     <v>1</v>
      </c>
      <c r="X129" s="40">
        <f>1+'Port Returns'!X129</f>
        <v>1</v>
      </c>
      <c r="Y129" s="40">
        <f>1+'Port Returns'!Y129</f>
        <v>1</v>
      </c>
      <c r="Z129" s="40">
        <f>1+'Port Returns'!Z129</f>
        <v>1</v>
      </c>
      <c r="AA129" s="40">
        <f>1+'Port Returns'!AA129</f>
        <v>1</v>
      </c>
    </row>
    <row r="130" spans="1:27" x14ac:dyDescent="0.35">
      <c r="A130" s="35">
        <f t="shared" si="1"/>
        <v>1960</v>
      </c>
      <c r="B130" s="35">
        <v>1960</v>
      </c>
      <c r="C130" s="35">
        <v>8</v>
      </c>
      <c r="D130" s="40">
        <f>1+'Port Returns'!D130</f>
        <v>1</v>
      </c>
      <c r="E130" s="40">
        <f>1+'Port Returns'!E130</f>
        <v>1.031277273154902</v>
      </c>
      <c r="F130" s="40">
        <f>1+'Port Returns'!F130</f>
        <v>1</v>
      </c>
      <c r="G130" s="40">
        <f>1+'Port Returns'!G130</f>
        <v>1</v>
      </c>
      <c r="H130" s="40">
        <f>1+'Port Returns'!H130</f>
        <v>1</v>
      </c>
      <c r="I130" s="40">
        <f>1+'Port Returns'!I130</f>
        <v>1</v>
      </c>
      <c r="J130" s="40">
        <f>1+'Port Returns'!J130</f>
        <v>1</v>
      </c>
      <c r="K130" s="40">
        <f>1+'Port Returns'!K130</f>
        <v>1</v>
      </c>
      <c r="L130" s="40">
        <f>1+'Port Returns'!L130</f>
        <v>1</v>
      </c>
      <c r="M130" s="40">
        <f>1+'Port Returns'!M130</f>
        <v>1</v>
      </c>
      <c r="N130" s="40">
        <f>1+'Port Returns'!N130</f>
        <v>1</v>
      </c>
      <c r="O130" s="40">
        <f>1+'Port Returns'!O130</f>
        <v>1</v>
      </c>
      <c r="P130" s="40">
        <f>1+'Port Returns'!P130</f>
        <v>1</v>
      </c>
      <c r="Q130" s="40">
        <f>1+'Port Returns'!Q130</f>
        <v>1.0350350924567735</v>
      </c>
      <c r="R130" s="40">
        <f>1+'Port Returns'!R130</f>
        <v>1</v>
      </c>
      <c r="S130" s="40">
        <f>1+'Port Returns'!S130</f>
        <v>1</v>
      </c>
      <c r="T130" s="40">
        <f>1+'Port Returns'!T130</f>
        <v>1</v>
      </c>
      <c r="U130" s="40">
        <f>1+'Port Returns'!U130</f>
        <v>1</v>
      </c>
      <c r="V130" s="40">
        <f>1+'Port Returns'!V130</f>
        <v>1</v>
      </c>
      <c r="W130" s="40">
        <f>1+'Port Returns'!W130</f>
        <v>1</v>
      </c>
      <c r="X130" s="40">
        <f>1+'Port Returns'!X130</f>
        <v>1</v>
      </c>
      <c r="Y130" s="40">
        <f>1+'Port Returns'!Y130</f>
        <v>1</v>
      </c>
      <c r="Z130" s="40">
        <f>1+'Port Returns'!Z130</f>
        <v>1</v>
      </c>
      <c r="AA130" s="40">
        <f>1+'Port Returns'!AA130</f>
        <v>1</v>
      </c>
    </row>
    <row r="131" spans="1:27" x14ac:dyDescent="0.35">
      <c r="A131" s="35">
        <f t="shared" si="1"/>
        <v>1960</v>
      </c>
      <c r="B131" s="35">
        <v>1960</v>
      </c>
      <c r="C131" s="35">
        <v>9</v>
      </c>
      <c r="D131" s="40">
        <f>1+'Port Returns'!D131</f>
        <v>1</v>
      </c>
      <c r="E131" s="40">
        <f>1+'Port Returns'!E131</f>
        <v>0.93358600023173544</v>
      </c>
      <c r="F131" s="40">
        <f>1+'Port Returns'!F131</f>
        <v>1</v>
      </c>
      <c r="G131" s="40">
        <f>1+'Port Returns'!G131</f>
        <v>1</v>
      </c>
      <c r="H131" s="40">
        <f>1+'Port Returns'!H131</f>
        <v>1</v>
      </c>
      <c r="I131" s="40">
        <f>1+'Port Returns'!I131</f>
        <v>1</v>
      </c>
      <c r="J131" s="40">
        <f>1+'Port Returns'!J131</f>
        <v>1</v>
      </c>
      <c r="K131" s="40">
        <f>1+'Port Returns'!K131</f>
        <v>1</v>
      </c>
      <c r="L131" s="40">
        <f>1+'Port Returns'!L131</f>
        <v>1</v>
      </c>
      <c r="M131" s="40">
        <f>1+'Port Returns'!M131</f>
        <v>1</v>
      </c>
      <c r="N131" s="40">
        <f>1+'Port Returns'!N131</f>
        <v>1</v>
      </c>
      <c r="O131" s="40">
        <f>1+'Port Returns'!O131</f>
        <v>1</v>
      </c>
      <c r="P131" s="40">
        <f>1+'Port Returns'!P131</f>
        <v>1</v>
      </c>
      <c r="Q131" s="40">
        <f>1+'Port Returns'!Q131</f>
        <v>0.94196281549780136</v>
      </c>
      <c r="R131" s="40">
        <f>1+'Port Returns'!R131</f>
        <v>1</v>
      </c>
      <c r="S131" s="40">
        <f>1+'Port Returns'!S131</f>
        <v>1</v>
      </c>
      <c r="T131" s="40">
        <f>1+'Port Returns'!T131</f>
        <v>1</v>
      </c>
      <c r="U131" s="40">
        <f>1+'Port Returns'!U131</f>
        <v>1</v>
      </c>
      <c r="V131" s="40">
        <f>1+'Port Returns'!V131</f>
        <v>1</v>
      </c>
      <c r="W131" s="40">
        <f>1+'Port Returns'!W131</f>
        <v>1</v>
      </c>
      <c r="X131" s="40">
        <f>1+'Port Returns'!X131</f>
        <v>1</v>
      </c>
      <c r="Y131" s="40">
        <f>1+'Port Returns'!Y131</f>
        <v>1</v>
      </c>
      <c r="Z131" s="40">
        <f>1+'Port Returns'!Z131</f>
        <v>1</v>
      </c>
      <c r="AA131" s="40">
        <f>1+'Port Returns'!AA131</f>
        <v>1</v>
      </c>
    </row>
    <row r="132" spans="1:27" x14ac:dyDescent="0.35">
      <c r="A132" s="35">
        <f t="shared" ref="A132:A195" si="2">IF(C132&gt;6,B132,B132-1)</f>
        <v>1960</v>
      </c>
      <c r="B132" s="35">
        <v>1960</v>
      </c>
      <c r="C132" s="35">
        <v>10</v>
      </c>
      <c r="D132" s="40">
        <f>1+'Port Returns'!D132</f>
        <v>1</v>
      </c>
      <c r="E132" s="40">
        <f>1+'Port Returns'!E132</f>
        <v>1.020184790619544</v>
      </c>
      <c r="F132" s="40">
        <f>1+'Port Returns'!F132</f>
        <v>1</v>
      </c>
      <c r="G132" s="40">
        <f>1+'Port Returns'!G132</f>
        <v>1</v>
      </c>
      <c r="H132" s="40">
        <f>1+'Port Returns'!H132</f>
        <v>1</v>
      </c>
      <c r="I132" s="40">
        <f>1+'Port Returns'!I132</f>
        <v>1</v>
      </c>
      <c r="J132" s="40">
        <f>1+'Port Returns'!J132</f>
        <v>1</v>
      </c>
      <c r="K132" s="40">
        <f>1+'Port Returns'!K132</f>
        <v>1</v>
      </c>
      <c r="L132" s="40">
        <f>1+'Port Returns'!L132</f>
        <v>1</v>
      </c>
      <c r="M132" s="40">
        <f>1+'Port Returns'!M132</f>
        <v>1</v>
      </c>
      <c r="N132" s="40">
        <f>1+'Port Returns'!N132</f>
        <v>1</v>
      </c>
      <c r="O132" s="40">
        <f>1+'Port Returns'!O132</f>
        <v>1</v>
      </c>
      <c r="P132" s="40">
        <f>1+'Port Returns'!P132</f>
        <v>1</v>
      </c>
      <c r="Q132" s="40">
        <f>1+'Port Returns'!Q132</f>
        <v>1.0218669341205491</v>
      </c>
      <c r="R132" s="40">
        <f>1+'Port Returns'!R132</f>
        <v>1</v>
      </c>
      <c r="S132" s="40">
        <f>1+'Port Returns'!S132</f>
        <v>1</v>
      </c>
      <c r="T132" s="40">
        <f>1+'Port Returns'!T132</f>
        <v>1</v>
      </c>
      <c r="U132" s="40">
        <f>1+'Port Returns'!U132</f>
        <v>1</v>
      </c>
      <c r="V132" s="40">
        <f>1+'Port Returns'!V132</f>
        <v>1</v>
      </c>
      <c r="W132" s="40">
        <f>1+'Port Returns'!W132</f>
        <v>1</v>
      </c>
      <c r="X132" s="40">
        <f>1+'Port Returns'!X132</f>
        <v>1</v>
      </c>
      <c r="Y132" s="40">
        <f>1+'Port Returns'!Y132</f>
        <v>1</v>
      </c>
      <c r="Z132" s="40">
        <f>1+'Port Returns'!Z132</f>
        <v>1</v>
      </c>
      <c r="AA132" s="40">
        <f>1+'Port Returns'!AA132</f>
        <v>1</v>
      </c>
    </row>
    <row r="133" spans="1:27" x14ac:dyDescent="0.35">
      <c r="A133" s="35">
        <f t="shared" si="2"/>
        <v>1960</v>
      </c>
      <c r="B133" s="35">
        <v>1960</v>
      </c>
      <c r="C133" s="35">
        <v>11</v>
      </c>
      <c r="D133" s="40">
        <f>1+'Port Returns'!D133</f>
        <v>1</v>
      </c>
      <c r="E133" s="40">
        <f>1+'Port Returns'!E133</f>
        <v>1.0313446738672805</v>
      </c>
      <c r="F133" s="40">
        <f>1+'Port Returns'!F133</f>
        <v>1</v>
      </c>
      <c r="G133" s="40">
        <f>1+'Port Returns'!G133</f>
        <v>1</v>
      </c>
      <c r="H133" s="40">
        <f>1+'Port Returns'!H133</f>
        <v>1</v>
      </c>
      <c r="I133" s="40">
        <f>1+'Port Returns'!I133</f>
        <v>1</v>
      </c>
      <c r="J133" s="40">
        <f>1+'Port Returns'!J133</f>
        <v>1</v>
      </c>
      <c r="K133" s="40">
        <f>1+'Port Returns'!K133</f>
        <v>1</v>
      </c>
      <c r="L133" s="40">
        <f>1+'Port Returns'!L133</f>
        <v>1</v>
      </c>
      <c r="M133" s="40">
        <f>1+'Port Returns'!M133</f>
        <v>1</v>
      </c>
      <c r="N133" s="40">
        <f>1+'Port Returns'!N133</f>
        <v>1</v>
      </c>
      <c r="O133" s="40">
        <f>1+'Port Returns'!O133</f>
        <v>1</v>
      </c>
      <c r="P133" s="40">
        <f>1+'Port Returns'!P133</f>
        <v>1</v>
      </c>
      <c r="Q133" s="40">
        <f>1+'Port Returns'!Q133</f>
        <v>1.0363418622079601</v>
      </c>
      <c r="R133" s="40">
        <f>1+'Port Returns'!R133</f>
        <v>1</v>
      </c>
      <c r="S133" s="40">
        <f>1+'Port Returns'!S133</f>
        <v>1</v>
      </c>
      <c r="T133" s="40">
        <f>1+'Port Returns'!T133</f>
        <v>1</v>
      </c>
      <c r="U133" s="40">
        <f>1+'Port Returns'!U133</f>
        <v>1</v>
      </c>
      <c r="V133" s="40">
        <f>1+'Port Returns'!V133</f>
        <v>1</v>
      </c>
      <c r="W133" s="40">
        <f>1+'Port Returns'!W133</f>
        <v>1</v>
      </c>
      <c r="X133" s="40">
        <f>1+'Port Returns'!X133</f>
        <v>1</v>
      </c>
      <c r="Y133" s="40">
        <f>1+'Port Returns'!Y133</f>
        <v>1</v>
      </c>
      <c r="Z133" s="40">
        <f>1+'Port Returns'!Z133</f>
        <v>1</v>
      </c>
      <c r="AA133" s="40">
        <f>1+'Port Returns'!AA133</f>
        <v>1</v>
      </c>
    </row>
    <row r="134" spans="1:27" x14ac:dyDescent="0.35">
      <c r="A134" s="35">
        <f t="shared" si="2"/>
        <v>1960</v>
      </c>
      <c r="B134" s="35">
        <v>1960</v>
      </c>
      <c r="C134" s="35">
        <v>12</v>
      </c>
      <c r="D134" s="40">
        <f>1+'Port Returns'!D134</f>
        <v>1</v>
      </c>
      <c r="E134" s="40">
        <f>1+'Port Returns'!E134</f>
        <v>1.0689775024921491</v>
      </c>
      <c r="F134" s="40">
        <f>1+'Port Returns'!F134</f>
        <v>1</v>
      </c>
      <c r="G134" s="40">
        <f>1+'Port Returns'!G134</f>
        <v>1</v>
      </c>
      <c r="H134" s="40">
        <f>1+'Port Returns'!H134</f>
        <v>1</v>
      </c>
      <c r="I134" s="40">
        <f>1+'Port Returns'!I134</f>
        <v>1</v>
      </c>
      <c r="J134" s="40">
        <f>1+'Port Returns'!J134</f>
        <v>1</v>
      </c>
      <c r="K134" s="40">
        <f>1+'Port Returns'!K134</f>
        <v>1</v>
      </c>
      <c r="L134" s="40">
        <f>1+'Port Returns'!L134</f>
        <v>1</v>
      </c>
      <c r="M134" s="40">
        <f>1+'Port Returns'!M134</f>
        <v>1</v>
      </c>
      <c r="N134" s="40">
        <f>1+'Port Returns'!N134</f>
        <v>1</v>
      </c>
      <c r="O134" s="40">
        <f>1+'Port Returns'!O134</f>
        <v>1</v>
      </c>
      <c r="P134" s="40">
        <f>1+'Port Returns'!P134</f>
        <v>1</v>
      </c>
      <c r="Q134" s="40">
        <f>1+'Port Returns'!Q134</f>
        <v>1.074115285985028</v>
      </c>
      <c r="R134" s="40">
        <f>1+'Port Returns'!R134</f>
        <v>1</v>
      </c>
      <c r="S134" s="40">
        <f>1+'Port Returns'!S134</f>
        <v>1</v>
      </c>
      <c r="T134" s="40">
        <f>1+'Port Returns'!T134</f>
        <v>1</v>
      </c>
      <c r="U134" s="40">
        <f>1+'Port Returns'!U134</f>
        <v>1</v>
      </c>
      <c r="V134" s="40">
        <f>1+'Port Returns'!V134</f>
        <v>1</v>
      </c>
      <c r="W134" s="40">
        <f>1+'Port Returns'!W134</f>
        <v>1</v>
      </c>
      <c r="X134" s="40">
        <f>1+'Port Returns'!X134</f>
        <v>1</v>
      </c>
      <c r="Y134" s="40">
        <f>1+'Port Returns'!Y134</f>
        <v>1</v>
      </c>
      <c r="Z134" s="40">
        <f>1+'Port Returns'!Z134</f>
        <v>1</v>
      </c>
      <c r="AA134" s="40">
        <f>1+'Port Returns'!AA134</f>
        <v>1</v>
      </c>
    </row>
    <row r="135" spans="1:27" x14ac:dyDescent="0.35">
      <c r="A135" s="35">
        <f t="shared" si="2"/>
        <v>1960</v>
      </c>
      <c r="B135" s="35">
        <v>1961</v>
      </c>
      <c r="C135" s="35">
        <v>1</v>
      </c>
      <c r="D135" s="40">
        <f>1+'Port Returns'!D135</f>
        <v>1</v>
      </c>
      <c r="E135" s="40">
        <f>1+'Port Returns'!E135</f>
        <v>1.0630218241573106</v>
      </c>
      <c r="F135" s="40">
        <f>1+'Port Returns'!F135</f>
        <v>1</v>
      </c>
      <c r="G135" s="40">
        <f>1+'Port Returns'!G135</f>
        <v>1</v>
      </c>
      <c r="H135" s="40">
        <f>1+'Port Returns'!H135</f>
        <v>1</v>
      </c>
      <c r="I135" s="40">
        <f>1+'Port Returns'!I135</f>
        <v>1</v>
      </c>
      <c r="J135" s="40">
        <f>1+'Port Returns'!J135</f>
        <v>1</v>
      </c>
      <c r="K135" s="40">
        <f>1+'Port Returns'!K135</f>
        <v>1</v>
      </c>
      <c r="L135" s="40">
        <f>1+'Port Returns'!L135</f>
        <v>1</v>
      </c>
      <c r="M135" s="40">
        <f>1+'Port Returns'!M135</f>
        <v>1</v>
      </c>
      <c r="N135" s="40">
        <f>1+'Port Returns'!N135</f>
        <v>1</v>
      </c>
      <c r="O135" s="40">
        <f>1+'Port Returns'!O135</f>
        <v>1</v>
      </c>
      <c r="P135" s="40">
        <f>1+'Port Returns'!P135</f>
        <v>1</v>
      </c>
      <c r="Q135" s="40">
        <f>1+'Port Returns'!Q135</f>
        <v>1.0654320464785154</v>
      </c>
      <c r="R135" s="40">
        <f>1+'Port Returns'!R135</f>
        <v>1</v>
      </c>
      <c r="S135" s="40">
        <f>1+'Port Returns'!S135</f>
        <v>1</v>
      </c>
      <c r="T135" s="40">
        <f>1+'Port Returns'!T135</f>
        <v>1</v>
      </c>
      <c r="U135" s="40">
        <f>1+'Port Returns'!U135</f>
        <v>1</v>
      </c>
      <c r="V135" s="40">
        <f>1+'Port Returns'!V135</f>
        <v>1</v>
      </c>
      <c r="W135" s="40">
        <f>1+'Port Returns'!W135</f>
        <v>1</v>
      </c>
      <c r="X135" s="40">
        <f>1+'Port Returns'!X135</f>
        <v>1</v>
      </c>
      <c r="Y135" s="40">
        <f>1+'Port Returns'!Y135</f>
        <v>1</v>
      </c>
      <c r="Z135" s="40">
        <f>1+'Port Returns'!Z135</f>
        <v>1</v>
      </c>
      <c r="AA135" s="40">
        <f>1+'Port Returns'!AA135</f>
        <v>1</v>
      </c>
    </row>
    <row r="136" spans="1:27" x14ac:dyDescent="0.35">
      <c r="A136" s="35">
        <f t="shared" si="2"/>
        <v>1960</v>
      </c>
      <c r="B136" s="35">
        <v>1961</v>
      </c>
      <c r="C136" s="35">
        <v>2</v>
      </c>
      <c r="D136" s="40">
        <f>1+'Port Returns'!D136</f>
        <v>1</v>
      </c>
      <c r="E136" s="40">
        <f>1+'Port Returns'!E136</f>
        <v>1.0256526780995494</v>
      </c>
      <c r="F136" s="40">
        <f>1+'Port Returns'!F136</f>
        <v>1</v>
      </c>
      <c r="G136" s="40">
        <f>1+'Port Returns'!G136</f>
        <v>1</v>
      </c>
      <c r="H136" s="40">
        <f>1+'Port Returns'!H136</f>
        <v>1</v>
      </c>
      <c r="I136" s="40">
        <f>1+'Port Returns'!I136</f>
        <v>1</v>
      </c>
      <c r="J136" s="40">
        <f>1+'Port Returns'!J136</f>
        <v>1</v>
      </c>
      <c r="K136" s="40">
        <f>1+'Port Returns'!K136</f>
        <v>1</v>
      </c>
      <c r="L136" s="40">
        <f>1+'Port Returns'!L136</f>
        <v>1</v>
      </c>
      <c r="M136" s="40">
        <f>1+'Port Returns'!M136</f>
        <v>1</v>
      </c>
      <c r="N136" s="40">
        <f>1+'Port Returns'!N136</f>
        <v>1</v>
      </c>
      <c r="O136" s="40">
        <f>1+'Port Returns'!O136</f>
        <v>1</v>
      </c>
      <c r="P136" s="40">
        <f>1+'Port Returns'!P136</f>
        <v>1</v>
      </c>
      <c r="Q136" s="40">
        <f>1+'Port Returns'!Q136</f>
        <v>1.0287529706130731</v>
      </c>
      <c r="R136" s="40">
        <f>1+'Port Returns'!R136</f>
        <v>1</v>
      </c>
      <c r="S136" s="40">
        <f>1+'Port Returns'!S136</f>
        <v>1</v>
      </c>
      <c r="T136" s="40">
        <f>1+'Port Returns'!T136</f>
        <v>1</v>
      </c>
      <c r="U136" s="40">
        <f>1+'Port Returns'!U136</f>
        <v>1</v>
      </c>
      <c r="V136" s="40">
        <f>1+'Port Returns'!V136</f>
        <v>1</v>
      </c>
      <c r="W136" s="40">
        <f>1+'Port Returns'!W136</f>
        <v>1</v>
      </c>
      <c r="X136" s="40">
        <f>1+'Port Returns'!X136</f>
        <v>1</v>
      </c>
      <c r="Y136" s="40">
        <f>1+'Port Returns'!Y136</f>
        <v>1</v>
      </c>
      <c r="Z136" s="40">
        <f>1+'Port Returns'!Z136</f>
        <v>1</v>
      </c>
      <c r="AA136" s="40">
        <f>1+'Port Returns'!AA136</f>
        <v>1</v>
      </c>
    </row>
    <row r="137" spans="1:27" x14ac:dyDescent="0.35">
      <c r="A137" s="35">
        <f t="shared" si="2"/>
        <v>1960</v>
      </c>
      <c r="B137" s="35">
        <v>1961</v>
      </c>
      <c r="C137" s="35">
        <v>3</v>
      </c>
      <c r="D137" s="40">
        <f>1+'Port Returns'!D137</f>
        <v>1</v>
      </c>
      <c r="E137" s="40">
        <f>1+'Port Returns'!E137</f>
        <v>1.0322593497197567</v>
      </c>
      <c r="F137" s="40">
        <f>1+'Port Returns'!F137</f>
        <v>1</v>
      </c>
      <c r="G137" s="40">
        <f>1+'Port Returns'!G137</f>
        <v>1</v>
      </c>
      <c r="H137" s="40">
        <f>1+'Port Returns'!H137</f>
        <v>1</v>
      </c>
      <c r="I137" s="40">
        <f>1+'Port Returns'!I137</f>
        <v>1</v>
      </c>
      <c r="J137" s="40">
        <f>1+'Port Returns'!J137</f>
        <v>1</v>
      </c>
      <c r="K137" s="40">
        <f>1+'Port Returns'!K137</f>
        <v>1</v>
      </c>
      <c r="L137" s="40">
        <f>1+'Port Returns'!L137</f>
        <v>1</v>
      </c>
      <c r="M137" s="40">
        <f>1+'Port Returns'!M137</f>
        <v>1</v>
      </c>
      <c r="N137" s="40">
        <f>1+'Port Returns'!N137</f>
        <v>1</v>
      </c>
      <c r="O137" s="40">
        <f>1+'Port Returns'!O137</f>
        <v>1</v>
      </c>
      <c r="P137" s="40">
        <f>1+'Port Returns'!P137</f>
        <v>1</v>
      </c>
      <c r="Q137" s="40">
        <f>1+'Port Returns'!Q137</f>
        <v>1.0369505562635877</v>
      </c>
      <c r="R137" s="40">
        <f>1+'Port Returns'!R137</f>
        <v>1</v>
      </c>
      <c r="S137" s="40">
        <f>1+'Port Returns'!S137</f>
        <v>1</v>
      </c>
      <c r="T137" s="40">
        <f>1+'Port Returns'!T137</f>
        <v>1</v>
      </c>
      <c r="U137" s="40">
        <f>1+'Port Returns'!U137</f>
        <v>1</v>
      </c>
      <c r="V137" s="40">
        <f>1+'Port Returns'!V137</f>
        <v>1</v>
      </c>
      <c r="W137" s="40">
        <f>1+'Port Returns'!W137</f>
        <v>1</v>
      </c>
      <c r="X137" s="40">
        <f>1+'Port Returns'!X137</f>
        <v>1</v>
      </c>
      <c r="Y137" s="40">
        <f>1+'Port Returns'!Y137</f>
        <v>1</v>
      </c>
      <c r="Z137" s="40">
        <f>1+'Port Returns'!Z137</f>
        <v>1</v>
      </c>
      <c r="AA137" s="40">
        <f>1+'Port Returns'!AA137</f>
        <v>1</v>
      </c>
    </row>
    <row r="138" spans="1:27" x14ac:dyDescent="0.35">
      <c r="A138" s="35">
        <f t="shared" si="2"/>
        <v>1960</v>
      </c>
      <c r="B138" s="35">
        <v>1961</v>
      </c>
      <c r="C138" s="35">
        <v>4</v>
      </c>
      <c r="D138" s="40">
        <f>1+'Port Returns'!D138</f>
        <v>1</v>
      </c>
      <c r="E138" s="40">
        <f>1+'Port Returns'!E138</f>
        <v>0.99272065186142944</v>
      </c>
      <c r="F138" s="40">
        <f>1+'Port Returns'!F138</f>
        <v>1</v>
      </c>
      <c r="G138" s="40">
        <f>1+'Port Returns'!G138</f>
        <v>1</v>
      </c>
      <c r="H138" s="40">
        <f>1+'Port Returns'!H138</f>
        <v>1</v>
      </c>
      <c r="I138" s="40">
        <f>1+'Port Returns'!I138</f>
        <v>1</v>
      </c>
      <c r="J138" s="40">
        <f>1+'Port Returns'!J138</f>
        <v>1</v>
      </c>
      <c r="K138" s="40">
        <f>1+'Port Returns'!K138</f>
        <v>1</v>
      </c>
      <c r="L138" s="40">
        <f>1+'Port Returns'!L138</f>
        <v>1</v>
      </c>
      <c r="M138" s="40">
        <f>1+'Port Returns'!M138</f>
        <v>1</v>
      </c>
      <c r="N138" s="40">
        <f>1+'Port Returns'!N138</f>
        <v>1</v>
      </c>
      <c r="O138" s="40">
        <f>1+'Port Returns'!O138</f>
        <v>1</v>
      </c>
      <c r="P138" s="40">
        <f>1+'Port Returns'!P138</f>
        <v>1</v>
      </c>
      <c r="Q138" s="40">
        <f>1+'Port Returns'!Q138</f>
        <v>0.99394580802857058</v>
      </c>
      <c r="R138" s="40">
        <f>1+'Port Returns'!R138</f>
        <v>1</v>
      </c>
      <c r="S138" s="40">
        <f>1+'Port Returns'!S138</f>
        <v>1</v>
      </c>
      <c r="T138" s="40">
        <f>1+'Port Returns'!T138</f>
        <v>1</v>
      </c>
      <c r="U138" s="40">
        <f>1+'Port Returns'!U138</f>
        <v>1</v>
      </c>
      <c r="V138" s="40">
        <f>1+'Port Returns'!V138</f>
        <v>1</v>
      </c>
      <c r="W138" s="40">
        <f>1+'Port Returns'!W138</f>
        <v>1</v>
      </c>
      <c r="X138" s="40">
        <f>1+'Port Returns'!X138</f>
        <v>1</v>
      </c>
      <c r="Y138" s="40">
        <f>1+'Port Returns'!Y138</f>
        <v>1</v>
      </c>
      <c r="Z138" s="40">
        <f>1+'Port Returns'!Z138</f>
        <v>1</v>
      </c>
      <c r="AA138" s="40">
        <f>1+'Port Returns'!AA138</f>
        <v>1</v>
      </c>
    </row>
    <row r="139" spans="1:27" x14ac:dyDescent="0.35">
      <c r="A139" s="35">
        <f t="shared" si="2"/>
        <v>1960</v>
      </c>
      <c r="B139" s="35">
        <v>1961</v>
      </c>
      <c r="C139" s="35">
        <v>5</v>
      </c>
      <c r="D139" s="40">
        <f>1+'Port Returns'!D139</f>
        <v>1</v>
      </c>
      <c r="E139" s="40">
        <f>1+'Port Returns'!E139</f>
        <v>1.0130464208859828</v>
      </c>
      <c r="F139" s="40">
        <f>1+'Port Returns'!F139</f>
        <v>1</v>
      </c>
      <c r="G139" s="40">
        <f>1+'Port Returns'!G139</f>
        <v>1</v>
      </c>
      <c r="H139" s="40">
        <f>1+'Port Returns'!H139</f>
        <v>1</v>
      </c>
      <c r="I139" s="40">
        <f>1+'Port Returns'!I139</f>
        <v>1</v>
      </c>
      <c r="J139" s="40">
        <f>1+'Port Returns'!J139</f>
        <v>1</v>
      </c>
      <c r="K139" s="40">
        <f>1+'Port Returns'!K139</f>
        <v>1</v>
      </c>
      <c r="L139" s="40">
        <f>1+'Port Returns'!L139</f>
        <v>1</v>
      </c>
      <c r="M139" s="40">
        <f>1+'Port Returns'!M139</f>
        <v>1</v>
      </c>
      <c r="N139" s="40">
        <f>1+'Port Returns'!N139</f>
        <v>1</v>
      </c>
      <c r="O139" s="40">
        <f>1+'Port Returns'!O139</f>
        <v>1</v>
      </c>
      <c r="P139" s="40">
        <f>1+'Port Returns'!P139</f>
        <v>1</v>
      </c>
      <c r="Q139" s="40">
        <f>1+'Port Returns'!Q139</f>
        <v>1.0173998408832008</v>
      </c>
      <c r="R139" s="40">
        <f>1+'Port Returns'!R139</f>
        <v>1</v>
      </c>
      <c r="S139" s="40">
        <f>1+'Port Returns'!S139</f>
        <v>1</v>
      </c>
      <c r="T139" s="40">
        <f>1+'Port Returns'!T139</f>
        <v>1</v>
      </c>
      <c r="U139" s="40">
        <f>1+'Port Returns'!U139</f>
        <v>1</v>
      </c>
      <c r="V139" s="40">
        <f>1+'Port Returns'!V139</f>
        <v>1</v>
      </c>
      <c r="W139" s="40">
        <f>1+'Port Returns'!W139</f>
        <v>1</v>
      </c>
      <c r="X139" s="40">
        <f>1+'Port Returns'!X139</f>
        <v>1</v>
      </c>
      <c r="Y139" s="40">
        <f>1+'Port Returns'!Y139</f>
        <v>1</v>
      </c>
      <c r="Z139" s="40">
        <f>1+'Port Returns'!Z139</f>
        <v>1</v>
      </c>
      <c r="AA139" s="40">
        <f>1+'Port Returns'!AA139</f>
        <v>1</v>
      </c>
    </row>
    <row r="140" spans="1:27" x14ac:dyDescent="0.35">
      <c r="A140" s="35">
        <f t="shared" si="2"/>
        <v>1960</v>
      </c>
      <c r="B140" s="35">
        <v>1961</v>
      </c>
      <c r="C140" s="35">
        <v>6</v>
      </c>
      <c r="D140" s="40">
        <f>1+'Port Returns'!D140</f>
        <v>1</v>
      </c>
      <c r="E140" s="40">
        <f>1+'Port Returns'!E140</f>
        <v>0.98780272927466661</v>
      </c>
      <c r="F140" s="40">
        <f>1+'Port Returns'!F140</f>
        <v>1</v>
      </c>
      <c r="G140" s="40">
        <f>1+'Port Returns'!G140</f>
        <v>1</v>
      </c>
      <c r="H140" s="40">
        <f>1+'Port Returns'!H140</f>
        <v>1</v>
      </c>
      <c r="I140" s="40">
        <f>1+'Port Returns'!I140</f>
        <v>1</v>
      </c>
      <c r="J140" s="40">
        <f>1+'Port Returns'!J140</f>
        <v>1</v>
      </c>
      <c r="K140" s="40">
        <f>1+'Port Returns'!K140</f>
        <v>1</v>
      </c>
      <c r="L140" s="40">
        <f>1+'Port Returns'!L140</f>
        <v>1</v>
      </c>
      <c r="M140" s="40">
        <f>1+'Port Returns'!M140</f>
        <v>1</v>
      </c>
      <c r="N140" s="40">
        <f>1+'Port Returns'!N140</f>
        <v>1</v>
      </c>
      <c r="O140" s="40">
        <f>1+'Port Returns'!O140</f>
        <v>1</v>
      </c>
      <c r="P140" s="40">
        <f>1+'Port Returns'!P140</f>
        <v>1</v>
      </c>
      <c r="Q140" s="40">
        <f>1+'Port Returns'!Q140</f>
        <v>0.99330243041262489</v>
      </c>
      <c r="R140" s="40">
        <f>1+'Port Returns'!R140</f>
        <v>1</v>
      </c>
      <c r="S140" s="40">
        <f>1+'Port Returns'!S140</f>
        <v>1</v>
      </c>
      <c r="T140" s="40">
        <f>1+'Port Returns'!T140</f>
        <v>1</v>
      </c>
      <c r="U140" s="40">
        <f>1+'Port Returns'!U140</f>
        <v>1</v>
      </c>
      <c r="V140" s="40">
        <f>1+'Port Returns'!V140</f>
        <v>1</v>
      </c>
      <c r="W140" s="40">
        <f>1+'Port Returns'!W140</f>
        <v>1</v>
      </c>
      <c r="X140" s="40">
        <f>1+'Port Returns'!X140</f>
        <v>1</v>
      </c>
      <c r="Y140" s="40">
        <f>1+'Port Returns'!Y140</f>
        <v>1</v>
      </c>
      <c r="Z140" s="40">
        <f>1+'Port Returns'!Z140</f>
        <v>1</v>
      </c>
      <c r="AA140" s="40">
        <f>1+'Port Returns'!AA140</f>
        <v>1</v>
      </c>
    </row>
    <row r="141" spans="1:27" x14ac:dyDescent="0.35">
      <c r="A141" s="35">
        <f t="shared" si="2"/>
        <v>1961</v>
      </c>
      <c r="B141" s="35">
        <v>1961</v>
      </c>
      <c r="C141" s="35">
        <v>7</v>
      </c>
      <c r="D141" s="40">
        <f>1+'Port Returns'!D141</f>
        <v>1</v>
      </c>
      <c r="E141" s="40">
        <f>1+'Port Returns'!E141</f>
        <v>1.0333677289083432</v>
      </c>
      <c r="F141" s="40">
        <f>1+'Port Returns'!F141</f>
        <v>1.0384438676746082</v>
      </c>
      <c r="G141" s="40">
        <f>1+'Port Returns'!G141</f>
        <v>1.0375100135276492</v>
      </c>
      <c r="H141" s="40">
        <f>1+'Port Returns'!H141</f>
        <v>1.0372423816737233</v>
      </c>
      <c r="I141" s="40">
        <f>1+'Port Returns'!I141</f>
        <v>1.0388266858860216</v>
      </c>
      <c r="J141" s="40">
        <f>1+'Port Returns'!J141</f>
        <v>1.0389268055152447</v>
      </c>
      <c r="K141" s="40">
        <f>1+'Port Returns'!K141</f>
        <v>1.0388266858860216</v>
      </c>
      <c r="L141" s="40">
        <f>1+'Port Returns'!L141</f>
        <v>1</v>
      </c>
      <c r="M141" s="40">
        <f>1+'Port Returns'!M141</f>
        <v>1.037989190090753</v>
      </c>
      <c r="N141" s="40">
        <f>1+'Port Returns'!N141</f>
        <v>1</v>
      </c>
      <c r="O141" s="40">
        <f>1+'Port Returns'!O141</f>
        <v>1.039767854841313</v>
      </c>
      <c r="P141" s="40">
        <f>1+'Port Returns'!P141</f>
        <v>1</v>
      </c>
      <c r="Q141" s="40">
        <f>1+'Port Returns'!Q141</f>
        <v>1.0345106185879374</v>
      </c>
      <c r="R141" s="40">
        <f>1+'Port Returns'!R141</f>
        <v>1</v>
      </c>
      <c r="S141" s="40">
        <f>1+'Port Returns'!S141</f>
        <v>1.0386982916665062</v>
      </c>
      <c r="T141" s="40">
        <f>1+'Port Returns'!T141</f>
        <v>1.0384977352395643</v>
      </c>
      <c r="U141" s="40">
        <f>1+'Port Returns'!U141</f>
        <v>1.0398470246292646</v>
      </c>
      <c r="V141" s="40">
        <f>1+'Port Returns'!V141</f>
        <v>1.0399650426401694</v>
      </c>
      <c r="W141" s="40">
        <f>1+'Port Returns'!W141</f>
        <v>1.0398470246292646</v>
      </c>
      <c r="X141" s="40">
        <f>1+'Port Returns'!X141</f>
        <v>1</v>
      </c>
      <c r="Y141" s="40">
        <f>1+'Port Returns'!Y141</f>
        <v>1.0390440596942447</v>
      </c>
      <c r="Z141" s="40">
        <f>1+'Port Returns'!Z141</f>
        <v>1</v>
      </c>
      <c r="AA141" s="40">
        <f>1+'Port Returns'!AA141</f>
        <v>1.0405436123218483</v>
      </c>
    </row>
    <row r="142" spans="1:27" x14ac:dyDescent="0.35">
      <c r="A142" s="35">
        <f t="shared" si="2"/>
        <v>1961</v>
      </c>
      <c r="B142" s="35">
        <v>1961</v>
      </c>
      <c r="C142" s="35">
        <v>8</v>
      </c>
      <c r="D142" s="40">
        <f>1+'Port Returns'!D142</f>
        <v>1</v>
      </c>
      <c r="E142" s="40">
        <f>1+'Port Returns'!E142</f>
        <v>1.045083759290528</v>
      </c>
      <c r="F142" s="40">
        <f>1+'Port Returns'!F142</f>
        <v>1.041642983977439</v>
      </c>
      <c r="G142" s="40">
        <f>1+'Port Returns'!G142</f>
        <v>1.0457032863720619</v>
      </c>
      <c r="H142" s="40">
        <f>1+'Port Returns'!H142</f>
        <v>1.0466191602666681</v>
      </c>
      <c r="I142" s="40">
        <f>1+'Port Returns'!I142</f>
        <v>1.039555752265696</v>
      </c>
      <c r="J142" s="40">
        <f>1+'Port Returns'!J142</f>
        <v>1.0401867842156511</v>
      </c>
      <c r="K142" s="40">
        <f>1+'Port Returns'!K142</f>
        <v>1.039555752265696</v>
      </c>
      <c r="L142" s="40">
        <f>1+'Port Returns'!L142</f>
        <v>1</v>
      </c>
      <c r="M142" s="40">
        <f>1+'Port Returns'!M142</f>
        <v>1.0376701083046529</v>
      </c>
      <c r="N142" s="40">
        <f>1+'Port Returns'!N142</f>
        <v>1</v>
      </c>
      <c r="O142" s="40">
        <f>1+'Port Returns'!O142</f>
        <v>1.0358533992958514</v>
      </c>
      <c r="P142" s="40">
        <f>1+'Port Returns'!P142</f>
        <v>1</v>
      </c>
      <c r="Q142" s="40">
        <f>1+'Port Returns'!Q142</f>
        <v>1.0485329959622662</v>
      </c>
      <c r="R142" s="40">
        <f>1+'Port Returns'!R142</f>
        <v>1</v>
      </c>
      <c r="S142" s="40">
        <f>1+'Port Returns'!S142</f>
        <v>1.0515153098466075</v>
      </c>
      <c r="T142" s="40">
        <f>1+'Port Returns'!T142</f>
        <v>1.0521470093520846</v>
      </c>
      <c r="U142" s="40">
        <f>1+'Port Returns'!U142</f>
        <v>1.0446680141937654</v>
      </c>
      <c r="V142" s="40">
        <f>1+'Port Returns'!V142</f>
        <v>1.0453098112222641</v>
      </c>
      <c r="W142" s="40">
        <f>1+'Port Returns'!W142</f>
        <v>1.0446680141937654</v>
      </c>
      <c r="X142" s="40">
        <f>1+'Port Returns'!X142</f>
        <v>1</v>
      </c>
      <c r="Y142" s="40">
        <f>1+'Port Returns'!Y142</f>
        <v>1.0438130222094892</v>
      </c>
      <c r="Z142" s="40">
        <f>1+'Port Returns'!Z142</f>
        <v>1</v>
      </c>
      <c r="AA142" s="40">
        <f>1+'Port Returns'!AA142</f>
        <v>1.0415045684933104</v>
      </c>
    </row>
    <row r="143" spans="1:27" x14ac:dyDescent="0.35">
      <c r="A143" s="35">
        <f t="shared" si="2"/>
        <v>1961</v>
      </c>
      <c r="B143" s="35">
        <v>1961</v>
      </c>
      <c r="C143" s="35">
        <v>9</v>
      </c>
      <c r="D143" s="40">
        <f>1+'Port Returns'!D143</f>
        <v>1</v>
      </c>
      <c r="E143" s="40">
        <f>1+'Port Returns'!E143</f>
        <v>1.0319135693708124</v>
      </c>
      <c r="F143" s="40">
        <f>1+'Port Returns'!F143</f>
        <v>1.0219280251533898</v>
      </c>
      <c r="G143" s="40">
        <f>1+'Port Returns'!G143</f>
        <v>1.0325047596225601</v>
      </c>
      <c r="H143" s="40">
        <f>1+'Port Returns'!H143</f>
        <v>1.0324461639244489</v>
      </c>
      <c r="I143" s="40">
        <f>1+'Port Returns'!I143</f>
        <v>1.0238794898541568</v>
      </c>
      <c r="J143" s="40">
        <f>1+'Port Returns'!J143</f>
        <v>1.024013772789016</v>
      </c>
      <c r="K143" s="40">
        <f>1+'Port Returns'!K143</f>
        <v>1.0238794898541568</v>
      </c>
      <c r="L143" s="40">
        <f>1+'Port Returns'!L143</f>
        <v>1</v>
      </c>
      <c r="M143" s="40">
        <f>1+'Port Returns'!M143</f>
        <v>1.0117758653897737</v>
      </c>
      <c r="N143" s="40">
        <f>1+'Port Returns'!N143</f>
        <v>1</v>
      </c>
      <c r="O143" s="40">
        <f>1+'Port Returns'!O143</f>
        <v>1.0199380551744259</v>
      </c>
      <c r="P143" s="40">
        <f>1+'Port Returns'!P143</f>
        <v>1</v>
      </c>
      <c r="Q143" s="40">
        <f>1+'Port Returns'!Q143</f>
        <v>1.0385282950265025</v>
      </c>
      <c r="R143" s="40">
        <f>1+'Port Returns'!R143</f>
        <v>1</v>
      </c>
      <c r="S143" s="40">
        <f>1+'Port Returns'!S143</f>
        <v>1.0343020431816201</v>
      </c>
      <c r="T143" s="40">
        <f>1+'Port Returns'!T143</f>
        <v>1.0342672105004971</v>
      </c>
      <c r="U143" s="40">
        <f>1+'Port Returns'!U143</f>
        <v>1.027229670506876</v>
      </c>
      <c r="V143" s="40">
        <f>1+'Port Returns'!V143</f>
        <v>1.02747907167081</v>
      </c>
      <c r="W143" s="40">
        <f>1+'Port Returns'!W143</f>
        <v>1.027229670506876</v>
      </c>
      <c r="X143" s="40">
        <f>1+'Port Returns'!X143</f>
        <v>1</v>
      </c>
      <c r="Y143" s="40">
        <f>1+'Port Returns'!Y143</f>
        <v>1.0162322864587376</v>
      </c>
      <c r="Z143" s="40">
        <f>1+'Port Returns'!Z143</f>
        <v>1</v>
      </c>
      <c r="AA143" s="40">
        <f>1+'Port Returns'!AA143</f>
        <v>1.0237934877684793</v>
      </c>
    </row>
    <row r="144" spans="1:27" x14ac:dyDescent="0.35">
      <c r="A144" s="35">
        <f t="shared" si="2"/>
        <v>1961</v>
      </c>
      <c r="B144" s="35">
        <v>1961</v>
      </c>
      <c r="C144" s="35">
        <v>10</v>
      </c>
      <c r="D144" s="40">
        <f>1+'Port Returns'!D144</f>
        <v>1</v>
      </c>
      <c r="E144" s="40">
        <f>1+'Port Returns'!E144</f>
        <v>1.0742758485297821</v>
      </c>
      <c r="F144" s="40">
        <f>1+'Port Returns'!F144</f>
        <v>1.0786705223760213</v>
      </c>
      <c r="G144" s="40">
        <f>1+'Port Returns'!G144</f>
        <v>1.0803510647358554</v>
      </c>
      <c r="H144" s="40">
        <f>1+'Port Returns'!H144</f>
        <v>1.0784958464003507</v>
      </c>
      <c r="I144" s="40">
        <f>1+'Port Returns'!I144</f>
        <v>1.0774776872933394</v>
      </c>
      <c r="J144" s="40">
        <f>1+'Port Returns'!J144</f>
        <v>1.0786371605642879</v>
      </c>
      <c r="K144" s="40">
        <f>1+'Port Returns'!K144</f>
        <v>1.0774776872933394</v>
      </c>
      <c r="L144" s="40">
        <f>1+'Port Returns'!L144</f>
        <v>1</v>
      </c>
      <c r="M144" s="40">
        <f>1+'Port Returns'!M144</f>
        <v>1.0857683461915466</v>
      </c>
      <c r="N144" s="40">
        <f>1+'Port Returns'!N144</f>
        <v>1</v>
      </c>
      <c r="O144" s="40">
        <f>1+'Port Returns'!O144</f>
        <v>1.0792166772417182</v>
      </c>
      <c r="P144" s="40">
        <f>1+'Port Returns'!P144</f>
        <v>1</v>
      </c>
      <c r="Q144" s="40">
        <f>1+'Port Returns'!Q144</f>
        <v>1.076589280122922</v>
      </c>
      <c r="R144" s="40">
        <f>1+'Port Returns'!R144</f>
        <v>1</v>
      </c>
      <c r="S144" s="40">
        <f>1+'Port Returns'!S144</f>
        <v>1.0834245260966113</v>
      </c>
      <c r="T144" s="40">
        <f>1+'Port Returns'!T144</f>
        <v>1.0815043173625947</v>
      </c>
      <c r="U144" s="40">
        <f>1+'Port Returns'!U144</f>
        <v>1.0802652716299104</v>
      </c>
      <c r="V144" s="40">
        <f>1+'Port Returns'!V144</f>
        <v>1.0814445473411576</v>
      </c>
      <c r="W144" s="40">
        <f>1+'Port Returns'!W144</f>
        <v>1.0802652716299104</v>
      </c>
      <c r="X144" s="40">
        <f>1+'Port Returns'!X144</f>
        <v>1</v>
      </c>
      <c r="Y144" s="40">
        <f>1+'Port Returns'!Y144</f>
        <v>1.0884496165235198</v>
      </c>
      <c r="Z144" s="40">
        <f>1+'Port Returns'!Z144</f>
        <v>1</v>
      </c>
      <c r="AA144" s="40">
        <f>1+'Port Returns'!AA144</f>
        <v>1.0820119510222554</v>
      </c>
    </row>
    <row r="145" spans="1:27" x14ac:dyDescent="0.35">
      <c r="A145" s="35">
        <f t="shared" si="2"/>
        <v>1961</v>
      </c>
      <c r="B145" s="35">
        <v>1961</v>
      </c>
      <c r="C145" s="35">
        <v>11</v>
      </c>
      <c r="D145" s="40">
        <f>1+'Port Returns'!D145</f>
        <v>1</v>
      </c>
      <c r="E145" s="40">
        <f>1+'Port Returns'!E145</f>
        <v>1.0364458910340333</v>
      </c>
      <c r="F145" s="40">
        <f>1+'Port Returns'!F145</f>
        <v>1.0208623550706946</v>
      </c>
      <c r="G145" s="40">
        <f>1+'Port Returns'!G145</f>
        <v>1.022401684412948</v>
      </c>
      <c r="H145" s="40">
        <f>1+'Port Returns'!H145</f>
        <v>1.0221511149865967</v>
      </c>
      <c r="I145" s="40">
        <f>1+'Port Returns'!I145</f>
        <v>1.0226383352366504</v>
      </c>
      <c r="J145" s="40">
        <f>1+'Port Returns'!J145</f>
        <v>1.022406957250277</v>
      </c>
      <c r="K145" s="40">
        <f>1+'Port Returns'!K145</f>
        <v>1.0226383352366504</v>
      </c>
      <c r="L145" s="40">
        <f>1+'Port Returns'!L145</f>
        <v>1</v>
      </c>
      <c r="M145" s="40">
        <f>1+'Port Returns'!M145</f>
        <v>1.0180311300086868</v>
      </c>
      <c r="N145" s="40">
        <f>1+'Port Returns'!N145</f>
        <v>1</v>
      </c>
      <c r="O145" s="40">
        <f>1+'Port Returns'!O145</f>
        <v>1.0226249449768212</v>
      </c>
      <c r="P145" s="40">
        <f>1+'Port Returns'!P145</f>
        <v>1</v>
      </c>
      <c r="Q145" s="40">
        <f>1+'Port Returns'!Q145</f>
        <v>1.0391881406623782</v>
      </c>
      <c r="R145" s="40">
        <f>1+'Port Returns'!R145</f>
        <v>1</v>
      </c>
      <c r="S145" s="40">
        <f>1+'Port Returns'!S145</f>
        <v>1.0268753743804748</v>
      </c>
      <c r="T145" s="40">
        <f>1+'Port Returns'!T145</f>
        <v>1.026466329284883</v>
      </c>
      <c r="U145" s="40">
        <f>1+'Port Returns'!U145</f>
        <v>1.0272998421357233</v>
      </c>
      <c r="V145" s="40">
        <f>1+'Port Returns'!V145</f>
        <v>1.0271000351578672</v>
      </c>
      <c r="W145" s="40">
        <f>1+'Port Returns'!W145</f>
        <v>1.0272998421357233</v>
      </c>
      <c r="X145" s="40">
        <f>1+'Port Returns'!X145</f>
        <v>1</v>
      </c>
      <c r="Y145" s="40">
        <f>1+'Port Returns'!Y145</f>
        <v>1.0239079179821848</v>
      </c>
      <c r="Z145" s="40">
        <f>1+'Port Returns'!Z145</f>
        <v>1</v>
      </c>
      <c r="AA145" s="40">
        <f>1+'Port Returns'!AA145</f>
        <v>1.0278283355474387</v>
      </c>
    </row>
    <row r="146" spans="1:27" x14ac:dyDescent="0.35">
      <c r="A146" s="35">
        <f t="shared" si="2"/>
        <v>1961</v>
      </c>
      <c r="B146" s="35">
        <v>1961</v>
      </c>
      <c r="C146" s="35">
        <v>12</v>
      </c>
      <c r="D146" s="40">
        <f>1+'Port Returns'!D146</f>
        <v>1</v>
      </c>
      <c r="E146" s="40">
        <f>1+'Port Returns'!E146</f>
        <v>0.95861027809085764</v>
      </c>
      <c r="F146" s="40">
        <f>1+'Port Returns'!F146</f>
        <v>0.9600593919843331</v>
      </c>
      <c r="G146" s="40">
        <f>1+'Port Returns'!G146</f>
        <v>0.95973167408308746</v>
      </c>
      <c r="H146" s="40">
        <f>1+'Port Returns'!H146</f>
        <v>0.96034346218519895</v>
      </c>
      <c r="I146" s="40">
        <f>1+'Port Returns'!I146</f>
        <v>0.95870935600543072</v>
      </c>
      <c r="J146" s="40">
        <f>1+'Port Returns'!J146</f>
        <v>0.95902203810545561</v>
      </c>
      <c r="K146" s="40">
        <f>1+'Port Returns'!K146</f>
        <v>0.95870935600543072</v>
      </c>
      <c r="L146" s="40">
        <f>1+'Port Returns'!L146</f>
        <v>1</v>
      </c>
      <c r="M146" s="40">
        <f>1+'Port Returns'!M146</f>
        <v>0.95931394444632101</v>
      </c>
      <c r="N146" s="40">
        <f>1+'Port Returns'!N146</f>
        <v>1</v>
      </c>
      <c r="O146" s="40">
        <f>1+'Port Returns'!O146</f>
        <v>0.95754751580397501</v>
      </c>
      <c r="P146" s="40">
        <f>1+'Port Returns'!P146</f>
        <v>1</v>
      </c>
      <c r="Q146" s="40">
        <f>1+'Port Returns'!Q146</f>
        <v>0.96392271070304814</v>
      </c>
      <c r="R146" s="40">
        <f>1+'Port Returns'!R146</f>
        <v>1</v>
      </c>
      <c r="S146" s="40">
        <f>1+'Port Returns'!S146</f>
        <v>0.96251327492881722</v>
      </c>
      <c r="T146" s="40">
        <f>1+'Port Returns'!T146</f>
        <v>0.96313987944998969</v>
      </c>
      <c r="U146" s="40">
        <f>1+'Port Returns'!U146</f>
        <v>0.96134676496787053</v>
      </c>
      <c r="V146" s="40">
        <f>1+'Port Returns'!V146</f>
        <v>0.96172379742599712</v>
      </c>
      <c r="W146" s="40">
        <f>1+'Port Returns'!W146</f>
        <v>0.96134676496787053</v>
      </c>
      <c r="X146" s="40">
        <f>1+'Port Returns'!X146</f>
        <v>1</v>
      </c>
      <c r="Y146" s="40">
        <f>1+'Port Returns'!Y146</f>
        <v>0.96153095008730194</v>
      </c>
      <c r="Z146" s="40">
        <f>1+'Port Returns'!Z146</f>
        <v>1</v>
      </c>
      <c r="AA146" s="40">
        <f>1+'Port Returns'!AA146</f>
        <v>0.9599811449773813</v>
      </c>
    </row>
    <row r="147" spans="1:27" x14ac:dyDescent="0.35">
      <c r="A147" s="35">
        <f t="shared" si="2"/>
        <v>1961</v>
      </c>
      <c r="B147" s="35">
        <v>1962</v>
      </c>
      <c r="C147" s="35">
        <v>1</v>
      </c>
      <c r="D147" s="40">
        <f>1+'Port Returns'!D147</f>
        <v>1</v>
      </c>
      <c r="E147" s="40">
        <f>1+'Port Returns'!E147</f>
        <v>0.95777370383709848</v>
      </c>
      <c r="F147" s="40">
        <f>1+'Port Returns'!F147</f>
        <v>0.96076095126791616</v>
      </c>
      <c r="G147" s="40">
        <f>1+'Port Returns'!G147</f>
        <v>0.95824129507963485</v>
      </c>
      <c r="H147" s="40">
        <f>1+'Port Returns'!H147</f>
        <v>0.95895787820192635</v>
      </c>
      <c r="I147" s="40">
        <f>1+'Port Returns'!I147</f>
        <v>0.96003957278154806</v>
      </c>
      <c r="J147" s="40">
        <f>1+'Port Returns'!J147</f>
        <v>0.96003718184669196</v>
      </c>
      <c r="K147" s="40">
        <f>1+'Port Returns'!K147</f>
        <v>0.96003957278154806</v>
      </c>
      <c r="L147" s="40">
        <f>1+'Port Returns'!L147</f>
        <v>1</v>
      </c>
      <c r="M147" s="40">
        <f>1+'Port Returns'!M147</f>
        <v>0.95937945724713813</v>
      </c>
      <c r="N147" s="40">
        <f>1+'Port Returns'!N147</f>
        <v>1</v>
      </c>
      <c r="O147" s="40">
        <f>1+'Port Returns'!O147</f>
        <v>0.95977777663918518</v>
      </c>
      <c r="P147" s="40">
        <f>1+'Port Returns'!P147</f>
        <v>1</v>
      </c>
      <c r="Q147" s="40">
        <f>1+'Port Returns'!Q147</f>
        <v>0.95938279257978909</v>
      </c>
      <c r="R147" s="40">
        <f>1+'Port Returns'!R147</f>
        <v>1</v>
      </c>
      <c r="S147" s="40">
        <f>1+'Port Returns'!S147</f>
        <v>0.95999943018553746</v>
      </c>
      <c r="T147" s="40">
        <f>1+'Port Returns'!T147</f>
        <v>0.96065221177462723</v>
      </c>
      <c r="U147" s="40">
        <f>1+'Port Returns'!U147</f>
        <v>0.96160134983492374</v>
      </c>
      <c r="V147" s="40">
        <f>1+'Port Returns'!V147</f>
        <v>0.96161275882114872</v>
      </c>
      <c r="W147" s="40">
        <f>1+'Port Returns'!W147</f>
        <v>0.96160134983492374</v>
      </c>
      <c r="X147" s="40">
        <f>1+'Port Returns'!X147</f>
        <v>1</v>
      </c>
      <c r="Y147" s="40">
        <f>1+'Port Returns'!Y147</f>
        <v>0.96133651644363649</v>
      </c>
      <c r="Z147" s="40">
        <f>1+'Port Returns'!Z147</f>
        <v>1</v>
      </c>
      <c r="AA147" s="40">
        <f>1+'Port Returns'!AA147</f>
        <v>0.96145318435363403</v>
      </c>
    </row>
    <row r="148" spans="1:27" x14ac:dyDescent="0.35">
      <c r="A148" s="35">
        <f t="shared" si="2"/>
        <v>1961</v>
      </c>
      <c r="B148" s="35">
        <v>1962</v>
      </c>
      <c r="C148" s="35">
        <v>2</v>
      </c>
      <c r="D148" s="40">
        <f>1+'Port Returns'!D148</f>
        <v>1</v>
      </c>
      <c r="E148" s="40">
        <f>1+'Port Returns'!E148</f>
        <v>1.0444536706457994</v>
      </c>
      <c r="F148" s="40">
        <f>1+'Port Returns'!F148</f>
        <v>1.0484485901232459</v>
      </c>
      <c r="G148" s="40">
        <f>1+'Port Returns'!G148</f>
        <v>1.0486195963954348</v>
      </c>
      <c r="H148" s="40">
        <f>1+'Port Returns'!H148</f>
        <v>1.0485090358641682</v>
      </c>
      <c r="I148" s="40">
        <f>1+'Port Returns'!I148</f>
        <v>1.047009660785539</v>
      </c>
      <c r="J148" s="40">
        <f>1+'Port Returns'!J148</f>
        <v>1.0474261093122799</v>
      </c>
      <c r="K148" s="40">
        <f>1+'Port Returns'!K148</f>
        <v>1.047009660785539</v>
      </c>
      <c r="L148" s="40">
        <f>1+'Port Returns'!L148</f>
        <v>1</v>
      </c>
      <c r="M148" s="40">
        <f>1+'Port Returns'!M148</f>
        <v>1.0501767480326054</v>
      </c>
      <c r="N148" s="40">
        <f>1+'Port Returns'!N148</f>
        <v>1</v>
      </c>
      <c r="O148" s="40">
        <f>1+'Port Returns'!O148</f>
        <v>1.0465262893895981</v>
      </c>
      <c r="P148" s="40">
        <f>1+'Port Returns'!P148</f>
        <v>1</v>
      </c>
      <c r="Q148" s="40">
        <f>1+'Port Returns'!Q148</f>
        <v>1.0472372009523696</v>
      </c>
      <c r="R148" s="40">
        <f>1+'Port Returns'!R148</f>
        <v>1</v>
      </c>
      <c r="S148" s="40">
        <f>1+'Port Returns'!S148</f>
        <v>1.0535796786156415</v>
      </c>
      <c r="T148" s="40">
        <f>1+'Port Returns'!T148</f>
        <v>1.0533009030479814</v>
      </c>
      <c r="U148" s="40">
        <f>1+'Port Returns'!U148</f>
        <v>1.0514147043006528</v>
      </c>
      <c r="V148" s="40">
        <f>1+'Port Returns'!V148</f>
        <v>1.0518434281162374</v>
      </c>
      <c r="W148" s="40">
        <f>1+'Port Returns'!W148</f>
        <v>1.0514147043006528</v>
      </c>
      <c r="X148" s="40">
        <f>1+'Port Returns'!X148</f>
        <v>1</v>
      </c>
      <c r="Y148" s="40">
        <f>1+'Port Returns'!Y148</f>
        <v>1.05536544069766</v>
      </c>
      <c r="Z148" s="40">
        <f>1+'Port Returns'!Z148</f>
        <v>1</v>
      </c>
      <c r="AA148" s="40">
        <f>1+'Port Returns'!AA148</f>
        <v>1.0512144661855571</v>
      </c>
    </row>
    <row r="149" spans="1:27" x14ac:dyDescent="0.35">
      <c r="A149" s="35">
        <f t="shared" si="2"/>
        <v>1961</v>
      </c>
      <c r="B149" s="35">
        <v>1962</v>
      </c>
      <c r="C149" s="35">
        <v>3</v>
      </c>
      <c r="D149" s="40">
        <f>1+'Port Returns'!D149</f>
        <v>1</v>
      </c>
      <c r="E149" s="40">
        <f>1+'Port Returns'!E149</f>
        <v>0.99835063916757993</v>
      </c>
      <c r="F149" s="40">
        <f>1+'Port Returns'!F149</f>
        <v>1.0131769519570206</v>
      </c>
      <c r="G149" s="40">
        <f>1+'Port Returns'!G149</f>
        <v>1.0099324884985896</v>
      </c>
      <c r="H149" s="40">
        <f>1+'Port Returns'!H149</f>
        <v>1.0085587987041993</v>
      </c>
      <c r="I149" s="40">
        <f>1+'Port Returns'!I149</f>
        <v>1.0139922232995568</v>
      </c>
      <c r="J149" s="40">
        <f>1+'Port Returns'!J149</f>
        <v>1.0136711097666125</v>
      </c>
      <c r="K149" s="40">
        <f>1+'Port Returns'!K149</f>
        <v>1.0139922232995568</v>
      </c>
      <c r="L149" s="40">
        <f>1+'Port Returns'!L149</f>
        <v>1</v>
      </c>
      <c r="M149" s="40">
        <f>1+'Port Returns'!M149</f>
        <v>1.0172002734397509</v>
      </c>
      <c r="N149" s="40">
        <f>1+'Port Returns'!N149</f>
        <v>1</v>
      </c>
      <c r="O149" s="40">
        <f>1+'Port Returns'!O149</f>
        <v>1.0192465279725829</v>
      </c>
      <c r="P149" s="40">
        <f>1+'Port Returns'!P149</f>
        <v>1</v>
      </c>
      <c r="Q149" s="40">
        <f>1+'Port Returns'!Q149</f>
        <v>1.0042272791349225</v>
      </c>
      <c r="R149" s="40">
        <f>1+'Port Returns'!R149</f>
        <v>1</v>
      </c>
      <c r="S149" s="40">
        <f>1+'Port Returns'!S149</f>
        <v>1.0119705853842775</v>
      </c>
      <c r="T149" s="40">
        <f>1+'Port Returns'!T149</f>
        <v>1.0106031630195247</v>
      </c>
      <c r="U149" s="40">
        <f>1+'Port Returns'!U149</f>
        <v>1.0172837546330011</v>
      </c>
      <c r="V149" s="40">
        <f>1+'Port Returns'!V149</f>
        <v>1.0170706067925595</v>
      </c>
      <c r="W149" s="40">
        <f>1+'Port Returns'!W149</f>
        <v>1.0172837546330011</v>
      </c>
      <c r="X149" s="40">
        <f>1+'Port Returns'!X149</f>
        <v>1</v>
      </c>
      <c r="Y149" s="40">
        <f>1+'Port Returns'!Y149</f>
        <v>1.0214621798069532</v>
      </c>
      <c r="Z149" s="40">
        <f>1+'Port Returns'!Z149</f>
        <v>1</v>
      </c>
      <c r="AA149" s="40">
        <f>1+'Port Returns'!AA149</f>
        <v>1.0229637209147187</v>
      </c>
    </row>
    <row r="150" spans="1:27" x14ac:dyDescent="0.35">
      <c r="A150" s="35">
        <f t="shared" si="2"/>
        <v>1961</v>
      </c>
      <c r="B150" s="35">
        <v>1962</v>
      </c>
      <c r="C150" s="35">
        <v>4</v>
      </c>
      <c r="D150" s="40">
        <f>1+'Port Returns'!D150</f>
        <v>1</v>
      </c>
      <c r="E150" s="40">
        <f>1+'Port Returns'!E150</f>
        <v>0.97281304951029191</v>
      </c>
      <c r="F150" s="40">
        <f>1+'Port Returns'!F150</f>
        <v>0.96671975196634174</v>
      </c>
      <c r="G150" s="40">
        <f>1+'Port Returns'!G150</f>
        <v>0.96791194118785939</v>
      </c>
      <c r="H150" s="40">
        <f>1+'Port Returns'!H150</f>
        <v>0.96754284399980794</v>
      </c>
      <c r="I150" s="40">
        <f>1+'Port Returns'!I150</f>
        <v>0.96449404569417663</v>
      </c>
      <c r="J150" s="40">
        <f>1+'Port Returns'!J150</f>
        <v>0.96510321716974778</v>
      </c>
      <c r="K150" s="40">
        <f>1+'Port Returns'!K150</f>
        <v>0.96449404569417663</v>
      </c>
      <c r="L150" s="40">
        <f>1+'Port Returns'!L150</f>
        <v>1</v>
      </c>
      <c r="M150" s="40">
        <f>1+'Port Returns'!M150</f>
        <v>0.97196354611070057</v>
      </c>
      <c r="N150" s="40">
        <f>1+'Port Returns'!N150</f>
        <v>1</v>
      </c>
      <c r="O150" s="40">
        <f>1+'Port Returns'!O150</f>
        <v>0.9641539743500408</v>
      </c>
      <c r="P150" s="40">
        <f>1+'Port Returns'!P150</f>
        <v>1</v>
      </c>
      <c r="Q150" s="40">
        <f>1+'Port Returns'!Q150</f>
        <v>0.97433235463034307</v>
      </c>
      <c r="R150" s="40">
        <f>1+'Port Returns'!R150</f>
        <v>1</v>
      </c>
      <c r="S150" s="40">
        <f>1+'Port Returns'!S150</f>
        <v>0.97017609889176504</v>
      </c>
      <c r="T150" s="40">
        <f>1+'Port Returns'!T150</f>
        <v>0.96986351889423483</v>
      </c>
      <c r="U150" s="40">
        <f>1+'Port Returns'!U150</f>
        <v>0.96657328128151732</v>
      </c>
      <c r="V150" s="40">
        <f>1+'Port Returns'!V150</f>
        <v>0.96719619838324966</v>
      </c>
      <c r="W150" s="40">
        <f>1+'Port Returns'!W150</f>
        <v>0.96657328128151732</v>
      </c>
      <c r="X150" s="40">
        <f>1+'Port Returns'!X150</f>
        <v>1</v>
      </c>
      <c r="Y150" s="40">
        <f>1+'Port Returns'!Y150</f>
        <v>0.97349975806301892</v>
      </c>
      <c r="Z150" s="40">
        <f>1+'Port Returns'!Z150</f>
        <v>1</v>
      </c>
      <c r="AA150" s="40">
        <f>1+'Port Returns'!AA150</f>
        <v>0.96593435024164276</v>
      </c>
    </row>
    <row r="151" spans="1:27" x14ac:dyDescent="0.35">
      <c r="A151" s="35">
        <f t="shared" si="2"/>
        <v>1961</v>
      </c>
      <c r="B151" s="35">
        <v>1962</v>
      </c>
      <c r="C151" s="35">
        <v>5</v>
      </c>
      <c r="D151" s="40">
        <f>1+'Port Returns'!D151</f>
        <v>1</v>
      </c>
      <c r="E151" s="40">
        <f>1+'Port Returns'!E151</f>
        <v>0.89921643289037156</v>
      </c>
      <c r="F151" s="40">
        <f>1+'Port Returns'!F151</f>
        <v>0.88164726560916762</v>
      </c>
      <c r="G151" s="40">
        <f>1+'Port Returns'!G151</f>
        <v>0.87649591316418363</v>
      </c>
      <c r="H151" s="40">
        <f>1+'Port Returns'!H151</f>
        <v>0.8769425856498807</v>
      </c>
      <c r="I151" s="40">
        <f>1+'Port Returns'!I151</f>
        <v>0.88525707389928399</v>
      </c>
      <c r="J151" s="40">
        <f>1+'Port Returns'!J151</f>
        <v>0.88487671032069815</v>
      </c>
      <c r="K151" s="40">
        <f>1+'Port Returns'!K151</f>
        <v>0.88525707389928399</v>
      </c>
      <c r="L151" s="40">
        <f>1+'Port Returns'!L151</f>
        <v>1</v>
      </c>
      <c r="M151" s="40">
        <f>1+'Port Returns'!M151</f>
        <v>0.8811639200393302</v>
      </c>
      <c r="N151" s="40">
        <f>1+'Port Returns'!N151</f>
        <v>1</v>
      </c>
      <c r="O151" s="40">
        <f>1+'Port Returns'!O151</f>
        <v>0.88466793240527186</v>
      </c>
      <c r="P151" s="40">
        <f>1+'Port Returns'!P151</f>
        <v>1</v>
      </c>
      <c r="Q151" s="40">
        <f>1+'Port Returns'!Q151</f>
        <v>0.90233773514749216</v>
      </c>
      <c r="R151" s="40">
        <f>1+'Port Returns'!R151</f>
        <v>1</v>
      </c>
      <c r="S151" s="40">
        <f>1+'Port Returns'!S151</f>
        <v>0.88168865810961194</v>
      </c>
      <c r="T151" s="40">
        <f>1+'Port Returns'!T151</f>
        <v>0.8818987964756988</v>
      </c>
      <c r="U151" s="40">
        <f>1+'Port Returns'!U151</f>
        <v>0.88997477027800009</v>
      </c>
      <c r="V151" s="40">
        <f>1+'Port Returns'!V151</f>
        <v>0.88959062958652635</v>
      </c>
      <c r="W151" s="40">
        <f>1+'Port Returns'!W151</f>
        <v>0.88997477027800009</v>
      </c>
      <c r="X151" s="40">
        <f>1+'Port Returns'!X151</f>
        <v>1</v>
      </c>
      <c r="Y151" s="40">
        <f>1+'Port Returns'!Y151</f>
        <v>0.88680763982575073</v>
      </c>
      <c r="Z151" s="40">
        <f>1+'Port Returns'!Z151</f>
        <v>1</v>
      </c>
      <c r="AA151" s="40">
        <f>1+'Port Returns'!AA151</f>
        <v>0.88990357482192173</v>
      </c>
    </row>
    <row r="152" spans="1:27" x14ac:dyDescent="0.35">
      <c r="A152" s="35">
        <f t="shared" si="2"/>
        <v>1961</v>
      </c>
      <c r="B152" s="35">
        <v>1962</v>
      </c>
      <c r="C152" s="35">
        <v>6</v>
      </c>
      <c r="D152" s="40">
        <f>1+'Port Returns'!D152</f>
        <v>1</v>
      </c>
      <c r="E152" s="40">
        <f>1+'Port Returns'!E152</f>
        <v>0.93236848322248767</v>
      </c>
      <c r="F152" s="40">
        <f>1+'Port Returns'!F152</f>
        <v>0.92400871787634975</v>
      </c>
      <c r="G152" s="40">
        <f>1+'Port Returns'!G152</f>
        <v>0.9271080300298975</v>
      </c>
      <c r="H152" s="40">
        <f>1+'Port Returns'!H152</f>
        <v>0.92485918044545545</v>
      </c>
      <c r="I152" s="40">
        <f>1+'Port Returns'!I152</f>
        <v>0.92291589284885056</v>
      </c>
      <c r="J152" s="40">
        <f>1+'Port Returns'!J152</f>
        <v>0.92361623934167458</v>
      </c>
      <c r="K152" s="40">
        <f>1+'Port Returns'!K152</f>
        <v>0.92291589284885056</v>
      </c>
      <c r="L152" s="40">
        <f>1+'Port Returns'!L152</f>
        <v>1</v>
      </c>
      <c r="M152" s="40">
        <f>1+'Port Returns'!M152</f>
        <v>0.93288884412302364</v>
      </c>
      <c r="N152" s="40">
        <f>1+'Port Returns'!N152</f>
        <v>1</v>
      </c>
      <c r="O152" s="40">
        <f>1+'Port Returns'!O152</f>
        <v>0.9260989275555418</v>
      </c>
      <c r="P152" s="40">
        <f>1+'Port Returns'!P152</f>
        <v>1</v>
      </c>
      <c r="Q152" s="40">
        <f>1+'Port Returns'!Q152</f>
        <v>0.93963797943182525</v>
      </c>
      <c r="R152" s="40">
        <f>1+'Port Returns'!R152</f>
        <v>1</v>
      </c>
      <c r="S152" s="40">
        <f>1+'Port Returns'!S152</f>
        <v>0.93100449664751783</v>
      </c>
      <c r="T152" s="40">
        <f>1+'Port Returns'!T152</f>
        <v>0.92878044851211217</v>
      </c>
      <c r="U152" s="40">
        <f>1+'Port Returns'!U152</f>
        <v>0.92819627717733066</v>
      </c>
      <c r="V152" s="40">
        <f>1+'Port Returns'!V152</f>
        <v>0.92901484859596173</v>
      </c>
      <c r="W152" s="40">
        <f>1+'Port Returns'!W152</f>
        <v>0.92819627717733066</v>
      </c>
      <c r="X152" s="40">
        <f>1+'Port Returns'!X152</f>
        <v>1</v>
      </c>
      <c r="Y152" s="40">
        <f>1+'Port Returns'!Y152</f>
        <v>0.93859606244050819</v>
      </c>
      <c r="Z152" s="40">
        <f>1+'Port Returns'!Z152</f>
        <v>1</v>
      </c>
      <c r="AA152" s="40">
        <f>1+'Port Returns'!AA152</f>
        <v>0.93174865392713102</v>
      </c>
    </row>
    <row r="153" spans="1:27" x14ac:dyDescent="0.35">
      <c r="A153" s="35">
        <f t="shared" si="2"/>
        <v>1962</v>
      </c>
      <c r="B153" s="35">
        <v>1962</v>
      </c>
      <c r="C153" s="35">
        <v>7</v>
      </c>
      <c r="D153" s="40">
        <f>1+'Port Returns'!D153</f>
        <v>1</v>
      </c>
      <c r="E153" s="40">
        <f>1+'Port Returns'!E153</f>
        <v>1.0690985971353359</v>
      </c>
      <c r="F153" s="40">
        <f>1+'Port Returns'!F153</f>
        <v>1.0722630922637149</v>
      </c>
      <c r="G153" s="40">
        <f>1+'Port Returns'!G153</f>
        <v>1.070120869210456</v>
      </c>
      <c r="H153" s="40">
        <f>1+'Port Returns'!H153</f>
        <v>1.070447340388889</v>
      </c>
      <c r="I153" s="40">
        <f>1+'Port Returns'!I153</f>
        <v>1.0750742634194816</v>
      </c>
      <c r="J153" s="40">
        <f>1+'Port Returns'!J153</f>
        <v>1.0766554219394453</v>
      </c>
      <c r="K153" s="40">
        <f>1+'Port Returns'!K153</f>
        <v>1.0750742634194816</v>
      </c>
      <c r="L153" s="40">
        <f>1+'Port Returns'!L153</f>
        <v>1</v>
      </c>
      <c r="M153" s="40">
        <f>1+'Port Returns'!M153</f>
        <v>1.0686336092393836</v>
      </c>
      <c r="N153" s="40">
        <f>1+'Port Returns'!N153</f>
        <v>1</v>
      </c>
      <c r="O153" s="40">
        <f>1+'Port Returns'!O153</f>
        <v>1.0679443933477009</v>
      </c>
      <c r="P153" s="40">
        <f>1+'Port Returns'!P153</f>
        <v>1</v>
      </c>
      <c r="Q153" s="40">
        <f>1+'Port Returns'!Q153</f>
        <v>1.0709819190570686</v>
      </c>
      <c r="R153" s="40">
        <f>1+'Port Returns'!R153</f>
        <v>1</v>
      </c>
      <c r="S153" s="40">
        <f>1+'Port Returns'!S153</f>
        <v>1.073211517185839</v>
      </c>
      <c r="T153" s="40">
        <f>1+'Port Returns'!T153</f>
        <v>1.0734667165744638</v>
      </c>
      <c r="U153" s="40">
        <f>1+'Port Returns'!U153</f>
        <v>1.0774959184797601</v>
      </c>
      <c r="V153" s="40">
        <f>1+'Port Returns'!V153</f>
        <v>1.0790905202789991</v>
      </c>
      <c r="W153" s="40">
        <f>1+'Port Returns'!W153</f>
        <v>1.0774959184797601</v>
      </c>
      <c r="X153" s="40">
        <f>1+'Port Returns'!X153</f>
        <v>1</v>
      </c>
      <c r="Y153" s="40">
        <f>1+'Port Returns'!Y153</f>
        <v>1.0724509716865751</v>
      </c>
      <c r="Z153" s="40">
        <f>1+'Port Returns'!Z153</f>
        <v>1</v>
      </c>
      <c r="AA153" s="40">
        <f>1+'Port Returns'!AA153</f>
        <v>1.0708252309714501</v>
      </c>
    </row>
    <row r="154" spans="1:27" x14ac:dyDescent="0.35">
      <c r="A154" s="35">
        <f t="shared" si="2"/>
        <v>1962</v>
      </c>
      <c r="B154" s="35">
        <v>1962</v>
      </c>
      <c r="C154" s="35">
        <v>8</v>
      </c>
      <c r="D154" s="40">
        <f>1+'Port Returns'!D154</f>
        <v>1</v>
      </c>
      <c r="E154" s="40">
        <f>1+'Port Returns'!E154</f>
        <v>1.0227115317228972</v>
      </c>
      <c r="F154" s="40">
        <f>1+'Port Returns'!F154</f>
        <v>1.0305215477351148</v>
      </c>
      <c r="G154" s="40">
        <f>1+'Port Returns'!G154</f>
        <v>1.0302452686421737</v>
      </c>
      <c r="H154" s="40">
        <f>1+'Port Returns'!H154</f>
        <v>1.0306753824196062</v>
      </c>
      <c r="I154" s="40">
        <f>1+'Port Returns'!I154</f>
        <v>1.029376754412719</v>
      </c>
      <c r="J154" s="40">
        <f>1+'Port Returns'!J154</f>
        <v>1.0292311135712968</v>
      </c>
      <c r="K154" s="40">
        <f>1+'Port Returns'!K154</f>
        <v>1.029376754412719</v>
      </c>
      <c r="L154" s="40">
        <f>1+'Port Returns'!L154</f>
        <v>1</v>
      </c>
      <c r="M154" s="40">
        <f>1+'Port Returns'!M154</f>
        <v>1.0256168490623803</v>
      </c>
      <c r="N154" s="40">
        <f>1+'Port Returns'!N154</f>
        <v>1</v>
      </c>
      <c r="O154" s="40">
        <f>1+'Port Returns'!O154</f>
        <v>1.028899376832239</v>
      </c>
      <c r="P154" s="40">
        <f>1+'Port Returns'!P154</f>
        <v>1</v>
      </c>
      <c r="Q154" s="40">
        <f>1+'Port Returns'!Q154</f>
        <v>1.0249200171651343</v>
      </c>
      <c r="R154" s="40">
        <f>1+'Port Returns'!R154</f>
        <v>1</v>
      </c>
      <c r="S154" s="40">
        <f>1+'Port Returns'!S154</f>
        <v>1.0329960529975539</v>
      </c>
      <c r="T154" s="40">
        <f>1+'Port Returns'!T154</f>
        <v>1.0333497783051968</v>
      </c>
      <c r="U154" s="40">
        <f>1+'Port Returns'!U154</f>
        <v>1.0321475731576284</v>
      </c>
      <c r="V154" s="40">
        <f>1+'Port Returns'!V154</f>
        <v>1.0320210591277978</v>
      </c>
      <c r="W154" s="40">
        <f>1+'Port Returns'!W154</f>
        <v>1.0321475731576284</v>
      </c>
      <c r="X154" s="40">
        <f>1+'Port Returns'!X154</f>
        <v>1</v>
      </c>
      <c r="Y154" s="40">
        <f>1+'Port Returns'!Y154</f>
        <v>1.0280394894980545</v>
      </c>
      <c r="Z154" s="40">
        <f>1+'Port Returns'!Z154</f>
        <v>1</v>
      </c>
      <c r="AA154" s="40">
        <f>1+'Port Returns'!AA154</f>
        <v>1.0315612224877508</v>
      </c>
    </row>
    <row r="155" spans="1:27" x14ac:dyDescent="0.35">
      <c r="A155" s="35">
        <f t="shared" si="2"/>
        <v>1962</v>
      </c>
      <c r="B155" s="35">
        <v>1962</v>
      </c>
      <c r="C155" s="35">
        <v>9</v>
      </c>
      <c r="D155" s="40">
        <f>1+'Port Returns'!D155</f>
        <v>1</v>
      </c>
      <c r="E155" s="40">
        <f>1+'Port Returns'!E155</f>
        <v>0.96370760703915581</v>
      </c>
      <c r="F155" s="40">
        <f>1+'Port Returns'!F155</f>
        <v>0.9577423038613625</v>
      </c>
      <c r="G155" s="40">
        <f>1+'Port Returns'!G155</f>
        <v>0.95695763913278931</v>
      </c>
      <c r="H155" s="40">
        <f>1+'Port Returns'!H155</f>
        <v>0.95621628954424509</v>
      </c>
      <c r="I155" s="40">
        <f>1+'Port Returns'!I155</f>
        <v>0.95833835576561877</v>
      </c>
      <c r="J155" s="40">
        <f>1+'Port Returns'!J155</f>
        <v>0.95808302701701631</v>
      </c>
      <c r="K155" s="40">
        <f>1+'Port Returns'!K155</f>
        <v>0.95833835576561877</v>
      </c>
      <c r="L155" s="40">
        <f>1+'Port Returns'!L155</f>
        <v>1</v>
      </c>
      <c r="M155" s="40">
        <f>1+'Port Returns'!M155</f>
        <v>0.95975848943114639</v>
      </c>
      <c r="N155" s="40">
        <f>1+'Port Returns'!N155</f>
        <v>1</v>
      </c>
      <c r="O155" s="40">
        <f>1+'Port Returns'!O155</f>
        <v>0.95912776278412248</v>
      </c>
      <c r="P155" s="40">
        <f>1+'Port Returns'!P155</f>
        <v>1</v>
      </c>
      <c r="Q155" s="40">
        <f>1+'Port Returns'!Q155</f>
        <v>0.97170160724302135</v>
      </c>
      <c r="R155" s="40">
        <f>1+'Port Returns'!R155</f>
        <v>1</v>
      </c>
      <c r="S155" s="40">
        <f>1+'Port Returns'!S155</f>
        <v>0.96020756508342897</v>
      </c>
      <c r="T155" s="40">
        <f>1+'Port Returns'!T155</f>
        <v>0.95958404507148798</v>
      </c>
      <c r="U155" s="40">
        <f>1+'Port Returns'!U155</f>
        <v>0.96276867552717271</v>
      </c>
      <c r="V155" s="40">
        <f>1+'Port Returns'!V155</f>
        <v>0.96254231855532701</v>
      </c>
      <c r="W155" s="40">
        <f>1+'Port Returns'!W155</f>
        <v>0.96276867552717271</v>
      </c>
      <c r="X155" s="40">
        <f>1+'Port Returns'!X155</f>
        <v>1</v>
      </c>
      <c r="Y155" s="40">
        <f>1+'Port Returns'!Y155</f>
        <v>0.96349537906104299</v>
      </c>
      <c r="Z155" s="40">
        <f>1+'Port Returns'!Z155</f>
        <v>1</v>
      </c>
      <c r="AA155" s="40">
        <f>1+'Port Returns'!AA155</f>
        <v>0.9636433434308157</v>
      </c>
    </row>
    <row r="156" spans="1:27" x14ac:dyDescent="0.35">
      <c r="A156" s="35">
        <f t="shared" si="2"/>
        <v>1962</v>
      </c>
      <c r="B156" s="35">
        <v>1962</v>
      </c>
      <c r="C156" s="35">
        <v>10</v>
      </c>
      <c r="D156" s="40">
        <f>1+'Port Returns'!D156</f>
        <v>1</v>
      </c>
      <c r="E156" s="40">
        <f>1+'Port Returns'!E156</f>
        <v>0.99240485396810574</v>
      </c>
      <c r="F156" s="40">
        <f>1+'Port Returns'!F156</f>
        <v>0.98894296937177406</v>
      </c>
      <c r="G156" s="40">
        <f>1+'Port Returns'!G156</f>
        <v>0.9905274563807166</v>
      </c>
      <c r="H156" s="40">
        <f>1+'Port Returns'!H156</f>
        <v>0.99202084412306291</v>
      </c>
      <c r="I156" s="40">
        <f>1+'Port Returns'!I156</f>
        <v>0.98885904635558231</v>
      </c>
      <c r="J156" s="40">
        <f>1+'Port Returns'!J156</f>
        <v>0.9886696966480909</v>
      </c>
      <c r="K156" s="40">
        <f>1+'Port Returns'!K156</f>
        <v>0.98885904635558231</v>
      </c>
      <c r="L156" s="40">
        <f>1+'Port Returns'!L156</f>
        <v>1</v>
      </c>
      <c r="M156" s="40">
        <f>1+'Port Returns'!M156</f>
        <v>0.98885263120842704</v>
      </c>
      <c r="N156" s="40">
        <f>1+'Port Returns'!N156</f>
        <v>1</v>
      </c>
      <c r="O156" s="40">
        <f>1+'Port Returns'!O156</f>
        <v>0.98695226126184765</v>
      </c>
      <c r="P156" s="40">
        <f>1+'Port Returns'!P156</f>
        <v>1</v>
      </c>
      <c r="Q156" s="40">
        <f>1+'Port Returns'!Q156</f>
        <v>0.99470693231699436</v>
      </c>
      <c r="R156" s="40">
        <f>1+'Port Returns'!R156</f>
        <v>1</v>
      </c>
      <c r="S156" s="40">
        <f>1+'Port Returns'!S156</f>
        <v>0.99415999097481889</v>
      </c>
      <c r="T156" s="40">
        <f>1+'Port Returns'!T156</f>
        <v>0.99552286237563659</v>
      </c>
      <c r="U156" s="40">
        <f>1+'Port Returns'!U156</f>
        <v>0.99189684394282451</v>
      </c>
      <c r="V156" s="40">
        <f>1+'Port Returns'!V156</f>
        <v>0.99173202485956358</v>
      </c>
      <c r="W156" s="40">
        <f>1+'Port Returns'!W156</f>
        <v>0.99189684394282451</v>
      </c>
      <c r="X156" s="40">
        <f>1+'Port Returns'!X156</f>
        <v>1</v>
      </c>
      <c r="Y156" s="40">
        <f>1+'Port Returns'!Y156</f>
        <v>0.99311359126758691</v>
      </c>
      <c r="Z156" s="40">
        <f>1+'Port Returns'!Z156</f>
        <v>1</v>
      </c>
      <c r="AA156" s="40">
        <f>1+'Port Returns'!AA156</f>
        <v>0.99034531737424303</v>
      </c>
    </row>
    <row r="157" spans="1:27" x14ac:dyDescent="0.35">
      <c r="A157" s="35">
        <f t="shared" si="2"/>
        <v>1962</v>
      </c>
      <c r="B157" s="35">
        <v>1962</v>
      </c>
      <c r="C157" s="35">
        <v>11</v>
      </c>
      <c r="D157" s="40">
        <f>1+'Port Returns'!D157</f>
        <v>1</v>
      </c>
      <c r="E157" s="40">
        <f>1+'Port Returns'!E157</f>
        <v>1.0717138517983358</v>
      </c>
      <c r="F157" s="40">
        <f>1+'Port Returns'!F157</f>
        <v>1.0790393270268797</v>
      </c>
      <c r="G157" s="40">
        <f>1+'Port Returns'!G157</f>
        <v>1.0746802256680037</v>
      </c>
      <c r="H157" s="40">
        <f>1+'Port Returns'!H157</f>
        <v>1.0752968085603842</v>
      </c>
      <c r="I157" s="40">
        <f>1+'Port Returns'!I157</f>
        <v>1.0780411222067774</v>
      </c>
      <c r="J157" s="40">
        <f>1+'Port Returns'!J157</f>
        <v>1.0776552658712808</v>
      </c>
      <c r="K157" s="40">
        <f>1+'Port Returns'!K157</f>
        <v>1.0780411222067774</v>
      </c>
      <c r="L157" s="40">
        <f>1+'Port Returns'!L157</f>
        <v>1</v>
      </c>
      <c r="M157" s="40">
        <f>1+'Port Returns'!M157</f>
        <v>1.0770272298582504</v>
      </c>
      <c r="N157" s="40">
        <f>1+'Port Returns'!N157</f>
        <v>1</v>
      </c>
      <c r="O157" s="40">
        <f>1+'Port Returns'!O157</f>
        <v>1.0779248973920035</v>
      </c>
      <c r="P157" s="40">
        <f>1+'Port Returns'!P157</f>
        <v>1</v>
      </c>
      <c r="Q157" s="40">
        <f>1+'Port Returns'!Q157</f>
        <v>1.0749647346446856</v>
      </c>
      <c r="R157" s="40">
        <f>1+'Port Returns'!R157</f>
        <v>1</v>
      </c>
      <c r="S157" s="40">
        <f>1+'Port Returns'!S157</f>
        <v>1.0776399499180507</v>
      </c>
      <c r="T157" s="40">
        <f>1+'Port Returns'!T157</f>
        <v>1.0781644625497886</v>
      </c>
      <c r="U157" s="40">
        <f>1+'Port Returns'!U157</f>
        <v>1.0825522719788454</v>
      </c>
      <c r="V157" s="40">
        <f>1+'Port Returns'!V157</f>
        <v>1.0822855021762745</v>
      </c>
      <c r="W157" s="40">
        <f>1+'Port Returns'!W157</f>
        <v>1.0825522719788454</v>
      </c>
      <c r="X157" s="40">
        <f>1+'Port Returns'!X157</f>
        <v>1</v>
      </c>
      <c r="Y157" s="40">
        <f>1+'Port Returns'!Y157</f>
        <v>1.0812949632163462</v>
      </c>
      <c r="Z157" s="40">
        <f>1+'Port Returns'!Z157</f>
        <v>1</v>
      </c>
      <c r="AA157" s="40">
        <f>1+'Port Returns'!AA157</f>
        <v>1.082757775606606</v>
      </c>
    </row>
    <row r="158" spans="1:27" x14ac:dyDescent="0.35">
      <c r="A158" s="35">
        <f t="shared" si="2"/>
        <v>1962</v>
      </c>
      <c r="B158" s="35">
        <v>1962</v>
      </c>
      <c r="C158" s="35">
        <v>12</v>
      </c>
      <c r="D158" s="40">
        <f>1+'Port Returns'!D158</f>
        <v>1</v>
      </c>
      <c r="E158" s="40">
        <f>1+'Port Returns'!E158</f>
        <v>1.053828128187468</v>
      </c>
      <c r="F158" s="40">
        <f>1+'Port Returns'!F158</f>
        <v>1.0315487556769567</v>
      </c>
      <c r="G158" s="40">
        <f>1+'Port Returns'!G158</f>
        <v>1.0317140739684341</v>
      </c>
      <c r="H158" s="40">
        <f>1+'Port Returns'!H158</f>
        <v>1.0298697482956709</v>
      </c>
      <c r="I158" s="40">
        <f>1+'Port Returns'!I158</f>
        <v>1.0349351961929556</v>
      </c>
      <c r="J158" s="40">
        <f>1+'Port Returns'!J158</f>
        <v>1.0363910215750409</v>
      </c>
      <c r="K158" s="40">
        <f>1+'Port Returns'!K158</f>
        <v>1.0349351961929556</v>
      </c>
      <c r="L158" s="40">
        <f>1+'Port Returns'!L158</f>
        <v>1</v>
      </c>
      <c r="M158" s="40">
        <f>1+'Port Returns'!M158</f>
        <v>1.0328445328746554</v>
      </c>
      <c r="N158" s="40">
        <f>1+'Port Returns'!N158</f>
        <v>1</v>
      </c>
      <c r="O158" s="40">
        <f>1+'Port Returns'!O158</f>
        <v>1.0365499349097855</v>
      </c>
      <c r="P158" s="40">
        <f>1+'Port Returns'!P158</f>
        <v>1</v>
      </c>
      <c r="Q158" s="40">
        <f>1+'Port Returns'!Q158</f>
        <v>1.0607800937289524</v>
      </c>
      <c r="R158" s="40">
        <f>1+'Port Returns'!R158</f>
        <v>1</v>
      </c>
      <c r="S158" s="40">
        <f>1+'Port Returns'!S158</f>
        <v>1.0348338178223331</v>
      </c>
      <c r="T158" s="40">
        <f>1+'Port Returns'!T158</f>
        <v>1.0330188711102228</v>
      </c>
      <c r="U158" s="40">
        <f>1+'Port Returns'!U158</f>
        <v>1.0379951852838836</v>
      </c>
      <c r="V158" s="40">
        <f>1+'Port Returns'!V158</f>
        <v>1.039409013047619</v>
      </c>
      <c r="W158" s="40">
        <f>1+'Port Returns'!W158</f>
        <v>1.0379951852838836</v>
      </c>
      <c r="X158" s="40">
        <f>1+'Port Returns'!X158</f>
        <v>1</v>
      </c>
      <c r="Y158" s="40">
        <f>1+'Port Returns'!Y158</f>
        <v>1.0352911788807828</v>
      </c>
      <c r="Z158" s="40">
        <f>1+'Port Returns'!Z158</f>
        <v>1</v>
      </c>
      <c r="AA158" s="40">
        <f>1+'Port Returns'!AA158</f>
        <v>1.0393733482494822</v>
      </c>
    </row>
    <row r="159" spans="1:27" x14ac:dyDescent="0.35">
      <c r="A159" s="35">
        <f t="shared" si="2"/>
        <v>1962</v>
      </c>
      <c r="B159" s="35">
        <v>1963</v>
      </c>
      <c r="C159" s="35">
        <v>1</v>
      </c>
      <c r="D159" s="40">
        <f>1+'Port Returns'!D159</f>
        <v>1</v>
      </c>
      <c r="E159" s="40">
        <f>1+'Port Returns'!E159</f>
        <v>1.0572719219556863</v>
      </c>
      <c r="F159" s="40">
        <f>1+'Port Returns'!F159</f>
        <v>1.0477869353314406</v>
      </c>
      <c r="G159" s="40">
        <f>1+'Port Returns'!G159</f>
        <v>1.0473521517842812</v>
      </c>
      <c r="H159" s="40">
        <f>1+'Port Returns'!H159</f>
        <v>1.0475538791100194</v>
      </c>
      <c r="I159" s="40">
        <f>1+'Port Returns'!I159</f>
        <v>1.0467497264522287</v>
      </c>
      <c r="J159" s="40">
        <f>1+'Port Returns'!J159</f>
        <v>1.0471537812238176</v>
      </c>
      <c r="K159" s="40">
        <f>1+'Port Returns'!K159</f>
        <v>1.0467497264522287</v>
      </c>
      <c r="L159" s="40">
        <f>1+'Port Returns'!L159</f>
        <v>1</v>
      </c>
      <c r="M159" s="40">
        <f>1+'Port Returns'!M159</f>
        <v>1.04884448181723</v>
      </c>
      <c r="N159" s="40">
        <f>1+'Port Returns'!N159</f>
        <v>1</v>
      </c>
      <c r="O159" s="40">
        <f>1+'Port Returns'!O159</f>
        <v>1.0450446767391774</v>
      </c>
      <c r="P159" s="40">
        <f>1+'Port Returns'!P159</f>
        <v>1</v>
      </c>
      <c r="Q159" s="40">
        <f>1+'Port Returns'!Q159</f>
        <v>1.0590492032612746</v>
      </c>
      <c r="R159" s="40">
        <f>1+'Port Returns'!R159</f>
        <v>1</v>
      </c>
      <c r="S159" s="40">
        <f>1+'Port Returns'!S159</f>
        <v>1.0501522677073747</v>
      </c>
      <c r="T159" s="40">
        <f>1+'Port Returns'!T159</f>
        <v>1.0502992265337634</v>
      </c>
      <c r="U159" s="40">
        <f>1+'Port Returns'!U159</f>
        <v>1.0489268571931811</v>
      </c>
      <c r="V159" s="40">
        <f>1+'Port Returns'!V159</f>
        <v>1.0493328776357063</v>
      </c>
      <c r="W159" s="40">
        <f>1+'Port Returns'!W159</f>
        <v>1.0489268571931811</v>
      </c>
      <c r="X159" s="40">
        <f>1+'Port Returns'!X159</f>
        <v>1</v>
      </c>
      <c r="Y159" s="40">
        <f>1+'Port Returns'!Y159</f>
        <v>1.0522439608921068</v>
      </c>
      <c r="Z159" s="40">
        <f>1+'Port Returns'!Z159</f>
        <v>1</v>
      </c>
      <c r="AA159" s="40">
        <f>1+'Port Returns'!AA159</f>
        <v>1.0476344716934858</v>
      </c>
    </row>
    <row r="160" spans="1:27" x14ac:dyDescent="0.35">
      <c r="A160" s="35">
        <f t="shared" si="2"/>
        <v>1962</v>
      </c>
      <c r="B160" s="35">
        <v>1963</v>
      </c>
      <c r="C160" s="35">
        <v>2</v>
      </c>
      <c r="D160" s="40">
        <f>1+'Port Returns'!D160</f>
        <v>1</v>
      </c>
      <c r="E160" s="40">
        <f>1+'Port Returns'!E160</f>
        <v>0.9675713289382577</v>
      </c>
      <c r="F160" s="40">
        <f>1+'Port Returns'!F160</f>
        <v>0.97818544885652603</v>
      </c>
      <c r="G160" s="40">
        <f>1+'Port Returns'!G160</f>
        <v>0.97554030383733814</v>
      </c>
      <c r="H160" s="40">
        <f>1+'Port Returns'!H160</f>
        <v>0.97671082401581599</v>
      </c>
      <c r="I160" s="40">
        <f>1+'Port Returns'!I160</f>
        <v>0.97684394810513653</v>
      </c>
      <c r="J160" s="40">
        <f>1+'Port Returns'!J160</f>
        <v>0.97666887514835055</v>
      </c>
      <c r="K160" s="40">
        <f>1+'Port Returns'!K160</f>
        <v>0.97684394810513653</v>
      </c>
      <c r="L160" s="40">
        <f>1+'Port Returns'!L160</f>
        <v>1</v>
      </c>
      <c r="M160" s="40">
        <f>1+'Port Returns'!M160</f>
        <v>0.97514309076064543</v>
      </c>
      <c r="N160" s="40">
        <f>1+'Port Returns'!N160</f>
        <v>1</v>
      </c>
      <c r="O160" s="40">
        <f>1+'Port Returns'!O160</f>
        <v>0.97750110774678289</v>
      </c>
      <c r="P160" s="40">
        <f>1+'Port Returns'!P160</f>
        <v>1</v>
      </c>
      <c r="Q160" s="40">
        <f>1+'Port Returns'!Q160</f>
        <v>0.96950991999023894</v>
      </c>
      <c r="R160" s="40">
        <f>1+'Port Returns'!R160</f>
        <v>1</v>
      </c>
      <c r="S160" s="40">
        <f>1+'Port Returns'!S160</f>
        <v>0.97806368199371052</v>
      </c>
      <c r="T160" s="40">
        <f>1+'Port Returns'!T160</f>
        <v>0.97914170510796672</v>
      </c>
      <c r="U160" s="40">
        <f>1+'Port Returns'!U160</f>
        <v>0.97940534225966536</v>
      </c>
      <c r="V160" s="40">
        <f>1+'Port Returns'!V160</f>
        <v>0.9792502495446247</v>
      </c>
      <c r="W160" s="40">
        <f>1+'Port Returns'!W160</f>
        <v>0.97940534225966536</v>
      </c>
      <c r="X160" s="40">
        <f>1+'Port Returns'!X160</f>
        <v>1</v>
      </c>
      <c r="Y160" s="40">
        <f>1+'Port Returns'!Y160</f>
        <v>0.9774078869529913</v>
      </c>
      <c r="Z160" s="40">
        <f>1+'Port Returns'!Z160</f>
        <v>1</v>
      </c>
      <c r="AA160" s="40">
        <f>1+'Port Returns'!AA160</f>
        <v>0.98001510715476858</v>
      </c>
    </row>
    <row r="161" spans="1:27" x14ac:dyDescent="0.35">
      <c r="A161" s="35">
        <f t="shared" si="2"/>
        <v>1962</v>
      </c>
      <c r="B161" s="35">
        <v>1963</v>
      </c>
      <c r="C161" s="35">
        <v>3</v>
      </c>
      <c r="D161" s="40">
        <f>1+'Port Returns'!D161</f>
        <v>1</v>
      </c>
      <c r="E161" s="40">
        <f>1+'Port Returns'!E161</f>
        <v>1.0274547261204348</v>
      </c>
      <c r="F161" s="40">
        <f>1+'Port Returns'!F161</f>
        <v>1.0248020469135524</v>
      </c>
      <c r="G161" s="40">
        <f>1+'Port Returns'!G161</f>
        <v>1.023184056199175</v>
      </c>
      <c r="H161" s="40">
        <f>1+'Port Returns'!H161</f>
        <v>1.0238296112072212</v>
      </c>
      <c r="I161" s="40">
        <f>1+'Port Returns'!I161</f>
        <v>1.0252259112745674</v>
      </c>
      <c r="J161" s="40">
        <f>1+'Port Returns'!J161</f>
        <v>1.0248778477883709</v>
      </c>
      <c r="K161" s="40">
        <f>1+'Port Returns'!K161</f>
        <v>1.0252259112745674</v>
      </c>
      <c r="L161" s="40">
        <f>1+'Port Returns'!L161</f>
        <v>1</v>
      </c>
      <c r="M161" s="40">
        <f>1+'Port Returns'!M161</f>
        <v>1.0215549879197703</v>
      </c>
      <c r="N161" s="40">
        <f>1+'Port Returns'!N161</f>
        <v>1</v>
      </c>
      <c r="O161" s="40">
        <f>1+'Port Returns'!O161</f>
        <v>1.0249180111279275</v>
      </c>
      <c r="P161" s="40">
        <f>1+'Port Returns'!P161</f>
        <v>1</v>
      </c>
      <c r="Q161" s="40">
        <f>1+'Port Returns'!Q161</f>
        <v>1.034507364944637</v>
      </c>
      <c r="R161" s="40">
        <f>1+'Port Returns'!R161</f>
        <v>1</v>
      </c>
      <c r="S161" s="40">
        <f>1+'Port Returns'!S161</f>
        <v>1.0255107816644773</v>
      </c>
      <c r="T161" s="40">
        <f>1+'Port Returns'!T161</f>
        <v>1.0262310634272604</v>
      </c>
      <c r="U161" s="40">
        <f>1+'Port Returns'!U161</f>
        <v>1.0288730675612967</v>
      </c>
      <c r="V161" s="40">
        <f>1+'Port Returns'!V161</f>
        <v>1.0285661531523487</v>
      </c>
      <c r="W161" s="40">
        <f>1+'Port Returns'!W161</f>
        <v>1.0288730675612967</v>
      </c>
      <c r="X161" s="40">
        <f>1+'Port Returns'!X161</f>
        <v>1</v>
      </c>
      <c r="Y161" s="40">
        <f>1+'Port Returns'!Y161</f>
        <v>1.0248848847307583</v>
      </c>
      <c r="Z161" s="40">
        <f>1+'Port Returns'!Z161</f>
        <v>1</v>
      </c>
      <c r="AA161" s="40">
        <f>1+'Port Returns'!AA161</f>
        <v>1.0288263744719075</v>
      </c>
    </row>
    <row r="162" spans="1:27" x14ac:dyDescent="0.35">
      <c r="A162" s="35">
        <f t="shared" si="2"/>
        <v>1962</v>
      </c>
      <c r="B162" s="35">
        <v>1963</v>
      </c>
      <c r="C162" s="35">
        <v>4</v>
      </c>
      <c r="D162" s="40">
        <f>1+'Port Returns'!D162</f>
        <v>1</v>
      </c>
      <c r="E162" s="40">
        <f>1+'Port Returns'!E162</f>
        <v>1.0192631542049977</v>
      </c>
      <c r="F162" s="40">
        <f>1+'Port Returns'!F162</f>
        <v>1.0231772117263112</v>
      </c>
      <c r="G162" s="40">
        <f>1+'Port Returns'!G162</f>
        <v>1.0258226393319529</v>
      </c>
      <c r="H162" s="40">
        <f>1+'Port Returns'!H162</f>
        <v>1.0263885161338577</v>
      </c>
      <c r="I162" s="40">
        <f>1+'Port Returns'!I162</f>
        <v>1.0238069687716056</v>
      </c>
      <c r="J162" s="40">
        <f>1+'Port Returns'!J162</f>
        <v>1.022523674814285</v>
      </c>
      <c r="K162" s="40">
        <f>1+'Port Returns'!K162</f>
        <v>1.0238069687716056</v>
      </c>
      <c r="L162" s="40">
        <f>1+'Port Returns'!L162</f>
        <v>1</v>
      </c>
      <c r="M162" s="40">
        <f>1+'Port Returns'!M162</f>
        <v>1.0222852805718075</v>
      </c>
      <c r="N162" s="40">
        <f>1+'Port Returns'!N162</f>
        <v>1</v>
      </c>
      <c r="O162" s="40">
        <f>1+'Port Returns'!O162</f>
        <v>1.0262367790116413</v>
      </c>
      <c r="P162" s="40">
        <f>1+'Port Returns'!P162</f>
        <v>1</v>
      </c>
      <c r="Q162" s="40">
        <f>1+'Port Returns'!Q162</f>
        <v>1.0221433813591656</v>
      </c>
      <c r="R162" s="40">
        <f>1+'Port Returns'!R162</f>
        <v>1</v>
      </c>
      <c r="S162" s="40">
        <f>1+'Port Returns'!S162</f>
        <v>1.0303686745471921</v>
      </c>
      <c r="T162" s="40">
        <f>1+'Port Returns'!T162</f>
        <v>1.0307586146115062</v>
      </c>
      <c r="U162" s="40">
        <f>1+'Port Returns'!U162</f>
        <v>1.0276965116924324</v>
      </c>
      <c r="V162" s="40">
        <f>1+'Port Returns'!V162</f>
        <v>1.026483981407762</v>
      </c>
      <c r="W162" s="40">
        <f>1+'Port Returns'!W162</f>
        <v>1.0276965116924324</v>
      </c>
      <c r="X162" s="40">
        <f>1+'Port Returns'!X162</f>
        <v>1</v>
      </c>
      <c r="Y162" s="40">
        <f>1+'Port Returns'!Y162</f>
        <v>1.0274540422221208</v>
      </c>
      <c r="Z162" s="40">
        <f>1+'Port Returns'!Z162</f>
        <v>1</v>
      </c>
      <c r="AA162" s="40">
        <f>1+'Port Returns'!AA162</f>
        <v>1.0305247701795233</v>
      </c>
    </row>
    <row r="163" spans="1:27" x14ac:dyDescent="0.35">
      <c r="A163" s="35">
        <f t="shared" si="2"/>
        <v>1962</v>
      </c>
      <c r="B163" s="35">
        <v>1963</v>
      </c>
      <c r="C163" s="35">
        <v>5</v>
      </c>
      <c r="D163" s="40">
        <f>1+'Port Returns'!D163</f>
        <v>1</v>
      </c>
      <c r="E163" s="40">
        <f>1+'Port Returns'!E163</f>
        <v>1.004109346441574</v>
      </c>
      <c r="F163" s="40">
        <f>1+'Port Returns'!F163</f>
        <v>1.0152791371897281</v>
      </c>
      <c r="G163" s="40">
        <f>1+'Port Returns'!G163</f>
        <v>1.016295998103973</v>
      </c>
      <c r="H163" s="40">
        <f>1+'Port Returns'!H163</f>
        <v>1.0177297785319674</v>
      </c>
      <c r="I163" s="40">
        <f>1+'Port Returns'!I163</f>
        <v>1.0144907472307574</v>
      </c>
      <c r="J163" s="40">
        <f>1+'Port Returns'!J163</f>
        <v>1.0141003196737106</v>
      </c>
      <c r="K163" s="40">
        <f>1+'Port Returns'!K163</f>
        <v>1.0144907472307574</v>
      </c>
      <c r="L163" s="40">
        <f>1+'Port Returns'!L163</f>
        <v>1</v>
      </c>
      <c r="M163" s="40">
        <f>1+'Port Returns'!M163</f>
        <v>1.0147337858779379</v>
      </c>
      <c r="N163" s="40">
        <f>1+'Port Returns'!N163</f>
        <v>1</v>
      </c>
      <c r="O163" s="40">
        <f>1+'Port Returns'!O163</f>
        <v>1.0126981332079887</v>
      </c>
      <c r="P163" s="40">
        <f>1+'Port Returns'!P163</f>
        <v>1</v>
      </c>
      <c r="Q163" s="40">
        <f>1+'Port Returns'!Q163</f>
        <v>1.0057666232642279</v>
      </c>
      <c r="R163" s="40">
        <f>1+'Port Returns'!R163</f>
        <v>1</v>
      </c>
      <c r="S163" s="40">
        <f>1+'Port Returns'!S163</f>
        <v>1.0182796811905495</v>
      </c>
      <c r="T163" s="40">
        <f>1+'Port Returns'!T163</f>
        <v>1.0195440618064509</v>
      </c>
      <c r="U163" s="40">
        <f>1+'Port Returns'!U163</f>
        <v>1.0164195963016165</v>
      </c>
      <c r="V163" s="40">
        <f>1+'Port Returns'!V163</f>
        <v>1.0160586880151987</v>
      </c>
      <c r="W163" s="40">
        <f>1+'Port Returns'!W163</f>
        <v>1.0164195963016165</v>
      </c>
      <c r="X163" s="40">
        <f>1+'Port Returns'!X163</f>
        <v>1</v>
      </c>
      <c r="Y163" s="40">
        <f>1+'Port Returns'!Y163</f>
        <v>1.0164842847660389</v>
      </c>
      <c r="Z163" s="40">
        <f>1+'Port Returns'!Z163</f>
        <v>1</v>
      </c>
      <c r="AA163" s="40">
        <f>1+'Port Returns'!AA163</f>
        <v>1.0146561213570582</v>
      </c>
    </row>
    <row r="164" spans="1:27" x14ac:dyDescent="0.35">
      <c r="A164" s="35">
        <f t="shared" si="2"/>
        <v>1962</v>
      </c>
      <c r="B164" s="35">
        <v>1963</v>
      </c>
      <c r="C164" s="35">
        <v>6</v>
      </c>
      <c r="D164" s="40">
        <f>1+'Port Returns'!D164</f>
        <v>1</v>
      </c>
      <c r="E164" s="40">
        <f>1+'Port Returns'!E164</f>
        <v>0.97863743714743334</v>
      </c>
      <c r="F164" s="40">
        <f>1+'Port Returns'!F164</f>
        <v>0.99091137714648037</v>
      </c>
      <c r="G164" s="40">
        <f>1+'Port Returns'!G164</f>
        <v>0.98995166576868232</v>
      </c>
      <c r="H164" s="40">
        <f>1+'Port Returns'!H164</f>
        <v>0.98998036874171313</v>
      </c>
      <c r="I164" s="40">
        <f>1+'Port Returns'!I164</f>
        <v>0.98992818715867115</v>
      </c>
      <c r="J164" s="40">
        <f>1+'Port Returns'!J164</f>
        <v>0.98991446783927839</v>
      </c>
      <c r="K164" s="40">
        <f>1+'Port Returns'!K164</f>
        <v>0.98992818715867115</v>
      </c>
      <c r="L164" s="40">
        <f>1+'Port Returns'!L164</f>
        <v>1</v>
      </c>
      <c r="M164" s="40">
        <f>1+'Port Returns'!M164</f>
        <v>0.99393979947373856</v>
      </c>
      <c r="N164" s="40">
        <f>1+'Port Returns'!N164</f>
        <v>1</v>
      </c>
      <c r="O164" s="40">
        <f>1+'Port Returns'!O164</f>
        <v>0.99027559780329022</v>
      </c>
      <c r="P164" s="40">
        <f>1+'Port Returns'!P164</f>
        <v>1</v>
      </c>
      <c r="Q164" s="40">
        <f>1+'Port Returns'!Q164</f>
        <v>0.9853639270639506</v>
      </c>
      <c r="R164" s="40">
        <f>1+'Port Returns'!R164</f>
        <v>1</v>
      </c>
      <c r="S164" s="40">
        <f>1+'Port Returns'!S164</f>
        <v>0.99221701343833113</v>
      </c>
      <c r="T164" s="40">
        <f>1+'Port Returns'!T164</f>
        <v>0.99233151630295546</v>
      </c>
      <c r="U164" s="40">
        <f>1+'Port Returns'!U164</f>
        <v>0.9934666376555501</v>
      </c>
      <c r="V164" s="40">
        <f>1+'Port Returns'!V164</f>
        <v>0.993489045033489</v>
      </c>
      <c r="W164" s="40">
        <f>1+'Port Returns'!W164</f>
        <v>0.9934666376555501</v>
      </c>
      <c r="X164" s="40">
        <f>1+'Port Returns'!X164</f>
        <v>1</v>
      </c>
      <c r="Y164" s="40">
        <f>1+'Port Returns'!Y164</f>
        <v>0.99717254914749809</v>
      </c>
      <c r="Z164" s="40">
        <f>1+'Port Returns'!Z164</f>
        <v>1</v>
      </c>
      <c r="AA164" s="40">
        <f>1+'Port Returns'!AA164</f>
        <v>0.99406227739497477</v>
      </c>
    </row>
    <row r="165" spans="1:27" x14ac:dyDescent="0.35">
      <c r="A165" s="35">
        <f t="shared" si="2"/>
        <v>1963</v>
      </c>
      <c r="B165" s="35">
        <v>1963</v>
      </c>
      <c r="C165" s="35">
        <v>7</v>
      </c>
      <c r="D165" s="40">
        <f>1+'Port Returns'!D165</f>
        <v>1</v>
      </c>
      <c r="E165" s="40">
        <f>1+'Port Returns'!E165</f>
        <v>1.0129908726811974</v>
      </c>
      <c r="F165" s="40">
        <f>1+'Port Returns'!F165</f>
        <v>1.0147842973666528</v>
      </c>
      <c r="G165" s="40">
        <f>1+'Port Returns'!G165</f>
        <v>1.0102003185628545</v>
      </c>
      <c r="H165" s="40">
        <f>1+'Port Returns'!H165</f>
        <v>1.0083988668096235</v>
      </c>
      <c r="I165" s="40">
        <f>1+'Port Returns'!I165</f>
        <v>1.0153331569764643</v>
      </c>
      <c r="J165" s="40">
        <f>1+'Port Returns'!J165</f>
        <v>1.016173325473956</v>
      </c>
      <c r="K165" s="40">
        <f>1+'Port Returns'!K165</f>
        <v>1.0153331569764643</v>
      </c>
      <c r="L165" s="40">
        <f>1+'Port Returns'!L165</f>
        <v>1</v>
      </c>
      <c r="M165" s="40">
        <f>1+'Port Returns'!M165</f>
        <v>1.0188936159642987</v>
      </c>
      <c r="N165" s="40">
        <f>1+'Port Returns'!N165</f>
        <v>1</v>
      </c>
      <c r="O165" s="40">
        <f>1+'Port Returns'!O165</f>
        <v>1.0181153569831121</v>
      </c>
      <c r="P165" s="40">
        <f>1+'Port Returns'!P165</f>
        <v>1</v>
      </c>
      <c r="Q165" s="40">
        <f>1+'Port Returns'!Q165</f>
        <v>1.0161678250048933</v>
      </c>
      <c r="R165" s="40">
        <f>1+'Port Returns'!R165</f>
        <v>1.0185271056827336</v>
      </c>
      <c r="S165" s="40">
        <f>1+'Port Returns'!S165</f>
        <v>1.0144024335491353</v>
      </c>
      <c r="T165" s="40">
        <f>1+'Port Returns'!T165</f>
        <v>1.0123287895312252</v>
      </c>
      <c r="U165" s="40">
        <f>1+'Port Returns'!U165</f>
        <v>1.0189534915899687</v>
      </c>
      <c r="V165" s="40">
        <f>1+'Port Returns'!V165</f>
        <v>1.0198340565059589</v>
      </c>
      <c r="W165" s="40">
        <f>1+'Port Returns'!W165</f>
        <v>1.0189534915899687</v>
      </c>
      <c r="X165" s="40">
        <f>1+'Port Returns'!X165</f>
        <v>1</v>
      </c>
      <c r="Y165" s="40">
        <f>1+'Port Returns'!Y165</f>
        <v>1.0238217946929649</v>
      </c>
      <c r="Z165" s="40">
        <f>1+'Port Returns'!Z165</f>
        <v>1</v>
      </c>
      <c r="AA165" s="40">
        <f>1+'Port Returns'!AA165</f>
        <v>1.0221895510497401</v>
      </c>
    </row>
    <row r="166" spans="1:27" x14ac:dyDescent="0.35">
      <c r="A166" s="35">
        <f t="shared" si="2"/>
        <v>1963</v>
      </c>
      <c r="B166" s="35">
        <v>1963</v>
      </c>
      <c r="C166" s="35">
        <v>8</v>
      </c>
      <c r="D166" s="40">
        <f>1+'Port Returns'!D166</f>
        <v>1</v>
      </c>
      <c r="E166" s="40">
        <f>1+'Port Returns'!E166</f>
        <v>1.042161768503836</v>
      </c>
      <c r="F166" s="40">
        <f>1+'Port Returns'!F166</f>
        <v>1.0306103703942124</v>
      </c>
      <c r="G166" s="40">
        <f>1+'Port Returns'!G166</f>
        <v>1.0311695819719311</v>
      </c>
      <c r="H166" s="40">
        <f>1+'Port Returns'!H166</f>
        <v>1.0308960888434424</v>
      </c>
      <c r="I166" s="40">
        <f>1+'Port Returns'!I166</f>
        <v>1.0329223741778848</v>
      </c>
      <c r="J166" s="40">
        <f>1+'Port Returns'!J166</f>
        <v>1.0333631079438026</v>
      </c>
      <c r="K166" s="40">
        <f>1+'Port Returns'!K166</f>
        <v>1.0329223741778848</v>
      </c>
      <c r="L166" s="40">
        <f>1+'Port Returns'!L166</f>
        <v>1</v>
      </c>
      <c r="M166" s="40">
        <f>1+'Port Returns'!M166</f>
        <v>1.0263562092025404</v>
      </c>
      <c r="N166" s="40">
        <f>1+'Port Returns'!N166</f>
        <v>1</v>
      </c>
      <c r="O166" s="40">
        <f>1+'Port Returns'!O166</f>
        <v>1.0298841097420761</v>
      </c>
      <c r="P166" s="40">
        <f>1+'Port Returns'!P166</f>
        <v>1</v>
      </c>
      <c r="Q166" s="40">
        <f>1+'Port Returns'!Q166</f>
        <v>1.0442788337299858</v>
      </c>
      <c r="R166" s="40">
        <f>1+'Port Returns'!R166</f>
        <v>1.03291639872956</v>
      </c>
      <c r="S166" s="40">
        <f>1+'Port Returns'!S166</f>
        <v>1.0335962777077969</v>
      </c>
      <c r="T166" s="40">
        <f>1+'Port Returns'!T166</f>
        <v>1.0332492950315433</v>
      </c>
      <c r="U166" s="40">
        <f>1+'Port Returns'!U166</f>
        <v>1.035398382850699</v>
      </c>
      <c r="V166" s="40">
        <f>1+'Port Returns'!V166</f>
        <v>1.0359015703298844</v>
      </c>
      <c r="W166" s="40">
        <f>1+'Port Returns'!W166</f>
        <v>1.035398382850699</v>
      </c>
      <c r="X166" s="40">
        <f>1+'Port Returns'!X166</f>
        <v>1</v>
      </c>
      <c r="Y166" s="40">
        <f>1+'Port Returns'!Y166</f>
        <v>1.028642175159862</v>
      </c>
      <c r="Z166" s="40">
        <f>1+'Port Returns'!Z166</f>
        <v>1</v>
      </c>
      <c r="AA166" s="40">
        <f>1+'Port Returns'!AA166</f>
        <v>1.0323113257827783</v>
      </c>
    </row>
    <row r="167" spans="1:27" x14ac:dyDescent="0.35">
      <c r="A167" s="35">
        <f t="shared" si="2"/>
        <v>1963</v>
      </c>
      <c r="B167" s="35">
        <v>1963</v>
      </c>
      <c r="C167" s="35">
        <v>9</v>
      </c>
      <c r="D167" s="40">
        <f>1+'Port Returns'!D167</f>
        <v>1</v>
      </c>
      <c r="E167" s="40">
        <f>1+'Port Returns'!E167</f>
        <v>0.95942351457929098</v>
      </c>
      <c r="F167" s="40">
        <f>1+'Port Returns'!F167</f>
        <v>0.96482431369472887</v>
      </c>
      <c r="G167" s="40">
        <f>1+'Port Returns'!G167</f>
        <v>0.96941990472867801</v>
      </c>
      <c r="H167" s="40">
        <f>1+'Port Returns'!H167</f>
        <v>0.96964392464520144</v>
      </c>
      <c r="I167" s="40">
        <f>1+'Port Returns'!I167</f>
        <v>0.96411905450181445</v>
      </c>
      <c r="J167" s="40">
        <f>1+'Port Returns'!J167</f>
        <v>0.96391592036996021</v>
      </c>
      <c r="K167" s="40">
        <f>1+'Port Returns'!K167</f>
        <v>0.96411905450181445</v>
      </c>
      <c r="L167" s="40">
        <f>1+'Port Returns'!L167</f>
        <v>1</v>
      </c>
      <c r="M167" s="40">
        <f>1+'Port Returns'!M167</f>
        <v>0.96885163307015898</v>
      </c>
      <c r="N167" s="40">
        <f>1+'Port Returns'!N167</f>
        <v>1</v>
      </c>
      <c r="O167" s="40">
        <f>1+'Port Returns'!O167</f>
        <v>0.9634523049566287</v>
      </c>
      <c r="P167" s="40">
        <f>1+'Port Returns'!P167</f>
        <v>1</v>
      </c>
      <c r="Q167" s="40">
        <f>1+'Port Returns'!Q167</f>
        <v>0.96606326930388375</v>
      </c>
      <c r="R167" s="40">
        <f>1+'Port Returns'!R167</f>
        <v>0.96913758113016402</v>
      </c>
      <c r="S167" s="40">
        <f>1+'Port Returns'!S167</f>
        <v>0.9725846802619672</v>
      </c>
      <c r="T167" s="40">
        <f>1+'Port Returns'!T167</f>
        <v>0.9728925719129683</v>
      </c>
      <c r="U167" s="40">
        <f>1+'Port Returns'!U167</f>
        <v>0.96843075426452518</v>
      </c>
      <c r="V167" s="40">
        <f>1+'Port Returns'!V167</f>
        <v>0.96821465815740004</v>
      </c>
      <c r="W167" s="40">
        <f>1+'Port Returns'!W167</f>
        <v>0.96843075426452518</v>
      </c>
      <c r="X167" s="40">
        <f>1+'Port Returns'!X167</f>
        <v>1</v>
      </c>
      <c r="Y167" s="40">
        <f>1+'Port Returns'!Y167</f>
        <v>0.97245299668378971</v>
      </c>
      <c r="Z167" s="40">
        <f>1+'Port Returns'!Z167</f>
        <v>1</v>
      </c>
      <c r="AA167" s="40">
        <f>1+'Port Returns'!AA167</f>
        <v>0.9677628004726031</v>
      </c>
    </row>
    <row r="168" spans="1:27" x14ac:dyDescent="0.35">
      <c r="A168" s="35">
        <f t="shared" si="2"/>
        <v>1963</v>
      </c>
      <c r="B168" s="35">
        <v>1963</v>
      </c>
      <c r="C168" s="35">
        <v>10</v>
      </c>
      <c r="D168" s="40">
        <f>1+'Port Returns'!D168</f>
        <v>1</v>
      </c>
      <c r="E168" s="40">
        <f>1+'Port Returns'!E168</f>
        <v>0.98668728243869785</v>
      </c>
      <c r="F168" s="40">
        <f>1+'Port Returns'!F168</f>
        <v>0.98888943060888479</v>
      </c>
      <c r="G168" s="40">
        <f>1+'Port Returns'!G168</f>
        <v>0.98797130072069761</v>
      </c>
      <c r="H168" s="40">
        <f>1+'Port Returns'!H168</f>
        <v>0.98728373507323408</v>
      </c>
      <c r="I168" s="40">
        <f>1+'Port Returns'!I168</f>
        <v>0.98852361107873088</v>
      </c>
      <c r="J168" s="40">
        <f>1+'Port Returns'!J168</f>
        <v>0.98830997764841066</v>
      </c>
      <c r="K168" s="40">
        <f>1+'Port Returns'!K168</f>
        <v>0.98852361107873088</v>
      </c>
      <c r="L168" s="40">
        <f>1+'Port Returns'!L168</f>
        <v>1</v>
      </c>
      <c r="M168" s="40">
        <f>1+'Port Returns'!M168</f>
        <v>0.99381932545543694</v>
      </c>
      <c r="N168" s="40">
        <f>1+'Port Returns'!N168</f>
        <v>1</v>
      </c>
      <c r="O168" s="40">
        <f>1+'Port Returns'!O168</f>
        <v>0.9921549420775978</v>
      </c>
      <c r="P168" s="40">
        <f>1+'Port Returns'!P168</f>
        <v>1</v>
      </c>
      <c r="Q168" s="40">
        <f>1+'Port Returns'!Q168</f>
        <v>0.98983582581086993</v>
      </c>
      <c r="R168" s="40">
        <f>1+'Port Returns'!R168</f>
        <v>0.99265604561974918</v>
      </c>
      <c r="S168" s="40">
        <f>1+'Port Returns'!S168</f>
        <v>0.99217764072190873</v>
      </c>
      <c r="T168" s="40">
        <f>1+'Port Returns'!T168</f>
        <v>0.99122257381080803</v>
      </c>
      <c r="U168" s="40">
        <f>1+'Port Returns'!U168</f>
        <v>0.99215889228663556</v>
      </c>
      <c r="V168" s="40">
        <f>1+'Port Returns'!V168</f>
        <v>0.99198591341720521</v>
      </c>
      <c r="W168" s="40">
        <f>1+'Port Returns'!W168</f>
        <v>0.99215889228663556</v>
      </c>
      <c r="X168" s="40">
        <f>1+'Port Returns'!X168</f>
        <v>1</v>
      </c>
      <c r="Y168" s="40">
        <f>1+'Port Returns'!Y168</f>
        <v>0.99874706151596848</v>
      </c>
      <c r="Z168" s="40">
        <f>1+'Port Returns'!Z168</f>
        <v>1</v>
      </c>
      <c r="AA168" s="40">
        <f>1+'Port Returns'!AA168</f>
        <v>0.99624543510498054</v>
      </c>
    </row>
    <row r="169" spans="1:27" x14ac:dyDescent="0.35">
      <c r="A169" s="35">
        <f t="shared" si="2"/>
        <v>1963</v>
      </c>
      <c r="B169" s="35">
        <v>1963</v>
      </c>
      <c r="C169" s="35">
        <v>11</v>
      </c>
      <c r="D169" s="40">
        <f>1+'Port Returns'!D169</f>
        <v>1</v>
      </c>
      <c r="E169" s="40">
        <f>1+'Port Returns'!E169</f>
        <v>0.98134820190107663</v>
      </c>
      <c r="F169" s="40">
        <f>1+'Port Returns'!F169</f>
        <v>0.97835277807533971</v>
      </c>
      <c r="G169" s="40">
        <f>1+'Port Returns'!G169</f>
        <v>0.9819911557087756</v>
      </c>
      <c r="H169" s="40">
        <f>1+'Port Returns'!H169</f>
        <v>0.98185846067120797</v>
      </c>
      <c r="I169" s="40">
        <f>1+'Port Returns'!I169</f>
        <v>0.97933574061387552</v>
      </c>
      <c r="J169" s="40">
        <f>1+'Port Returns'!J169</f>
        <v>0.97926479593440707</v>
      </c>
      <c r="K169" s="40">
        <f>1+'Port Returns'!K169</f>
        <v>0.97933574061387552</v>
      </c>
      <c r="L169" s="40">
        <f>1+'Port Returns'!L169</f>
        <v>1</v>
      </c>
      <c r="M169" s="40">
        <f>1+'Port Returns'!M169</f>
        <v>0.97616180121957152</v>
      </c>
      <c r="N169" s="40">
        <f>1+'Port Returns'!N169</f>
        <v>1</v>
      </c>
      <c r="O169" s="40">
        <f>1+'Port Returns'!O169</f>
        <v>0.97807411072886352</v>
      </c>
      <c r="P169" s="40">
        <f>1+'Port Returns'!P169</f>
        <v>1</v>
      </c>
      <c r="Q169" s="40">
        <f>1+'Port Returns'!Q169</f>
        <v>0.98459262987810958</v>
      </c>
      <c r="R169" s="40">
        <f>1+'Port Returns'!R169</f>
        <v>0.98206980092026441</v>
      </c>
      <c r="S169" s="40">
        <f>1+'Port Returns'!S169</f>
        <v>0.98453959745362607</v>
      </c>
      <c r="T169" s="40">
        <f>1+'Port Returns'!T169</f>
        <v>0.98431671198087067</v>
      </c>
      <c r="U169" s="40">
        <f>1+'Port Returns'!U169</f>
        <v>0.98311780153425721</v>
      </c>
      <c r="V169" s="40">
        <f>1+'Port Returns'!V169</f>
        <v>0.98318393607188315</v>
      </c>
      <c r="W169" s="40">
        <f>1+'Port Returns'!W169</f>
        <v>0.98311780153425721</v>
      </c>
      <c r="X169" s="40">
        <f>1+'Port Returns'!X169</f>
        <v>1</v>
      </c>
      <c r="Y169" s="40">
        <f>1+'Port Returns'!Y169</f>
        <v>0.97974917930821603</v>
      </c>
      <c r="Z169" s="40">
        <f>1+'Port Returns'!Z169</f>
        <v>1</v>
      </c>
      <c r="AA169" s="40">
        <f>1+'Port Returns'!AA169</f>
        <v>0.9821514089764084</v>
      </c>
    </row>
    <row r="170" spans="1:27" x14ac:dyDescent="0.35">
      <c r="A170" s="35">
        <f t="shared" si="2"/>
        <v>1963</v>
      </c>
      <c r="B170" s="35">
        <v>1963</v>
      </c>
      <c r="C170" s="35">
        <v>12</v>
      </c>
      <c r="D170" s="40">
        <f>1+'Port Returns'!D170</f>
        <v>1</v>
      </c>
      <c r="E170" s="40">
        <f>1+'Port Returns'!E170</f>
        <v>1.0266052332092537</v>
      </c>
      <c r="F170" s="40">
        <f>1+'Port Returns'!F170</f>
        <v>1.0282636830502545</v>
      </c>
      <c r="G170" s="40">
        <f>1+'Port Returns'!G170</f>
        <v>1.0270657172834945</v>
      </c>
      <c r="H170" s="40">
        <f>1+'Port Returns'!H170</f>
        <v>1.0275805141137717</v>
      </c>
      <c r="I170" s="40">
        <f>1+'Port Returns'!I170</f>
        <v>1.0296508226011312</v>
      </c>
      <c r="J170" s="40">
        <f>1+'Port Returns'!J170</f>
        <v>1.029571607611202</v>
      </c>
      <c r="K170" s="40">
        <f>1+'Port Returns'!K170</f>
        <v>1.0296508226011312</v>
      </c>
      <c r="L170" s="40">
        <f>1+'Port Returns'!L170</f>
        <v>1</v>
      </c>
      <c r="M170" s="40">
        <f>1+'Port Returns'!M170</f>
        <v>1.0259767668438069</v>
      </c>
      <c r="N170" s="40">
        <f>1+'Port Returns'!N170</f>
        <v>1</v>
      </c>
      <c r="O170" s="40">
        <f>1+'Port Returns'!O170</f>
        <v>1.028295418764396</v>
      </c>
      <c r="P170" s="40">
        <f>1+'Port Returns'!P170</f>
        <v>1</v>
      </c>
      <c r="Q170" s="40">
        <f>1+'Port Returns'!Q170</f>
        <v>1.0318247417133117</v>
      </c>
      <c r="R170" s="40">
        <f>1+'Port Returns'!R170</f>
        <v>1.0312668893233312</v>
      </c>
      <c r="S170" s="40">
        <f>1+'Port Returns'!S170</f>
        <v>1.0302955486687486</v>
      </c>
      <c r="T170" s="40">
        <f>1+'Port Returns'!T170</f>
        <v>1.0308254854099341</v>
      </c>
      <c r="U170" s="40">
        <f>1+'Port Returns'!U170</f>
        <v>1.0328695071485836</v>
      </c>
      <c r="V170" s="40">
        <f>1+'Port Returns'!V170</f>
        <v>1.0327148023106549</v>
      </c>
      <c r="W170" s="40">
        <f>1+'Port Returns'!W170</f>
        <v>1.0328695071485836</v>
      </c>
      <c r="X170" s="40">
        <f>1+'Port Returns'!X170</f>
        <v>1</v>
      </c>
      <c r="Y170" s="40">
        <f>1+'Port Returns'!Y170</f>
        <v>1.0283539106981237</v>
      </c>
      <c r="Z170" s="40">
        <f>1+'Port Returns'!Z170</f>
        <v>1</v>
      </c>
      <c r="AA170" s="40">
        <f>1+'Port Returns'!AA170</f>
        <v>1.0312264587618929</v>
      </c>
    </row>
    <row r="171" spans="1:27" x14ac:dyDescent="0.35">
      <c r="A171" s="35">
        <f t="shared" si="2"/>
        <v>1963</v>
      </c>
      <c r="B171" s="35">
        <v>1964</v>
      </c>
      <c r="C171" s="35">
        <v>1</v>
      </c>
      <c r="D171" s="40">
        <f>1+'Port Returns'!D171</f>
        <v>1</v>
      </c>
      <c r="E171" s="40">
        <f>1+'Port Returns'!E171</f>
        <v>1.0076368017521367</v>
      </c>
      <c r="F171" s="40">
        <f>1+'Port Returns'!F171</f>
        <v>1.0001297169486334</v>
      </c>
      <c r="G171" s="40">
        <f>1+'Port Returns'!G171</f>
        <v>1.0017713361786347</v>
      </c>
      <c r="H171" s="40">
        <f>1+'Port Returns'!H171</f>
        <v>1.0011485063439409</v>
      </c>
      <c r="I171" s="40">
        <f>1+'Port Returns'!I171</f>
        <v>1.0011365334435314</v>
      </c>
      <c r="J171" s="40">
        <f>1+'Port Returns'!J171</f>
        <v>1.0010995814181876</v>
      </c>
      <c r="K171" s="40">
        <f>1+'Port Returns'!K171</f>
        <v>1.0011365334435314</v>
      </c>
      <c r="L171" s="40">
        <f>1+'Port Returns'!L171</f>
        <v>1</v>
      </c>
      <c r="M171" s="40">
        <f>1+'Port Returns'!M171</f>
        <v>1.000257775652015</v>
      </c>
      <c r="N171" s="40">
        <f>1+'Port Returns'!N171</f>
        <v>1</v>
      </c>
      <c r="O171" s="40">
        <f>1+'Port Returns'!O171</f>
        <v>1.001441148756919</v>
      </c>
      <c r="P171" s="40">
        <f>1+'Port Returns'!P171</f>
        <v>1</v>
      </c>
      <c r="Q171" s="40">
        <f>1+'Port Returns'!Q171</f>
        <v>1.0086872030144021</v>
      </c>
      <c r="R171" s="40">
        <f>1+'Port Returns'!R171</f>
        <v>1.0021937626254462</v>
      </c>
      <c r="S171" s="40">
        <f>1+'Port Returns'!S171</f>
        <v>1.0040784415316817</v>
      </c>
      <c r="T171" s="40">
        <f>1+'Port Returns'!T171</f>
        <v>1.0035902864603043</v>
      </c>
      <c r="U171" s="40">
        <f>1+'Port Returns'!U171</f>
        <v>1.002844964060549</v>
      </c>
      <c r="V171" s="40">
        <f>1+'Port Returns'!V171</f>
        <v>1.0027190968364179</v>
      </c>
      <c r="W171" s="40">
        <f>1+'Port Returns'!W171</f>
        <v>1.002844964060549</v>
      </c>
      <c r="X171" s="40">
        <f>1+'Port Returns'!X171</f>
        <v>1</v>
      </c>
      <c r="Y171" s="40">
        <f>1+'Port Returns'!Y171</f>
        <v>1.0027489942695169</v>
      </c>
      <c r="Z171" s="40">
        <f>1+'Port Returns'!Z171</f>
        <v>1</v>
      </c>
      <c r="AA171" s="40">
        <f>1+'Port Returns'!AA171</f>
        <v>1.0033140290972591</v>
      </c>
    </row>
    <row r="172" spans="1:27" x14ac:dyDescent="0.35">
      <c r="A172" s="35">
        <f t="shared" si="2"/>
        <v>1963</v>
      </c>
      <c r="B172" s="35">
        <v>1964</v>
      </c>
      <c r="C172" s="35">
        <v>2</v>
      </c>
      <c r="D172" s="40">
        <f>1+'Port Returns'!D172</f>
        <v>1</v>
      </c>
      <c r="E172" s="40">
        <f>1+'Port Returns'!E172</f>
        <v>1.0061940270107319</v>
      </c>
      <c r="F172" s="40">
        <f>1+'Port Returns'!F172</f>
        <v>1.0170160231165224</v>
      </c>
      <c r="G172" s="40">
        <f>1+'Port Returns'!G172</f>
        <v>1.0168679428363696</v>
      </c>
      <c r="H172" s="40">
        <f>1+'Port Returns'!H172</f>
        <v>1.0181577003457378</v>
      </c>
      <c r="I172" s="40">
        <f>1+'Port Returns'!I172</f>
        <v>1.0166305577631216</v>
      </c>
      <c r="J172" s="40">
        <f>1+'Port Returns'!J172</f>
        <v>1.0170303603106574</v>
      </c>
      <c r="K172" s="40">
        <f>1+'Port Returns'!K172</f>
        <v>1.0166305577631216</v>
      </c>
      <c r="L172" s="40">
        <f>1+'Port Returns'!L172</f>
        <v>1</v>
      </c>
      <c r="M172" s="40">
        <f>1+'Port Returns'!M172</f>
        <v>1.0143877540490192</v>
      </c>
      <c r="N172" s="40">
        <f>1+'Port Returns'!N172</f>
        <v>1</v>
      </c>
      <c r="O172" s="40">
        <f>1+'Port Returns'!O172</f>
        <v>1.0135119209934007</v>
      </c>
      <c r="P172" s="40">
        <f>1+'Port Returns'!P172</f>
        <v>1</v>
      </c>
      <c r="Q172" s="40">
        <f>1+'Port Returns'!Q172</f>
        <v>1.0091914691668407</v>
      </c>
      <c r="R172" s="40">
        <f>1+'Port Returns'!R172</f>
        <v>1.0198769538332468</v>
      </c>
      <c r="S172" s="40">
        <f>1+'Port Returns'!S172</f>
        <v>1.0199517377072298</v>
      </c>
      <c r="T172" s="40">
        <f>1+'Port Returns'!T172</f>
        <v>1.0209731946896998</v>
      </c>
      <c r="U172" s="40">
        <f>1+'Port Returns'!U172</f>
        <v>1.0197029965671984</v>
      </c>
      <c r="V172" s="40">
        <f>1+'Port Returns'!V172</f>
        <v>1.0202265668162536</v>
      </c>
      <c r="W172" s="40">
        <f>1+'Port Returns'!W172</f>
        <v>1.0197029965671984</v>
      </c>
      <c r="X172" s="40">
        <f>1+'Port Returns'!X172</f>
        <v>1</v>
      </c>
      <c r="Y172" s="40">
        <f>1+'Port Returns'!Y172</f>
        <v>1.0177451243387843</v>
      </c>
      <c r="Z172" s="40">
        <f>1+'Port Returns'!Z172</f>
        <v>1</v>
      </c>
      <c r="AA172" s="40">
        <f>1+'Port Returns'!AA172</f>
        <v>1.0167531072588516</v>
      </c>
    </row>
    <row r="173" spans="1:27" x14ac:dyDescent="0.35">
      <c r="A173" s="35">
        <f t="shared" si="2"/>
        <v>1963</v>
      </c>
      <c r="B173" s="35">
        <v>1964</v>
      </c>
      <c r="C173" s="35">
        <v>3</v>
      </c>
      <c r="D173" s="40">
        <f>1+'Port Returns'!D173</f>
        <v>1</v>
      </c>
      <c r="E173" s="40">
        <f>1+'Port Returns'!E173</f>
        <v>0.9729803140011245</v>
      </c>
      <c r="F173" s="40">
        <f>1+'Port Returns'!F173</f>
        <v>0.97048472510681516</v>
      </c>
      <c r="G173" s="40">
        <f>1+'Port Returns'!G173</f>
        <v>0.97391701265231734</v>
      </c>
      <c r="H173" s="40">
        <f>1+'Port Returns'!H173</f>
        <v>0.97341346105208804</v>
      </c>
      <c r="I173" s="40">
        <f>1+'Port Returns'!I173</f>
        <v>0.97068814353359101</v>
      </c>
      <c r="J173" s="40">
        <f>1+'Port Returns'!J173</f>
        <v>0.97053212685277168</v>
      </c>
      <c r="K173" s="40">
        <f>1+'Port Returns'!K173</f>
        <v>0.97068814353359101</v>
      </c>
      <c r="L173" s="40">
        <f>1+'Port Returns'!L173</f>
        <v>1</v>
      </c>
      <c r="M173" s="40">
        <f>1+'Port Returns'!M173</f>
        <v>0.97425735779639655</v>
      </c>
      <c r="N173" s="40">
        <f>1+'Port Returns'!N173</f>
        <v>1</v>
      </c>
      <c r="O173" s="40">
        <f>1+'Port Returns'!O173</f>
        <v>0.97176125648145217</v>
      </c>
      <c r="P173" s="40">
        <f>1+'Port Returns'!P173</f>
        <v>1</v>
      </c>
      <c r="Q173" s="40">
        <f>1+'Port Returns'!Q173</f>
        <v>0.97920918565494475</v>
      </c>
      <c r="R173" s="40">
        <f>1+'Port Returns'!R173</f>
        <v>0.97479610674410688</v>
      </c>
      <c r="S173" s="40">
        <f>1+'Port Returns'!S173</f>
        <v>0.97727793672586627</v>
      </c>
      <c r="T173" s="40">
        <f>1+'Port Returns'!T173</f>
        <v>0.97674515983595955</v>
      </c>
      <c r="U173" s="40">
        <f>1+'Port Returns'!U173</f>
        <v>0.97511487333362579</v>
      </c>
      <c r="V173" s="40">
        <f>1+'Port Returns'!V173</f>
        <v>0.97496295474275174</v>
      </c>
      <c r="W173" s="40">
        <f>1+'Port Returns'!W173</f>
        <v>0.97511487333362579</v>
      </c>
      <c r="X173" s="40">
        <f>1+'Port Returns'!X173</f>
        <v>1</v>
      </c>
      <c r="Y173" s="40">
        <f>1+'Port Returns'!Y173</f>
        <v>0.97793205467186095</v>
      </c>
      <c r="Z173" s="40">
        <f>1+'Port Returns'!Z173</f>
        <v>1</v>
      </c>
      <c r="AA173" s="40">
        <f>1+'Port Returns'!AA173</f>
        <v>0.97625894221620291</v>
      </c>
    </row>
    <row r="174" spans="1:27" x14ac:dyDescent="0.35">
      <c r="A174" s="35">
        <f t="shared" si="2"/>
        <v>1963</v>
      </c>
      <c r="B174" s="35">
        <v>1964</v>
      </c>
      <c r="C174" s="35">
        <v>4</v>
      </c>
      <c r="D174" s="40">
        <f>1+'Port Returns'!D174</f>
        <v>1</v>
      </c>
      <c r="E174" s="40">
        <f>1+'Port Returns'!E174</f>
        <v>1.0163861598183768</v>
      </c>
      <c r="F174" s="40">
        <f>1+'Port Returns'!F174</f>
        <v>1.0209515173975527</v>
      </c>
      <c r="G174" s="40">
        <f>1+'Port Returns'!G174</f>
        <v>1.0202887491686707</v>
      </c>
      <c r="H174" s="40">
        <f>1+'Port Returns'!H174</f>
        <v>1.0213129265220966</v>
      </c>
      <c r="I174" s="40">
        <f>1+'Port Returns'!I174</f>
        <v>1.0200256367839164</v>
      </c>
      <c r="J174" s="40">
        <f>1+'Port Returns'!J174</f>
        <v>1.0197839225734506</v>
      </c>
      <c r="K174" s="40">
        <f>1+'Port Returns'!K174</f>
        <v>1.0200256367839164</v>
      </c>
      <c r="L174" s="40">
        <f>1+'Port Returns'!L174</f>
        <v>1</v>
      </c>
      <c r="M174" s="40">
        <f>1+'Port Returns'!M174</f>
        <v>1.0168299706384634</v>
      </c>
      <c r="N174" s="40">
        <f>1+'Port Returns'!N174</f>
        <v>1</v>
      </c>
      <c r="O174" s="40">
        <f>1+'Port Returns'!O174</f>
        <v>1.0180106440412227</v>
      </c>
      <c r="P174" s="40">
        <f>1+'Port Returns'!P174</f>
        <v>1</v>
      </c>
      <c r="Q174" s="40">
        <f>1+'Port Returns'!Q174</f>
        <v>1.0174157032789</v>
      </c>
      <c r="R174" s="40">
        <f>1+'Port Returns'!R174</f>
        <v>1.022981607408981</v>
      </c>
      <c r="S174" s="40">
        <f>1+'Port Returns'!S174</f>
        <v>1.0225227146116342</v>
      </c>
      <c r="T174" s="40">
        <f>1+'Port Returns'!T174</f>
        <v>1.0236919938851905</v>
      </c>
      <c r="U174" s="40">
        <f>1+'Port Returns'!U174</f>
        <v>1.0216919220701417</v>
      </c>
      <c r="V174" s="40">
        <f>1+'Port Returns'!V174</f>
        <v>1.0213578236638885</v>
      </c>
      <c r="W174" s="40">
        <f>1+'Port Returns'!W174</f>
        <v>1.0216919220701417</v>
      </c>
      <c r="X174" s="40">
        <f>1+'Port Returns'!X174</f>
        <v>1</v>
      </c>
      <c r="Y174" s="40">
        <f>1+'Port Returns'!Y174</f>
        <v>1.0192797064547323</v>
      </c>
      <c r="Z174" s="40">
        <f>1+'Port Returns'!Z174</f>
        <v>1</v>
      </c>
      <c r="AA174" s="40">
        <f>1+'Port Returns'!AA174</f>
        <v>1.0198568862903363</v>
      </c>
    </row>
    <row r="175" spans="1:27" x14ac:dyDescent="0.35">
      <c r="A175" s="35">
        <f t="shared" si="2"/>
        <v>1963</v>
      </c>
      <c r="B175" s="35">
        <v>1964</v>
      </c>
      <c r="C175" s="35">
        <v>5</v>
      </c>
      <c r="D175" s="40">
        <f>1+'Port Returns'!D175</f>
        <v>1</v>
      </c>
      <c r="E175" s="40">
        <f>1+'Port Returns'!E175</f>
        <v>0.99283035041358991</v>
      </c>
      <c r="F175" s="40">
        <f>1+'Port Returns'!F175</f>
        <v>0.99978751237773744</v>
      </c>
      <c r="G175" s="40">
        <f>1+'Port Returns'!G175</f>
        <v>0.99783667005473331</v>
      </c>
      <c r="H175" s="40">
        <f>1+'Port Returns'!H175</f>
        <v>1.0000560411133321</v>
      </c>
      <c r="I175" s="40">
        <f>1+'Port Returns'!I175</f>
        <v>0.99916952650724611</v>
      </c>
      <c r="J175" s="40">
        <f>1+'Port Returns'!J175</f>
        <v>0.99872759941676548</v>
      </c>
      <c r="K175" s="40">
        <f>1+'Port Returns'!K175</f>
        <v>0.99916952650724611</v>
      </c>
      <c r="L175" s="40">
        <f>1+'Port Returns'!L175</f>
        <v>1</v>
      </c>
      <c r="M175" s="40">
        <f>1+'Port Returns'!M175</f>
        <v>0.99632914232796399</v>
      </c>
      <c r="N175" s="40">
        <f>1+'Port Returns'!N175</f>
        <v>1</v>
      </c>
      <c r="O175" s="40">
        <f>1+'Port Returns'!O175</f>
        <v>0.99671157349521922</v>
      </c>
      <c r="P175" s="40">
        <f>1+'Port Returns'!P175</f>
        <v>1</v>
      </c>
      <c r="Q175" s="40">
        <f>1+'Port Returns'!Q175</f>
        <v>0.99645774905385687</v>
      </c>
      <c r="R175" s="40">
        <f>1+'Port Returns'!R175</f>
        <v>1.0033806845610809</v>
      </c>
      <c r="S175" s="40">
        <f>1+'Port Returns'!S175</f>
        <v>1.0016510202537734</v>
      </c>
      <c r="T175" s="40">
        <f>1+'Port Returns'!T175</f>
        <v>1.0034997718076955</v>
      </c>
      <c r="U175" s="40">
        <f>1+'Port Returns'!U175</f>
        <v>1.0029533499882193</v>
      </c>
      <c r="V175" s="40">
        <f>1+'Port Returns'!V175</f>
        <v>1.0026676665235743</v>
      </c>
      <c r="W175" s="40">
        <f>1+'Port Returns'!W175</f>
        <v>1.0029533499882193</v>
      </c>
      <c r="X175" s="40">
        <f>1+'Port Returns'!X175</f>
        <v>1</v>
      </c>
      <c r="Y175" s="40">
        <f>1+'Port Returns'!Y175</f>
        <v>1.0005646379574278</v>
      </c>
      <c r="Z175" s="40">
        <f>1+'Port Returns'!Z175</f>
        <v>1</v>
      </c>
      <c r="AA175" s="40">
        <f>1+'Port Returns'!AA175</f>
        <v>1.000827923041629</v>
      </c>
    </row>
    <row r="176" spans="1:27" x14ac:dyDescent="0.35">
      <c r="A176" s="35">
        <f t="shared" si="2"/>
        <v>1963</v>
      </c>
      <c r="B176" s="35">
        <v>1964</v>
      </c>
      <c r="C176" s="35">
        <v>6</v>
      </c>
      <c r="D176" s="40">
        <f>1+'Port Returns'!D176</f>
        <v>1</v>
      </c>
      <c r="E176" s="40">
        <f>1+'Port Returns'!E176</f>
        <v>1.0151045135332615</v>
      </c>
      <c r="F176" s="40">
        <f>1+'Port Returns'!F176</f>
        <v>1.0133753749202845</v>
      </c>
      <c r="G176" s="40">
        <f>1+'Port Returns'!G176</f>
        <v>1.0161510963750553</v>
      </c>
      <c r="H176" s="40">
        <f>1+'Port Returns'!H176</f>
        <v>1.0146489276588984</v>
      </c>
      <c r="I176" s="40">
        <f>1+'Port Returns'!I176</f>
        <v>1.0146576200885937</v>
      </c>
      <c r="J176" s="40">
        <f>1+'Port Returns'!J176</f>
        <v>1.0149436035790069</v>
      </c>
      <c r="K176" s="40">
        <f>1+'Port Returns'!K176</f>
        <v>1.0146576200885937</v>
      </c>
      <c r="L176" s="40">
        <f>1+'Port Returns'!L176</f>
        <v>1</v>
      </c>
      <c r="M176" s="40">
        <f>1+'Port Returns'!M176</f>
        <v>1.0207800947382424</v>
      </c>
      <c r="N176" s="40">
        <f>1+'Port Returns'!N176</f>
        <v>1</v>
      </c>
      <c r="O176" s="40">
        <f>1+'Port Returns'!O176</f>
        <v>1.0168611940197974</v>
      </c>
      <c r="P176" s="40">
        <f>1+'Port Returns'!P176</f>
        <v>1</v>
      </c>
      <c r="Q176" s="40">
        <f>1+'Port Returns'!Q176</f>
        <v>1.022890099357485</v>
      </c>
      <c r="R176" s="40">
        <f>1+'Port Returns'!R176</f>
        <v>1.0181786967382518</v>
      </c>
      <c r="S176" s="40">
        <f>1+'Port Returns'!S176</f>
        <v>1.0200780402137239</v>
      </c>
      <c r="T176" s="40">
        <f>1+'Port Returns'!T176</f>
        <v>1.0184939869843519</v>
      </c>
      <c r="U176" s="40">
        <f>1+'Port Returns'!U176</f>
        <v>1.0196336883422656</v>
      </c>
      <c r="V176" s="40">
        <f>1+'Port Returns'!V176</f>
        <v>1.0199415251205299</v>
      </c>
      <c r="W176" s="40">
        <f>1+'Port Returns'!W176</f>
        <v>1.0196336883422656</v>
      </c>
      <c r="X176" s="40">
        <f>1+'Port Returns'!X176</f>
        <v>1</v>
      </c>
      <c r="Y176" s="40">
        <f>1+'Port Returns'!Y176</f>
        <v>1.0249971417088359</v>
      </c>
      <c r="Z176" s="40">
        <f>1+'Port Returns'!Z176</f>
        <v>1</v>
      </c>
      <c r="AA176" s="40">
        <f>1+'Port Returns'!AA176</f>
        <v>1.0218886824677829</v>
      </c>
    </row>
    <row r="177" spans="1:27" x14ac:dyDescent="0.35">
      <c r="A177" s="35">
        <f t="shared" si="2"/>
        <v>1964</v>
      </c>
      <c r="B177" s="35">
        <v>1964</v>
      </c>
      <c r="C177" s="35">
        <v>7</v>
      </c>
      <c r="D177" s="40">
        <f>1+'Port Returns'!D177</f>
        <v>1</v>
      </c>
      <c r="E177" s="40">
        <f>1+'Port Returns'!E177</f>
        <v>1.0464536460023766</v>
      </c>
      <c r="F177" s="40">
        <f>1+'Port Returns'!F177</f>
        <v>1.0495352401425704</v>
      </c>
      <c r="G177" s="40">
        <f>1+'Port Returns'!G177</f>
        <v>1.0417167169888792</v>
      </c>
      <c r="H177" s="40">
        <f>1+'Port Returns'!H177</f>
        <v>1.0435217441482627</v>
      </c>
      <c r="I177" s="40">
        <f>1+'Port Returns'!I177</f>
        <v>1.0438555281556263</v>
      </c>
      <c r="J177" s="40">
        <f>1+'Port Returns'!J177</f>
        <v>1.0496538402045446</v>
      </c>
      <c r="K177" s="40">
        <f>1+'Port Returns'!K177</f>
        <v>1.0438555281556263</v>
      </c>
      <c r="L177" s="40">
        <f>1+'Port Returns'!L177</f>
        <v>1</v>
      </c>
      <c r="M177" s="40">
        <f>1+'Port Returns'!M177</f>
        <v>1.0421639684607877</v>
      </c>
      <c r="N177" s="40">
        <f>1+'Port Returns'!N177</f>
        <v>1</v>
      </c>
      <c r="O177" s="40">
        <f>1+'Port Returns'!O177</f>
        <v>1.0405317260542317</v>
      </c>
      <c r="P177" s="40">
        <f>1+'Port Returns'!P177</f>
        <v>1</v>
      </c>
      <c r="Q177" s="40">
        <f>1+'Port Returns'!Q177</f>
        <v>1.0476182370978853</v>
      </c>
      <c r="R177" s="40">
        <f>1+'Port Returns'!R177</f>
        <v>1.0512570158810475</v>
      </c>
      <c r="S177" s="40">
        <f>1+'Port Returns'!S177</f>
        <v>1.0438370197941467</v>
      </c>
      <c r="T177" s="40">
        <f>1+'Port Returns'!T177</f>
        <v>1.0457778035911978</v>
      </c>
      <c r="U177" s="40">
        <f>1+'Port Returns'!U177</f>
        <v>1.045600160162951</v>
      </c>
      <c r="V177" s="40">
        <f>1+'Port Returns'!V177</f>
        <v>1.0510585871887561</v>
      </c>
      <c r="W177" s="40">
        <f>1+'Port Returns'!W177</f>
        <v>1.045600160162951</v>
      </c>
      <c r="X177" s="40">
        <f>1+'Port Returns'!X177</f>
        <v>1</v>
      </c>
      <c r="Y177" s="40">
        <f>1+'Port Returns'!Y177</f>
        <v>1.0444709396334904</v>
      </c>
      <c r="Z177" s="40">
        <f>1+'Port Returns'!Z177</f>
        <v>1</v>
      </c>
      <c r="AA177" s="40">
        <f>1+'Port Returns'!AA177</f>
        <v>1.0422762498447131</v>
      </c>
    </row>
    <row r="178" spans="1:27" x14ac:dyDescent="0.35">
      <c r="A178" s="35">
        <f t="shared" si="2"/>
        <v>1964</v>
      </c>
      <c r="B178" s="35">
        <v>1964</v>
      </c>
      <c r="C178" s="35">
        <v>8</v>
      </c>
      <c r="D178" s="40">
        <f>1+'Port Returns'!D178</f>
        <v>1</v>
      </c>
      <c r="E178" s="40">
        <f>1+'Port Returns'!E178</f>
        <v>0.99513793313017296</v>
      </c>
      <c r="F178" s="40">
        <f>1+'Port Returns'!F178</f>
        <v>1.0045959088875751</v>
      </c>
      <c r="G178" s="40">
        <f>1+'Port Returns'!G178</f>
        <v>1.0030457833322131</v>
      </c>
      <c r="H178" s="40">
        <f>1+'Port Returns'!H178</f>
        <v>1.0045654390249159</v>
      </c>
      <c r="I178" s="40">
        <f>1+'Port Returns'!I178</f>
        <v>1.0023085384325918</v>
      </c>
      <c r="J178" s="40">
        <f>1+'Port Returns'!J178</f>
        <v>1.0028060983570646</v>
      </c>
      <c r="K178" s="40">
        <f>1+'Port Returns'!K178</f>
        <v>1.0023085384325918</v>
      </c>
      <c r="L178" s="40">
        <f>1+'Port Returns'!L178</f>
        <v>1</v>
      </c>
      <c r="M178" s="40">
        <f>1+'Port Returns'!M178</f>
        <v>1.0023062159363672</v>
      </c>
      <c r="N178" s="40">
        <f>1+'Port Returns'!N178</f>
        <v>1</v>
      </c>
      <c r="O178" s="40">
        <f>1+'Port Returns'!O178</f>
        <v>1.0009073760581781</v>
      </c>
      <c r="P178" s="40">
        <f>1+'Port Returns'!P178</f>
        <v>1</v>
      </c>
      <c r="Q178" s="40">
        <f>1+'Port Returns'!Q178</f>
        <v>0.99888493409800883</v>
      </c>
      <c r="R178" s="40">
        <f>1+'Port Returns'!R178</f>
        <v>1.0078825879202609</v>
      </c>
      <c r="S178" s="40">
        <f>1+'Port Returns'!S178</f>
        <v>1.0071154635021575</v>
      </c>
      <c r="T178" s="40">
        <f>1+'Port Returns'!T178</f>
        <v>1.0083437636428794</v>
      </c>
      <c r="U178" s="40">
        <f>1+'Port Returns'!U178</f>
        <v>1.0063502530387509</v>
      </c>
      <c r="V178" s="40">
        <f>1+'Port Returns'!V178</f>
        <v>1.0062898509138805</v>
      </c>
      <c r="W178" s="40">
        <f>1+'Port Returns'!W178</f>
        <v>1.0063502530387509</v>
      </c>
      <c r="X178" s="40">
        <f>1+'Port Returns'!X178</f>
        <v>1</v>
      </c>
      <c r="Y178" s="40">
        <f>1+'Port Returns'!Y178</f>
        <v>1.0060619137691909</v>
      </c>
      <c r="Z178" s="40">
        <f>1+'Port Returns'!Z178</f>
        <v>1</v>
      </c>
      <c r="AA178" s="40">
        <f>1+'Port Returns'!AA178</f>
        <v>1.0053088818589708</v>
      </c>
    </row>
    <row r="179" spans="1:27" x14ac:dyDescent="0.35">
      <c r="A179" s="35">
        <f t="shared" si="2"/>
        <v>1964</v>
      </c>
      <c r="B179" s="35">
        <v>1964</v>
      </c>
      <c r="C179" s="35">
        <v>9</v>
      </c>
      <c r="D179" s="40">
        <f>1+'Port Returns'!D179</f>
        <v>1</v>
      </c>
      <c r="E179" s="40">
        <f>1+'Port Returns'!E179</f>
        <v>1.0220138068255711</v>
      </c>
      <c r="F179" s="40">
        <f>1+'Port Returns'!F179</f>
        <v>1.0164686958270475</v>
      </c>
      <c r="G179" s="40">
        <f>1+'Port Returns'!G179</f>
        <v>1.0184563229263717</v>
      </c>
      <c r="H179" s="40">
        <f>1+'Port Returns'!H179</f>
        <v>1.015225409186822</v>
      </c>
      <c r="I179" s="40">
        <f>1+'Port Returns'!I179</f>
        <v>1.0184452158326485</v>
      </c>
      <c r="J179" s="40">
        <f>1+'Port Returns'!J179</f>
        <v>1.0182207576832409</v>
      </c>
      <c r="K179" s="40">
        <f>1+'Port Returns'!K179</f>
        <v>1.0184452158326485</v>
      </c>
      <c r="L179" s="40">
        <f>1+'Port Returns'!L179</f>
        <v>1</v>
      </c>
      <c r="M179" s="40">
        <f>1+'Port Returns'!M179</f>
        <v>1.027185356456819</v>
      </c>
      <c r="N179" s="40">
        <f>1+'Port Returns'!N179</f>
        <v>1</v>
      </c>
      <c r="O179" s="40">
        <f>1+'Port Returns'!O179</f>
        <v>1.0231258122233027</v>
      </c>
      <c r="P179" s="40">
        <f>1+'Port Returns'!P179</f>
        <v>1</v>
      </c>
      <c r="Q179" s="40">
        <f>1+'Port Returns'!Q179</f>
        <v>1.0279879453612133</v>
      </c>
      <c r="R179" s="40">
        <f>1+'Port Returns'!R179</f>
        <v>1.0226964761693498</v>
      </c>
      <c r="S179" s="40">
        <f>1+'Port Returns'!S179</f>
        <v>1.022128157453551</v>
      </c>
      <c r="T179" s="40">
        <f>1+'Port Returns'!T179</f>
        <v>1.018893657741005</v>
      </c>
      <c r="U179" s="40">
        <f>1+'Port Returns'!U179</f>
        <v>1.022725305662471</v>
      </c>
      <c r="V179" s="40">
        <f>1+'Port Returns'!V179</f>
        <v>1.0246623219346969</v>
      </c>
      <c r="W179" s="40">
        <f>1+'Port Returns'!W179</f>
        <v>1.022725305662471</v>
      </c>
      <c r="X179" s="40">
        <f>1+'Port Returns'!X179</f>
        <v>1</v>
      </c>
      <c r="Y179" s="40">
        <f>1+'Port Returns'!Y179</f>
        <v>1.0315457841597468</v>
      </c>
      <c r="Z179" s="40">
        <f>1+'Port Returns'!Z179</f>
        <v>1</v>
      </c>
      <c r="AA179" s="40">
        <f>1+'Port Returns'!AA179</f>
        <v>1.0275988798779652</v>
      </c>
    </row>
    <row r="180" spans="1:27" x14ac:dyDescent="0.35">
      <c r="A180" s="35">
        <f t="shared" si="2"/>
        <v>1964</v>
      </c>
      <c r="B180" s="35">
        <v>1964</v>
      </c>
      <c r="C180" s="35">
        <v>10</v>
      </c>
      <c r="D180" s="40">
        <f>1+'Port Returns'!D180</f>
        <v>1</v>
      </c>
      <c r="E180" s="40">
        <f>1+'Port Returns'!E180</f>
        <v>1.0112572056803915</v>
      </c>
      <c r="F180" s="40">
        <f>1+'Port Returns'!F180</f>
        <v>0.99796989787999746</v>
      </c>
      <c r="G180" s="40">
        <f>1+'Port Returns'!G180</f>
        <v>1.0023591824372056</v>
      </c>
      <c r="H180" s="40">
        <f>1+'Port Returns'!H180</f>
        <v>1.003210158188548</v>
      </c>
      <c r="I180" s="40">
        <f>1+'Port Returns'!I180</f>
        <v>1.0041791147097585</v>
      </c>
      <c r="J180" s="40">
        <f>1+'Port Returns'!J180</f>
        <v>0.99937135042916514</v>
      </c>
      <c r="K180" s="40">
        <f>1+'Port Returns'!K180</f>
        <v>1.0041791147097585</v>
      </c>
      <c r="L180" s="40">
        <f>1+'Port Returns'!L180</f>
        <v>1</v>
      </c>
      <c r="M180" s="40">
        <f>1+'Port Returns'!M180</f>
        <v>0.9975187387968828</v>
      </c>
      <c r="N180" s="40">
        <f>1+'Port Returns'!N180</f>
        <v>1</v>
      </c>
      <c r="O180" s="40">
        <f>1+'Port Returns'!O180</f>
        <v>0.99642805987972938</v>
      </c>
      <c r="P180" s="40">
        <f>1+'Port Returns'!P180</f>
        <v>1</v>
      </c>
      <c r="Q180" s="40">
        <f>1+'Port Returns'!Q180</f>
        <v>1.0123803228018695</v>
      </c>
      <c r="R180" s="40">
        <f>1+'Port Returns'!R180</f>
        <v>0.99956817522230901</v>
      </c>
      <c r="S180" s="40">
        <f>1+'Port Returns'!S180</f>
        <v>1.0043820083908668</v>
      </c>
      <c r="T180" s="40">
        <f>1+'Port Returns'!T180</f>
        <v>1.0053612688446798</v>
      </c>
      <c r="U180" s="40">
        <f>1+'Port Returns'!U180</f>
        <v>1.0058448131388893</v>
      </c>
      <c r="V180" s="40">
        <f>1+'Port Returns'!V180</f>
        <v>1.00067517798734</v>
      </c>
      <c r="W180" s="40">
        <f>1+'Port Returns'!W180</f>
        <v>1.0058448131388893</v>
      </c>
      <c r="X180" s="40">
        <f>1+'Port Returns'!X180</f>
        <v>1</v>
      </c>
      <c r="Y180" s="40">
        <f>1+'Port Returns'!Y180</f>
        <v>0.99968664887582181</v>
      </c>
      <c r="Z180" s="40">
        <f>1+'Port Returns'!Z180</f>
        <v>1</v>
      </c>
      <c r="AA180" s="40">
        <f>1+'Port Returns'!AA180</f>
        <v>0.99808016757282592</v>
      </c>
    </row>
    <row r="181" spans="1:27" x14ac:dyDescent="0.35">
      <c r="A181" s="35">
        <f t="shared" si="2"/>
        <v>1964</v>
      </c>
      <c r="B181" s="35">
        <v>1964</v>
      </c>
      <c r="C181" s="35">
        <v>11</v>
      </c>
      <c r="D181" s="40">
        <f>1+'Port Returns'!D181</f>
        <v>1</v>
      </c>
      <c r="E181" s="40">
        <f>1+'Port Returns'!E181</f>
        <v>1.0052803845463254</v>
      </c>
      <c r="F181" s="40">
        <f>1+'Port Returns'!F181</f>
        <v>1.011771217727756</v>
      </c>
      <c r="G181" s="40">
        <f>1+'Port Returns'!G181</f>
        <v>1.0128063908236951</v>
      </c>
      <c r="H181" s="40">
        <f>1+'Port Returns'!H181</f>
        <v>1.0121095719239506</v>
      </c>
      <c r="I181" s="40">
        <f>1+'Port Returns'!I181</f>
        <v>1.0115708334404419</v>
      </c>
      <c r="J181" s="40">
        <f>1+'Port Returns'!J181</f>
        <v>1.0111421518431394</v>
      </c>
      <c r="K181" s="40">
        <f>1+'Port Returns'!K181</f>
        <v>1.0115708334404419</v>
      </c>
      <c r="L181" s="40">
        <f>1+'Port Returns'!L181</f>
        <v>1</v>
      </c>
      <c r="M181" s="40">
        <f>1+'Port Returns'!M181</f>
        <v>1.0119830816708804</v>
      </c>
      <c r="N181" s="40">
        <f>1+'Port Returns'!N181</f>
        <v>1</v>
      </c>
      <c r="O181" s="40">
        <f>1+'Port Returns'!O181</f>
        <v>1.0156265382213612</v>
      </c>
      <c r="P181" s="40">
        <f>1+'Port Returns'!P181</f>
        <v>1</v>
      </c>
      <c r="Q181" s="40">
        <f>1+'Port Returns'!Q181</f>
        <v>1.0097312461515668</v>
      </c>
      <c r="R181" s="40">
        <f>1+'Port Returns'!R181</f>
        <v>1.0181128142007376</v>
      </c>
      <c r="S181" s="40">
        <f>1+'Port Returns'!S181</f>
        <v>1.0168046141003351</v>
      </c>
      <c r="T181" s="40">
        <f>1+'Port Returns'!T181</f>
        <v>1.0158175933413149</v>
      </c>
      <c r="U181" s="40">
        <f>1+'Port Returns'!U181</f>
        <v>1.0159225691793008</v>
      </c>
      <c r="V181" s="40">
        <f>1+'Port Returns'!V181</f>
        <v>1.0176770325127764</v>
      </c>
      <c r="W181" s="40">
        <f>1+'Port Returns'!W181</f>
        <v>1.0159225691793008</v>
      </c>
      <c r="X181" s="40">
        <f>1+'Port Returns'!X181</f>
        <v>1</v>
      </c>
      <c r="Y181" s="40">
        <f>1+'Port Returns'!Y181</f>
        <v>1.0170418912349226</v>
      </c>
      <c r="Z181" s="40">
        <f>1+'Port Returns'!Z181</f>
        <v>1</v>
      </c>
      <c r="AA181" s="40">
        <f>1+'Port Returns'!AA181</f>
        <v>1.021353648863061</v>
      </c>
    </row>
    <row r="182" spans="1:27" x14ac:dyDescent="0.35">
      <c r="A182" s="35">
        <f t="shared" si="2"/>
        <v>1964</v>
      </c>
      <c r="B182" s="35">
        <v>1964</v>
      </c>
      <c r="C182" s="35">
        <v>12</v>
      </c>
      <c r="D182" s="40">
        <f>1+'Port Returns'!D182</f>
        <v>1</v>
      </c>
      <c r="E182" s="40">
        <f>1+'Port Returns'!E182</f>
        <v>1.0079527203341332</v>
      </c>
      <c r="F182" s="40">
        <f>1+'Port Returns'!F182</f>
        <v>1.00095506228794</v>
      </c>
      <c r="G182" s="40">
        <f>1+'Port Returns'!G182</f>
        <v>1.0109584100299118</v>
      </c>
      <c r="H182" s="40">
        <f>1+'Port Returns'!H182</f>
        <v>1.0110620499483525</v>
      </c>
      <c r="I182" s="40">
        <f>1+'Port Returns'!I182</f>
        <v>1.0083743508648069</v>
      </c>
      <c r="J182" s="40">
        <f>1+'Port Returns'!J182</f>
        <v>1.0001348222422446</v>
      </c>
      <c r="K182" s="40">
        <f>1+'Port Returns'!K182</f>
        <v>1.0083743508648069</v>
      </c>
      <c r="L182" s="40">
        <f>1+'Port Returns'!L182</f>
        <v>1</v>
      </c>
      <c r="M182" s="40">
        <f>1+'Port Returns'!M182</f>
        <v>1.006128917139921</v>
      </c>
      <c r="N182" s="40">
        <f>1+'Port Returns'!N182</f>
        <v>1</v>
      </c>
      <c r="O182" s="40">
        <f>1+'Port Returns'!O182</f>
        <v>1.0064799669915165</v>
      </c>
      <c r="P182" s="40">
        <f>1+'Port Returns'!P182</f>
        <v>1</v>
      </c>
      <c r="Q182" s="40">
        <f>1+'Port Returns'!Q182</f>
        <v>1.0115147863727885</v>
      </c>
      <c r="R182" s="40">
        <f>1+'Port Returns'!R182</f>
        <v>1.0030084069656326</v>
      </c>
      <c r="S182" s="40">
        <f>1+'Port Returns'!S182</f>
        <v>1.0135916263657969</v>
      </c>
      <c r="T182" s="40">
        <f>1+'Port Returns'!T182</f>
        <v>1.0137216062216676</v>
      </c>
      <c r="U182" s="40">
        <f>1+'Port Returns'!U182</f>
        <v>1.0111050526474192</v>
      </c>
      <c r="V182" s="40">
        <f>1+'Port Returns'!V182</f>
        <v>1.0022991726651163</v>
      </c>
      <c r="W182" s="40">
        <f>1+'Port Returns'!W182</f>
        <v>1.0111050526474192</v>
      </c>
      <c r="X182" s="40">
        <f>1+'Port Returns'!X182</f>
        <v>1</v>
      </c>
      <c r="Y182" s="40">
        <f>1+'Port Returns'!Y182</f>
        <v>1.0080397568850032</v>
      </c>
      <c r="Z182" s="40">
        <f>1+'Port Returns'!Z182</f>
        <v>1</v>
      </c>
      <c r="AA182" s="40">
        <f>1+'Port Returns'!AA182</f>
        <v>1.0086003978272078</v>
      </c>
    </row>
    <row r="183" spans="1:27" x14ac:dyDescent="0.35">
      <c r="A183" s="35">
        <f t="shared" si="2"/>
        <v>1964</v>
      </c>
      <c r="B183" s="35">
        <v>1965</v>
      </c>
      <c r="C183" s="35">
        <v>1</v>
      </c>
      <c r="D183" s="40">
        <f>1+'Port Returns'!D183</f>
        <v>1</v>
      </c>
      <c r="E183" s="40">
        <f>1+'Port Returns'!E183</f>
        <v>1.0331420574920438</v>
      </c>
      <c r="F183" s="40">
        <f>1+'Port Returns'!F183</f>
        <v>1.0355879082182897</v>
      </c>
      <c r="G183" s="40">
        <f>1+'Port Returns'!G183</f>
        <v>1.038004750390362</v>
      </c>
      <c r="H183" s="40">
        <f>1+'Port Returns'!H183</f>
        <v>1.038337188408345</v>
      </c>
      <c r="I183" s="40">
        <f>1+'Port Returns'!I183</f>
        <v>1.0368523034165424</v>
      </c>
      <c r="J183" s="40">
        <f>1+'Port Returns'!J183</f>
        <v>1.0348844289143033</v>
      </c>
      <c r="K183" s="40">
        <f>1+'Port Returns'!K183</f>
        <v>1.0368523034165424</v>
      </c>
      <c r="L183" s="40">
        <f>1+'Port Returns'!L183</f>
        <v>1</v>
      </c>
      <c r="M183" s="40">
        <f>1+'Port Returns'!M183</f>
        <v>1.0377026133841376</v>
      </c>
      <c r="N183" s="40">
        <f>1+'Port Returns'!N183</f>
        <v>1</v>
      </c>
      <c r="O183" s="40">
        <f>1+'Port Returns'!O183</f>
        <v>1.0375074439155316</v>
      </c>
      <c r="P183" s="40">
        <f>1+'Port Returns'!P183</f>
        <v>1</v>
      </c>
      <c r="Q183" s="40">
        <f>1+'Port Returns'!Q183</f>
        <v>1.0342194032358494</v>
      </c>
      <c r="R183" s="40">
        <f>1+'Port Returns'!R183</f>
        <v>1.0371527846449637</v>
      </c>
      <c r="S183" s="40">
        <f>1+'Port Returns'!S183</f>
        <v>1.0399720764808613</v>
      </c>
      <c r="T183" s="40">
        <f>1+'Port Returns'!T183</f>
        <v>1.040422466342231</v>
      </c>
      <c r="U183" s="40">
        <f>1+'Port Returns'!U183</f>
        <v>1.0384582825893345</v>
      </c>
      <c r="V183" s="40">
        <f>1+'Port Returns'!V183</f>
        <v>1.036153467322243</v>
      </c>
      <c r="W183" s="40">
        <f>1+'Port Returns'!W183</f>
        <v>1.0384582825893345</v>
      </c>
      <c r="X183" s="40">
        <f>1+'Port Returns'!X183</f>
        <v>1</v>
      </c>
      <c r="Y183" s="40">
        <f>1+'Port Returns'!Y183</f>
        <v>1.0398111336945328</v>
      </c>
      <c r="Z183" s="40">
        <f>1+'Port Returns'!Z183</f>
        <v>1</v>
      </c>
      <c r="AA183" s="40">
        <f>1+'Port Returns'!AA183</f>
        <v>1.0391397596721759</v>
      </c>
    </row>
    <row r="184" spans="1:27" x14ac:dyDescent="0.35">
      <c r="A184" s="35">
        <f t="shared" si="2"/>
        <v>1964</v>
      </c>
      <c r="B184" s="35">
        <v>1965</v>
      </c>
      <c r="C184" s="35">
        <v>2</v>
      </c>
      <c r="D184" s="40">
        <f>1+'Port Returns'!D184</f>
        <v>1</v>
      </c>
      <c r="E184" s="40">
        <f>1+'Port Returns'!E184</f>
        <v>0.993931038514827</v>
      </c>
      <c r="F184" s="40">
        <f>1+'Port Returns'!F184</f>
        <v>1.0059162252474123</v>
      </c>
      <c r="G184" s="40">
        <f>1+'Port Returns'!G184</f>
        <v>0.99610686648146773</v>
      </c>
      <c r="H184" s="40">
        <f>1+'Port Returns'!H184</f>
        <v>0.99738154191669637</v>
      </c>
      <c r="I184" s="40">
        <f>1+'Port Returns'!I184</f>
        <v>0.99660680908988952</v>
      </c>
      <c r="J184" s="40">
        <f>1+'Port Returns'!J184</f>
        <v>1.0042858669212973</v>
      </c>
      <c r="K184" s="40">
        <f>1+'Port Returns'!K184</f>
        <v>0.99660680908988952</v>
      </c>
      <c r="L184" s="40">
        <f>1+'Port Returns'!L184</f>
        <v>1</v>
      </c>
      <c r="M184" s="40">
        <f>1+'Port Returns'!M184</f>
        <v>0.99782643020723305</v>
      </c>
      <c r="N184" s="40">
        <f>1+'Port Returns'!N184</f>
        <v>1</v>
      </c>
      <c r="O184" s="40">
        <f>1+'Port Returns'!O184</f>
        <v>0.99950598896941656</v>
      </c>
      <c r="P184" s="40">
        <f>1+'Port Returns'!P184</f>
        <v>1</v>
      </c>
      <c r="Q184" s="40">
        <f>1+'Port Returns'!Q184</f>
        <v>0.99799569358291196</v>
      </c>
      <c r="R184" s="40">
        <f>1+'Port Returns'!R184</f>
        <v>1.0090222394023074</v>
      </c>
      <c r="S184" s="40">
        <f>1+'Port Returns'!S184</f>
        <v>0.99981946505956965</v>
      </c>
      <c r="T184" s="40">
        <f>1+'Port Returns'!T184</f>
        <v>1.0006696435161</v>
      </c>
      <c r="U184" s="40">
        <f>1+'Port Returns'!U184</f>
        <v>1.0002334579760919</v>
      </c>
      <c r="V184" s="40">
        <f>1+'Port Returns'!V184</f>
        <v>1.0076235265471223</v>
      </c>
      <c r="W184" s="40">
        <f>1+'Port Returns'!W184</f>
        <v>1.0002334579760919</v>
      </c>
      <c r="X184" s="40">
        <f>1+'Port Returns'!X184</f>
        <v>1</v>
      </c>
      <c r="Y184" s="40">
        <f>1+'Port Returns'!Y184</f>
        <v>1.0012261331579357</v>
      </c>
      <c r="Z184" s="40">
        <f>1+'Port Returns'!Z184</f>
        <v>1</v>
      </c>
      <c r="AA184" s="40">
        <f>1+'Port Returns'!AA184</f>
        <v>1.0037390271346538</v>
      </c>
    </row>
    <row r="185" spans="1:27" x14ac:dyDescent="0.35">
      <c r="A185" s="35">
        <f t="shared" si="2"/>
        <v>1964</v>
      </c>
      <c r="B185" s="35">
        <v>1965</v>
      </c>
      <c r="C185" s="35">
        <v>3</v>
      </c>
      <c r="D185" s="40">
        <f>1+'Port Returns'!D185</f>
        <v>1</v>
      </c>
      <c r="E185" s="40">
        <f>1+'Port Returns'!E185</f>
        <v>1.0071389988119634</v>
      </c>
      <c r="F185" s="40">
        <f>1+'Port Returns'!F185</f>
        <v>1.0143073967881271</v>
      </c>
      <c r="G185" s="40">
        <f>1+'Port Returns'!G185</f>
        <v>1.0058926445238148</v>
      </c>
      <c r="H185" s="40">
        <f>1+'Port Returns'!H185</f>
        <v>1.0055870293271492</v>
      </c>
      <c r="I185" s="40">
        <f>1+'Port Returns'!I185</f>
        <v>1.0073837627021911</v>
      </c>
      <c r="J185" s="40">
        <f>1+'Port Returns'!J185</f>
        <v>1.0146573237496097</v>
      </c>
      <c r="K185" s="40">
        <f>1+'Port Returns'!K185</f>
        <v>1.0073837627021911</v>
      </c>
      <c r="L185" s="40">
        <f>1+'Port Returns'!L185</f>
        <v>1</v>
      </c>
      <c r="M185" s="40">
        <f>1+'Port Returns'!M185</f>
        <v>1.0127755087889125</v>
      </c>
      <c r="N185" s="40">
        <f>1+'Port Returns'!N185</f>
        <v>1</v>
      </c>
      <c r="O185" s="40">
        <f>1+'Port Returns'!O185</f>
        <v>1.0107080695371318</v>
      </c>
      <c r="P185" s="40">
        <f>1+'Port Returns'!P185</f>
        <v>1</v>
      </c>
      <c r="Q185" s="40">
        <f>1+'Port Returns'!Q185</f>
        <v>1.0117934361345287</v>
      </c>
      <c r="R185" s="40">
        <f>1+'Port Returns'!R185</f>
        <v>1.0199935926813073</v>
      </c>
      <c r="S185" s="40">
        <f>1+'Port Returns'!S185</f>
        <v>1.0089839635880482</v>
      </c>
      <c r="T185" s="40">
        <f>1+'Port Returns'!T185</f>
        <v>1.0087310653441737</v>
      </c>
      <c r="U185" s="40">
        <f>1+'Port Returns'!U185</f>
        <v>1.0110893643970196</v>
      </c>
      <c r="V185" s="40">
        <f>1+'Port Returns'!V185</f>
        <v>1.0205300623734039</v>
      </c>
      <c r="W185" s="40">
        <f>1+'Port Returns'!W185</f>
        <v>1.0110893643970196</v>
      </c>
      <c r="X185" s="40">
        <f>1+'Port Returns'!X185</f>
        <v>1</v>
      </c>
      <c r="Y185" s="40">
        <f>1+'Port Returns'!Y185</f>
        <v>1.0168181044606739</v>
      </c>
      <c r="Z185" s="40">
        <f>1+'Port Returns'!Z185</f>
        <v>1</v>
      </c>
      <c r="AA185" s="40">
        <f>1+'Port Returns'!AA185</f>
        <v>1.0147133759839608</v>
      </c>
    </row>
    <row r="186" spans="1:27" x14ac:dyDescent="0.35">
      <c r="A186" s="35">
        <f t="shared" si="2"/>
        <v>1964</v>
      </c>
      <c r="B186" s="35">
        <v>1965</v>
      </c>
      <c r="C186" s="35">
        <v>4</v>
      </c>
      <c r="D186" s="40">
        <f>1+'Port Returns'!D186</f>
        <v>1</v>
      </c>
      <c r="E186" s="40">
        <f>1+'Port Returns'!E186</f>
        <v>1.0048717219811958</v>
      </c>
      <c r="F186" s="40">
        <f>1+'Port Returns'!F186</f>
        <v>0.99886100970290892</v>
      </c>
      <c r="G186" s="40">
        <f>1+'Port Returns'!G186</f>
        <v>0.99845341104548047</v>
      </c>
      <c r="H186" s="40">
        <f>1+'Port Returns'!H186</f>
        <v>0.99776161031970678</v>
      </c>
      <c r="I186" s="40">
        <f>1+'Port Returns'!I186</f>
        <v>0.9999551709296608</v>
      </c>
      <c r="J186" s="40">
        <f>1+'Port Returns'!J186</f>
        <v>1.0004682621843739</v>
      </c>
      <c r="K186" s="40">
        <f>1+'Port Returns'!K186</f>
        <v>0.9999551709296608</v>
      </c>
      <c r="L186" s="40">
        <f>1+'Port Returns'!L186</f>
        <v>1</v>
      </c>
      <c r="M186" s="40">
        <f>1+'Port Returns'!M186</f>
        <v>1.0002358347753495</v>
      </c>
      <c r="N186" s="40">
        <f>1+'Port Returns'!N186</f>
        <v>1</v>
      </c>
      <c r="O186" s="40">
        <f>1+'Port Returns'!O186</f>
        <v>0.99715858851678885</v>
      </c>
      <c r="P186" s="40">
        <f>1+'Port Returns'!P186</f>
        <v>1</v>
      </c>
      <c r="Q186" s="40">
        <f>1+'Port Returns'!Q186</f>
        <v>1.0059977711490122</v>
      </c>
      <c r="R186" s="40">
        <f>1+'Port Returns'!R186</f>
        <v>1.0004308069592549</v>
      </c>
      <c r="S186" s="40">
        <f>1+'Port Returns'!S186</f>
        <v>1.0004160976731753</v>
      </c>
      <c r="T186" s="40">
        <f>1+'Port Returns'!T186</f>
        <v>0.999837563699425</v>
      </c>
      <c r="U186" s="40">
        <f>1+'Port Returns'!U186</f>
        <v>1.0015800125622587</v>
      </c>
      <c r="V186" s="40">
        <f>1+'Port Returns'!V186</f>
        <v>1.001758028248859</v>
      </c>
      <c r="W186" s="40">
        <f>1+'Port Returns'!W186</f>
        <v>1.0015800125622587</v>
      </c>
      <c r="X186" s="40">
        <f>1+'Port Returns'!X186</f>
        <v>1</v>
      </c>
      <c r="Y186" s="40">
        <f>1+'Port Returns'!Y186</f>
        <v>1.0023394732309288</v>
      </c>
      <c r="Z186" s="40">
        <f>1+'Port Returns'!Z186</f>
        <v>1</v>
      </c>
      <c r="AA186" s="40">
        <f>1+'Port Returns'!AA186</f>
        <v>0.99879669162539408</v>
      </c>
    </row>
    <row r="187" spans="1:27" x14ac:dyDescent="0.35">
      <c r="A187" s="35">
        <f t="shared" si="2"/>
        <v>1964</v>
      </c>
      <c r="B187" s="35">
        <v>1965</v>
      </c>
      <c r="C187" s="35">
        <v>5</v>
      </c>
      <c r="D187" s="40">
        <f>1+'Port Returns'!D187</f>
        <v>1</v>
      </c>
      <c r="E187" s="40">
        <f>1+'Port Returns'!E187</f>
        <v>0.98808181608733348</v>
      </c>
      <c r="F187" s="40">
        <f>1+'Port Returns'!F187</f>
        <v>0.98463345141965442</v>
      </c>
      <c r="G187" s="40">
        <f>1+'Port Returns'!G187</f>
        <v>0.98575430711127687</v>
      </c>
      <c r="H187" s="40">
        <f>1+'Port Returns'!H187</f>
        <v>0.98690166746223029</v>
      </c>
      <c r="I187" s="40">
        <f>1+'Port Returns'!I187</f>
        <v>0.98780144853800078</v>
      </c>
      <c r="J187" s="40">
        <f>1+'Port Returns'!J187</f>
        <v>0.98584419247957678</v>
      </c>
      <c r="K187" s="40">
        <f>1+'Port Returns'!K187</f>
        <v>0.98780144853800078</v>
      </c>
      <c r="L187" s="40">
        <f>1+'Port Returns'!L187</f>
        <v>1</v>
      </c>
      <c r="M187" s="40">
        <f>1+'Port Returns'!M187</f>
        <v>0.98495135657802402</v>
      </c>
      <c r="N187" s="40">
        <f>1+'Port Returns'!N187</f>
        <v>1</v>
      </c>
      <c r="O187" s="40">
        <f>1+'Port Returns'!O187</f>
        <v>0.98013536574464344</v>
      </c>
      <c r="P187" s="40">
        <f>1+'Port Returns'!P187</f>
        <v>1</v>
      </c>
      <c r="Q187" s="40">
        <f>1+'Port Returns'!Q187</f>
        <v>0.99284086384874548</v>
      </c>
      <c r="R187" s="40">
        <f>1+'Port Returns'!R187</f>
        <v>0.98875793811401158</v>
      </c>
      <c r="S187" s="40">
        <f>1+'Port Returns'!S187</f>
        <v>0.99101587339796071</v>
      </c>
      <c r="T187" s="40">
        <f>1+'Port Returns'!T187</f>
        <v>0.99168656784526965</v>
      </c>
      <c r="U187" s="40">
        <f>1+'Port Returns'!U187</f>
        <v>0.99279234454128285</v>
      </c>
      <c r="V187" s="40">
        <f>1+'Port Returns'!V187</f>
        <v>0.99009480088797197</v>
      </c>
      <c r="W187" s="40">
        <f>1+'Port Returns'!W187</f>
        <v>0.99279234454128285</v>
      </c>
      <c r="X187" s="40">
        <f>1+'Port Returns'!X187</f>
        <v>1</v>
      </c>
      <c r="Y187" s="40">
        <f>1+'Port Returns'!Y187</f>
        <v>0.98969832700366522</v>
      </c>
      <c r="Z187" s="40">
        <f>1+'Port Returns'!Z187</f>
        <v>1</v>
      </c>
      <c r="AA187" s="40">
        <f>1+'Port Returns'!AA187</f>
        <v>0.98616463254547504</v>
      </c>
    </row>
    <row r="188" spans="1:27" x14ac:dyDescent="0.35">
      <c r="A188" s="35">
        <f t="shared" si="2"/>
        <v>1964</v>
      </c>
      <c r="B188" s="35">
        <v>1965</v>
      </c>
      <c r="C188" s="35">
        <v>6</v>
      </c>
      <c r="D188" s="40">
        <f>1+'Port Returns'!D188</f>
        <v>1</v>
      </c>
      <c r="E188" s="40">
        <f>1+'Port Returns'!E188</f>
        <v>0.95528898857845135</v>
      </c>
      <c r="F188" s="40">
        <f>1+'Port Returns'!F188</f>
        <v>0.93842075450618845</v>
      </c>
      <c r="G188" s="40">
        <f>1+'Port Returns'!G188</f>
        <v>0.96643882806876502</v>
      </c>
      <c r="H188" s="40">
        <f>1+'Port Returns'!H188</f>
        <v>0.96725877662892323</v>
      </c>
      <c r="I188" s="40">
        <f>1+'Port Returns'!I188</f>
        <v>0.96282291588446001</v>
      </c>
      <c r="J188" s="40">
        <f>1+'Port Returns'!J188</f>
        <v>0.93805856457677539</v>
      </c>
      <c r="K188" s="40">
        <f>1+'Port Returns'!K188</f>
        <v>0.96282291588446001</v>
      </c>
      <c r="L188" s="40">
        <f>1+'Port Returns'!L188</f>
        <v>1</v>
      </c>
      <c r="M188" s="40">
        <f>1+'Port Returns'!M188</f>
        <v>0.95191286812991804</v>
      </c>
      <c r="N188" s="40">
        <f>1+'Port Returns'!N188</f>
        <v>1</v>
      </c>
      <c r="O188" s="40">
        <f>1+'Port Returns'!O188</f>
        <v>0.95209381116751934</v>
      </c>
      <c r="P188" s="40">
        <f>1+'Port Returns'!P188</f>
        <v>1</v>
      </c>
      <c r="Q188" s="40">
        <f>1+'Port Returns'!Q188</f>
        <v>0.95983479597273869</v>
      </c>
      <c r="R188" s="40">
        <f>1+'Port Returns'!R188</f>
        <v>0.94509312225705533</v>
      </c>
      <c r="S188" s="40">
        <f>1+'Port Returns'!S188</f>
        <v>0.96884687949246595</v>
      </c>
      <c r="T188" s="40">
        <f>1+'Port Returns'!T188</f>
        <v>0.96967963052218042</v>
      </c>
      <c r="U188" s="40">
        <f>1+'Port Returns'!U188</f>
        <v>0.96592468665019537</v>
      </c>
      <c r="V188" s="40">
        <f>1+'Port Returns'!V188</f>
        <v>0.94484459041272606</v>
      </c>
      <c r="W188" s="40">
        <f>1+'Port Returns'!W188</f>
        <v>0.96592468665019537</v>
      </c>
      <c r="X188" s="40">
        <f>1+'Port Returns'!X188</f>
        <v>1</v>
      </c>
      <c r="Y188" s="40">
        <f>1+'Port Returns'!Y188</f>
        <v>0.9558354847660937</v>
      </c>
      <c r="Z188" s="40">
        <f>1+'Port Returns'!Z188</f>
        <v>1</v>
      </c>
      <c r="AA188" s="40">
        <f>1+'Port Returns'!AA188</f>
        <v>0.95619908410346399</v>
      </c>
    </row>
    <row r="189" spans="1:27" x14ac:dyDescent="0.35">
      <c r="A189" s="35">
        <f t="shared" si="2"/>
        <v>1965</v>
      </c>
      <c r="B189" s="35">
        <v>1965</v>
      </c>
      <c r="C189" s="35">
        <v>7</v>
      </c>
      <c r="D189" s="40">
        <f>1+'Port Returns'!D189</f>
        <v>1</v>
      </c>
      <c r="E189" s="40">
        <f>1+'Port Returns'!E189</f>
        <v>1.0071825533583243</v>
      </c>
      <c r="F189" s="40">
        <f>1+'Port Returns'!F189</f>
        <v>1.0138452122534782</v>
      </c>
      <c r="G189" s="40">
        <f>1+'Port Returns'!G189</f>
        <v>1.0109603123513544</v>
      </c>
      <c r="H189" s="40">
        <f>1+'Port Returns'!H189</f>
        <v>1.0079351399818044</v>
      </c>
      <c r="I189" s="40">
        <f>1+'Port Returns'!I189</f>
        <v>1.0105770504532914</v>
      </c>
      <c r="J189" s="40">
        <f>1+'Port Returns'!J189</f>
        <v>1.0128672913846359</v>
      </c>
      <c r="K189" s="40">
        <f>1+'Port Returns'!K189</f>
        <v>1.0105770504532914</v>
      </c>
      <c r="L189" s="40">
        <f>1+'Port Returns'!L189</f>
        <v>1</v>
      </c>
      <c r="M189" s="40">
        <f>1+'Port Returns'!M189</f>
        <v>1.0129028804216591</v>
      </c>
      <c r="N189" s="40">
        <f>1+'Port Returns'!N189</f>
        <v>1</v>
      </c>
      <c r="O189" s="40">
        <f>1+'Port Returns'!O189</f>
        <v>1.013215168075031</v>
      </c>
      <c r="P189" s="40">
        <f>1+'Port Returns'!P189</f>
        <v>1</v>
      </c>
      <c r="Q189" s="40">
        <f>1+'Port Returns'!Q189</f>
        <v>1.0082659918032775</v>
      </c>
      <c r="R189" s="40">
        <f>1+'Port Returns'!R189</f>
        <v>1.016020670519844</v>
      </c>
      <c r="S189" s="40">
        <f>1+'Port Returns'!S189</f>
        <v>1.0132885577687207</v>
      </c>
      <c r="T189" s="40">
        <f>1+'Port Returns'!T189</f>
        <v>1.010220017909677</v>
      </c>
      <c r="U189" s="40">
        <f>1+'Port Returns'!U189</f>
        <v>1.0122438617169045</v>
      </c>
      <c r="V189" s="40">
        <f>1+'Port Returns'!V189</f>
        <v>1.0145876464037711</v>
      </c>
      <c r="W189" s="40">
        <f>1+'Port Returns'!W189</f>
        <v>1.0122438617169045</v>
      </c>
      <c r="X189" s="40">
        <f>1+'Port Returns'!X189</f>
        <v>1</v>
      </c>
      <c r="Y189" s="40">
        <f>1+'Port Returns'!Y189</f>
        <v>1.0154724510943436</v>
      </c>
      <c r="Z189" s="40">
        <f>1+'Port Returns'!Z189</f>
        <v>1</v>
      </c>
      <c r="AA189" s="40">
        <f>1+'Port Returns'!AA189</f>
        <v>1.0148981862666879</v>
      </c>
    </row>
    <row r="190" spans="1:27" x14ac:dyDescent="0.35">
      <c r="A190" s="35">
        <f t="shared" si="2"/>
        <v>1965</v>
      </c>
      <c r="B190" s="35">
        <v>1965</v>
      </c>
      <c r="C190" s="35">
        <v>8</v>
      </c>
      <c r="D190" s="40">
        <f>1+'Port Returns'!D190</f>
        <v>1</v>
      </c>
      <c r="E190" s="40">
        <f>1+'Port Returns'!E190</f>
        <v>0.99842599076569116</v>
      </c>
      <c r="F190" s="40">
        <f>1+'Port Returns'!F190</f>
        <v>0.9952324900114865</v>
      </c>
      <c r="G190" s="40">
        <f>1+'Port Returns'!G190</f>
        <v>0.99660555967539644</v>
      </c>
      <c r="H190" s="40">
        <f>1+'Port Returns'!H190</f>
        <v>0.99787818511389792</v>
      </c>
      <c r="I190" s="40">
        <f>1+'Port Returns'!I190</f>
        <v>0.9967817840553661</v>
      </c>
      <c r="J190" s="40">
        <f>1+'Port Returns'!J190</f>
        <v>0.99518229438659145</v>
      </c>
      <c r="K190" s="40">
        <f>1+'Port Returns'!K190</f>
        <v>0.9967817840553661</v>
      </c>
      <c r="L190" s="40">
        <f>1+'Port Returns'!L190</f>
        <v>1</v>
      </c>
      <c r="M190" s="40">
        <f>1+'Port Returns'!M190</f>
        <v>1.0004491940999682</v>
      </c>
      <c r="N190" s="40">
        <f>1+'Port Returns'!N190</f>
        <v>1</v>
      </c>
      <c r="O190" s="40">
        <f>1+'Port Returns'!O190</f>
        <v>0.99840732786834052</v>
      </c>
      <c r="P190" s="40">
        <f>1+'Port Returns'!P190</f>
        <v>1</v>
      </c>
      <c r="Q190" s="40">
        <f>1+'Port Returns'!Q190</f>
        <v>1.0032967236110546</v>
      </c>
      <c r="R190" s="40">
        <f>1+'Port Returns'!R190</f>
        <v>1.0000267677918537</v>
      </c>
      <c r="S190" s="40">
        <f>1+'Port Returns'!S190</f>
        <v>1.0019243619865745</v>
      </c>
      <c r="T190" s="40">
        <f>1+'Port Returns'!T190</f>
        <v>1.0022999280014711</v>
      </c>
      <c r="U190" s="40">
        <f>1+'Port Returns'!U190</f>
        <v>1.001486078330174</v>
      </c>
      <c r="V190" s="40">
        <f>1+'Port Returns'!V190</f>
        <v>1.0002752671355866</v>
      </c>
      <c r="W190" s="40">
        <f>1+'Port Returns'!W190</f>
        <v>1.001486078330174</v>
      </c>
      <c r="X190" s="40">
        <f>1+'Port Returns'!X190</f>
        <v>1</v>
      </c>
      <c r="Y190" s="40">
        <f>1+'Port Returns'!Y190</f>
        <v>1.0058613906001233</v>
      </c>
      <c r="Z190" s="40">
        <f>1+'Port Returns'!Z190</f>
        <v>1</v>
      </c>
      <c r="AA190" s="40">
        <f>1+'Port Returns'!AA190</f>
        <v>1.0038653729071148</v>
      </c>
    </row>
    <row r="191" spans="1:27" x14ac:dyDescent="0.35">
      <c r="A191" s="35">
        <f t="shared" si="2"/>
        <v>1965</v>
      </c>
      <c r="B191" s="35">
        <v>1965</v>
      </c>
      <c r="C191" s="35">
        <v>9</v>
      </c>
      <c r="D191" s="40">
        <f>1+'Port Returns'!D191</f>
        <v>1</v>
      </c>
      <c r="E191" s="40">
        <f>1+'Port Returns'!E191</f>
        <v>1.0118132876046824</v>
      </c>
      <c r="F191" s="40">
        <f>1+'Port Returns'!F191</f>
        <v>1.0131848404710133</v>
      </c>
      <c r="G191" s="40">
        <f>1+'Port Returns'!G191</f>
        <v>1.0160037798647577</v>
      </c>
      <c r="H191" s="40">
        <f>1+'Port Returns'!H191</f>
        <v>1.0154881148355306</v>
      </c>
      <c r="I191" s="40">
        <f>1+'Port Returns'!I191</f>
        <v>1.0112490302179664</v>
      </c>
      <c r="J191" s="40">
        <f>1+'Port Returns'!J191</f>
        <v>1.0128865292644</v>
      </c>
      <c r="K191" s="40">
        <f>1+'Port Returns'!K191</f>
        <v>1.0112490302179664</v>
      </c>
      <c r="L191" s="40">
        <f>1+'Port Returns'!L191</f>
        <v>1</v>
      </c>
      <c r="M191" s="40">
        <f>1+'Port Returns'!M191</f>
        <v>1.010023564774456</v>
      </c>
      <c r="N191" s="40">
        <f>1+'Port Returns'!N191</f>
        <v>1</v>
      </c>
      <c r="O191" s="40">
        <f>1+'Port Returns'!O191</f>
        <v>1.0028368732640003</v>
      </c>
      <c r="P191" s="40">
        <f>1+'Port Returns'!P191</f>
        <v>1</v>
      </c>
      <c r="Q191" s="40">
        <f>1+'Port Returns'!Q191</f>
        <v>1.0161511673705677</v>
      </c>
      <c r="R191" s="40">
        <f>1+'Port Returns'!R191</f>
        <v>1.0162667186858751</v>
      </c>
      <c r="S191" s="40">
        <f>1+'Port Returns'!S191</f>
        <v>1.0178320676124999</v>
      </c>
      <c r="T191" s="40">
        <f>1+'Port Returns'!T191</f>
        <v>1.0179882406591263</v>
      </c>
      <c r="U191" s="40">
        <f>1+'Port Returns'!U191</f>
        <v>1.0149530423958177</v>
      </c>
      <c r="V191" s="40">
        <f>1+'Port Returns'!V191</f>
        <v>1.0162267819754487</v>
      </c>
      <c r="W191" s="40">
        <f>1+'Port Returns'!W191</f>
        <v>1.0149530423958177</v>
      </c>
      <c r="X191" s="40">
        <f>1+'Port Returns'!X191</f>
        <v>1</v>
      </c>
      <c r="Y191" s="40">
        <f>1+'Port Returns'!Y191</f>
        <v>1.0128450425477491</v>
      </c>
      <c r="Z191" s="40">
        <f>1+'Port Returns'!Z191</f>
        <v>1</v>
      </c>
      <c r="AA191" s="40">
        <f>1+'Port Returns'!AA191</f>
        <v>1.0064451597186097</v>
      </c>
    </row>
    <row r="192" spans="1:27" x14ac:dyDescent="0.35">
      <c r="A192" s="35">
        <f t="shared" si="2"/>
        <v>1965</v>
      </c>
      <c r="B192" s="35">
        <v>1965</v>
      </c>
      <c r="C192" s="35">
        <v>10</v>
      </c>
      <c r="D192" s="40">
        <f>1+'Port Returns'!D192</f>
        <v>1</v>
      </c>
      <c r="E192" s="40">
        <f>1+'Port Returns'!E192</f>
        <v>1.0092225213295294</v>
      </c>
      <c r="F192" s="40">
        <f>1+'Port Returns'!F192</f>
        <v>1.0054841904264853</v>
      </c>
      <c r="G192" s="40">
        <f>1+'Port Returns'!G192</f>
        <v>1.0072695224295078</v>
      </c>
      <c r="H192" s="40">
        <f>1+'Port Returns'!H192</f>
        <v>1.0016888410819784</v>
      </c>
      <c r="I192" s="40">
        <f>1+'Port Returns'!I192</f>
        <v>1.0044136266485821</v>
      </c>
      <c r="J192" s="40">
        <f>1+'Port Returns'!J192</f>
        <v>1.0076723770522078</v>
      </c>
      <c r="K192" s="40">
        <f>1+'Port Returns'!K192</f>
        <v>1.0044136266485821</v>
      </c>
      <c r="L192" s="40">
        <f>1+'Port Returns'!L192</f>
        <v>1</v>
      </c>
      <c r="M192" s="40">
        <f>1+'Port Returns'!M192</f>
        <v>1.0028463634100551</v>
      </c>
      <c r="N192" s="40">
        <f>1+'Port Returns'!N192</f>
        <v>1</v>
      </c>
      <c r="O192" s="40">
        <f>1+'Port Returns'!O192</f>
        <v>1.0068489450588896</v>
      </c>
      <c r="P192" s="40">
        <f>1+'Port Returns'!P192</f>
        <v>1</v>
      </c>
      <c r="Q192" s="40">
        <f>1+'Port Returns'!Q192</f>
        <v>1.0103029608603658</v>
      </c>
      <c r="R192" s="40">
        <f>1+'Port Returns'!R192</f>
        <v>1.0076167958304119</v>
      </c>
      <c r="S192" s="40">
        <f>1+'Port Returns'!S192</f>
        <v>1.0095666632804781</v>
      </c>
      <c r="T192" s="40">
        <f>1+'Port Returns'!T192</f>
        <v>1.0039419853150853</v>
      </c>
      <c r="U192" s="40">
        <f>1+'Port Returns'!U192</f>
        <v>1.0060565832360595</v>
      </c>
      <c r="V192" s="40">
        <f>1+'Port Returns'!V192</f>
        <v>1.0093630627069865</v>
      </c>
      <c r="W192" s="40">
        <f>1+'Port Returns'!W192</f>
        <v>1.0060565832360595</v>
      </c>
      <c r="X192" s="40">
        <f>1+'Port Returns'!X192</f>
        <v>1</v>
      </c>
      <c r="Y192" s="40">
        <f>1+'Port Returns'!Y192</f>
        <v>1.0053856148100335</v>
      </c>
      <c r="Z192" s="40">
        <f>1+'Port Returns'!Z192</f>
        <v>1</v>
      </c>
      <c r="AA192" s="40">
        <f>1+'Port Returns'!AA192</f>
        <v>1.0085121163325912</v>
      </c>
    </row>
    <row r="193" spans="1:27" x14ac:dyDescent="0.35">
      <c r="A193" s="35">
        <f t="shared" si="2"/>
        <v>1965</v>
      </c>
      <c r="B193" s="35">
        <v>1965</v>
      </c>
      <c r="C193" s="35">
        <v>11</v>
      </c>
      <c r="D193" s="40">
        <f>1+'Port Returns'!D193</f>
        <v>1</v>
      </c>
      <c r="E193" s="40">
        <f>1+'Port Returns'!E193</f>
        <v>0.96644840668942511</v>
      </c>
      <c r="F193" s="40">
        <f>1+'Port Returns'!F193</f>
        <v>0.96837336149416631</v>
      </c>
      <c r="G193" s="40">
        <f>1+'Port Returns'!G193</f>
        <v>0.96840410046872205</v>
      </c>
      <c r="H193" s="40">
        <f>1+'Port Returns'!H193</f>
        <v>0.97147285692543894</v>
      </c>
      <c r="I193" s="40">
        <f>1+'Port Returns'!I193</f>
        <v>0.96896954307918937</v>
      </c>
      <c r="J193" s="40">
        <f>1+'Port Returns'!J193</f>
        <v>0.96783436792418909</v>
      </c>
      <c r="K193" s="40">
        <f>1+'Port Returns'!K193</f>
        <v>0.96896954307918937</v>
      </c>
      <c r="L193" s="40">
        <f>1+'Port Returns'!L193</f>
        <v>1</v>
      </c>
      <c r="M193" s="40">
        <f>1+'Port Returns'!M193</f>
        <v>0.960594472247848</v>
      </c>
      <c r="N193" s="40">
        <f>1+'Port Returns'!N193</f>
        <v>1</v>
      </c>
      <c r="O193" s="40">
        <f>1+'Port Returns'!O193</f>
        <v>0.96453637342594722</v>
      </c>
      <c r="P193" s="40">
        <f>1+'Port Returns'!P193</f>
        <v>1</v>
      </c>
      <c r="Q193" s="40">
        <f>1+'Port Returns'!Q193</f>
        <v>0.97209455572421888</v>
      </c>
      <c r="R193" s="40">
        <f>1+'Port Returns'!R193</f>
        <v>0.97445162354043124</v>
      </c>
      <c r="S193" s="40">
        <f>1+'Port Returns'!S193</f>
        <v>0.9737187037634274</v>
      </c>
      <c r="T193" s="40">
        <f>1+'Port Returns'!T193</f>
        <v>0.97592226533707416</v>
      </c>
      <c r="U193" s="40">
        <f>1+'Port Returns'!U193</f>
        <v>0.97482653810471798</v>
      </c>
      <c r="V193" s="40">
        <f>1+'Port Returns'!V193</f>
        <v>0.97416009158051853</v>
      </c>
      <c r="W193" s="40">
        <f>1+'Port Returns'!W193</f>
        <v>0.97482653810471798</v>
      </c>
      <c r="X193" s="40">
        <f>1+'Port Returns'!X193</f>
        <v>1</v>
      </c>
      <c r="Y193" s="40">
        <f>1+'Port Returns'!Y193</f>
        <v>0.96706664700771039</v>
      </c>
      <c r="Z193" s="40">
        <f>1+'Port Returns'!Z193</f>
        <v>1</v>
      </c>
      <c r="AA193" s="40">
        <f>1+'Port Returns'!AA193</f>
        <v>0.97152390991952264</v>
      </c>
    </row>
    <row r="194" spans="1:27" x14ac:dyDescent="0.35">
      <c r="A194" s="35">
        <f t="shared" si="2"/>
        <v>1965</v>
      </c>
      <c r="B194" s="35">
        <v>1965</v>
      </c>
      <c r="C194" s="35">
        <v>12</v>
      </c>
      <c r="D194" s="40">
        <f>1+'Port Returns'!D194</f>
        <v>1</v>
      </c>
      <c r="E194" s="40">
        <f>1+'Port Returns'!E194</f>
        <v>0.99419423684041486</v>
      </c>
      <c r="F194" s="40">
        <f>1+'Port Returns'!F194</f>
        <v>0.9913877636785402</v>
      </c>
      <c r="G194" s="40">
        <f>1+'Port Returns'!G194</f>
        <v>0.99008365056905834</v>
      </c>
      <c r="H194" s="40">
        <f>1+'Port Returns'!H194</f>
        <v>0.98806985883278386</v>
      </c>
      <c r="I194" s="40">
        <f>1+'Port Returns'!I194</f>
        <v>0.99119557570160866</v>
      </c>
      <c r="J194" s="40">
        <f>1+'Port Returns'!J194</f>
        <v>0.99208725356832395</v>
      </c>
      <c r="K194" s="40">
        <f>1+'Port Returns'!K194</f>
        <v>0.99119557570160866</v>
      </c>
      <c r="L194" s="40">
        <f>1+'Port Returns'!L194</f>
        <v>1</v>
      </c>
      <c r="M194" s="40">
        <f>1+'Port Returns'!M194</f>
        <v>0.99239917318382431</v>
      </c>
      <c r="N194" s="40">
        <f>1+'Port Returns'!N194</f>
        <v>1</v>
      </c>
      <c r="O194" s="40">
        <f>1+'Port Returns'!O194</f>
        <v>0.99391647268563044</v>
      </c>
      <c r="P194" s="40">
        <f>1+'Port Returns'!P194</f>
        <v>1</v>
      </c>
      <c r="Q194" s="40">
        <f>1+'Port Returns'!Q194</f>
        <v>0.99804473571326102</v>
      </c>
      <c r="R194" s="40">
        <f>1+'Port Returns'!R194</f>
        <v>0.99338074243594787</v>
      </c>
      <c r="S194" s="40">
        <f>1+'Port Returns'!S194</f>
        <v>0.99212958069214019</v>
      </c>
      <c r="T194" s="40">
        <f>1+'Port Returns'!T194</f>
        <v>0.99077069379119831</v>
      </c>
      <c r="U194" s="40">
        <f>1+'Port Returns'!U194</f>
        <v>0.99397750345858615</v>
      </c>
      <c r="V194" s="40">
        <f>1+'Port Returns'!V194</f>
        <v>0.99438938271824551</v>
      </c>
      <c r="W194" s="40">
        <f>1+'Port Returns'!W194</f>
        <v>0.99397750345858615</v>
      </c>
      <c r="X194" s="40">
        <f>1+'Port Returns'!X194</f>
        <v>1</v>
      </c>
      <c r="Y194" s="40">
        <f>1+'Port Returns'!Y194</f>
        <v>0.99436056586805988</v>
      </c>
      <c r="Z194" s="40">
        <f>1+'Port Returns'!Z194</f>
        <v>1</v>
      </c>
      <c r="AA194" s="40">
        <f>1+'Port Returns'!AA194</f>
        <v>0.99625700340786327</v>
      </c>
    </row>
    <row r="195" spans="1:27" x14ac:dyDescent="0.35">
      <c r="A195" s="35">
        <f t="shared" si="2"/>
        <v>1965</v>
      </c>
      <c r="B195" s="35">
        <v>1966</v>
      </c>
      <c r="C195" s="35">
        <v>1</v>
      </c>
      <c r="D195" s="40">
        <f>1+'Port Returns'!D195</f>
        <v>1</v>
      </c>
      <c r="E195" s="40">
        <f>1+'Port Returns'!E195</f>
        <v>0.96485899604604575</v>
      </c>
      <c r="F195" s="40">
        <f>1+'Port Returns'!F195</f>
        <v>0.9791218299195964</v>
      </c>
      <c r="G195" s="40">
        <f>1+'Port Returns'!G195</f>
        <v>0.979170412283485</v>
      </c>
      <c r="H195" s="40">
        <f>1+'Port Returns'!H195</f>
        <v>0.97925328849646198</v>
      </c>
      <c r="I195" s="40">
        <f>1+'Port Returns'!I195</f>
        <v>0.97427443973640615</v>
      </c>
      <c r="J195" s="40">
        <f>1+'Port Returns'!J195</f>
        <v>0.97450239532317384</v>
      </c>
      <c r="K195" s="40">
        <f>1+'Port Returns'!K195</f>
        <v>0.97427443973640615</v>
      </c>
      <c r="L195" s="40">
        <f>1+'Port Returns'!L195</f>
        <v>1</v>
      </c>
      <c r="M195" s="40">
        <f>1+'Port Returns'!M195</f>
        <v>0.97807562293458328</v>
      </c>
      <c r="N195" s="40">
        <f>1+'Port Returns'!N195</f>
        <v>1</v>
      </c>
      <c r="O195" s="40">
        <f>1+'Port Returns'!O195</f>
        <v>0.97768398222393027</v>
      </c>
      <c r="P195" s="40">
        <f>1+'Port Returns'!P195</f>
        <v>1</v>
      </c>
      <c r="Q195" s="40">
        <f>1+'Port Returns'!Q195</f>
        <v>0.96605291894252876</v>
      </c>
      <c r="R195" s="40">
        <f>1+'Port Returns'!R195</f>
        <v>0.98141049006649894</v>
      </c>
      <c r="S195" s="40">
        <f>1+'Port Returns'!S195</f>
        <v>0.98163134203214697</v>
      </c>
      <c r="T195" s="40">
        <f>1+'Port Returns'!T195</f>
        <v>0.98168423817241313</v>
      </c>
      <c r="U195" s="40">
        <f>1+'Port Returns'!U195</f>
        <v>0.97605710587018957</v>
      </c>
      <c r="V195" s="40">
        <f>1+'Port Returns'!V195</f>
        <v>0.97633182553378262</v>
      </c>
      <c r="W195" s="40">
        <f>1+'Port Returns'!W195</f>
        <v>0.97605710587018957</v>
      </c>
      <c r="X195" s="40">
        <f>1+'Port Returns'!X195</f>
        <v>1</v>
      </c>
      <c r="Y195" s="40">
        <f>1+'Port Returns'!Y195</f>
        <v>0.98081065032998815</v>
      </c>
      <c r="Z195" s="40">
        <f>1+'Port Returns'!Z195</f>
        <v>1</v>
      </c>
      <c r="AA195" s="40">
        <f>1+'Port Returns'!AA195</f>
        <v>0.97947579879677038</v>
      </c>
    </row>
    <row r="196" spans="1:27" x14ac:dyDescent="0.35">
      <c r="A196" s="35">
        <f t="shared" ref="A196:A259" si="3">IF(C196&gt;6,B196,B196-1)</f>
        <v>1965</v>
      </c>
      <c r="B196" s="35">
        <v>1966</v>
      </c>
      <c r="C196" s="35">
        <v>2</v>
      </c>
      <c r="D196" s="40">
        <f>1+'Port Returns'!D196</f>
        <v>1</v>
      </c>
      <c r="E196" s="40">
        <f>1+'Port Returns'!E196</f>
        <v>0.95118990422238081</v>
      </c>
      <c r="F196" s="40">
        <f>1+'Port Returns'!F196</f>
        <v>0.94799739712522635</v>
      </c>
      <c r="G196" s="40">
        <f>1+'Port Returns'!G196</f>
        <v>0.94493249049702399</v>
      </c>
      <c r="H196" s="40">
        <f>1+'Port Returns'!H196</f>
        <v>0.94853032283645389</v>
      </c>
      <c r="I196" s="40">
        <f>1+'Port Returns'!I196</f>
        <v>0.95002660916115356</v>
      </c>
      <c r="J196" s="40">
        <f>1+'Port Returns'!J196</f>
        <v>0.94861676505940418</v>
      </c>
      <c r="K196" s="40">
        <f>1+'Port Returns'!K196</f>
        <v>0.95002660916115356</v>
      </c>
      <c r="L196" s="40">
        <f>1+'Port Returns'!L196</f>
        <v>1</v>
      </c>
      <c r="M196" s="40">
        <f>1+'Port Returns'!M196</f>
        <v>0.94985977976313696</v>
      </c>
      <c r="N196" s="40">
        <f>1+'Port Returns'!N196</f>
        <v>1</v>
      </c>
      <c r="O196" s="40">
        <f>1+'Port Returns'!O196</f>
        <v>0.94466054635885244</v>
      </c>
      <c r="P196" s="40">
        <f>1+'Port Returns'!P196</f>
        <v>1</v>
      </c>
      <c r="Q196" s="40">
        <f>1+'Port Returns'!Q196</f>
        <v>0.95496097354009113</v>
      </c>
      <c r="R196" s="40">
        <f>1+'Port Returns'!R196</f>
        <v>0.95188408078013786</v>
      </c>
      <c r="S196" s="40">
        <f>1+'Port Returns'!S196</f>
        <v>0.94920630075423984</v>
      </c>
      <c r="T196" s="40">
        <f>1+'Port Returns'!T196</f>
        <v>0.95212210006353515</v>
      </c>
      <c r="U196" s="40">
        <f>1+'Port Returns'!U196</f>
        <v>0.95375143418091413</v>
      </c>
      <c r="V196" s="40">
        <f>1+'Port Returns'!V196</f>
        <v>0.95261631965347471</v>
      </c>
      <c r="W196" s="40">
        <f>1+'Port Returns'!W196</f>
        <v>0.95375143418091413</v>
      </c>
      <c r="X196" s="40">
        <f>1+'Port Returns'!X196</f>
        <v>1</v>
      </c>
      <c r="Y196" s="40">
        <f>1+'Port Returns'!Y196</f>
        <v>0.95362384442720904</v>
      </c>
      <c r="Z196" s="40">
        <f>1+'Port Returns'!Z196</f>
        <v>1</v>
      </c>
      <c r="AA196" s="40">
        <f>1+'Port Returns'!AA196</f>
        <v>0.94915492851997274</v>
      </c>
    </row>
    <row r="197" spans="1:27" x14ac:dyDescent="0.35">
      <c r="A197" s="35">
        <f t="shared" si="3"/>
        <v>1965</v>
      </c>
      <c r="B197" s="35">
        <v>1966</v>
      </c>
      <c r="C197" s="35">
        <v>3</v>
      </c>
      <c r="D197" s="40">
        <f>1+'Port Returns'!D197</f>
        <v>1</v>
      </c>
      <c r="E197" s="40">
        <f>1+'Port Returns'!E197</f>
        <v>0.99511462478223467</v>
      </c>
      <c r="F197" s="40">
        <f>1+'Port Returns'!F197</f>
        <v>0.9978721479829431</v>
      </c>
      <c r="G197" s="40">
        <f>1+'Port Returns'!G197</f>
        <v>1.0068526279576369</v>
      </c>
      <c r="H197" s="40">
        <f>1+'Port Returns'!H197</f>
        <v>1.0048929526711372</v>
      </c>
      <c r="I197" s="40">
        <f>1+'Port Returns'!I197</f>
        <v>0.99800674242227017</v>
      </c>
      <c r="J197" s="40">
        <f>1+'Port Returns'!J197</f>
        <v>0.99843309092791954</v>
      </c>
      <c r="K197" s="40">
        <f>1+'Port Returns'!K197</f>
        <v>0.99800674242227017</v>
      </c>
      <c r="L197" s="40">
        <f>1+'Port Returns'!L197</f>
        <v>1</v>
      </c>
      <c r="M197" s="40">
        <f>1+'Port Returns'!M197</f>
        <v>0.99618289843425034</v>
      </c>
      <c r="N197" s="40">
        <f>1+'Port Returns'!N197</f>
        <v>1</v>
      </c>
      <c r="O197" s="40">
        <f>1+'Port Returns'!O197</f>
        <v>0.99645709014504746</v>
      </c>
      <c r="P197" s="40">
        <f>1+'Port Returns'!P197</f>
        <v>1</v>
      </c>
      <c r="Q197" s="40">
        <f>1+'Port Returns'!Q197</f>
        <v>1.0007427725405178</v>
      </c>
      <c r="R197" s="40">
        <f>1+'Port Returns'!R197</f>
        <v>1.0020412593477035</v>
      </c>
      <c r="S197" s="40">
        <f>1+'Port Returns'!S197</f>
        <v>1.0098664539781694</v>
      </c>
      <c r="T197" s="40">
        <f>1+'Port Returns'!T197</f>
        <v>1.0085973289326182</v>
      </c>
      <c r="U197" s="40">
        <f>1+'Port Returns'!U197</f>
        <v>1.0029525610512677</v>
      </c>
      <c r="V197" s="40">
        <f>1+'Port Returns'!V197</f>
        <v>1.0029865138956586</v>
      </c>
      <c r="W197" s="40">
        <f>1+'Port Returns'!W197</f>
        <v>1.0029525610512677</v>
      </c>
      <c r="X197" s="40">
        <f>1+'Port Returns'!X197</f>
        <v>1</v>
      </c>
      <c r="Y197" s="40">
        <f>1+'Port Returns'!Y197</f>
        <v>1.0003560415574102</v>
      </c>
      <c r="Z197" s="40">
        <f>1+'Port Returns'!Z197</f>
        <v>1</v>
      </c>
      <c r="AA197" s="40">
        <f>1+'Port Returns'!AA197</f>
        <v>1.0012087082561802</v>
      </c>
    </row>
    <row r="198" spans="1:27" x14ac:dyDescent="0.35">
      <c r="A198" s="35">
        <f t="shared" si="3"/>
        <v>1965</v>
      </c>
      <c r="B198" s="35">
        <v>1966</v>
      </c>
      <c r="C198" s="35">
        <v>4</v>
      </c>
      <c r="D198" s="40">
        <f>1+'Port Returns'!D198</f>
        <v>1</v>
      </c>
      <c r="E198" s="40">
        <f>1+'Port Returns'!E198</f>
        <v>1.0017878211175435</v>
      </c>
      <c r="F198" s="40">
        <f>1+'Port Returns'!F198</f>
        <v>0.99711251148783553</v>
      </c>
      <c r="G198" s="40">
        <f>1+'Port Returns'!G198</f>
        <v>0.99835424464776568</v>
      </c>
      <c r="H198" s="40">
        <f>1+'Port Returns'!H198</f>
        <v>0.99646797548479482</v>
      </c>
      <c r="I198" s="40">
        <f>1+'Port Returns'!I198</f>
        <v>0.99930072653804969</v>
      </c>
      <c r="J198" s="40">
        <f>1+'Port Returns'!J198</f>
        <v>1.0013735363236689</v>
      </c>
      <c r="K198" s="40">
        <f>1+'Port Returns'!K198</f>
        <v>0.99930072653804969</v>
      </c>
      <c r="L198" s="40">
        <f>1+'Port Returns'!L198</f>
        <v>1</v>
      </c>
      <c r="M198" s="40">
        <f>1+'Port Returns'!M198</f>
        <v>0.99237987148176454</v>
      </c>
      <c r="N198" s="40">
        <f>1+'Port Returns'!N198</f>
        <v>1</v>
      </c>
      <c r="O198" s="40">
        <f>1+'Port Returns'!O198</f>
        <v>0.99220818995919091</v>
      </c>
      <c r="P198" s="40">
        <f>1+'Port Returns'!P198</f>
        <v>1</v>
      </c>
      <c r="Q198" s="40">
        <f>1+'Port Returns'!Q198</f>
        <v>1.0029536807169217</v>
      </c>
      <c r="R198" s="40">
        <f>1+'Port Returns'!R198</f>
        <v>0.99956998885624093</v>
      </c>
      <c r="S198" s="40">
        <f>1+'Port Returns'!S198</f>
        <v>1.0010451345923099</v>
      </c>
      <c r="T198" s="40">
        <f>1+'Port Returns'!T198</f>
        <v>0.99912461962112542</v>
      </c>
      <c r="U198" s="40">
        <f>1+'Port Returns'!U198</f>
        <v>1.0011437995844372</v>
      </c>
      <c r="V198" s="40">
        <f>1+'Port Returns'!V198</f>
        <v>1.0032573154665037</v>
      </c>
      <c r="W198" s="40">
        <f>1+'Port Returns'!W198</f>
        <v>1.0011437995844372</v>
      </c>
      <c r="X198" s="40">
        <f>1+'Port Returns'!X198</f>
        <v>1</v>
      </c>
      <c r="Y198" s="40">
        <f>1+'Port Returns'!Y198</f>
        <v>0.99539908063960303</v>
      </c>
      <c r="Z198" s="40">
        <f>1+'Port Returns'!Z198</f>
        <v>1</v>
      </c>
      <c r="AA198" s="40">
        <f>1+'Port Returns'!AA198</f>
        <v>0.99410249124071093</v>
      </c>
    </row>
    <row r="199" spans="1:27" x14ac:dyDescent="0.35">
      <c r="A199" s="35">
        <f t="shared" si="3"/>
        <v>1965</v>
      </c>
      <c r="B199" s="35">
        <v>1966</v>
      </c>
      <c r="C199" s="35">
        <v>5</v>
      </c>
      <c r="D199" s="40">
        <f>1+'Port Returns'!D199</f>
        <v>1</v>
      </c>
      <c r="E199" s="40">
        <f>1+'Port Returns'!E199</f>
        <v>0.95719409859001281</v>
      </c>
      <c r="F199" s="40">
        <f>1+'Port Returns'!F199</f>
        <v>0.96266215895531748</v>
      </c>
      <c r="G199" s="40">
        <f>1+'Port Returns'!G199</f>
        <v>0.9604447141225454</v>
      </c>
      <c r="H199" s="40">
        <f>1+'Port Returns'!H199</f>
        <v>0.95994639148008609</v>
      </c>
      <c r="I199" s="40">
        <f>1+'Port Returns'!I199</f>
        <v>0.95908289921131218</v>
      </c>
      <c r="J199" s="40">
        <f>1+'Port Returns'!J199</f>
        <v>0.95948927319922894</v>
      </c>
      <c r="K199" s="40">
        <f>1+'Port Returns'!K199</f>
        <v>0.95908289921131218</v>
      </c>
      <c r="L199" s="40">
        <f>1+'Port Returns'!L199</f>
        <v>1</v>
      </c>
      <c r="M199" s="40">
        <f>1+'Port Returns'!M199</f>
        <v>0.96166777830772321</v>
      </c>
      <c r="N199" s="40">
        <f>1+'Port Returns'!N199</f>
        <v>1</v>
      </c>
      <c r="O199" s="40">
        <f>1+'Port Returns'!O199</f>
        <v>0.96618680466810114</v>
      </c>
      <c r="P199" s="40">
        <f>1+'Port Returns'!P199</f>
        <v>1</v>
      </c>
      <c r="Q199" s="40">
        <f>1+'Port Returns'!Q199</f>
        <v>0.96155501558536594</v>
      </c>
      <c r="R199" s="40">
        <f>1+'Port Returns'!R199</f>
        <v>0.96735394839818623</v>
      </c>
      <c r="S199" s="40">
        <f>1+'Port Returns'!S199</f>
        <v>0.96546812483350319</v>
      </c>
      <c r="T199" s="40">
        <f>1+'Port Returns'!T199</f>
        <v>0.96427457199631006</v>
      </c>
      <c r="U199" s="40">
        <f>1+'Port Returns'!U199</f>
        <v>0.96366049854435032</v>
      </c>
      <c r="V199" s="40">
        <f>1+'Port Returns'!V199</f>
        <v>0.96437179573138399</v>
      </c>
      <c r="W199" s="40">
        <f>1+'Port Returns'!W199</f>
        <v>0.96366049854435032</v>
      </c>
      <c r="X199" s="40">
        <f>1+'Port Returns'!X199</f>
        <v>1</v>
      </c>
      <c r="Y199" s="40">
        <f>1+'Port Returns'!Y199</f>
        <v>0.96648830906435923</v>
      </c>
      <c r="Z199" s="40">
        <f>1+'Port Returns'!Z199</f>
        <v>1</v>
      </c>
      <c r="AA199" s="40">
        <f>1+'Port Returns'!AA199</f>
        <v>0.97144507175506623</v>
      </c>
    </row>
    <row r="200" spans="1:27" x14ac:dyDescent="0.35">
      <c r="A200" s="35">
        <f t="shared" si="3"/>
        <v>1965</v>
      </c>
      <c r="B200" s="35">
        <v>1966</v>
      </c>
      <c r="C200" s="35">
        <v>6</v>
      </c>
      <c r="D200" s="40">
        <f>1+'Port Returns'!D200</f>
        <v>1</v>
      </c>
      <c r="E200" s="40">
        <f>1+'Port Returns'!E200</f>
        <v>0.97613231196316141</v>
      </c>
      <c r="F200" s="40">
        <f>1+'Port Returns'!F200</f>
        <v>0.96893783718872484</v>
      </c>
      <c r="G200" s="40">
        <f>1+'Port Returns'!G200</f>
        <v>0.96941534351363812</v>
      </c>
      <c r="H200" s="40">
        <f>1+'Port Returns'!H200</f>
        <v>0.96827687394981887</v>
      </c>
      <c r="I200" s="40">
        <f>1+'Port Returns'!I200</f>
        <v>0.97171400517574147</v>
      </c>
      <c r="J200" s="40">
        <f>1+'Port Returns'!J200</f>
        <v>0.97219922709172513</v>
      </c>
      <c r="K200" s="40">
        <f>1+'Port Returns'!K200</f>
        <v>0.97171400517574147</v>
      </c>
      <c r="L200" s="40">
        <f>1+'Port Returns'!L200</f>
        <v>1</v>
      </c>
      <c r="M200" s="40">
        <f>1+'Port Returns'!M200</f>
        <v>0.97366525662434633</v>
      </c>
      <c r="N200" s="40">
        <f>1+'Port Returns'!N200</f>
        <v>1</v>
      </c>
      <c r="O200" s="40">
        <f>1+'Port Returns'!O200</f>
        <v>0.9673030515604476</v>
      </c>
      <c r="P200" s="40">
        <f>1+'Port Returns'!P200</f>
        <v>1</v>
      </c>
      <c r="Q200" s="40">
        <f>1+'Port Returns'!Q200</f>
        <v>0.98151083675929074</v>
      </c>
      <c r="R200" s="40">
        <f>1+'Port Returns'!R200</f>
        <v>0.97263376928556211</v>
      </c>
      <c r="S200" s="40">
        <f>1+'Port Returns'!S200</f>
        <v>0.9718247109431627</v>
      </c>
      <c r="T200" s="40">
        <f>1+'Port Returns'!T200</f>
        <v>0.97143080373509194</v>
      </c>
      <c r="U200" s="40">
        <f>1+'Port Returns'!U200</f>
        <v>0.97615135854633284</v>
      </c>
      <c r="V200" s="40">
        <f>1+'Port Returns'!V200</f>
        <v>0.97620866919251847</v>
      </c>
      <c r="W200" s="40">
        <f>1+'Port Returns'!W200</f>
        <v>0.97615135854633284</v>
      </c>
      <c r="X200" s="40">
        <f>1+'Port Returns'!X200</f>
        <v>1</v>
      </c>
      <c r="Y200" s="40">
        <f>1+'Port Returns'!Y200</f>
        <v>0.97707279007984948</v>
      </c>
      <c r="Z200" s="40">
        <f>1+'Port Returns'!Z200</f>
        <v>1</v>
      </c>
      <c r="AA200" s="40">
        <f>1+'Port Returns'!AA200</f>
        <v>0.97159457221534717</v>
      </c>
    </row>
    <row r="201" spans="1:27" x14ac:dyDescent="0.35">
      <c r="A201" s="35">
        <f t="shared" si="3"/>
        <v>1966</v>
      </c>
      <c r="B201" s="35">
        <v>1966</v>
      </c>
      <c r="C201" s="35">
        <v>7</v>
      </c>
      <c r="D201" s="40">
        <f>1+'Port Returns'!D201</f>
        <v>1</v>
      </c>
      <c r="E201" s="40">
        <f>1+'Port Returns'!E201</f>
        <v>1.0105470353968431</v>
      </c>
      <c r="F201" s="40">
        <f>1+'Port Returns'!F201</f>
        <v>1.0093854499679722</v>
      </c>
      <c r="G201" s="40">
        <f>1+'Port Returns'!G201</f>
        <v>1.0094354339568714</v>
      </c>
      <c r="H201" s="40">
        <f>1+'Port Returns'!H201</f>
        <v>1.0085493488493924</v>
      </c>
      <c r="I201" s="40">
        <f>1+'Port Returns'!I201</f>
        <v>1.0104686480916307</v>
      </c>
      <c r="J201" s="40">
        <f>1+'Port Returns'!J201</f>
        <v>1.0102141292227578</v>
      </c>
      <c r="K201" s="40">
        <f>1+'Port Returns'!K201</f>
        <v>1.0104686480916307</v>
      </c>
      <c r="L201" s="40">
        <f>1+'Port Returns'!L201</f>
        <v>1</v>
      </c>
      <c r="M201" s="40">
        <f>1+'Port Returns'!M201</f>
        <v>1.0069576874178152</v>
      </c>
      <c r="N201" s="40">
        <f>1+'Port Returns'!N201</f>
        <v>1</v>
      </c>
      <c r="O201" s="40">
        <f>1+'Port Returns'!O201</f>
        <v>1.0130154081944907</v>
      </c>
      <c r="P201" s="40">
        <f>1+'Port Returns'!P201</f>
        <v>1</v>
      </c>
      <c r="Q201" s="40">
        <f>1+'Port Returns'!Q201</f>
        <v>1.0119208590914581</v>
      </c>
      <c r="R201" s="40">
        <f>1+'Port Returns'!R201</f>
        <v>1.0120767922940459</v>
      </c>
      <c r="S201" s="40">
        <f>1+'Port Returns'!S201</f>
        <v>1.0122640700013958</v>
      </c>
      <c r="T201" s="40">
        <f>1+'Port Returns'!T201</f>
        <v>1.0115782339356771</v>
      </c>
      <c r="U201" s="40">
        <f>1+'Port Returns'!U201</f>
        <v>1.0125833849441244</v>
      </c>
      <c r="V201" s="40">
        <f>1+'Port Returns'!V201</f>
        <v>1.0122798201340415</v>
      </c>
      <c r="W201" s="40">
        <f>1+'Port Returns'!W201</f>
        <v>1.0125833849441244</v>
      </c>
      <c r="X201" s="40">
        <f>1+'Port Returns'!X201</f>
        <v>1</v>
      </c>
      <c r="Y201" s="40">
        <f>1+'Port Returns'!Y201</f>
        <v>1.0098031497314766</v>
      </c>
      <c r="Z201" s="40">
        <f>1+'Port Returns'!Z201</f>
        <v>1</v>
      </c>
      <c r="AA201" s="40">
        <f>1+'Port Returns'!AA201</f>
        <v>1.0150748313515447</v>
      </c>
    </row>
    <row r="202" spans="1:27" x14ac:dyDescent="0.35">
      <c r="A202" s="35">
        <f t="shared" si="3"/>
        <v>1966</v>
      </c>
      <c r="B202" s="35">
        <v>1966</v>
      </c>
      <c r="C202" s="35">
        <v>8</v>
      </c>
      <c r="D202" s="40">
        <f>1+'Port Returns'!D202</f>
        <v>1</v>
      </c>
      <c r="E202" s="40">
        <f>1+'Port Returns'!E202</f>
        <v>0.89297038248405025</v>
      </c>
      <c r="F202" s="40">
        <f>1+'Port Returns'!F202</f>
        <v>0.90147687225754947</v>
      </c>
      <c r="G202" s="40">
        <f>1+'Port Returns'!G202</f>
        <v>0.90222265783257249</v>
      </c>
      <c r="H202" s="40">
        <f>1+'Port Returns'!H202</f>
        <v>0.90390606981069754</v>
      </c>
      <c r="I202" s="40">
        <f>1+'Port Returns'!I202</f>
        <v>0.89725077700849132</v>
      </c>
      <c r="J202" s="40">
        <f>1+'Port Returns'!J202</f>
        <v>0.89653725533749173</v>
      </c>
      <c r="K202" s="40">
        <f>1+'Port Returns'!K202</f>
        <v>0.89725077700849132</v>
      </c>
      <c r="L202" s="40">
        <f>1+'Port Returns'!L202</f>
        <v>1</v>
      </c>
      <c r="M202" s="40">
        <f>1+'Port Returns'!M202</f>
        <v>0.90112681865166266</v>
      </c>
      <c r="N202" s="40">
        <f>1+'Port Returns'!N202</f>
        <v>1</v>
      </c>
      <c r="O202" s="40">
        <f>1+'Port Returns'!O202</f>
        <v>0.89786586171781135</v>
      </c>
      <c r="P202" s="40">
        <f>1+'Port Returns'!P202</f>
        <v>1</v>
      </c>
      <c r="Q202" s="40">
        <f>1+'Port Returns'!Q202</f>
        <v>0.89778268283934903</v>
      </c>
      <c r="R202" s="40">
        <f>1+'Port Returns'!R202</f>
        <v>0.90654633811876972</v>
      </c>
      <c r="S202" s="40">
        <f>1+'Port Returns'!S202</f>
        <v>0.90773060339551814</v>
      </c>
      <c r="T202" s="40">
        <f>1+'Port Returns'!T202</f>
        <v>0.90906987959663355</v>
      </c>
      <c r="U202" s="40">
        <f>1+'Port Returns'!U202</f>
        <v>0.90255537761033433</v>
      </c>
      <c r="V202" s="40">
        <f>1+'Port Returns'!V202</f>
        <v>0.90186200846518494</v>
      </c>
      <c r="W202" s="40">
        <f>1+'Port Returns'!W202</f>
        <v>0.90255537761033433</v>
      </c>
      <c r="X202" s="40">
        <f>1+'Port Returns'!X202</f>
        <v>1</v>
      </c>
      <c r="Y202" s="40">
        <f>1+'Port Returns'!Y202</f>
        <v>0.90648695551243053</v>
      </c>
      <c r="Z202" s="40">
        <f>1+'Port Returns'!Z202</f>
        <v>1</v>
      </c>
      <c r="AA202" s="40">
        <f>1+'Port Returns'!AA202</f>
        <v>0.90395181458513285</v>
      </c>
    </row>
    <row r="203" spans="1:27" x14ac:dyDescent="0.35">
      <c r="A203" s="35">
        <f t="shared" si="3"/>
        <v>1966</v>
      </c>
      <c r="B203" s="35">
        <v>1966</v>
      </c>
      <c r="C203" s="35">
        <v>9</v>
      </c>
      <c r="D203" s="40">
        <f>1+'Port Returns'!D203</f>
        <v>1</v>
      </c>
      <c r="E203" s="40">
        <f>1+'Port Returns'!E203</f>
        <v>1.0302378815389943</v>
      </c>
      <c r="F203" s="40">
        <f>1+'Port Returns'!F203</f>
        <v>1.0276854746314912</v>
      </c>
      <c r="G203" s="40">
        <f>1+'Port Returns'!G203</f>
        <v>1.0233288385242565</v>
      </c>
      <c r="H203" s="40">
        <f>1+'Port Returns'!H203</f>
        <v>1.0247755946735362</v>
      </c>
      <c r="I203" s="40">
        <f>1+'Port Returns'!I203</f>
        <v>1.0284038681807013</v>
      </c>
      <c r="J203" s="40">
        <f>1+'Port Returns'!J203</f>
        <v>1.0292709565014169</v>
      </c>
      <c r="K203" s="40">
        <f>1+'Port Returns'!K203</f>
        <v>1.0284038681807013</v>
      </c>
      <c r="L203" s="40">
        <f>1+'Port Returns'!L203</f>
        <v>1</v>
      </c>
      <c r="M203" s="40">
        <f>1+'Port Returns'!M203</f>
        <v>1.0291668665531708</v>
      </c>
      <c r="N203" s="40">
        <f>1+'Port Returns'!N203</f>
        <v>1</v>
      </c>
      <c r="O203" s="40">
        <f>1+'Port Returns'!O203</f>
        <v>1.0211832726149119</v>
      </c>
      <c r="P203" s="40">
        <f>1+'Port Returns'!P203</f>
        <v>1</v>
      </c>
      <c r="Q203" s="40">
        <f>1+'Port Returns'!Q203</f>
        <v>1.0364250464792499</v>
      </c>
      <c r="R203" s="40">
        <f>1+'Port Returns'!R203</f>
        <v>1.0325699269460638</v>
      </c>
      <c r="S203" s="40">
        <f>1+'Port Returns'!S203</f>
        <v>1.0268904198878737</v>
      </c>
      <c r="T203" s="40">
        <f>1+'Port Returns'!T203</f>
        <v>1.0283541326235659</v>
      </c>
      <c r="U203" s="40">
        <f>1+'Port Returns'!U203</f>
        <v>1.0334950670584879</v>
      </c>
      <c r="V203" s="40">
        <f>1+'Port Returns'!V203</f>
        <v>1.0343768848427248</v>
      </c>
      <c r="W203" s="40">
        <f>1+'Port Returns'!W203</f>
        <v>1.0334950670584879</v>
      </c>
      <c r="X203" s="40">
        <f>1+'Port Returns'!X203</f>
        <v>1</v>
      </c>
      <c r="Y203" s="40">
        <f>1+'Port Returns'!Y203</f>
        <v>1.0341589177394841</v>
      </c>
      <c r="Z203" s="40">
        <f>1+'Port Returns'!Z203</f>
        <v>1</v>
      </c>
      <c r="AA203" s="40">
        <f>1+'Port Returns'!AA203</f>
        <v>1.0261723233032631</v>
      </c>
    </row>
    <row r="204" spans="1:27" x14ac:dyDescent="0.35">
      <c r="A204" s="35">
        <f t="shared" si="3"/>
        <v>1966</v>
      </c>
      <c r="B204" s="35">
        <v>1966</v>
      </c>
      <c r="C204" s="35">
        <v>10</v>
      </c>
      <c r="D204" s="40">
        <f>1+'Port Returns'!D204</f>
        <v>1</v>
      </c>
      <c r="E204" s="40">
        <f>1+'Port Returns'!E204</f>
        <v>1.1143699571724206</v>
      </c>
      <c r="F204" s="40">
        <f>1+'Port Returns'!F204</f>
        <v>1.0980011433038914</v>
      </c>
      <c r="G204" s="40">
        <f>1+'Port Returns'!G204</f>
        <v>1.1010200629641183</v>
      </c>
      <c r="H204" s="40">
        <f>1+'Port Returns'!H204</f>
        <v>1.0997278437743632</v>
      </c>
      <c r="I204" s="40">
        <f>1+'Port Returns'!I204</f>
        <v>1.1025608602932266</v>
      </c>
      <c r="J204" s="40">
        <f>1+'Port Returns'!J204</f>
        <v>1.1033264524178681</v>
      </c>
      <c r="K204" s="40">
        <f>1+'Port Returns'!K204</f>
        <v>1.1025608602932266</v>
      </c>
      <c r="L204" s="40">
        <f>1+'Port Returns'!L204</f>
        <v>1</v>
      </c>
      <c r="M204" s="40">
        <f>1+'Port Returns'!M204</f>
        <v>1.0912919094252869</v>
      </c>
      <c r="N204" s="40">
        <f>1+'Port Returns'!N204</f>
        <v>1</v>
      </c>
      <c r="O204" s="40">
        <f>1+'Port Returns'!O204</f>
        <v>1.1025116234671033</v>
      </c>
      <c r="P204" s="40">
        <f>1+'Port Returns'!P204</f>
        <v>1</v>
      </c>
      <c r="Q204" s="40">
        <f>1+'Port Returns'!Q204</f>
        <v>1.1158431824459945</v>
      </c>
      <c r="R204" s="40">
        <f>1+'Port Returns'!R204</f>
        <v>1.1009667107408136</v>
      </c>
      <c r="S204" s="40">
        <f>1+'Port Returns'!S204</f>
        <v>1.1041874552283457</v>
      </c>
      <c r="T204" s="40">
        <f>1+'Port Returns'!T204</f>
        <v>1.1031086440510498</v>
      </c>
      <c r="U204" s="40">
        <f>1+'Port Returns'!U204</f>
        <v>1.1048503322797687</v>
      </c>
      <c r="V204" s="40">
        <f>1+'Port Returns'!V204</f>
        <v>1.1055628675219635</v>
      </c>
      <c r="W204" s="40">
        <f>1+'Port Returns'!W204</f>
        <v>1.1048503322797687</v>
      </c>
      <c r="X204" s="40">
        <f>1+'Port Returns'!X204</f>
        <v>1</v>
      </c>
      <c r="Y204" s="40">
        <f>1+'Port Returns'!Y204</f>
        <v>1.0944794956542458</v>
      </c>
      <c r="Z204" s="40">
        <f>1+'Port Returns'!Z204</f>
        <v>1</v>
      </c>
      <c r="AA204" s="40">
        <f>1+'Port Returns'!AA204</f>
        <v>1.1047403506321856</v>
      </c>
    </row>
    <row r="205" spans="1:27" x14ac:dyDescent="0.35">
      <c r="A205" s="35">
        <f t="shared" si="3"/>
        <v>1966</v>
      </c>
      <c r="B205" s="35">
        <v>1966</v>
      </c>
      <c r="C205" s="35">
        <v>11</v>
      </c>
      <c r="D205" s="40">
        <f>1+'Port Returns'!D205</f>
        <v>1</v>
      </c>
      <c r="E205" s="40">
        <f>1+'Port Returns'!E205</f>
        <v>0.98487588419752559</v>
      </c>
      <c r="F205" s="40">
        <f>1+'Port Returns'!F205</f>
        <v>0.98052926441445709</v>
      </c>
      <c r="G205" s="40">
        <f>1+'Port Returns'!G205</f>
        <v>0.98175050647668549</v>
      </c>
      <c r="H205" s="40">
        <f>1+'Port Returns'!H205</f>
        <v>0.98139436664421908</v>
      </c>
      <c r="I205" s="40">
        <f>1+'Port Returns'!I205</f>
        <v>0.98198514993899644</v>
      </c>
      <c r="J205" s="40">
        <f>1+'Port Returns'!J205</f>
        <v>0.98187430021176803</v>
      </c>
      <c r="K205" s="40">
        <f>1+'Port Returns'!K205</f>
        <v>0.98198514993899644</v>
      </c>
      <c r="L205" s="40">
        <f>1+'Port Returns'!L205</f>
        <v>1</v>
      </c>
      <c r="M205" s="40">
        <f>1+'Port Returns'!M205</f>
        <v>0.9812725876725884</v>
      </c>
      <c r="N205" s="40">
        <f>1+'Port Returns'!N205</f>
        <v>1</v>
      </c>
      <c r="O205" s="40">
        <f>1+'Port Returns'!O205</f>
        <v>0.98113103842115335</v>
      </c>
      <c r="P205" s="40">
        <f>1+'Port Returns'!P205</f>
        <v>1</v>
      </c>
      <c r="Q205" s="40">
        <f>1+'Port Returns'!Q205</f>
        <v>0.99030442307176203</v>
      </c>
      <c r="R205" s="40">
        <f>1+'Port Returns'!R205</f>
        <v>0.98668284217437974</v>
      </c>
      <c r="S205" s="40">
        <f>1+'Port Returns'!S205</f>
        <v>0.98687116464765545</v>
      </c>
      <c r="T205" s="40">
        <f>1+'Port Returns'!T205</f>
        <v>0.98616128815724025</v>
      </c>
      <c r="U205" s="40">
        <f>1+'Port Returns'!U205</f>
        <v>0.98833132923124944</v>
      </c>
      <c r="V205" s="40">
        <f>1+'Port Returns'!V205</f>
        <v>0.98833244578008239</v>
      </c>
      <c r="W205" s="40">
        <f>1+'Port Returns'!W205</f>
        <v>0.98833132923124944</v>
      </c>
      <c r="X205" s="40">
        <f>1+'Port Returns'!X205</f>
        <v>1</v>
      </c>
      <c r="Y205" s="40">
        <f>1+'Port Returns'!Y205</f>
        <v>0.98799469723410216</v>
      </c>
      <c r="Z205" s="40">
        <f>1+'Port Returns'!Z205</f>
        <v>1</v>
      </c>
      <c r="AA205" s="40">
        <f>1+'Port Returns'!AA205</f>
        <v>0.98863818510648749</v>
      </c>
    </row>
    <row r="206" spans="1:27" x14ac:dyDescent="0.35">
      <c r="A206" s="35">
        <f t="shared" si="3"/>
        <v>1966</v>
      </c>
      <c r="B206" s="35">
        <v>1966</v>
      </c>
      <c r="C206" s="35">
        <v>12</v>
      </c>
      <c r="D206" s="40">
        <f>1+'Port Returns'!D206</f>
        <v>1</v>
      </c>
      <c r="E206" s="40">
        <f>1+'Port Returns'!E206</f>
        <v>1.0193463591025271</v>
      </c>
      <c r="F206" s="40">
        <f>1+'Port Returns'!F206</f>
        <v>1.0177587389926035</v>
      </c>
      <c r="G206" s="40">
        <f>1+'Port Returns'!G206</f>
        <v>1.0203618149960823</v>
      </c>
      <c r="H206" s="40">
        <f>1+'Port Returns'!H206</f>
        <v>1.0218110799477049</v>
      </c>
      <c r="I206" s="40">
        <f>1+'Port Returns'!I206</f>
        <v>1.0174969386543957</v>
      </c>
      <c r="J206" s="40">
        <f>1+'Port Returns'!J206</f>
        <v>1.0176359016683381</v>
      </c>
      <c r="K206" s="40">
        <f>1+'Port Returns'!K206</f>
        <v>1.0174969386543957</v>
      </c>
      <c r="L206" s="40">
        <f>1+'Port Returns'!L206</f>
        <v>1</v>
      </c>
      <c r="M206" s="40">
        <f>1+'Port Returns'!M206</f>
        <v>1.0108195307329484</v>
      </c>
      <c r="N206" s="40">
        <f>1+'Port Returns'!N206</f>
        <v>1</v>
      </c>
      <c r="O206" s="40">
        <f>1+'Port Returns'!O206</f>
        <v>1.0132707991175389</v>
      </c>
      <c r="P206" s="40">
        <f>1+'Port Returns'!P206</f>
        <v>1</v>
      </c>
      <c r="Q206" s="40">
        <f>1+'Port Returns'!Q206</f>
        <v>1.0237299565010105</v>
      </c>
      <c r="R206" s="40">
        <f>1+'Port Returns'!R206</f>
        <v>1.0205259680270735</v>
      </c>
      <c r="S206" s="40">
        <f>1+'Port Returns'!S206</f>
        <v>1.0234658748143315</v>
      </c>
      <c r="T206" s="40">
        <f>1+'Port Returns'!T206</f>
        <v>1.0249359943064331</v>
      </c>
      <c r="U206" s="40">
        <f>1+'Port Returns'!U206</f>
        <v>1.0205143266761347</v>
      </c>
      <c r="V206" s="40">
        <f>1+'Port Returns'!V206</f>
        <v>1.0205634150922034</v>
      </c>
      <c r="W206" s="40">
        <f>1+'Port Returns'!W206</f>
        <v>1.0205143266761347</v>
      </c>
      <c r="X206" s="40">
        <f>1+'Port Returns'!X206</f>
        <v>1</v>
      </c>
      <c r="Y206" s="40">
        <f>1+'Port Returns'!Y206</f>
        <v>1.0134015183101472</v>
      </c>
      <c r="Z206" s="40">
        <f>1+'Port Returns'!Z206</f>
        <v>1</v>
      </c>
      <c r="AA206" s="40">
        <f>1+'Port Returns'!AA206</f>
        <v>1.0158677501683759</v>
      </c>
    </row>
    <row r="207" spans="1:27" x14ac:dyDescent="0.35">
      <c r="A207" s="35">
        <f t="shared" si="3"/>
        <v>1966</v>
      </c>
      <c r="B207" s="35">
        <v>1967</v>
      </c>
      <c r="C207" s="35">
        <v>1</v>
      </c>
      <c r="D207" s="40">
        <f>1+'Port Returns'!D207</f>
        <v>1</v>
      </c>
      <c r="E207" s="40">
        <f>1+'Port Returns'!E207</f>
        <v>1.023497096740674</v>
      </c>
      <c r="F207" s="40">
        <f>1+'Port Returns'!F207</f>
        <v>1.0197969822519319</v>
      </c>
      <c r="G207" s="40">
        <f>1+'Port Returns'!G207</f>
        <v>1.0194795471538765</v>
      </c>
      <c r="H207" s="40">
        <f>1+'Port Returns'!H207</f>
        <v>1.0180207628888183</v>
      </c>
      <c r="I207" s="40">
        <f>1+'Port Returns'!I207</f>
        <v>1.0211493504295468</v>
      </c>
      <c r="J207" s="40">
        <f>1+'Port Returns'!J207</f>
        <v>1.020879560666943</v>
      </c>
      <c r="K207" s="40">
        <f>1+'Port Returns'!K207</f>
        <v>1.0211493504295468</v>
      </c>
      <c r="L207" s="40">
        <f>1+'Port Returns'!L207</f>
        <v>1</v>
      </c>
      <c r="M207" s="40">
        <f>1+'Port Returns'!M207</f>
        <v>1.0327590881730351</v>
      </c>
      <c r="N207" s="40">
        <f>1+'Port Returns'!N207</f>
        <v>1</v>
      </c>
      <c r="O207" s="40">
        <f>1+'Port Returns'!O207</f>
        <v>1.0222709728561747</v>
      </c>
      <c r="P207" s="40">
        <f>1+'Port Returns'!P207</f>
        <v>1</v>
      </c>
      <c r="Q207" s="40">
        <f>1+'Port Returns'!Q207</f>
        <v>1.0258491036804926</v>
      </c>
      <c r="R207" s="40">
        <f>1+'Port Returns'!R207</f>
        <v>1.0233041498304623</v>
      </c>
      <c r="S207" s="40">
        <f>1+'Port Returns'!S207</f>
        <v>1.0231920974317883</v>
      </c>
      <c r="T207" s="40">
        <f>1+'Port Returns'!T207</f>
        <v>1.0217613969327981</v>
      </c>
      <c r="U207" s="40">
        <f>1+'Port Returns'!U207</f>
        <v>1.0241231322218076</v>
      </c>
      <c r="V207" s="40">
        <f>1+'Port Returns'!V207</f>
        <v>1.0238435759303599</v>
      </c>
      <c r="W207" s="40">
        <f>1+'Port Returns'!W207</f>
        <v>1.0241231322218076</v>
      </c>
      <c r="X207" s="40">
        <f>1+'Port Returns'!X207</f>
        <v>1</v>
      </c>
      <c r="Y207" s="40">
        <f>1+'Port Returns'!Y207</f>
        <v>1.0373777615410054</v>
      </c>
      <c r="Z207" s="40">
        <f>1+'Port Returns'!Z207</f>
        <v>1</v>
      </c>
      <c r="AA207" s="40">
        <f>1+'Port Returns'!AA207</f>
        <v>1.0253528977118129</v>
      </c>
    </row>
    <row r="208" spans="1:27" x14ac:dyDescent="0.35">
      <c r="A208" s="35">
        <f t="shared" si="3"/>
        <v>1966</v>
      </c>
      <c r="B208" s="35">
        <v>1967</v>
      </c>
      <c r="C208" s="35">
        <v>2</v>
      </c>
      <c r="D208" s="40">
        <f>1+'Port Returns'!D208</f>
        <v>1</v>
      </c>
      <c r="E208" s="40">
        <f>1+'Port Returns'!E208</f>
        <v>0.9721108886634765</v>
      </c>
      <c r="F208" s="40">
        <f>1+'Port Returns'!F208</f>
        <v>0.98069100210257498</v>
      </c>
      <c r="G208" s="40">
        <f>1+'Port Returns'!G208</f>
        <v>0.98099321625944458</v>
      </c>
      <c r="H208" s="40">
        <f>1+'Port Returns'!H208</f>
        <v>0.98100742440721778</v>
      </c>
      <c r="I208" s="40">
        <f>1+'Port Returns'!I208</f>
        <v>0.97912767698241931</v>
      </c>
      <c r="J208" s="40">
        <f>1+'Port Returns'!J208</f>
        <v>0.97848911466248778</v>
      </c>
      <c r="K208" s="40">
        <f>1+'Port Returns'!K208</f>
        <v>0.97912767698241931</v>
      </c>
      <c r="L208" s="40">
        <f>1+'Port Returns'!L208</f>
        <v>1</v>
      </c>
      <c r="M208" s="40">
        <f>1+'Port Returns'!M208</f>
        <v>0.97564106788161287</v>
      </c>
      <c r="N208" s="40">
        <f>1+'Port Returns'!N208</f>
        <v>1</v>
      </c>
      <c r="O208" s="40">
        <f>1+'Port Returns'!O208</f>
        <v>0.98543575799306105</v>
      </c>
      <c r="P208" s="40">
        <f>1+'Port Returns'!P208</f>
        <v>1</v>
      </c>
      <c r="Q208" s="40">
        <f>1+'Port Returns'!Q208</f>
        <v>0.97574959582853926</v>
      </c>
      <c r="R208" s="40">
        <f>1+'Port Returns'!R208</f>
        <v>0.98476844063531754</v>
      </c>
      <c r="S208" s="40">
        <f>1+'Port Returns'!S208</f>
        <v>0.98535602076193551</v>
      </c>
      <c r="T208" s="40">
        <f>1+'Port Returns'!T208</f>
        <v>0.98520441966525407</v>
      </c>
      <c r="U208" s="40">
        <f>1+'Port Returns'!U208</f>
        <v>0.98337372739277074</v>
      </c>
      <c r="V208" s="40">
        <f>1+'Port Returns'!V208</f>
        <v>0.98271859351400936</v>
      </c>
      <c r="W208" s="40">
        <f>1+'Port Returns'!W208</f>
        <v>0.98337372739277074</v>
      </c>
      <c r="X208" s="40">
        <f>1+'Port Returns'!X208</f>
        <v>1</v>
      </c>
      <c r="Y208" s="40">
        <f>1+'Port Returns'!Y208</f>
        <v>0.9791239831673495</v>
      </c>
      <c r="Z208" s="40">
        <f>1+'Port Returns'!Z208</f>
        <v>1</v>
      </c>
      <c r="AA208" s="40">
        <f>1+'Port Returns'!AA208</f>
        <v>0.99032686197302933</v>
      </c>
    </row>
    <row r="209" spans="1:27" x14ac:dyDescent="0.35">
      <c r="A209" s="35">
        <f t="shared" si="3"/>
        <v>1966</v>
      </c>
      <c r="B209" s="35">
        <v>1967</v>
      </c>
      <c r="C209" s="35">
        <v>3</v>
      </c>
      <c r="D209" s="40">
        <f>1+'Port Returns'!D209</f>
        <v>1</v>
      </c>
      <c r="E209" s="40">
        <f>1+'Port Returns'!E209</f>
        <v>1.0212184551482051</v>
      </c>
      <c r="F209" s="40">
        <f>1+'Port Returns'!F209</f>
        <v>1.0197137178975348</v>
      </c>
      <c r="G209" s="40">
        <f>1+'Port Returns'!G209</f>
        <v>1.019946223265404</v>
      </c>
      <c r="H209" s="40">
        <f>1+'Port Returns'!H209</f>
        <v>1.0195960819691932</v>
      </c>
      <c r="I209" s="40">
        <f>1+'Port Returns'!I209</f>
        <v>1.0209808784696655</v>
      </c>
      <c r="J209" s="40">
        <f>1+'Port Returns'!J209</f>
        <v>1.0218139520190685</v>
      </c>
      <c r="K209" s="40">
        <f>1+'Port Returns'!K209</f>
        <v>1.0209808784696655</v>
      </c>
      <c r="L209" s="40">
        <f>1+'Port Returns'!L209</f>
        <v>1</v>
      </c>
      <c r="M209" s="40">
        <f>1+'Port Returns'!M209</f>
        <v>1.0220715558668876</v>
      </c>
      <c r="N209" s="40">
        <f>1+'Port Returns'!N209</f>
        <v>1</v>
      </c>
      <c r="O209" s="40">
        <f>1+'Port Returns'!O209</f>
        <v>1.0185228878814392</v>
      </c>
      <c r="P209" s="40">
        <f>1+'Port Returns'!P209</f>
        <v>1</v>
      </c>
      <c r="Q209" s="40">
        <f>1+'Port Returns'!Q209</f>
        <v>1.0266601893665614</v>
      </c>
      <c r="R209" s="40">
        <f>1+'Port Returns'!R209</f>
        <v>1.0240569261134791</v>
      </c>
      <c r="S209" s="40">
        <f>1+'Port Returns'!S209</f>
        <v>1.0230682166200638</v>
      </c>
      <c r="T209" s="40">
        <f>1+'Port Returns'!T209</f>
        <v>1.0227348342006706</v>
      </c>
      <c r="U209" s="40">
        <f>1+'Port Returns'!U209</f>
        <v>1.025495331231032</v>
      </c>
      <c r="V209" s="40">
        <f>1+'Port Returns'!V209</f>
        <v>1.0263431999539063</v>
      </c>
      <c r="W209" s="40">
        <f>1+'Port Returns'!W209</f>
        <v>1.025495331231032</v>
      </c>
      <c r="X209" s="40">
        <f>1+'Port Returns'!X209</f>
        <v>1</v>
      </c>
      <c r="Y209" s="40">
        <f>1+'Port Returns'!Y209</f>
        <v>1.0265437770695802</v>
      </c>
      <c r="Z209" s="40">
        <f>1+'Port Returns'!Z209</f>
        <v>1</v>
      </c>
      <c r="AA209" s="40">
        <f>1+'Port Returns'!AA209</f>
        <v>1.0229625805005038</v>
      </c>
    </row>
    <row r="210" spans="1:27" x14ac:dyDescent="0.35">
      <c r="A210" s="35">
        <f t="shared" si="3"/>
        <v>1966</v>
      </c>
      <c r="B210" s="35">
        <v>1967</v>
      </c>
      <c r="C210" s="35">
        <v>4</v>
      </c>
      <c r="D210" s="40">
        <f>1+'Port Returns'!D210</f>
        <v>1</v>
      </c>
      <c r="E210" s="40">
        <f>1+'Port Returns'!E210</f>
        <v>1.009784192001737</v>
      </c>
      <c r="F210" s="40">
        <f>1+'Port Returns'!F210</f>
        <v>1.0055076531392486</v>
      </c>
      <c r="G210" s="40">
        <f>1+'Port Returns'!G210</f>
        <v>1.0062773485532082</v>
      </c>
      <c r="H210" s="40">
        <f>1+'Port Returns'!H210</f>
        <v>1.0052011525251885</v>
      </c>
      <c r="I210" s="40">
        <f>1+'Port Returns'!I210</f>
        <v>1.0063264330288912</v>
      </c>
      <c r="J210" s="40">
        <f>1+'Port Returns'!J210</f>
        <v>1.0060282232042439</v>
      </c>
      <c r="K210" s="40">
        <f>1+'Port Returns'!K210</f>
        <v>1.0063264330288912</v>
      </c>
      <c r="L210" s="40">
        <f>1+'Port Returns'!L210</f>
        <v>1</v>
      </c>
      <c r="M210" s="40">
        <f>1+'Port Returns'!M210</f>
        <v>1.0056325853947892</v>
      </c>
      <c r="N210" s="40">
        <f>1+'Port Returns'!N210</f>
        <v>1</v>
      </c>
      <c r="O210" s="40">
        <f>1+'Port Returns'!O210</f>
        <v>1.0100059475751977</v>
      </c>
      <c r="P210" s="40">
        <f>1+'Port Returns'!P210</f>
        <v>1</v>
      </c>
      <c r="Q210" s="40">
        <f>1+'Port Returns'!Q210</f>
        <v>1.0111239455891501</v>
      </c>
      <c r="R210" s="40">
        <f>1+'Port Returns'!R210</f>
        <v>1.0082577873751528</v>
      </c>
      <c r="S210" s="40">
        <f>1+'Port Returns'!S210</f>
        <v>1.0091583062546083</v>
      </c>
      <c r="T210" s="40">
        <f>1+'Port Returns'!T210</f>
        <v>1.0082981005464313</v>
      </c>
      <c r="U210" s="40">
        <f>1+'Port Returns'!U210</f>
        <v>1.008450190383922</v>
      </c>
      <c r="V210" s="40">
        <f>1+'Port Returns'!V210</f>
        <v>1.0081043411781421</v>
      </c>
      <c r="W210" s="40">
        <f>1+'Port Returns'!W210</f>
        <v>1.008450190383922</v>
      </c>
      <c r="X210" s="40">
        <f>1+'Port Returns'!X210</f>
        <v>1</v>
      </c>
      <c r="Y210" s="40">
        <f>1+'Port Returns'!Y210</f>
        <v>1.0085261270996833</v>
      </c>
      <c r="Z210" s="40">
        <f>1+'Port Returns'!Z210</f>
        <v>1</v>
      </c>
      <c r="AA210" s="40">
        <f>1+'Port Returns'!AA210</f>
        <v>1.0120586821347062</v>
      </c>
    </row>
    <row r="211" spans="1:27" x14ac:dyDescent="0.35">
      <c r="A211" s="35">
        <f t="shared" si="3"/>
        <v>1966</v>
      </c>
      <c r="B211" s="35">
        <v>1967</v>
      </c>
      <c r="C211" s="35">
        <v>5</v>
      </c>
      <c r="D211" s="40">
        <f>1+'Port Returns'!D211</f>
        <v>1</v>
      </c>
      <c r="E211" s="40">
        <f>1+'Port Returns'!E211</f>
        <v>0.94987145354994962</v>
      </c>
      <c r="F211" s="40">
        <f>1+'Port Returns'!F211</f>
        <v>0.95404319728160558</v>
      </c>
      <c r="G211" s="40">
        <f>1+'Port Returns'!G211</f>
        <v>0.95419959836679447</v>
      </c>
      <c r="H211" s="40">
        <f>1+'Port Returns'!H211</f>
        <v>0.9542517128842557</v>
      </c>
      <c r="I211" s="40">
        <f>1+'Port Returns'!I211</f>
        <v>0.95285618491061397</v>
      </c>
      <c r="J211" s="40">
        <f>1+'Port Returns'!J211</f>
        <v>0.95220680298587235</v>
      </c>
      <c r="K211" s="40">
        <f>1+'Port Returns'!K211</f>
        <v>0.95285618491061397</v>
      </c>
      <c r="L211" s="40">
        <f>1+'Port Returns'!L211</f>
        <v>1</v>
      </c>
      <c r="M211" s="40">
        <f>1+'Port Returns'!M211</f>
        <v>0.95478752265692701</v>
      </c>
      <c r="N211" s="40">
        <f>1+'Port Returns'!N211</f>
        <v>1</v>
      </c>
      <c r="O211" s="40">
        <f>1+'Port Returns'!O211</f>
        <v>0.9550691400762511</v>
      </c>
      <c r="P211" s="40">
        <f>1+'Port Returns'!P211</f>
        <v>1</v>
      </c>
      <c r="Q211" s="40">
        <f>1+'Port Returns'!Q211</f>
        <v>0.95457466246376987</v>
      </c>
      <c r="R211" s="40">
        <f>1+'Port Returns'!R211</f>
        <v>0.95902816546779512</v>
      </c>
      <c r="S211" s="40">
        <f>1+'Port Returns'!S211</f>
        <v>0.95956137148777154</v>
      </c>
      <c r="T211" s="40">
        <f>1+'Port Returns'!T211</f>
        <v>0.95930467899731597</v>
      </c>
      <c r="U211" s="40">
        <f>1+'Port Returns'!U211</f>
        <v>0.9581065080480009</v>
      </c>
      <c r="V211" s="40">
        <f>1+'Port Returns'!V211</f>
        <v>0.95748289748325699</v>
      </c>
      <c r="W211" s="40">
        <f>1+'Port Returns'!W211</f>
        <v>0.9581065080480009</v>
      </c>
      <c r="X211" s="40">
        <f>1+'Port Returns'!X211</f>
        <v>1</v>
      </c>
      <c r="Y211" s="40">
        <f>1+'Port Returns'!Y211</f>
        <v>0.95996342902208798</v>
      </c>
      <c r="Z211" s="40">
        <f>1+'Port Returns'!Z211</f>
        <v>1</v>
      </c>
      <c r="AA211" s="40">
        <f>1+'Port Returns'!AA211</f>
        <v>0.96100869218126039</v>
      </c>
    </row>
    <row r="212" spans="1:27" x14ac:dyDescent="0.35">
      <c r="A212" s="35">
        <f t="shared" si="3"/>
        <v>1966</v>
      </c>
      <c r="B212" s="35">
        <v>1967</v>
      </c>
      <c r="C212" s="35">
        <v>6</v>
      </c>
      <c r="D212" s="40">
        <f>1+'Port Returns'!D212</f>
        <v>1</v>
      </c>
      <c r="E212" s="40">
        <f>1+'Port Returns'!E212</f>
        <v>0.98798051396669162</v>
      </c>
      <c r="F212" s="40">
        <f>1+'Port Returns'!F212</f>
        <v>0.99018054048314785</v>
      </c>
      <c r="G212" s="40">
        <f>1+'Port Returns'!G212</f>
        <v>0.98709143272216826</v>
      </c>
      <c r="H212" s="40">
        <f>1+'Port Returns'!H212</f>
        <v>0.98777897164471606</v>
      </c>
      <c r="I212" s="40">
        <f>1+'Port Returns'!I212</f>
        <v>0.98886151338377348</v>
      </c>
      <c r="J212" s="40">
        <f>1+'Port Returns'!J212</f>
        <v>0.98955702524876343</v>
      </c>
      <c r="K212" s="40">
        <f>1+'Port Returns'!K212</f>
        <v>0.98886151338377348</v>
      </c>
      <c r="L212" s="40">
        <f>1+'Port Returns'!L212</f>
        <v>1</v>
      </c>
      <c r="M212" s="40">
        <f>1+'Port Returns'!M212</f>
        <v>0.99353185016527334</v>
      </c>
      <c r="N212" s="40">
        <f>1+'Port Returns'!N212</f>
        <v>1</v>
      </c>
      <c r="O212" s="40">
        <f>1+'Port Returns'!O212</f>
        <v>0.98604529943695141</v>
      </c>
      <c r="P212" s="40">
        <f>1+'Port Returns'!P212</f>
        <v>1</v>
      </c>
      <c r="Q212" s="40">
        <f>1+'Port Returns'!Q212</f>
        <v>0.99396230133566843</v>
      </c>
      <c r="R212" s="40">
        <f>1+'Port Returns'!R212</f>
        <v>0.99499810625505458</v>
      </c>
      <c r="S212" s="40">
        <f>1+'Port Returns'!S212</f>
        <v>0.99056671308648503</v>
      </c>
      <c r="T212" s="40">
        <f>1+'Port Returns'!T212</f>
        <v>0.99127317428620065</v>
      </c>
      <c r="U212" s="40">
        <f>1+'Port Returns'!U212</f>
        <v>0.9938640969283361</v>
      </c>
      <c r="V212" s="40">
        <f>1+'Port Returns'!V212</f>
        <v>0.99457698227518454</v>
      </c>
      <c r="W212" s="40">
        <f>1+'Port Returns'!W212</f>
        <v>0.9938640969283361</v>
      </c>
      <c r="X212" s="40">
        <f>1+'Port Returns'!X212</f>
        <v>1</v>
      </c>
      <c r="Y212" s="40">
        <f>1+'Port Returns'!Y212</f>
        <v>0.99853657304404797</v>
      </c>
      <c r="Z212" s="40">
        <f>1+'Port Returns'!Z212</f>
        <v>1</v>
      </c>
      <c r="AA212" s="40">
        <f>1+'Port Returns'!AA212</f>
        <v>0.99095788629856718</v>
      </c>
    </row>
    <row r="213" spans="1:27" x14ac:dyDescent="0.35">
      <c r="A213" s="35">
        <f t="shared" si="3"/>
        <v>1967</v>
      </c>
      <c r="B213" s="35">
        <v>1967</v>
      </c>
      <c r="C213" s="35">
        <v>7</v>
      </c>
      <c r="D213" s="40">
        <f>1+'Port Returns'!D213</f>
        <v>1</v>
      </c>
      <c r="E213" s="40">
        <f>1+'Port Returns'!E213</f>
        <v>1.0174537414278568</v>
      </c>
      <c r="F213" s="40">
        <f>1+'Port Returns'!F213</f>
        <v>1.0127643772179062</v>
      </c>
      <c r="G213" s="40">
        <f>1+'Port Returns'!G213</f>
        <v>1.0152027170579716</v>
      </c>
      <c r="H213" s="40">
        <f>1+'Port Returns'!H213</f>
        <v>1.015378113924515</v>
      </c>
      <c r="I213" s="40">
        <f>1+'Port Returns'!I213</f>
        <v>1.0150367415432953</v>
      </c>
      <c r="J213" s="40">
        <f>1+'Port Returns'!J213</f>
        <v>1.014559157778097</v>
      </c>
      <c r="K213" s="40">
        <f>1+'Port Returns'!K213</f>
        <v>1.0150367415432953</v>
      </c>
      <c r="L213" s="40">
        <f>1+'Port Returns'!L213</f>
        <v>1</v>
      </c>
      <c r="M213" s="40">
        <f>1+'Port Returns'!M213</f>
        <v>1.0096869235710639</v>
      </c>
      <c r="N213" s="40">
        <f>1+'Port Returns'!N213</f>
        <v>1</v>
      </c>
      <c r="O213" s="40">
        <f>1+'Port Returns'!O213</f>
        <v>1.0129874815146525</v>
      </c>
      <c r="P213" s="40">
        <f>1+'Port Returns'!P213</f>
        <v>1</v>
      </c>
      <c r="Q213" s="40">
        <f>1+'Port Returns'!Q213</f>
        <v>1.0189788775302291</v>
      </c>
      <c r="R213" s="40">
        <f>1+'Port Returns'!R213</f>
        <v>1.0158320437670132</v>
      </c>
      <c r="S213" s="40">
        <f>1+'Port Returns'!S213</f>
        <v>1.0183741207699699</v>
      </c>
      <c r="T213" s="40">
        <f>1+'Port Returns'!T213</f>
        <v>1.0189074148724167</v>
      </c>
      <c r="U213" s="40">
        <f>1+'Port Returns'!U213</f>
        <v>1.0174003498405395</v>
      </c>
      <c r="V213" s="40">
        <f>1+'Port Returns'!V213</f>
        <v>1.0168533547565337</v>
      </c>
      <c r="W213" s="40">
        <f>1+'Port Returns'!W213</f>
        <v>1.0174003498405395</v>
      </c>
      <c r="X213" s="40">
        <f>1+'Port Returns'!X213</f>
        <v>1</v>
      </c>
      <c r="Y213" s="40">
        <f>1+'Port Returns'!Y213</f>
        <v>1.0129857087416996</v>
      </c>
      <c r="Z213" s="40">
        <f>1+'Port Returns'!Z213</f>
        <v>1</v>
      </c>
      <c r="AA213" s="40">
        <f>1+'Port Returns'!AA213</f>
        <v>1.0150627550624909</v>
      </c>
    </row>
    <row r="214" spans="1:27" x14ac:dyDescent="0.35">
      <c r="A214" s="35">
        <f t="shared" si="3"/>
        <v>1967</v>
      </c>
      <c r="B214" s="35">
        <v>1967</v>
      </c>
      <c r="C214" s="35">
        <v>8</v>
      </c>
      <c r="D214" s="40">
        <f>1+'Port Returns'!D214</f>
        <v>1</v>
      </c>
      <c r="E214" s="40">
        <f>1+'Port Returns'!E214</f>
        <v>0.97057744714188621</v>
      </c>
      <c r="F214" s="40">
        <f>1+'Port Returns'!F214</f>
        <v>0.97883127308622808</v>
      </c>
      <c r="G214" s="40">
        <f>1+'Port Returns'!G214</f>
        <v>0.97475415545533506</v>
      </c>
      <c r="H214" s="40">
        <f>1+'Port Returns'!H214</f>
        <v>0.97493796858660453</v>
      </c>
      <c r="I214" s="40">
        <f>1+'Port Returns'!I214</f>
        <v>0.97454833890148762</v>
      </c>
      <c r="J214" s="40">
        <f>1+'Port Returns'!J214</f>
        <v>0.97448591386546424</v>
      </c>
      <c r="K214" s="40">
        <f>1+'Port Returns'!K214</f>
        <v>0.97454833890148762</v>
      </c>
      <c r="L214" s="40">
        <f>1+'Port Returns'!L214</f>
        <v>1</v>
      </c>
      <c r="M214" s="40">
        <f>1+'Port Returns'!M214</f>
        <v>0.98309361710186549</v>
      </c>
      <c r="N214" s="40">
        <f>1+'Port Returns'!N214</f>
        <v>1</v>
      </c>
      <c r="O214" s="40">
        <f>1+'Port Returns'!O214</f>
        <v>0.97868251444834864</v>
      </c>
      <c r="P214" s="40">
        <f>1+'Port Returns'!P214</f>
        <v>1</v>
      </c>
      <c r="Q214" s="40">
        <f>1+'Port Returns'!Q214</f>
        <v>0.97556564432750992</v>
      </c>
      <c r="R214" s="40">
        <f>1+'Port Returns'!R214</f>
        <v>0.98389457962037907</v>
      </c>
      <c r="S214" s="40">
        <f>1+'Port Returns'!S214</f>
        <v>0.98032302642795366</v>
      </c>
      <c r="T214" s="40">
        <f>1+'Port Returns'!T214</f>
        <v>0.98000663167765945</v>
      </c>
      <c r="U214" s="40">
        <f>1+'Port Returns'!U214</f>
        <v>0.97987527391888807</v>
      </c>
      <c r="V214" s="40">
        <f>1+'Port Returns'!V214</f>
        <v>0.97985543230964345</v>
      </c>
      <c r="W214" s="40">
        <f>1+'Port Returns'!W214</f>
        <v>0.97987527391888807</v>
      </c>
      <c r="X214" s="40">
        <f>1+'Port Returns'!X214</f>
        <v>1</v>
      </c>
      <c r="Y214" s="40">
        <f>1+'Port Returns'!Y214</f>
        <v>0.98904586808971762</v>
      </c>
      <c r="Z214" s="40">
        <f>1+'Port Returns'!Z214</f>
        <v>1</v>
      </c>
      <c r="AA214" s="40">
        <f>1+'Port Returns'!AA214</f>
        <v>0.98491860392767716</v>
      </c>
    </row>
    <row r="215" spans="1:27" x14ac:dyDescent="0.35">
      <c r="A215" s="35">
        <f t="shared" si="3"/>
        <v>1967</v>
      </c>
      <c r="B215" s="35">
        <v>1967</v>
      </c>
      <c r="C215" s="35">
        <v>9</v>
      </c>
      <c r="D215" s="40">
        <f>1+'Port Returns'!D215</f>
        <v>1</v>
      </c>
      <c r="E215" s="40">
        <f>1+'Port Returns'!E215</f>
        <v>0.99789541396091064</v>
      </c>
      <c r="F215" s="40">
        <f>1+'Port Returns'!F215</f>
        <v>0.9990527324840508</v>
      </c>
      <c r="G215" s="40">
        <f>1+'Port Returns'!G215</f>
        <v>1.0069534485791101</v>
      </c>
      <c r="H215" s="40">
        <f>1+'Port Returns'!H215</f>
        <v>1.0068943747812467</v>
      </c>
      <c r="I215" s="40">
        <f>1+'Port Returns'!I215</f>
        <v>0.99804121460454009</v>
      </c>
      <c r="J215" s="40">
        <f>1+'Port Returns'!J215</f>
        <v>0.9978598001428971</v>
      </c>
      <c r="K215" s="40">
        <f>1+'Port Returns'!K215</f>
        <v>0.99804121460454009</v>
      </c>
      <c r="L215" s="40">
        <f>1+'Port Returns'!L215</f>
        <v>1</v>
      </c>
      <c r="M215" s="40">
        <f>1+'Port Returns'!M215</f>
        <v>0.99685547345037395</v>
      </c>
      <c r="N215" s="40">
        <f>1+'Port Returns'!N215</f>
        <v>1</v>
      </c>
      <c r="O215" s="40">
        <f>1+'Port Returns'!O215</f>
        <v>0.99767650914923256</v>
      </c>
      <c r="P215" s="40">
        <f>1+'Port Returns'!P215</f>
        <v>1</v>
      </c>
      <c r="Q215" s="40">
        <f>1+'Port Returns'!Q215</f>
        <v>1.0028672197177357</v>
      </c>
      <c r="R215" s="40">
        <f>1+'Port Returns'!R215</f>
        <v>1.0033415663443241</v>
      </c>
      <c r="S215" s="40">
        <f>1+'Port Returns'!S215</f>
        <v>1.0097783741922608</v>
      </c>
      <c r="T215" s="40">
        <f>1+'Port Returns'!T215</f>
        <v>1.0097559789190234</v>
      </c>
      <c r="U215" s="40">
        <f>1+'Port Returns'!U215</f>
        <v>1.0022691196437425</v>
      </c>
      <c r="V215" s="40">
        <f>1+'Port Returns'!V215</f>
        <v>1.0021804143095976</v>
      </c>
      <c r="W215" s="40">
        <f>1+'Port Returns'!W215</f>
        <v>1.0022691196437425</v>
      </c>
      <c r="X215" s="40">
        <f>1+'Port Returns'!X215</f>
        <v>1</v>
      </c>
      <c r="Y215" s="40">
        <f>1+'Port Returns'!Y215</f>
        <v>1.0006194725100113</v>
      </c>
      <c r="Z215" s="40">
        <f>1+'Port Returns'!Z215</f>
        <v>1</v>
      </c>
      <c r="AA215" s="40">
        <f>1+'Port Returns'!AA215</f>
        <v>1.0018965211156101</v>
      </c>
    </row>
    <row r="216" spans="1:27" x14ac:dyDescent="0.35">
      <c r="A216" s="35">
        <f t="shared" si="3"/>
        <v>1967</v>
      </c>
      <c r="B216" s="35">
        <v>1967</v>
      </c>
      <c r="C216" s="35">
        <v>10</v>
      </c>
      <c r="D216" s="40">
        <f>1+'Port Returns'!D216</f>
        <v>1</v>
      </c>
      <c r="E216" s="40">
        <f>1+'Port Returns'!E216</f>
        <v>0.94402363962031088</v>
      </c>
      <c r="F216" s="40">
        <f>1+'Port Returns'!F216</f>
        <v>0.94464603040146233</v>
      </c>
      <c r="G216" s="40">
        <f>1+'Port Returns'!G216</f>
        <v>0.9439118281976755</v>
      </c>
      <c r="H216" s="40">
        <f>1+'Port Returns'!H216</f>
        <v>0.94312853358651583</v>
      </c>
      <c r="I216" s="40">
        <f>1+'Port Returns'!I216</f>
        <v>0.94338421153506757</v>
      </c>
      <c r="J216" s="40">
        <f>1+'Port Returns'!J216</f>
        <v>0.94351705368168726</v>
      </c>
      <c r="K216" s="40">
        <f>1+'Port Returns'!K216</f>
        <v>0.94338421153506757</v>
      </c>
      <c r="L216" s="40">
        <f>1+'Port Returns'!L216</f>
        <v>1</v>
      </c>
      <c r="M216" s="40">
        <f>1+'Port Returns'!M216</f>
        <v>0.94372030443245036</v>
      </c>
      <c r="N216" s="40">
        <f>1+'Port Returns'!N216</f>
        <v>1</v>
      </c>
      <c r="O216" s="40">
        <f>1+'Port Returns'!O216</f>
        <v>0.94559101074014862</v>
      </c>
      <c r="P216" s="40">
        <f>1+'Port Returns'!P216</f>
        <v>1</v>
      </c>
      <c r="Q216" s="40">
        <f>1+'Port Returns'!Q216</f>
        <v>0.94754008169290183</v>
      </c>
      <c r="R216" s="40">
        <f>1+'Port Returns'!R216</f>
        <v>0.94907917045293</v>
      </c>
      <c r="S216" s="40">
        <f>1+'Port Returns'!S216</f>
        <v>0.9485977445912358</v>
      </c>
      <c r="T216" s="40">
        <f>1+'Port Returns'!T216</f>
        <v>0.9479441683379326</v>
      </c>
      <c r="U216" s="40">
        <f>1+'Port Returns'!U216</f>
        <v>0.94743731728671565</v>
      </c>
      <c r="V216" s="40">
        <f>1+'Port Returns'!V216</f>
        <v>0.94754011600100152</v>
      </c>
      <c r="W216" s="40">
        <f>1+'Port Returns'!W216</f>
        <v>0.94743731728671565</v>
      </c>
      <c r="X216" s="40">
        <f>1+'Port Returns'!X216</f>
        <v>1</v>
      </c>
      <c r="Y216" s="40">
        <f>1+'Port Returns'!Y216</f>
        <v>0.94890637644498099</v>
      </c>
      <c r="Z216" s="40">
        <f>1+'Port Returns'!Z216</f>
        <v>1</v>
      </c>
      <c r="AA216" s="40">
        <f>1+'Port Returns'!AA216</f>
        <v>0.94935031776081458</v>
      </c>
    </row>
    <row r="217" spans="1:27" x14ac:dyDescent="0.35">
      <c r="A217" s="35">
        <f t="shared" si="3"/>
        <v>1967</v>
      </c>
      <c r="B217" s="35">
        <v>1967</v>
      </c>
      <c r="C217" s="35">
        <v>11</v>
      </c>
      <c r="D217" s="40">
        <f>1+'Port Returns'!D217</f>
        <v>1</v>
      </c>
      <c r="E217" s="40">
        <f>1+'Port Returns'!E217</f>
        <v>1.025482351467907</v>
      </c>
      <c r="F217" s="40">
        <f>1+'Port Returns'!F217</f>
        <v>1.012019209882713</v>
      </c>
      <c r="G217" s="40">
        <f>1+'Port Returns'!G217</f>
        <v>1.0143430269133993</v>
      </c>
      <c r="H217" s="40">
        <f>1+'Port Returns'!H217</f>
        <v>1.0134166243815328</v>
      </c>
      <c r="I217" s="40">
        <f>1+'Port Returns'!I217</f>
        <v>1.0194523987458319</v>
      </c>
      <c r="J217" s="40">
        <f>1+'Port Returns'!J217</f>
        <v>1.0195887099793393</v>
      </c>
      <c r="K217" s="40">
        <f>1+'Port Returns'!K217</f>
        <v>1.0194523987458319</v>
      </c>
      <c r="L217" s="40">
        <f>1+'Port Returns'!L217</f>
        <v>1</v>
      </c>
      <c r="M217" s="40">
        <f>1+'Port Returns'!M217</f>
        <v>1.0068465329691498</v>
      </c>
      <c r="N217" s="40">
        <f>1+'Port Returns'!N217</f>
        <v>1</v>
      </c>
      <c r="O217" s="40">
        <f>1+'Port Returns'!O217</f>
        <v>1.0152161701695317</v>
      </c>
      <c r="P217" s="40">
        <f>1+'Port Returns'!P217</f>
        <v>1</v>
      </c>
      <c r="Q217" s="40">
        <f>1+'Port Returns'!Q217</f>
        <v>1.0306912185384733</v>
      </c>
      <c r="R217" s="40">
        <f>1+'Port Returns'!R217</f>
        <v>1.0181735034108264</v>
      </c>
      <c r="S217" s="40">
        <f>1+'Port Returns'!S217</f>
        <v>1.0193374061507299</v>
      </c>
      <c r="T217" s="40">
        <f>1+'Port Returns'!T217</f>
        <v>1.0180429625313328</v>
      </c>
      <c r="U217" s="40">
        <f>1+'Port Returns'!U217</f>
        <v>1.025772053887976</v>
      </c>
      <c r="V217" s="40">
        <f>1+'Port Returns'!V217</f>
        <v>1.0260192133236206</v>
      </c>
      <c r="W217" s="40">
        <f>1+'Port Returns'!W217</f>
        <v>1.025772053887976</v>
      </c>
      <c r="X217" s="40">
        <f>1+'Port Returns'!X217</f>
        <v>1</v>
      </c>
      <c r="Y217" s="40">
        <f>1+'Port Returns'!Y217</f>
        <v>1.0135619553912749</v>
      </c>
      <c r="Z217" s="40">
        <f>1+'Port Returns'!Z217</f>
        <v>1</v>
      </c>
      <c r="AA217" s="40">
        <f>1+'Port Returns'!AA217</f>
        <v>1.0226526940486556</v>
      </c>
    </row>
    <row r="218" spans="1:27" x14ac:dyDescent="0.35">
      <c r="A218" s="35">
        <f t="shared" si="3"/>
        <v>1967</v>
      </c>
      <c r="B218" s="35">
        <v>1967</v>
      </c>
      <c r="C218" s="35">
        <v>12</v>
      </c>
      <c r="D218" s="40">
        <f>1+'Port Returns'!D218</f>
        <v>1</v>
      </c>
      <c r="E218" s="40">
        <f>1+'Port Returns'!E218</f>
        <v>1.0244494109739772</v>
      </c>
      <c r="F218" s="40">
        <f>1+'Port Returns'!F218</f>
        <v>1.0309336438494534</v>
      </c>
      <c r="G218" s="40">
        <f>1+'Port Returns'!G218</f>
        <v>1.0321177424308734</v>
      </c>
      <c r="H218" s="40">
        <f>1+'Port Returns'!H218</f>
        <v>1.0334713674937346</v>
      </c>
      <c r="I218" s="40">
        <f>1+'Port Returns'!I218</f>
        <v>1.0284705768879359</v>
      </c>
      <c r="J218" s="40">
        <f>1+'Port Returns'!J218</f>
        <v>1.028353563997348</v>
      </c>
      <c r="K218" s="40">
        <f>1+'Port Returns'!K218</f>
        <v>1.0284705768879359</v>
      </c>
      <c r="L218" s="40">
        <f>1+'Port Returns'!L218</f>
        <v>1</v>
      </c>
      <c r="M218" s="40">
        <f>1+'Port Returns'!M218</f>
        <v>1.0277820311684385</v>
      </c>
      <c r="N218" s="40">
        <f>1+'Port Returns'!N218</f>
        <v>1</v>
      </c>
      <c r="O218" s="40">
        <f>1+'Port Returns'!O218</f>
        <v>1.0290449658653247</v>
      </c>
      <c r="P218" s="40">
        <f>1+'Port Returns'!P218</f>
        <v>1</v>
      </c>
      <c r="Q218" s="40">
        <f>1+'Port Returns'!Q218</f>
        <v>1.0285362841243941</v>
      </c>
      <c r="R218" s="40">
        <f>1+'Port Returns'!R218</f>
        <v>1.0336499380131563</v>
      </c>
      <c r="S218" s="40">
        <f>1+'Port Returns'!S218</f>
        <v>1.0350586645265583</v>
      </c>
      <c r="T218" s="40">
        <f>1+'Port Returns'!T218</f>
        <v>1.036443710344406</v>
      </c>
      <c r="U218" s="40">
        <f>1+'Port Returns'!U218</f>
        <v>1.0311987693567655</v>
      </c>
      <c r="V218" s="40">
        <f>1+'Port Returns'!V218</f>
        <v>1.0310601112820339</v>
      </c>
      <c r="W218" s="40">
        <f>1+'Port Returns'!W218</f>
        <v>1.0311987693567655</v>
      </c>
      <c r="X218" s="40">
        <f>1+'Port Returns'!X218</f>
        <v>1</v>
      </c>
      <c r="Y218" s="40">
        <f>1+'Port Returns'!Y218</f>
        <v>1.0296344873512384</v>
      </c>
      <c r="Z218" s="40">
        <f>1+'Port Returns'!Z218</f>
        <v>1</v>
      </c>
      <c r="AA218" s="40">
        <f>1+'Port Returns'!AA218</f>
        <v>1.0314894969904129</v>
      </c>
    </row>
    <row r="219" spans="1:27" x14ac:dyDescent="0.35">
      <c r="A219" s="35">
        <f t="shared" si="3"/>
        <v>1967</v>
      </c>
      <c r="B219" s="35">
        <v>1968</v>
      </c>
      <c r="C219" s="35">
        <v>1</v>
      </c>
      <c r="D219" s="40">
        <f>1+'Port Returns'!D219</f>
        <v>1</v>
      </c>
      <c r="E219" s="40">
        <f>1+'Port Returns'!E219</f>
        <v>1.0076767822699042</v>
      </c>
      <c r="F219" s="40">
        <f>1+'Port Returns'!F219</f>
        <v>1.0094503421384999</v>
      </c>
      <c r="G219" s="40">
        <f>1+'Port Returns'!G219</f>
        <v>1.0092698211403124</v>
      </c>
      <c r="H219" s="40">
        <f>1+'Port Returns'!H219</f>
        <v>1.0087769991265927</v>
      </c>
      <c r="I219" s="40">
        <f>1+'Port Returns'!I219</f>
        <v>1.0091930255519064</v>
      </c>
      <c r="J219" s="40">
        <f>1+'Port Returns'!J219</f>
        <v>1.0087782910386902</v>
      </c>
      <c r="K219" s="40">
        <f>1+'Port Returns'!K219</f>
        <v>1.0091930255519064</v>
      </c>
      <c r="L219" s="40">
        <f>1+'Port Returns'!L219</f>
        <v>1</v>
      </c>
      <c r="M219" s="40">
        <f>1+'Port Returns'!M219</f>
        <v>1.0122568014440549</v>
      </c>
      <c r="N219" s="40">
        <f>1+'Port Returns'!N219</f>
        <v>1</v>
      </c>
      <c r="O219" s="40">
        <f>1+'Port Returns'!O219</f>
        <v>1.0115585914388687</v>
      </c>
      <c r="P219" s="40">
        <f>1+'Port Returns'!P219</f>
        <v>1</v>
      </c>
      <c r="Q219" s="40">
        <f>1+'Port Returns'!Q219</f>
        <v>1.0113951102727539</v>
      </c>
      <c r="R219" s="40">
        <f>1+'Port Returns'!R219</f>
        <v>1.0141379097532386</v>
      </c>
      <c r="S219" s="40">
        <f>1+'Port Returns'!S219</f>
        <v>1.0142019909480937</v>
      </c>
      <c r="T219" s="40">
        <f>1+'Port Returns'!T219</f>
        <v>1.013855180052379</v>
      </c>
      <c r="U219" s="40">
        <f>1+'Port Returns'!U219</f>
        <v>1.0134655782340445</v>
      </c>
      <c r="V219" s="40">
        <f>1+'Port Returns'!V219</f>
        <v>1.0130144016399176</v>
      </c>
      <c r="W219" s="40">
        <f>1+'Port Returns'!W219</f>
        <v>1.0134655782340445</v>
      </c>
      <c r="X219" s="40">
        <f>1+'Port Returns'!X219</f>
        <v>1</v>
      </c>
      <c r="Y219" s="40">
        <f>1+'Port Returns'!Y219</f>
        <v>1.0177953050289466</v>
      </c>
      <c r="Z219" s="40">
        <f>1+'Port Returns'!Z219</f>
        <v>1</v>
      </c>
      <c r="AA219" s="40">
        <f>1+'Port Returns'!AA219</f>
        <v>1.015536804815059</v>
      </c>
    </row>
    <row r="220" spans="1:27" x14ac:dyDescent="0.35">
      <c r="A220" s="35">
        <f t="shared" si="3"/>
        <v>1967</v>
      </c>
      <c r="B220" s="35">
        <v>1968</v>
      </c>
      <c r="C220" s="35">
        <v>2</v>
      </c>
      <c r="D220" s="40">
        <f>1+'Port Returns'!D220</f>
        <v>1</v>
      </c>
      <c r="E220" s="40">
        <f>1+'Port Returns'!E220</f>
        <v>0.98834094737654232</v>
      </c>
      <c r="F220" s="40">
        <f>1+'Port Returns'!F220</f>
        <v>0.99050848201000008</v>
      </c>
      <c r="G220" s="40">
        <f>1+'Port Returns'!G220</f>
        <v>0.98870198479556348</v>
      </c>
      <c r="H220" s="40">
        <f>1+'Port Returns'!H220</f>
        <v>0.98890123015319753</v>
      </c>
      <c r="I220" s="40">
        <f>1+'Port Returns'!I220</f>
        <v>0.98883002627088434</v>
      </c>
      <c r="J220" s="40">
        <f>1+'Port Returns'!J220</f>
        <v>0.98918712072038817</v>
      </c>
      <c r="K220" s="40">
        <f>1+'Port Returns'!K220</f>
        <v>0.98883002627088434</v>
      </c>
      <c r="L220" s="40">
        <f>1+'Port Returns'!L220</f>
        <v>1</v>
      </c>
      <c r="M220" s="40">
        <f>1+'Port Returns'!M220</f>
        <v>0.99100149402326942</v>
      </c>
      <c r="N220" s="40">
        <f>1+'Port Returns'!N220</f>
        <v>1</v>
      </c>
      <c r="O220" s="40">
        <f>1+'Port Returns'!O220</f>
        <v>0.98709920803040963</v>
      </c>
      <c r="P220" s="40">
        <f>1+'Port Returns'!P220</f>
        <v>1</v>
      </c>
      <c r="Q220" s="40">
        <f>1+'Port Returns'!Q220</f>
        <v>0.99267570931982196</v>
      </c>
      <c r="R220" s="40">
        <f>1+'Port Returns'!R220</f>
        <v>0.99528706149693347</v>
      </c>
      <c r="S220" s="40">
        <f>1+'Port Returns'!S220</f>
        <v>0.9938082837245592</v>
      </c>
      <c r="T220" s="40">
        <f>1+'Port Returns'!T220</f>
        <v>0.99368190869991946</v>
      </c>
      <c r="U220" s="40">
        <f>1+'Port Returns'!U220</f>
        <v>0.993809920072806</v>
      </c>
      <c r="V220" s="40">
        <f>1+'Port Returns'!V220</f>
        <v>0.9941749683968959</v>
      </c>
      <c r="W220" s="40">
        <f>1+'Port Returns'!W220</f>
        <v>0.993809920072806</v>
      </c>
      <c r="X220" s="40">
        <f>1+'Port Returns'!X220</f>
        <v>1</v>
      </c>
      <c r="Y220" s="40">
        <f>1+'Port Returns'!Y220</f>
        <v>0.99601900390200049</v>
      </c>
      <c r="Z220" s="40">
        <f>1+'Port Returns'!Z220</f>
        <v>1</v>
      </c>
      <c r="AA220" s="40">
        <f>1+'Port Returns'!AA220</f>
        <v>0.99286018848145341</v>
      </c>
    </row>
    <row r="221" spans="1:27" x14ac:dyDescent="0.35">
      <c r="A221" s="35">
        <f t="shared" si="3"/>
        <v>1967</v>
      </c>
      <c r="B221" s="35">
        <v>1968</v>
      </c>
      <c r="C221" s="35">
        <v>3</v>
      </c>
      <c r="D221" s="40">
        <f>1+'Port Returns'!D221</f>
        <v>1</v>
      </c>
      <c r="E221" s="40">
        <f>1+'Port Returns'!E221</f>
        <v>0.93066661734916434</v>
      </c>
      <c r="F221" s="40">
        <f>1+'Port Returns'!F221</f>
        <v>0.94086635381114447</v>
      </c>
      <c r="G221" s="40">
        <f>1+'Port Returns'!G221</f>
        <v>0.94551016219996908</v>
      </c>
      <c r="H221" s="40">
        <f>1+'Port Returns'!H221</f>
        <v>0.94666363064801207</v>
      </c>
      <c r="I221" s="40">
        <f>1+'Port Returns'!I221</f>
        <v>0.93918882395525694</v>
      </c>
      <c r="J221" s="40">
        <f>1+'Port Returns'!J221</f>
        <v>0.93813452394099228</v>
      </c>
      <c r="K221" s="40">
        <f>1+'Port Returns'!K221</f>
        <v>0.93918882395525694</v>
      </c>
      <c r="L221" s="40">
        <f>1+'Port Returns'!L221</f>
        <v>1</v>
      </c>
      <c r="M221" s="40">
        <f>1+'Port Returns'!M221</f>
        <v>0.93883488123281067</v>
      </c>
      <c r="N221" s="40">
        <f>1+'Port Returns'!N221</f>
        <v>1</v>
      </c>
      <c r="O221" s="40">
        <f>1+'Port Returns'!O221</f>
        <v>0.9383461235671342</v>
      </c>
      <c r="P221" s="40">
        <f>1+'Port Returns'!P221</f>
        <v>1</v>
      </c>
      <c r="Q221" s="40">
        <f>1+'Port Returns'!Q221</f>
        <v>0.93725800560210515</v>
      </c>
      <c r="R221" s="40">
        <f>1+'Port Returns'!R221</f>
        <v>0.94583837624131673</v>
      </c>
      <c r="S221" s="40">
        <f>1+'Port Returns'!S221</f>
        <v>0.94921591648584591</v>
      </c>
      <c r="T221" s="40">
        <f>1+'Port Returns'!T221</f>
        <v>0.95037025840768885</v>
      </c>
      <c r="U221" s="40">
        <f>1+'Port Returns'!U221</f>
        <v>0.94419443203753106</v>
      </c>
      <c r="V221" s="40">
        <f>1+'Port Returns'!V221</f>
        <v>0.943281875664162</v>
      </c>
      <c r="W221" s="40">
        <f>1+'Port Returns'!W221</f>
        <v>0.94419443203753106</v>
      </c>
      <c r="X221" s="40">
        <f>1+'Port Returns'!X221</f>
        <v>1</v>
      </c>
      <c r="Y221" s="40">
        <f>1+'Port Returns'!Y221</f>
        <v>0.94347443490000482</v>
      </c>
      <c r="Z221" s="40">
        <f>1+'Port Returns'!Z221</f>
        <v>1</v>
      </c>
      <c r="AA221" s="40">
        <f>1+'Port Returns'!AA221</f>
        <v>0.94320223259612734</v>
      </c>
    </row>
    <row r="222" spans="1:27" x14ac:dyDescent="0.35">
      <c r="A222" s="35">
        <f t="shared" si="3"/>
        <v>1967</v>
      </c>
      <c r="B222" s="35">
        <v>1968</v>
      </c>
      <c r="C222" s="35">
        <v>4</v>
      </c>
      <c r="D222" s="40">
        <f>1+'Port Returns'!D222</f>
        <v>1</v>
      </c>
      <c r="E222" s="40">
        <f>1+'Port Returns'!E222</f>
        <v>1.0024176918121672</v>
      </c>
      <c r="F222" s="40">
        <f>1+'Port Returns'!F222</f>
        <v>1.0053088542537134</v>
      </c>
      <c r="G222" s="40">
        <f>1+'Port Returns'!G222</f>
        <v>1.0063494069656</v>
      </c>
      <c r="H222" s="40">
        <f>1+'Port Returns'!H222</f>
        <v>1.0052375551690929</v>
      </c>
      <c r="I222" s="40">
        <f>1+'Port Returns'!I222</f>
        <v>1.0032744650107097</v>
      </c>
      <c r="J222" s="40">
        <f>1+'Port Returns'!J222</f>
        <v>1.0033304103400418</v>
      </c>
      <c r="K222" s="40">
        <f>1+'Port Returns'!K222</f>
        <v>1.0032744650107097</v>
      </c>
      <c r="L222" s="40">
        <f>1+'Port Returns'!L222</f>
        <v>1</v>
      </c>
      <c r="M222" s="40">
        <f>1+'Port Returns'!M222</f>
        <v>1.013861620282533</v>
      </c>
      <c r="N222" s="40">
        <f>1+'Port Returns'!N222</f>
        <v>1</v>
      </c>
      <c r="O222" s="40">
        <f>1+'Port Returns'!O222</f>
        <v>1.0085471480866333</v>
      </c>
      <c r="P222" s="40">
        <f>1+'Port Returns'!P222</f>
        <v>1</v>
      </c>
      <c r="Q222" s="40">
        <f>1+'Port Returns'!Q222</f>
        <v>1.0063386774951486</v>
      </c>
      <c r="R222" s="40">
        <f>1+'Port Returns'!R222</f>
        <v>1.0102696578585986</v>
      </c>
      <c r="S222" s="40">
        <f>1+'Port Returns'!S222</f>
        <v>1.0116140741231328</v>
      </c>
      <c r="T222" s="40">
        <f>1+'Port Returns'!T222</f>
        <v>1.0106809732316417</v>
      </c>
      <c r="U222" s="40">
        <f>1+'Port Returns'!U222</f>
        <v>1.0077931594289524</v>
      </c>
      <c r="V222" s="40">
        <f>1+'Port Returns'!V222</f>
        <v>1.0078108301539568</v>
      </c>
      <c r="W222" s="40">
        <f>1+'Port Returns'!W222</f>
        <v>1.0077931594289524</v>
      </c>
      <c r="X222" s="40">
        <f>1+'Port Returns'!X222</f>
        <v>1</v>
      </c>
      <c r="Y222" s="40">
        <f>1+'Port Returns'!Y222</f>
        <v>1.0196510987590888</v>
      </c>
      <c r="Z222" s="40">
        <f>1+'Port Returns'!Z222</f>
        <v>1</v>
      </c>
      <c r="AA222" s="40">
        <f>1+'Port Returns'!AA222</f>
        <v>1.0126801952911169</v>
      </c>
    </row>
    <row r="223" spans="1:27" x14ac:dyDescent="0.35">
      <c r="A223" s="35">
        <f t="shared" si="3"/>
        <v>1967</v>
      </c>
      <c r="B223" s="35">
        <v>1968</v>
      </c>
      <c r="C223" s="35">
        <v>5</v>
      </c>
      <c r="D223" s="40">
        <f>1+'Port Returns'!D223</f>
        <v>1</v>
      </c>
      <c r="E223" s="40">
        <f>1+'Port Returns'!E223</f>
        <v>1.0012297752573138</v>
      </c>
      <c r="F223" s="40">
        <f>1+'Port Returns'!F223</f>
        <v>1.0067222199620274</v>
      </c>
      <c r="G223" s="40">
        <f>1+'Port Returns'!G223</f>
        <v>1.0061813931817958</v>
      </c>
      <c r="H223" s="40">
        <f>1+'Port Returns'!H223</f>
        <v>1.0075533130058045</v>
      </c>
      <c r="I223" s="40">
        <f>1+'Port Returns'!I223</f>
        <v>1.0043839411908808</v>
      </c>
      <c r="J223" s="40">
        <f>1+'Port Returns'!J223</f>
        <v>1.0043550755297559</v>
      </c>
      <c r="K223" s="40">
        <f>1+'Port Returns'!K223</f>
        <v>1.0043839411908808</v>
      </c>
      <c r="L223" s="40">
        <f>1+'Port Returns'!L223</f>
        <v>1</v>
      </c>
      <c r="M223" s="40">
        <f>1+'Port Returns'!M223</f>
        <v>0.9947293902696529</v>
      </c>
      <c r="N223" s="40">
        <f>1+'Port Returns'!N223</f>
        <v>1</v>
      </c>
      <c r="O223" s="40">
        <f>1+'Port Returns'!O223</f>
        <v>1.002918042915538</v>
      </c>
      <c r="P223" s="40">
        <f>1+'Port Returns'!P223</f>
        <v>1</v>
      </c>
      <c r="Q223" s="40">
        <f>1+'Port Returns'!Q223</f>
        <v>1.0064785940503347</v>
      </c>
      <c r="R223" s="40">
        <f>1+'Port Returns'!R223</f>
        <v>1.0124963859831178</v>
      </c>
      <c r="S223" s="40">
        <f>1+'Port Returns'!S223</f>
        <v>1.0122863331864886</v>
      </c>
      <c r="T223" s="40">
        <f>1+'Port Returns'!T223</f>
        <v>1.0133638367883513</v>
      </c>
      <c r="U223" s="40">
        <f>1+'Port Returns'!U223</f>
        <v>1.0105903132772902</v>
      </c>
      <c r="V223" s="40">
        <f>1+'Port Returns'!V223</f>
        <v>1.0105341862811295</v>
      </c>
      <c r="W223" s="40">
        <f>1+'Port Returns'!W223</f>
        <v>1.0105903132772902</v>
      </c>
      <c r="X223" s="40">
        <f>1+'Port Returns'!X223</f>
        <v>1</v>
      </c>
      <c r="Y223" s="40">
        <f>1+'Port Returns'!Y223</f>
        <v>1.0018311481376847</v>
      </c>
      <c r="Z223" s="40">
        <f>1+'Port Returns'!Z223</f>
        <v>1</v>
      </c>
      <c r="AA223" s="40">
        <f>1+'Port Returns'!AA223</f>
        <v>1.0098316518628143</v>
      </c>
    </row>
    <row r="224" spans="1:27" x14ac:dyDescent="0.35">
      <c r="A224" s="35">
        <f t="shared" si="3"/>
        <v>1967</v>
      </c>
      <c r="B224" s="35">
        <v>1968</v>
      </c>
      <c r="C224" s="35">
        <v>6</v>
      </c>
      <c r="D224" s="40">
        <f>1+'Port Returns'!D224</f>
        <v>1</v>
      </c>
      <c r="E224" s="40">
        <f>1+'Port Returns'!E224</f>
        <v>1.0960037840990129</v>
      </c>
      <c r="F224" s="40">
        <f>1+'Port Returns'!F224</f>
        <v>1.0888080732249588</v>
      </c>
      <c r="G224" s="40">
        <f>1+'Port Returns'!G224</f>
        <v>1.0877526315264896</v>
      </c>
      <c r="H224" s="40">
        <f>1+'Port Returns'!H224</f>
        <v>1.0858667735785845</v>
      </c>
      <c r="I224" s="40">
        <f>1+'Port Returns'!I224</f>
        <v>1.0904543538077491</v>
      </c>
      <c r="J224" s="40">
        <f>1+'Port Returns'!J224</f>
        <v>1.0910281764138472</v>
      </c>
      <c r="K224" s="40">
        <f>1+'Port Returns'!K224</f>
        <v>1.0904543538077491</v>
      </c>
      <c r="L224" s="40">
        <f>1+'Port Returns'!L224</f>
        <v>1</v>
      </c>
      <c r="M224" s="40">
        <f>1+'Port Returns'!M224</f>
        <v>1.0842244851311789</v>
      </c>
      <c r="N224" s="40">
        <f>1+'Port Returns'!N224</f>
        <v>1</v>
      </c>
      <c r="O224" s="40">
        <f>1+'Port Returns'!O224</f>
        <v>1.0930810543407237</v>
      </c>
      <c r="P224" s="40">
        <f>1+'Port Returns'!P224</f>
        <v>1</v>
      </c>
      <c r="Q224" s="40">
        <f>1+'Port Returns'!Q224</f>
        <v>1.1049229394801516</v>
      </c>
      <c r="R224" s="40">
        <f>1+'Port Returns'!R224</f>
        <v>1.0949794977355205</v>
      </c>
      <c r="S224" s="40">
        <f>1+'Port Returns'!S224</f>
        <v>1.0926391087802607</v>
      </c>
      <c r="T224" s="40">
        <f>1+'Port Returns'!T224</f>
        <v>1.0906911996005511</v>
      </c>
      <c r="U224" s="40">
        <f>1+'Port Returns'!U224</f>
        <v>1.0971340261460041</v>
      </c>
      <c r="V224" s="40">
        <f>1+'Port Returns'!V224</f>
        <v>1.0978262962218606</v>
      </c>
      <c r="W224" s="40">
        <f>1+'Port Returns'!W224</f>
        <v>1.0971340261460041</v>
      </c>
      <c r="X224" s="40">
        <f>1+'Port Returns'!X224</f>
        <v>1</v>
      </c>
      <c r="Y224" s="40">
        <f>1+'Port Returns'!Y224</f>
        <v>1.0897389965315267</v>
      </c>
      <c r="Z224" s="40">
        <f>1+'Port Returns'!Z224</f>
        <v>1</v>
      </c>
      <c r="AA224" s="40">
        <f>1+'Port Returns'!AA224</f>
        <v>1.0993702361163853</v>
      </c>
    </row>
    <row r="225" spans="1:27" x14ac:dyDescent="0.35">
      <c r="A225" s="35">
        <f t="shared" si="3"/>
        <v>1968</v>
      </c>
      <c r="B225" s="35">
        <v>1968</v>
      </c>
      <c r="C225" s="35">
        <v>7</v>
      </c>
      <c r="D225" s="40">
        <f>1+'Port Returns'!D225</f>
        <v>1</v>
      </c>
      <c r="E225" s="40">
        <f>1+'Port Returns'!E225</f>
        <v>0.9947333553572868</v>
      </c>
      <c r="F225" s="40">
        <f>1+'Port Returns'!F225</f>
        <v>0.99125924522996156</v>
      </c>
      <c r="G225" s="40">
        <f>1+'Port Returns'!G225</f>
        <v>0.99032683248531128</v>
      </c>
      <c r="H225" s="40">
        <f>1+'Port Returns'!H225</f>
        <v>0.99052667513262849</v>
      </c>
      <c r="I225" s="40">
        <f>1+'Port Returns'!I225</f>
        <v>0.99160827692517239</v>
      </c>
      <c r="J225" s="40">
        <f>1+'Port Returns'!J225</f>
        <v>0.99155923487787523</v>
      </c>
      <c r="K225" s="40">
        <f>1+'Port Returns'!K225</f>
        <v>0.99160827692517239</v>
      </c>
      <c r="L225" s="40">
        <f>1+'Port Returns'!L225</f>
        <v>1</v>
      </c>
      <c r="M225" s="40">
        <f>1+'Port Returns'!M225</f>
        <v>0.99503262403466275</v>
      </c>
      <c r="N225" s="40">
        <f>1+'Port Returns'!N225</f>
        <v>1</v>
      </c>
      <c r="O225" s="40">
        <f>1+'Port Returns'!O225</f>
        <v>0.98979258930087999</v>
      </c>
      <c r="P225" s="40">
        <f>1+'Port Returns'!P225</f>
        <v>1</v>
      </c>
      <c r="Q225" s="40">
        <f>1+'Port Returns'!Q225</f>
        <v>0.99684028021323356</v>
      </c>
      <c r="R225" s="40">
        <f>1+'Port Returns'!R225</f>
        <v>0.99505934009720509</v>
      </c>
      <c r="S225" s="40">
        <f>1+'Port Returns'!S225</f>
        <v>0.99424617146577943</v>
      </c>
      <c r="T225" s="40">
        <f>1+'Port Returns'!T225</f>
        <v>0.99463492732553371</v>
      </c>
      <c r="U225" s="40">
        <f>1+'Port Returns'!U225</f>
        <v>0.99476317075080112</v>
      </c>
      <c r="V225" s="40">
        <f>1+'Port Returns'!V225</f>
        <v>0.99479169748726648</v>
      </c>
      <c r="W225" s="40">
        <f>1+'Port Returns'!W225</f>
        <v>0.99476317075080112</v>
      </c>
      <c r="X225" s="40">
        <f>1+'Port Returns'!X225</f>
        <v>1</v>
      </c>
      <c r="Y225" s="40">
        <f>1+'Port Returns'!Y225</f>
        <v>0.99974858008376766</v>
      </c>
      <c r="Z225" s="40">
        <f>1+'Port Returns'!Z225</f>
        <v>1</v>
      </c>
      <c r="AA225" s="40">
        <f>1+'Port Returns'!AA225</f>
        <v>0.99271027057023931</v>
      </c>
    </row>
    <row r="226" spans="1:27" x14ac:dyDescent="0.35">
      <c r="A226" s="35">
        <f t="shared" si="3"/>
        <v>1968</v>
      </c>
      <c r="B226" s="35">
        <v>1968</v>
      </c>
      <c r="C226" s="35">
        <v>8</v>
      </c>
      <c r="D226" s="40">
        <f>1+'Port Returns'!D226</f>
        <v>1</v>
      </c>
      <c r="E226" s="40">
        <f>1+'Port Returns'!E226</f>
        <v>0.99295244125164595</v>
      </c>
      <c r="F226" s="40">
        <f>1+'Port Returns'!F226</f>
        <v>0.9929482823886433</v>
      </c>
      <c r="G226" s="40">
        <f>1+'Port Returns'!G226</f>
        <v>0.99284578217713582</v>
      </c>
      <c r="H226" s="40">
        <f>1+'Port Returns'!H226</f>
        <v>0.99288264908090329</v>
      </c>
      <c r="I226" s="40">
        <f>1+'Port Returns'!I226</f>
        <v>0.99359681032476244</v>
      </c>
      <c r="J226" s="40">
        <f>1+'Port Returns'!J226</f>
        <v>0.9931361480531089</v>
      </c>
      <c r="K226" s="40">
        <f>1+'Port Returns'!K226</f>
        <v>0.99359681032476244</v>
      </c>
      <c r="L226" s="40">
        <f>1+'Port Returns'!L226</f>
        <v>1</v>
      </c>
      <c r="M226" s="40">
        <f>1+'Port Returns'!M226</f>
        <v>0.99388040760622598</v>
      </c>
      <c r="N226" s="40">
        <f>1+'Port Returns'!N226</f>
        <v>1</v>
      </c>
      <c r="O226" s="40">
        <f>1+'Port Returns'!O226</f>
        <v>0.99618721238031804</v>
      </c>
      <c r="P226" s="40">
        <f>1+'Port Returns'!P226</f>
        <v>1</v>
      </c>
      <c r="Q226" s="40">
        <f>1+'Port Returns'!Q226</f>
        <v>0.99680784035689884</v>
      </c>
      <c r="R226" s="40">
        <f>1+'Port Returns'!R226</f>
        <v>0.99850877362620505</v>
      </c>
      <c r="S226" s="40">
        <f>1+'Port Returns'!S226</f>
        <v>0.99875495296787287</v>
      </c>
      <c r="T226" s="40">
        <f>1+'Port Returns'!T226</f>
        <v>0.99849991353549472</v>
      </c>
      <c r="U226" s="40">
        <f>1+'Port Returns'!U226</f>
        <v>0.99951781689423336</v>
      </c>
      <c r="V226" s="40">
        <f>1+'Port Returns'!V226</f>
        <v>0.99904366411021106</v>
      </c>
      <c r="W226" s="40">
        <f>1+'Port Returns'!W226</f>
        <v>0.99951781689423336</v>
      </c>
      <c r="X226" s="40">
        <f>1+'Port Returns'!X226</f>
        <v>1</v>
      </c>
      <c r="Y226" s="40">
        <f>1+'Port Returns'!Y226</f>
        <v>0.99919031593269914</v>
      </c>
      <c r="Z226" s="40">
        <f>1+'Port Returns'!Z226</f>
        <v>1</v>
      </c>
      <c r="AA226" s="40">
        <f>1+'Port Returns'!AA226</f>
        <v>1.0029346244865216</v>
      </c>
    </row>
    <row r="227" spans="1:27" x14ac:dyDescent="0.35">
      <c r="A227" s="35">
        <f t="shared" si="3"/>
        <v>1968</v>
      </c>
      <c r="B227" s="35">
        <v>1968</v>
      </c>
      <c r="C227" s="35">
        <v>9</v>
      </c>
      <c r="D227" s="40">
        <f>1+'Port Returns'!D227</f>
        <v>1</v>
      </c>
      <c r="E227" s="40">
        <f>1+'Port Returns'!E227</f>
        <v>1.0024970883777933</v>
      </c>
      <c r="F227" s="40">
        <f>1+'Port Returns'!F227</f>
        <v>0.99806117280933426</v>
      </c>
      <c r="G227" s="40">
        <f>1+'Port Returns'!G227</f>
        <v>1.0030021758212264</v>
      </c>
      <c r="H227" s="40">
        <f>1+'Port Returns'!H227</f>
        <v>1.0009446151315016</v>
      </c>
      <c r="I227" s="40">
        <f>1+'Port Returns'!I227</f>
        <v>0.99396370286471136</v>
      </c>
      <c r="J227" s="40">
        <f>1+'Port Returns'!J227</f>
        <v>0.99476115756200856</v>
      </c>
      <c r="K227" s="40">
        <f>1+'Port Returns'!K227</f>
        <v>0.99396370286471136</v>
      </c>
      <c r="L227" s="40">
        <f>1+'Port Returns'!L227</f>
        <v>1</v>
      </c>
      <c r="M227" s="40">
        <f>1+'Port Returns'!M227</f>
        <v>0.9963876522592704</v>
      </c>
      <c r="N227" s="40">
        <f>1+'Port Returns'!N227</f>
        <v>1</v>
      </c>
      <c r="O227" s="40">
        <f>1+'Port Returns'!O227</f>
        <v>0.99951319500053737</v>
      </c>
      <c r="P227" s="40">
        <f>1+'Port Returns'!P227</f>
        <v>1</v>
      </c>
      <c r="Q227" s="40">
        <f>1+'Port Returns'!Q227</f>
        <v>1.0145150361783715</v>
      </c>
      <c r="R227" s="40">
        <f>1+'Port Returns'!R227</f>
        <v>1.0042885351039705</v>
      </c>
      <c r="S227" s="40">
        <f>1+'Port Returns'!S227</f>
        <v>1.0080420227247886</v>
      </c>
      <c r="T227" s="40">
        <f>1+'Port Returns'!T227</f>
        <v>1.0058495145390851</v>
      </c>
      <c r="U227" s="40">
        <f>1+'Port Returns'!U227</f>
        <v>1.0007181110719134</v>
      </c>
      <c r="V227" s="40">
        <f>1+'Port Returns'!V227</f>
        <v>1.0015736144509726</v>
      </c>
      <c r="W227" s="40">
        <f>1+'Port Returns'!W227</f>
        <v>1.0007181110719134</v>
      </c>
      <c r="X227" s="40">
        <f>1+'Port Returns'!X227</f>
        <v>1</v>
      </c>
      <c r="Y227" s="40">
        <f>1+'Port Returns'!Y227</f>
        <v>1.0030172951841569</v>
      </c>
      <c r="Z227" s="40">
        <f>1+'Port Returns'!Z227</f>
        <v>1</v>
      </c>
      <c r="AA227" s="40">
        <f>1+'Port Returns'!AA227</f>
        <v>1.0058604260149782</v>
      </c>
    </row>
    <row r="228" spans="1:27" x14ac:dyDescent="0.35">
      <c r="A228" s="35">
        <f t="shared" si="3"/>
        <v>1968</v>
      </c>
      <c r="B228" s="35">
        <v>1968</v>
      </c>
      <c r="C228" s="35">
        <v>10</v>
      </c>
      <c r="D228" s="40">
        <f>1+'Port Returns'!D228</f>
        <v>1</v>
      </c>
      <c r="E228" s="40">
        <f>1+'Port Returns'!E228</f>
        <v>1.0111652532697035</v>
      </c>
      <c r="F228" s="40">
        <f>1+'Port Returns'!F228</f>
        <v>1.009712941002477</v>
      </c>
      <c r="G228" s="40">
        <f>1+'Port Returns'!G228</f>
        <v>1.0073267844367255</v>
      </c>
      <c r="H228" s="40">
        <f>1+'Port Returns'!H228</f>
        <v>1.0077215624747415</v>
      </c>
      <c r="I228" s="40">
        <f>1+'Port Returns'!I228</f>
        <v>1.0094985258772353</v>
      </c>
      <c r="J228" s="40">
        <f>1+'Port Returns'!J228</f>
        <v>1.0096959236104934</v>
      </c>
      <c r="K228" s="40">
        <f>1+'Port Returns'!K228</f>
        <v>1.0094985258772353</v>
      </c>
      <c r="L228" s="40">
        <f>1+'Port Returns'!L228</f>
        <v>1</v>
      </c>
      <c r="M228" s="40">
        <f>1+'Port Returns'!M228</f>
        <v>1.0125957506260617</v>
      </c>
      <c r="N228" s="40">
        <f>1+'Port Returns'!N228</f>
        <v>1</v>
      </c>
      <c r="O228" s="40">
        <f>1+'Port Returns'!O228</f>
        <v>1.0086370683171344</v>
      </c>
      <c r="P228" s="40">
        <f>1+'Port Returns'!P228</f>
        <v>1</v>
      </c>
      <c r="Q228" s="40">
        <f>1+'Port Returns'!Q228</f>
        <v>1.0133493500231945</v>
      </c>
      <c r="R228" s="40">
        <f>1+'Port Returns'!R228</f>
        <v>1.0136470726894684</v>
      </c>
      <c r="S228" s="40">
        <f>1+'Port Returns'!S228</f>
        <v>1.0113424337735382</v>
      </c>
      <c r="T228" s="40">
        <f>1+'Port Returns'!T228</f>
        <v>1.0119345442360645</v>
      </c>
      <c r="U228" s="40">
        <f>1+'Port Returns'!U228</f>
        <v>1.0127933414758259</v>
      </c>
      <c r="V228" s="40">
        <f>1+'Port Returns'!V228</f>
        <v>1.0130700105481232</v>
      </c>
      <c r="W228" s="40">
        <f>1+'Port Returns'!W228</f>
        <v>1.0127933414758259</v>
      </c>
      <c r="X228" s="40">
        <f>1+'Port Returns'!X228</f>
        <v>1</v>
      </c>
      <c r="Y228" s="40">
        <f>1+'Port Returns'!Y228</f>
        <v>1.0174520502952407</v>
      </c>
      <c r="Z228" s="40">
        <f>1+'Port Returns'!Z228</f>
        <v>1</v>
      </c>
      <c r="AA228" s="40">
        <f>1+'Port Returns'!AA228</f>
        <v>1.0116787031592627</v>
      </c>
    </row>
    <row r="229" spans="1:27" x14ac:dyDescent="0.35">
      <c r="A229" s="35">
        <f t="shared" si="3"/>
        <v>1968</v>
      </c>
      <c r="B229" s="35">
        <v>1968</v>
      </c>
      <c r="C229" s="35">
        <v>11</v>
      </c>
      <c r="D229" s="40">
        <f>1+'Port Returns'!D229</f>
        <v>1</v>
      </c>
      <c r="E229" s="40">
        <f>1+'Port Returns'!E229</f>
        <v>1.0861442055574104</v>
      </c>
      <c r="F229" s="40">
        <f>1+'Port Returns'!F229</f>
        <v>1.086327534147451</v>
      </c>
      <c r="G229" s="40">
        <f>1+'Port Returns'!G229</f>
        <v>1.0818871700435342</v>
      </c>
      <c r="H229" s="40">
        <f>1+'Port Returns'!H229</f>
        <v>1.0824185129285073</v>
      </c>
      <c r="I229" s="40">
        <f>1+'Port Returns'!I229</f>
        <v>1.0886211267584325</v>
      </c>
      <c r="J229" s="40">
        <f>1+'Port Returns'!J229</f>
        <v>1.0882038859908274</v>
      </c>
      <c r="K229" s="40">
        <f>1+'Port Returns'!K229</f>
        <v>1.0886211267584325</v>
      </c>
      <c r="L229" s="40">
        <f>1+'Port Returns'!L229</f>
        <v>1</v>
      </c>
      <c r="M229" s="40">
        <f>1+'Port Returns'!M229</f>
        <v>1.0839707123947808</v>
      </c>
      <c r="N229" s="40">
        <f>1+'Port Returns'!N229</f>
        <v>1</v>
      </c>
      <c r="O229" s="40">
        <f>1+'Port Returns'!O229</f>
        <v>1.0855103832294408</v>
      </c>
      <c r="P229" s="40">
        <f>1+'Port Returns'!P229</f>
        <v>1</v>
      </c>
      <c r="Q229" s="40">
        <f>1+'Port Returns'!Q229</f>
        <v>1.0909025026464279</v>
      </c>
      <c r="R229" s="40">
        <f>1+'Port Returns'!R229</f>
        <v>1.0935194314667094</v>
      </c>
      <c r="S229" s="40">
        <f>1+'Port Returns'!S229</f>
        <v>1.0879716540899205</v>
      </c>
      <c r="T229" s="40">
        <f>1+'Port Returns'!T229</f>
        <v>1.0881955315772158</v>
      </c>
      <c r="U229" s="40">
        <f>1+'Port Returns'!U229</f>
        <v>1.0961810854181144</v>
      </c>
      <c r="V229" s="40">
        <f>1+'Port Returns'!V229</f>
        <v>1.0958345417589188</v>
      </c>
      <c r="W229" s="40">
        <f>1+'Port Returns'!W229</f>
        <v>1.0961810854181144</v>
      </c>
      <c r="X229" s="40">
        <f>1+'Port Returns'!X229</f>
        <v>1</v>
      </c>
      <c r="Y229" s="40">
        <f>1+'Port Returns'!Y229</f>
        <v>1.0916702899473647</v>
      </c>
      <c r="Z229" s="40">
        <f>1+'Port Returns'!Z229</f>
        <v>1</v>
      </c>
      <c r="AA229" s="40">
        <f>1+'Port Returns'!AA229</f>
        <v>1.0943711968880774</v>
      </c>
    </row>
    <row r="230" spans="1:27" x14ac:dyDescent="0.35">
      <c r="A230" s="35">
        <f t="shared" si="3"/>
        <v>1968</v>
      </c>
      <c r="B230" s="35">
        <v>1968</v>
      </c>
      <c r="C230" s="35">
        <v>12</v>
      </c>
      <c r="D230" s="40">
        <f>1+'Port Returns'!D230</f>
        <v>1</v>
      </c>
      <c r="E230" s="40">
        <f>1+'Port Returns'!E230</f>
        <v>0.97936982497518144</v>
      </c>
      <c r="F230" s="40">
        <f>1+'Port Returns'!F230</f>
        <v>0.97533922394346495</v>
      </c>
      <c r="G230" s="40">
        <f>1+'Port Returns'!G230</f>
        <v>0.9734003733101233</v>
      </c>
      <c r="H230" s="40">
        <f>1+'Port Returns'!H230</f>
        <v>0.97382839847708635</v>
      </c>
      <c r="I230" s="40">
        <f>1+'Port Returns'!I230</f>
        <v>0.9736938229522899</v>
      </c>
      <c r="J230" s="40">
        <f>1+'Port Returns'!J230</f>
        <v>0.97447237877651405</v>
      </c>
      <c r="K230" s="40">
        <f>1+'Port Returns'!K230</f>
        <v>0.9736938229522899</v>
      </c>
      <c r="L230" s="40">
        <f>1+'Port Returns'!L230</f>
        <v>1</v>
      </c>
      <c r="M230" s="40">
        <f>1+'Port Returns'!M230</f>
        <v>0.97720884526266483</v>
      </c>
      <c r="N230" s="40">
        <f>1+'Port Returns'!N230</f>
        <v>1</v>
      </c>
      <c r="O230" s="40">
        <f>1+'Port Returns'!O230</f>
        <v>0.97328770838826306</v>
      </c>
      <c r="P230" s="40">
        <f>1+'Port Returns'!P230</f>
        <v>1</v>
      </c>
      <c r="Q230" s="40">
        <f>1+'Port Returns'!Q230</f>
        <v>0.98968982019299478</v>
      </c>
      <c r="R230" s="40">
        <f>1+'Port Returns'!R230</f>
        <v>0.97971854723244334</v>
      </c>
      <c r="S230" s="40">
        <f>1+'Port Returns'!S230</f>
        <v>0.97803654570525422</v>
      </c>
      <c r="T230" s="40">
        <f>1+'Port Returns'!T230</f>
        <v>0.97835995313406132</v>
      </c>
      <c r="U230" s="40">
        <f>1+'Port Returns'!U230</f>
        <v>0.97859327079948077</v>
      </c>
      <c r="V230" s="40">
        <f>1+'Port Returns'!V230</f>
        <v>0.97934513536144663</v>
      </c>
      <c r="W230" s="40">
        <f>1+'Port Returns'!W230</f>
        <v>0.97859327079948077</v>
      </c>
      <c r="X230" s="40">
        <f>1+'Port Returns'!X230</f>
        <v>1</v>
      </c>
      <c r="Y230" s="40">
        <f>1+'Port Returns'!Y230</f>
        <v>0.98122758038590951</v>
      </c>
      <c r="Z230" s="40">
        <f>1+'Port Returns'!Z230</f>
        <v>1</v>
      </c>
      <c r="AA230" s="40">
        <f>1+'Port Returns'!AA230</f>
        <v>0.97735843286586388</v>
      </c>
    </row>
    <row r="231" spans="1:27" x14ac:dyDescent="0.35">
      <c r="A231" s="35">
        <f t="shared" si="3"/>
        <v>1968</v>
      </c>
      <c r="B231" s="35">
        <v>1969</v>
      </c>
      <c r="C231" s="35">
        <v>1</v>
      </c>
      <c r="D231" s="40">
        <f>1+'Port Returns'!D231</f>
        <v>1</v>
      </c>
      <c r="E231" s="40">
        <f>1+'Port Returns'!E231</f>
        <v>1.0153205855903302</v>
      </c>
      <c r="F231" s="40">
        <f>1+'Port Returns'!F231</f>
        <v>1.0186477515635302</v>
      </c>
      <c r="G231" s="40">
        <f>1+'Port Returns'!G231</f>
        <v>1.0212889486724022</v>
      </c>
      <c r="H231" s="40">
        <f>1+'Port Returns'!H231</f>
        <v>1.0204631072911026</v>
      </c>
      <c r="I231" s="40">
        <f>1+'Port Returns'!I231</f>
        <v>1.0220363460020943</v>
      </c>
      <c r="J231" s="40">
        <f>1+'Port Returns'!J231</f>
        <v>1.0219201604101644</v>
      </c>
      <c r="K231" s="40">
        <f>1+'Port Returns'!K231</f>
        <v>1.0220363460020943</v>
      </c>
      <c r="L231" s="40">
        <f>1+'Port Returns'!L231</f>
        <v>1</v>
      </c>
      <c r="M231" s="40">
        <f>1+'Port Returns'!M231</f>
        <v>1.0177100193773103</v>
      </c>
      <c r="N231" s="40">
        <f>1+'Port Returns'!N231</f>
        <v>1</v>
      </c>
      <c r="O231" s="40">
        <f>1+'Port Returns'!O231</f>
        <v>1.0210133457035486</v>
      </c>
      <c r="P231" s="40">
        <f>1+'Port Returns'!P231</f>
        <v>1</v>
      </c>
      <c r="Q231" s="40">
        <f>1+'Port Returns'!Q231</f>
        <v>1.0164702765821856</v>
      </c>
      <c r="R231" s="40">
        <f>1+'Port Returns'!R231</f>
        <v>1.021578307218679</v>
      </c>
      <c r="S231" s="40">
        <f>1+'Port Returns'!S231</f>
        <v>1.0243487606900836</v>
      </c>
      <c r="T231" s="40">
        <f>1+'Port Returns'!T231</f>
        <v>1.0238624358363249</v>
      </c>
      <c r="U231" s="40">
        <f>1+'Port Returns'!U231</f>
        <v>1.0242739919459991</v>
      </c>
      <c r="V231" s="40">
        <f>1+'Port Returns'!V231</f>
        <v>1.0241609336356998</v>
      </c>
      <c r="W231" s="40">
        <f>1+'Port Returns'!W231</f>
        <v>1.0242739919459991</v>
      </c>
      <c r="X231" s="40">
        <f>1+'Port Returns'!X231</f>
        <v>1</v>
      </c>
      <c r="Y231" s="40">
        <f>1+'Port Returns'!Y231</f>
        <v>1.0205134598209624</v>
      </c>
      <c r="Z231" s="40">
        <f>1+'Port Returns'!Z231</f>
        <v>1</v>
      </c>
      <c r="AA231" s="40">
        <f>1+'Port Returns'!AA231</f>
        <v>1.0229558603012547</v>
      </c>
    </row>
    <row r="232" spans="1:27" x14ac:dyDescent="0.35">
      <c r="A232" s="35">
        <f t="shared" si="3"/>
        <v>1968</v>
      </c>
      <c r="B232" s="35">
        <v>1969</v>
      </c>
      <c r="C232" s="35">
        <v>2</v>
      </c>
      <c r="D232" s="40">
        <f>1+'Port Returns'!D232</f>
        <v>1</v>
      </c>
      <c r="E232" s="40">
        <f>1+'Port Returns'!E232</f>
        <v>0.94339337088446473</v>
      </c>
      <c r="F232" s="40">
        <f>1+'Port Returns'!F232</f>
        <v>0.93891527459185398</v>
      </c>
      <c r="G232" s="40">
        <f>1+'Port Returns'!G232</f>
        <v>0.93751037246629432</v>
      </c>
      <c r="H232" s="40">
        <f>1+'Port Returns'!H232</f>
        <v>0.9383445915482751</v>
      </c>
      <c r="I232" s="40">
        <f>1+'Port Returns'!I232</f>
        <v>0.93812372172040304</v>
      </c>
      <c r="J232" s="40">
        <f>1+'Port Returns'!J232</f>
        <v>0.93743246123553925</v>
      </c>
      <c r="K232" s="40">
        <f>1+'Port Returns'!K232</f>
        <v>0.93812372172040304</v>
      </c>
      <c r="L232" s="40">
        <f>1+'Port Returns'!L232</f>
        <v>1</v>
      </c>
      <c r="M232" s="40">
        <f>1+'Port Returns'!M232</f>
        <v>0.94200381842941094</v>
      </c>
      <c r="N232" s="40">
        <f>1+'Port Returns'!N232</f>
        <v>1</v>
      </c>
      <c r="O232" s="40">
        <f>1+'Port Returns'!O232</f>
        <v>0.93793685364851864</v>
      </c>
      <c r="P232" s="40">
        <f>1+'Port Returns'!P232</f>
        <v>1</v>
      </c>
      <c r="Q232" s="40">
        <f>1+'Port Returns'!Q232</f>
        <v>0.94794452683809738</v>
      </c>
      <c r="R232" s="40">
        <f>1+'Port Returns'!R232</f>
        <v>0.94508280143368761</v>
      </c>
      <c r="S232" s="40">
        <f>1+'Port Returns'!S232</f>
        <v>0.94406867677250017</v>
      </c>
      <c r="T232" s="40">
        <f>1+'Port Returns'!T232</f>
        <v>0.94445998608735715</v>
      </c>
      <c r="U232" s="40">
        <f>1+'Port Returns'!U232</f>
        <v>0.94469691788068855</v>
      </c>
      <c r="V232" s="40">
        <f>1+'Port Returns'!V232</f>
        <v>0.94406631061271173</v>
      </c>
      <c r="W232" s="40">
        <f>1+'Port Returns'!W232</f>
        <v>0.94469691788068855</v>
      </c>
      <c r="X232" s="40">
        <f>1+'Port Returns'!X232</f>
        <v>1</v>
      </c>
      <c r="Y232" s="40">
        <f>1+'Port Returns'!Y232</f>
        <v>0.94885230428243483</v>
      </c>
      <c r="Z232" s="40">
        <f>1+'Port Returns'!Z232</f>
        <v>1</v>
      </c>
      <c r="AA232" s="40">
        <f>1+'Port Returns'!AA232</f>
        <v>0.94533273767448378</v>
      </c>
    </row>
    <row r="233" spans="1:27" x14ac:dyDescent="0.35">
      <c r="A233" s="35">
        <f t="shared" si="3"/>
        <v>1968</v>
      </c>
      <c r="B233" s="35">
        <v>1969</v>
      </c>
      <c r="C233" s="35">
        <v>3</v>
      </c>
      <c r="D233" s="40">
        <f>1+'Port Returns'!D233</f>
        <v>1</v>
      </c>
      <c r="E233" s="40">
        <f>1+'Port Returns'!E233</f>
        <v>0.99370533967258701</v>
      </c>
      <c r="F233" s="40">
        <f>1+'Port Returns'!F233</f>
        <v>0.97994705607635935</v>
      </c>
      <c r="G233" s="40">
        <f>1+'Port Returns'!G233</f>
        <v>0.98153205194850046</v>
      </c>
      <c r="H233" s="40">
        <f>1+'Port Returns'!H233</f>
        <v>0.98113110790885216</v>
      </c>
      <c r="I233" s="40">
        <f>1+'Port Returns'!I233</f>
        <v>0.97864667876628397</v>
      </c>
      <c r="J233" s="40">
        <f>1+'Port Returns'!J233</f>
        <v>0.97975170001660528</v>
      </c>
      <c r="K233" s="40">
        <f>1+'Port Returns'!K233</f>
        <v>0.97864667876628397</v>
      </c>
      <c r="L233" s="40">
        <f>1+'Port Returns'!L233</f>
        <v>1</v>
      </c>
      <c r="M233" s="40">
        <f>1+'Port Returns'!M233</f>
        <v>0.98521464266085557</v>
      </c>
      <c r="N233" s="40">
        <f>1+'Port Returns'!N233</f>
        <v>1</v>
      </c>
      <c r="O233" s="40">
        <f>1+'Port Returns'!O233</f>
        <v>0.9762325515037299</v>
      </c>
      <c r="P233" s="40">
        <f>1+'Port Returns'!P233</f>
        <v>1</v>
      </c>
      <c r="Q233" s="40">
        <f>1+'Port Returns'!Q233</f>
        <v>1.0055717657308032</v>
      </c>
      <c r="R233" s="40">
        <f>1+'Port Returns'!R233</f>
        <v>0.98621658701399462</v>
      </c>
      <c r="S233" s="40">
        <f>1+'Port Returns'!S233</f>
        <v>0.98663587834204591</v>
      </c>
      <c r="T233" s="40">
        <f>1+'Port Returns'!T233</f>
        <v>0.98613176333092478</v>
      </c>
      <c r="U233" s="40">
        <f>1+'Port Returns'!U233</f>
        <v>0.98540985553500371</v>
      </c>
      <c r="V233" s="40">
        <f>1+'Port Returns'!V233</f>
        <v>0.98656200360186486</v>
      </c>
      <c r="W233" s="40">
        <f>1+'Port Returns'!W233</f>
        <v>0.98540985553500371</v>
      </c>
      <c r="X233" s="40">
        <f>1+'Port Returns'!X233</f>
        <v>1</v>
      </c>
      <c r="Y233" s="40">
        <f>1+'Port Returns'!Y233</f>
        <v>0.99184689098257661</v>
      </c>
      <c r="Z233" s="40">
        <f>1+'Port Returns'!Z233</f>
        <v>1</v>
      </c>
      <c r="AA233" s="40">
        <f>1+'Port Returns'!AA233</f>
        <v>0.9826041298378666</v>
      </c>
    </row>
    <row r="234" spans="1:27" x14ac:dyDescent="0.35">
      <c r="A234" s="35">
        <f t="shared" si="3"/>
        <v>1968</v>
      </c>
      <c r="B234" s="35">
        <v>1969</v>
      </c>
      <c r="C234" s="35">
        <v>4</v>
      </c>
      <c r="D234" s="40">
        <f>1+'Port Returns'!D234</f>
        <v>1</v>
      </c>
      <c r="E234" s="40">
        <f>1+'Port Returns'!E234</f>
        <v>0.99830979109884166</v>
      </c>
      <c r="F234" s="40">
        <f>1+'Port Returns'!F234</f>
        <v>1.0013202415063491</v>
      </c>
      <c r="G234" s="40">
        <f>1+'Port Returns'!G234</f>
        <v>1.0016221983614046</v>
      </c>
      <c r="H234" s="40">
        <f>1+'Port Returns'!H234</f>
        <v>1.0020829985275195</v>
      </c>
      <c r="I234" s="40">
        <f>1+'Port Returns'!I234</f>
        <v>1.00254193536197</v>
      </c>
      <c r="J234" s="40">
        <f>1+'Port Returns'!J234</f>
        <v>1.0023963948613848</v>
      </c>
      <c r="K234" s="40">
        <f>1+'Port Returns'!K234</f>
        <v>1.00254193536197</v>
      </c>
      <c r="L234" s="40">
        <f>1+'Port Returns'!L234</f>
        <v>1</v>
      </c>
      <c r="M234" s="40">
        <f>1+'Port Returns'!M234</f>
        <v>0.99759512913779402</v>
      </c>
      <c r="N234" s="40">
        <f>1+'Port Returns'!N234</f>
        <v>1</v>
      </c>
      <c r="O234" s="40">
        <f>1+'Port Returns'!O234</f>
        <v>1.0015582375372798</v>
      </c>
      <c r="P234" s="40">
        <f>1+'Port Returns'!P234</f>
        <v>1</v>
      </c>
      <c r="Q234" s="40">
        <f>1+'Port Returns'!Q234</f>
        <v>1.0002370687824513</v>
      </c>
      <c r="R234" s="40">
        <f>1+'Port Returns'!R234</f>
        <v>1.0051429489150279</v>
      </c>
      <c r="S234" s="40">
        <f>1+'Port Returns'!S234</f>
        <v>1.0055950586573628</v>
      </c>
      <c r="T234" s="40">
        <f>1+'Port Returns'!T234</f>
        <v>1.0062636157247753</v>
      </c>
      <c r="U234" s="40">
        <f>1+'Port Returns'!U234</f>
        <v>1.0056479647492467</v>
      </c>
      <c r="V234" s="40">
        <f>1+'Port Returns'!V234</f>
        <v>1.0055788874567286</v>
      </c>
      <c r="W234" s="40">
        <f>1+'Port Returns'!W234</f>
        <v>1.0056479647492467</v>
      </c>
      <c r="X234" s="40">
        <f>1+'Port Returns'!X234</f>
        <v>1</v>
      </c>
      <c r="Y234" s="40">
        <f>1+'Port Returns'!Y234</f>
        <v>1.0022854131857677</v>
      </c>
      <c r="Z234" s="40">
        <f>1+'Port Returns'!Z234</f>
        <v>1</v>
      </c>
      <c r="AA234" s="40">
        <f>1+'Port Returns'!AA234</f>
        <v>1.0044435110351921</v>
      </c>
    </row>
    <row r="235" spans="1:27" x14ac:dyDescent="0.35">
      <c r="A235" s="35">
        <f t="shared" si="3"/>
        <v>1968</v>
      </c>
      <c r="B235" s="35">
        <v>1969</v>
      </c>
      <c r="C235" s="35">
        <v>5</v>
      </c>
      <c r="D235" s="40">
        <f>1+'Port Returns'!D235</f>
        <v>1</v>
      </c>
      <c r="E235" s="40">
        <f>1+'Port Returns'!E235</f>
        <v>1.0089039801207982</v>
      </c>
      <c r="F235" s="40">
        <f>1+'Port Returns'!F235</f>
        <v>0.98985278149091316</v>
      </c>
      <c r="G235" s="40">
        <f>1+'Port Returns'!G235</f>
        <v>0.98993341180520578</v>
      </c>
      <c r="H235" s="40">
        <f>1+'Port Returns'!H235</f>
        <v>0.98890431569979598</v>
      </c>
      <c r="I235" s="40">
        <f>1+'Port Returns'!I235</f>
        <v>0.99195827882955834</v>
      </c>
      <c r="J235" s="40">
        <f>1+'Port Returns'!J235</f>
        <v>0.99260730560194965</v>
      </c>
      <c r="K235" s="40">
        <f>1+'Port Returns'!K235</f>
        <v>0.99195827882955834</v>
      </c>
      <c r="L235" s="40">
        <f>1+'Port Returns'!L235</f>
        <v>1</v>
      </c>
      <c r="M235" s="40">
        <f>1+'Port Returns'!M235</f>
        <v>0.99196571697932823</v>
      </c>
      <c r="N235" s="40">
        <f>1+'Port Returns'!N235</f>
        <v>1</v>
      </c>
      <c r="O235" s="40">
        <f>1+'Port Returns'!O235</f>
        <v>0.99124465105234927</v>
      </c>
      <c r="P235" s="40">
        <f>1+'Port Returns'!P235</f>
        <v>1</v>
      </c>
      <c r="Q235" s="40">
        <f>1+'Port Returns'!Q235</f>
        <v>1.012953850341513</v>
      </c>
      <c r="R235" s="40">
        <f>1+'Port Returns'!R235</f>
        <v>0.9957068015346513</v>
      </c>
      <c r="S235" s="40">
        <f>1+'Port Returns'!S235</f>
        <v>0.9961803262960589</v>
      </c>
      <c r="T235" s="40">
        <f>1+'Port Returns'!T235</f>
        <v>0.99485847590791576</v>
      </c>
      <c r="U235" s="40">
        <f>1+'Port Returns'!U235</f>
        <v>0.99822183111619889</v>
      </c>
      <c r="V235" s="40">
        <f>1+'Port Returns'!V235</f>
        <v>0.99884777575085781</v>
      </c>
      <c r="W235" s="40">
        <f>1+'Port Returns'!W235</f>
        <v>0.99822183111619889</v>
      </c>
      <c r="X235" s="40">
        <f>1+'Port Returns'!X235</f>
        <v>1</v>
      </c>
      <c r="Y235" s="40">
        <f>1+'Port Returns'!Y235</f>
        <v>0.99748221703377937</v>
      </c>
      <c r="Z235" s="40">
        <f>1+'Port Returns'!Z235</f>
        <v>1</v>
      </c>
      <c r="AA235" s="40">
        <f>1+'Port Returns'!AA235</f>
        <v>0.99826945835029335</v>
      </c>
    </row>
    <row r="236" spans="1:27" x14ac:dyDescent="0.35">
      <c r="A236" s="35">
        <f t="shared" si="3"/>
        <v>1968</v>
      </c>
      <c r="B236" s="35">
        <v>1969</v>
      </c>
      <c r="C236" s="35">
        <v>6</v>
      </c>
      <c r="D236" s="40">
        <f>1+'Port Returns'!D236</f>
        <v>1</v>
      </c>
      <c r="E236" s="40">
        <f>1+'Port Returns'!E236</f>
        <v>0.91728592470861225</v>
      </c>
      <c r="F236" s="40">
        <f>1+'Port Returns'!F236</f>
        <v>0.93485696703350707</v>
      </c>
      <c r="G236" s="40">
        <f>1+'Port Returns'!G236</f>
        <v>0.93864547766183692</v>
      </c>
      <c r="H236" s="40">
        <f>1+'Port Returns'!H236</f>
        <v>0.94027804982846097</v>
      </c>
      <c r="I236" s="40">
        <f>1+'Port Returns'!I236</f>
        <v>0.9313268557118608</v>
      </c>
      <c r="J236" s="40">
        <f>1+'Port Returns'!J236</f>
        <v>0.93080799081216803</v>
      </c>
      <c r="K236" s="40">
        <f>1+'Port Returns'!K236</f>
        <v>0.9313268557118608</v>
      </c>
      <c r="L236" s="40">
        <f>1+'Port Returns'!L236</f>
        <v>1</v>
      </c>
      <c r="M236" s="40">
        <f>1+'Port Returns'!M236</f>
        <v>0.93476596405379797</v>
      </c>
      <c r="N236" s="40">
        <f>1+'Port Returns'!N236</f>
        <v>1</v>
      </c>
      <c r="O236" s="40">
        <f>1+'Port Returns'!O236</f>
        <v>0.92894349332038328</v>
      </c>
      <c r="P236" s="40">
        <f>1+'Port Returns'!P236</f>
        <v>1</v>
      </c>
      <c r="Q236" s="40">
        <f>1+'Port Returns'!Q236</f>
        <v>0.92914389365644956</v>
      </c>
      <c r="R236" s="40">
        <f>1+'Port Returns'!R236</f>
        <v>0.94124016877586936</v>
      </c>
      <c r="S236" s="40">
        <f>1+'Port Returns'!S236</f>
        <v>0.94391257134756001</v>
      </c>
      <c r="T236" s="40">
        <f>1+'Port Returns'!T236</f>
        <v>0.94542208295692065</v>
      </c>
      <c r="U236" s="40">
        <f>1+'Port Returns'!U236</f>
        <v>0.93821483169007014</v>
      </c>
      <c r="V236" s="40">
        <f>1+'Port Returns'!V236</f>
        <v>0.93774964511241965</v>
      </c>
      <c r="W236" s="40">
        <f>1+'Port Returns'!W236</f>
        <v>0.93821483169007014</v>
      </c>
      <c r="X236" s="40">
        <f>1+'Port Returns'!X236</f>
        <v>1</v>
      </c>
      <c r="Y236" s="40">
        <f>1+'Port Returns'!Y236</f>
        <v>0.94154100567682819</v>
      </c>
      <c r="Z236" s="40">
        <f>1+'Port Returns'!Z236</f>
        <v>1</v>
      </c>
      <c r="AA236" s="40">
        <f>1+'Port Returns'!AA236</f>
        <v>0.93547568591923802</v>
      </c>
    </row>
    <row r="237" spans="1:27" x14ac:dyDescent="0.35">
      <c r="A237" s="35">
        <f t="shared" si="3"/>
        <v>1969</v>
      </c>
      <c r="B237" s="35">
        <v>1969</v>
      </c>
      <c r="C237" s="35">
        <v>7</v>
      </c>
      <c r="D237" s="40">
        <f>1+'Port Returns'!D237</f>
        <v>1</v>
      </c>
      <c r="E237" s="40">
        <f>1+'Port Returns'!E237</f>
        <v>0.96195913929962473</v>
      </c>
      <c r="F237" s="40">
        <f>1+'Port Returns'!F237</f>
        <v>0.95734929783981382</v>
      </c>
      <c r="G237" s="40">
        <f>1+'Port Returns'!G237</f>
        <v>0.95464389988421328</v>
      </c>
      <c r="H237" s="40">
        <f>1+'Port Returns'!H237</f>
        <v>0.95643462682709168</v>
      </c>
      <c r="I237" s="40">
        <f>1+'Port Returns'!I237</f>
        <v>0.95798874826662506</v>
      </c>
      <c r="J237" s="40">
        <f>1+'Port Returns'!J237</f>
        <v>0.95797381057089515</v>
      </c>
      <c r="K237" s="40">
        <f>1+'Port Returns'!K237</f>
        <v>0.95798874826662506</v>
      </c>
      <c r="L237" s="40">
        <f>1+'Port Returns'!L237</f>
        <v>1</v>
      </c>
      <c r="M237" s="40">
        <f>1+'Port Returns'!M237</f>
        <v>0.95447569627001583</v>
      </c>
      <c r="N237" s="40">
        <f>1+'Port Returns'!N237</f>
        <v>1</v>
      </c>
      <c r="O237" s="40">
        <f>1+'Port Returns'!O237</f>
        <v>0.95375269661230877</v>
      </c>
      <c r="P237" s="40">
        <f>1+'Port Returns'!P237</f>
        <v>1</v>
      </c>
      <c r="Q237" s="40">
        <f>1+'Port Returns'!Q237</f>
        <v>0.96423558746032612</v>
      </c>
      <c r="R237" s="40">
        <f>1+'Port Returns'!R237</f>
        <v>0.96153638935420593</v>
      </c>
      <c r="S237" s="40">
        <f>1+'Port Returns'!S237</f>
        <v>0.95905075780311311</v>
      </c>
      <c r="T237" s="40">
        <f>1+'Port Returns'!T237</f>
        <v>0.96097028401577511</v>
      </c>
      <c r="U237" s="40">
        <f>1+'Port Returns'!U237</f>
        <v>0.96144999289493571</v>
      </c>
      <c r="V237" s="40">
        <f>1+'Port Returns'!V237</f>
        <v>0.96157686124682884</v>
      </c>
      <c r="W237" s="40">
        <f>1+'Port Returns'!W237</f>
        <v>0.96144999289493571</v>
      </c>
      <c r="X237" s="40">
        <f>1+'Port Returns'!X237</f>
        <v>1</v>
      </c>
      <c r="Y237" s="40">
        <f>1+'Port Returns'!Y237</f>
        <v>0.95894339241251814</v>
      </c>
      <c r="Z237" s="40">
        <f>1+'Port Returns'!Z237</f>
        <v>1</v>
      </c>
      <c r="AA237" s="40">
        <f>1+'Port Returns'!AA237</f>
        <v>0.95712440979083868</v>
      </c>
    </row>
    <row r="238" spans="1:27" x14ac:dyDescent="0.35">
      <c r="A238" s="35">
        <f t="shared" si="3"/>
        <v>1969</v>
      </c>
      <c r="B238" s="35">
        <v>1969</v>
      </c>
      <c r="C238" s="35">
        <v>8</v>
      </c>
      <c r="D238" s="40">
        <f>1+'Port Returns'!D238</f>
        <v>1</v>
      </c>
      <c r="E238" s="40">
        <f>1+'Port Returns'!E238</f>
        <v>0.988367463632701</v>
      </c>
      <c r="F238" s="40">
        <f>1+'Port Returns'!F238</f>
        <v>0.98835645213132683</v>
      </c>
      <c r="G238" s="40">
        <f>1+'Port Returns'!G238</f>
        <v>0.99079237800202791</v>
      </c>
      <c r="H238" s="40">
        <f>1+'Port Returns'!H238</f>
        <v>0.99182589258084686</v>
      </c>
      <c r="I238" s="40">
        <f>1+'Port Returns'!I238</f>
        <v>0.98692744510012753</v>
      </c>
      <c r="J238" s="40">
        <f>1+'Port Returns'!J238</f>
        <v>0.98592125688069021</v>
      </c>
      <c r="K238" s="40">
        <f>1+'Port Returns'!K238</f>
        <v>0.98692744510012753</v>
      </c>
      <c r="L238" s="40">
        <f>1+'Port Returns'!L238</f>
        <v>1</v>
      </c>
      <c r="M238" s="40">
        <f>1+'Port Returns'!M238</f>
        <v>0.98469794052975479</v>
      </c>
      <c r="N238" s="40">
        <f>1+'Port Returns'!N238</f>
        <v>1</v>
      </c>
      <c r="O238" s="40">
        <f>1+'Port Returns'!O238</f>
        <v>0.98888570410142129</v>
      </c>
      <c r="P238" s="40">
        <f>1+'Port Returns'!P238</f>
        <v>1</v>
      </c>
      <c r="Q238" s="40">
        <f>1+'Port Returns'!Q238</f>
        <v>0.9929003632113943</v>
      </c>
      <c r="R238" s="40">
        <f>1+'Port Returns'!R238</f>
        <v>0.99465615072757108</v>
      </c>
      <c r="S238" s="40">
        <f>1+'Port Returns'!S238</f>
        <v>0.9976113904470576</v>
      </c>
      <c r="T238" s="40">
        <f>1+'Port Returns'!T238</f>
        <v>0.998408780362398</v>
      </c>
      <c r="U238" s="40">
        <f>1+'Port Returns'!U238</f>
        <v>0.99392017810732047</v>
      </c>
      <c r="V238" s="40">
        <f>1+'Port Returns'!V238</f>
        <v>0.99259847994389172</v>
      </c>
      <c r="W238" s="40">
        <f>1+'Port Returns'!W238</f>
        <v>0.99392017810732047</v>
      </c>
      <c r="X238" s="40">
        <f>1+'Port Returns'!X238</f>
        <v>1</v>
      </c>
      <c r="Y238" s="40">
        <f>1+'Port Returns'!Y238</f>
        <v>0.99159260775129021</v>
      </c>
      <c r="Z238" s="40">
        <f>1+'Port Returns'!Z238</f>
        <v>1</v>
      </c>
      <c r="AA238" s="40">
        <f>1+'Port Returns'!AA238</f>
        <v>0.99645640703138927</v>
      </c>
    </row>
    <row r="239" spans="1:27" x14ac:dyDescent="0.35">
      <c r="A239" s="35">
        <f t="shared" si="3"/>
        <v>1969</v>
      </c>
      <c r="B239" s="35">
        <v>1969</v>
      </c>
      <c r="C239" s="35">
        <v>9</v>
      </c>
      <c r="D239" s="40">
        <f>1+'Port Returns'!D239</f>
        <v>1</v>
      </c>
      <c r="E239" s="40">
        <f>1+'Port Returns'!E239</f>
        <v>0.92201528203420358</v>
      </c>
      <c r="F239" s="40">
        <f>1+'Port Returns'!F239</f>
        <v>0.9451585939516397</v>
      </c>
      <c r="G239" s="40">
        <f>1+'Port Returns'!G239</f>
        <v>0.9493931446147722</v>
      </c>
      <c r="H239" s="40">
        <f>1+'Port Returns'!H239</f>
        <v>0.95135956903123975</v>
      </c>
      <c r="I239" s="40">
        <f>1+'Port Returns'!I239</f>
        <v>0.94264272584766828</v>
      </c>
      <c r="J239" s="40">
        <f>1+'Port Returns'!J239</f>
        <v>0.94077951231231538</v>
      </c>
      <c r="K239" s="40">
        <f>1+'Port Returns'!K239</f>
        <v>0.94264272584766828</v>
      </c>
      <c r="L239" s="40">
        <f>1+'Port Returns'!L239</f>
        <v>1</v>
      </c>
      <c r="M239" s="40">
        <f>1+'Port Returns'!M239</f>
        <v>0.93879878362466784</v>
      </c>
      <c r="N239" s="40">
        <f>1+'Port Returns'!N239</f>
        <v>1</v>
      </c>
      <c r="O239" s="40">
        <f>1+'Port Returns'!O239</f>
        <v>0.94354627453948559</v>
      </c>
      <c r="P239" s="40">
        <f>1+'Port Returns'!P239</f>
        <v>1</v>
      </c>
      <c r="Q239" s="40">
        <f>1+'Port Returns'!Q239</f>
        <v>0.93466128373400692</v>
      </c>
      <c r="R239" s="40">
        <f>1+'Port Returns'!R239</f>
        <v>0.95208544747861268</v>
      </c>
      <c r="S239" s="40">
        <f>1+'Port Returns'!S239</f>
        <v>0.95476991508871423</v>
      </c>
      <c r="T239" s="40">
        <f>1+'Port Returns'!T239</f>
        <v>0.95656294353196469</v>
      </c>
      <c r="U239" s="40">
        <f>1+'Port Returns'!U239</f>
        <v>0.94994053073190943</v>
      </c>
      <c r="V239" s="40">
        <f>1+'Port Returns'!V239</f>
        <v>0.94827490383828583</v>
      </c>
      <c r="W239" s="40">
        <f>1+'Port Returns'!W239</f>
        <v>0.94994053073190943</v>
      </c>
      <c r="X239" s="40">
        <f>1+'Port Returns'!X239</f>
        <v>1</v>
      </c>
      <c r="Y239" s="40">
        <f>1+'Port Returns'!Y239</f>
        <v>0.94643752404370107</v>
      </c>
      <c r="Z239" s="40">
        <f>1+'Port Returns'!Z239</f>
        <v>1</v>
      </c>
      <c r="AA239" s="40">
        <f>1+'Port Returns'!AA239</f>
        <v>0.95068825792787104</v>
      </c>
    </row>
    <row r="240" spans="1:27" x14ac:dyDescent="0.35">
      <c r="A240" s="35">
        <f t="shared" si="3"/>
        <v>1969</v>
      </c>
      <c r="B240" s="35">
        <v>1969</v>
      </c>
      <c r="C240" s="35">
        <v>10</v>
      </c>
      <c r="D240" s="40">
        <f>1+'Port Returns'!D240</f>
        <v>1</v>
      </c>
      <c r="E240" s="40">
        <f>1+'Port Returns'!E240</f>
        <v>1.0701969829849285</v>
      </c>
      <c r="F240" s="40">
        <f>1+'Port Returns'!F240</f>
        <v>1.0719002804063749</v>
      </c>
      <c r="G240" s="40">
        <f>1+'Port Returns'!G240</f>
        <v>1.0705912025699083</v>
      </c>
      <c r="H240" s="40">
        <f>1+'Port Returns'!H240</f>
        <v>1.0711476061237861</v>
      </c>
      <c r="I240" s="40">
        <f>1+'Port Returns'!I240</f>
        <v>1.0733757569606681</v>
      </c>
      <c r="J240" s="40">
        <f>1+'Port Returns'!J240</f>
        <v>1.0731423139867038</v>
      </c>
      <c r="K240" s="40">
        <f>1+'Port Returns'!K240</f>
        <v>1.0733757569606681</v>
      </c>
      <c r="L240" s="40">
        <f>1+'Port Returns'!L240</f>
        <v>1</v>
      </c>
      <c r="M240" s="40">
        <f>1+'Port Returns'!M240</f>
        <v>1.0670078386645492</v>
      </c>
      <c r="N240" s="40">
        <f>1+'Port Returns'!N240</f>
        <v>1</v>
      </c>
      <c r="O240" s="40">
        <f>1+'Port Returns'!O240</f>
        <v>1.0757423940289925</v>
      </c>
      <c r="P240" s="40">
        <f>1+'Port Returns'!P240</f>
        <v>1</v>
      </c>
      <c r="Q240" s="40">
        <f>1+'Port Returns'!Q240</f>
        <v>1.0726978536795135</v>
      </c>
      <c r="R240" s="40">
        <f>1+'Port Returns'!R240</f>
        <v>1.0764351912878998</v>
      </c>
      <c r="S240" s="40">
        <f>1+'Port Returns'!S240</f>
        <v>1.0753362350969244</v>
      </c>
      <c r="T240" s="40">
        <f>1+'Port Returns'!T240</f>
        <v>1.0759925761766667</v>
      </c>
      <c r="U240" s="40">
        <f>1+'Port Returns'!U240</f>
        <v>1.0770829139017859</v>
      </c>
      <c r="V240" s="40">
        <f>1+'Port Returns'!V240</f>
        <v>1.0770353801179242</v>
      </c>
      <c r="W240" s="40">
        <f>1+'Port Returns'!W240</f>
        <v>1.0770829139017859</v>
      </c>
      <c r="X240" s="40">
        <f>1+'Port Returns'!X240</f>
        <v>1</v>
      </c>
      <c r="Y240" s="40">
        <f>1+'Port Returns'!Y240</f>
        <v>1.0719535816449015</v>
      </c>
      <c r="Z240" s="40">
        <f>1+'Port Returns'!Z240</f>
        <v>1</v>
      </c>
      <c r="AA240" s="40">
        <f>1+'Port Returns'!AA240</f>
        <v>1.0793805115585848</v>
      </c>
    </row>
    <row r="241" spans="1:27" x14ac:dyDescent="0.35">
      <c r="A241" s="35">
        <f t="shared" si="3"/>
        <v>1969</v>
      </c>
      <c r="B241" s="35">
        <v>1969</v>
      </c>
      <c r="C241" s="35">
        <v>11</v>
      </c>
      <c r="D241" s="40">
        <f>1+'Port Returns'!D241</f>
        <v>1</v>
      </c>
      <c r="E241" s="40">
        <f>1+'Port Returns'!E241</f>
        <v>0.9215170917523281</v>
      </c>
      <c r="F241" s="40">
        <f>1+'Port Returns'!F241</f>
        <v>0.92844406244278621</v>
      </c>
      <c r="G241" s="40">
        <f>1+'Port Returns'!G241</f>
        <v>0.9327689940497238</v>
      </c>
      <c r="H241" s="40">
        <f>1+'Port Returns'!H241</f>
        <v>0.93381456693029441</v>
      </c>
      <c r="I241" s="40">
        <f>1+'Port Returns'!I241</f>
        <v>0.92439326887422923</v>
      </c>
      <c r="J241" s="40">
        <f>1+'Port Returns'!J241</f>
        <v>0.92373804608255128</v>
      </c>
      <c r="K241" s="40">
        <f>1+'Port Returns'!K241</f>
        <v>0.92439326887422923</v>
      </c>
      <c r="L241" s="40">
        <f>1+'Port Returns'!L241</f>
        <v>1</v>
      </c>
      <c r="M241" s="40">
        <f>1+'Port Returns'!M241</f>
        <v>0.92622869363466276</v>
      </c>
      <c r="N241" s="40">
        <f>1+'Port Returns'!N241</f>
        <v>1</v>
      </c>
      <c r="O241" s="40">
        <f>1+'Port Returns'!O241</f>
        <v>0.92573933925327923</v>
      </c>
      <c r="P241" s="40">
        <f>1+'Port Returns'!P241</f>
        <v>1</v>
      </c>
      <c r="Q241" s="40">
        <f>1+'Port Returns'!Q241</f>
        <v>0.92692350883075059</v>
      </c>
      <c r="R241" s="40">
        <f>1+'Port Returns'!R241</f>
        <v>0.93624501165334073</v>
      </c>
      <c r="S241" s="40">
        <f>1+'Port Returns'!S241</f>
        <v>0.9394413921748429</v>
      </c>
      <c r="T241" s="40">
        <f>1+'Port Returns'!T241</f>
        <v>0.94023069989257257</v>
      </c>
      <c r="U241" s="40">
        <f>1+'Port Returns'!U241</f>
        <v>0.93276751358940713</v>
      </c>
      <c r="V241" s="40">
        <f>1+'Port Returns'!V241</f>
        <v>0.93197624965888415</v>
      </c>
      <c r="W241" s="40">
        <f>1+'Port Returns'!W241</f>
        <v>0.93276751358940713</v>
      </c>
      <c r="X241" s="40">
        <f>1+'Port Returns'!X241</f>
        <v>1</v>
      </c>
      <c r="Y241" s="40">
        <f>1+'Port Returns'!Y241</f>
        <v>0.93561693726309414</v>
      </c>
      <c r="Z241" s="40">
        <f>1+'Port Returns'!Z241</f>
        <v>1</v>
      </c>
      <c r="AA241" s="40">
        <f>1+'Port Returns'!AA241</f>
        <v>0.93527058148662068</v>
      </c>
    </row>
    <row r="242" spans="1:27" x14ac:dyDescent="0.35">
      <c r="A242" s="35">
        <f t="shared" si="3"/>
        <v>1969</v>
      </c>
      <c r="B242" s="35">
        <v>1969</v>
      </c>
      <c r="C242" s="35">
        <v>12</v>
      </c>
      <c r="D242" s="40">
        <f>1+'Port Returns'!D242</f>
        <v>1</v>
      </c>
      <c r="E242" s="40">
        <f>1+'Port Returns'!E242</f>
        <v>0.98318598803014989</v>
      </c>
      <c r="F242" s="40">
        <f>1+'Port Returns'!F242</f>
        <v>0.98811637520079187</v>
      </c>
      <c r="G242" s="40">
        <f>1+'Port Returns'!G242</f>
        <v>0.98947063684509506</v>
      </c>
      <c r="H242" s="40">
        <f>1+'Port Returns'!H242</f>
        <v>0.98832793967918164</v>
      </c>
      <c r="I242" s="40">
        <f>1+'Port Returns'!I242</f>
        <v>0.98833848241946765</v>
      </c>
      <c r="J242" s="40">
        <f>1+'Port Returns'!J242</f>
        <v>0.98825577116536434</v>
      </c>
      <c r="K242" s="40">
        <f>1+'Port Returns'!K242</f>
        <v>0.98833848241946765</v>
      </c>
      <c r="L242" s="40">
        <f>1+'Port Returns'!L242</f>
        <v>1</v>
      </c>
      <c r="M242" s="40">
        <f>1+'Port Returns'!M242</f>
        <v>0.99167650818745967</v>
      </c>
      <c r="N242" s="40">
        <f>1+'Port Returns'!N242</f>
        <v>1</v>
      </c>
      <c r="O242" s="40">
        <f>1+'Port Returns'!O242</f>
        <v>0.99320018349711447</v>
      </c>
      <c r="P242" s="40">
        <f>1+'Port Returns'!P242</f>
        <v>1</v>
      </c>
      <c r="Q242" s="40">
        <f>1+'Port Returns'!Q242</f>
        <v>0.9953891342561636</v>
      </c>
      <c r="R242" s="40">
        <f>1+'Port Returns'!R242</f>
        <v>0.99338307708039675</v>
      </c>
      <c r="S242" s="40">
        <f>1+'Port Returns'!S242</f>
        <v>0.99503649423569707</v>
      </c>
      <c r="T242" s="40">
        <f>1+'Port Returns'!T242</f>
        <v>0.99370908304709904</v>
      </c>
      <c r="U242" s="40">
        <f>1+'Port Returns'!U242</f>
        <v>0.99412778162035476</v>
      </c>
      <c r="V242" s="40">
        <f>1+'Port Returns'!V242</f>
        <v>0.99409206379246595</v>
      </c>
      <c r="W242" s="40">
        <f>1+'Port Returns'!W242</f>
        <v>0.99412778162035476</v>
      </c>
      <c r="X242" s="40">
        <f>1+'Port Returns'!X242</f>
        <v>1</v>
      </c>
      <c r="Y242" s="40">
        <f>1+'Port Returns'!Y242</f>
        <v>0.99652900031107639</v>
      </c>
      <c r="Z242" s="40">
        <f>1+'Port Returns'!Z242</f>
        <v>1</v>
      </c>
      <c r="AA242" s="40">
        <f>1+'Port Returns'!AA242</f>
        <v>0.99803502599125804</v>
      </c>
    </row>
    <row r="243" spans="1:27" x14ac:dyDescent="0.35">
      <c r="A243" s="35">
        <f t="shared" si="3"/>
        <v>1969</v>
      </c>
      <c r="B243" s="35">
        <v>1970</v>
      </c>
      <c r="C243" s="35">
        <v>1</v>
      </c>
      <c r="D243" s="40">
        <f>1+'Port Returns'!D243</f>
        <v>1</v>
      </c>
      <c r="E243" s="40">
        <f>1+'Port Returns'!E243</f>
        <v>0.93885939255595852</v>
      </c>
      <c r="F243" s="40">
        <f>1+'Port Returns'!F243</f>
        <v>0.95603400335587796</v>
      </c>
      <c r="G243" s="40">
        <f>1+'Port Returns'!G243</f>
        <v>0.95596820226769674</v>
      </c>
      <c r="H243" s="40">
        <f>1+'Port Returns'!H243</f>
        <v>0.95571417844229989</v>
      </c>
      <c r="I243" s="40">
        <f>1+'Port Returns'!I243</f>
        <v>0.95187976528908547</v>
      </c>
      <c r="J243" s="40">
        <f>1+'Port Returns'!J243</f>
        <v>0.95132292535163043</v>
      </c>
      <c r="K243" s="40">
        <f>1+'Port Returns'!K243</f>
        <v>0.95187976528908547</v>
      </c>
      <c r="L243" s="40">
        <f>1+'Port Returns'!L243</f>
        <v>1</v>
      </c>
      <c r="M243" s="40">
        <f>1+'Port Returns'!M243</f>
        <v>0.95442941217891353</v>
      </c>
      <c r="N243" s="40">
        <f>1+'Port Returns'!N243</f>
        <v>1</v>
      </c>
      <c r="O243" s="40">
        <f>1+'Port Returns'!O243</f>
        <v>0.95472328029863651</v>
      </c>
      <c r="P243" s="40">
        <f>1+'Port Returns'!P243</f>
        <v>1</v>
      </c>
      <c r="Q243" s="40">
        <f>1+'Port Returns'!Q243</f>
        <v>0.94049685564709351</v>
      </c>
      <c r="R243" s="40">
        <f>1+'Port Returns'!R243</f>
        <v>0.95993309275543137</v>
      </c>
      <c r="S243" s="40">
        <f>1+'Port Returns'!S243</f>
        <v>0.95991604215940252</v>
      </c>
      <c r="T243" s="40">
        <f>1+'Port Returns'!T243</f>
        <v>0.96004545325612933</v>
      </c>
      <c r="U243" s="40">
        <f>1+'Port Returns'!U243</f>
        <v>0.95488842602799395</v>
      </c>
      <c r="V243" s="40">
        <f>1+'Port Returns'!V243</f>
        <v>0.95442355706442761</v>
      </c>
      <c r="W243" s="40">
        <f>1+'Port Returns'!W243</f>
        <v>0.95488842602799395</v>
      </c>
      <c r="X243" s="40">
        <f>1+'Port Returns'!X243</f>
        <v>1</v>
      </c>
      <c r="Y243" s="40">
        <f>1+'Port Returns'!Y243</f>
        <v>0.95792233050724218</v>
      </c>
      <c r="Z243" s="40">
        <f>1+'Port Returns'!Z243</f>
        <v>1</v>
      </c>
      <c r="AA243" s="40">
        <f>1+'Port Returns'!AA243</f>
        <v>0.95756779937614878</v>
      </c>
    </row>
    <row r="244" spans="1:27" x14ac:dyDescent="0.35">
      <c r="A244" s="35">
        <f t="shared" si="3"/>
        <v>1969</v>
      </c>
      <c r="B244" s="35">
        <v>1970</v>
      </c>
      <c r="C244" s="35">
        <v>2</v>
      </c>
      <c r="D244" s="40">
        <f>1+'Port Returns'!D244</f>
        <v>1</v>
      </c>
      <c r="E244" s="40">
        <f>1+'Port Returns'!E244</f>
        <v>1.0965353022194613</v>
      </c>
      <c r="F244" s="40">
        <f>1+'Port Returns'!F244</f>
        <v>1.1055036059513987</v>
      </c>
      <c r="G244" s="40">
        <f>1+'Port Returns'!G244</f>
        <v>1.1095248571784571</v>
      </c>
      <c r="H244" s="40">
        <f>1+'Port Returns'!H244</f>
        <v>1.1102426327265951</v>
      </c>
      <c r="I244" s="40">
        <f>1+'Port Returns'!I244</f>
        <v>1.1053316341578778</v>
      </c>
      <c r="J244" s="40">
        <f>1+'Port Returns'!J244</f>
        <v>1.1032017168571024</v>
      </c>
      <c r="K244" s="40">
        <f>1+'Port Returns'!K244</f>
        <v>1.1053316341578778</v>
      </c>
      <c r="L244" s="40">
        <f>1+'Port Returns'!L244</f>
        <v>1</v>
      </c>
      <c r="M244" s="40">
        <f>1+'Port Returns'!M244</f>
        <v>1.1009777569210153</v>
      </c>
      <c r="N244" s="40">
        <f>1+'Port Returns'!N244</f>
        <v>1</v>
      </c>
      <c r="O244" s="40">
        <f>1+'Port Returns'!O244</f>
        <v>1.1061661493192194</v>
      </c>
      <c r="P244" s="40">
        <f>1+'Port Returns'!P244</f>
        <v>1</v>
      </c>
      <c r="Q244" s="40">
        <f>1+'Port Returns'!Q244</f>
        <v>1.1027057903096436</v>
      </c>
      <c r="R244" s="40">
        <f>1+'Port Returns'!R244</f>
        <v>1.1131499503688773</v>
      </c>
      <c r="S244" s="40">
        <f>1+'Port Returns'!S244</f>
        <v>1.1178652634381254</v>
      </c>
      <c r="T244" s="40">
        <f>1+'Port Returns'!T244</f>
        <v>1.1180532187622643</v>
      </c>
      <c r="U244" s="40">
        <f>1+'Port Returns'!U244</f>
        <v>1.1139067918110412</v>
      </c>
      <c r="V244" s="40">
        <f>1+'Port Returns'!V244</f>
        <v>1.1115860461568927</v>
      </c>
      <c r="W244" s="40">
        <f>1+'Port Returns'!W244</f>
        <v>1.1139067918110412</v>
      </c>
      <c r="X244" s="40">
        <f>1+'Port Returns'!X244</f>
        <v>1</v>
      </c>
      <c r="Y244" s="40">
        <f>1+'Port Returns'!Y244</f>
        <v>1.1100989201892748</v>
      </c>
      <c r="Z244" s="40">
        <f>1+'Port Returns'!Z244</f>
        <v>1</v>
      </c>
      <c r="AA244" s="40">
        <f>1+'Port Returns'!AA244</f>
        <v>1.1152773316157738</v>
      </c>
    </row>
    <row r="245" spans="1:27" x14ac:dyDescent="0.35">
      <c r="A245" s="35">
        <f t="shared" si="3"/>
        <v>1969</v>
      </c>
      <c r="B245" s="35">
        <v>1970</v>
      </c>
      <c r="C245" s="35">
        <v>3</v>
      </c>
      <c r="D245" s="40">
        <f>1+'Port Returns'!D245</f>
        <v>1</v>
      </c>
      <c r="E245" s="40">
        <f>1+'Port Returns'!E245</f>
        <v>1.0332522279081704</v>
      </c>
      <c r="F245" s="40">
        <f>1+'Port Returns'!F245</f>
        <v>1.0307017051910814</v>
      </c>
      <c r="G245" s="40">
        <f>1+'Port Returns'!G245</f>
        <v>1.0320049877223121</v>
      </c>
      <c r="H245" s="40">
        <f>1+'Port Returns'!H245</f>
        <v>1.0327445449094368</v>
      </c>
      <c r="I245" s="40">
        <f>1+'Port Returns'!I245</f>
        <v>1.0318939383252859</v>
      </c>
      <c r="J245" s="40">
        <f>1+'Port Returns'!J245</f>
        <v>1.0327630534710919</v>
      </c>
      <c r="K245" s="40">
        <f>1+'Port Returns'!K245</f>
        <v>1.0318939383252859</v>
      </c>
      <c r="L245" s="40">
        <f>1+'Port Returns'!L245</f>
        <v>1</v>
      </c>
      <c r="M245" s="40">
        <f>1+'Port Returns'!M245</f>
        <v>1.0305849030946919</v>
      </c>
      <c r="N245" s="40">
        <f>1+'Port Returns'!N245</f>
        <v>1</v>
      </c>
      <c r="O245" s="40">
        <f>1+'Port Returns'!O245</f>
        <v>1.0258541618683537</v>
      </c>
      <c r="P245" s="40">
        <f>1+'Port Returns'!P245</f>
        <v>1</v>
      </c>
      <c r="Q245" s="40">
        <f>1+'Port Returns'!Q245</f>
        <v>1.045637751021578</v>
      </c>
      <c r="R245" s="40">
        <f>1+'Port Returns'!R245</f>
        <v>1.0363899817678888</v>
      </c>
      <c r="S245" s="40">
        <f>1+'Port Returns'!S245</f>
        <v>1.0371241360762118</v>
      </c>
      <c r="T245" s="40">
        <f>1+'Port Returns'!T245</f>
        <v>1.0376690810426648</v>
      </c>
      <c r="U245" s="40">
        <f>1+'Port Returns'!U245</f>
        <v>1.038041540622981</v>
      </c>
      <c r="V245" s="40">
        <f>1+'Port Returns'!V245</f>
        <v>1.0390669550036775</v>
      </c>
      <c r="W245" s="40">
        <f>1+'Port Returns'!W245</f>
        <v>1.038041540622981</v>
      </c>
      <c r="X245" s="40">
        <f>1+'Port Returns'!X245</f>
        <v>1</v>
      </c>
      <c r="Y245" s="40">
        <f>1+'Port Returns'!Y245</f>
        <v>1.0363812898916582</v>
      </c>
      <c r="Z245" s="40">
        <f>1+'Port Returns'!Z245</f>
        <v>1</v>
      </c>
      <c r="AA245" s="40">
        <f>1+'Port Returns'!AA245</f>
        <v>1.0314308632592264</v>
      </c>
    </row>
    <row r="246" spans="1:27" x14ac:dyDescent="0.35">
      <c r="A246" s="35">
        <f t="shared" si="3"/>
        <v>1969</v>
      </c>
      <c r="B246" s="35">
        <v>1970</v>
      </c>
      <c r="C246" s="35">
        <v>4</v>
      </c>
      <c r="D246" s="40">
        <f>1+'Port Returns'!D246</f>
        <v>1</v>
      </c>
      <c r="E246" s="40">
        <f>1+'Port Returns'!E246</f>
        <v>0.91450585088121106</v>
      </c>
      <c r="F246" s="40">
        <f>1+'Port Returns'!F246</f>
        <v>0.92438633756383481</v>
      </c>
      <c r="G246" s="40">
        <f>1+'Port Returns'!G246</f>
        <v>0.92295016458232693</v>
      </c>
      <c r="H246" s="40">
        <f>1+'Port Returns'!H246</f>
        <v>0.92147610522141343</v>
      </c>
      <c r="I246" s="40">
        <f>1+'Port Returns'!I246</f>
        <v>0.92159992111278</v>
      </c>
      <c r="J246" s="40">
        <f>1+'Port Returns'!J246</f>
        <v>0.92140911507502643</v>
      </c>
      <c r="K246" s="40">
        <f>1+'Port Returns'!K246</f>
        <v>0.92159992111278</v>
      </c>
      <c r="L246" s="40">
        <f>1+'Port Returns'!L246</f>
        <v>1</v>
      </c>
      <c r="M246" s="40">
        <f>1+'Port Returns'!M246</f>
        <v>0.92999850375561766</v>
      </c>
      <c r="N246" s="40">
        <f>1+'Port Returns'!N246</f>
        <v>1</v>
      </c>
      <c r="O246" s="40">
        <f>1+'Port Returns'!O246</f>
        <v>0.92856748142124401</v>
      </c>
      <c r="P246" s="40">
        <f>1+'Port Returns'!P246</f>
        <v>1</v>
      </c>
      <c r="Q246" s="40">
        <f>1+'Port Returns'!Q246</f>
        <v>0.9161683206918525</v>
      </c>
      <c r="R246" s="40">
        <f>1+'Port Returns'!R246</f>
        <v>0.92811084049470094</v>
      </c>
      <c r="S246" s="40">
        <f>1+'Port Returns'!S246</f>
        <v>0.92664666507899596</v>
      </c>
      <c r="T246" s="40">
        <f>1+'Port Returns'!T246</f>
        <v>0.92554100092561709</v>
      </c>
      <c r="U246" s="40">
        <f>1+'Port Returns'!U246</f>
        <v>0.92453837788276838</v>
      </c>
      <c r="V246" s="40">
        <f>1+'Port Returns'!V246</f>
        <v>0.92444173408921826</v>
      </c>
      <c r="W246" s="40">
        <f>1+'Port Returns'!W246</f>
        <v>0.92453837788276838</v>
      </c>
      <c r="X246" s="40">
        <f>1+'Port Returns'!X246</f>
        <v>1</v>
      </c>
      <c r="Y246" s="40">
        <f>1+'Port Returns'!Y246</f>
        <v>0.93332254868996012</v>
      </c>
      <c r="Z246" s="40">
        <f>1+'Port Returns'!Z246</f>
        <v>1</v>
      </c>
      <c r="AA246" s="40">
        <f>1+'Port Returns'!AA246</f>
        <v>0.93126927971325646</v>
      </c>
    </row>
    <row r="247" spans="1:27" x14ac:dyDescent="0.35">
      <c r="A247" s="35">
        <f t="shared" si="3"/>
        <v>1969</v>
      </c>
      <c r="B247" s="35">
        <v>1970</v>
      </c>
      <c r="C247" s="35">
        <v>5</v>
      </c>
      <c r="D247" s="40">
        <f>1+'Port Returns'!D247</f>
        <v>1</v>
      </c>
      <c r="E247" s="40">
        <f>1+'Port Returns'!E247</f>
        <v>0.92541098101669617</v>
      </c>
      <c r="F247" s="40">
        <f>1+'Port Returns'!F247</f>
        <v>0.93016028668177397</v>
      </c>
      <c r="G247" s="40">
        <f>1+'Port Returns'!G247</f>
        <v>0.93034043574433378</v>
      </c>
      <c r="H247" s="40">
        <f>1+'Port Returns'!H247</f>
        <v>0.93180245800370121</v>
      </c>
      <c r="I247" s="40">
        <f>1+'Port Returns'!I247</f>
        <v>0.92695672807944418</v>
      </c>
      <c r="J247" s="40">
        <f>1+'Port Returns'!J247</f>
        <v>0.92543795270386453</v>
      </c>
      <c r="K247" s="40">
        <f>1+'Port Returns'!K247</f>
        <v>0.92695672807944418</v>
      </c>
      <c r="L247" s="40">
        <f>1+'Port Returns'!L247</f>
        <v>1</v>
      </c>
      <c r="M247" s="40">
        <f>1+'Port Returns'!M247</f>
        <v>0.92154180462234969</v>
      </c>
      <c r="N247" s="40">
        <f>1+'Port Returns'!N247</f>
        <v>1</v>
      </c>
      <c r="O247" s="40">
        <f>1+'Port Returns'!O247</f>
        <v>0.93146219819623888</v>
      </c>
      <c r="P247" s="40">
        <f>1+'Port Returns'!P247</f>
        <v>1</v>
      </c>
      <c r="Q247" s="40">
        <f>1+'Port Returns'!Q247</f>
        <v>0.93266339357446149</v>
      </c>
      <c r="R247" s="40">
        <f>1+'Port Returns'!R247</f>
        <v>0.93861243067883271</v>
      </c>
      <c r="S247" s="40">
        <f>1+'Port Returns'!S247</f>
        <v>0.93940771997791339</v>
      </c>
      <c r="T247" s="40">
        <f>1+'Port Returns'!T247</f>
        <v>0.94017719439981495</v>
      </c>
      <c r="U247" s="40">
        <f>1+'Port Returns'!U247</f>
        <v>0.93636703726203541</v>
      </c>
      <c r="V247" s="40">
        <f>1+'Port Returns'!V247</f>
        <v>0.9347667092072377</v>
      </c>
      <c r="W247" s="40">
        <f>1+'Port Returns'!W247</f>
        <v>0.93636703726203541</v>
      </c>
      <c r="X247" s="40">
        <f>1+'Port Returns'!X247</f>
        <v>1</v>
      </c>
      <c r="Y247" s="40">
        <f>1+'Port Returns'!Y247</f>
        <v>0.93219107038793825</v>
      </c>
      <c r="Z247" s="40">
        <f>1+'Port Returns'!Z247</f>
        <v>1</v>
      </c>
      <c r="AA247" s="40">
        <f>1+'Port Returns'!AA247</f>
        <v>0.94138565319698286</v>
      </c>
    </row>
    <row r="248" spans="1:27" x14ac:dyDescent="0.35">
      <c r="A248" s="35">
        <f t="shared" si="3"/>
        <v>1969</v>
      </c>
      <c r="B248" s="35">
        <v>1970</v>
      </c>
      <c r="C248" s="35">
        <v>6</v>
      </c>
      <c r="D248" s="40">
        <f>1+'Port Returns'!D248</f>
        <v>1</v>
      </c>
      <c r="E248" s="40">
        <f>1+'Port Returns'!E248</f>
        <v>0.82351582683473734</v>
      </c>
      <c r="F248" s="40">
        <f>1+'Port Returns'!F248</f>
        <v>0.92168694710113508</v>
      </c>
      <c r="G248" s="40">
        <f>1+'Port Returns'!G248</f>
        <v>0.92524989308537087</v>
      </c>
      <c r="H248" s="40">
        <f>1+'Port Returns'!H248</f>
        <v>0.92807729863916033</v>
      </c>
      <c r="I248" s="40">
        <f>1+'Port Returns'!I248</f>
        <v>0.91125254576748116</v>
      </c>
      <c r="J248" s="40">
        <f>1+'Port Returns'!J248</f>
        <v>0.9066745706535696</v>
      </c>
      <c r="K248" s="40">
        <f>1+'Port Returns'!K248</f>
        <v>0.91125254576748116</v>
      </c>
      <c r="L248" s="40">
        <f>1+'Port Returns'!L248</f>
        <v>1</v>
      </c>
      <c r="M248" s="40">
        <f>1+'Port Returns'!M248</f>
        <v>0.91858235897095875</v>
      </c>
      <c r="N248" s="40">
        <f>1+'Port Returns'!N248</f>
        <v>1</v>
      </c>
      <c r="O248" s="40">
        <f>1+'Port Returns'!O248</f>
        <v>0.92481099884529749</v>
      </c>
      <c r="P248" s="40">
        <f>1+'Port Returns'!P248</f>
        <v>1</v>
      </c>
      <c r="Q248" s="40">
        <f>1+'Port Returns'!Q248</f>
        <v>0.84183403915197608</v>
      </c>
      <c r="R248" s="40">
        <f>1+'Port Returns'!R248</f>
        <v>0.92878322989629059</v>
      </c>
      <c r="S248" s="40">
        <f>1+'Port Returns'!S248</f>
        <v>0.93161804581369501</v>
      </c>
      <c r="T248" s="40">
        <f>1+'Port Returns'!T248</f>
        <v>0.93416293890879665</v>
      </c>
      <c r="U248" s="40">
        <f>1+'Port Returns'!U248</f>
        <v>0.91907220525151456</v>
      </c>
      <c r="V248" s="40">
        <f>1+'Port Returns'!V248</f>
        <v>0.91479900420764448</v>
      </c>
      <c r="W248" s="40">
        <f>1+'Port Returns'!W248</f>
        <v>0.91907220525151456</v>
      </c>
      <c r="X248" s="40">
        <f>1+'Port Returns'!X248</f>
        <v>1</v>
      </c>
      <c r="Y248" s="40">
        <f>1+'Port Returns'!Y248</f>
        <v>0.92617486914176661</v>
      </c>
      <c r="Z248" s="40">
        <f>1+'Port Returns'!Z248</f>
        <v>1</v>
      </c>
      <c r="AA248" s="40">
        <f>1+'Port Returns'!AA248</f>
        <v>0.93161571615072614</v>
      </c>
    </row>
    <row r="249" spans="1:27" x14ac:dyDescent="0.35">
      <c r="A249" s="35">
        <f t="shared" si="3"/>
        <v>1970</v>
      </c>
      <c r="B249" s="35">
        <v>1970</v>
      </c>
      <c r="C249" s="35">
        <v>7</v>
      </c>
      <c r="D249" s="40">
        <f>1+'Port Returns'!D249</f>
        <v>1</v>
      </c>
      <c r="E249" s="40">
        <f>1+'Port Returns'!E249</f>
        <v>1.1106133842260966</v>
      </c>
      <c r="F249" s="40">
        <f>1+'Port Returns'!F249</f>
        <v>1.1010869908921457</v>
      </c>
      <c r="G249" s="40">
        <f>1+'Port Returns'!G249</f>
        <v>1.1035857192070009</v>
      </c>
      <c r="H249" s="40">
        <f>1+'Port Returns'!H249</f>
        <v>1.1073509608158667</v>
      </c>
      <c r="I249" s="40">
        <f>1+'Port Returns'!I249</f>
        <v>1.1024647279412523</v>
      </c>
      <c r="J249" s="40">
        <f>1+'Port Returns'!J249</f>
        <v>1.1024689135657979</v>
      </c>
      <c r="K249" s="40">
        <f>1+'Port Returns'!K249</f>
        <v>1.1024647279412523</v>
      </c>
      <c r="L249" s="40">
        <f>1+'Port Returns'!L249</f>
        <v>1</v>
      </c>
      <c r="M249" s="40">
        <f>1+'Port Returns'!M249</f>
        <v>1.0891062003737895</v>
      </c>
      <c r="N249" s="40">
        <f>1+'Port Returns'!N249</f>
        <v>1</v>
      </c>
      <c r="O249" s="40">
        <f>1+'Port Returns'!O249</f>
        <v>1.092854809018212</v>
      </c>
      <c r="P249" s="40">
        <f>1+'Port Returns'!P249</f>
        <v>1</v>
      </c>
      <c r="Q249" s="40">
        <f>1+'Port Returns'!Q249</f>
        <v>1.1125153895034181</v>
      </c>
      <c r="R249" s="40">
        <f>1+'Port Returns'!R249</f>
        <v>1.1051184701489021</v>
      </c>
      <c r="S249" s="40">
        <f>1+'Port Returns'!S249</f>
        <v>1.1078531044222493</v>
      </c>
      <c r="T249" s="40">
        <f>1+'Port Returns'!T249</f>
        <v>1.1118978686585652</v>
      </c>
      <c r="U249" s="40">
        <f>1+'Port Returns'!U249</f>
        <v>1.1056930069906552</v>
      </c>
      <c r="V249" s="40">
        <f>1+'Port Returns'!V249</f>
        <v>1.1057246708617257</v>
      </c>
      <c r="W249" s="40">
        <f>1+'Port Returns'!W249</f>
        <v>1.1056930069906552</v>
      </c>
      <c r="X249" s="40">
        <f>1+'Port Returns'!X249</f>
        <v>1</v>
      </c>
      <c r="Y249" s="40">
        <f>1+'Port Returns'!Y249</f>
        <v>1.0930556358588239</v>
      </c>
      <c r="Z249" s="40">
        <f>1+'Port Returns'!Z249</f>
        <v>1</v>
      </c>
      <c r="AA249" s="40">
        <f>1+'Port Returns'!AA249</f>
        <v>1.0962049466988479</v>
      </c>
    </row>
    <row r="250" spans="1:27" x14ac:dyDescent="0.35">
      <c r="A250" s="35">
        <f t="shared" si="3"/>
        <v>1970</v>
      </c>
      <c r="B250" s="35">
        <v>1970</v>
      </c>
      <c r="C250" s="35">
        <v>8</v>
      </c>
      <c r="D250" s="40">
        <f>1+'Port Returns'!D250</f>
        <v>1</v>
      </c>
      <c r="E250" s="40">
        <f>1+'Port Returns'!E250</f>
        <v>1.0461938710404519</v>
      </c>
      <c r="F250" s="40">
        <f>1+'Port Returns'!F250</f>
        <v>1.0524241756830413</v>
      </c>
      <c r="G250" s="40">
        <f>1+'Port Returns'!G250</f>
        <v>1.054665499327593</v>
      </c>
      <c r="H250" s="40">
        <f>1+'Port Returns'!H250</f>
        <v>1.056063739481929</v>
      </c>
      <c r="I250" s="40">
        <f>1+'Port Returns'!I250</f>
        <v>1.0489935817178966</v>
      </c>
      <c r="J250" s="40">
        <f>1+'Port Returns'!J250</f>
        <v>1.0475711077012246</v>
      </c>
      <c r="K250" s="40">
        <f>1+'Port Returns'!K250</f>
        <v>1.0489935817178966</v>
      </c>
      <c r="L250" s="40">
        <f>1+'Port Returns'!L250</f>
        <v>1</v>
      </c>
      <c r="M250" s="40">
        <f>1+'Port Returns'!M250</f>
        <v>1.046590124615195</v>
      </c>
      <c r="N250" s="40">
        <f>1+'Port Returns'!N250</f>
        <v>1</v>
      </c>
      <c r="O250" s="40">
        <f>1+'Port Returns'!O250</f>
        <v>1.0528089058640058</v>
      </c>
      <c r="P250" s="40">
        <f>1+'Port Returns'!P250</f>
        <v>1</v>
      </c>
      <c r="Q250" s="40">
        <f>1+'Port Returns'!Q250</f>
        <v>1.0536586630865128</v>
      </c>
      <c r="R250" s="40">
        <f>1+'Port Returns'!R250</f>
        <v>1.0625404171275659</v>
      </c>
      <c r="S250" s="40">
        <f>1+'Port Returns'!S250</f>
        <v>1.0636597316840317</v>
      </c>
      <c r="T250" s="40">
        <f>1+'Port Returns'!T250</f>
        <v>1.063942495222419</v>
      </c>
      <c r="U250" s="40">
        <f>1+'Port Returns'!U250</f>
        <v>1.0598107958267802</v>
      </c>
      <c r="V250" s="40">
        <f>1+'Port Returns'!V250</f>
        <v>1.0585048305516342</v>
      </c>
      <c r="W250" s="40">
        <f>1+'Port Returns'!W250</f>
        <v>1.0598107958267802</v>
      </c>
      <c r="X250" s="40">
        <f>1+'Port Returns'!X250</f>
        <v>1</v>
      </c>
      <c r="Y250" s="40">
        <f>1+'Port Returns'!Y250</f>
        <v>1.0588686523205035</v>
      </c>
      <c r="Z250" s="40">
        <f>1+'Port Returns'!Z250</f>
        <v>1</v>
      </c>
      <c r="AA250" s="40">
        <f>1+'Port Returns'!AA250</f>
        <v>1.0649667600516577</v>
      </c>
    </row>
    <row r="251" spans="1:27" x14ac:dyDescent="0.35">
      <c r="A251" s="35">
        <f t="shared" si="3"/>
        <v>1970</v>
      </c>
      <c r="B251" s="35">
        <v>1970</v>
      </c>
      <c r="C251" s="35">
        <v>9</v>
      </c>
      <c r="D251" s="40">
        <f>1+'Port Returns'!D251</f>
        <v>1</v>
      </c>
      <c r="E251" s="40">
        <f>1+'Port Returns'!E251</f>
        <v>0.97914812190857103</v>
      </c>
      <c r="F251" s="40">
        <f>1+'Port Returns'!F251</f>
        <v>0.97993748282042503</v>
      </c>
      <c r="G251" s="40">
        <f>1+'Port Returns'!G251</f>
        <v>0.97820538160065129</v>
      </c>
      <c r="H251" s="40">
        <f>1+'Port Returns'!H251</f>
        <v>0.97879348577039038</v>
      </c>
      <c r="I251" s="40">
        <f>1+'Port Returns'!I251</f>
        <v>0.9777534325197661</v>
      </c>
      <c r="J251" s="40">
        <f>1+'Port Returns'!J251</f>
        <v>0.97793449873679839</v>
      </c>
      <c r="K251" s="40">
        <f>1+'Port Returns'!K251</f>
        <v>0.9777534325197661</v>
      </c>
      <c r="L251" s="40">
        <f>1+'Port Returns'!L251</f>
        <v>1</v>
      </c>
      <c r="M251" s="40">
        <f>1+'Port Returns'!M251</f>
        <v>0.97964773585822673</v>
      </c>
      <c r="N251" s="40">
        <f>1+'Port Returns'!N251</f>
        <v>1</v>
      </c>
      <c r="O251" s="40">
        <f>1+'Port Returns'!O251</f>
        <v>0.97794929151335308</v>
      </c>
      <c r="P251" s="40">
        <f>1+'Port Returns'!P251</f>
        <v>1</v>
      </c>
      <c r="Q251" s="40">
        <f>1+'Port Returns'!Q251</f>
        <v>0.99356503373952887</v>
      </c>
      <c r="R251" s="40">
        <f>1+'Port Returns'!R251</f>
        <v>0.98640887248053211</v>
      </c>
      <c r="S251" s="40">
        <f>1+'Port Returns'!S251</f>
        <v>0.9846493177657909</v>
      </c>
      <c r="T251" s="40">
        <f>1+'Port Returns'!T251</f>
        <v>0.98536094412253117</v>
      </c>
      <c r="U251" s="40">
        <f>1+'Port Returns'!U251</f>
        <v>0.98492331892108498</v>
      </c>
      <c r="V251" s="40">
        <f>1+'Port Returns'!V251</f>
        <v>0.98513062106418614</v>
      </c>
      <c r="W251" s="40">
        <f>1+'Port Returns'!W251</f>
        <v>0.98492331892108498</v>
      </c>
      <c r="X251" s="40">
        <f>1+'Port Returns'!X251</f>
        <v>1</v>
      </c>
      <c r="Y251" s="40">
        <f>1+'Port Returns'!Y251</f>
        <v>0.98602325776998245</v>
      </c>
      <c r="Z251" s="40">
        <f>1+'Port Returns'!Z251</f>
        <v>1</v>
      </c>
      <c r="AA251" s="40">
        <f>1+'Port Returns'!AA251</f>
        <v>0.98382927315238766</v>
      </c>
    </row>
    <row r="252" spans="1:27" x14ac:dyDescent="0.35">
      <c r="A252" s="35">
        <f t="shared" si="3"/>
        <v>1970</v>
      </c>
      <c r="B252" s="35">
        <v>1970</v>
      </c>
      <c r="C252" s="35">
        <v>10</v>
      </c>
      <c r="D252" s="40">
        <f>1+'Port Returns'!D252</f>
        <v>1</v>
      </c>
      <c r="E252" s="40">
        <f>1+'Port Returns'!E252</f>
        <v>0.98199436945514551</v>
      </c>
      <c r="F252" s="40">
        <f>1+'Port Returns'!F252</f>
        <v>0.98517026567747934</v>
      </c>
      <c r="G252" s="40">
        <f>1+'Port Returns'!G252</f>
        <v>0.98560136628256334</v>
      </c>
      <c r="H252" s="40">
        <f>1+'Port Returns'!H252</f>
        <v>0.9842569757182098</v>
      </c>
      <c r="I252" s="40">
        <f>1+'Port Returns'!I252</f>
        <v>0.98664841174521822</v>
      </c>
      <c r="J252" s="40">
        <f>1+'Port Returns'!J252</f>
        <v>0.98744325534915145</v>
      </c>
      <c r="K252" s="40">
        <f>1+'Port Returns'!K252</f>
        <v>0.98664841174521822</v>
      </c>
      <c r="L252" s="40">
        <f>1+'Port Returns'!L252</f>
        <v>1</v>
      </c>
      <c r="M252" s="40">
        <f>1+'Port Returns'!M252</f>
        <v>0.98214559282827263</v>
      </c>
      <c r="N252" s="40">
        <f>1+'Port Returns'!N252</f>
        <v>1</v>
      </c>
      <c r="O252" s="40">
        <f>1+'Port Returns'!O252</f>
        <v>0.98447516101411869</v>
      </c>
      <c r="P252" s="40">
        <f>1+'Port Returns'!P252</f>
        <v>1</v>
      </c>
      <c r="Q252" s="40">
        <f>1+'Port Returns'!Q252</f>
        <v>0.98371058293931868</v>
      </c>
      <c r="R252" s="40">
        <f>1+'Port Returns'!R252</f>
        <v>0.98883359954576444</v>
      </c>
      <c r="S252" s="40">
        <f>1+'Port Returns'!S252</f>
        <v>0.98948274492224564</v>
      </c>
      <c r="T252" s="40">
        <f>1+'Port Returns'!T252</f>
        <v>0.98835832215796948</v>
      </c>
      <c r="U252" s="40">
        <f>1+'Port Returns'!U252</f>
        <v>0.98958458528955218</v>
      </c>
      <c r="V252" s="40">
        <f>1+'Port Returns'!V252</f>
        <v>0.99040253220991392</v>
      </c>
      <c r="W252" s="40">
        <f>1+'Port Returns'!W252</f>
        <v>0.98958458528955218</v>
      </c>
      <c r="X252" s="40">
        <f>1+'Port Returns'!X252</f>
        <v>1</v>
      </c>
      <c r="Y252" s="40">
        <f>1+'Port Returns'!Y252</f>
        <v>0.98583426592317702</v>
      </c>
      <c r="Z252" s="40">
        <f>1+'Port Returns'!Z252</f>
        <v>1</v>
      </c>
      <c r="AA252" s="40">
        <f>1+'Port Returns'!AA252</f>
        <v>0.98755804395267122</v>
      </c>
    </row>
    <row r="253" spans="1:27" x14ac:dyDescent="0.35">
      <c r="A253" s="35">
        <f t="shared" si="3"/>
        <v>1970</v>
      </c>
      <c r="B253" s="35">
        <v>1970</v>
      </c>
      <c r="C253" s="35">
        <v>11</v>
      </c>
      <c r="D253" s="40">
        <f>1+'Port Returns'!D253</f>
        <v>1</v>
      </c>
      <c r="E253" s="40">
        <f>1+'Port Returns'!E253</f>
        <v>1.1168449908675542</v>
      </c>
      <c r="F253" s="40">
        <f>1+'Port Returns'!F253</f>
        <v>1.0989038104241058</v>
      </c>
      <c r="G253" s="40">
        <f>1+'Port Returns'!G253</f>
        <v>1.0988261325748838</v>
      </c>
      <c r="H253" s="40">
        <f>1+'Port Returns'!H253</f>
        <v>1.0985441390480943</v>
      </c>
      <c r="I253" s="40">
        <f>1+'Port Returns'!I253</f>
        <v>1.1018036636287893</v>
      </c>
      <c r="J253" s="40">
        <f>1+'Port Returns'!J253</f>
        <v>1.1024735954571698</v>
      </c>
      <c r="K253" s="40">
        <f>1+'Port Returns'!K253</f>
        <v>1.1018036636287893</v>
      </c>
      <c r="L253" s="40">
        <f>1+'Port Returns'!L253</f>
        <v>1</v>
      </c>
      <c r="M253" s="40">
        <f>1+'Port Returns'!M253</f>
        <v>1.0935104336529902</v>
      </c>
      <c r="N253" s="40">
        <f>1+'Port Returns'!N253</f>
        <v>1</v>
      </c>
      <c r="O253" s="40">
        <f>1+'Port Returns'!O253</f>
        <v>1.1006192159420307</v>
      </c>
      <c r="P253" s="40">
        <f>1+'Port Returns'!P253</f>
        <v>1</v>
      </c>
      <c r="Q253" s="40">
        <f>1+'Port Returns'!Q253</f>
        <v>1.1240195313104806</v>
      </c>
      <c r="R253" s="40">
        <f>1+'Port Returns'!R253</f>
        <v>1.1081810779587524</v>
      </c>
      <c r="S253" s="40">
        <f>1+'Port Returns'!S253</f>
        <v>1.1079972350467231</v>
      </c>
      <c r="T253" s="40">
        <f>1+'Port Returns'!T253</f>
        <v>1.1065596564085636</v>
      </c>
      <c r="U253" s="40">
        <f>1+'Port Returns'!U253</f>
        <v>1.111888041476875</v>
      </c>
      <c r="V253" s="40">
        <f>1+'Port Returns'!V253</f>
        <v>1.1126982269521994</v>
      </c>
      <c r="W253" s="40">
        <f>1+'Port Returns'!W253</f>
        <v>1.111888041476875</v>
      </c>
      <c r="X253" s="40">
        <f>1+'Port Returns'!X253</f>
        <v>1</v>
      </c>
      <c r="Y253" s="40">
        <f>1+'Port Returns'!Y253</f>
        <v>1.1050612683306107</v>
      </c>
      <c r="Z253" s="40">
        <f>1+'Port Returns'!Z253</f>
        <v>1</v>
      </c>
      <c r="AA253" s="40">
        <f>1+'Port Returns'!AA253</f>
        <v>1.1117853812994445</v>
      </c>
    </row>
    <row r="254" spans="1:27" x14ac:dyDescent="0.35">
      <c r="A254" s="35">
        <f t="shared" si="3"/>
        <v>1970</v>
      </c>
      <c r="B254" s="35">
        <v>1970</v>
      </c>
      <c r="C254" s="35">
        <v>12</v>
      </c>
      <c r="D254" s="40">
        <f>1+'Port Returns'!D254</f>
        <v>1</v>
      </c>
      <c r="E254" s="40">
        <f>1+'Port Returns'!E254</f>
        <v>1.1189580606681022</v>
      </c>
      <c r="F254" s="40">
        <f>1+'Port Returns'!F254</f>
        <v>1.0647287889099917</v>
      </c>
      <c r="G254" s="40">
        <f>1+'Port Returns'!G254</f>
        <v>1.0634977924137492</v>
      </c>
      <c r="H254" s="40">
        <f>1+'Port Returns'!H254</f>
        <v>1.0591531910035612</v>
      </c>
      <c r="I254" s="40">
        <f>1+'Port Returns'!I254</f>
        <v>1.0726460906068274</v>
      </c>
      <c r="J254" s="40">
        <f>1+'Port Returns'!J254</f>
        <v>1.0755910188774571</v>
      </c>
      <c r="K254" s="40">
        <f>1+'Port Returns'!K254</f>
        <v>1.0726460906068274</v>
      </c>
      <c r="L254" s="40">
        <f>1+'Port Returns'!L254</f>
        <v>1</v>
      </c>
      <c r="M254" s="40">
        <f>1+'Port Returns'!M254</f>
        <v>1.0824589098551958</v>
      </c>
      <c r="N254" s="40">
        <f>1+'Port Returns'!N254</f>
        <v>1</v>
      </c>
      <c r="O254" s="40">
        <f>1+'Port Returns'!O254</f>
        <v>1.0656255562854944</v>
      </c>
      <c r="P254" s="40">
        <f>1+'Port Returns'!P254</f>
        <v>1</v>
      </c>
      <c r="Q254" s="40">
        <f>1+'Port Returns'!Q254</f>
        <v>1.1323568238336652</v>
      </c>
      <c r="R254" s="40">
        <f>1+'Port Returns'!R254</f>
        <v>1.0710119329528005</v>
      </c>
      <c r="S254" s="40">
        <f>1+'Port Returns'!S254</f>
        <v>1.0698406266500209</v>
      </c>
      <c r="T254" s="40">
        <f>1+'Port Returns'!T254</f>
        <v>1.0656323622300283</v>
      </c>
      <c r="U254" s="40">
        <f>1+'Port Returns'!U254</f>
        <v>1.0795087305562836</v>
      </c>
      <c r="V254" s="40">
        <f>1+'Port Returns'!V254</f>
        <v>1.0824241236618068</v>
      </c>
      <c r="W254" s="40">
        <f>1+'Port Returns'!W254</f>
        <v>1.0795087305562836</v>
      </c>
      <c r="X254" s="40">
        <f>1+'Port Returns'!X254</f>
        <v>1</v>
      </c>
      <c r="Y254" s="40">
        <f>1+'Port Returns'!Y254</f>
        <v>1.0885550217047921</v>
      </c>
      <c r="Z254" s="40">
        <f>1+'Port Returns'!Z254</f>
        <v>1</v>
      </c>
      <c r="AA254" s="40">
        <f>1+'Port Returns'!AA254</f>
        <v>1.071351405147501</v>
      </c>
    </row>
    <row r="255" spans="1:27" x14ac:dyDescent="0.35">
      <c r="A255" s="35">
        <f t="shared" si="3"/>
        <v>1970</v>
      </c>
      <c r="B255" s="35">
        <v>1971</v>
      </c>
      <c r="C255" s="35">
        <v>1</v>
      </c>
      <c r="D255" s="40">
        <f>1+'Port Returns'!D255</f>
        <v>1</v>
      </c>
      <c r="E255" s="40">
        <f>1+'Port Returns'!E255</f>
        <v>1.0189256598996932</v>
      </c>
      <c r="F255" s="40">
        <f>1+'Port Returns'!F255</f>
        <v>1.0235832162969118</v>
      </c>
      <c r="G255" s="40">
        <f>1+'Port Returns'!G255</f>
        <v>1.0230532244614716</v>
      </c>
      <c r="H255" s="40">
        <f>1+'Port Returns'!H255</f>
        <v>1.0215752798918216</v>
      </c>
      <c r="I255" s="40">
        <f>1+'Port Returns'!I255</f>
        <v>1.026494333187945</v>
      </c>
      <c r="J255" s="40">
        <f>1+'Port Returns'!J255</f>
        <v>1.0271157821344594</v>
      </c>
      <c r="K255" s="40">
        <f>1+'Port Returns'!K255</f>
        <v>1.026494333187945</v>
      </c>
      <c r="L255" s="40">
        <f>1+'Port Returns'!L255</f>
        <v>1</v>
      </c>
      <c r="M255" s="40">
        <f>1+'Port Returns'!M255</f>
        <v>1.026921888457484</v>
      </c>
      <c r="N255" s="40">
        <f>1+'Port Returns'!N255</f>
        <v>1</v>
      </c>
      <c r="O255" s="40">
        <f>1+'Port Returns'!O255</f>
        <v>1.0259925935361625</v>
      </c>
      <c r="P255" s="40">
        <f>1+'Port Returns'!P255</f>
        <v>1</v>
      </c>
      <c r="Q255" s="40">
        <f>1+'Port Returns'!Q255</f>
        <v>1.0201915770763221</v>
      </c>
      <c r="R255" s="40">
        <f>1+'Port Returns'!R255</f>
        <v>1.0269328505172699</v>
      </c>
      <c r="S255" s="40">
        <f>1+'Port Returns'!S255</f>
        <v>1.0265698938674996</v>
      </c>
      <c r="T255" s="40">
        <f>1+'Port Returns'!T255</f>
        <v>1.0253357612216827</v>
      </c>
      <c r="U255" s="40">
        <f>1+'Port Returns'!U255</f>
        <v>1.0291810582839269</v>
      </c>
      <c r="V255" s="40">
        <f>1+'Port Returns'!V255</f>
        <v>1.0297970474894971</v>
      </c>
      <c r="W255" s="40">
        <f>1+'Port Returns'!W255</f>
        <v>1.0291810582839269</v>
      </c>
      <c r="X255" s="40">
        <f>1+'Port Returns'!X255</f>
        <v>1</v>
      </c>
      <c r="Y255" s="40">
        <f>1+'Port Returns'!Y255</f>
        <v>1.0302478163625475</v>
      </c>
      <c r="Z255" s="40">
        <f>1+'Port Returns'!Z255</f>
        <v>1</v>
      </c>
      <c r="AA255" s="40">
        <f>1+'Port Returns'!AA255</f>
        <v>1.0288246136577206</v>
      </c>
    </row>
    <row r="256" spans="1:27" x14ac:dyDescent="0.35">
      <c r="A256" s="35">
        <f t="shared" si="3"/>
        <v>1970</v>
      </c>
      <c r="B256" s="35">
        <v>1971</v>
      </c>
      <c r="C256" s="35">
        <v>2</v>
      </c>
      <c r="D256" s="40">
        <f>1+'Port Returns'!D256</f>
        <v>1</v>
      </c>
      <c r="E256" s="40">
        <f>1+'Port Returns'!E256</f>
        <v>0.95757894250829267</v>
      </c>
      <c r="F256" s="40">
        <f>1+'Port Returns'!F256</f>
        <v>0.96971512681577887</v>
      </c>
      <c r="G256" s="40">
        <f>1+'Port Returns'!G256</f>
        <v>0.96356566022396972</v>
      </c>
      <c r="H256" s="40">
        <f>1+'Port Returns'!H256</f>
        <v>0.9702684462874045</v>
      </c>
      <c r="I256" s="40">
        <f>1+'Port Returns'!I256</f>
        <v>0.96690246293418247</v>
      </c>
      <c r="J256" s="40">
        <f>1+'Port Returns'!J256</f>
        <v>0.96528784943950918</v>
      </c>
      <c r="K256" s="40">
        <f>1+'Port Returns'!K256</f>
        <v>0.96690246293418247</v>
      </c>
      <c r="L256" s="40">
        <f>1+'Port Returns'!L256</f>
        <v>1</v>
      </c>
      <c r="M256" s="40">
        <f>1+'Port Returns'!M256</f>
        <v>0.95544327183848987</v>
      </c>
      <c r="N256" s="40">
        <f>1+'Port Returns'!N256</f>
        <v>1</v>
      </c>
      <c r="O256" s="40">
        <f>1+'Port Returns'!O256</f>
        <v>0.96270899546783639</v>
      </c>
      <c r="P256" s="40">
        <f>1+'Port Returns'!P256</f>
        <v>1</v>
      </c>
      <c r="Q256" s="40">
        <f>1+'Port Returns'!Q256</f>
        <v>0.96368292785812171</v>
      </c>
      <c r="R256" s="40">
        <f>1+'Port Returns'!R256</f>
        <v>0.97664209302202187</v>
      </c>
      <c r="S256" s="40">
        <f>1+'Port Returns'!S256</f>
        <v>0.97149827363938712</v>
      </c>
      <c r="T256" s="40">
        <f>1+'Port Returns'!T256</f>
        <v>0.97670404936427668</v>
      </c>
      <c r="U256" s="40">
        <f>1+'Port Returns'!U256</f>
        <v>0.97424433005924582</v>
      </c>
      <c r="V256" s="40">
        <f>1+'Port Returns'!V256</f>
        <v>0.97308871439948752</v>
      </c>
      <c r="W256" s="40">
        <f>1+'Port Returns'!W256</f>
        <v>0.97424433005924582</v>
      </c>
      <c r="X256" s="40">
        <f>1+'Port Returns'!X256</f>
        <v>1</v>
      </c>
      <c r="Y256" s="40">
        <f>1+'Port Returns'!Y256</f>
        <v>0.96418584041110811</v>
      </c>
      <c r="Z256" s="40">
        <f>1+'Port Returns'!Z256</f>
        <v>1</v>
      </c>
      <c r="AA256" s="40">
        <f>1+'Port Returns'!AA256</f>
        <v>0.97126178876406599</v>
      </c>
    </row>
    <row r="257" spans="1:27" x14ac:dyDescent="0.35">
      <c r="A257" s="35">
        <f t="shared" si="3"/>
        <v>1970</v>
      </c>
      <c r="B257" s="35">
        <v>1971</v>
      </c>
      <c r="C257" s="35">
        <v>3</v>
      </c>
      <c r="D257" s="40">
        <f>1+'Port Returns'!D257</f>
        <v>1</v>
      </c>
      <c r="E257" s="40">
        <f>1+'Port Returns'!E257</f>
        <v>1.0407472458014237</v>
      </c>
      <c r="F257" s="40">
        <f>1+'Port Returns'!F257</f>
        <v>1.0166195618693841</v>
      </c>
      <c r="G257" s="40">
        <f>1+'Port Returns'!G257</f>
        <v>1.0204014988777841</v>
      </c>
      <c r="H257" s="40">
        <f>1+'Port Returns'!H257</f>
        <v>1.0173113578186193</v>
      </c>
      <c r="I257" s="40">
        <f>1+'Port Returns'!I257</f>
        <v>1.0191995067816819</v>
      </c>
      <c r="J257" s="40">
        <f>1+'Port Returns'!J257</f>
        <v>1.0204772167378038</v>
      </c>
      <c r="K257" s="40">
        <f>1+'Port Returns'!K257</f>
        <v>1.0191995067816819</v>
      </c>
      <c r="L257" s="40">
        <f>1+'Port Returns'!L257</f>
        <v>1</v>
      </c>
      <c r="M257" s="40">
        <f>1+'Port Returns'!M257</f>
        <v>1.0236441487056105</v>
      </c>
      <c r="N257" s="40">
        <f>1+'Port Returns'!N257</f>
        <v>1</v>
      </c>
      <c r="O257" s="40">
        <f>1+'Port Returns'!O257</f>
        <v>1.0177482085439229</v>
      </c>
      <c r="P257" s="40">
        <f>1+'Port Returns'!P257</f>
        <v>1</v>
      </c>
      <c r="Q257" s="40">
        <f>1+'Port Returns'!Q257</f>
        <v>1.0566796671811938</v>
      </c>
      <c r="R257" s="40">
        <f>1+'Port Returns'!R257</f>
        <v>1.0267044800889045</v>
      </c>
      <c r="S257" s="40">
        <f>1+'Port Returns'!S257</f>
        <v>1.0289681490258498</v>
      </c>
      <c r="T257" s="40">
        <f>1+'Port Returns'!T257</f>
        <v>1.0259096346787915</v>
      </c>
      <c r="U257" s="40">
        <f>1+'Port Returns'!U257</f>
        <v>1.0302763558869665</v>
      </c>
      <c r="V257" s="40">
        <f>1+'Port Returns'!V257</f>
        <v>1.0314149121226615</v>
      </c>
      <c r="W257" s="40">
        <f>1+'Port Returns'!W257</f>
        <v>1.0302763558869665</v>
      </c>
      <c r="X257" s="40">
        <f>1+'Port Returns'!X257</f>
        <v>1</v>
      </c>
      <c r="Y257" s="40">
        <f>1+'Port Returns'!Y257</f>
        <v>1.034646619211842</v>
      </c>
      <c r="Z257" s="40">
        <f>1+'Port Returns'!Z257</f>
        <v>1</v>
      </c>
      <c r="AA257" s="40">
        <f>1+'Port Returns'!AA257</f>
        <v>1.0280763505207398</v>
      </c>
    </row>
    <row r="258" spans="1:27" x14ac:dyDescent="0.35">
      <c r="A258" s="35">
        <f t="shared" si="3"/>
        <v>1970</v>
      </c>
      <c r="B258" s="35">
        <v>1971</v>
      </c>
      <c r="C258" s="35">
        <v>4</v>
      </c>
      <c r="D258" s="40">
        <f>1+'Port Returns'!D258</f>
        <v>1</v>
      </c>
      <c r="E258" s="40">
        <f>1+'Port Returns'!E258</f>
        <v>0.95362096763037452</v>
      </c>
      <c r="F258" s="40">
        <f>1+'Port Returns'!F258</f>
        <v>0.97094986021781404</v>
      </c>
      <c r="G258" s="40">
        <f>1+'Port Returns'!G258</f>
        <v>0.97166502707849178</v>
      </c>
      <c r="H258" s="40">
        <f>1+'Port Returns'!H258</f>
        <v>0.97092260476407788</v>
      </c>
      <c r="I258" s="40">
        <f>1+'Port Returns'!I258</f>
        <v>0.96890551023201421</v>
      </c>
      <c r="J258" s="40">
        <f>1+'Port Returns'!J258</f>
        <v>0.96787343826704142</v>
      </c>
      <c r="K258" s="40">
        <f>1+'Port Returns'!K258</f>
        <v>0.96890551023201421</v>
      </c>
      <c r="L258" s="40">
        <f>1+'Port Returns'!L258</f>
        <v>1</v>
      </c>
      <c r="M258" s="40">
        <f>1+'Port Returns'!M258</f>
        <v>0.97362807675215213</v>
      </c>
      <c r="N258" s="40">
        <f>1+'Port Returns'!N258</f>
        <v>1</v>
      </c>
      <c r="O258" s="40">
        <f>1+'Port Returns'!O258</f>
        <v>0.97497952665063836</v>
      </c>
      <c r="P258" s="40">
        <f>1+'Port Returns'!P258</f>
        <v>1</v>
      </c>
      <c r="Q258" s="40">
        <f>1+'Port Returns'!Q258</f>
        <v>0.95504676262290789</v>
      </c>
      <c r="R258" s="40">
        <f>1+'Port Returns'!R258</f>
        <v>0.97401529351489446</v>
      </c>
      <c r="S258" s="40">
        <f>1+'Port Returns'!S258</f>
        <v>0.9749096063369872</v>
      </c>
      <c r="T258" s="40">
        <f>1+'Port Returns'!T258</f>
        <v>0.97437891632751705</v>
      </c>
      <c r="U258" s="40">
        <f>1+'Port Returns'!U258</f>
        <v>0.97133094568459222</v>
      </c>
      <c r="V258" s="40">
        <f>1+'Port Returns'!V258</f>
        <v>0.97032588485163307</v>
      </c>
      <c r="W258" s="40">
        <f>1+'Port Returns'!W258</f>
        <v>0.97133094568459222</v>
      </c>
      <c r="X258" s="40">
        <f>1+'Port Returns'!X258</f>
        <v>1</v>
      </c>
      <c r="Y258" s="40">
        <f>1+'Port Returns'!Y258</f>
        <v>0.97671957660078679</v>
      </c>
      <c r="Z258" s="40">
        <f>1+'Port Returns'!Z258</f>
        <v>1</v>
      </c>
      <c r="AA258" s="40">
        <f>1+'Port Returns'!AA258</f>
        <v>0.97747416391379693</v>
      </c>
    </row>
    <row r="259" spans="1:27" x14ac:dyDescent="0.35">
      <c r="A259" s="35">
        <f t="shared" si="3"/>
        <v>1970</v>
      </c>
      <c r="B259" s="35">
        <v>1971</v>
      </c>
      <c r="C259" s="35">
        <v>5</v>
      </c>
      <c r="D259" s="40">
        <f>1+'Port Returns'!D259</f>
        <v>1</v>
      </c>
      <c r="E259" s="40">
        <f>1+'Port Returns'!E259</f>
        <v>0.95478937396214669</v>
      </c>
      <c r="F259" s="40">
        <f>1+'Port Returns'!F259</f>
        <v>0.94641384819114638</v>
      </c>
      <c r="G259" s="40">
        <f>1+'Port Returns'!G259</f>
        <v>0.94457461419289301</v>
      </c>
      <c r="H259" s="40">
        <f>1+'Port Returns'!H259</f>
        <v>0.9483380823897567</v>
      </c>
      <c r="I259" s="40">
        <f>1+'Port Returns'!I259</f>
        <v>0.94309932249738493</v>
      </c>
      <c r="J259" s="40">
        <f>1+'Port Returns'!J259</f>
        <v>0.94273903438642792</v>
      </c>
      <c r="K259" s="40">
        <f>1+'Port Returns'!K259</f>
        <v>0.94309932249738493</v>
      </c>
      <c r="L259" s="40">
        <f>1+'Port Returns'!L259</f>
        <v>1</v>
      </c>
      <c r="M259" s="40">
        <f>1+'Port Returns'!M259</f>
        <v>0.93917886351536828</v>
      </c>
      <c r="N259" s="40">
        <f>1+'Port Returns'!N259</f>
        <v>1</v>
      </c>
      <c r="O259" s="40">
        <f>1+'Port Returns'!O259</f>
        <v>0.93868442485950299</v>
      </c>
      <c r="P259" s="40">
        <f>1+'Port Returns'!P259</f>
        <v>1</v>
      </c>
      <c r="Q259" s="40">
        <f>1+'Port Returns'!Q259</f>
        <v>0.96104124458680384</v>
      </c>
      <c r="R259" s="40">
        <f>1+'Port Returns'!R259</f>
        <v>0.95415666178842329</v>
      </c>
      <c r="S259" s="40">
        <f>1+'Port Returns'!S259</f>
        <v>0.95323913405752525</v>
      </c>
      <c r="T259" s="40">
        <f>1+'Port Returns'!T259</f>
        <v>0.95584779038049716</v>
      </c>
      <c r="U259" s="40">
        <f>1+'Port Returns'!U259</f>
        <v>0.95168298388410044</v>
      </c>
      <c r="V259" s="40">
        <f>1+'Port Returns'!V259</f>
        <v>0.951597227559841</v>
      </c>
      <c r="W259" s="40">
        <f>1+'Port Returns'!W259</f>
        <v>0.95168298388410044</v>
      </c>
      <c r="X259" s="40">
        <f>1+'Port Returns'!X259</f>
        <v>1</v>
      </c>
      <c r="Y259" s="40">
        <f>1+'Port Returns'!Y259</f>
        <v>0.94817631437387151</v>
      </c>
      <c r="Z259" s="40">
        <f>1+'Port Returns'!Z259</f>
        <v>1</v>
      </c>
      <c r="AA259" s="40">
        <f>1+'Port Returns'!AA259</f>
        <v>0.94817886403853135</v>
      </c>
    </row>
    <row r="260" spans="1:27" x14ac:dyDescent="0.35">
      <c r="A260" s="35">
        <f t="shared" ref="A260:A323" si="4">IF(C260&gt;6,B260,B260-1)</f>
        <v>1970</v>
      </c>
      <c r="B260" s="35">
        <v>1971</v>
      </c>
      <c r="C260" s="35">
        <v>6</v>
      </c>
      <c r="D260" s="40">
        <f>1+'Port Returns'!D260</f>
        <v>1</v>
      </c>
      <c r="E260" s="40">
        <f>1+'Port Returns'!E260</f>
        <v>1.098861720249146</v>
      </c>
      <c r="F260" s="40">
        <f>1+'Port Returns'!F260</f>
        <v>1.057651805655746</v>
      </c>
      <c r="G260" s="40">
        <f>1+'Port Returns'!G260</f>
        <v>1.0575875918440181</v>
      </c>
      <c r="H260" s="40">
        <f>1+'Port Returns'!H260</f>
        <v>1.0553694855949676</v>
      </c>
      <c r="I260" s="40">
        <f>1+'Port Returns'!I260</f>
        <v>1.0667059111137762</v>
      </c>
      <c r="J260" s="40">
        <f>1+'Port Returns'!J260</f>
        <v>1.0690857018444482</v>
      </c>
      <c r="K260" s="40">
        <f>1+'Port Returns'!K260</f>
        <v>1.0667059111137762</v>
      </c>
      <c r="L260" s="40">
        <f>1+'Port Returns'!L260</f>
        <v>1</v>
      </c>
      <c r="M260" s="40">
        <f>1+'Port Returns'!M260</f>
        <v>1.0631846702099781</v>
      </c>
      <c r="N260" s="40">
        <f>1+'Port Returns'!N260</f>
        <v>1</v>
      </c>
      <c r="O260" s="40">
        <f>1+'Port Returns'!O260</f>
        <v>1.057213791947722</v>
      </c>
      <c r="P260" s="40">
        <f>1+'Port Returns'!P260</f>
        <v>1</v>
      </c>
      <c r="Q260" s="40">
        <f>1+'Port Returns'!Q260</f>
        <v>1.114248739501821</v>
      </c>
      <c r="R260" s="40">
        <f>1+'Port Returns'!R260</f>
        <v>1.0662813782339695</v>
      </c>
      <c r="S260" s="40">
        <f>1+'Port Returns'!S260</f>
        <v>1.0644698354722881</v>
      </c>
      <c r="T260" s="40">
        <f>1+'Port Returns'!T260</f>
        <v>1.0624190025799058</v>
      </c>
      <c r="U260" s="40">
        <f>1+'Port Returns'!U260</f>
        <v>1.0758079193190415</v>
      </c>
      <c r="V260" s="40">
        <f>1+'Port Returns'!V260</f>
        <v>1.0781309446892571</v>
      </c>
      <c r="W260" s="40">
        <f>1+'Port Returns'!W260</f>
        <v>1.0758079193190415</v>
      </c>
      <c r="X260" s="40">
        <f>1+'Port Returns'!X260</f>
        <v>1</v>
      </c>
      <c r="Y260" s="40">
        <f>1+'Port Returns'!Y260</f>
        <v>1.0714722849987257</v>
      </c>
      <c r="Z260" s="40">
        <f>1+'Port Returns'!Z260</f>
        <v>1</v>
      </c>
      <c r="AA260" s="40">
        <f>1+'Port Returns'!AA260</f>
        <v>1.0655547403764827</v>
      </c>
    </row>
    <row r="261" spans="1:27" x14ac:dyDescent="0.35">
      <c r="A261" s="35">
        <f t="shared" si="4"/>
        <v>1971</v>
      </c>
      <c r="B261" s="35">
        <v>1971</v>
      </c>
      <c r="C261" s="35">
        <v>7</v>
      </c>
      <c r="D261" s="40">
        <f>1+'Port Returns'!D261</f>
        <v>1</v>
      </c>
      <c r="E261" s="40">
        <f>1+'Port Returns'!E261</f>
        <v>0.97606955984505994</v>
      </c>
      <c r="F261" s="40">
        <f>1+'Port Returns'!F261</f>
        <v>0.97133246281042929</v>
      </c>
      <c r="G261" s="40">
        <f>1+'Port Returns'!G261</f>
        <v>0.97086668814751431</v>
      </c>
      <c r="H261" s="40">
        <f>1+'Port Returns'!H261</f>
        <v>0.97183471615526607</v>
      </c>
      <c r="I261" s="40">
        <f>1+'Port Returns'!I261</f>
        <v>0.96977839523035791</v>
      </c>
      <c r="J261" s="40">
        <f>1+'Port Returns'!J261</f>
        <v>0.96981658684252547</v>
      </c>
      <c r="K261" s="40">
        <f>1+'Port Returns'!K261</f>
        <v>0.96977839523035791</v>
      </c>
      <c r="L261" s="40">
        <f>1+'Port Returns'!L261</f>
        <v>1</v>
      </c>
      <c r="M261" s="40">
        <f>1+'Port Returns'!M261</f>
        <v>0.97637117179747235</v>
      </c>
      <c r="N261" s="40">
        <f>1+'Port Returns'!N261</f>
        <v>1</v>
      </c>
      <c r="O261" s="40">
        <f>1+'Port Returns'!O261</f>
        <v>0.97041494354802826</v>
      </c>
      <c r="P261" s="40">
        <f>1+'Port Returns'!P261</f>
        <v>1</v>
      </c>
      <c r="Q261" s="40">
        <f>1+'Port Returns'!Q261</f>
        <v>0.97760864649496815</v>
      </c>
      <c r="R261" s="40">
        <f>1+'Port Returns'!R261</f>
        <v>0.97465566139096205</v>
      </c>
      <c r="S261" s="40">
        <f>1+'Port Returns'!S261</f>
        <v>0.97467288639380123</v>
      </c>
      <c r="T261" s="40">
        <f>1+'Port Returns'!T261</f>
        <v>0.97592193434710284</v>
      </c>
      <c r="U261" s="40">
        <f>1+'Port Returns'!U261</f>
        <v>0.97259421739662222</v>
      </c>
      <c r="V261" s="40">
        <f>1+'Port Returns'!V261</f>
        <v>0.97239910519947081</v>
      </c>
      <c r="W261" s="40">
        <f>1+'Port Returns'!W261</f>
        <v>0.97259421739662222</v>
      </c>
      <c r="X261" s="40">
        <f>1+'Port Returns'!X261</f>
        <v>1</v>
      </c>
      <c r="Y261" s="40">
        <f>1+'Port Returns'!Y261</f>
        <v>0.97933458331934142</v>
      </c>
      <c r="Z261" s="40">
        <f>1+'Port Returns'!Z261</f>
        <v>1</v>
      </c>
      <c r="AA261" s="40">
        <f>1+'Port Returns'!AA261</f>
        <v>0.97319706656615323</v>
      </c>
    </row>
    <row r="262" spans="1:27" x14ac:dyDescent="0.35">
      <c r="A262" s="35">
        <f t="shared" si="4"/>
        <v>1971</v>
      </c>
      <c r="B262" s="35">
        <v>1971</v>
      </c>
      <c r="C262" s="35">
        <v>8</v>
      </c>
      <c r="D262" s="40">
        <f>1+'Port Returns'!D262</f>
        <v>1</v>
      </c>
      <c r="E262" s="40">
        <f>1+'Port Returns'!E262</f>
        <v>0.94621383234239897</v>
      </c>
      <c r="F262" s="40">
        <f>1+'Port Returns'!F262</f>
        <v>0.96644579713998291</v>
      </c>
      <c r="G262" s="40">
        <f>1+'Port Returns'!G262</f>
        <v>0.96205855675638841</v>
      </c>
      <c r="H262" s="40">
        <f>1+'Port Returns'!H262</f>
        <v>0.96629912022777609</v>
      </c>
      <c r="I262" s="40">
        <f>1+'Port Returns'!I262</f>
        <v>0.96279481479903495</v>
      </c>
      <c r="J262" s="40">
        <f>1+'Port Returns'!J262</f>
        <v>0.96122759535868596</v>
      </c>
      <c r="K262" s="40">
        <f>1+'Port Returns'!K262</f>
        <v>0.96279481479903495</v>
      </c>
      <c r="L262" s="40">
        <f>1+'Port Returns'!L262</f>
        <v>1</v>
      </c>
      <c r="M262" s="40">
        <f>1+'Port Returns'!M262</f>
        <v>0.95979557513527558</v>
      </c>
      <c r="N262" s="40">
        <f>1+'Port Returns'!N262</f>
        <v>1</v>
      </c>
      <c r="O262" s="40">
        <f>1+'Port Returns'!O262</f>
        <v>0.96242412160589597</v>
      </c>
      <c r="P262" s="40">
        <f>1+'Port Returns'!P262</f>
        <v>1</v>
      </c>
      <c r="Q262" s="40">
        <f>1+'Port Returns'!Q262</f>
        <v>0.95581183695444216</v>
      </c>
      <c r="R262" s="40">
        <f>1+'Port Returns'!R262</f>
        <v>0.97716074695771959</v>
      </c>
      <c r="S262" s="40">
        <f>1+'Port Returns'!S262</f>
        <v>0.97328409084887013</v>
      </c>
      <c r="T262" s="40">
        <f>1+'Port Returns'!T262</f>
        <v>0.9758104018034478</v>
      </c>
      <c r="U262" s="40">
        <f>1+'Port Returns'!U262</f>
        <v>0.97392695392621875</v>
      </c>
      <c r="V262" s="40">
        <f>1+'Port Returns'!V262</f>
        <v>0.97392897676082435</v>
      </c>
      <c r="W262" s="40">
        <f>1+'Port Returns'!W262</f>
        <v>0.97392695392621875</v>
      </c>
      <c r="X262" s="40">
        <f>1+'Port Returns'!X262</f>
        <v>1</v>
      </c>
      <c r="Y262" s="40">
        <f>1+'Port Returns'!Y262</f>
        <v>0.97071085175430483</v>
      </c>
      <c r="Z262" s="40">
        <f>1+'Port Returns'!Z262</f>
        <v>1</v>
      </c>
      <c r="AA262" s="40">
        <f>1+'Port Returns'!AA262</f>
        <v>0.97384416631318926</v>
      </c>
    </row>
    <row r="263" spans="1:27" x14ac:dyDescent="0.35">
      <c r="A263" s="35">
        <f t="shared" si="4"/>
        <v>1971</v>
      </c>
      <c r="B263" s="35">
        <v>1971</v>
      </c>
      <c r="C263" s="35">
        <v>9</v>
      </c>
      <c r="D263" s="40">
        <f>1+'Port Returns'!D263</f>
        <v>1</v>
      </c>
      <c r="E263" s="40">
        <f>1+'Port Returns'!E263</f>
        <v>0.97440096300816104</v>
      </c>
      <c r="F263" s="40">
        <f>1+'Port Returns'!F263</f>
        <v>0.97370060035442219</v>
      </c>
      <c r="G263" s="40">
        <f>1+'Port Returns'!G263</f>
        <v>0.97876040555152122</v>
      </c>
      <c r="H263" s="40">
        <f>1+'Port Returns'!H263</f>
        <v>0.97666480502208131</v>
      </c>
      <c r="I263" s="40">
        <f>1+'Port Returns'!I263</f>
        <v>0.97496835128520254</v>
      </c>
      <c r="J263" s="40">
        <f>1+'Port Returns'!J263</f>
        <v>0.97567940947499043</v>
      </c>
      <c r="K263" s="40">
        <f>1+'Port Returns'!K263</f>
        <v>0.97496835128520254</v>
      </c>
      <c r="L263" s="40">
        <f>1+'Port Returns'!L263</f>
        <v>1</v>
      </c>
      <c r="M263" s="40">
        <f>1+'Port Returns'!M263</f>
        <v>0.97400752557456372</v>
      </c>
      <c r="N263" s="40">
        <f>1+'Port Returns'!N263</f>
        <v>1</v>
      </c>
      <c r="O263" s="40">
        <f>1+'Port Returns'!O263</f>
        <v>0.9739572390160075</v>
      </c>
      <c r="P263" s="40">
        <f>1+'Port Returns'!P263</f>
        <v>1</v>
      </c>
      <c r="Q263" s="40">
        <f>1+'Port Returns'!Q263</f>
        <v>0.98881340494415171</v>
      </c>
      <c r="R263" s="40">
        <f>1+'Port Returns'!R263</f>
        <v>0.98141297017735241</v>
      </c>
      <c r="S263" s="40">
        <f>1+'Port Returns'!S263</f>
        <v>0.98458043775894266</v>
      </c>
      <c r="T263" s="40">
        <f>1+'Port Returns'!T263</f>
        <v>0.98268417171681721</v>
      </c>
      <c r="U263" s="40">
        <f>1+'Port Returns'!U263</f>
        <v>0.98334487643219737</v>
      </c>
      <c r="V263" s="40">
        <f>1+'Port Returns'!V263</f>
        <v>0.98368719184507791</v>
      </c>
      <c r="W263" s="40">
        <f>1+'Port Returns'!W263</f>
        <v>0.98334487643219737</v>
      </c>
      <c r="X263" s="40">
        <f>1+'Port Returns'!X263</f>
        <v>1</v>
      </c>
      <c r="Y263" s="40">
        <f>1+'Port Returns'!Y263</f>
        <v>0.98217833336404614</v>
      </c>
      <c r="Z263" s="40">
        <f>1+'Port Returns'!Z263</f>
        <v>1</v>
      </c>
      <c r="AA263" s="40">
        <f>1+'Port Returns'!AA263</f>
        <v>0.98211311803190604</v>
      </c>
    </row>
    <row r="264" spans="1:27" x14ac:dyDescent="0.35">
      <c r="A264" s="35">
        <f t="shared" si="4"/>
        <v>1971</v>
      </c>
      <c r="B264" s="35">
        <v>1971</v>
      </c>
      <c r="C264" s="35">
        <v>10</v>
      </c>
      <c r="D264" s="40">
        <f>1+'Port Returns'!D264</f>
        <v>1</v>
      </c>
      <c r="E264" s="40">
        <f>1+'Port Returns'!E264</f>
        <v>1.0236832125040312</v>
      </c>
      <c r="F264" s="40">
        <f>1+'Port Returns'!F264</f>
        <v>1.0265929441365171</v>
      </c>
      <c r="G264" s="40">
        <f>1+'Port Returns'!G264</f>
        <v>1.0230022239609013</v>
      </c>
      <c r="H264" s="40">
        <f>1+'Port Returns'!H264</f>
        <v>1.0226524948135993</v>
      </c>
      <c r="I264" s="40">
        <f>1+'Port Returns'!I264</f>
        <v>1.0271356282651816</v>
      </c>
      <c r="J264" s="40">
        <f>1+'Port Returns'!J264</f>
        <v>1.0302119093301016</v>
      </c>
      <c r="K264" s="40">
        <f>1+'Port Returns'!K264</f>
        <v>1.0271356282651816</v>
      </c>
      <c r="L264" s="40">
        <f>1+'Port Returns'!L264</f>
        <v>1</v>
      </c>
      <c r="M264" s="40">
        <f>1+'Port Returns'!M264</f>
        <v>1.0229050315774744</v>
      </c>
      <c r="N264" s="40">
        <f>1+'Port Returns'!N264</f>
        <v>1</v>
      </c>
      <c r="O264" s="40">
        <f>1+'Port Returns'!O264</f>
        <v>1.0240101902387688</v>
      </c>
      <c r="P264" s="40">
        <f>1+'Port Returns'!P264</f>
        <v>1</v>
      </c>
      <c r="Q264" s="40">
        <f>1+'Port Returns'!Q264</f>
        <v>1.0267379210106145</v>
      </c>
      <c r="R264" s="40">
        <f>1+'Port Returns'!R264</f>
        <v>1.0316948768195362</v>
      </c>
      <c r="S264" s="40">
        <f>1+'Port Returns'!S264</f>
        <v>1.0284600452191743</v>
      </c>
      <c r="T264" s="40">
        <f>1+'Port Returns'!T264</f>
        <v>1.0280253227480698</v>
      </c>
      <c r="U264" s="40">
        <f>1+'Port Returns'!U264</f>
        <v>1.0313373022517784</v>
      </c>
      <c r="V264" s="40">
        <f>1+'Port Returns'!V264</f>
        <v>1.0346844656269416</v>
      </c>
      <c r="W264" s="40">
        <f>1+'Port Returns'!W264</f>
        <v>1.0313373022517784</v>
      </c>
      <c r="X264" s="40">
        <f>1+'Port Returns'!X264</f>
        <v>1</v>
      </c>
      <c r="Y264" s="40">
        <f>1+'Port Returns'!Y264</f>
        <v>1.0293331562592849</v>
      </c>
      <c r="Z264" s="40">
        <f>1+'Port Returns'!Z264</f>
        <v>1</v>
      </c>
      <c r="AA264" s="40">
        <f>1+'Port Returns'!AA264</f>
        <v>1.0284187075739315</v>
      </c>
    </row>
    <row r="265" spans="1:27" x14ac:dyDescent="0.35">
      <c r="A265" s="35">
        <f t="shared" si="4"/>
        <v>1971</v>
      </c>
      <c r="B265" s="35">
        <v>1971</v>
      </c>
      <c r="C265" s="35">
        <v>11</v>
      </c>
      <c r="D265" s="40">
        <f>1+'Port Returns'!D265</f>
        <v>1</v>
      </c>
      <c r="E265" s="40">
        <f>1+'Port Returns'!E265</f>
        <v>0.9843453449005678</v>
      </c>
      <c r="F265" s="40">
        <f>1+'Port Returns'!F265</f>
        <v>0.98626194345212947</v>
      </c>
      <c r="G265" s="40">
        <f>1+'Port Returns'!G265</f>
        <v>0.98488685198870429</v>
      </c>
      <c r="H265" s="40">
        <f>1+'Port Returns'!H265</f>
        <v>0.98618888932190685</v>
      </c>
      <c r="I265" s="40">
        <f>1+'Port Returns'!I265</f>
        <v>0.98419595717513797</v>
      </c>
      <c r="J265" s="40">
        <f>1+'Port Returns'!J265</f>
        <v>0.98460653990604452</v>
      </c>
      <c r="K265" s="40">
        <f>1+'Port Returns'!K265</f>
        <v>0.98419595717513797</v>
      </c>
      <c r="L265" s="40">
        <f>1+'Port Returns'!L265</f>
        <v>1</v>
      </c>
      <c r="M265" s="40">
        <f>1+'Port Returns'!M265</f>
        <v>0.98815556481022482</v>
      </c>
      <c r="N265" s="40">
        <f>1+'Port Returns'!N265</f>
        <v>1</v>
      </c>
      <c r="O265" s="40">
        <f>1+'Port Returns'!O265</f>
        <v>0.98261896996604459</v>
      </c>
      <c r="P265" s="40">
        <f>1+'Port Returns'!P265</f>
        <v>1</v>
      </c>
      <c r="Q265" s="40">
        <f>1+'Port Returns'!Q265</f>
        <v>0.99272603332654608</v>
      </c>
      <c r="R265" s="40">
        <f>1+'Port Returns'!R265</f>
        <v>0.99684750343599582</v>
      </c>
      <c r="S265" s="40">
        <f>1+'Port Returns'!S265</f>
        <v>0.99408633060679918</v>
      </c>
      <c r="T265" s="40">
        <f>1+'Port Returns'!T265</f>
        <v>0.99435107896930885</v>
      </c>
      <c r="U265" s="40">
        <f>1+'Port Returns'!U265</f>
        <v>0.99529493948513226</v>
      </c>
      <c r="V265" s="40">
        <f>1+'Port Returns'!V265</f>
        <v>0.99634514469458313</v>
      </c>
      <c r="W265" s="40">
        <f>1+'Port Returns'!W265</f>
        <v>0.99529493948513226</v>
      </c>
      <c r="X265" s="40">
        <f>1+'Port Returns'!X265</f>
        <v>1</v>
      </c>
      <c r="Y265" s="40">
        <f>1+'Port Returns'!Y265</f>
        <v>0.99741666665096429</v>
      </c>
      <c r="Z265" s="40">
        <f>1+'Port Returns'!Z265</f>
        <v>1</v>
      </c>
      <c r="AA265" s="40">
        <f>1+'Port Returns'!AA265</f>
        <v>0.99450261312599009</v>
      </c>
    </row>
    <row r="266" spans="1:27" x14ac:dyDescent="0.35">
      <c r="A266" s="35">
        <f t="shared" si="4"/>
        <v>1971</v>
      </c>
      <c r="B266" s="35">
        <v>1971</v>
      </c>
      <c r="C266" s="35">
        <v>12</v>
      </c>
      <c r="D266" s="40">
        <f>1+'Port Returns'!D266</f>
        <v>1</v>
      </c>
      <c r="E266" s="40">
        <f>1+'Port Returns'!E266</f>
        <v>1.110058102589254</v>
      </c>
      <c r="F266" s="40">
        <f>1+'Port Returns'!F266</f>
        <v>1.0777487606424332</v>
      </c>
      <c r="G266" s="40">
        <f>1+'Port Returns'!G266</f>
        <v>1.0800532803484872</v>
      </c>
      <c r="H266" s="40">
        <f>1+'Port Returns'!H266</f>
        <v>1.0776912181044003</v>
      </c>
      <c r="I266" s="40">
        <f>1+'Port Returns'!I266</f>
        <v>1.0829889120327874</v>
      </c>
      <c r="J266" s="40">
        <f>1+'Port Returns'!J266</f>
        <v>1.0828272433330668</v>
      </c>
      <c r="K266" s="40">
        <f>1+'Port Returns'!K266</f>
        <v>1.0829889120327874</v>
      </c>
      <c r="L266" s="40">
        <f>1+'Port Returns'!L266</f>
        <v>1</v>
      </c>
      <c r="M266" s="40">
        <f>1+'Port Returns'!M266</f>
        <v>1.0800863743600957</v>
      </c>
      <c r="N266" s="40">
        <f>1+'Port Returns'!N266</f>
        <v>1</v>
      </c>
      <c r="O266" s="40">
        <f>1+'Port Returns'!O266</f>
        <v>1.0795770591047731</v>
      </c>
      <c r="P266" s="40">
        <f>1+'Port Returns'!P266</f>
        <v>1</v>
      </c>
      <c r="Q266" s="40">
        <f>1+'Port Returns'!Q266</f>
        <v>1.1232272151374729</v>
      </c>
      <c r="R266" s="40">
        <f>1+'Port Returns'!R266</f>
        <v>1.0834464177837968</v>
      </c>
      <c r="S266" s="40">
        <f>1+'Port Returns'!S266</f>
        <v>1.0859715764569011</v>
      </c>
      <c r="T266" s="40">
        <f>1+'Port Returns'!T266</f>
        <v>1.0838401597216649</v>
      </c>
      <c r="U266" s="40">
        <f>1+'Port Returns'!U266</f>
        <v>1.0893892654090711</v>
      </c>
      <c r="V266" s="40">
        <f>1+'Port Returns'!V266</f>
        <v>1.0889344813172102</v>
      </c>
      <c r="W266" s="40">
        <f>1+'Port Returns'!W266</f>
        <v>1.0893892654090711</v>
      </c>
      <c r="X266" s="40">
        <f>1+'Port Returns'!X266</f>
        <v>1</v>
      </c>
      <c r="Y266" s="40">
        <f>1+'Port Returns'!Y266</f>
        <v>1.0865232106103233</v>
      </c>
      <c r="Z266" s="40">
        <f>1+'Port Returns'!Z266</f>
        <v>1</v>
      </c>
      <c r="AA266" s="40">
        <f>1+'Port Returns'!AA266</f>
        <v>1.0851362447320148</v>
      </c>
    </row>
    <row r="267" spans="1:27" x14ac:dyDescent="0.35">
      <c r="A267" s="35">
        <f t="shared" si="4"/>
        <v>1971</v>
      </c>
      <c r="B267" s="35">
        <v>1972</v>
      </c>
      <c r="C267" s="35">
        <v>1</v>
      </c>
      <c r="D267" s="40">
        <f>1+'Port Returns'!D267</f>
        <v>1</v>
      </c>
      <c r="E267" s="40">
        <f>1+'Port Returns'!E267</f>
        <v>0.98371336806198462</v>
      </c>
      <c r="F267" s="40">
        <f>1+'Port Returns'!F267</f>
        <v>0.99323319250622988</v>
      </c>
      <c r="G267" s="40">
        <f>1+'Port Returns'!G267</f>
        <v>0.99284397931322377</v>
      </c>
      <c r="H267" s="40">
        <f>1+'Port Returns'!H267</f>
        <v>0.99247501862804843</v>
      </c>
      <c r="I267" s="40">
        <f>1+'Port Returns'!I267</f>
        <v>0.99087098491981895</v>
      </c>
      <c r="J267" s="40">
        <f>1+'Port Returns'!J267</f>
        <v>0.99155229856541316</v>
      </c>
      <c r="K267" s="40">
        <f>1+'Port Returns'!K267</f>
        <v>0.99087098491981895</v>
      </c>
      <c r="L267" s="40">
        <f>1+'Port Returns'!L267</f>
        <v>1</v>
      </c>
      <c r="M267" s="40">
        <f>1+'Port Returns'!M267</f>
        <v>0.99664706773639167</v>
      </c>
      <c r="N267" s="40">
        <f>1+'Port Returns'!N267</f>
        <v>1</v>
      </c>
      <c r="O267" s="40">
        <f>1+'Port Returns'!O267</f>
        <v>0.99350080393719531</v>
      </c>
      <c r="P267" s="40">
        <f>1+'Port Returns'!P267</f>
        <v>1</v>
      </c>
      <c r="Q267" s="40">
        <f>1+'Port Returns'!Q267</f>
        <v>0.98649182230922428</v>
      </c>
      <c r="R267" s="40">
        <f>1+'Port Returns'!R267</f>
        <v>0.99795958881243041</v>
      </c>
      <c r="S267" s="40">
        <f>1+'Port Returns'!S267</f>
        <v>0.99787800584297459</v>
      </c>
      <c r="T267" s="40">
        <f>1+'Port Returns'!T267</f>
        <v>0.99746406258763842</v>
      </c>
      <c r="U267" s="40">
        <f>1+'Port Returns'!U267</f>
        <v>0.99478662176308552</v>
      </c>
      <c r="V267" s="40">
        <f>1+'Port Returns'!V267</f>
        <v>0.99570812891065774</v>
      </c>
      <c r="W267" s="40">
        <f>1+'Port Returns'!W267</f>
        <v>0.99478662176308552</v>
      </c>
      <c r="X267" s="40">
        <f>1+'Port Returns'!X267</f>
        <v>1</v>
      </c>
      <c r="Y267" s="40">
        <f>1+'Port Returns'!Y267</f>
        <v>1.0024900126346932</v>
      </c>
      <c r="Z267" s="40">
        <f>1+'Port Returns'!Z267</f>
        <v>1</v>
      </c>
      <c r="AA267" s="40">
        <f>1+'Port Returns'!AA267</f>
        <v>0.9975671280868561</v>
      </c>
    </row>
    <row r="268" spans="1:27" x14ac:dyDescent="0.35">
      <c r="A268" s="35">
        <f t="shared" si="4"/>
        <v>1971</v>
      </c>
      <c r="B268" s="35">
        <v>1972</v>
      </c>
      <c r="C268" s="35">
        <v>2</v>
      </c>
      <c r="D268" s="40">
        <f>1+'Port Returns'!D268</f>
        <v>1</v>
      </c>
      <c r="E268" s="40">
        <f>1+'Port Returns'!E268</f>
        <v>0.95005770953639668</v>
      </c>
      <c r="F268" s="40">
        <f>1+'Port Returns'!F268</f>
        <v>0.95869571149950961</v>
      </c>
      <c r="G268" s="40">
        <f>1+'Port Returns'!G268</f>
        <v>0.95776052536958778</v>
      </c>
      <c r="H268" s="40">
        <f>1+'Port Returns'!H268</f>
        <v>0.96204910169971991</v>
      </c>
      <c r="I268" s="40">
        <f>1+'Port Returns'!I268</f>
        <v>0.95511046844767922</v>
      </c>
      <c r="J268" s="40">
        <f>1+'Port Returns'!J268</f>
        <v>0.951359782676657</v>
      </c>
      <c r="K268" s="40">
        <f>1+'Port Returns'!K268</f>
        <v>0.95511046844767922</v>
      </c>
      <c r="L268" s="40">
        <f>1+'Port Returns'!L268</f>
        <v>1</v>
      </c>
      <c r="M268" s="40">
        <f>1+'Port Returns'!M268</f>
        <v>0.9609944609061839</v>
      </c>
      <c r="N268" s="40">
        <f>1+'Port Returns'!N268</f>
        <v>1</v>
      </c>
      <c r="O268" s="40">
        <f>1+'Port Returns'!O268</f>
        <v>0.95803568303618425</v>
      </c>
      <c r="P268" s="40">
        <f>1+'Port Returns'!P268</f>
        <v>1</v>
      </c>
      <c r="Q268" s="40">
        <f>1+'Port Returns'!Q268</f>
        <v>0.9585283903109143</v>
      </c>
      <c r="R268" s="40">
        <f>1+'Port Returns'!R268</f>
        <v>0.9673760692399902</v>
      </c>
      <c r="S268" s="40">
        <f>1+'Port Returns'!S268</f>
        <v>0.96718964741785296</v>
      </c>
      <c r="T268" s="40">
        <f>1+'Port Returns'!T268</f>
        <v>0.97012273609079114</v>
      </c>
      <c r="U268" s="40">
        <f>1+'Port Returns'!U268</f>
        <v>0.96485440190324223</v>
      </c>
      <c r="V268" s="40">
        <f>1+'Port Returns'!V268</f>
        <v>0.96221371727921268</v>
      </c>
      <c r="W268" s="40">
        <f>1+'Port Returns'!W268</f>
        <v>0.96485440190324223</v>
      </c>
      <c r="X268" s="40">
        <f>1+'Port Returns'!X268</f>
        <v>1</v>
      </c>
      <c r="Y268" s="40">
        <f>1+'Port Returns'!Y268</f>
        <v>0.96793221948309449</v>
      </c>
      <c r="Z268" s="40">
        <f>1+'Port Returns'!Z268</f>
        <v>1</v>
      </c>
      <c r="AA268" s="40">
        <f>1+'Port Returns'!AA268</f>
        <v>0.96774299736507463</v>
      </c>
    </row>
    <row r="269" spans="1:27" x14ac:dyDescent="0.35">
      <c r="A269" s="35">
        <f t="shared" si="4"/>
        <v>1971</v>
      </c>
      <c r="B269" s="35">
        <v>1972</v>
      </c>
      <c r="C269" s="35">
        <v>3</v>
      </c>
      <c r="D269" s="40">
        <f>1+'Port Returns'!D269</f>
        <v>1</v>
      </c>
      <c r="E269" s="40">
        <f>1+'Port Returns'!E269</f>
        <v>0.98197576320908153</v>
      </c>
      <c r="F269" s="40">
        <f>1+'Port Returns'!F269</f>
        <v>0.99396237744126492</v>
      </c>
      <c r="G269" s="40">
        <f>1+'Port Returns'!G269</f>
        <v>0.99101101559101756</v>
      </c>
      <c r="H269" s="40">
        <f>1+'Port Returns'!H269</f>
        <v>0.99337957063631255</v>
      </c>
      <c r="I269" s="40">
        <f>1+'Port Returns'!I269</f>
        <v>0.99181055023508624</v>
      </c>
      <c r="J269" s="40">
        <f>1+'Port Returns'!J269</f>
        <v>0.99083637624284993</v>
      </c>
      <c r="K269" s="40">
        <f>1+'Port Returns'!K269</f>
        <v>0.99181055023508624</v>
      </c>
      <c r="L269" s="40">
        <f>1+'Port Returns'!L269</f>
        <v>1</v>
      </c>
      <c r="M269" s="40">
        <f>1+'Port Returns'!M269</f>
        <v>0.99040147389637323</v>
      </c>
      <c r="N269" s="40">
        <f>1+'Port Returns'!N269</f>
        <v>1</v>
      </c>
      <c r="O269" s="40">
        <f>1+'Port Returns'!O269</f>
        <v>0.99191524453884139</v>
      </c>
      <c r="P269" s="40">
        <f>1+'Port Returns'!P269</f>
        <v>1</v>
      </c>
      <c r="Q269" s="40">
        <f>1+'Port Returns'!Q269</f>
        <v>0.99675305270981585</v>
      </c>
      <c r="R269" s="40">
        <f>1+'Port Returns'!R269</f>
        <v>1.0015365236231</v>
      </c>
      <c r="S269" s="40">
        <f>1+'Port Returns'!S269</f>
        <v>0.99675633962065313</v>
      </c>
      <c r="T269" s="40">
        <f>1+'Port Returns'!T269</f>
        <v>0.99935294739362746</v>
      </c>
      <c r="U269" s="40">
        <f>1+'Port Returns'!U269</f>
        <v>1.0000898354849952</v>
      </c>
      <c r="V269" s="40">
        <f>1+'Port Returns'!V269</f>
        <v>0.99868744509392526</v>
      </c>
      <c r="W269" s="40">
        <f>1+'Port Returns'!W269</f>
        <v>1.0000898354849952</v>
      </c>
      <c r="X269" s="40">
        <f>1+'Port Returns'!X269</f>
        <v>1</v>
      </c>
      <c r="Y269" s="40">
        <f>1+'Port Returns'!Y269</f>
        <v>0.99883762936660292</v>
      </c>
      <c r="Z269" s="40">
        <f>1+'Port Returns'!Z269</f>
        <v>1</v>
      </c>
      <c r="AA269" s="40">
        <f>1+'Port Returns'!AA269</f>
        <v>0.99991120857049998</v>
      </c>
    </row>
    <row r="270" spans="1:27" x14ac:dyDescent="0.35">
      <c r="A270" s="35">
        <f t="shared" si="4"/>
        <v>1971</v>
      </c>
      <c r="B270" s="35">
        <v>1972</v>
      </c>
      <c r="C270" s="35">
        <v>4</v>
      </c>
      <c r="D270" s="40">
        <f>1+'Port Returns'!D270</f>
        <v>1</v>
      </c>
      <c r="E270" s="40">
        <f>1+'Port Returns'!E270</f>
        <v>0.97069535987558186</v>
      </c>
      <c r="F270" s="40">
        <f>1+'Port Returns'!F270</f>
        <v>0.9738050420014992</v>
      </c>
      <c r="G270" s="40">
        <f>1+'Port Returns'!G270</f>
        <v>0.97411794951882569</v>
      </c>
      <c r="H270" s="40">
        <f>1+'Port Returns'!H270</f>
        <v>0.97273837146610576</v>
      </c>
      <c r="I270" s="40">
        <f>1+'Port Returns'!I270</f>
        <v>0.97422273825496197</v>
      </c>
      <c r="J270" s="40">
        <f>1+'Port Returns'!J270</f>
        <v>0.97413763911871287</v>
      </c>
      <c r="K270" s="40">
        <f>1+'Port Returns'!K270</f>
        <v>0.97422273825496197</v>
      </c>
      <c r="L270" s="40">
        <f>1+'Port Returns'!L270</f>
        <v>1</v>
      </c>
      <c r="M270" s="40">
        <f>1+'Port Returns'!M270</f>
        <v>0.97508191519707499</v>
      </c>
      <c r="N270" s="40">
        <f>1+'Port Returns'!N270</f>
        <v>1</v>
      </c>
      <c r="O270" s="40">
        <f>1+'Port Returns'!O270</f>
        <v>0.97799130372506005</v>
      </c>
      <c r="P270" s="40">
        <f>1+'Port Returns'!P270</f>
        <v>1</v>
      </c>
      <c r="Q270" s="40">
        <f>1+'Port Returns'!Q270</f>
        <v>0.97253015077396343</v>
      </c>
      <c r="R270" s="40">
        <f>1+'Port Returns'!R270</f>
        <v>0.97731182099553049</v>
      </c>
      <c r="S270" s="40">
        <f>1+'Port Returns'!S270</f>
        <v>0.97818821553024826</v>
      </c>
      <c r="T270" s="40">
        <f>1+'Port Returns'!T270</f>
        <v>0.97708982435191705</v>
      </c>
      <c r="U270" s="40">
        <f>1+'Port Returns'!U270</f>
        <v>0.97719388914192495</v>
      </c>
      <c r="V270" s="40">
        <f>1+'Port Returns'!V270</f>
        <v>0.97688448025834207</v>
      </c>
      <c r="W270" s="40">
        <f>1+'Port Returns'!W270</f>
        <v>0.97719388914192495</v>
      </c>
      <c r="X270" s="40">
        <f>1+'Port Returns'!X270</f>
        <v>1</v>
      </c>
      <c r="Y270" s="40">
        <f>1+'Port Returns'!Y270</f>
        <v>0.97814520367091751</v>
      </c>
      <c r="Z270" s="40">
        <f>1+'Port Returns'!Z270</f>
        <v>1</v>
      </c>
      <c r="AA270" s="40">
        <f>1+'Port Returns'!AA270</f>
        <v>0.98086309069594302</v>
      </c>
    </row>
    <row r="271" spans="1:27" x14ac:dyDescent="0.35">
      <c r="A271" s="35">
        <f t="shared" si="4"/>
        <v>1971</v>
      </c>
      <c r="B271" s="35">
        <v>1972</v>
      </c>
      <c r="C271" s="35">
        <v>5</v>
      </c>
      <c r="D271" s="40">
        <f>1+'Port Returns'!D271</f>
        <v>1</v>
      </c>
      <c r="E271" s="40">
        <f>1+'Port Returns'!E271</f>
        <v>0.98602151381592396</v>
      </c>
      <c r="F271" s="40">
        <f>1+'Port Returns'!F271</f>
        <v>0.98160680421042534</v>
      </c>
      <c r="G271" s="40">
        <f>1+'Port Returns'!G271</f>
        <v>0.98169461440568695</v>
      </c>
      <c r="H271" s="40">
        <f>1+'Port Returns'!H271</f>
        <v>0.98552273245362476</v>
      </c>
      <c r="I271" s="40">
        <f>1+'Port Returns'!I271</f>
        <v>0.98231379470303126</v>
      </c>
      <c r="J271" s="40">
        <f>1+'Port Returns'!J271</f>
        <v>0.97956962628699984</v>
      </c>
      <c r="K271" s="40">
        <f>1+'Port Returns'!K271</f>
        <v>0.98231379470303126</v>
      </c>
      <c r="L271" s="40">
        <f>1+'Port Returns'!L271</f>
        <v>1</v>
      </c>
      <c r="M271" s="40">
        <f>1+'Port Returns'!M271</f>
        <v>0.97846551363091039</v>
      </c>
      <c r="N271" s="40">
        <f>1+'Port Returns'!N271</f>
        <v>1</v>
      </c>
      <c r="O271" s="40">
        <f>1+'Port Returns'!O271</f>
        <v>0.98012352689249937</v>
      </c>
      <c r="P271" s="40">
        <f>1+'Port Returns'!P271</f>
        <v>1</v>
      </c>
      <c r="Q271" s="40">
        <f>1+'Port Returns'!Q271</f>
        <v>0.99339538709286446</v>
      </c>
      <c r="R271" s="40">
        <f>1+'Port Returns'!R271</f>
        <v>0.99021051503608848</v>
      </c>
      <c r="S271" s="40">
        <f>1+'Port Returns'!S271</f>
        <v>0.99060095826352068</v>
      </c>
      <c r="T271" s="40">
        <f>1+'Port Returns'!T271</f>
        <v>0.99327555575254489</v>
      </c>
      <c r="U271" s="40">
        <f>1+'Port Returns'!U271</f>
        <v>0.99117182592735276</v>
      </c>
      <c r="V271" s="40">
        <f>1+'Port Returns'!V271</f>
        <v>0.98960316360780531</v>
      </c>
      <c r="W271" s="40">
        <f>1+'Port Returns'!W271</f>
        <v>0.99117182592735276</v>
      </c>
      <c r="X271" s="40">
        <f>1+'Port Returns'!X271</f>
        <v>1</v>
      </c>
      <c r="Y271" s="40">
        <f>1+'Port Returns'!Y271</f>
        <v>0.98788093072519867</v>
      </c>
      <c r="Z271" s="40">
        <f>1+'Port Returns'!Z271</f>
        <v>1</v>
      </c>
      <c r="AA271" s="40">
        <f>1+'Port Returns'!AA271</f>
        <v>0.98922298794088825</v>
      </c>
    </row>
    <row r="272" spans="1:27" x14ac:dyDescent="0.35">
      <c r="A272" s="35">
        <f t="shared" si="4"/>
        <v>1971</v>
      </c>
      <c r="B272" s="35">
        <v>1972</v>
      </c>
      <c r="C272" s="35">
        <v>6</v>
      </c>
      <c r="D272" s="40">
        <f>1+'Port Returns'!D272</f>
        <v>1</v>
      </c>
      <c r="E272" s="40">
        <f>1+'Port Returns'!E272</f>
        <v>0.96141736732300898</v>
      </c>
      <c r="F272" s="40">
        <f>1+'Port Returns'!F272</f>
        <v>0.98229103898088022</v>
      </c>
      <c r="G272" s="40">
        <f>1+'Port Returns'!G272</f>
        <v>0.98524312889053389</v>
      </c>
      <c r="H272" s="40">
        <f>1+'Port Returns'!H272</f>
        <v>0.98390658052151592</v>
      </c>
      <c r="I272" s="40">
        <f>1+'Port Returns'!I272</f>
        <v>0.97965667186595828</v>
      </c>
      <c r="J272" s="40">
        <f>1+'Port Returns'!J272</f>
        <v>0.98048748245481798</v>
      </c>
      <c r="K272" s="40">
        <f>1+'Port Returns'!K272</f>
        <v>0.97965667186595828</v>
      </c>
      <c r="L272" s="40">
        <f>1+'Port Returns'!L272</f>
        <v>1</v>
      </c>
      <c r="M272" s="40">
        <f>1+'Port Returns'!M272</f>
        <v>0.98026781864101054</v>
      </c>
      <c r="N272" s="40">
        <f>1+'Port Returns'!N272</f>
        <v>1</v>
      </c>
      <c r="O272" s="40">
        <f>1+'Port Returns'!O272</f>
        <v>0.98156295075927436</v>
      </c>
      <c r="P272" s="40">
        <f>1+'Port Returns'!P272</f>
        <v>1</v>
      </c>
      <c r="Q272" s="40">
        <f>1+'Port Returns'!Q272</f>
        <v>0.97754230139048937</v>
      </c>
      <c r="R272" s="40">
        <f>1+'Port Returns'!R272</f>
        <v>0.99056369907243536</v>
      </c>
      <c r="S272" s="40">
        <f>1+'Port Returns'!S272</f>
        <v>0.99165061972419855</v>
      </c>
      <c r="T272" s="40">
        <f>1+'Port Returns'!T272</f>
        <v>0.99049313901658276</v>
      </c>
      <c r="U272" s="40">
        <f>1+'Port Returns'!U272</f>
        <v>0.98875583588051641</v>
      </c>
      <c r="V272" s="40">
        <f>1+'Port Returns'!V272</f>
        <v>0.98923358646886317</v>
      </c>
      <c r="W272" s="40">
        <f>1+'Port Returns'!W272</f>
        <v>0.98875583588051641</v>
      </c>
      <c r="X272" s="40">
        <f>1+'Port Returns'!X272</f>
        <v>1</v>
      </c>
      <c r="Y272" s="40">
        <f>1+'Port Returns'!Y272</f>
        <v>0.98927366628542002</v>
      </c>
      <c r="Z272" s="40">
        <f>1+'Port Returns'!Z272</f>
        <v>1</v>
      </c>
      <c r="AA272" s="40">
        <f>1+'Port Returns'!AA272</f>
        <v>0.9902785650720638</v>
      </c>
    </row>
    <row r="273" spans="1:27" x14ac:dyDescent="0.35">
      <c r="A273" s="35">
        <f t="shared" si="4"/>
        <v>1972</v>
      </c>
      <c r="B273" s="35">
        <v>1972</v>
      </c>
      <c r="C273" s="35">
        <v>7</v>
      </c>
      <c r="D273" s="40">
        <f>1+'Port Returns'!D273</f>
        <v>1</v>
      </c>
      <c r="E273" s="40">
        <f>1+'Port Returns'!E273</f>
        <v>1.0053533394407239</v>
      </c>
      <c r="F273" s="40">
        <f>1+'Port Returns'!F273</f>
        <v>0.99909363556313524</v>
      </c>
      <c r="G273" s="40">
        <f>1+'Port Returns'!G273</f>
        <v>0.99615030808187877</v>
      </c>
      <c r="H273" s="40">
        <f>1+'Port Returns'!H273</f>
        <v>0.99456464098202957</v>
      </c>
      <c r="I273" s="40">
        <f>1+'Port Returns'!I273</f>
        <v>1.0013973337785207</v>
      </c>
      <c r="J273" s="40">
        <f>1+'Port Returns'!J273</f>
        <v>1.0025930204488132</v>
      </c>
      <c r="K273" s="40">
        <f>1+'Port Returns'!K273</f>
        <v>1.0013973337785207</v>
      </c>
      <c r="L273" s="40">
        <f>1+'Port Returns'!L273</f>
        <v>1</v>
      </c>
      <c r="M273" s="40">
        <f>1+'Port Returns'!M273</f>
        <v>0.99831085068383896</v>
      </c>
      <c r="N273" s="40">
        <f>1+'Port Returns'!N273</f>
        <v>1</v>
      </c>
      <c r="O273" s="40">
        <f>1+'Port Returns'!O273</f>
        <v>1.0016563311163005</v>
      </c>
      <c r="P273" s="40">
        <f>1+'Port Returns'!P273</f>
        <v>1</v>
      </c>
      <c r="Q273" s="40">
        <f>1+'Port Returns'!Q273</f>
        <v>1.0088625180566404</v>
      </c>
      <c r="R273" s="40">
        <f>1+'Port Returns'!R273</f>
        <v>1.0035861613941708</v>
      </c>
      <c r="S273" s="40">
        <f>1+'Port Returns'!S273</f>
        <v>1.0012839150705781</v>
      </c>
      <c r="T273" s="40">
        <f>1+'Port Returns'!T273</f>
        <v>0.99973798548058024</v>
      </c>
      <c r="U273" s="40">
        <f>1+'Port Returns'!U273</f>
        <v>1.0054697825677388</v>
      </c>
      <c r="V273" s="40">
        <f>1+'Port Returns'!V273</f>
        <v>1.0065032777729006</v>
      </c>
      <c r="W273" s="40">
        <f>1+'Port Returns'!W273</f>
        <v>1.0054697825677388</v>
      </c>
      <c r="X273" s="40">
        <f>1+'Port Returns'!X273</f>
        <v>1</v>
      </c>
      <c r="Y273" s="40">
        <f>1+'Port Returns'!Y273</f>
        <v>1.0045160006157816</v>
      </c>
      <c r="Z273" s="40">
        <f>1+'Port Returns'!Z273</f>
        <v>1</v>
      </c>
      <c r="AA273" s="40">
        <f>1+'Port Returns'!AA273</f>
        <v>1.0062098200853578</v>
      </c>
    </row>
    <row r="274" spans="1:27" x14ac:dyDescent="0.35">
      <c r="A274" s="35">
        <f t="shared" si="4"/>
        <v>1972</v>
      </c>
      <c r="B274" s="35">
        <v>1972</v>
      </c>
      <c r="C274" s="35">
        <v>8</v>
      </c>
      <c r="D274" s="40">
        <f>1+'Port Returns'!D274</f>
        <v>1</v>
      </c>
      <c r="E274" s="40">
        <f>1+'Port Returns'!E274</f>
        <v>1.03299639249369</v>
      </c>
      <c r="F274" s="40">
        <f>1+'Port Returns'!F274</f>
        <v>1.0377929420096526</v>
      </c>
      <c r="G274" s="40">
        <f>1+'Port Returns'!G274</f>
        <v>1.0377777525009626</v>
      </c>
      <c r="H274" s="40">
        <f>1+'Port Returns'!H274</f>
        <v>1.04230117108988</v>
      </c>
      <c r="I274" s="40">
        <f>1+'Port Returns'!I274</f>
        <v>1.0379187147107303</v>
      </c>
      <c r="J274" s="40">
        <f>1+'Port Returns'!J274</f>
        <v>1.0344364399223205</v>
      </c>
      <c r="K274" s="40">
        <f>1+'Port Returns'!K274</f>
        <v>1.0379187147107303</v>
      </c>
      <c r="L274" s="40">
        <f>1+'Port Returns'!L274</f>
        <v>1</v>
      </c>
      <c r="M274" s="40">
        <f>1+'Port Returns'!M274</f>
        <v>1.0329058409447964</v>
      </c>
      <c r="N274" s="40">
        <f>1+'Port Returns'!N274</f>
        <v>1</v>
      </c>
      <c r="O274" s="40">
        <f>1+'Port Returns'!O274</f>
        <v>1.0345778277707696</v>
      </c>
      <c r="P274" s="40">
        <f>1+'Port Returns'!P274</f>
        <v>1</v>
      </c>
      <c r="Q274" s="40">
        <f>1+'Port Returns'!Q274</f>
        <v>1.0407653212072248</v>
      </c>
      <c r="R274" s="40">
        <f>1+'Port Returns'!R274</f>
        <v>1.0456747103745352</v>
      </c>
      <c r="S274" s="40">
        <f>1+'Port Returns'!S274</f>
        <v>1.045919444582696</v>
      </c>
      <c r="T274" s="40">
        <f>1+'Port Returns'!T274</f>
        <v>1.0494078791437389</v>
      </c>
      <c r="U274" s="40">
        <f>1+'Port Returns'!U274</f>
        <v>1.0460640114095163</v>
      </c>
      <c r="V274" s="40">
        <f>1+'Port Returns'!V274</f>
        <v>1.0437191450926369</v>
      </c>
      <c r="W274" s="40">
        <f>1+'Port Returns'!W274</f>
        <v>1.0460640114095163</v>
      </c>
      <c r="X274" s="40">
        <f>1+'Port Returns'!X274</f>
        <v>1</v>
      </c>
      <c r="Y274" s="40">
        <f>1+'Port Returns'!Y274</f>
        <v>1.0397383238129101</v>
      </c>
      <c r="Z274" s="40">
        <f>1+'Port Returns'!Z274</f>
        <v>1</v>
      </c>
      <c r="AA274" s="40">
        <f>1+'Port Returns'!AA274</f>
        <v>1.042724173502515</v>
      </c>
    </row>
    <row r="275" spans="1:27" x14ac:dyDescent="0.35">
      <c r="A275" s="35">
        <f t="shared" si="4"/>
        <v>1972</v>
      </c>
      <c r="B275" s="35">
        <v>1972</v>
      </c>
      <c r="C275" s="35">
        <v>9</v>
      </c>
      <c r="D275" s="40">
        <f>1+'Port Returns'!D275</f>
        <v>1</v>
      </c>
      <c r="E275" s="40">
        <f>1+'Port Returns'!E275</f>
        <v>0.99419418797421344</v>
      </c>
      <c r="F275" s="40">
        <f>1+'Port Returns'!F275</f>
        <v>1.0052031895153064</v>
      </c>
      <c r="G275" s="40">
        <f>1+'Port Returns'!G275</f>
        <v>1.0054071840514347</v>
      </c>
      <c r="H275" s="40">
        <f>1+'Port Returns'!H275</f>
        <v>1.0021291111365596</v>
      </c>
      <c r="I275" s="40">
        <f>1+'Port Returns'!I275</f>
        <v>1.0000954913569713</v>
      </c>
      <c r="J275" s="40">
        <f>1+'Port Returns'!J275</f>
        <v>1.003570678796073</v>
      </c>
      <c r="K275" s="40">
        <f>1+'Port Returns'!K275</f>
        <v>1.0000954913569713</v>
      </c>
      <c r="L275" s="40">
        <f>1+'Port Returns'!L275</f>
        <v>1</v>
      </c>
      <c r="M275" s="40">
        <f>1+'Port Returns'!M275</f>
        <v>1.006318371778909</v>
      </c>
      <c r="N275" s="40">
        <f>1+'Port Returns'!N275</f>
        <v>1</v>
      </c>
      <c r="O275" s="40">
        <f>1+'Port Returns'!O275</f>
        <v>0.99984966845985446</v>
      </c>
      <c r="P275" s="40">
        <f>1+'Port Returns'!P275</f>
        <v>1</v>
      </c>
      <c r="Q275" s="40">
        <f>1+'Port Returns'!Q275</f>
        <v>1.0068339152341541</v>
      </c>
      <c r="R275" s="40">
        <f>1+'Port Returns'!R275</f>
        <v>1.0135903386460057</v>
      </c>
      <c r="S275" s="40">
        <f>1+'Port Returns'!S275</f>
        <v>1.0120660049343573</v>
      </c>
      <c r="T275" s="40">
        <f>1+'Port Returns'!T275</f>
        <v>1.00901985927575</v>
      </c>
      <c r="U275" s="40">
        <f>1+'Port Returns'!U275</f>
        <v>1.0094312821227585</v>
      </c>
      <c r="V275" s="40">
        <f>1+'Port Returns'!V275</f>
        <v>1.0124042969898994</v>
      </c>
      <c r="W275" s="40">
        <f>1+'Port Returns'!W275</f>
        <v>1.0094312821227585</v>
      </c>
      <c r="X275" s="40">
        <f>1+'Port Returns'!X275</f>
        <v>1</v>
      </c>
      <c r="Y275" s="40">
        <f>1+'Port Returns'!Y275</f>
        <v>1.0157375553674701</v>
      </c>
      <c r="Z275" s="40">
        <f>1+'Port Returns'!Z275</f>
        <v>1</v>
      </c>
      <c r="AA275" s="40">
        <f>1+'Port Returns'!AA275</f>
        <v>1.0090227599637329</v>
      </c>
    </row>
    <row r="276" spans="1:27" x14ac:dyDescent="0.35">
      <c r="A276" s="35">
        <f t="shared" si="4"/>
        <v>1972</v>
      </c>
      <c r="B276" s="35">
        <v>1972</v>
      </c>
      <c r="C276" s="35">
        <v>10</v>
      </c>
      <c r="D276" s="40">
        <f>1+'Port Returns'!D276</f>
        <v>1</v>
      </c>
      <c r="E276" s="40">
        <f>1+'Port Returns'!E276</f>
        <v>1.0567065411072207</v>
      </c>
      <c r="F276" s="40">
        <f>1+'Port Returns'!F276</f>
        <v>1.0602456358594761</v>
      </c>
      <c r="G276" s="40">
        <f>1+'Port Returns'!G276</f>
        <v>1.0572434660254841</v>
      </c>
      <c r="H276" s="40">
        <f>1+'Port Returns'!H276</f>
        <v>1.0597898774830634</v>
      </c>
      <c r="I276" s="40">
        <f>1+'Port Returns'!I276</f>
        <v>1.063008499676658</v>
      </c>
      <c r="J276" s="40">
        <f>1+'Port Returns'!J276</f>
        <v>1.0628813962275245</v>
      </c>
      <c r="K276" s="40">
        <f>1+'Port Returns'!K276</f>
        <v>1.063008499676658</v>
      </c>
      <c r="L276" s="40">
        <f>1+'Port Returns'!L276</f>
        <v>1</v>
      </c>
      <c r="M276" s="40">
        <f>1+'Port Returns'!M276</f>
        <v>1.0477687827954332</v>
      </c>
      <c r="N276" s="40">
        <f>1+'Port Returns'!N276</f>
        <v>1</v>
      </c>
      <c r="O276" s="40">
        <f>1+'Port Returns'!O276</f>
        <v>1.0571713293110732</v>
      </c>
      <c r="P276" s="40">
        <f>1+'Port Returns'!P276</f>
        <v>1</v>
      </c>
      <c r="Q276" s="40">
        <f>1+'Port Returns'!Q276</f>
        <v>1.0600585410439707</v>
      </c>
      <c r="R276" s="40">
        <f>1+'Port Returns'!R276</f>
        <v>1.0645276755962227</v>
      </c>
      <c r="S276" s="40">
        <f>1+'Port Returns'!S276</f>
        <v>1.0621565635517409</v>
      </c>
      <c r="T276" s="40">
        <f>1+'Port Returns'!T276</f>
        <v>1.0647110314808281</v>
      </c>
      <c r="U276" s="40">
        <f>1+'Port Returns'!U276</f>
        <v>1.066889195804869</v>
      </c>
      <c r="V276" s="40">
        <f>1+'Port Returns'!V276</f>
        <v>1.0666141560528319</v>
      </c>
      <c r="W276" s="40">
        <f>1+'Port Returns'!W276</f>
        <v>1.066889195804869</v>
      </c>
      <c r="X276" s="40">
        <f>1+'Port Returns'!X276</f>
        <v>1</v>
      </c>
      <c r="Y276" s="40">
        <f>1+'Port Returns'!Y276</f>
        <v>1.0538315161700669</v>
      </c>
      <c r="Z276" s="40">
        <f>1+'Port Returns'!Z276</f>
        <v>1</v>
      </c>
      <c r="AA276" s="40">
        <f>1+'Port Returns'!AA276</f>
        <v>1.0615795802439394</v>
      </c>
    </row>
    <row r="277" spans="1:27" x14ac:dyDescent="0.35">
      <c r="A277" s="35">
        <f t="shared" si="4"/>
        <v>1972</v>
      </c>
      <c r="B277" s="35">
        <v>1972</v>
      </c>
      <c r="C277" s="35">
        <v>11</v>
      </c>
      <c r="D277" s="40">
        <f>1+'Port Returns'!D277</f>
        <v>1</v>
      </c>
      <c r="E277" s="40">
        <f>1+'Port Returns'!E277</f>
        <v>1.0571475187589907</v>
      </c>
      <c r="F277" s="40">
        <f>1+'Port Returns'!F277</f>
        <v>1.0568001304517427</v>
      </c>
      <c r="G277" s="40">
        <f>1+'Port Returns'!G277</f>
        <v>1.0582593439308237</v>
      </c>
      <c r="H277" s="40">
        <f>1+'Port Returns'!H277</f>
        <v>1.0574406843022841</v>
      </c>
      <c r="I277" s="40">
        <f>1+'Port Returns'!I277</f>
        <v>1.0567283923405792</v>
      </c>
      <c r="J277" s="40">
        <f>1+'Port Returns'!J277</f>
        <v>1.0561143059584484</v>
      </c>
      <c r="K277" s="40">
        <f>1+'Port Returns'!K277</f>
        <v>1.0567283923405792</v>
      </c>
      <c r="L277" s="40">
        <f>1+'Port Returns'!L277</f>
        <v>1</v>
      </c>
      <c r="M277" s="40">
        <f>1+'Port Returns'!M277</f>
        <v>1.0610466567552435</v>
      </c>
      <c r="N277" s="40">
        <f>1+'Port Returns'!N277</f>
        <v>1</v>
      </c>
      <c r="O277" s="40">
        <f>1+'Port Returns'!O277</f>
        <v>1.0622168992137586</v>
      </c>
      <c r="P277" s="40">
        <f>1+'Port Returns'!P277</f>
        <v>1</v>
      </c>
      <c r="Q277" s="40">
        <f>1+'Port Returns'!Q277</f>
        <v>1.0658687424115061</v>
      </c>
      <c r="R277" s="40">
        <f>1+'Port Returns'!R277</f>
        <v>1.0663438663389047</v>
      </c>
      <c r="S277" s="40">
        <f>1+'Port Returns'!S277</f>
        <v>1.0661324591709709</v>
      </c>
      <c r="T277" s="40">
        <f>1+'Port Returns'!T277</f>
        <v>1.0643574550827146</v>
      </c>
      <c r="U277" s="40">
        <f>1+'Port Returns'!U277</f>
        <v>1.0664599667333503</v>
      </c>
      <c r="V277" s="40">
        <f>1+'Port Returns'!V277</f>
        <v>1.0668526039511261</v>
      </c>
      <c r="W277" s="40">
        <f>1+'Port Returns'!W277</f>
        <v>1.0664599667333503</v>
      </c>
      <c r="X277" s="40">
        <f>1+'Port Returns'!X277</f>
        <v>1</v>
      </c>
      <c r="Y277" s="40">
        <f>1+'Port Returns'!Y277</f>
        <v>1.0696035665809782</v>
      </c>
      <c r="Z277" s="40">
        <f>1+'Port Returns'!Z277</f>
        <v>1</v>
      </c>
      <c r="AA277" s="40">
        <f>1+'Port Returns'!AA277</f>
        <v>1.0728148979875329</v>
      </c>
    </row>
    <row r="278" spans="1:27" x14ac:dyDescent="0.35">
      <c r="A278" s="35">
        <f t="shared" si="4"/>
        <v>1972</v>
      </c>
      <c r="B278" s="35">
        <v>1972</v>
      </c>
      <c r="C278" s="35">
        <v>12</v>
      </c>
      <c r="D278" s="40">
        <f>1+'Port Returns'!D278</f>
        <v>1</v>
      </c>
      <c r="E278" s="40">
        <f>1+'Port Returns'!E278</f>
        <v>0.96532490885221056</v>
      </c>
      <c r="F278" s="40">
        <f>1+'Port Returns'!F278</f>
        <v>0.97650145588999604</v>
      </c>
      <c r="G278" s="40">
        <f>1+'Port Returns'!G278</f>
        <v>0.97319332320543539</v>
      </c>
      <c r="H278" s="40">
        <f>1+'Port Returns'!H278</f>
        <v>0.9728997347093512</v>
      </c>
      <c r="I278" s="40">
        <f>1+'Port Returns'!I278</f>
        <v>0.97008054441661262</v>
      </c>
      <c r="J278" s="40">
        <f>1+'Port Returns'!J278</f>
        <v>0.97223548647612323</v>
      </c>
      <c r="K278" s="40">
        <f>1+'Port Returns'!K278</f>
        <v>0.97008054441661262</v>
      </c>
      <c r="L278" s="40">
        <f>1+'Port Returns'!L278</f>
        <v>1</v>
      </c>
      <c r="M278" s="40">
        <f>1+'Port Returns'!M278</f>
        <v>0.96736266911831836</v>
      </c>
      <c r="N278" s="40">
        <f>1+'Port Returns'!N278</f>
        <v>1</v>
      </c>
      <c r="O278" s="40">
        <f>1+'Port Returns'!O278</f>
        <v>0.97325202500186281</v>
      </c>
      <c r="P278" s="40">
        <f>1+'Port Returns'!P278</f>
        <v>1</v>
      </c>
      <c r="Q278" s="40">
        <f>1+'Port Returns'!Q278</f>
        <v>0.97299113203153131</v>
      </c>
      <c r="R278" s="40">
        <f>1+'Port Returns'!R278</f>
        <v>0.9803085972930311</v>
      </c>
      <c r="S278" s="40">
        <f>1+'Port Returns'!S278</f>
        <v>0.9772758684093884</v>
      </c>
      <c r="T278" s="40">
        <f>1+'Port Returns'!T278</f>
        <v>0.9772843985297599</v>
      </c>
      <c r="U278" s="40">
        <f>1+'Port Returns'!U278</f>
        <v>0.97451039014561425</v>
      </c>
      <c r="V278" s="40">
        <f>1+'Port Returns'!V278</f>
        <v>0.97627323765741203</v>
      </c>
      <c r="W278" s="40">
        <f>1+'Port Returns'!W278</f>
        <v>0.97451039014561425</v>
      </c>
      <c r="X278" s="40">
        <f>1+'Port Returns'!X278</f>
        <v>1</v>
      </c>
      <c r="Y278" s="40">
        <f>1+'Port Returns'!Y278</f>
        <v>0.97125243297844133</v>
      </c>
      <c r="Z278" s="40">
        <f>1+'Port Returns'!Z278</f>
        <v>1</v>
      </c>
      <c r="AA278" s="40">
        <f>1+'Port Returns'!AA278</f>
        <v>0.97710413680842156</v>
      </c>
    </row>
    <row r="279" spans="1:27" x14ac:dyDescent="0.35">
      <c r="A279" s="35">
        <f t="shared" si="4"/>
        <v>1972</v>
      </c>
      <c r="B279" s="35">
        <v>1973</v>
      </c>
      <c r="C279" s="35">
        <v>1</v>
      </c>
      <c r="D279" s="40">
        <f>1+'Port Returns'!D279</f>
        <v>1</v>
      </c>
      <c r="E279" s="40">
        <f>1+'Port Returns'!E279</f>
        <v>0.95742677784205854</v>
      </c>
      <c r="F279" s="40">
        <f>1+'Port Returns'!F279</f>
        <v>0.94908068406065338</v>
      </c>
      <c r="G279" s="40">
        <f>1+'Port Returns'!G279</f>
        <v>0.95218633765554661</v>
      </c>
      <c r="H279" s="40">
        <f>1+'Port Returns'!H279</f>
        <v>0.94883480720704105</v>
      </c>
      <c r="I279" s="40">
        <f>1+'Port Returns'!I279</f>
        <v>0.94991709720636774</v>
      </c>
      <c r="J279" s="40">
        <f>1+'Port Returns'!J279</f>
        <v>0.95061247352426337</v>
      </c>
      <c r="K279" s="40">
        <f>1+'Port Returns'!K279</f>
        <v>0.94991709720636774</v>
      </c>
      <c r="L279" s="40">
        <f>1+'Port Returns'!L279</f>
        <v>1</v>
      </c>
      <c r="M279" s="40">
        <f>1+'Port Returns'!M279</f>
        <v>0.96164990811401141</v>
      </c>
      <c r="N279" s="40">
        <f>1+'Port Returns'!N279</f>
        <v>1</v>
      </c>
      <c r="O279" s="40">
        <f>1+'Port Returns'!O279</f>
        <v>0.9549405666668408</v>
      </c>
      <c r="P279" s="40">
        <f>1+'Port Returns'!P279</f>
        <v>1</v>
      </c>
      <c r="Q279" s="40">
        <f>1+'Port Returns'!Q279</f>
        <v>0.96007489942301016</v>
      </c>
      <c r="R279" s="40">
        <f>1+'Port Returns'!R279</f>
        <v>0.95333451487739174</v>
      </c>
      <c r="S279" s="40">
        <f>1+'Port Returns'!S279</f>
        <v>0.95690914364885127</v>
      </c>
      <c r="T279" s="40">
        <f>1+'Port Returns'!T279</f>
        <v>0.95405653979024407</v>
      </c>
      <c r="U279" s="40">
        <f>1+'Port Returns'!U279</f>
        <v>0.95390943001915296</v>
      </c>
      <c r="V279" s="40">
        <f>1+'Port Returns'!V279</f>
        <v>0.95433578577077538</v>
      </c>
      <c r="W279" s="40">
        <f>1+'Port Returns'!W279</f>
        <v>0.95390943001915296</v>
      </c>
      <c r="X279" s="40">
        <f>1+'Port Returns'!X279</f>
        <v>1</v>
      </c>
      <c r="Y279" s="40">
        <f>1+'Port Returns'!Y279</f>
        <v>0.96566887481460006</v>
      </c>
      <c r="Z279" s="40">
        <f>1+'Port Returns'!Z279</f>
        <v>1</v>
      </c>
      <c r="AA279" s="40">
        <f>1+'Port Returns'!AA279</f>
        <v>0.95879342832099546</v>
      </c>
    </row>
    <row r="280" spans="1:27" x14ac:dyDescent="0.35">
      <c r="A280" s="35">
        <f t="shared" si="4"/>
        <v>1972</v>
      </c>
      <c r="B280" s="35">
        <v>1973</v>
      </c>
      <c r="C280" s="35">
        <v>2</v>
      </c>
      <c r="D280" s="40">
        <f>1+'Port Returns'!D280</f>
        <v>1</v>
      </c>
      <c r="E280" s="40">
        <f>1+'Port Returns'!E280</f>
        <v>0.96183254415160846</v>
      </c>
      <c r="F280" s="40">
        <f>1+'Port Returns'!F280</f>
        <v>0.96218165539952905</v>
      </c>
      <c r="G280" s="40">
        <f>1+'Port Returns'!G280</f>
        <v>0.96241445628443467</v>
      </c>
      <c r="H280" s="40">
        <f>1+'Port Returns'!H280</f>
        <v>0.96871837236775626</v>
      </c>
      <c r="I280" s="40">
        <f>1+'Port Returns'!I280</f>
        <v>0.96391464106477398</v>
      </c>
      <c r="J280" s="40">
        <f>1+'Port Returns'!J280</f>
        <v>0.95822189427106919</v>
      </c>
      <c r="K280" s="40">
        <f>1+'Port Returns'!K280</f>
        <v>0.96391464106477398</v>
      </c>
      <c r="L280" s="40">
        <f>1+'Port Returns'!L280</f>
        <v>1</v>
      </c>
      <c r="M280" s="40">
        <f>1+'Port Returns'!M280</f>
        <v>0.96364198711084337</v>
      </c>
      <c r="N280" s="40">
        <f>1+'Port Returns'!N280</f>
        <v>1</v>
      </c>
      <c r="O280" s="40">
        <f>1+'Port Returns'!O280</f>
        <v>0.96097913332566742</v>
      </c>
      <c r="P280" s="40">
        <f>1+'Port Returns'!P280</f>
        <v>1</v>
      </c>
      <c r="Q280" s="40">
        <f>1+'Port Returns'!Q280</f>
        <v>0.97335318647081304</v>
      </c>
      <c r="R280" s="40">
        <f>1+'Port Returns'!R280</f>
        <v>0.97208780966400754</v>
      </c>
      <c r="S280" s="40">
        <f>1+'Port Returns'!S280</f>
        <v>0.97281683320689427</v>
      </c>
      <c r="T280" s="40">
        <f>1+'Port Returns'!T280</f>
        <v>0.97730926377265037</v>
      </c>
      <c r="U280" s="40">
        <f>1+'Port Returns'!U280</f>
        <v>0.97399510562872038</v>
      </c>
      <c r="V280" s="40">
        <f>1+'Port Returns'!V280</f>
        <v>0.96969454170104474</v>
      </c>
      <c r="W280" s="40">
        <f>1+'Port Returns'!W280</f>
        <v>0.97399510562872038</v>
      </c>
      <c r="X280" s="40">
        <f>1+'Port Returns'!X280</f>
        <v>1</v>
      </c>
      <c r="Y280" s="40">
        <f>1+'Port Returns'!Y280</f>
        <v>0.97480933670124936</v>
      </c>
      <c r="Z280" s="40">
        <f>1+'Port Returns'!Z280</f>
        <v>1</v>
      </c>
      <c r="AA280" s="40">
        <f>1+'Port Returns'!AA280</f>
        <v>0.97163567876640933</v>
      </c>
    </row>
    <row r="281" spans="1:27" x14ac:dyDescent="0.35">
      <c r="A281" s="35">
        <f t="shared" si="4"/>
        <v>1972</v>
      </c>
      <c r="B281" s="35">
        <v>1973</v>
      </c>
      <c r="C281" s="35">
        <v>3</v>
      </c>
      <c r="D281" s="40">
        <f>1+'Port Returns'!D281</f>
        <v>1</v>
      </c>
      <c r="E281" s="40">
        <f>1+'Port Returns'!E281</f>
        <v>0.9702032420068164</v>
      </c>
      <c r="F281" s="40">
        <f>1+'Port Returns'!F281</f>
        <v>0.96909616257769682</v>
      </c>
      <c r="G281" s="40">
        <f>1+'Port Returns'!G281</f>
        <v>0.97130807047210832</v>
      </c>
      <c r="H281" s="40">
        <f>1+'Port Returns'!H281</f>
        <v>0.97073684781576541</v>
      </c>
      <c r="I281" s="40">
        <f>1+'Port Returns'!I281</f>
        <v>0.97080544202112484</v>
      </c>
      <c r="J281" s="40">
        <f>1+'Port Returns'!J281</f>
        <v>0.97099515416653526</v>
      </c>
      <c r="K281" s="40">
        <f>1+'Port Returns'!K281</f>
        <v>0.97080544202112484</v>
      </c>
      <c r="L281" s="40">
        <f>1+'Port Returns'!L281</f>
        <v>1</v>
      </c>
      <c r="M281" s="40">
        <f>1+'Port Returns'!M281</f>
        <v>0.97121470945190402</v>
      </c>
      <c r="N281" s="40">
        <f>1+'Port Returns'!N281</f>
        <v>1</v>
      </c>
      <c r="O281" s="40">
        <f>1+'Port Returns'!O281</f>
        <v>0.96688831867642977</v>
      </c>
      <c r="P281" s="40">
        <f>1+'Port Returns'!P281</f>
        <v>1</v>
      </c>
      <c r="Q281" s="40">
        <f>1+'Port Returns'!Q281</f>
        <v>0.97805416730629335</v>
      </c>
      <c r="R281" s="40">
        <f>1+'Port Returns'!R281</f>
        <v>0.97431205676928045</v>
      </c>
      <c r="S281" s="40">
        <f>1+'Port Returns'!S281</f>
        <v>0.97474939498884772</v>
      </c>
      <c r="T281" s="40">
        <f>1+'Port Returns'!T281</f>
        <v>0.97456055723786306</v>
      </c>
      <c r="U281" s="40">
        <f>1+'Port Returns'!U281</f>
        <v>0.97650722411789392</v>
      </c>
      <c r="V281" s="40">
        <f>1+'Port Returns'!V281</f>
        <v>0.97615018889370508</v>
      </c>
      <c r="W281" s="40">
        <f>1+'Port Returns'!W281</f>
        <v>0.97650722411789392</v>
      </c>
      <c r="X281" s="40">
        <f>1+'Port Returns'!X281</f>
        <v>1</v>
      </c>
      <c r="Y281" s="40">
        <f>1+'Port Returns'!Y281</f>
        <v>0.97651546572208092</v>
      </c>
      <c r="Z281" s="40">
        <f>1+'Port Returns'!Z281</f>
        <v>1</v>
      </c>
      <c r="AA281" s="40">
        <f>1+'Port Returns'!AA281</f>
        <v>0.97296652913543347</v>
      </c>
    </row>
    <row r="282" spans="1:27" x14ac:dyDescent="0.35">
      <c r="A282" s="35">
        <f t="shared" si="4"/>
        <v>1972</v>
      </c>
      <c r="B282" s="35">
        <v>1973</v>
      </c>
      <c r="C282" s="35">
        <v>4</v>
      </c>
      <c r="D282" s="40">
        <f>1+'Port Returns'!D282</f>
        <v>1</v>
      </c>
      <c r="E282" s="40">
        <f>1+'Port Returns'!E282</f>
        <v>1.0005969279808831</v>
      </c>
      <c r="F282" s="40">
        <f>1+'Port Returns'!F282</f>
        <v>0.99050453696426122</v>
      </c>
      <c r="G282" s="40">
        <f>1+'Port Returns'!G282</f>
        <v>0.9915603653527969</v>
      </c>
      <c r="H282" s="40">
        <f>1+'Port Returns'!H282</f>
        <v>0.98914042787098611</v>
      </c>
      <c r="I282" s="40">
        <f>1+'Port Returns'!I282</f>
        <v>0.99181796288981283</v>
      </c>
      <c r="J282" s="40">
        <f>1+'Port Returns'!J282</f>
        <v>0.99283135306942394</v>
      </c>
      <c r="K282" s="40">
        <f>1+'Port Returns'!K282</f>
        <v>0.99181796288981283</v>
      </c>
      <c r="L282" s="40">
        <f>1+'Port Returns'!L282</f>
        <v>1</v>
      </c>
      <c r="M282" s="40">
        <f>1+'Port Returns'!M282</f>
        <v>0.996748445922921</v>
      </c>
      <c r="N282" s="40">
        <f>1+'Port Returns'!N282</f>
        <v>1</v>
      </c>
      <c r="O282" s="40">
        <f>1+'Port Returns'!O282</f>
        <v>0.99564028508743707</v>
      </c>
      <c r="P282" s="40">
        <f>1+'Port Returns'!P282</f>
        <v>1</v>
      </c>
      <c r="Q282" s="40">
        <f>1+'Port Returns'!Q282</f>
        <v>1.0031467166542352</v>
      </c>
      <c r="R282" s="40">
        <f>1+'Port Returns'!R282</f>
        <v>0.99468266073413325</v>
      </c>
      <c r="S282" s="40">
        <f>1+'Port Returns'!S282</f>
        <v>0.9962119333243098</v>
      </c>
      <c r="T282" s="40">
        <f>1+'Port Returns'!T282</f>
        <v>0.99412543256162367</v>
      </c>
      <c r="U282" s="40">
        <f>1+'Port Returns'!U282</f>
        <v>0.99557549213646368</v>
      </c>
      <c r="V282" s="40">
        <f>1+'Port Returns'!V282</f>
        <v>0.99639955467065411</v>
      </c>
      <c r="W282" s="40">
        <f>1+'Port Returns'!W282</f>
        <v>0.99557549213646368</v>
      </c>
      <c r="X282" s="40">
        <f>1+'Port Returns'!X282</f>
        <v>1</v>
      </c>
      <c r="Y282" s="40">
        <f>1+'Port Returns'!Y282</f>
        <v>1.0010375168188941</v>
      </c>
      <c r="Z282" s="40">
        <f>1+'Port Returns'!Z282</f>
        <v>1</v>
      </c>
      <c r="AA282" s="40">
        <f>1+'Port Returns'!AA282</f>
        <v>0.99954039300086406</v>
      </c>
    </row>
    <row r="283" spans="1:27" x14ac:dyDescent="0.35">
      <c r="A283" s="35">
        <f t="shared" si="4"/>
        <v>1972</v>
      </c>
      <c r="B283" s="35">
        <v>1973</v>
      </c>
      <c r="C283" s="35">
        <v>5</v>
      </c>
      <c r="D283" s="40">
        <f>1+'Port Returns'!D283</f>
        <v>1</v>
      </c>
      <c r="E283" s="40">
        <f>1+'Port Returns'!E283</f>
        <v>0.98968653364000736</v>
      </c>
      <c r="F283" s="40">
        <f>1+'Port Returns'!F283</f>
        <v>0.99454524281068346</v>
      </c>
      <c r="G283" s="40">
        <f>1+'Port Returns'!G283</f>
        <v>0.99210148171812684</v>
      </c>
      <c r="H283" s="40">
        <f>1+'Port Returns'!H283</f>
        <v>0.99287403289593879</v>
      </c>
      <c r="I283" s="40">
        <f>1+'Port Returns'!I283</f>
        <v>0.99132659851400351</v>
      </c>
      <c r="J283" s="40">
        <f>1+'Port Returns'!J283</f>
        <v>0.99218626000020105</v>
      </c>
      <c r="K283" s="40">
        <f>1+'Port Returns'!K283</f>
        <v>0.99132659851400351</v>
      </c>
      <c r="L283" s="40">
        <f>1+'Port Returns'!L283</f>
        <v>1</v>
      </c>
      <c r="M283" s="40">
        <f>1+'Port Returns'!M283</f>
        <v>0.98798824054012546</v>
      </c>
      <c r="N283" s="40">
        <f>1+'Port Returns'!N283</f>
        <v>1</v>
      </c>
      <c r="O283" s="40">
        <f>1+'Port Returns'!O283</f>
        <v>0.99019163354500972</v>
      </c>
      <c r="P283" s="40">
        <f>1+'Port Returns'!P283</f>
        <v>1</v>
      </c>
      <c r="Q283" s="40">
        <f>1+'Port Returns'!Q283</f>
        <v>1.0001071913965953</v>
      </c>
      <c r="R283" s="40">
        <f>1+'Port Returns'!R283</f>
        <v>1.0042101715836842</v>
      </c>
      <c r="S283" s="40">
        <f>1+'Port Returns'!S283</f>
        <v>1.0023893784793485</v>
      </c>
      <c r="T283" s="40">
        <f>1+'Port Returns'!T283</f>
        <v>1.0014556135162522</v>
      </c>
      <c r="U283" s="40">
        <f>1+'Port Returns'!U283</f>
        <v>1.0012808131887598</v>
      </c>
      <c r="V283" s="40">
        <f>1+'Port Returns'!V283</f>
        <v>1.0034450853915968</v>
      </c>
      <c r="W283" s="40">
        <f>1+'Port Returns'!W283</f>
        <v>1.0012808131887598</v>
      </c>
      <c r="X283" s="40">
        <f>1+'Port Returns'!X283</f>
        <v>1</v>
      </c>
      <c r="Y283" s="40">
        <f>1+'Port Returns'!Y283</f>
        <v>0.99865582757107185</v>
      </c>
      <c r="Z283" s="40">
        <f>1+'Port Returns'!Z283</f>
        <v>1</v>
      </c>
      <c r="AA283" s="40">
        <f>1+'Port Returns'!AA283</f>
        <v>1.0006495533505015</v>
      </c>
    </row>
    <row r="284" spans="1:27" x14ac:dyDescent="0.35">
      <c r="A284" s="35">
        <f t="shared" si="4"/>
        <v>1972</v>
      </c>
      <c r="B284" s="35">
        <v>1973</v>
      </c>
      <c r="C284" s="35">
        <v>6</v>
      </c>
      <c r="D284" s="40">
        <f>1+'Port Returns'!D284</f>
        <v>1</v>
      </c>
      <c r="E284" s="40">
        <f>1+'Port Returns'!E284</f>
        <v>0.96683389680220089</v>
      </c>
      <c r="F284" s="40">
        <f>1+'Port Returns'!F284</f>
        <v>0.95203734929659634</v>
      </c>
      <c r="G284" s="40">
        <f>1+'Port Returns'!G284</f>
        <v>0.95339769893933024</v>
      </c>
      <c r="H284" s="40">
        <f>1+'Port Returns'!H284</f>
        <v>0.95050657681130646</v>
      </c>
      <c r="I284" s="40">
        <f>1+'Port Returns'!I284</f>
        <v>0.95935736887643375</v>
      </c>
      <c r="J284" s="40">
        <f>1+'Port Returns'!J284</f>
        <v>0.95957018455412102</v>
      </c>
      <c r="K284" s="40">
        <f>1+'Port Returns'!K284</f>
        <v>0.95935736887643375</v>
      </c>
      <c r="L284" s="40">
        <f>1+'Port Returns'!L284</f>
        <v>1</v>
      </c>
      <c r="M284" s="40">
        <f>1+'Port Returns'!M284</f>
        <v>0.96696574469324348</v>
      </c>
      <c r="N284" s="40">
        <f>1+'Port Returns'!N284</f>
        <v>1</v>
      </c>
      <c r="O284" s="40">
        <f>1+'Port Returns'!O284</f>
        <v>0.96048752618128441</v>
      </c>
      <c r="P284" s="40">
        <f>1+'Port Returns'!P284</f>
        <v>1</v>
      </c>
      <c r="Q284" s="40">
        <f>1+'Port Returns'!Q284</f>
        <v>0.97797272130540558</v>
      </c>
      <c r="R284" s="40">
        <f>1+'Port Returns'!R284</f>
        <v>0.95989430321522595</v>
      </c>
      <c r="S284" s="40">
        <f>1+'Port Returns'!S284</f>
        <v>0.959282879592261</v>
      </c>
      <c r="T284" s="40">
        <f>1+'Port Returns'!T284</f>
        <v>0.95666835373853742</v>
      </c>
      <c r="U284" s="40">
        <f>1+'Port Returns'!U284</f>
        <v>0.96781692914254336</v>
      </c>
      <c r="V284" s="40">
        <f>1+'Port Returns'!V284</f>
        <v>0.96764133189396739</v>
      </c>
      <c r="W284" s="40">
        <f>1+'Port Returns'!W284</f>
        <v>0.96781692914254336</v>
      </c>
      <c r="X284" s="40">
        <f>1+'Port Returns'!X284</f>
        <v>1</v>
      </c>
      <c r="Y284" s="40">
        <f>1+'Port Returns'!Y284</f>
        <v>0.9743833172448213</v>
      </c>
      <c r="Z284" s="40">
        <f>1+'Port Returns'!Z284</f>
        <v>1</v>
      </c>
      <c r="AA284" s="40">
        <f>1+'Port Returns'!AA284</f>
        <v>0.9691135526544139</v>
      </c>
    </row>
    <row r="285" spans="1:27" x14ac:dyDescent="0.35">
      <c r="A285" s="35">
        <f t="shared" si="4"/>
        <v>1973</v>
      </c>
      <c r="B285" s="35">
        <v>1973</v>
      </c>
      <c r="C285" s="35">
        <v>7</v>
      </c>
      <c r="D285" s="40">
        <f>1+'Port Returns'!D285</f>
        <v>1</v>
      </c>
      <c r="E285" s="40">
        <f>1+'Port Returns'!E285</f>
        <v>0.96786648424965116</v>
      </c>
      <c r="F285" s="40">
        <f>1+'Port Returns'!F285</f>
        <v>0.97413892276365988</v>
      </c>
      <c r="G285" s="40">
        <f>1+'Port Returns'!G285</f>
        <v>0.97608466524651094</v>
      </c>
      <c r="H285" s="40">
        <f>1+'Port Returns'!H285</f>
        <v>0.97739187686434814</v>
      </c>
      <c r="I285" s="40">
        <f>1+'Port Returns'!I285</f>
        <v>0.97341819331823864</v>
      </c>
      <c r="J285" s="40">
        <f>1+'Port Returns'!J285</f>
        <v>0.97264189668113621</v>
      </c>
      <c r="K285" s="40">
        <f>1+'Port Returns'!K285</f>
        <v>0.97341819331823864</v>
      </c>
      <c r="L285" s="40">
        <f>1+'Port Returns'!L285</f>
        <v>1</v>
      </c>
      <c r="M285" s="40">
        <f>1+'Port Returns'!M285</f>
        <v>0.97089636039846694</v>
      </c>
      <c r="N285" s="40">
        <f>1+'Port Returns'!N285</f>
        <v>1</v>
      </c>
      <c r="O285" s="40">
        <f>1+'Port Returns'!O285</f>
        <v>0.97445208718896059</v>
      </c>
      <c r="P285" s="40">
        <f>1+'Port Returns'!P285</f>
        <v>1</v>
      </c>
      <c r="Q285" s="40">
        <f>1+'Port Returns'!Q285</f>
        <v>0.96990533892052699</v>
      </c>
      <c r="R285" s="40">
        <f>1+'Port Returns'!R285</f>
        <v>0.97787071578497808</v>
      </c>
      <c r="S285" s="40">
        <f>1+'Port Returns'!S285</f>
        <v>0.98039767024250934</v>
      </c>
      <c r="T285" s="40">
        <f>1+'Port Returns'!T285</f>
        <v>0.98173141658144758</v>
      </c>
      <c r="U285" s="40">
        <f>1+'Port Returns'!U285</f>
        <v>0.97670412625697056</v>
      </c>
      <c r="V285" s="40">
        <f>1+'Port Returns'!V285</f>
        <v>0.97563548569505276</v>
      </c>
      <c r="W285" s="40">
        <f>1+'Port Returns'!W285</f>
        <v>0.97670412625697056</v>
      </c>
      <c r="X285" s="40">
        <f>1+'Port Returns'!X285</f>
        <v>1</v>
      </c>
      <c r="Y285" s="40">
        <f>1+'Port Returns'!Y285</f>
        <v>0.9749432456796886</v>
      </c>
      <c r="Z285" s="40">
        <f>1+'Port Returns'!Z285</f>
        <v>1</v>
      </c>
      <c r="AA285" s="40">
        <f>1+'Port Returns'!AA285</f>
        <v>0.97814493316769557</v>
      </c>
    </row>
    <row r="286" spans="1:27" x14ac:dyDescent="0.35">
      <c r="A286" s="35">
        <f t="shared" si="4"/>
        <v>1973</v>
      </c>
      <c r="B286" s="35">
        <v>1973</v>
      </c>
      <c r="C286" s="35">
        <v>8</v>
      </c>
      <c r="D286" s="40">
        <f>1+'Port Returns'!D286</f>
        <v>1</v>
      </c>
      <c r="E286" s="40">
        <f>1+'Port Returns'!E286</f>
        <v>0.95630486950485971</v>
      </c>
      <c r="F286" s="40">
        <f>1+'Port Returns'!F286</f>
        <v>0.9574910117852522</v>
      </c>
      <c r="G286" s="40">
        <f>1+'Port Returns'!G286</f>
        <v>0.95826935914909384</v>
      </c>
      <c r="H286" s="40">
        <f>1+'Port Returns'!H286</f>
        <v>0.96047996327815788</v>
      </c>
      <c r="I286" s="40">
        <f>1+'Port Returns'!I286</f>
        <v>0.95791301310255139</v>
      </c>
      <c r="J286" s="40">
        <f>1+'Port Returns'!J286</f>
        <v>0.95557631113846997</v>
      </c>
      <c r="K286" s="40">
        <f>1+'Port Returns'!K286</f>
        <v>0.95791301310255139</v>
      </c>
      <c r="L286" s="40">
        <f>1+'Port Returns'!L286</f>
        <v>1</v>
      </c>
      <c r="M286" s="40">
        <f>1+'Port Returns'!M286</f>
        <v>0.95668911041418747</v>
      </c>
      <c r="N286" s="40">
        <f>1+'Port Returns'!N286</f>
        <v>1</v>
      </c>
      <c r="O286" s="40">
        <f>1+'Port Returns'!O286</f>
        <v>0.95467500563655161</v>
      </c>
      <c r="P286" s="40">
        <f>1+'Port Returns'!P286</f>
        <v>1</v>
      </c>
      <c r="Q286" s="40">
        <f>1+'Port Returns'!Q286</f>
        <v>0.96861081354320444</v>
      </c>
      <c r="R286" s="40">
        <f>1+'Port Returns'!R286</f>
        <v>0.97087695055542134</v>
      </c>
      <c r="S286" s="40">
        <f>1+'Port Returns'!S286</f>
        <v>0.96985022369829865</v>
      </c>
      <c r="T286" s="40">
        <f>1+'Port Returns'!T286</f>
        <v>0.97054676425268405</v>
      </c>
      <c r="U286" s="40">
        <f>1+'Port Returns'!U286</f>
        <v>0.97115032603787754</v>
      </c>
      <c r="V286" s="40">
        <f>1+'Port Returns'!V286</f>
        <v>0.97084709408600633</v>
      </c>
      <c r="W286" s="40">
        <f>1+'Port Returns'!W286</f>
        <v>0.97115032603787754</v>
      </c>
      <c r="X286" s="40">
        <f>1+'Port Returns'!X286</f>
        <v>1</v>
      </c>
      <c r="Y286" s="40">
        <f>1+'Port Returns'!Y286</f>
        <v>0.97011982234112004</v>
      </c>
      <c r="Z286" s="40">
        <f>1+'Port Returns'!Z286</f>
        <v>1</v>
      </c>
      <c r="AA286" s="40">
        <f>1+'Port Returns'!AA286</f>
        <v>0.96911667701462723</v>
      </c>
    </row>
    <row r="287" spans="1:27" x14ac:dyDescent="0.35">
      <c r="A287" s="35">
        <f t="shared" si="4"/>
        <v>1973</v>
      </c>
      <c r="B287" s="35">
        <v>1973</v>
      </c>
      <c r="C287" s="35">
        <v>9</v>
      </c>
      <c r="D287" s="40">
        <f>1+'Port Returns'!D287</f>
        <v>1</v>
      </c>
      <c r="E287" s="40">
        <f>1+'Port Returns'!E287</f>
        <v>1.0696268315254009</v>
      </c>
      <c r="F287" s="40">
        <f>1+'Port Returns'!F287</f>
        <v>1.0804613992801337</v>
      </c>
      <c r="G287" s="40">
        <f>1+'Port Returns'!G287</f>
        <v>1.0843881171308365</v>
      </c>
      <c r="H287" s="40">
        <f>1+'Port Returns'!H287</f>
        <v>1.0862712740583933</v>
      </c>
      <c r="I287" s="40">
        <f>1+'Port Returns'!I287</f>
        <v>1.0813598267993403</v>
      </c>
      <c r="J287" s="40">
        <f>1+'Port Returns'!J287</f>
        <v>1.0791211618627663</v>
      </c>
      <c r="K287" s="40">
        <f>1+'Port Returns'!K287</f>
        <v>1.0813598267993403</v>
      </c>
      <c r="L287" s="40">
        <f>1+'Port Returns'!L287</f>
        <v>1</v>
      </c>
      <c r="M287" s="40">
        <f>1+'Port Returns'!M287</f>
        <v>1.0773344487528698</v>
      </c>
      <c r="N287" s="40">
        <f>1+'Port Returns'!N287</f>
        <v>1</v>
      </c>
      <c r="O287" s="40">
        <f>1+'Port Returns'!O287</f>
        <v>1.0782013180327294</v>
      </c>
      <c r="P287" s="40">
        <f>1+'Port Returns'!P287</f>
        <v>1</v>
      </c>
      <c r="Q287" s="40">
        <f>1+'Port Returns'!Q287</f>
        <v>1.0790537288639903</v>
      </c>
      <c r="R287" s="40">
        <f>1+'Port Returns'!R287</f>
        <v>1.0844186567849117</v>
      </c>
      <c r="S287" s="40">
        <f>1+'Port Returns'!S287</f>
        <v>1.088396528562724</v>
      </c>
      <c r="T287" s="40">
        <f>1+'Port Returns'!T287</f>
        <v>1.0908199085542438</v>
      </c>
      <c r="U287" s="40">
        <f>1+'Port Returns'!U287</f>
        <v>1.0857222962664941</v>
      </c>
      <c r="V287" s="40">
        <f>1+'Port Returns'!V287</f>
        <v>1.0830036070688511</v>
      </c>
      <c r="W287" s="40">
        <f>1+'Port Returns'!W287</f>
        <v>1.0857222962664941</v>
      </c>
      <c r="X287" s="40">
        <f>1+'Port Returns'!X287</f>
        <v>1</v>
      </c>
      <c r="Y287" s="40">
        <f>1+'Port Returns'!Y287</f>
        <v>1.0809610192887635</v>
      </c>
      <c r="Z287" s="40">
        <f>1+'Port Returns'!Z287</f>
        <v>1</v>
      </c>
      <c r="AA287" s="40">
        <f>1+'Port Returns'!AA287</f>
        <v>1.0821376445678217</v>
      </c>
    </row>
    <row r="288" spans="1:27" x14ac:dyDescent="0.35">
      <c r="A288" s="35">
        <f t="shared" si="4"/>
        <v>1973</v>
      </c>
      <c r="B288" s="35">
        <v>1973</v>
      </c>
      <c r="C288" s="35">
        <v>10</v>
      </c>
      <c r="D288" s="40">
        <f>1+'Port Returns'!D288</f>
        <v>1</v>
      </c>
      <c r="E288" s="40">
        <f>1+'Port Returns'!E288</f>
        <v>0.95633292259155989</v>
      </c>
      <c r="F288" s="40">
        <f>1+'Port Returns'!F288</f>
        <v>0.96194409758204613</v>
      </c>
      <c r="G288" s="40">
        <f>1+'Port Returns'!G288</f>
        <v>0.96100078915433906</v>
      </c>
      <c r="H288" s="40">
        <f>1+'Port Returns'!H288</f>
        <v>0.96136539073532057</v>
      </c>
      <c r="I288" s="40">
        <f>1+'Port Returns'!I288</f>
        <v>0.96063295367859614</v>
      </c>
      <c r="J288" s="40">
        <f>1+'Port Returns'!J288</f>
        <v>0.96034388551801886</v>
      </c>
      <c r="K288" s="40">
        <f>1+'Port Returns'!K288</f>
        <v>0.96063295367859614</v>
      </c>
      <c r="L288" s="40">
        <f>1+'Port Returns'!L288</f>
        <v>1</v>
      </c>
      <c r="M288" s="40">
        <f>1+'Port Returns'!M288</f>
        <v>0.96409101126082852</v>
      </c>
      <c r="N288" s="40">
        <f>1+'Port Returns'!N288</f>
        <v>1</v>
      </c>
      <c r="O288" s="40">
        <f>1+'Port Returns'!O288</f>
        <v>0.96555229875715476</v>
      </c>
      <c r="P288" s="40">
        <f>1+'Port Returns'!P288</f>
        <v>1</v>
      </c>
      <c r="Q288" s="40">
        <f>1+'Port Returns'!Q288</f>
        <v>0.96094612280616742</v>
      </c>
      <c r="R288" s="40">
        <f>1+'Port Returns'!R288</f>
        <v>0.9680842870142472</v>
      </c>
      <c r="S288" s="40">
        <f>1+'Port Returns'!S288</f>
        <v>0.9678109760291046</v>
      </c>
      <c r="T288" s="40">
        <f>1+'Port Returns'!T288</f>
        <v>0.9677589405507474</v>
      </c>
      <c r="U288" s="40">
        <f>1+'Port Returns'!U288</f>
        <v>0.96628818018104923</v>
      </c>
      <c r="V288" s="40">
        <f>1+'Port Returns'!V288</f>
        <v>0.96593285665524908</v>
      </c>
      <c r="W288" s="40">
        <f>1+'Port Returns'!W288</f>
        <v>0.96628818018104923</v>
      </c>
      <c r="X288" s="40">
        <f>1+'Port Returns'!X288</f>
        <v>1</v>
      </c>
      <c r="Y288" s="40">
        <f>1+'Port Returns'!Y288</f>
        <v>0.97163669655753016</v>
      </c>
      <c r="Z288" s="40">
        <f>1+'Port Returns'!Z288</f>
        <v>1</v>
      </c>
      <c r="AA288" s="40">
        <f>1+'Port Returns'!AA288</f>
        <v>0.97172327581562468</v>
      </c>
    </row>
    <row r="289" spans="1:27" x14ac:dyDescent="0.35">
      <c r="A289" s="35">
        <f t="shared" si="4"/>
        <v>1973</v>
      </c>
      <c r="B289" s="35">
        <v>1973</v>
      </c>
      <c r="C289" s="35">
        <v>11</v>
      </c>
      <c r="D289" s="40">
        <f>1+'Port Returns'!D289</f>
        <v>1</v>
      </c>
      <c r="E289" s="40">
        <f>1+'Port Returns'!E289</f>
        <v>0.86098610530887565</v>
      </c>
      <c r="F289" s="40">
        <f>1+'Port Returns'!F289</f>
        <v>0.85095597310663029</v>
      </c>
      <c r="G289" s="40">
        <f>1+'Port Returns'!G289</f>
        <v>0.85741951179078879</v>
      </c>
      <c r="H289" s="40">
        <f>1+'Port Returns'!H289</f>
        <v>0.86257034370236574</v>
      </c>
      <c r="I289" s="40">
        <f>1+'Port Returns'!I289</f>
        <v>0.84807297239132795</v>
      </c>
      <c r="J289" s="40">
        <f>1+'Port Returns'!J289</f>
        <v>0.8391277462461485</v>
      </c>
      <c r="K289" s="40">
        <f>1+'Port Returns'!K289</f>
        <v>0.84807297239132795</v>
      </c>
      <c r="L289" s="40">
        <f>1+'Port Returns'!L289</f>
        <v>1</v>
      </c>
      <c r="M289" s="40">
        <f>1+'Port Returns'!M289</f>
        <v>0.85877616733119611</v>
      </c>
      <c r="N289" s="40">
        <f>1+'Port Returns'!N289</f>
        <v>1</v>
      </c>
      <c r="O289" s="40">
        <f>1+'Port Returns'!O289</f>
        <v>0.85364605673637628</v>
      </c>
      <c r="P289" s="40">
        <f>1+'Port Returns'!P289</f>
        <v>1</v>
      </c>
      <c r="Q289" s="40">
        <f>1+'Port Returns'!Q289</f>
        <v>0.87160495723329301</v>
      </c>
      <c r="R289" s="40">
        <f>1+'Port Returns'!R289</f>
        <v>0.86299496414639287</v>
      </c>
      <c r="S289" s="40">
        <f>1+'Port Returns'!S289</f>
        <v>0.86765578485448835</v>
      </c>
      <c r="T289" s="40">
        <f>1+'Port Returns'!T289</f>
        <v>0.87177012148610566</v>
      </c>
      <c r="U289" s="40">
        <f>1+'Port Returns'!U289</f>
        <v>0.86018342209313681</v>
      </c>
      <c r="V289" s="40">
        <f>1+'Port Returns'!V289</f>
        <v>0.85291248825679034</v>
      </c>
      <c r="W289" s="40">
        <f>1+'Port Returns'!W289</f>
        <v>0.86018342209313681</v>
      </c>
      <c r="X289" s="40">
        <f>1+'Port Returns'!X289</f>
        <v>1</v>
      </c>
      <c r="Y289" s="40">
        <f>1+'Port Returns'!Y289</f>
        <v>0.87012101036350376</v>
      </c>
      <c r="Z289" s="40">
        <f>1+'Port Returns'!Z289</f>
        <v>1</v>
      </c>
      <c r="AA289" s="40">
        <f>1+'Port Returns'!AA289</f>
        <v>0.86648484414620719</v>
      </c>
    </row>
    <row r="290" spans="1:27" x14ac:dyDescent="0.35">
      <c r="A290" s="35">
        <f t="shared" si="4"/>
        <v>1973</v>
      </c>
      <c r="B290" s="35">
        <v>1973</v>
      </c>
      <c r="C290" s="35">
        <v>12</v>
      </c>
      <c r="D290" s="40">
        <f>1+'Port Returns'!D290</f>
        <v>1</v>
      </c>
      <c r="E290" s="40">
        <f>1+'Port Returns'!E290</f>
        <v>1.0042815288712117</v>
      </c>
      <c r="F290" s="40">
        <f>1+'Port Returns'!F290</f>
        <v>1.0189518498149817</v>
      </c>
      <c r="G290" s="40">
        <f>1+'Port Returns'!G290</f>
        <v>1.0200745860553817</v>
      </c>
      <c r="H290" s="40">
        <f>1+'Port Returns'!H290</f>
        <v>1.0197990917947815</v>
      </c>
      <c r="I290" s="40">
        <f>1+'Port Returns'!I290</f>
        <v>1.0204581352985564</v>
      </c>
      <c r="J290" s="40">
        <f>1+'Port Returns'!J290</f>
        <v>1.0200572442482658</v>
      </c>
      <c r="K290" s="40">
        <f>1+'Port Returns'!K290</f>
        <v>1.0204581352985564</v>
      </c>
      <c r="L290" s="40">
        <f>1+'Port Returns'!L290</f>
        <v>1</v>
      </c>
      <c r="M290" s="40">
        <f>1+'Port Returns'!M290</f>
        <v>1.0167198589672868</v>
      </c>
      <c r="N290" s="40">
        <f>1+'Port Returns'!N290</f>
        <v>1</v>
      </c>
      <c r="O290" s="40">
        <f>1+'Port Returns'!O290</f>
        <v>1.0193743705407243</v>
      </c>
      <c r="P290" s="40">
        <f>1+'Port Returns'!P290</f>
        <v>1</v>
      </c>
      <c r="Q290" s="40">
        <f>1+'Port Returns'!Q290</f>
        <v>1.020355334059927</v>
      </c>
      <c r="R290" s="40">
        <f>1+'Port Returns'!R290</f>
        <v>1.0264799263470399</v>
      </c>
      <c r="S290" s="40">
        <f>1+'Port Returns'!S290</f>
        <v>1.0276207058526039</v>
      </c>
      <c r="T290" s="40">
        <f>1+'Port Returns'!T290</f>
        <v>1.0276608744357658</v>
      </c>
      <c r="U290" s="40">
        <f>1+'Port Returns'!U290</f>
        <v>1.0287407524696777</v>
      </c>
      <c r="V290" s="40">
        <f>1+'Port Returns'!V290</f>
        <v>1.0279495451384315</v>
      </c>
      <c r="W290" s="40">
        <f>1+'Port Returns'!W290</f>
        <v>1.0287407524696777</v>
      </c>
      <c r="X290" s="40">
        <f>1+'Port Returns'!X290</f>
        <v>1</v>
      </c>
      <c r="Y290" s="40">
        <f>1+'Port Returns'!Y290</f>
        <v>1.0245460710808734</v>
      </c>
      <c r="Z290" s="40">
        <f>1+'Port Returns'!Z290</f>
        <v>1</v>
      </c>
      <c r="AA290" s="40">
        <f>1+'Port Returns'!AA290</f>
        <v>1.0265964403583068</v>
      </c>
    </row>
    <row r="291" spans="1:27" x14ac:dyDescent="0.35">
      <c r="A291" s="35">
        <f t="shared" si="4"/>
        <v>1973</v>
      </c>
      <c r="B291" s="35">
        <v>1974</v>
      </c>
      <c r="C291" s="35">
        <v>1</v>
      </c>
      <c r="D291" s="40">
        <f>1+'Port Returns'!D291</f>
        <v>1</v>
      </c>
      <c r="E291" s="40">
        <f>1+'Port Returns'!E291</f>
        <v>1.0488301021569979</v>
      </c>
      <c r="F291" s="40">
        <f>1+'Port Returns'!F291</f>
        <v>1.0411973114873709</v>
      </c>
      <c r="G291" s="40">
        <f>1+'Port Returns'!G291</f>
        <v>1.0394502974854687</v>
      </c>
      <c r="H291" s="40">
        <f>1+'Port Returns'!H291</f>
        <v>1.0390369718390937</v>
      </c>
      <c r="I291" s="40">
        <f>1+'Port Returns'!I291</f>
        <v>1.0396963733428322</v>
      </c>
      <c r="J291" s="40">
        <f>1+'Port Returns'!J291</f>
        <v>1.0407465174292123</v>
      </c>
      <c r="K291" s="40">
        <f>1+'Port Returns'!K291</f>
        <v>1.0396963733428322</v>
      </c>
      <c r="L291" s="40">
        <f>1+'Port Returns'!L291</f>
        <v>1</v>
      </c>
      <c r="M291" s="40">
        <f>1+'Port Returns'!M291</f>
        <v>1.0426490893506848</v>
      </c>
      <c r="N291" s="40">
        <f>1+'Port Returns'!N291</f>
        <v>1</v>
      </c>
      <c r="O291" s="40">
        <f>1+'Port Returns'!O291</f>
        <v>1.0415332305575293</v>
      </c>
      <c r="P291" s="40">
        <f>1+'Port Returns'!P291</f>
        <v>1</v>
      </c>
      <c r="Q291" s="40">
        <f>1+'Port Returns'!Q291</f>
        <v>1.0531759676217085</v>
      </c>
      <c r="R291" s="40">
        <f>1+'Port Returns'!R291</f>
        <v>1.0472716662959622</v>
      </c>
      <c r="S291" s="40">
        <f>1+'Port Returns'!S291</f>
        <v>1.0461175331051766</v>
      </c>
      <c r="T291" s="40">
        <f>1+'Port Returns'!T291</f>
        <v>1.0452846720549351</v>
      </c>
      <c r="U291" s="40">
        <f>1+'Port Returns'!U291</f>
        <v>1.0449353437752333</v>
      </c>
      <c r="V291" s="40">
        <f>1+'Port Returns'!V291</f>
        <v>1.0460081628194755</v>
      </c>
      <c r="W291" s="40">
        <f>1+'Port Returns'!W291</f>
        <v>1.0449353437752333</v>
      </c>
      <c r="X291" s="40">
        <f>1+'Port Returns'!X291</f>
        <v>1</v>
      </c>
      <c r="Y291" s="40">
        <f>1+'Port Returns'!Y291</f>
        <v>1.0499270966535923</v>
      </c>
      <c r="Z291" s="40">
        <f>1+'Port Returns'!Z291</f>
        <v>1</v>
      </c>
      <c r="AA291" s="40">
        <f>1+'Port Returns'!AA291</f>
        <v>1.0477078645627584</v>
      </c>
    </row>
    <row r="292" spans="1:27" x14ac:dyDescent="0.35">
      <c r="A292" s="35">
        <f t="shared" si="4"/>
        <v>1973</v>
      </c>
      <c r="B292" s="35">
        <v>1974</v>
      </c>
      <c r="C292" s="35">
        <v>2</v>
      </c>
      <c r="D292" s="40">
        <f>1+'Port Returns'!D292</f>
        <v>1</v>
      </c>
      <c r="E292" s="40">
        <f>1+'Port Returns'!E292</f>
        <v>1.0060594277151058</v>
      </c>
      <c r="F292" s="40">
        <f>1+'Port Returns'!F292</f>
        <v>1.0067554440993558</v>
      </c>
      <c r="G292" s="40">
        <f>1+'Port Returns'!G292</f>
        <v>1.0081219299990574</v>
      </c>
      <c r="H292" s="40">
        <f>1+'Port Returns'!H292</f>
        <v>1.0060075908179049</v>
      </c>
      <c r="I292" s="40">
        <f>1+'Port Returns'!I292</f>
        <v>1.0069468689968029</v>
      </c>
      <c r="J292" s="40">
        <f>1+'Port Returns'!J292</f>
        <v>1.0084735645069638</v>
      </c>
      <c r="K292" s="40">
        <f>1+'Port Returns'!K292</f>
        <v>1.0069468689968029</v>
      </c>
      <c r="L292" s="40">
        <f>1+'Port Returns'!L292</f>
        <v>1</v>
      </c>
      <c r="M292" s="40">
        <f>1+'Port Returns'!M292</f>
        <v>1.0094233323946575</v>
      </c>
      <c r="N292" s="40">
        <f>1+'Port Returns'!N292</f>
        <v>1</v>
      </c>
      <c r="O292" s="40">
        <f>1+'Port Returns'!O292</f>
        <v>1.009479216409531</v>
      </c>
      <c r="P292" s="40">
        <f>1+'Port Returns'!P292</f>
        <v>1</v>
      </c>
      <c r="Q292" s="40">
        <f>1+'Port Returns'!Q292</f>
        <v>1.0162331481202245</v>
      </c>
      <c r="R292" s="40">
        <f>1+'Port Returns'!R292</f>
        <v>1.0182674494816271</v>
      </c>
      <c r="S292" s="40">
        <f>1+'Port Returns'!S292</f>
        <v>1.018721715918036</v>
      </c>
      <c r="T292" s="40">
        <f>1+'Port Returns'!T292</f>
        <v>1.015531676235528</v>
      </c>
      <c r="U292" s="40">
        <f>1+'Port Returns'!U292</f>
        <v>1.0185672661185194</v>
      </c>
      <c r="V292" s="40">
        <f>1+'Port Returns'!V292</f>
        <v>1.0219202283598319</v>
      </c>
      <c r="W292" s="40">
        <f>1+'Port Returns'!W292</f>
        <v>1.0185672661185194</v>
      </c>
      <c r="X292" s="40">
        <f>1+'Port Returns'!X292</f>
        <v>1</v>
      </c>
      <c r="Y292" s="40">
        <f>1+'Port Returns'!Y292</f>
        <v>1.0192132417566182</v>
      </c>
      <c r="Z292" s="40">
        <f>1+'Port Returns'!Z292</f>
        <v>1</v>
      </c>
      <c r="AA292" s="40">
        <f>1+'Port Returns'!AA292</f>
        <v>1.0211960742977693</v>
      </c>
    </row>
    <row r="293" spans="1:27" x14ac:dyDescent="0.35">
      <c r="A293" s="35">
        <f t="shared" si="4"/>
        <v>1973</v>
      </c>
      <c r="B293" s="35">
        <v>1974</v>
      </c>
      <c r="C293" s="35">
        <v>3</v>
      </c>
      <c r="D293" s="40">
        <f>1+'Port Returns'!D293</f>
        <v>1</v>
      </c>
      <c r="E293" s="40">
        <f>1+'Port Returns'!E293</f>
        <v>0.95651067454126792</v>
      </c>
      <c r="F293" s="40">
        <f>1+'Port Returns'!F293</f>
        <v>0.97061443155826943</v>
      </c>
      <c r="G293" s="40">
        <f>1+'Port Returns'!G293</f>
        <v>0.97134920271036418</v>
      </c>
      <c r="H293" s="40">
        <f>1+'Port Returns'!H293</f>
        <v>0.9727734813683846</v>
      </c>
      <c r="I293" s="40">
        <f>1+'Port Returns'!I293</f>
        <v>0.96953027971861461</v>
      </c>
      <c r="J293" s="40">
        <f>1+'Port Returns'!J293</f>
        <v>0.96704044792472854</v>
      </c>
      <c r="K293" s="40">
        <f>1+'Port Returns'!K293</f>
        <v>0.96953027971861461</v>
      </c>
      <c r="L293" s="40">
        <f>1+'Port Returns'!L293</f>
        <v>1</v>
      </c>
      <c r="M293" s="40">
        <f>1+'Port Returns'!M293</f>
        <v>0.97311764536640999</v>
      </c>
      <c r="N293" s="40">
        <f>1+'Port Returns'!N293</f>
        <v>1</v>
      </c>
      <c r="O293" s="40">
        <f>1+'Port Returns'!O293</f>
        <v>0.97000281962642121</v>
      </c>
      <c r="P293" s="40">
        <f>1+'Port Returns'!P293</f>
        <v>1</v>
      </c>
      <c r="Q293" s="40">
        <f>1+'Port Returns'!Q293</f>
        <v>0.97059064505228787</v>
      </c>
      <c r="R293" s="40">
        <f>1+'Port Returns'!R293</f>
        <v>0.97638598847394009</v>
      </c>
      <c r="S293" s="40">
        <f>1+'Port Returns'!S293</f>
        <v>0.9769228230473328</v>
      </c>
      <c r="T293" s="40">
        <f>1+'Port Returns'!T293</f>
        <v>0.97881369763960913</v>
      </c>
      <c r="U293" s="40">
        <f>1+'Port Returns'!U293</f>
        <v>0.97569761844399783</v>
      </c>
      <c r="V293" s="40">
        <f>1+'Port Returns'!V293</f>
        <v>0.9729055479696106</v>
      </c>
      <c r="W293" s="40">
        <f>1+'Port Returns'!W293</f>
        <v>0.97569761844399783</v>
      </c>
      <c r="X293" s="40">
        <f>1+'Port Returns'!X293</f>
        <v>1</v>
      </c>
      <c r="Y293" s="40">
        <f>1+'Port Returns'!Y293</f>
        <v>0.97868227477813852</v>
      </c>
      <c r="Z293" s="40">
        <f>1+'Port Returns'!Z293</f>
        <v>1</v>
      </c>
      <c r="AA293" s="40">
        <f>1+'Port Returns'!AA293</f>
        <v>0.97540699550732624</v>
      </c>
    </row>
    <row r="294" spans="1:27" x14ac:dyDescent="0.35">
      <c r="A294" s="35">
        <f t="shared" si="4"/>
        <v>1973</v>
      </c>
      <c r="B294" s="35">
        <v>1974</v>
      </c>
      <c r="C294" s="35">
        <v>4</v>
      </c>
      <c r="D294" s="40">
        <f>1+'Port Returns'!D294</f>
        <v>1</v>
      </c>
      <c r="E294" s="40">
        <f>1+'Port Returns'!E294</f>
        <v>0.8444397844779421</v>
      </c>
      <c r="F294" s="40">
        <f>1+'Port Returns'!F294</f>
        <v>0.83928779880615578</v>
      </c>
      <c r="G294" s="40">
        <f>1+'Port Returns'!G294</f>
        <v>0.84187453855550942</v>
      </c>
      <c r="H294" s="40">
        <f>1+'Port Returns'!H294</f>
        <v>0.84698371701703778</v>
      </c>
      <c r="I294" s="40">
        <f>1+'Port Returns'!I294</f>
        <v>0.84576285305783505</v>
      </c>
      <c r="J294" s="40">
        <f>1+'Port Returns'!J294</f>
        <v>0.83999204737649857</v>
      </c>
      <c r="K294" s="40">
        <f>1+'Port Returns'!K294</f>
        <v>0.84576285305783505</v>
      </c>
      <c r="L294" s="40">
        <f>1+'Port Returns'!L294</f>
        <v>1</v>
      </c>
      <c r="M294" s="40">
        <f>1+'Port Returns'!M294</f>
        <v>0.82830813111159585</v>
      </c>
      <c r="N294" s="40">
        <f>1+'Port Returns'!N294</f>
        <v>1</v>
      </c>
      <c r="O294" s="40">
        <f>1+'Port Returns'!O294</f>
        <v>0.83602531153840942</v>
      </c>
      <c r="P294" s="40">
        <f>1+'Port Returns'!P294</f>
        <v>1</v>
      </c>
      <c r="Q294" s="40">
        <f>1+'Port Returns'!Q294</f>
        <v>0.84831984911216329</v>
      </c>
      <c r="R294" s="40">
        <f>1+'Port Returns'!R294</f>
        <v>0.84495289583318001</v>
      </c>
      <c r="S294" s="40">
        <f>1+'Port Returns'!S294</f>
        <v>0.84839095637010642</v>
      </c>
      <c r="T294" s="40">
        <f>1+'Port Returns'!T294</f>
        <v>0.85328352171950472</v>
      </c>
      <c r="U294" s="40">
        <f>1+'Port Returns'!U294</f>
        <v>0.85106912057074369</v>
      </c>
      <c r="V294" s="40">
        <f>1+'Port Returns'!V294</f>
        <v>0.84500921264175166</v>
      </c>
      <c r="W294" s="40">
        <f>1+'Port Returns'!W294</f>
        <v>0.85106912057074369</v>
      </c>
      <c r="X294" s="40">
        <f>1+'Port Returns'!X294</f>
        <v>1</v>
      </c>
      <c r="Y294" s="40">
        <f>1+'Port Returns'!Y294</f>
        <v>0.83497466119353814</v>
      </c>
      <c r="Z294" s="40">
        <f>1+'Port Returns'!Z294</f>
        <v>1</v>
      </c>
      <c r="AA294" s="40">
        <f>1+'Port Returns'!AA294</f>
        <v>0.84165033846810189</v>
      </c>
    </row>
    <row r="295" spans="1:27" x14ac:dyDescent="0.35">
      <c r="A295" s="35">
        <f t="shared" si="4"/>
        <v>1973</v>
      </c>
      <c r="B295" s="35">
        <v>1974</v>
      </c>
      <c r="C295" s="35">
        <v>5</v>
      </c>
      <c r="D295" s="40">
        <f>1+'Port Returns'!D295</f>
        <v>1</v>
      </c>
      <c r="E295" s="40">
        <f>1+'Port Returns'!E295</f>
        <v>0.94492155636271002</v>
      </c>
      <c r="F295" s="40">
        <f>1+'Port Returns'!F295</f>
        <v>0.94411625597769688</v>
      </c>
      <c r="G295" s="40">
        <f>1+'Port Returns'!G295</f>
        <v>0.95010018422636788</v>
      </c>
      <c r="H295" s="40">
        <f>1+'Port Returns'!H295</f>
        <v>0.95700737407338077</v>
      </c>
      <c r="I295" s="40">
        <f>1+'Port Returns'!I295</f>
        <v>0.9472166383277385</v>
      </c>
      <c r="J295" s="40">
        <f>1+'Port Returns'!J295</f>
        <v>0.93669672397233539</v>
      </c>
      <c r="K295" s="40">
        <f>1+'Port Returns'!K295</f>
        <v>0.9472166383277385</v>
      </c>
      <c r="L295" s="40">
        <f>1+'Port Returns'!L295</f>
        <v>1</v>
      </c>
      <c r="M295" s="40">
        <f>1+'Port Returns'!M295</f>
        <v>0.94529177021843935</v>
      </c>
      <c r="N295" s="40">
        <f>1+'Port Returns'!N295</f>
        <v>1</v>
      </c>
      <c r="O295" s="40">
        <f>1+'Port Returns'!O295</f>
        <v>0.94093060659262695</v>
      </c>
      <c r="P295" s="40">
        <f>1+'Port Returns'!P295</f>
        <v>1</v>
      </c>
      <c r="Q295" s="40">
        <f>1+'Port Returns'!Q295</f>
        <v>0.95604430990957479</v>
      </c>
      <c r="R295" s="40">
        <f>1+'Port Returns'!R295</f>
        <v>0.95659617979549538</v>
      </c>
      <c r="S295" s="40">
        <f>1+'Port Returns'!S295</f>
        <v>0.96153614451276592</v>
      </c>
      <c r="T295" s="40">
        <f>1+'Port Returns'!T295</f>
        <v>0.96721343725742959</v>
      </c>
      <c r="U295" s="40">
        <f>1+'Port Returns'!U295</f>
        <v>0.95966375334178278</v>
      </c>
      <c r="V295" s="40">
        <f>1+'Port Returns'!V295</f>
        <v>0.95125201903883005</v>
      </c>
      <c r="W295" s="40">
        <f>1+'Port Returns'!W295</f>
        <v>0.95966375334178278</v>
      </c>
      <c r="X295" s="40">
        <f>1+'Port Returns'!X295</f>
        <v>1</v>
      </c>
      <c r="Y295" s="40">
        <f>1+'Port Returns'!Y295</f>
        <v>0.9563589022135166</v>
      </c>
      <c r="Z295" s="40">
        <f>1+'Port Returns'!Z295</f>
        <v>1</v>
      </c>
      <c r="AA295" s="40">
        <f>1+'Port Returns'!AA295</f>
        <v>0.95389470403009402</v>
      </c>
    </row>
    <row r="296" spans="1:27" x14ac:dyDescent="0.35">
      <c r="A296" s="35">
        <f t="shared" si="4"/>
        <v>1973</v>
      </c>
      <c r="B296" s="35">
        <v>1974</v>
      </c>
      <c r="C296" s="35">
        <v>6</v>
      </c>
      <c r="D296" s="40">
        <f>1+'Port Returns'!D296</f>
        <v>1</v>
      </c>
      <c r="E296" s="40">
        <f>1+'Port Returns'!E296</f>
        <v>0.88971038672828984</v>
      </c>
      <c r="F296" s="40">
        <f>1+'Port Returns'!F296</f>
        <v>0.9323934481891436</v>
      </c>
      <c r="G296" s="40">
        <f>1+'Port Returns'!G296</f>
        <v>0.93557751775497155</v>
      </c>
      <c r="H296" s="40">
        <f>1+'Port Returns'!H296</f>
        <v>0.9433815081562672</v>
      </c>
      <c r="I296" s="40">
        <f>1+'Port Returns'!I296</f>
        <v>0.9321995474160415</v>
      </c>
      <c r="J296" s="40">
        <f>1+'Port Returns'!J296</f>
        <v>0.92470672552370803</v>
      </c>
      <c r="K296" s="40">
        <f>1+'Port Returns'!K296</f>
        <v>0.9321995474160415</v>
      </c>
      <c r="L296" s="40">
        <f>1+'Port Returns'!L296</f>
        <v>1</v>
      </c>
      <c r="M296" s="40">
        <f>1+'Port Returns'!M296</f>
        <v>0.92732487178847478</v>
      </c>
      <c r="N296" s="40">
        <f>1+'Port Returns'!N296</f>
        <v>1</v>
      </c>
      <c r="O296" s="40">
        <f>1+'Port Returns'!O296</f>
        <v>0.93090663724280942</v>
      </c>
      <c r="P296" s="40">
        <f>1+'Port Returns'!P296</f>
        <v>1</v>
      </c>
      <c r="Q296" s="40">
        <f>1+'Port Returns'!Q296</f>
        <v>0.90833957194171955</v>
      </c>
      <c r="R296" s="40">
        <f>1+'Port Returns'!R296</f>
        <v>0.94065767317678972</v>
      </c>
      <c r="S296" s="40">
        <f>1+'Port Returns'!S296</f>
        <v>0.94382113720232874</v>
      </c>
      <c r="T296" s="40">
        <f>1+'Port Returns'!T296</f>
        <v>0.95201065474596658</v>
      </c>
      <c r="U296" s="40">
        <f>1+'Port Returns'!U296</f>
        <v>0.94124582598586548</v>
      </c>
      <c r="V296" s="40">
        <f>1+'Port Returns'!V296</f>
        <v>0.93341053500345583</v>
      </c>
      <c r="W296" s="40">
        <f>1+'Port Returns'!W296</f>
        <v>0.94124582598586548</v>
      </c>
      <c r="X296" s="40">
        <f>1+'Port Returns'!X296</f>
        <v>1</v>
      </c>
      <c r="Y296" s="40">
        <f>1+'Port Returns'!Y296</f>
        <v>0.93617407821015042</v>
      </c>
      <c r="Z296" s="40">
        <f>1+'Port Returns'!Z296</f>
        <v>1</v>
      </c>
      <c r="AA296" s="40">
        <f>1+'Port Returns'!AA296</f>
        <v>0.93864343680459461</v>
      </c>
    </row>
    <row r="297" spans="1:27" x14ac:dyDescent="0.35">
      <c r="A297" s="35">
        <f t="shared" si="4"/>
        <v>1974</v>
      </c>
      <c r="B297" s="35">
        <v>1974</v>
      </c>
      <c r="C297" s="35">
        <v>7</v>
      </c>
      <c r="D297" s="40">
        <f>1+'Port Returns'!D297</f>
        <v>1</v>
      </c>
      <c r="E297" s="40">
        <f>1+'Port Returns'!E297</f>
        <v>1.0198808750968431</v>
      </c>
      <c r="F297" s="40">
        <f>1+'Port Returns'!F297</f>
        <v>1.0217986993561579</v>
      </c>
      <c r="G297" s="40">
        <f>1+'Port Returns'!G297</f>
        <v>1.0159839153849821</v>
      </c>
      <c r="H297" s="40">
        <f>1+'Port Returns'!H297</f>
        <v>1.0136001341833194</v>
      </c>
      <c r="I297" s="40">
        <f>1+'Port Returns'!I297</f>
        <v>1.022482860971281</v>
      </c>
      <c r="J297" s="40">
        <f>1+'Port Returns'!J297</f>
        <v>1.0254157786744607</v>
      </c>
      <c r="K297" s="40">
        <f>1+'Port Returns'!K297</f>
        <v>1.022482860971281</v>
      </c>
      <c r="L297" s="40">
        <f>1+'Port Returns'!L297</f>
        <v>1</v>
      </c>
      <c r="M297" s="40">
        <f>1+'Port Returns'!M297</f>
        <v>1.0391895391946477</v>
      </c>
      <c r="N297" s="40">
        <f>1+'Port Returns'!N297</f>
        <v>1</v>
      </c>
      <c r="O297" s="40">
        <f>1+'Port Returns'!O297</f>
        <v>1.0226946311652578</v>
      </c>
      <c r="P297" s="40">
        <f>1+'Port Returns'!P297</f>
        <v>1</v>
      </c>
      <c r="Q297" s="40">
        <f>1+'Port Returns'!Q297</f>
        <v>1.0230408265184123</v>
      </c>
      <c r="R297" s="40">
        <f>1+'Port Returns'!R297</f>
        <v>1.0272480392457153</v>
      </c>
      <c r="S297" s="40">
        <f>1+'Port Returns'!S297</f>
        <v>1.0223051163302381</v>
      </c>
      <c r="T297" s="40">
        <f>1+'Port Returns'!T297</f>
        <v>1.0200731126589146</v>
      </c>
      <c r="U297" s="40">
        <f>1+'Port Returns'!U297</f>
        <v>1.0271018345128198</v>
      </c>
      <c r="V297" s="40">
        <f>1+'Port Returns'!V297</f>
        <v>1.0297020315511936</v>
      </c>
      <c r="W297" s="40">
        <f>1+'Port Returns'!W297</f>
        <v>1.0271018345128198</v>
      </c>
      <c r="X297" s="40">
        <f>1+'Port Returns'!X297</f>
        <v>1</v>
      </c>
      <c r="Y297" s="40">
        <f>1+'Port Returns'!Y297</f>
        <v>1.0441108185163526</v>
      </c>
      <c r="Z297" s="40">
        <f>1+'Port Returns'!Z297</f>
        <v>1</v>
      </c>
      <c r="AA297" s="40">
        <f>1+'Port Returns'!AA297</f>
        <v>1.027541682610412</v>
      </c>
    </row>
    <row r="298" spans="1:27" x14ac:dyDescent="0.35">
      <c r="A298" s="35">
        <f t="shared" si="4"/>
        <v>1974</v>
      </c>
      <c r="B298" s="35">
        <v>1974</v>
      </c>
      <c r="C298" s="35">
        <v>8</v>
      </c>
      <c r="D298" s="40">
        <f>1+'Port Returns'!D298</f>
        <v>1</v>
      </c>
      <c r="E298" s="40">
        <f>1+'Port Returns'!E298</f>
        <v>0.86904204605457103</v>
      </c>
      <c r="F298" s="40">
        <f>1+'Port Returns'!F298</f>
        <v>0.86887038680009432</v>
      </c>
      <c r="G298" s="40">
        <f>1+'Port Returns'!G298</f>
        <v>0.8622156400235832</v>
      </c>
      <c r="H298" s="40">
        <f>1+'Port Returns'!H298</f>
        <v>0.86836549464438917</v>
      </c>
      <c r="I298" s="40">
        <f>1+'Port Returns'!I298</f>
        <v>0.86460637581584676</v>
      </c>
      <c r="J298" s="40">
        <f>1+'Port Returns'!J298</f>
        <v>0.86032492076015288</v>
      </c>
      <c r="K298" s="40">
        <f>1+'Port Returns'!K298</f>
        <v>0.86460637581584676</v>
      </c>
      <c r="L298" s="40">
        <f>1+'Port Returns'!L298</f>
        <v>1</v>
      </c>
      <c r="M298" s="40">
        <f>1+'Port Returns'!M298</f>
        <v>0.87119754782986314</v>
      </c>
      <c r="N298" s="40">
        <f>1+'Port Returns'!N298</f>
        <v>1</v>
      </c>
      <c r="O298" s="40">
        <f>1+'Port Returns'!O298</f>
        <v>0.86372092978143422</v>
      </c>
      <c r="P298" s="40">
        <f>1+'Port Returns'!P298</f>
        <v>1</v>
      </c>
      <c r="Q298" s="40">
        <f>1+'Port Returns'!Q298</f>
        <v>0.88451371583469363</v>
      </c>
      <c r="R298" s="40">
        <f>1+'Port Returns'!R298</f>
        <v>0.88790444756060849</v>
      </c>
      <c r="S298" s="40">
        <f>1+'Port Returns'!S298</f>
        <v>0.88040814418230917</v>
      </c>
      <c r="T298" s="40">
        <f>1+'Port Returns'!T298</f>
        <v>0.88406041910328437</v>
      </c>
      <c r="U298" s="40">
        <f>1+'Port Returns'!U298</f>
        <v>0.88376297271165094</v>
      </c>
      <c r="V298" s="40">
        <f>1+'Port Returns'!V298</f>
        <v>0.8817616806730556</v>
      </c>
      <c r="W298" s="40">
        <f>1+'Port Returns'!W298</f>
        <v>0.88376297271165094</v>
      </c>
      <c r="X298" s="40">
        <f>1+'Port Returns'!X298</f>
        <v>1</v>
      </c>
      <c r="Y298" s="40">
        <f>1+'Port Returns'!Y298</f>
        <v>0.88920790702683972</v>
      </c>
      <c r="Z298" s="40">
        <f>1+'Port Returns'!Z298</f>
        <v>1</v>
      </c>
      <c r="AA298" s="40">
        <f>1+'Port Returns'!AA298</f>
        <v>0.88544728268805706</v>
      </c>
    </row>
    <row r="299" spans="1:27" x14ac:dyDescent="0.35">
      <c r="A299" s="35">
        <f t="shared" si="4"/>
        <v>1974</v>
      </c>
      <c r="B299" s="35">
        <v>1974</v>
      </c>
      <c r="C299" s="35">
        <v>9</v>
      </c>
      <c r="D299" s="40">
        <f>1+'Port Returns'!D299</f>
        <v>1</v>
      </c>
      <c r="E299" s="40">
        <f>1+'Port Returns'!E299</f>
        <v>0.96239328624680354</v>
      </c>
      <c r="F299" s="40">
        <f>1+'Port Returns'!F299</f>
        <v>0.99899490463773233</v>
      </c>
      <c r="G299" s="40">
        <f>1+'Port Returns'!G299</f>
        <v>1.0057984170563443</v>
      </c>
      <c r="H299" s="40">
        <f>1+'Port Returns'!H299</f>
        <v>1.0063004220647529</v>
      </c>
      <c r="I299" s="40">
        <f>1+'Port Returns'!I299</f>
        <v>0.99695610144874414</v>
      </c>
      <c r="J299" s="40">
        <f>1+'Port Returns'!J299</f>
        <v>0.99619373343962447</v>
      </c>
      <c r="K299" s="40">
        <f>1+'Port Returns'!K299</f>
        <v>0.99695610144874414</v>
      </c>
      <c r="L299" s="40">
        <f>1+'Port Returns'!L299</f>
        <v>1</v>
      </c>
      <c r="M299" s="40">
        <f>1+'Port Returns'!M299</f>
        <v>0.98296371923347081</v>
      </c>
      <c r="N299" s="40">
        <f>1+'Port Returns'!N299</f>
        <v>1</v>
      </c>
      <c r="O299" s="40">
        <f>1+'Port Returns'!O299</f>
        <v>0.99532903424812014</v>
      </c>
      <c r="P299" s="40">
        <f>1+'Port Returns'!P299</f>
        <v>1</v>
      </c>
      <c r="Q299" s="40">
        <f>1+'Port Returns'!Q299</f>
        <v>0.98718027656488017</v>
      </c>
      <c r="R299" s="40">
        <f>1+'Port Returns'!R299</f>
        <v>1.0094615533972302</v>
      </c>
      <c r="S299" s="40">
        <f>1+'Port Returns'!S299</f>
        <v>1.0158836594661698</v>
      </c>
      <c r="T299" s="40">
        <f>1+'Port Returns'!T299</f>
        <v>1.0168088330288743</v>
      </c>
      <c r="U299" s="40">
        <f>1+'Port Returns'!U299</f>
        <v>1.0077986671415156</v>
      </c>
      <c r="V299" s="40">
        <f>1+'Port Returns'!V299</f>
        <v>1.0073021557488795</v>
      </c>
      <c r="W299" s="40">
        <f>1+'Port Returns'!W299</f>
        <v>1.0077986671415156</v>
      </c>
      <c r="X299" s="40">
        <f>1+'Port Returns'!X299</f>
        <v>1</v>
      </c>
      <c r="Y299" s="40">
        <f>1+'Port Returns'!Y299</f>
        <v>0.99606075438105068</v>
      </c>
      <c r="Z299" s="40">
        <f>1+'Port Returns'!Z299</f>
        <v>1</v>
      </c>
      <c r="AA299" s="40">
        <f>1+'Port Returns'!AA299</f>
        <v>1.0045558619170787</v>
      </c>
    </row>
    <row r="300" spans="1:27" x14ac:dyDescent="0.35">
      <c r="A300" s="35">
        <f t="shared" si="4"/>
        <v>1974</v>
      </c>
      <c r="B300" s="35">
        <v>1974</v>
      </c>
      <c r="C300" s="35">
        <v>10</v>
      </c>
      <c r="D300" s="40">
        <f>1+'Port Returns'!D300</f>
        <v>1</v>
      </c>
      <c r="E300" s="40">
        <f>1+'Port Returns'!E300</f>
        <v>1.1107874385210921</v>
      </c>
      <c r="F300" s="40">
        <f>1+'Port Returns'!F300</f>
        <v>1.1066520723372839</v>
      </c>
      <c r="G300" s="40">
        <f>1+'Port Returns'!G300</f>
        <v>1.1099694052252962</v>
      </c>
      <c r="H300" s="40">
        <f>1+'Port Returns'!H300</f>
        <v>1.1171068373697164</v>
      </c>
      <c r="I300" s="40">
        <f>1+'Port Returns'!I300</f>
        <v>1.1188259390774655</v>
      </c>
      <c r="J300" s="40">
        <f>1+'Port Returns'!J300</f>
        <v>1.1097375440471542</v>
      </c>
      <c r="K300" s="40">
        <f>1+'Port Returns'!K300</f>
        <v>1.1188259390774655</v>
      </c>
      <c r="L300" s="40">
        <f>1+'Port Returns'!L300</f>
        <v>1</v>
      </c>
      <c r="M300" s="40">
        <f>1+'Port Returns'!M300</f>
        <v>1.104607615269801</v>
      </c>
      <c r="N300" s="40">
        <f>1+'Port Returns'!N300</f>
        <v>1</v>
      </c>
      <c r="O300" s="40">
        <f>1+'Port Returns'!O300</f>
        <v>1.1110459940012098</v>
      </c>
      <c r="P300" s="40">
        <f>1+'Port Returns'!P300</f>
        <v>1</v>
      </c>
      <c r="Q300" s="40">
        <f>1+'Port Returns'!Q300</f>
        <v>1.1150957375039605</v>
      </c>
      <c r="R300" s="40">
        <f>1+'Port Returns'!R300</f>
        <v>1.1140645830951597</v>
      </c>
      <c r="S300" s="40">
        <f>1+'Port Returns'!S300</f>
        <v>1.1188027339262532</v>
      </c>
      <c r="T300" s="40">
        <f>1+'Port Returns'!T300</f>
        <v>1.1257185731304187</v>
      </c>
      <c r="U300" s="40">
        <f>1+'Port Returns'!U300</f>
        <v>1.1249813317863198</v>
      </c>
      <c r="V300" s="40">
        <f>1+'Port Returns'!V300</f>
        <v>1.1154256994261749</v>
      </c>
      <c r="W300" s="40">
        <f>1+'Port Returns'!W300</f>
        <v>1.1249813317863198</v>
      </c>
      <c r="X300" s="40">
        <f>1+'Port Returns'!X300</f>
        <v>1</v>
      </c>
      <c r="Y300" s="40">
        <f>1+'Port Returns'!Y300</f>
        <v>1.1137546684476984</v>
      </c>
      <c r="Z300" s="40">
        <f>1+'Port Returns'!Z300</f>
        <v>1</v>
      </c>
      <c r="AA300" s="40">
        <f>1+'Port Returns'!AA300</f>
        <v>1.1181932287483141</v>
      </c>
    </row>
    <row r="301" spans="1:27" x14ac:dyDescent="0.35">
      <c r="A301" s="35">
        <f t="shared" si="4"/>
        <v>1974</v>
      </c>
      <c r="B301" s="35">
        <v>1974</v>
      </c>
      <c r="C301" s="35">
        <v>11</v>
      </c>
      <c r="D301" s="40">
        <f>1+'Port Returns'!D301</f>
        <v>1</v>
      </c>
      <c r="E301" s="40">
        <f>1+'Port Returns'!E301</f>
        <v>0.97624478040463858</v>
      </c>
      <c r="F301" s="40">
        <f>1+'Port Returns'!F301</f>
        <v>0.97720541045235321</v>
      </c>
      <c r="G301" s="40">
        <f>1+'Port Returns'!G301</f>
        <v>0.98315536371492918</v>
      </c>
      <c r="H301" s="40">
        <f>1+'Port Returns'!H301</f>
        <v>0.98635600409811852</v>
      </c>
      <c r="I301" s="40">
        <f>1+'Port Returns'!I301</f>
        <v>0.96976972243202386</v>
      </c>
      <c r="J301" s="40">
        <f>1+'Port Returns'!J301</f>
        <v>0.96477117533778767</v>
      </c>
      <c r="K301" s="40">
        <f>1+'Port Returns'!K301</f>
        <v>0.96976972243202386</v>
      </c>
      <c r="L301" s="40">
        <f>1+'Port Returns'!L301</f>
        <v>1</v>
      </c>
      <c r="M301" s="40">
        <f>1+'Port Returns'!M301</f>
        <v>0.98551610420816294</v>
      </c>
      <c r="N301" s="40">
        <f>1+'Port Returns'!N301</f>
        <v>1</v>
      </c>
      <c r="O301" s="40">
        <f>1+'Port Returns'!O301</f>
        <v>0.97032153379648722</v>
      </c>
      <c r="P301" s="40">
        <f>1+'Port Returns'!P301</f>
        <v>1</v>
      </c>
      <c r="Q301" s="40">
        <f>1+'Port Returns'!Q301</f>
        <v>0.99013687698227759</v>
      </c>
      <c r="R301" s="40">
        <f>1+'Port Returns'!R301</f>
        <v>0.99396347441670541</v>
      </c>
      <c r="S301" s="40">
        <f>1+'Port Returns'!S301</f>
        <v>0.99844999607031537</v>
      </c>
      <c r="T301" s="40">
        <f>1+'Port Returns'!T301</f>
        <v>0.9996892948340067</v>
      </c>
      <c r="U301" s="40">
        <f>1+'Port Returns'!U301</f>
        <v>0.98670628746840661</v>
      </c>
      <c r="V301" s="40">
        <f>1+'Port Returns'!V301</f>
        <v>0.98400711323717549</v>
      </c>
      <c r="W301" s="40">
        <f>1+'Port Returns'!W301</f>
        <v>0.98670628746840661</v>
      </c>
      <c r="X301" s="40">
        <f>1+'Port Returns'!X301</f>
        <v>1</v>
      </c>
      <c r="Y301" s="40">
        <f>1+'Port Returns'!Y301</f>
        <v>0.99955767786048466</v>
      </c>
      <c r="Z301" s="40">
        <f>1+'Port Returns'!Z301</f>
        <v>1</v>
      </c>
      <c r="AA301" s="40">
        <f>1+'Port Returns'!AA301</f>
        <v>0.989152694110635</v>
      </c>
    </row>
    <row r="302" spans="1:27" x14ac:dyDescent="0.35">
      <c r="A302" s="35">
        <f t="shared" si="4"/>
        <v>1974</v>
      </c>
      <c r="B302" s="35">
        <v>1974</v>
      </c>
      <c r="C302" s="35">
        <v>12</v>
      </c>
      <c r="D302" s="40">
        <f>1+'Port Returns'!D302</f>
        <v>1</v>
      </c>
      <c r="E302" s="40">
        <f>1+'Port Returns'!E302</f>
        <v>0.99694816287267773</v>
      </c>
      <c r="F302" s="40">
        <f>1+'Port Returns'!F302</f>
        <v>1.0266984625683029</v>
      </c>
      <c r="G302" s="40">
        <f>1+'Port Returns'!G302</f>
        <v>1.0308410229209803</v>
      </c>
      <c r="H302" s="40">
        <f>1+'Port Returns'!H302</f>
        <v>1.0356030935156726</v>
      </c>
      <c r="I302" s="40">
        <f>1+'Port Returns'!I302</f>
        <v>1.0297339168270838</v>
      </c>
      <c r="J302" s="40">
        <f>1+'Port Returns'!J302</f>
        <v>1.0223659153797615</v>
      </c>
      <c r="K302" s="40">
        <f>1+'Port Returns'!K302</f>
        <v>1.0297339168270838</v>
      </c>
      <c r="L302" s="40">
        <f>1+'Port Returns'!L302</f>
        <v>1</v>
      </c>
      <c r="M302" s="40">
        <f>1+'Port Returns'!M302</f>
        <v>1.024684506812509</v>
      </c>
      <c r="N302" s="40">
        <f>1+'Port Returns'!N302</f>
        <v>1</v>
      </c>
      <c r="O302" s="40">
        <f>1+'Port Returns'!O302</f>
        <v>1.0294511174262002</v>
      </c>
      <c r="P302" s="40">
        <f>1+'Port Returns'!P302</f>
        <v>1</v>
      </c>
      <c r="Q302" s="40">
        <f>1+'Port Returns'!Q302</f>
        <v>1.0177488546767273</v>
      </c>
      <c r="R302" s="40">
        <f>1+'Port Returns'!R302</f>
        <v>1.0354220063269168</v>
      </c>
      <c r="S302" s="40">
        <f>1+'Port Returns'!S302</f>
        <v>1.0390022884639298</v>
      </c>
      <c r="T302" s="40">
        <f>1+'Port Returns'!T302</f>
        <v>1.0443099304811627</v>
      </c>
      <c r="U302" s="40">
        <f>1+'Port Returns'!U302</f>
        <v>1.0388004801044921</v>
      </c>
      <c r="V302" s="40">
        <f>1+'Port Returns'!V302</f>
        <v>1.0316329140692051</v>
      </c>
      <c r="W302" s="40">
        <f>1+'Port Returns'!W302</f>
        <v>1.0388004801044921</v>
      </c>
      <c r="X302" s="40">
        <f>1+'Port Returns'!X302</f>
        <v>1</v>
      </c>
      <c r="Y302" s="40">
        <f>1+'Port Returns'!Y302</f>
        <v>1.035772827070216</v>
      </c>
      <c r="Z302" s="40">
        <f>1+'Port Returns'!Z302</f>
        <v>1</v>
      </c>
      <c r="AA302" s="40">
        <f>1+'Port Returns'!AA302</f>
        <v>1.0368587817909829</v>
      </c>
    </row>
    <row r="303" spans="1:27" x14ac:dyDescent="0.35">
      <c r="A303" s="35">
        <f t="shared" si="4"/>
        <v>1974</v>
      </c>
      <c r="B303" s="35">
        <v>1975</v>
      </c>
      <c r="C303" s="35">
        <v>1</v>
      </c>
      <c r="D303" s="40">
        <f>1+'Port Returns'!D303</f>
        <v>1</v>
      </c>
      <c r="E303" s="40">
        <f>1+'Port Returns'!E303</f>
        <v>1.172534740913465</v>
      </c>
      <c r="F303" s="40">
        <f>1+'Port Returns'!F303</f>
        <v>1.1760958632256437</v>
      </c>
      <c r="G303" s="40">
        <f>1+'Port Returns'!G303</f>
        <v>1.1720479369697683</v>
      </c>
      <c r="H303" s="40">
        <f>1+'Port Returns'!H303</f>
        <v>1.1591736792709921</v>
      </c>
      <c r="I303" s="40">
        <f>1+'Port Returns'!I303</f>
        <v>1.1688307295176599</v>
      </c>
      <c r="J303" s="40">
        <f>1+'Port Returns'!J303</f>
        <v>1.1777330811599644</v>
      </c>
      <c r="K303" s="40">
        <f>1+'Port Returns'!K303</f>
        <v>1.1688307295176599</v>
      </c>
      <c r="L303" s="40">
        <f>1+'Port Returns'!L303</f>
        <v>1</v>
      </c>
      <c r="M303" s="40">
        <f>1+'Port Returns'!M303</f>
        <v>1.192495204069363</v>
      </c>
      <c r="N303" s="40">
        <f>1+'Port Returns'!N303</f>
        <v>1</v>
      </c>
      <c r="O303" s="40">
        <f>1+'Port Returns'!O303</f>
        <v>1.1862786910735621</v>
      </c>
      <c r="P303" s="40">
        <f>1+'Port Returns'!P303</f>
        <v>1</v>
      </c>
      <c r="Q303" s="40">
        <f>1+'Port Returns'!Q303</f>
        <v>1.178828378962518</v>
      </c>
      <c r="R303" s="40">
        <f>1+'Port Returns'!R303</f>
        <v>1.18362672963305</v>
      </c>
      <c r="S303" s="40">
        <f>1+'Port Returns'!S303</f>
        <v>1.1805754185001651</v>
      </c>
      <c r="T303" s="40">
        <f>1+'Port Returns'!T303</f>
        <v>1.1675370312198972</v>
      </c>
      <c r="U303" s="40">
        <f>1+'Port Returns'!U303</f>
        <v>1.1755951027761633</v>
      </c>
      <c r="V303" s="40">
        <f>1+'Port Returns'!V303</f>
        <v>1.1843492943729828</v>
      </c>
      <c r="W303" s="40">
        <f>1+'Port Returns'!W303</f>
        <v>1.1755951027761633</v>
      </c>
      <c r="X303" s="40">
        <f>1+'Port Returns'!X303</f>
        <v>1</v>
      </c>
      <c r="Y303" s="40">
        <f>1+'Port Returns'!Y303</f>
        <v>1.1987169250566068</v>
      </c>
      <c r="Z303" s="40">
        <f>1+'Port Returns'!Z303</f>
        <v>1</v>
      </c>
      <c r="AA303" s="40">
        <f>1+'Port Returns'!AA303</f>
        <v>1.1933841249372115</v>
      </c>
    </row>
    <row r="304" spans="1:27" x14ac:dyDescent="0.35">
      <c r="A304" s="35">
        <f t="shared" si="4"/>
        <v>1974</v>
      </c>
      <c r="B304" s="35">
        <v>1975</v>
      </c>
      <c r="C304" s="35">
        <v>2</v>
      </c>
      <c r="D304" s="40">
        <f>1+'Port Returns'!D304</f>
        <v>1</v>
      </c>
      <c r="E304" s="40">
        <f>1+'Port Returns'!E304</f>
        <v>0.98255408170900482</v>
      </c>
      <c r="F304" s="40">
        <f>1+'Port Returns'!F304</f>
        <v>0.98081163077940114</v>
      </c>
      <c r="G304" s="40">
        <f>1+'Port Returns'!G304</f>
        <v>0.97660543989739479</v>
      </c>
      <c r="H304" s="40">
        <f>1+'Port Returns'!H304</f>
        <v>0.98142968397963382</v>
      </c>
      <c r="I304" s="40">
        <f>1+'Port Returns'!I304</f>
        <v>0.97850728213328075</v>
      </c>
      <c r="J304" s="40">
        <f>1+'Port Returns'!J304</f>
        <v>0.97274006127493828</v>
      </c>
      <c r="K304" s="40">
        <f>1+'Port Returns'!K304</f>
        <v>0.97850728213328075</v>
      </c>
      <c r="L304" s="40">
        <f>1+'Port Returns'!L304</f>
        <v>1</v>
      </c>
      <c r="M304" s="40">
        <f>1+'Port Returns'!M304</f>
        <v>0.98437368806372305</v>
      </c>
      <c r="N304" s="40">
        <f>1+'Port Returns'!N304</f>
        <v>1</v>
      </c>
      <c r="O304" s="40">
        <f>1+'Port Returns'!O304</f>
        <v>0.98000057125132745</v>
      </c>
      <c r="P304" s="40">
        <f>1+'Port Returns'!P304</f>
        <v>1</v>
      </c>
      <c r="Q304" s="40">
        <f>1+'Port Returns'!Q304</f>
        <v>0.99381714108824482</v>
      </c>
      <c r="R304" s="40">
        <f>1+'Port Returns'!R304</f>
        <v>0.99605617350795483</v>
      </c>
      <c r="S304" s="40">
        <f>1+'Port Returns'!S304</f>
        <v>0.98889929957923828</v>
      </c>
      <c r="T304" s="40">
        <f>1+'Port Returns'!T304</f>
        <v>0.99221203363983745</v>
      </c>
      <c r="U304" s="40">
        <f>1+'Port Returns'!U304</f>
        <v>0.99356199622825936</v>
      </c>
      <c r="V304" s="40">
        <f>1+'Port Returns'!V304</f>
        <v>0.98977011297776374</v>
      </c>
      <c r="W304" s="40">
        <f>1+'Port Returns'!W304</f>
        <v>0.99356199622825936</v>
      </c>
      <c r="X304" s="40">
        <f>1+'Port Returns'!X304</f>
        <v>1</v>
      </c>
      <c r="Y304" s="40">
        <f>1+'Port Returns'!Y304</f>
        <v>0.99919358124080448</v>
      </c>
      <c r="Z304" s="40">
        <f>1+'Port Returns'!Z304</f>
        <v>1</v>
      </c>
      <c r="AA304" s="40">
        <f>1+'Port Returns'!AA304</f>
        <v>0.99727424256133312</v>
      </c>
    </row>
    <row r="305" spans="1:27" x14ac:dyDescent="0.35">
      <c r="A305" s="35">
        <f t="shared" si="4"/>
        <v>1974</v>
      </c>
      <c r="B305" s="35">
        <v>1975</v>
      </c>
      <c r="C305" s="35">
        <v>3</v>
      </c>
      <c r="D305" s="40">
        <f>1+'Port Returns'!D305</f>
        <v>1</v>
      </c>
      <c r="E305" s="40">
        <f>1+'Port Returns'!E305</f>
        <v>0.93654256565366201</v>
      </c>
      <c r="F305" s="40">
        <f>1+'Port Returns'!F305</f>
        <v>0.97180962226693801</v>
      </c>
      <c r="G305" s="40">
        <f>1+'Port Returns'!G305</f>
        <v>0.97289322193962968</v>
      </c>
      <c r="H305" s="40">
        <f>1+'Port Returns'!H305</f>
        <v>0.97319574134096076</v>
      </c>
      <c r="I305" s="40">
        <f>1+'Port Returns'!I305</f>
        <v>0.96894758762070166</v>
      </c>
      <c r="J305" s="40">
        <f>1+'Port Returns'!J305</f>
        <v>0.96833318016129977</v>
      </c>
      <c r="K305" s="40">
        <f>1+'Port Returns'!K305</f>
        <v>0.96894758762070166</v>
      </c>
      <c r="L305" s="40">
        <f>1+'Port Returns'!L305</f>
        <v>1</v>
      </c>
      <c r="M305" s="40">
        <f>1+'Port Returns'!M305</f>
        <v>0.973897782348635</v>
      </c>
      <c r="N305" s="40">
        <f>1+'Port Returns'!N305</f>
        <v>1</v>
      </c>
      <c r="O305" s="40">
        <f>1+'Port Returns'!O305</f>
        <v>0.97380794854299668</v>
      </c>
      <c r="P305" s="40">
        <f>1+'Port Returns'!P305</f>
        <v>1</v>
      </c>
      <c r="Q305" s="40">
        <f>1+'Port Returns'!Q305</f>
        <v>0.95770700561956157</v>
      </c>
      <c r="R305" s="40">
        <f>1+'Port Returns'!R305</f>
        <v>0.98186354926338248</v>
      </c>
      <c r="S305" s="40">
        <f>1+'Port Returns'!S305</f>
        <v>0.98262864791522564</v>
      </c>
      <c r="T305" s="40">
        <f>1+'Port Returns'!T305</f>
        <v>0.98325651619691412</v>
      </c>
      <c r="U305" s="40">
        <f>1+'Port Returns'!U305</f>
        <v>0.9798812905969615</v>
      </c>
      <c r="V305" s="40">
        <f>1+'Port Returns'!V305</f>
        <v>0.97944573679301905</v>
      </c>
      <c r="W305" s="40">
        <f>1+'Port Returns'!W305</f>
        <v>0.9798812905969615</v>
      </c>
      <c r="X305" s="40">
        <f>1+'Port Returns'!X305</f>
        <v>1</v>
      </c>
      <c r="Y305" s="40">
        <f>1+'Port Returns'!Y305</f>
        <v>0.98493690654600818</v>
      </c>
      <c r="Z305" s="40">
        <f>1+'Port Returns'!Z305</f>
        <v>1</v>
      </c>
      <c r="AA305" s="40">
        <f>1+'Port Returns'!AA305</f>
        <v>0.98306944685317543</v>
      </c>
    </row>
    <row r="306" spans="1:27" x14ac:dyDescent="0.35">
      <c r="A306" s="35">
        <f t="shared" si="4"/>
        <v>1974</v>
      </c>
      <c r="B306" s="35">
        <v>1975</v>
      </c>
      <c r="C306" s="35">
        <v>4</v>
      </c>
      <c r="D306" s="40">
        <f>1+'Port Returns'!D306</f>
        <v>1</v>
      </c>
      <c r="E306" s="40">
        <f>1+'Port Returns'!E306</f>
        <v>0.95881822764977453</v>
      </c>
      <c r="F306" s="40">
        <f>1+'Port Returns'!F306</f>
        <v>0.96546653165010932</v>
      </c>
      <c r="G306" s="40">
        <f>1+'Port Returns'!G306</f>
        <v>0.96630599509587056</v>
      </c>
      <c r="H306" s="40">
        <f>1+'Port Returns'!H306</f>
        <v>0.95975753411867515</v>
      </c>
      <c r="I306" s="40">
        <f>1+'Port Returns'!I306</f>
        <v>0.9643281816268533</v>
      </c>
      <c r="J306" s="40">
        <f>1+'Port Returns'!J306</f>
        <v>0.96871538377135002</v>
      </c>
      <c r="K306" s="40">
        <f>1+'Port Returns'!K306</f>
        <v>0.9643281816268533</v>
      </c>
      <c r="L306" s="40">
        <f>1+'Port Returns'!L306</f>
        <v>1</v>
      </c>
      <c r="M306" s="40">
        <f>1+'Port Returns'!M306</f>
        <v>0.97251843685027994</v>
      </c>
      <c r="N306" s="40">
        <f>1+'Port Returns'!N306</f>
        <v>1</v>
      </c>
      <c r="O306" s="40">
        <f>1+'Port Returns'!O306</f>
        <v>0.96869776222938808</v>
      </c>
      <c r="P306" s="40">
        <f>1+'Port Returns'!P306</f>
        <v>1</v>
      </c>
      <c r="Q306" s="40">
        <f>1+'Port Returns'!Q306</f>
        <v>0.963205236454592</v>
      </c>
      <c r="R306" s="40">
        <f>1+'Port Returns'!R306</f>
        <v>0.97157817779079059</v>
      </c>
      <c r="S306" s="40">
        <f>1+'Port Returns'!S306</f>
        <v>0.97325461397912338</v>
      </c>
      <c r="T306" s="40">
        <f>1+'Port Returns'!T306</f>
        <v>0.96679112105291598</v>
      </c>
      <c r="U306" s="40">
        <f>1+'Port Returns'!U306</f>
        <v>0.96988577384754859</v>
      </c>
      <c r="V306" s="40">
        <f>1+'Port Returns'!V306</f>
        <v>0.97404965268039012</v>
      </c>
      <c r="W306" s="40">
        <f>1+'Port Returns'!W306</f>
        <v>0.96988577384754859</v>
      </c>
      <c r="X306" s="40">
        <f>1+'Port Returns'!X306</f>
        <v>1</v>
      </c>
      <c r="Y306" s="40">
        <f>1+'Port Returns'!Y306</f>
        <v>0.97740626425418009</v>
      </c>
      <c r="Z306" s="40">
        <f>1+'Port Returns'!Z306</f>
        <v>1</v>
      </c>
      <c r="AA306" s="40">
        <f>1+'Port Returns'!AA306</f>
        <v>0.97433509917326588</v>
      </c>
    </row>
    <row r="307" spans="1:27" x14ac:dyDescent="0.35">
      <c r="A307" s="35">
        <f t="shared" si="4"/>
        <v>1974</v>
      </c>
      <c r="B307" s="35">
        <v>1975</v>
      </c>
      <c r="C307" s="35">
        <v>5</v>
      </c>
      <c r="D307" s="40">
        <f>1+'Port Returns'!D307</f>
        <v>1</v>
      </c>
      <c r="E307" s="40">
        <f>1+'Port Returns'!E307</f>
        <v>1.0790911572347694</v>
      </c>
      <c r="F307" s="40">
        <f>1+'Port Returns'!F307</f>
        <v>1.0698227176444923</v>
      </c>
      <c r="G307" s="40">
        <f>1+'Port Returns'!G307</f>
        <v>1.0732109181358427</v>
      </c>
      <c r="H307" s="40">
        <f>1+'Port Returns'!H307</f>
        <v>1.080312343754513</v>
      </c>
      <c r="I307" s="40">
        <f>1+'Port Returns'!I307</f>
        <v>1.0726759105269434</v>
      </c>
      <c r="J307" s="40">
        <f>1+'Port Returns'!J307</f>
        <v>1.0686833869558574</v>
      </c>
      <c r="K307" s="40">
        <f>1+'Port Returns'!K307</f>
        <v>1.0726759105269434</v>
      </c>
      <c r="L307" s="40">
        <f>1+'Port Returns'!L307</f>
        <v>1</v>
      </c>
      <c r="M307" s="40">
        <f>1+'Port Returns'!M307</f>
        <v>1.0608949111008943</v>
      </c>
      <c r="N307" s="40">
        <f>1+'Port Returns'!N307</f>
        <v>1</v>
      </c>
      <c r="O307" s="40">
        <f>1+'Port Returns'!O307</f>
        <v>1.0642482808804279</v>
      </c>
      <c r="P307" s="40">
        <f>1+'Port Returns'!P307</f>
        <v>1</v>
      </c>
      <c r="Q307" s="40">
        <f>1+'Port Returns'!Q307</f>
        <v>1.0923619606065897</v>
      </c>
      <c r="R307" s="40">
        <f>1+'Port Returns'!R307</f>
        <v>1.0866118109863396</v>
      </c>
      <c r="S307" s="40">
        <f>1+'Port Returns'!S307</f>
        <v>1.0868716820563447</v>
      </c>
      <c r="T307" s="40">
        <f>1+'Port Returns'!T307</f>
        <v>1.0919805600325738</v>
      </c>
      <c r="U307" s="40">
        <f>1+'Port Returns'!U307</f>
        <v>1.0892740226865243</v>
      </c>
      <c r="V307" s="40">
        <f>1+'Port Returns'!V307</f>
        <v>1.0877099521758382</v>
      </c>
      <c r="W307" s="40">
        <f>1+'Port Returns'!W307</f>
        <v>1.0892740226865243</v>
      </c>
      <c r="X307" s="40">
        <f>1+'Port Returns'!X307</f>
        <v>1</v>
      </c>
      <c r="Y307" s="40">
        <f>1+'Port Returns'!Y307</f>
        <v>1.0773528727694313</v>
      </c>
      <c r="Z307" s="40">
        <f>1+'Port Returns'!Z307</f>
        <v>1</v>
      </c>
      <c r="AA307" s="40">
        <f>1+'Port Returns'!AA307</f>
        <v>1.083573236639956</v>
      </c>
    </row>
    <row r="308" spans="1:27" x14ac:dyDescent="0.35">
      <c r="A308" s="35">
        <f t="shared" si="4"/>
        <v>1974</v>
      </c>
      <c r="B308" s="35">
        <v>1975</v>
      </c>
      <c r="C308" s="35">
        <v>6</v>
      </c>
      <c r="D308" s="40">
        <f>1+'Port Returns'!D308</f>
        <v>1</v>
      </c>
      <c r="E308" s="40">
        <f>1+'Port Returns'!E308</f>
        <v>1.0997823428881996</v>
      </c>
      <c r="F308" s="40">
        <f>1+'Port Returns'!F308</f>
        <v>1.0864688702262133</v>
      </c>
      <c r="G308" s="40">
        <f>1+'Port Returns'!G308</f>
        <v>1.0812168245775153</v>
      </c>
      <c r="H308" s="40">
        <f>1+'Port Returns'!H308</f>
        <v>1.0757732899086609</v>
      </c>
      <c r="I308" s="40">
        <f>1+'Port Returns'!I308</f>
        <v>1.0874125003817972</v>
      </c>
      <c r="J308" s="40">
        <f>1+'Port Returns'!J308</f>
        <v>1.0912221732225882</v>
      </c>
      <c r="K308" s="40">
        <f>1+'Port Returns'!K308</f>
        <v>1.0874125003817972</v>
      </c>
      <c r="L308" s="40">
        <f>1+'Port Returns'!L308</f>
        <v>1</v>
      </c>
      <c r="M308" s="40">
        <f>1+'Port Returns'!M308</f>
        <v>1.0977190807495962</v>
      </c>
      <c r="N308" s="40">
        <f>1+'Port Returns'!N308</f>
        <v>1</v>
      </c>
      <c r="O308" s="40">
        <f>1+'Port Returns'!O308</f>
        <v>1.0937792539993694</v>
      </c>
      <c r="P308" s="40">
        <f>1+'Port Returns'!P308</f>
        <v>1</v>
      </c>
      <c r="Q308" s="40">
        <f>1+'Port Returns'!Q308</f>
        <v>1.1201664583174293</v>
      </c>
      <c r="R308" s="40">
        <f>1+'Port Returns'!R308</f>
        <v>1.0958406910135177</v>
      </c>
      <c r="S308" s="40">
        <f>1+'Port Returns'!S308</f>
        <v>1.0899420249814145</v>
      </c>
      <c r="T308" s="40">
        <f>1+'Port Returns'!T308</f>
        <v>1.0848840517520602</v>
      </c>
      <c r="U308" s="40">
        <f>1+'Port Returns'!U308</f>
        <v>1.0970688331136935</v>
      </c>
      <c r="V308" s="40">
        <f>1+'Port Returns'!V308</f>
        <v>1.1011261828916983</v>
      </c>
      <c r="W308" s="40">
        <f>1+'Port Returns'!W308</f>
        <v>1.0970688331136935</v>
      </c>
      <c r="X308" s="40">
        <f>1+'Port Returns'!X308</f>
        <v>1</v>
      </c>
      <c r="Y308" s="40">
        <f>1+'Port Returns'!Y308</f>
        <v>1.1080682769074397</v>
      </c>
      <c r="Z308" s="40">
        <f>1+'Port Returns'!Z308</f>
        <v>1</v>
      </c>
      <c r="AA308" s="40">
        <f>1+'Port Returns'!AA308</f>
        <v>1.1019693271710451</v>
      </c>
    </row>
    <row r="309" spans="1:27" x14ac:dyDescent="0.35">
      <c r="A309" s="35">
        <f t="shared" si="4"/>
        <v>1975</v>
      </c>
      <c r="B309" s="35">
        <v>1975</v>
      </c>
      <c r="C309" s="35">
        <v>7</v>
      </c>
      <c r="D309" s="40">
        <f>1+'Port Returns'!D309</f>
        <v>1</v>
      </c>
      <c r="E309" s="40">
        <f>1+'Port Returns'!E309</f>
        <v>0.93878075778838765</v>
      </c>
      <c r="F309" s="40">
        <f>1+'Port Returns'!F309</f>
        <v>0.92334185715921613</v>
      </c>
      <c r="G309" s="40">
        <f>1+'Port Returns'!G309</f>
        <v>0.91881193571613373</v>
      </c>
      <c r="H309" s="40">
        <f>1+'Port Returns'!H309</f>
        <v>0.91535644810185834</v>
      </c>
      <c r="I309" s="40">
        <f>1+'Port Returns'!I309</f>
        <v>0.92220644017530073</v>
      </c>
      <c r="J309" s="40">
        <f>1+'Port Returns'!J309</f>
        <v>0.92525159870645646</v>
      </c>
      <c r="K309" s="40">
        <f>1+'Port Returns'!K309</f>
        <v>0.92220644017530073</v>
      </c>
      <c r="L309" s="40">
        <f>1+'Port Returns'!L309</f>
        <v>1</v>
      </c>
      <c r="M309" s="40">
        <f>1+'Port Returns'!M309</f>
        <v>0.92448960739613029</v>
      </c>
      <c r="N309" s="40">
        <f>1+'Port Returns'!N309</f>
        <v>1</v>
      </c>
      <c r="O309" s="40">
        <f>1+'Port Returns'!O309</f>
        <v>0.92198231864610514</v>
      </c>
      <c r="P309" s="40">
        <f>1+'Port Returns'!P309</f>
        <v>1</v>
      </c>
      <c r="Q309" s="40">
        <f>1+'Port Returns'!Q309</f>
        <v>0.94329012374474452</v>
      </c>
      <c r="R309" s="40">
        <f>1+'Port Returns'!R309</f>
        <v>0.93110925930445476</v>
      </c>
      <c r="S309" s="40">
        <f>1+'Port Returns'!S309</f>
        <v>0.92705542436115329</v>
      </c>
      <c r="T309" s="40">
        <f>1+'Port Returns'!T309</f>
        <v>0.92319938082792263</v>
      </c>
      <c r="U309" s="40">
        <f>1+'Port Returns'!U309</f>
        <v>0.92847219956647642</v>
      </c>
      <c r="V309" s="40">
        <f>1+'Port Returns'!V309</f>
        <v>0.93214250385819031</v>
      </c>
      <c r="W309" s="40">
        <f>1+'Port Returns'!W309</f>
        <v>0.92847219956647642</v>
      </c>
      <c r="X309" s="40">
        <f>1+'Port Returns'!X309</f>
        <v>1</v>
      </c>
      <c r="Y309" s="40">
        <f>1+'Port Returns'!Y309</f>
        <v>0.93348985753095559</v>
      </c>
      <c r="Z309" s="40">
        <f>1+'Port Returns'!Z309</f>
        <v>1</v>
      </c>
      <c r="AA309" s="40">
        <f>1+'Port Returns'!AA309</f>
        <v>0.92922357782285936</v>
      </c>
    </row>
    <row r="310" spans="1:27" x14ac:dyDescent="0.35">
      <c r="A310" s="35">
        <f t="shared" si="4"/>
        <v>1975</v>
      </c>
      <c r="B310" s="35">
        <v>1975</v>
      </c>
      <c r="C310" s="35">
        <v>8</v>
      </c>
      <c r="D310" s="40">
        <f>1+'Port Returns'!D310</f>
        <v>1</v>
      </c>
      <c r="E310" s="40">
        <f>1+'Port Returns'!E310</f>
        <v>0.98963720760384921</v>
      </c>
      <c r="F310" s="40">
        <f>1+'Port Returns'!F310</f>
        <v>0.98940886866074229</v>
      </c>
      <c r="G310" s="40">
        <f>1+'Port Returns'!G310</f>
        <v>0.98905379315424802</v>
      </c>
      <c r="H310" s="40">
        <f>1+'Port Returns'!H310</f>
        <v>0.98951908644751507</v>
      </c>
      <c r="I310" s="40">
        <f>1+'Port Returns'!I310</f>
        <v>0.98612058825270743</v>
      </c>
      <c r="J310" s="40">
        <f>1+'Port Returns'!J310</f>
        <v>0.98610648448001714</v>
      </c>
      <c r="K310" s="40">
        <f>1+'Port Returns'!K310</f>
        <v>0.98612058825270743</v>
      </c>
      <c r="L310" s="40">
        <f>1+'Port Returns'!L310</f>
        <v>1</v>
      </c>
      <c r="M310" s="40">
        <f>1+'Port Returns'!M310</f>
        <v>0.98927488159365851</v>
      </c>
      <c r="N310" s="40">
        <f>1+'Port Returns'!N310</f>
        <v>1</v>
      </c>
      <c r="O310" s="40">
        <f>1+'Port Returns'!O310</f>
        <v>0.98659190248571327</v>
      </c>
      <c r="P310" s="40">
        <f>1+'Port Returns'!P310</f>
        <v>1</v>
      </c>
      <c r="Q310" s="40">
        <f>1+'Port Returns'!Q310</f>
        <v>1.0051118567303063</v>
      </c>
      <c r="R310" s="40">
        <f>1+'Port Returns'!R310</f>
        <v>1.0056006606948149</v>
      </c>
      <c r="S310" s="40">
        <f>1+'Port Returns'!S310</f>
        <v>1.0025144171830398</v>
      </c>
      <c r="T310" s="40">
        <f>1+'Port Returns'!T310</f>
        <v>1.0023067263417393</v>
      </c>
      <c r="U310" s="40">
        <f>1+'Port Returns'!U310</f>
        <v>1.0037786759209804</v>
      </c>
      <c r="V310" s="40">
        <f>1+'Port Returns'!V310</f>
        <v>1.0045981087055087</v>
      </c>
      <c r="W310" s="40">
        <f>1+'Port Returns'!W310</f>
        <v>1.0037786759209804</v>
      </c>
      <c r="X310" s="40">
        <f>1+'Port Returns'!X310</f>
        <v>1</v>
      </c>
      <c r="Y310" s="40">
        <f>1+'Port Returns'!Y310</f>
        <v>1.0038060530642872</v>
      </c>
      <c r="Z310" s="40">
        <f>1+'Port Returns'!Z310</f>
        <v>1</v>
      </c>
      <c r="AA310" s="40">
        <f>1+'Port Returns'!AA310</f>
        <v>1.0036820491978196</v>
      </c>
    </row>
    <row r="311" spans="1:27" x14ac:dyDescent="0.35">
      <c r="A311" s="35">
        <f t="shared" si="4"/>
        <v>1975</v>
      </c>
      <c r="B311" s="35">
        <v>1975</v>
      </c>
      <c r="C311" s="35">
        <v>9</v>
      </c>
      <c r="D311" s="40">
        <f>1+'Port Returns'!D311</f>
        <v>1</v>
      </c>
      <c r="E311" s="40">
        <f>1+'Port Returns'!E311</f>
        <v>0.95757003150968856</v>
      </c>
      <c r="F311" s="40">
        <f>1+'Port Returns'!F311</f>
        <v>0.96685152805990893</v>
      </c>
      <c r="G311" s="40">
        <f>1+'Port Returns'!G311</f>
        <v>0.96649326624487142</v>
      </c>
      <c r="H311" s="40">
        <f>1+'Port Returns'!H311</f>
        <v>0.96701818662203221</v>
      </c>
      <c r="I311" s="40">
        <f>1+'Port Returns'!I311</f>
        <v>0.96695388079941946</v>
      </c>
      <c r="J311" s="40">
        <f>1+'Port Returns'!J311</f>
        <v>0.96661116136604597</v>
      </c>
      <c r="K311" s="40">
        <f>1+'Port Returns'!K311</f>
        <v>0.96695388079941946</v>
      </c>
      <c r="L311" s="40">
        <f>1+'Port Returns'!L311</f>
        <v>1</v>
      </c>
      <c r="M311" s="40">
        <f>1+'Port Returns'!M311</f>
        <v>0.96565884933309909</v>
      </c>
      <c r="N311" s="40">
        <f>1+'Port Returns'!N311</f>
        <v>1</v>
      </c>
      <c r="O311" s="40">
        <f>1+'Port Returns'!O311</f>
        <v>0.96861653110457635</v>
      </c>
      <c r="P311" s="40">
        <f>1+'Port Returns'!P311</f>
        <v>1</v>
      </c>
      <c r="Q311" s="40">
        <f>1+'Port Returns'!Q311</f>
        <v>0.97419737917193583</v>
      </c>
      <c r="R311" s="40">
        <f>1+'Port Returns'!R311</f>
        <v>0.97518851075735835</v>
      </c>
      <c r="S311" s="40">
        <f>1+'Port Returns'!S311</f>
        <v>0.97510056339258122</v>
      </c>
      <c r="T311" s="40">
        <f>1+'Port Returns'!T311</f>
        <v>0.97505029610130534</v>
      </c>
      <c r="U311" s="40">
        <f>1+'Port Returns'!U311</f>
        <v>0.97499315871299586</v>
      </c>
      <c r="V311" s="40">
        <f>1+'Port Returns'!V311</f>
        <v>0.97516254944743697</v>
      </c>
      <c r="W311" s="40">
        <f>1+'Port Returns'!W311</f>
        <v>0.97499315871299586</v>
      </c>
      <c r="X311" s="40">
        <f>1+'Port Returns'!X311</f>
        <v>1</v>
      </c>
      <c r="Y311" s="40">
        <f>1+'Port Returns'!Y311</f>
        <v>0.97362491216224889</v>
      </c>
      <c r="Z311" s="40">
        <f>1+'Port Returns'!Z311</f>
        <v>1</v>
      </c>
      <c r="AA311" s="40">
        <f>1+'Port Returns'!AA311</f>
        <v>0.97635176308452865</v>
      </c>
    </row>
    <row r="312" spans="1:27" x14ac:dyDescent="0.35">
      <c r="A312" s="35">
        <f t="shared" si="4"/>
        <v>1975</v>
      </c>
      <c r="B312" s="35">
        <v>1975</v>
      </c>
      <c r="C312" s="35">
        <v>10</v>
      </c>
      <c r="D312" s="40">
        <f>1+'Port Returns'!D312</f>
        <v>1</v>
      </c>
      <c r="E312" s="40">
        <f>1+'Port Returns'!E312</f>
        <v>1.0851627673143573</v>
      </c>
      <c r="F312" s="40">
        <f>1+'Port Returns'!F312</f>
        <v>1.0763795208845348</v>
      </c>
      <c r="G312" s="40">
        <f>1+'Port Returns'!G312</f>
        <v>1.073708186279585</v>
      </c>
      <c r="H312" s="40">
        <f>1+'Port Returns'!H312</f>
        <v>1.0752271362139167</v>
      </c>
      <c r="I312" s="40">
        <f>1+'Port Returns'!I312</f>
        <v>1.0825637552917939</v>
      </c>
      <c r="J312" s="40">
        <f>1+'Port Returns'!J312</f>
        <v>1.0814209561159653</v>
      </c>
      <c r="K312" s="40">
        <f>1+'Port Returns'!K312</f>
        <v>1.0825637552917939</v>
      </c>
      <c r="L312" s="40">
        <f>1+'Port Returns'!L312</f>
        <v>1</v>
      </c>
      <c r="M312" s="40">
        <f>1+'Port Returns'!M312</f>
        <v>1.0722657192974712</v>
      </c>
      <c r="N312" s="40">
        <f>1+'Port Returns'!N312</f>
        <v>1</v>
      </c>
      <c r="O312" s="40">
        <f>1+'Port Returns'!O312</f>
        <v>1.0766375826811161</v>
      </c>
      <c r="P312" s="40">
        <f>1+'Port Returns'!P312</f>
        <v>1</v>
      </c>
      <c r="Q312" s="40">
        <f>1+'Port Returns'!Q312</f>
        <v>1.0885902340362321</v>
      </c>
      <c r="R312" s="40">
        <f>1+'Port Returns'!R312</f>
        <v>1.0831992290464485</v>
      </c>
      <c r="S312" s="40">
        <f>1+'Port Returns'!S312</f>
        <v>1.0808990236769516</v>
      </c>
      <c r="T312" s="40">
        <f>1+'Port Returns'!T312</f>
        <v>1.0822756241126872</v>
      </c>
      <c r="U312" s="40">
        <f>1+'Port Returns'!U312</f>
        <v>1.0881445303285644</v>
      </c>
      <c r="V312" s="40">
        <f>1+'Port Returns'!V312</f>
        <v>1.0874907686366957</v>
      </c>
      <c r="W312" s="40">
        <f>1+'Port Returns'!W312</f>
        <v>1.0881445303285644</v>
      </c>
      <c r="X312" s="40">
        <f>1+'Port Returns'!X312</f>
        <v>1</v>
      </c>
      <c r="Y312" s="40">
        <f>1+'Port Returns'!Y312</f>
        <v>1.0777940336891274</v>
      </c>
      <c r="Z312" s="40">
        <f>1+'Port Returns'!Z312</f>
        <v>1</v>
      </c>
      <c r="AA312" s="40">
        <f>1+'Port Returns'!AA312</f>
        <v>1.0830850886471852</v>
      </c>
    </row>
    <row r="313" spans="1:27" x14ac:dyDescent="0.35">
      <c r="A313" s="35">
        <f t="shared" si="4"/>
        <v>1975</v>
      </c>
      <c r="B313" s="35">
        <v>1975</v>
      </c>
      <c r="C313" s="35">
        <v>11</v>
      </c>
      <c r="D313" s="40">
        <f>1+'Port Returns'!D313</f>
        <v>1</v>
      </c>
      <c r="E313" s="40">
        <f>1+'Port Returns'!E313</f>
        <v>1.0215397828654766</v>
      </c>
      <c r="F313" s="40">
        <f>1+'Port Returns'!F313</f>
        <v>1.0104979372751106</v>
      </c>
      <c r="G313" s="40">
        <f>1+'Port Returns'!G313</f>
        <v>1.009766627878989</v>
      </c>
      <c r="H313" s="40">
        <f>1+'Port Returns'!H313</f>
        <v>1.0068687206823554</v>
      </c>
      <c r="I313" s="40">
        <f>1+'Port Returns'!I313</f>
        <v>1.0095382899173355</v>
      </c>
      <c r="J313" s="40">
        <f>1+'Port Returns'!J313</f>
        <v>1.0120878085216116</v>
      </c>
      <c r="K313" s="40">
        <f>1+'Port Returns'!K313</f>
        <v>1.0095382899173355</v>
      </c>
      <c r="L313" s="40">
        <f>1+'Port Returns'!L313</f>
        <v>1</v>
      </c>
      <c r="M313" s="40">
        <f>1+'Port Returns'!M313</f>
        <v>1.0144654324169762</v>
      </c>
      <c r="N313" s="40">
        <f>1+'Port Returns'!N313</f>
        <v>1</v>
      </c>
      <c r="O313" s="40">
        <f>1+'Port Returns'!O313</f>
        <v>1.0091743914998603</v>
      </c>
      <c r="P313" s="40">
        <f>1+'Port Returns'!P313</f>
        <v>1</v>
      </c>
      <c r="Q313" s="40">
        <f>1+'Port Returns'!Q313</f>
        <v>1.0380937445668472</v>
      </c>
      <c r="R313" s="40">
        <f>1+'Port Returns'!R313</f>
        <v>1.028001241707065</v>
      </c>
      <c r="S313" s="40">
        <f>1+'Port Returns'!S313</f>
        <v>1.0247889964099484</v>
      </c>
      <c r="T313" s="40">
        <f>1+'Port Returns'!T313</f>
        <v>1.0210216772753096</v>
      </c>
      <c r="U313" s="40">
        <f>1+'Port Returns'!U313</f>
        <v>1.0280595567064654</v>
      </c>
      <c r="V313" s="40">
        <f>1+'Port Returns'!V313</f>
        <v>1.0315053460708232</v>
      </c>
      <c r="W313" s="40">
        <f>1+'Port Returns'!W313</f>
        <v>1.0280595567064654</v>
      </c>
      <c r="X313" s="40">
        <f>1+'Port Returns'!X313</f>
        <v>1</v>
      </c>
      <c r="Y313" s="40">
        <f>1+'Port Returns'!Y313</f>
        <v>1.0330747710677513</v>
      </c>
      <c r="Z313" s="40">
        <f>1+'Port Returns'!Z313</f>
        <v>1</v>
      </c>
      <c r="AA313" s="40">
        <f>1+'Port Returns'!AA313</f>
        <v>1.0274108948795948</v>
      </c>
    </row>
    <row r="314" spans="1:27" x14ac:dyDescent="0.35">
      <c r="A314" s="35">
        <f t="shared" si="4"/>
        <v>1975</v>
      </c>
      <c r="B314" s="35">
        <v>1975</v>
      </c>
      <c r="C314" s="35">
        <v>12</v>
      </c>
      <c r="D314" s="40">
        <f>1+'Port Returns'!D314</f>
        <v>1</v>
      </c>
      <c r="E314" s="40">
        <f>1+'Port Returns'!E314</f>
        <v>0.99426760761770483</v>
      </c>
      <c r="F314" s="40">
        <f>1+'Port Returns'!F314</f>
        <v>1.0123912571619513</v>
      </c>
      <c r="G314" s="40">
        <f>1+'Port Returns'!G314</f>
        <v>1.0106371394389395</v>
      </c>
      <c r="H314" s="40">
        <f>1+'Port Returns'!H314</f>
        <v>1.0111974697924491</v>
      </c>
      <c r="I314" s="40">
        <f>1+'Port Returns'!I314</f>
        <v>1.0113746404716313</v>
      </c>
      <c r="J314" s="40">
        <f>1+'Port Returns'!J314</f>
        <v>1.0109907190405205</v>
      </c>
      <c r="K314" s="40">
        <f>1+'Port Returns'!K314</f>
        <v>1.0113746404716313</v>
      </c>
      <c r="L314" s="40">
        <f>1+'Port Returns'!L314</f>
        <v>1</v>
      </c>
      <c r="M314" s="40">
        <f>1+'Port Returns'!M314</f>
        <v>1.0258865576623653</v>
      </c>
      <c r="N314" s="40">
        <f>1+'Port Returns'!N314</f>
        <v>1</v>
      </c>
      <c r="O314" s="40">
        <f>1+'Port Returns'!O314</f>
        <v>1.0115377733298425</v>
      </c>
      <c r="P314" s="40">
        <f>1+'Port Returns'!P314</f>
        <v>1</v>
      </c>
      <c r="Q314" s="40">
        <f>1+'Port Returns'!Q314</f>
        <v>1.0064006678973039</v>
      </c>
      <c r="R314" s="40">
        <f>1+'Port Returns'!R314</f>
        <v>1.0182798287766643</v>
      </c>
      <c r="S314" s="40">
        <f>1+'Port Returns'!S314</f>
        <v>1.016645795792839</v>
      </c>
      <c r="T314" s="40">
        <f>1+'Port Returns'!T314</f>
        <v>1.0173249089895384</v>
      </c>
      <c r="U314" s="40">
        <f>1+'Port Returns'!U314</f>
        <v>1.0172575120871259</v>
      </c>
      <c r="V314" s="40">
        <f>1+'Port Returns'!V314</f>
        <v>1.0168592826289742</v>
      </c>
      <c r="W314" s="40">
        <f>1+'Port Returns'!W314</f>
        <v>1.0172575120871259</v>
      </c>
      <c r="X314" s="40">
        <f>1+'Port Returns'!X314</f>
        <v>1</v>
      </c>
      <c r="Y314" s="40">
        <f>1+'Port Returns'!Y314</f>
        <v>1.0309137507897983</v>
      </c>
      <c r="Z314" s="40">
        <f>1+'Port Returns'!Z314</f>
        <v>1</v>
      </c>
      <c r="AA314" s="40">
        <f>1+'Port Returns'!AA314</f>
        <v>1.0169427539628584</v>
      </c>
    </row>
    <row r="315" spans="1:27" x14ac:dyDescent="0.35">
      <c r="A315" s="35">
        <f t="shared" si="4"/>
        <v>1975</v>
      </c>
      <c r="B315" s="35">
        <v>1976</v>
      </c>
      <c r="C315" s="35">
        <v>1</v>
      </c>
      <c r="D315" s="40">
        <f>1+'Port Returns'!D315</f>
        <v>1</v>
      </c>
      <c r="E315" s="40">
        <f>1+'Port Returns'!E315</f>
        <v>1.0900986461119366</v>
      </c>
      <c r="F315" s="40">
        <f>1+'Port Returns'!F315</f>
        <v>1.0967428390398386</v>
      </c>
      <c r="G315" s="40">
        <f>1+'Port Returns'!G315</f>
        <v>1.0997336494545682</v>
      </c>
      <c r="H315" s="40">
        <f>1+'Port Returns'!H315</f>
        <v>1.0950306559072214</v>
      </c>
      <c r="I315" s="40">
        <f>1+'Port Returns'!I315</f>
        <v>1.0893595407885432</v>
      </c>
      <c r="J315" s="40">
        <f>1+'Port Returns'!J315</f>
        <v>1.0940024296418347</v>
      </c>
      <c r="K315" s="40">
        <f>1+'Port Returns'!K315</f>
        <v>1.0893595407885432</v>
      </c>
      <c r="L315" s="40">
        <f>1+'Port Returns'!L315</f>
        <v>1</v>
      </c>
      <c r="M315" s="40">
        <f>1+'Port Returns'!M315</f>
        <v>1.1096670501088985</v>
      </c>
      <c r="N315" s="40">
        <f>1+'Port Returns'!N315</f>
        <v>1</v>
      </c>
      <c r="O315" s="40">
        <f>1+'Port Returns'!O315</f>
        <v>1.0944861560629169</v>
      </c>
      <c r="P315" s="40">
        <f>1+'Port Returns'!P315</f>
        <v>1</v>
      </c>
      <c r="Q315" s="40">
        <f>1+'Port Returns'!Q315</f>
        <v>1.0936033767155533</v>
      </c>
      <c r="R315" s="40">
        <f>1+'Port Returns'!R315</f>
        <v>1.1035279562558096</v>
      </c>
      <c r="S315" s="40">
        <f>1+'Port Returns'!S315</f>
        <v>1.1071380557020694</v>
      </c>
      <c r="T315" s="40">
        <f>1+'Port Returns'!T315</f>
        <v>1.1023136519238301</v>
      </c>
      <c r="U315" s="40">
        <f>1+'Port Returns'!U315</f>
        <v>1.0950519010972071</v>
      </c>
      <c r="V315" s="40">
        <f>1+'Port Returns'!V315</f>
        <v>1.1001735554966503</v>
      </c>
      <c r="W315" s="40">
        <f>1+'Port Returns'!W315</f>
        <v>1.0950519010972071</v>
      </c>
      <c r="X315" s="40">
        <f>1+'Port Returns'!X315</f>
        <v>1</v>
      </c>
      <c r="Y315" s="40">
        <f>1+'Port Returns'!Y315</f>
        <v>1.1145487712801023</v>
      </c>
      <c r="Z315" s="40">
        <f>1+'Port Returns'!Z315</f>
        <v>1</v>
      </c>
      <c r="AA315" s="40">
        <f>1+'Port Returns'!AA315</f>
        <v>1.1009530063831949</v>
      </c>
    </row>
    <row r="316" spans="1:27" x14ac:dyDescent="0.35">
      <c r="A316" s="35">
        <f t="shared" si="4"/>
        <v>1975</v>
      </c>
      <c r="B316" s="35">
        <v>1976</v>
      </c>
      <c r="C316" s="35">
        <v>2</v>
      </c>
      <c r="D316" s="40">
        <f>1+'Port Returns'!D316</f>
        <v>1</v>
      </c>
      <c r="E316" s="40">
        <f>1+'Port Returns'!E316</f>
        <v>0.93663792879301289</v>
      </c>
      <c r="F316" s="40">
        <f>1+'Port Returns'!F316</f>
        <v>0.9499250513966947</v>
      </c>
      <c r="G316" s="40">
        <f>1+'Port Returns'!G316</f>
        <v>0.94980157211389338</v>
      </c>
      <c r="H316" s="40">
        <f>1+'Port Returns'!H316</f>
        <v>0.95567612237444</v>
      </c>
      <c r="I316" s="40">
        <f>1+'Port Returns'!I316</f>
        <v>0.94825966091825153</v>
      </c>
      <c r="J316" s="40">
        <f>1+'Port Returns'!J316</f>
        <v>0.94464844091397071</v>
      </c>
      <c r="K316" s="40">
        <f>1+'Port Returns'!K316</f>
        <v>0.94825966091825153</v>
      </c>
      <c r="L316" s="40">
        <f>1+'Port Returns'!L316</f>
        <v>1</v>
      </c>
      <c r="M316" s="40">
        <f>1+'Port Returns'!M316</f>
        <v>0.94690090234684354</v>
      </c>
      <c r="N316" s="40">
        <f>1+'Port Returns'!N316</f>
        <v>1</v>
      </c>
      <c r="O316" s="40">
        <f>1+'Port Returns'!O316</f>
        <v>0.9481280014996426</v>
      </c>
      <c r="P316" s="40">
        <f>1+'Port Returns'!P316</f>
        <v>1</v>
      </c>
      <c r="Q316" s="40">
        <f>1+'Port Returns'!Q316</f>
        <v>0.95102975076076357</v>
      </c>
      <c r="R316" s="40">
        <f>1+'Port Returns'!R316</f>
        <v>0.9638392959594424</v>
      </c>
      <c r="S316" s="40">
        <f>1+'Port Returns'!S316</f>
        <v>0.96189547276427279</v>
      </c>
      <c r="T316" s="40">
        <f>1+'Port Returns'!T316</f>
        <v>0.96640940955459775</v>
      </c>
      <c r="U316" s="40">
        <f>1+'Port Returns'!U316</f>
        <v>0.96279951735864111</v>
      </c>
      <c r="V316" s="40">
        <f>1+'Port Returns'!V316</f>
        <v>0.96004846626106677</v>
      </c>
      <c r="W316" s="40">
        <f>1+'Port Returns'!W316</f>
        <v>0.96279951735864111</v>
      </c>
      <c r="X316" s="40">
        <f>1+'Port Returns'!X316</f>
        <v>1</v>
      </c>
      <c r="Y316" s="40">
        <f>1+'Port Returns'!Y316</f>
        <v>0.96265216007462362</v>
      </c>
      <c r="Z316" s="40">
        <f>1+'Port Returns'!Z316</f>
        <v>1</v>
      </c>
      <c r="AA316" s="40">
        <f>1+'Port Returns'!AA316</f>
        <v>0.96304070469908676</v>
      </c>
    </row>
    <row r="317" spans="1:27" x14ac:dyDescent="0.35">
      <c r="A317" s="35">
        <f t="shared" si="4"/>
        <v>1975</v>
      </c>
      <c r="B317" s="35">
        <v>1976</v>
      </c>
      <c r="C317" s="35">
        <v>3</v>
      </c>
      <c r="D317" s="40">
        <f>1+'Port Returns'!D317</f>
        <v>1</v>
      </c>
      <c r="E317" s="40">
        <f>1+'Port Returns'!E317</f>
        <v>0.99599475923865599</v>
      </c>
      <c r="F317" s="40">
        <f>1+'Port Returns'!F317</f>
        <v>0.9986935423530936</v>
      </c>
      <c r="G317" s="40">
        <f>1+'Port Returns'!G317</f>
        <v>0.99993843374993141</v>
      </c>
      <c r="H317" s="40">
        <f>1+'Port Returns'!H317</f>
        <v>0.99860804699244621</v>
      </c>
      <c r="I317" s="40">
        <f>1+'Port Returns'!I317</f>
        <v>0.99917698727852466</v>
      </c>
      <c r="J317" s="40">
        <f>1+'Port Returns'!J317</f>
        <v>0.99901840735740333</v>
      </c>
      <c r="K317" s="40">
        <f>1+'Port Returns'!K317</f>
        <v>0.99917698727852466</v>
      </c>
      <c r="L317" s="40">
        <f>1+'Port Returns'!L317</f>
        <v>1</v>
      </c>
      <c r="M317" s="40">
        <f>1+'Port Returns'!M317</f>
        <v>0.99872717864693505</v>
      </c>
      <c r="N317" s="40">
        <f>1+'Port Returns'!N317</f>
        <v>1</v>
      </c>
      <c r="O317" s="40">
        <f>1+'Port Returns'!O317</f>
        <v>1.0009261404890486</v>
      </c>
      <c r="P317" s="40">
        <f>1+'Port Returns'!P317</f>
        <v>1</v>
      </c>
      <c r="Q317" s="40">
        <f>1+'Port Returns'!Q317</f>
        <v>1.0096593379633616</v>
      </c>
      <c r="R317" s="40">
        <f>1+'Port Returns'!R317</f>
        <v>1.006401023296142</v>
      </c>
      <c r="S317" s="40">
        <f>1+'Port Returns'!S317</f>
        <v>1.0079884274585162</v>
      </c>
      <c r="T317" s="40">
        <f>1+'Port Returns'!T317</f>
        <v>1.0067462822155846</v>
      </c>
      <c r="U317" s="40">
        <f>1+'Port Returns'!U317</f>
        <v>1.0073247040338644</v>
      </c>
      <c r="V317" s="40">
        <f>1+'Port Returns'!V317</f>
        <v>1.0072743832860243</v>
      </c>
      <c r="W317" s="40">
        <f>1+'Port Returns'!W317</f>
        <v>1.0073247040338644</v>
      </c>
      <c r="X317" s="40">
        <f>1+'Port Returns'!X317</f>
        <v>1</v>
      </c>
      <c r="Y317" s="40">
        <f>1+'Port Returns'!Y317</f>
        <v>1.0050347147285204</v>
      </c>
      <c r="Z317" s="40">
        <f>1+'Port Returns'!Z317</f>
        <v>1</v>
      </c>
      <c r="AA317" s="40">
        <f>1+'Port Returns'!AA317</f>
        <v>1.0082156098756616</v>
      </c>
    </row>
    <row r="318" spans="1:27" x14ac:dyDescent="0.35">
      <c r="A318" s="35">
        <f t="shared" si="4"/>
        <v>1975</v>
      </c>
      <c r="B318" s="35">
        <v>1976</v>
      </c>
      <c r="C318" s="35">
        <v>4</v>
      </c>
      <c r="D318" s="40">
        <f>1+'Port Returns'!D318</f>
        <v>1</v>
      </c>
      <c r="E318" s="40">
        <f>1+'Port Returns'!E318</f>
        <v>1.0011961441567006</v>
      </c>
      <c r="F318" s="40">
        <f>1+'Port Returns'!F318</f>
        <v>1.002167354809568</v>
      </c>
      <c r="G318" s="40">
        <f>1+'Port Returns'!G318</f>
        <v>1.0039507372194671</v>
      </c>
      <c r="H318" s="40">
        <f>1+'Port Returns'!H318</f>
        <v>1.0048535105749299</v>
      </c>
      <c r="I318" s="40">
        <f>1+'Port Returns'!I318</f>
        <v>1.0049008462102609</v>
      </c>
      <c r="J318" s="40">
        <f>1+'Port Returns'!J318</f>
        <v>1.0029732951585015</v>
      </c>
      <c r="K318" s="40">
        <f>1+'Port Returns'!K318</f>
        <v>1.0049008462102609</v>
      </c>
      <c r="L318" s="40">
        <f>1+'Port Returns'!L318</f>
        <v>1</v>
      </c>
      <c r="M318" s="40">
        <f>1+'Port Returns'!M318</f>
        <v>1.0067501689432103</v>
      </c>
      <c r="N318" s="40">
        <f>1+'Port Returns'!N318</f>
        <v>1</v>
      </c>
      <c r="O318" s="40">
        <f>1+'Port Returns'!O318</f>
        <v>1.0027466681862736</v>
      </c>
      <c r="P318" s="40">
        <f>1+'Port Returns'!P318</f>
        <v>1</v>
      </c>
      <c r="Q318" s="40">
        <f>1+'Port Returns'!Q318</f>
        <v>1.0045794268640436</v>
      </c>
      <c r="R318" s="40">
        <f>1+'Port Returns'!R318</f>
        <v>1.0083960050841485</v>
      </c>
      <c r="S318" s="40">
        <f>1+'Port Returns'!S318</f>
        <v>1.0106279396804168</v>
      </c>
      <c r="T318" s="40">
        <f>1+'Port Returns'!T318</f>
        <v>1.0113272638488071</v>
      </c>
      <c r="U318" s="40">
        <f>1+'Port Returns'!U318</f>
        <v>1.0100574551717054</v>
      </c>
      <c r="V318" s="40">
        <f>1+'Port Returns'!V318</f>
        <v>1.0086438258701163</v>
      </c>
      <c r="W318" s="40">
        <f>1+'Port Returns'!W318</f>
        <v>1.0100574551717054</v>
      </c>
      <c r="X318" s="40">
        <f>1+'Port Returns'!X318</f>
        <v>1</v>
      </c>
      <c r="Y318" s="40">
        <f>1+'Port Returns'!Y318</f>
        <v>1.0115156682994864</v>
      </c>
      <c r="Z318" s="40">
        <f>1+'Port Returns'!Z318</f>
        <v>1</v>
      </c>
      <c r="AA318" s="40">
        <f>1+'Port Returns'!AA318</f>
        <v>1.0087045943072142</v>
      </c>
    </row>
    <row r="319" spans="1:27" x14ac:dyDescent="0.35">
      <c r="A319" s="35">
        <f t="shared" si="4"/>
        <v>1975</v>
      </c>
      <c r="B319" s="35">
        <v>1976</v>
      </c>
      <c r="C319" s="35">
        <v>5</v>
      </c>
      <c r="D319" s="40">
        <f>1+'Port Returns'!D319</f>
        <v>1</v>
      </c>
      <c r="E319" s="40">
        <f>1+'Port Returns'!E319</f>
        <v>0.96337993799908839</v>
      </c>
      <c r="F319" s="40">
        <f>1+'Port Returns'!F319</f>
        <v>0.96470811210694773</v>
      </c>
      <c r="G319" s="40">
        <f>1+'Port Returns'!G319</f>
        <v>0.96562105198129866</v>
      </c>
      <c r="H319" s="40">
        <f>1+'Port Returns'!H319</f>
        <v>0.96681978259215007</v>
      </c>
      <c r="I319" s="40">
        <f>1+'Port Returns'!I319</f>
        <v>0.96246431573007962</v>
      </c>
      <c r="J319" s="40">
        <f>1+'Port Returns'!J319</f>
        <v>0.96148915682377978</v>
      </c>
      <c r="K319" s="40">
        <f>1+'Port Returns'!K319</f>
        <v>0.96246431573007962</v>
      </c>
      <c r="L319" s="40">
        <f>1+'Port Returns'!L319</f>
        <v>1</v>
      </c>
      <c r="M319" s="40">
        <f>1+'Port Returns'!M319</f>
        <v>0.96758078684180737</v>
      </c>
      <c r="N319" s="40">
        <f>1+'Port Returns'!N319</f>
        <v>1</v>
      </c>
      <c r="O319" s="40">
        <f>1+'Port Returns'!O319</f>
        <v>0.96401438297210462</v>
      </c>
      <c r="P319" s="40">
        <f>1+'Port Returns'!P319</f>
        <v>1</v>
      </c>
      <c r="Q319" s="40">
        <f>1+'Port Returns'!Q319</f>
        <v>0.97713935488265424</v>
      </c>
      <c r="R319" s="40">
        <f>1+'Port Returns'!R319</f>
        <v>0.9790072330973435</v>
      </c>
      <c r="S319" s="40">
        <f>1+'Port Returns'!S319</f>
        <v>0.9774985685875327</v>
      </c>
      <c r="T319" s="40">
        <f>1+'Port Returns'!T319</f>
        <v>0.97794830130909816</v>
      </c>
      <c r="U319" s="40">
        <f>1+'Port Returns'!U319</f>
        <v>0.97727491034124447</v>
      </c>
      <c r="V319" s="40">
        <f>1+'Port Returns'!V319</f>
        <v>0.9770172872621754</v>
      </c>
      <c r="W319" s="40">
        <f>1+'Port Returns'!W319</f>
        <v>0.97727491034124447</v>
      </c>
      <c r="X319" s="40">
        <f>1+'Port Returns'!X319</f>
        <v>1</v>
      </c>
      <c r="Y319" s="40">
        <f>1+'Port Returns'!Y319</f>
        <v>0.98379504707909027</v>
      </c>
      <c r="Z319" s="40">
        <f>1+'Port Returns'!Z319</f>
        <v>1</v>
      </c>
      <c r="AA319" s="40">
        <f>1+'Port Returns'!AA319</f>
        <v>0.97882155368079538</v>
      </c>
    </row>
    <row r="320" spans="1:27" x14ac:dyDescent="0.35">
      <c r="A320" s="35">
        <f t="shared" si="4"/>
        <v>1975</v>
      </c>
      <c r="B320" s="35">
        <v>1976</v>
      </c>
      <c r="C320" s="35">
        <v>6</v>
      </c>
      <c r="D320" s="40">
        <f>1+'Port Returns'!D320</f>
        <v>1</v>
      </c>
      <c r="E320" s="40">
        <f>1+'Port Returns'!E320</f>
        <v>1.0183935500259413</v>
      </c>
      <c r="F320" s="40">
        <f>1+'Port Returns'!F320</f>
        <v>1.0307253869017041</v>
      </c>
      <c r="G320" s="40">
        <f>1+'Port Returns'!G320</f>
        <v>1.0332557233039656</v>
      </c>
      <c r="H320" s="40">
        <f>1+'Port Returns'!H320</f>
        <v>1.033803148065638</v>
      </c>
      <c r="I320" s="40">
        <f>1+'Port Returns'!I320</f>
        <v>1.0327954904700356</v>
      </c>
      <c r="J320" s="40">
        <f>1+'Port Returns'!J320</f>
        <v>1.0312855450095844</v>
      </c>
      <c r="K320" s="40">
        <f>1+'Port Returns'!K320</f>
        <v>1.0327954904700356</v>
      </c>
      <c r="L320" s="40">
        <f>1+'Port Returns'!L320</f>
        <v>1</v>
      </c>
      <c r="M320" s="40">
        <f>1+'Port Returns'!M320</f>
        <v>1.0339451756252995</v>
      </c>
      <c r="N320" s="40">
        <f>1+'Port Returns'!N320</f>
        <v>1</v>
      </c>
      <c r="O320" s="40">
        <f>1+'Port Returns'!O320</f>
        <v>1.0329951989694532</v>
      </c>
      <c r="P320" s="40">
        <f>1+'Port Returns'!P320</f>
        <v>1</v>
      </c>
      <c r="Q320" s="40">
        <f>1+'Port Returns'!Q320</f>
        <v>1.0298060725767266</v>
      </c>
      <c r="R320" s="40">
        <f>1+'Port Returns'!R320</f>
        <v>1.0363280028434962</v>
      </c>
      <c r="S320" s="40">
        <f>1+'Port Returns'!S320</f>
        <v>1.0392413125016848</v>
      </c>
      <c r="T320" s="40">
        <f>1+'Port Returns'!T320</f>
        <v>1.0398291786013547</v>
      </c>
      <c r="U320" s="40">
        <f>1+'Port Returns'!U320</f>
        <v>1.0384323846574943</v>
      </c>
      <c r="V320" s="40">
        <f>1+'Port Returns'!V320</f>
        <v>1.0369332772924489</v>
      </c>
      <c r="W320" s="40">
        <f>1+'Port Returns'!W320</f>
        <v>1.0384323846574943</v>
      </c>
      <c r="X320" s="40">
        <f>1+'Port Returns'!X320</f>
        <v>1</v>
      </c>
      <c r="Y320" s="40">
        <f>1+'Port Returns'!Y320</f>
        <v>1.0385468890607148</v>
      </c>
      <c r="Z320" s="40">
        <f>1+'Port Returns'!Z320</f>
        <v>1</v>
      </c>
      <c r="AA320" s="40">
        <f>1+'Port Returns'!AA320</f>
        <v>1.0381498749514533</v>
      </c>
    </row>
    <row r="321" spans="1:27" x14ac:dyDescent="0.35">
      <c r="A321" s="35">
        <f t="shared" si="4"/>
        <v>1976</v>
      </c>
      <c r="B321" s="35">
        <v>1976</v>
      </c>
      <c r="C321" s="35">
        <v>7</v>
      </c>
      <c r="D321" s="40">
        <f>1+'Port Returns'!D321</f>
        <v>1</v>
      </c>
      <c r="E321" s="40">
        <f>1+'Port Returns'!E321</f>
        <v>1.0400768023666238</v>
      </c>
      <c r="F321" s="40">
        <f>1+'Port Returns'!F321</f>
        <v>1.0425591339221161</v>
      </c>
      <c r="G321" s="40">
        <f>1+'Port Returns'!G321</f>
        <v>1.0430108974903718</v>
      </c>
      <c r="H321" s="40">
        <f>1+'Port Returns'!H321</f>
        <v>1.0453746976949398</v>
      </c>
      <c r="I321" s="40">
        <f>1+'Port Returns'!I321</f>
        <v>1.0433804625947971</v>
      </c>
      <c r="J321" s="40">
        <f>1+'Port Returns'!J321</f>
        <v>1.040888749082824</v>
      </c>
      <c r="K321" s="40">
        <f>1+'Port Returns'!K321</f>
        <v>1.0433804625947971</v>
      </c>
      <c r="L321" s="40">
        <f>1+'Port Returns'!L321</f>
        <v>1</v>
      </c>
      <c r="M321" s="40">
        <f>1+'Port Returns'!M321</f>
        <v>1.040696559356129</v>
      </c>
      <c r="N321" s="40">
        <f>1+'Port Returns'!N321</f>
        <v>1</v>
      </c>
      <c r="O321" s="40">
        <f>1+'Port Returns'!O321</f>
        <v>1.0424814594779208</v>
      </c>
      <c r="P321" s="40">
        <f>1+'Port Returns'!P321</f>
        <v>1</v>
      </c>
      <c r="Q321" s="40">
        <f>1+'Port Returns'!Q321</f>
        <v>1.0438854025001525</v>
      </c>
      <c r="R321" s="40">
        <f>1+'Port Returns'!R321</f>
        <v>1.0491151888181811</v>
      </c>
      <c r="S321" s="40">
        <f>1+'Port Returns'!S321</f>
        <v>1.050028325981857</v>
      </c>
      <c r="T321" s="40">
        <f>1+'Port Returns'!T321</f>
        <v>1.0521158493471099</v>
      </c>
      <c r="U321" s="40">
        <f>1+'Port Returns'!U321</f>
        <v>1.049024459744919</v>
      </c>
      <c r="V321" s="40">
        <f>1+'Port Returns'!V321</f>
        <v>1.0472731610959931</v>
      </c>
      <c r="W321" s="40">
        <f>1+'Port Returns'!W321</f>
        <v>1.049024459744919</v>
      </c>
      <c r="X321" s="40">
        <f>1+'Port Returns'!X321</f>
        <v>1</v>
      </c>
      <c r="Y321" s="40">
        <f>1+'Port Returns'!Y321</f>
        <v>1.0461423496489979</v>
      </c>
      <c r="Z321" s="40">
        <f>1+'Port Returns'!Z321</f>
        <v>1</v>
      </c>
      <c r="AA321" s="40">
        <f>1+'Port Returns'!AA321</f>
        <v>1.0487336082036687</v>
      </c>
    </row>
    <row r="322" spans="1:27" x14ac:dyDescent="0.35">
      <c r="A322" s="35">
        <f t="shared" si="4"/>
        <v>1976</v>
      </c>
      <c r="B322" s="35">
        <v>1976</v>
      </c>
      <c r="C322" s="35">
        <v>8</v>
      </c>
      <c r="D322" s="40">
        <f>1+'Port Returns'!D322</f>
        <v>1</v>
      </c>
      <c r="E322" s="40">
        <f>1+'Port Returns'!E322</f>
        <v>1.0207903148819211</v>
      </c>
      <c r="F322" s="40">
        <f>1+'Port Returns'!F322</f>
        <v>1.0190890574479861</v>
      </c>
      <c r="G322" s="40">
        <f>1+'Port Returns'!G322</f>
        <v>1.0166347142610221</v>
      </c>
      <c r="H322" s="40">
        <f>1+'Port Returns'!H322</f>
        <v>1.0152357596952697</v>
      </c>
      <c r="I322" s="40">
        <f>1+'Port Returns'!I322</f>
        <v>1.0172844714000551</v>
      </c>
      <c r="J322" s="40">
        <f>1+'Port Returns'!J322</f>
        <v>1.0195212764238992</v>
      </c>
      <c r="K322" s="40">
        <f>1+'Port Returns'!K322</f>
        <v>1.0172844714000551</v>
      </c>
      <c r="L322" s="40">
        <f>1+'Port Returns'!L322</f>
        <v>1</v>
      </c>
      <c r="M322" s="40">
        <f>1+'Port Returns'!M322</f>
        <v>1.0195199145835436</v>
      </c>
      <c r="N322" s="40">
        <f>1+'Port Returns'!N322</f>
        <v>1</v>
      </c>
      <c r="O322" s="40">
        <f>1+'Port Returns'!O322</f>
        <v>1.0166252602532697</v>
      </c>
      <c r="P322" s="40">
        <f>1+'Port Returns'!P322</f>
        <v>1</v>
      </c>
      <c r="Q322" s="40">
        <f>1+'Port Returns'!Q322</f>
        <v>1.0373074513661129</v>
      </c>
      <c r="R322" s="40">
        <f>1+'Port Returns'!R322</f>
        <v>1.0334976457149703</v>
      </c>
      <c r="S322" s="40">
        <f>1+'Port Returns'!S322</f>
        <v>1.0291412310667716</v>
      </c>
      <c r="T322" s="40">
        <f>1+'Port Returns'!T322</f>
        <v>1.026977191885202</v>
      </c>
      <c r="U322" s="40">
        <f>1+'Port Returns'!U322</f>
        <v>1.0326111417282737</v>
      </c>
      <c r="V322" s="40">
        <f>1+'Port Returns'!V322</f>
        <v>1.0353092150716561</v>
      </c>
      <c r="W322" s="40">
        <f>1+'Port Returns'!W322</f>
        <v>1.0326111417282737</v>
      </c>
      <c r="X322" s="40">
        <f>1+'Port Returns'!X322</f>
        <v>1</v>
      </c>
      <c r="Y322" s="40">
        <f>1+'Port Returns'!Y322</f>
        <v>1.0362375220652327</v>
      </c>
      <c r="Z322" s="40">
        <f>1+'Port Returns'!Z322</f>
        <v>1</v>
      </c>
      <c r="AA322" s="40">
        <f>1+'Port Returns'!AA322</f>
        <v>1.0318490140540875</v>
      </c>
    </row>
    <row r="323" spans="1:27" x14ac:dyDescent="0.35">
      <c r="A323" s="35">
        <f t="shared" si="4"/>
        <v>1976</v>
      </c>
      <c r="B323" s="35">
        <v>1976</v>
      </c>
      <c r="C323" s="35">
        <v>9</v>
      </c>
      <c r="D323" s="40">
        <f>1+'Port Returns'!D323</f>
        <v>1</v>
      </c>
      <c r="E323" s="40">
        <f>1+'Port Returns'!E323</f>
        <v>1.0481727251198827</v>
      </c>
      <c r="F323" s="40">
        <f>1+'Port Returns'!F323</f>
        <v>1.0534961644386447</v>
      </c>
      <c r="G323" s="40">
        <f>1+'Port Returns'!G323</f>
        <v>1.055290946310026</v>
      </c>
      <c r="H323" s="40">
        <f>1+'Port Returns'!H323</f>
        <v>1.0549889919011863</v>
      </c>
      <c r="I323" s="40">
        <f>1+'Port Returns'!I323</f>
        <v>1.0536017387475034</v>
      </c>
      <c r="J323" s="40">
        <f>1+'Port Returns'!J323</f>
        <v>1.0549291476357938</v>
      </c>
      <c r="K323" s="40">
        <f>1+'Port Returns'!K323</f>
        <v>1.0536017387475034</v>
      </c>
      <c r="L323" s="40">
        <f>1+'Port Returns'!L323</f>
        <v>1</v>
      </c>
      <c r="M323" s="40">
        <f>1+'Port Returns'!M323</f>
        <v>1.0494466423383204</v>
      </c>
      <c r="N323" s="40">
        <f>1+'Port Returns'!N323</f>
        <v>1</v>
      </c>
      <c r="O323" s="40">
        <f>1+'Port Returns'!O323</f>
        <v>1.052768445939525</v>
      </c>
      <c r="P323" s="40">
        <f>1+'Port Returns'!P323</f>
        <v>1</v>
      </c>
      <c r="Q323" s="40">
        <f>1+'Port Returns'!Q323</f>
        <v>1.0549640627410817</v>
      </c>
      <c r="R323" s="40">
        <f>1+'Port Returns'!R323</f>
        <v>1.0576723585664232</v>
      </c>
      <c r="S323" s="40">
        <f>1+'Port Returns'!S323</f>
        <v>1.0597291458773546</v>
      </c>
      <c r="T323" s="40">
        <f>1+'Port Returns'!T323</f>
        <v>1.0596140534467056</v>
      </c>
      <c r="U323" s="40">
        <f>1+'Port Returns'!U323</f>
        <v>1.058069053216343</v>
      </c>
      <c r="V323" s="40">
        <f>1+'Port Returns'!V323</f>
        <v>1.0591678494515127</v>
      </c>
      <c r="W323" s="40">
        <f>1+'Port Returns'!W323</f>
        <v>1.058069053216343</v>
      </c>
      <c r="X323" s="40">
        <f>1+'Port Returns'!X323</f>
        <v>1</v>
      </c>
      <c r="Y323" s="40">
        <f>1+'Port Returns'!Y323</f>
        <v>1.0526382146091866</v>
      </c>
      <c r="Z323" s="40">
        <f>1+'Port Returns'!Z323</f>
        <v>1</v>
      </c>
      <c r="AA323" s="40">
        <f>1+'Port Returns'!AA323</f>
        <v>1.0570213817907492</v>
      </c>
    </row>
    <row r="324" spans="1:27" x14ac:dyDescent="0.35">
      <c r="A324" s="35">
        <f t="shared" ref="A324:A387" si="5">IF(C324&gt;6,B324,B324-1)</f>
        <v>1976</v>
      </c>
      <c r="B324" s="35">
        <v>1976</v>
      </c>
      <c r="C324" s="35">
        <v>10</v>
      </c>
      <c r="D324" s="40">
        <f>1+'Port Returns'!D324</f>
        <v>1</v>
      </c>
      <c r="E324" s="40">
        <f>1+'Port Returns'!E324</f>
        <v>0.99559219394050247</v>
      </c>
      <c r="F324" s="40">
        <f>1+'Port Returns'!F324</f>
        <v>1.0014263168974686</v>
      </c>
      <c r="G324" s="40">
        <f>1+'Port Returns'!G324</f>
        <v>1.0013301501902279</v>
      </c>
      <c r="H324" s="40">
        <f>1+'Port Returns'!H324</f>
        <v>1.0020449333055252</v>
      </c>
      <c r="I324" s="40">
        <f>1+'Port Returns'!I324</f>
        <v>1.0007558013548328</v>
      </c>
      <c r="J324" s="40">
        <f>1+'Port Returns'!J324</f>
        <v>1.0005521402472106</v>
      </c>
      <c r="K324" s="40">
        <f>1+'Port Returns'!K324</f>
        <v>1.0007558013548328</v>
      </c>
      <c r="L324" s="40">
        <f>1+'Port Returns'!L324</f>
        <v>1</v>
      </c>
      <c r="M324" s="40">
        <f>1+'Port Returns'!M324</f>
        <v>0.99871145491766933</v>
      </c>
      <c r="N324" s="40">
        <f>1+'Port Returns'!N324</f>
        <v>1</v>
      </c>
      <c r="O324" s="40">
        <f>1+'Port Returns'!O324</f>
        <v>1.0007305366180581</v>
      </c>
      <c r="P324" s="40">
        <f>1+'Port Returns'!P324</f>
        <v>1</v>
      </c>
      <c r="Q324" s="40">
        <f>1+'Port Returns'!Q324</f>
        <v>0.99916625354612387</v>
      </c>
      <c r="R324" s="40">
        <f>1+'Port Returns'!R324</f>
        <v>1.0074237713998746</v>
      </c>
      <c r="S324" s="40">
        <f>1+'Port Returns'!S324</f>
        <v>1.0077433753638758</v>
      </c>
      <c r="T324" s="40">
        <f>1+'Port Returns'!T324</f>
        <v>1.0081769319819078</v>
      </c>
      <c r="U324" s="40">
        <f>1+'Port Returns'!U324</f>
        <v>1.0059483203159885</v>
      </c>
      <c r="V324" s="40">
        <f>1+'Port Returns'!V324</f>
        <v>1.0064482154705627</v>
      </c>
      <c r="W324" s="40">
        <f>1+'Port Returns'!W324</f>
        <v>1.0059483203159885</v>
      </c>
      <c r="X324" s="40">
        <f>1+'Port Returns'!X324</f>
        <v>1</v>
      </c>
      <c r="Y324" s="40">
        <f>1+'Port Returns'!Y324</f>
        <v>1.0037101201329774</v>
      </c>
      <c r="Z324" s="40">
        <f>1+'Port Returns'!Z324</f>
        <v>1</v>
      </c>
      <c r="AA324" s="40">
        <f>1+'Port Returns'!AA324</f>
        <v>1.0064806037593701</v>
      </c>
    </row>
    <row r="325" spans="1:27" x14ac:dyDescent="0.35">
      <c r="A325" s="35">
        <f t="shared" si="5"/>
        <v>1976</v>
      </c>
      <c r="B325" s="35">
        <v>1976</v>
      </c>
      <c r="C325" s="35">
        <v>11</v>
      </c>
      <c r="D325" s="40">
        <f>1+'Port Returns'!D325</f>
        <v>1</v>
      </c>
      <c r="E325" s="40">
        <f>1+'Port Returns'!E325</f>
        <v>1.0276837732319624</v>
      </c>
      <c r="F325" s="40">
        <f>1+'Port Returns'!F325</f>
        <v>1.0384633441239102</v>
      </c>
      <c r="G325" s="40">
        <f>1+'Port Returns'!G325</f>
        <v>1.0380651573985102</v>
      </c>
      <c r="H325" s="40">
        <f>1+'Port Returns'!H325</f>
        <v>1.0417090951488812</v>
      </c>
      <c r="I325" s="40">
        <f>1+'Port Returns'!I325</f>
        <v>1.0350753757454563</v>
      </c>
      <c r="J325" s="40">
        <f>1+'Port Returns'!J325</f>
        <v>1.0315581171322079</v>
      </c>
      <c r="K325" s="40">
        <f>1+'Port Returns'!K325</f>
        <v>1.0350753757454563</v>
      </c>
      <c r="L325" s="40">
        <f>1+'Port Returns'!L325</f>
        <v>1</v>
      </c>
      <c r="M325" s="40">
        <f>1+'Port Returns'!M325</f>
        <v>1.0358622586854349</v>
      </c>
      <c r="N325" s="40">
        <f>1+'Port Returns'!N325</f>
        <v>1</v>
      </c>
      <c r="O325" s="40">
        <f>1+'Port Returns'!O325</f>
        <v>1.0363619240313127</v>
      </c>
      <c r="P325" s="40">
        <f>1+'Port Returns'!P325</f>
        <v>1</v>
      </c>
      <c r="Q325" s="40">
        <f>1+'Port Returns'!Q325</f>
        <v>1.0412176959158363</v>
      </c>
      <c r="R325" s="40">
        <f>1+'Port Returns'!R325</f>
        <v>1.0506730919088594</v>
      </c>
      <c r="S325" s="40">
        <f>1+'Port Returns'!S325</f>
        <v>1.0483198113592322</v>
      </c>
      <c r="T325" s="40">
        <f>1+'Port Returns'!T325</f>
        <v>1.0517330031112835</v>
      </c>
      <c r="U325" s="40">
        <f>1+'Port Returns'!U325</f>
        <v>1.0483972299012199</v>
      </c>
      <c r="V325" s="40">
        <f>1+'Port Returns'!V325</f>
        <v>1.044920144290745</v>
      </c>
      <c r="W325" s="40">
        <f>1+'Port Returns'!W325</f>
        <v>1.0483972299012199</v>
      </c>
      <c r="X325" s="40">
        <f>1+'Port Returns'!X325</f>
        <v>1</v>
      </c>
      <c r="Y325" s="40">
        <f>1+'Port Returns'!Y325</f>
        <v>1.0500594879229168</v>
      </c>
      <c r="Z325" s="40">
        <f>1+'Port Returns'!Z325</f>
        <v>1</v>
      </c>
      <c r="AA325" s="40">
        <f>1+'Port Returns'!AA325</f>
        <v>1.0494835735073764</v>
      </c>
    </row>
    <row r="326" spans="1:27" x14ac:dyDescent="0.35">
      <c r="A326" s="35">
        <f t="shared" si="5"/>
        <v>1976</v>
      </c>
      <c r="B326" s="35">
        <v>1976</v>
      </c>
      <c r="C326" s="35">
        <v>12</v>
      </c>
      <c r="D326" s="40">
        <f>1+'Port Returns'!D326</f>
        <v>1</v>
      </c>
      <c r="E326" s="40">
        <f>1+'Port Returns'!E326</f>
        <v>1.0519883348988006</v>
      </c>
      <c r="F326" s="40">
        <f>1+'Port Returns'!F326</f>
        <v>1.0618132214091685</v>
      </c>
      <c r="G326" s="40">
        <f>1+'Port Returns'!G326</f>
        <v>1.0671725781386545</v>
      </c>
      <c r="H326" s="40">
        <f>1+'Port Returns'!H326</f>
        <v>1.0688858236259366</v>
      </c>
      <c r="I326" s="40">
        <f>1+'Port Returns'!I326</f>
        <v>1.058389471862345</v>
      </c>
      <c r="J326" s="40">
        <f>1+'Port Returns'!J326</f>
        <v>1.0566755967319093</v>
      </c>
      <c r="K326" s="40">
        <f>1+'Port Returns'!K326</f>
        <v>1.058389471862345</v>
      </c>
      <c r="L326" s="40">
        <f>1+'Port Returns'!L326</f>
        <v>1</v>
      </c>
      <c r="M326" s="40">
        <f>1+'Port Returns'!M326</f>
        <v>1.0597016882999117</v>
      </c>
      <c r="N326" s="40">
        <f>1+'Port Returns'!N326</f>
        <v>1</v>
      </c>
      <c r="O326" s="40">
        <f>1+'Port Returns'!O326</f>
        <v>1.0603330175932899</v>
      </c>
      <c r="P326" s="40">
        <f>1+'Port Returns'!P326</f>
        <v>1</v>
      </c>
      <c r="Q326" s="40">
        <f>1+'Port Returns'!Q326</f>
        <v>1.0597094366031699</v>
      </c>
      <c r="R326" s="40">
        <f>1+'Port Returns'!R326</f>
        <v>1.0671209063513465</v>
      </c>
      <c r="S326" s="40">
        <f>1+'Port Returns'!S326</f>
        <v>1.0729866161729549</v>
      </c>
      <c r="T326" s="40">
        <f>1+'Port Returns'!T326</f>
        <v>1.0744202683253641</v>
      </c>
      <c r="U326" s="40">
        <f>1+'Port Returns'!U326</f>
        <v>1.0638426430330197</v>
      </c>
      <c r="V326" s="40">
        <f>1+'Port Returns'!V326</f>
        <v>1.0622195244933175</v>
      </c>
      <c r="W326" s="40">
        <f>1+'Port Returns'!W326</f>
        <v>1.0638426430330197</v>
      </c>
      <c r="X326" s="40">
        <f>1+'Port Returns'!X326</f>
        <v>1</v>
      </c>
      <c r="Y326" s="40">
        <f>1+'Port Returns'!Y326</f>
        <v>1.0643926162755684</v>
      </c>
      <c r="Z326" s="40">
        <f>1+'Port Returns'!Z326</f>
        <v>1</v>
      </c>
      <c r="AA326" s="40">
        <f>1+'Port Returns'!AA326</f>
        <v>1.0656864527614127</v>
      </c>
    </row>
    <row r="327" spans="1:27" x14ac:dyDescent="0.35">
      <c r="A327" s="35">
        <f t="shared" si="5"/>
        <v>1976</v>
      </c>
      <c r="B327" s="35">
        <v>1977</v>
      </c>
      <c r="C327" s="35">
        <v>1</v>
      </c>
      <c r="D327" s="40">
        <f>1+'Port Returns'!D327</f>
        <v>1</v>
      </c>
      <c r="E327" s="40">
        <f>1+'Port Returns'!E327</f>
        <v>1.0116815730254018</v>
      </c>
      <c r="F327" s="40">
        <f>1+'Port Returns'!F327</f>
        <v>1.0124501179771601</v>
      </c>
      <c r="G327" s="40">
        <f>1+'Port Returns'!G327</f>
        <v>1.0091943854129153</v>
      </c>
      <c r="H327" s="40">
        <f>1+'Port Returns'!H327</f>
        <v>1.0086343409030203</v>
      </c>
      <c r="I327" s="40">
        <f>1+'Port Returns'!I327</f>
        <v>1.007868423628959</v>
      </c>
      <c r="J327" s="40">
        <f>1+'Port Returns'!J327</f>
        <v>1.0091179158142658</v>
      </c>
      <c r="K327" s="40">
        <f>1+'Port Returns'!K327</f>
        <v>1.007868423628959</v>
      </c>
      <c r="L327" s="40">
        <f>1+'Port Returns'!L327</f>
        <v>1</v>
      </c>
      <c r="M327" s="40">
        <f>1+'Port Returns'!M327</f>
        <v>1.0197789309216485</v>
      </c>
      <c r="N327" s="40">
        <f>1+'Port Returns'!N327</f>
        <v>1</v>
      </c>
      <c r="O327" s="40">
        <f>1+'Port Returns'!O327</f>
        <v>1.0087794494553084</v>
      </c>
      <c r="P327" s="40">
        <f>1+'Port Returns'!P327</f>
        <v>1</v>
      </c>
      <c r="Q327" s="40">
        <f>1+'Port Returns'!Q327</f>
        <v>1.0143520027349389</v>
      </c>
      <c r="R327" s="40">
        <f>1+'Port Returns'!R327</f>
        <v>1.0166787358445042</v>
      </c>
      <c r="S327" s="40">
        <f>1+'Port Returns'!S327</f>
        <v>1.0137020163517925</v>
      </c>
      <c r="T327" s="40">
        <f>1+'Port Returns'!T327</f>
        <v>1.0131616196585682</v>
      </c>
      <c r="U327" s="40">
        <f>1+'Port Returns'!U327</f>
        <v>1.0114100735658218</v>
      </c>
      <c r="V327" s="40">
        <f>1+'Port Returns'!V327</f>
        <v>1.0127781660125239</v>
      </c>
      <c r="W327" s="40">
        <f>1+'Port Returns'!W327</f>
        <v>1.0114100735658218</v>
      </c>
      <c r="X327" s="40">
        <f>1+'Port Returns'!X327</f>
        <v>1</v>
      </c>
      <c r="Y327" s="40">
        <f>1+'Port Returns'!Y327</f>
        <v>1.0235528353836874</v>
      </c>
      <c r="Z327" s="40">
        <f>1+'Port Returns'!Z327</f>
        <v>1</v>
      </c>
      <c r="AA327" s="40">
        <f>1+'Port Returns'!AA327</f>
        <v>1.0128460442845419</v>
      </c>
    </row>
    <row r="328" spans="1:27" x14ac:dyDescent="0.35">
      <c r="A328" s="35">
        <f t="shared" si="5"/>
        <v>1976</v>
      </c>
      <c r="B328" s="35">
        <v>1977</v>
      </c>
      <c r="C328" s="35">
        <v>2</v>
      </c>
      <c r="D328" s="40">
        <f>1+'Port Returns'!D328</f>
        <v>1</v>
      </c>
      <c r="E328" s="40">
        <f>1+'Port Returns'!E328</f>
        <v>0.95590733656194371</v>
      </c>
      <c r="F328" s="40">
        <f>1+'Port Returns'!F328</f>
        <v>0.95940773937282942</v>
      </c>
      <c r="G328" s="40">
        <f>1+'Port Returns'!G328</f>
        <v>0.95808451965382602</v>
      </c>
      <c r="H328" s="40">
        <f>1+'Port Returns'!H328</f>
        <v>0.95918474878682314</v>
      </c>
      <c r="I328" s="40">
        <f>1+'Port Returns'!I328</f>
        <v>0.95914668966492089</v>
      </c>
      <c r="J328" s="40">
        <f>1+'Port Returns'!J328</f>
        <v>0.95936265256829245</v>
      </c>
      <c r="K328" s="40">
        <f>1+'Port Returns'!K328</f>
        <v>0.95914668966492089</v>
      </c>
      <c r="L328" s="40">
        <f>1+'Port Returns'!L328</f>
        <v>1</v>
      </c>
      <c r="M328" s="40">
        <f>1+'Port Returns'!M328</f>
        <v>0.96031551396360182</v>
      </c>
      <c r="N328" s="40">
        <f>1+'Port Returns'!N328</f>
        <v>1</v>
      </c>
      <c r="O328" s="40">
        <f>1+'Port Returns'!O328</f>
        <v>0.95823374605087297</v>
      </c>
      <c r="P328" s="40">
        <f>1+'Port Returns'!P328</f>
        <v>1</v>
      </c>
      <c r="Q328" s="40">
        <f>1+'Port Returns'!Q328</f>
        <v>0.96755806473977235</v>
      </c>
      <c r="R328" s="40">
        <f>1+'Port Returns'!R328</f>
        <v>0.9695484085299253</v>
      </c>
      <c r="S328" s="40">
        <f>1+'Port Returns'!S328</f>
        <v>0.96763998661001538</v>
      </c>
      <c r="T328" s="40">
        <f>1+'Port Returns'!T328</f>
        <v>0.96847749124265392</v>
      </c>
      <c r="U328" s="40">
        <f>1+'Port Returns'!U328</f>
        <v>0.9703363855468975</v>
      </c>
      <c r="V328" s="40">
        <f>1+'Port Returns'!V328</f>
        <v>0.97063435588023872</v>
      </c>
      <c r="W328" s="40">
        <f>1+'Port Returns'!W328</f>
        <v>0.9703363855468975</v>
      </c>
      <c r="X328" s="40">
        <f>1+'Port Returns'!X328</f>
        <v>1</v>
      </c>
      <c r="Y328" s="40">
        <f>1+'Port Returns'!Y328</f>
        <v>0.97198010166490334</v>
      </c>
      <c r="Z328" s="40">
        <f>1+'Port Returns'!Z328</f>
        <v>1</v>
      </c>
      <c r="AA328" s="40">
        <f>1+'Port Returns'!AA328</f>
        <v>0.96906197976982766</v>
      </c>
    </row>
    <row r="329" spans="1:27" x14ac:dyDescent="0.35">
      <c r="A329" s="35">
        <f t="shared" si="5"/>
        <v>1976</v>
      </c>
      <c r="B329" s="35">
        <v>1977</v>
      </c>
      <c r="C329" s="35">
        <v>3</v>
      </c>
      <c r="D329" s="40">
        <f>1+'Port Returns'!D329</f>
        <v>1</v>
      </c>
      <c r="E329" s="40">
        <f>1+'Port Returns'!E329</f>
        <v>1.007112173854809</v>
      </c>
      <c r="F329" s="40">
        <f>1+'Port Returns'!F329</f>
        <v>1.0128672675504691</v>
      </c>
      <c r="G329" s="40">
        <f>1+'Port Returns'!G329</f>
        <v>1.011660849896747</v>
      </c>
      <c r="H329" s="40">
        <f>1+'Port Returns'!H329</f>
        <v>1.0106358910247404</v>
      </c>
      <c r="I329" s="40">
        <f>1+'Port Returns'!I329</f>
        <v>1.0086967736937036</v>
      </c>
      <c r="J329" s="40">
        <f>1+'Port Returns'!J329</f>
        <v>1.0106457268019178</v>
      </c>
      <c r="K329" s="40">
        <f>1+'Port Returns'!K329</f>
        <v>1.0086967736937036</v>
      </c>
      <c r="L329" s="40">
        <f>1+'Port Returns'!L329</f>
        <v>1</v>
      </c>
      <c r="M329" s="40">
        <f>1+'Port Returns'!M329</f>
        <v>1.0135910773644501</v>
      </c>
      <c r="N329" s="40">
        <f>1+'Port Returns'!N329</f>
        <v>1</v>
      </c>
      <c r="O329" s="40">
        <f>1+'Port Returns'!O329</f>
        <v>1.0095560973384965</v>
      </c>
      <c r="P329" s="40">
        <f>1+'Port Returns'!P329</f>
        <v>1</v>
      </c>
      <c r="Q329" s="40">
        <f>1+'Port Returns'!Q329</f>
        <v>1.0167277161149773</v>
      </c>
      <c r="R329" s="40">
        <f>1+'Port Returns'!R329</f>
        <v>1.019448121492996</v>
      </c>
      <c r="S329" s="40">
        <f>1+'Port Returns'!S329</f>
        <v>1.0186252945264458</v>
      </c>
      <c r="T329" s="40">
        <f>1+'Port Returns'!T329</f>
        <v>1.0169761383354752</v>
      </c>
      <c r="U329" s="40">
        <f>1+'Port Returns'!U329</f>
        <v>1.0152533625781046</v>
      </c>
      <c r="V329" s="40">
        <f>1+'Port Returns'!V329</f>
        <v>1.0174889112196226</v>
      </c>
      <c r="W329" s="40">
        <f>1+'Port Returns'!W329</f>
        <v>1.0152533625781046</v>
      </c>
      <c r="X329" s="40">
        <f>1+'Port Returns'!X329</f>
        <v>1</v>
      </c>
      <c r="Y329" s="40">
        <f>1+'Port Returns'!Y329</f>
        <v>1.019910359932978</v>
      </c>
      <c r="Z329" s="40">
        <f>1+'Port Returns'!Z329</f>
        <v>1</v>
      </c>
      <c r="AA329" s="40">
        <f>1+'Port Returns'!AA329</f>
        <v>1.0161509956642321</v>
      </c>
    </row>
    <row r="330" spans="1:27" x14ac:dyDescent="0.35">
      <c r="A330" s="35">
        <f t="shared" si="5"/>
        <v>1976</v>
      </c>
      <c r="B330" s="35">
        <v>1977</v>
      </c>
      <c r="C330" s="35">
        <v>4</v>
      </c>
      <c r="D330" s="40">
        <f>1+'Port Returns'!D330</f>
        <v>1</v>
      </c>
      <c r="E330" s="40">
        <f>1+'Port Returns'!E330</f>
        <v>1.0257363954851293</v>
      </c>
      <c r="F330" s="40">
        <f>1+'Port Returns'!F330</f>
        <v>1.0244491176912467</v>
      </c>
      <c r="G330" s="40">
        <f>1+'Port Returns'!G330</f>
        <v>1.0221261853675101</v>
      </c>
      <c r="H330" s="40">
        <f>1+'Port Returns'!H330</f>
        <v>1.0209561291179434</v>
      </c>
      <c r="I330" s="40">
        <f>1+'Port Returns'!I330</f>
        <v>1.0232472678700024</v>
      </c>
      <c r="J330" s="40">
        <f>1+'Port Returns'!J330</f>
        <v>1.0238652764517882</v>
      </c>
      <c r="K330" s="40">
        <f>1+'Port Returns'!K330</f>
        <v>1.0232472678700024</v>
      </c>
      <c r="L330" s="40">
        <f>1+'Port Returns'!L330</f>
        <v>1</v>
      </c>
      <c r="M330" s="40">
        <f>1+'Port Returns'!M330</f>
        <v>1.0278109984660784</v>
      </c>
      <c r="N330" s="40">
        <f>1+'Port Returns'!N330</f>
        <v>1</v>
      </c>
      <c r="O330" s="40">
        <f>1+'Port Returns'!O330</f>
        <v>1.025173893527078</v>
      </c>
      <c r="P330" s="40">
        <f>1+'Port Returns'!P330</f>
        <v>1</v>
      </c>
      <c r="Q330" s="40">
        <f>1+'Port Returns'!Q330</f>
        <v>1.0287341612586942</v>
      </c>
      <c r="R330" s="40">
        <f>1+'Port Returns'!R330</f>
        <v>1.0291053419628466</v>
      </c>
      <c r="S330" s="40">
        <f>1+'Port Returns'!S330</f>
        <v>1.0270917235074264</v>
      </c>
      <c r="T330" s="40">
        <f>1+'Port Returns'!T330</f>
        <v>1.0259089144937343</v>
      </c>
      <c r="U330" s="40">
        <f>1+'Port Returns'!U330</f>
        <v>1.027256078071568</v>
      </c>
      <c r="V330" s="40">
        <f>1+'Port Returns'!V330</f>
        <v>1.0280519816382097</v>
      </c>
      <c r="W330" s="40">
        <f>1+'Port Returns'!W330</f>
        <v>1.027256078071568</v>
      </c>
      <c r="X330" s="40">
        <f>1+'Port Returns'!X330</f>
        <v>1</v>
      </c>
      <c r="Y330" s="40">
        <f>1+'Port Returns'!Y330</f>
        <v>1.0318861290691375</v>
      </c>
      <c r="Z330" s="40">
        <f>1+'Port Returns'!Z330</f>
        <v>1</v>
      </c>
      <c r="AA330" s="40">
        <f>1+'Port Returns'!AA330</f>
        <v>1.0296710009231942</v>
      </c>
    </row>
    <row r="331" spans="1:27" x14ac:dyDescent="0.35">
      <c r="A331" s="35">
        <f t="shared" si="5"/>
        <v>1976</v>
      </c>
      <c r="B331" s="35">
        <v>1977</v>
      </c>
      <c r="C331" s="35">
        <v>5</v>
      </c>
      <c r="D331" s="40">
        <f>1+'Port Returns'!D331</f>
        <v>1</v>
      </c>
      <c r="E331" s="40">
        <f>1+'Port Returns'!E331</f>
        <v>1.0016748015358261</v>
      </c>
      <c r="F331" s="40">
        <f>1+'Port Returns'!F331</f>
        <v>1.0086737854293988</v>
      </c>
      <c r="G331" s="40">
        <f>1+'Port Returns'!G331</f>
        <v>1.0094240933403851</v>
      </c>
      <c r="H331" s="40">
        <f>1+'Port Returns'!H331</f>
        <v>1.0113728141253293</v>
      </c>
      <c r="I331" s="40">
        <f>1+'Port Returns'!I331</f>
        <v>1.0057931495257739</v>
      </c>
      <c r="J331" s="40">
        <f>1+'Port Returns'!J331</f>
        <v>1.0049918891876894</v>
      </c>
      <c r="K331" s="40">
        <f>1+'Port Returns'!K331</f>
        <v>1.0057931495257739</v>
      </c>
      <c r="L331" s="40">
        <f>1+'Port Returns'!L331</f>
        <v>1</v>
      </c>
      <c r="M331" s="40">
        <f>1+'Port Returns'!M331</f>
        <v>1.0043729335833276</v>
      </c>
      <c r="N331" s="40">
        <f>1+'Port Returns'!N331</f>
        <v>1</v>
      </c>
      <c r="O331" s="40">
        <f>1+'Port Returns'!O331</f>
        <v>1.004568936779999</v>
      </c>
      <c r="P331" s="40">
        <f>1+'Port Returns'!P331</f>
        <v>1</v>
      </c>
      <c r="Q331" s="40">
        <f>1+'Port Returns'!Q331</f>
        <v>1.0147018929001601</v>
      </c>
      <c r="R331" s="40">
        <f>1+'Port Returns'!R331</f>
        <v>1.0200644416049984</v>
      </c>
      <c r="S331" s="40">
        <f>1+'Port Returns'!S331</f>
        <v>1.020116945555974</v>
      </c>
      <c r="T331" s="40">
        <f>1+'Port Returns'!T331</f>
        <v>1.0219152246570931</v>
      </c>
      <c r="U331" s="40">
        <f>1+'Port Returns'!U331</f>
        <v>1.0186544482744648</v>
      </c>
      <c r="V331" s="40">
        <f>1+'Port Returns'!V331</f>
        <v>1.0179172041589997</v>
      </c>
      <c r="W331" s="40">
        <f>1+'Port Returns'!W331</f>
        <v>1.0186544482744648</v>
      </c>
      <c r="X331" s="40">
        <f>1+'Port Returns'!X331</f>
        <v>1</v>
      </c>
      <c r="Y331" s="40">
        <f>1+'Port Returns'!Y331</f>
        <v>1.0180998906951506</v>
      </c>
      <c r="Z331" s="40">
        <f>1+'Port Returns'!Z331</f>
        <v>1</v>
      </c>
      <c r="AA331" s="40">
        <f>1+'Port Returns'!AA331</f>
        <v>1.0167870947202473</v>
      </c>
    </row>
    <row r="332" spans="1:27" x14ac:dyDescent="0.35">
      <c r="A332" s="35">
        <f t="shared" si="5"/>
        <v>1976</v>
      </c>
      <c r="B332" s="35">
        <v>1977</v>
      </c>
      <c r="C332" s="35">
        <v>6</v>
      </c>
      <c r="D332" s="40">
        <f>1+'Port Returns'!D332</f>
        <v>1</v>
      </c>
      <c r="E332" s="40">
        <f>1+'Port Returns'!E332</f>
        <v>1.0396213419061584</v>
      </c>
      <c r="F332" s="40">
        <f>1+'Port Returns'!F332</f>
        <v>1.043379836044956</v>
      </c>
      <c r="G332" s="40">
        <f>1+'Port Returns'!G332</f>
        <v>1.0408204100284322</v>
      </c>
      <c r="H332" s="40">
        <f>1+'Port Returns'!H332</f>
        <v>1.0426312954863388</v>
      </c>
      <c r="I332" s="40">
        <f>1+'Port Returns'!I332</f>
        <v>1.0433860026689528</v>
      </c>
      <c r="J332" s="40">
        <f>1+'Port Returns'!J332</f>
        <v>1.0420945522880172</v>
      </c>
      <c r="K332" s="40">
        <f>1+'Port Returns'!K332</f>
        <v>1.0433860026689528</v>
      </c>
      <c r="L332" s="40">
        <f>1+'Port Returns'!L332</f>
        <v>1</v>
      </c>
      <c r="M332" s="40">
        <f>1+'Port Returns'!M332</f>
        <v>1.0471968702827867</v>
      </c>
      <c r="N332" s="40">
        <f>1+'Port Returns'!N332</f>
        <v>1</v>
      </c>
      <c r="O332" s="40">
        <f>1+'Port Returns'!O332</f>
        <v>1.0429568867642545</v>
      </c>
      <c r="P332" s="40">
        <f>1+'Port Returns'!P332</f>
        <v>1</v>
      </c>
      <c r="Q332" s="40">
        <f>1+'Port Returns'!Q332</f>
        <v>1.0492112102390196</v>
      </c>
      <c r="R332" s="40">
        <f>1+'Port Returns'!R332</f>
        <v>1.0499768274978432</v>
      </c>
      <c r="S332" s="40">
        <f>1+'Port Returns'!S332</f>
        <v>1.0476894956835145</v>
      </c>
      <c r="T332" s="40">
        <f>1+'Port Returns'!T332</f>
        <v>1.0488328914001479</v>
      </c>
      <c r="U332" s="40">
        <f>1+'Port Returns'!U332</f>
        <v>1.0498662052747842</v>
      </c>
      <c r="V332" s="40">
        <f>1+'Port Returns'!V332</f>
        <v>1.0489422379079549</v>
      </c>
      <c r="W332" s="40">
        <f>1+'Port Returns'!W332</f>
        <v>1.0498662052747842</v>
      </c>
      <c r="X332" s="40">
        <f>1+'Port Returns'!X332</f>
        <v>1</v>
      </c>
      <c r="Y332" s="40">
        <f>1+'Port Returns'!Y332</f>
        <v>1.0535998484169318</v>
      </c>
      <c r="Z332" s="40">
        <f>1+'Port Returns'!Z332</f>
        <v>1</v>
      </c>
      <c r="AA332" s="40">
        <f>1+'Port Returns'!AA332</f>
        <v>1.049528792468577</v>
      </c>
    </row>
    <row r="333" spans="1:27" x14ac:dyDescent="0.35">
      <c r="A333" s="35">
        <f t="shared" si="5"/>
        <v>1977</v>
      </c>
      <c r="B333" s="35">
        <v>1977</v>
      </c>
      <c r="C333" s="35">
        <v>7</v>
      </c>
      <c r="D333" s="40">
        <f>1+'Port Returns'!D333</f>
        <v>1</v>
      </c>
      <c r="E333" s="40">
        <f>1+'Port Returns'!E333</f>
        <v>1.0218397846437601</v>
      </c>
      <c r="F333" s="40">
        <f>1+'Port Returns'!F333</f>
        <v>1.0146469238943174</v>
      </c>
      <c r="G333" s="40">
        <f>1+'Port Returns'!G333</f>
        <v>1.0174607880768021</v>
      </c>
      <c r="H333" s="40">
        <f>1+'Port Returns'!H333</f>
        <v>1.0154826568998143</v>
      </c>
      <c r="I333" s="40">
        <f>1+'Port Returns'!I333</f>
        <v>1.0163241116088051</v>
      </c>
      <c r="J333" s="40">
        <f>1+'Port Returns'!J333</f>
        <v>1.0150616348922414</v>
      </c>
      <c r="K333" s="40">
        <f>1+'Port Returns'!K333</f>
        <v>1.0163241116088051</v>
      </c>
      <c r="L333" s="40">
        <f>1+'Port Returns'!L333</f>
        <v>1</v>
      </c>
      <c r="M333" s="40">
        <f>1+'Port Returns'!M333</f>
        <v>1.0124475526584302</v>
      </c>
      <c r="N333" s="40">
        <f>1+'Port Returns'!N333</f>
        <v>1</v>
      </c>
      <c r="O333" s="40">
        <f>1+'Port Returns'!O333</f>
        <v>1.0178780052303089</v>
      </c>
      <c r="P333" s="40">
        <f>1+'Port Returns'!P333</f>
        <v>1</v>
      </c>
      <c r="Q333" s="40">
        <f>1+'Port Returns'!Q333</f>
        <v>1.0240530956159513</v>
      </c>
      <c r="R333" s="40">
        <f>1+'Port Returns'!R333</f>
        <v>1.0186057922379845</v>
      </c>
      <c r="S333" s="40">
        <f>1+'Port Returns'!S333</f>
        <v>1.0218278758568582</v>
      </c>
      <c r="T333" s="40">
        <f>1+'Port Returns'!T333</f>
        <v>1.0195263335665319</v>
      </c>
      <c r="U333" s="40">
        <f>1+'Port Returns'!U333</f>
        <v>1.0196898196389912</v>
      </c>
      <c r="V333" s="40">
        <f>1+'Port Returns'!V333</f>
        <v>1.0187580189238461</v>
      </c>
      <c r="W333" s="40">
        <f>1+'Port Returns'!W333</f>
        <v>1.0196898196389912</v>
      </c>
      <c r="X333" s="40">
        <f>1+'Port Returns'!X333</f>
        <v>1</v>
      </c>
      <c r="Y333" s="40">
        <f>1+'Port Returns'!Y333</f>
        <v>1.0162537468815589</v>
      </c>
      <c r="Z333" s="40">
        <f>1+'Port Returns'!Z333</f>
        <v>1</v>
      </c>
      <c r="AA333" s="40">
        <f>1+'Port Returns'!AA333</f>
        <v>1.0214417718845308</v>
      </c>
    </row>
    <row r="334" spans="1:27" x14ac:dyDescent="0.35">
      <c r="A334" s="35">
        <f t="shared" si="5"/>
        <v>1977</v>
      </c>
      <c r="B334" s="35">
        <v>1977</v>
      </c>
      <c r="C334" s="35">
        <v>8</v>
      </c>
      <c r="D334" s="40">
        <f>1+'Port Returns'!D334</f>
        <v>1</v>
      </c>
      <c r="E334" s="40">
        <f>1+'Port Returns'!E334</f>
        <v>0.94827254787975834</v>
      </c>
      <c r="F334" s="40">
        <f>1+'Port Returns'!F334</f>
        <v>0.94848780437900471</v>
      </c>
      <c r="G334" s="40">
        <f>1+'Port Returns'!G334</f>
        <v>0.94849975243973095</v>
      </c>
      <c r="H334" s="40">
        <f>1+'Port Returns'!H334</f>
        <v>0.94824517353053517</v>
      </c>
      <c r="I334" s="40">
        <f>1+'Port Returns'!I334</f>
        <v>0.94766485463171002</v>
      </c>
      <c r="J334" s="40">
        <f>1+'Port Returns'!J334</f>
        <v>0.94931074253300196</v>
      </c>
      <c r="K334" s="40">
        <f>1+'Port Returns'!K334</f>
        <v>0.94766485463171002</v>
      </c>
      <c r="L334" s="40">
        <f>1+'Port Returns'!L334</f>
        <v>1</v>
      </c>
      <c r="M334" s="40">
        <f>1+'Port Returns'!M334</f>
        <v>0.95054237665823593</v>
      </c>
      <c r="N334" s="40">
        <f>1+'Port Returns'!N334</f>
        <v>1</v>
      </c>
      <c r="O334" s="40">
        <f>1+'Port Returns'!O334</f>
        <v>0.94719985805790341</v>
      </c>
      <c r="P334" s="40">
        <f>1+'Port Returns'!P334</f>
        <v>1</v>
      </c>
      <c r="Q334" s="40">
        <f>1+'Port Returns'!Q334</f>
        <v>0.96180654863676784</v>
      </c>
      <c r="R334" s="40">
        <f>1+'Port Returns'!R334</f>
        <v>0.96015441650298028</v>
      </c>
      <c r="S334" s="40">
        <f>1+'Port Returns'!S334</f>
        <v>0.95953657994675756</v>
      </c>
      <c r="T334" s="40">
        <f>1+'Port Returns'!T334</f>
        <v>0.95910709296573982</v>
      </c>
      <c r="U334" s="40">
        <f>1+'Port Returns'!U334</f>
        <v>0.9611818750828276</v>
      </c>
      <c r="V334" s="40">
        <f>1+'Port Returns'!V334</f>
        <v>0.96279549230334549</v>
      </c>
      <c r="W334" s="40">
        <f>1+'Port Returns'!W334</f>
        <v>0.9611818750828276</v>
      </c>
      <c r="X334" s="40">
        <f>1+'Port Returns'!X334</f>
        <v>1</v>
      </c>
      <c r="Y334" s="40">
        <f>1+'Port Returns'!Y334</f>
        <v>0.96382524900899569</v>
      </c>
      <c r="Z334" s="40">
        <f>1+'Port Returns'!Z334</f>
        <v>1</v>
      </c>
      <c r="AA334" s="40">
        <f>1+'Port Returns'!AA334</f>
        <v>0.96051553778367749</v>
      </c>
    </row>
    <row r="335" spans="1:27" x14ac:dyDescent="0.35">
      <c r="A335" s="35">
        <f t="shared" si="5"/>
        <v>1977</v>
      </c>
      <c r="B335" s="35">
        <v>1977</v>
      </c>
      <c r="C335" s="35">
        <v>9</v>
      </c>
      <c r="D335" s="40">
        <f>1+'Port Returns'!D335</f>
        <v>1</v>
      </c>
      <c r="E335" s="40">
        <f>1+'Port Returns'!E335</f>
        <v>1.0082864445947126</v>
      </c>
      <c r="F335" s="40">
        <f>1+'Port Returns'!F335</f>
        <v>1.0184894521358785</v>
      </c>
      <c r="G335" s="40">
        <f>1+'Port Returns'!G335</f>
        <v>1.0174802108571708</v>
      </c>
      <c r="H335" s="40">
        <f>1+'Port Returns'!H335</f>
        <v>1.019942719498111</v>
      </c>
      <c r="I335" s="40">
        <f>1+'Port Returns'!I335</f>
        <v>1.018580105373849</v>
      </c>
      <c r="J335" s="40">
        <f>1+'Port Returns'!J335</f>
        <v>1.0171191951522132</v>
      </c>
      <c r="K335" s="40">
        <f>1+'Port Returns'!K335</f>
        <v>1.018580105373849</v>
      </c>
      <c r="L335" s="40">
        <f>1+'Port Returns'!L335</f>
        <v>1</v>
      </c>
      <c r="M335" s="40">
        <f>1+'Port Returns'!M335</f>
        <v>1.0141584592598558</v>
      </c>
      <c r="N335" s="40">
        <f>1+'Port Returns'!N335</f>
        <v>1</v>
      </c>
      <c r="O335" s="40">
        <f>1+'Port Returns'!O335</f>
        <v>1.0171907261064959</v>
      </c>
      <c r="P335" s="40">
        <f>1+'Port Returns'!P335</f>
        <v>1</v>
      </c>
      <c r="Q335" s="40">
        <f>1+'Port Returns'!Q335</f>
        <v>1.0197506879957947</v>
      </c>
      <c r="R335" s="40">
        <f>1+'Port Returns'!R335</f>
        <v>1.026960956556813</v>
      </c>
      <c r="S335" s="40">
        <f>1+'Port Returns'!S335</f>
        <v>1.0263694489286086</v>
      </c>
      <c r="T335" s="40">
        <f>1+'Port Returns'!T335</f>
        <v>1.0291885376738024</v>
      </c>
      <c r="U335" s="40">
        <f>1+'Port Returns'!U335</f>
        <v>1.0266437063831824</v>
      </c>
      <c r="V335" s="40">
        <f>1+'Port Returns'!V335</f>
        <v>1.0249796573644254</v>
      </c>
      <c r="W335" s="40">
        <f>1+'Port Returns'!W335</f>
        <v>1.0266437063831824</v>
      </c>
      <c r="X335" s="40">
        <f>1+'Port Returns'!X335</f>
        <v>1</v>
      </c>
      <c r="Y335" s="40">
        <f>1+'Port Returns'!Y335</f>
        <v>1.0225933560832297</v>
      </c>
      <c r="Z335" s="40">
        <f>1+'Port Returns'!Z335</f>
        <v>1</v>
      </c>
      <c r="AA335" s="40">
        <f>1+'Port Returns'!AA335</f>
        <v>1.0253141841623292</v>
      </c>
    </row>
    <row r="336" spans="1:27" x14ac:dyDescent="0.35">
      <c r="A336" s="35">
        <f t="shared" si="5"/>
        <v>1977</v>
      </c>
      <c r="B336" s="35">
        <v>1977</v>
      </c>
      <c r="C336" s="35">
        <v>10</v>
      </c>
      <c r="D336" s="40">
        <f>1+'Port Returns'!D336</f>
        <v>1</v>
      </c>
      <c r="E336" s="40">
        <f>1+'Port Returns'!E336</f>
        <v>0.97203210505199944</v>
      </c>
      <c r="F336" s="40">
        <f>1+'Port Returns'!F336</f>
        <v>0.96703816402914344</v>
      </c>
      <c r="G336" s="40">
        <f>1+'Port Returns'!G336</f>
        <v>0.96720138463533722</v>
      </c>
      <c r="H336" s="40">
        <f>1+'Port Returns'!H336</f>
        <v>0.96580014555431215</v>
      </c>
      <c r="I336" s="40">
        <f>1+'Port Returns'!I336</f>
        <v>0.9668877130645549</v>
      </c>
      <c r="J336" s="40">
        <f>1+'Port Returns'!J336</f>
        <v>0.96863453144151512</v>
      </c>
      <c r="K336" s="40">
        <f>1+'Port Returns'!K336</f>
        <v>0.9668877130645549</v>
      </c>
      <c r="L336" s="40">
        <f>1+'Port Returns'!L336</f>
        <v>1</v>
      </c>
      <c r="M336" s="40">
        <f>1+'Port Returns'!M336</f>
        <v>0.97643630581935625</v>
      </c>
      <c r="N336" s="40">
        <f>1+'Port Returns'!N336</f>
        <v>1</v>
      </c>
      <c r="O336" s="40">
        <f>1+'Port Returns'!O336</f>
        <v>0.96773870573007992</v>
      </c>
      <c r="P336" s="40">
        <f>1+'Port Returns'!P336</f>
        <v>1</v>
      </c>
      <c r="Q336" s="40">
        <f>1+'Port Returns'!Q336</f>
        <v>0.97457002667050152</v>
      </c>
      <c r="R336" s="40">
        <f>1+'Port Returns'!R336</f>
        <v>0.97130637529311259</v>
      </c>
      <c r="S336" s="40">
        <f>1+'Port Returns'!S336</f>
        <v>0.97188772437099724</v>
      </c>
      <c r="T336" s="40">
        <f>1+'Port Returns'!T336</f>
        <v>0.97015975090634843</v>
      </c>
      <c r="U336" s="40">
        <f>1+'Port Returns'!U336</f>
        <v>0.97057059886441988</v>
      </c>
      <c r="V336" s="40">
        <f>1+'Port Returns'!V336</f>
        <v>0.97264818801017783</v>
      </c>
      <c r="W336" s="40">
        <f>1+'Port Returns'!W336</f>
        <v>0.97057059886441988</v>
      </c>
      <c r="X336" s="40">
        <f>1+'Port Returns'!X336</f>
        <v>1</v>
      </c>
      <c r="Y336" s="40">
        <f>1+'Port Returns'!Y336</f>
        <v>0.9805309593796504</v>
      </c>
      <c r="Z336" s="40">
        <f>1+'Port Returns'!Z336</f>
        <v>1</v>
      </c>
      <c r="AA336" s="40">
        <f>1+'Port Returns'!AA336</f>
        <v>0.9716176582721413</v>
      </c>
    </row>
    <row r="337" spans="1:27" x14ac:dyDescent="0.35">
      <c r="A337" s="35">
        <f t="shared" si="5"/>
        <v>1977</v>
      </c>
      <c r="B337" s="35">
        <v>1977</v>
      </c>
      <c r="C337" s="35">
        <v>11</v>
      </c>
      <c r="D337" s="40">
        <f>1+'Port Returns'!D337</f>
        <v>1</v>
      </c>
      <c r="E337" s="40">
        <f>1+'Port Returns'!E337</f>
        <v>1.0244694691359151</v>
      </c>
      <c r="F337" s="40">
        <f>1+'Port Returns'!F337</f>
        <v>1.0249756956863469</v>
      </c>
      <c r="G337" s="40">
        <f>1+'Port Returns'!G337</f>
        <v>1.0243147224020581</v>
      </c>
      <c r="H337" s="40">
        <f>1+'Port Returns'!H337</f>
        <v>1.0250549335744557</v>
      </c>
      <c r="I337" s="40">
        <f>1+'Port Returns'!I337</f>
        <v>1.0250112820690624</v>
      </c>
      <c r="J337" s="40">
        <f>1+'Port Returns'!J337</f>
        <v>1.0249961917050412</v>
      </c>
      <c r="K337" s="40">
        <f>1+'Port Returns'!K337</f>
        <v>1.0250112820690624</v>
      </c>
      <c r="L337" s="40">
        <f>1+'Port Returns'!L337</f>
        <v>1</v>
      </c>
      <c r="M337" s="40">
        <f>1+'Port Returns'!M337</f>
        <v>1.0222867685013803</v>
      </c>
      <c r="N337" s="40">
        <f>1+'Port Returns'!N337</f>
        <v>1</v>
      </c>
      <c r="O337" s="40">
        <f>1+'Port Returns'!O337</f>
        <v>1.0231169923334942</v>
      </c>
      <c r="P337" s="40">
        <f>1+'Port Returns'!P337</f>
        <v>1</v>
      </c>
      <c r="Q337" s="40">
        <f>1+'Port Returns'!Q337</f>
        <v>1.0436721723949047</v>
      </c>
      <c r="R337" s="40">
        <f>1+'Port Returns'!R337</f>
        <v>1.0400360489863258</v>
      </c>
      <c r="S337" s="40">
        <f>1+'Port Returns'!S337</f>
        <v>1.0385121427082882</v>
      </c>
      <c r="T337" s="40">
        <f>1+'Port Returns'!T337</f>
        <v>1.0386319939328597</v>
      </c>
      <c r="U337" s="40">
        <f>1+'Port Returns'!U337</f>
        <v>1.0413300021109488</v>
      </c>
      <c r="V337" s="40">
        <f>1+'Port Returns'!V337</f>
        <v>1.0417516686125752</v>
      </c>
      <c r="W337" s="40">
        <f>1+'Port Returns'!W337</f>
        <v>1.0413300021109488</v>
      </c>
      <c r="X337" s="40">
        <f>1+'Port Returns'!X337</f>
        <v>1</v>
      </c>
      <c r="Y337" s="40">
        <f>1+'Port Returns'!Y337</f>
        <v>1.0395234473947643</v>
      </c>
      <c r="Z337" s="40">
        <f>1+'Port Returns'!Z337</f>
        <v>1</v>
      </c>
      <c r="AA337" s="40">
        <f>1+'Port Returns'!AA337</f>
        <v>1.0395533520834699</v>
      </c>
    </row>
    <row r="338" spans="1:27" x14ac:dyDescent="0.35">
      <c r="A338" s="35">
        <f t="shared" si="5"/>
        <v>1977</v>
      </c>
      <c r="B338" s="35">
        <v>1977</v>
      </c>
      <c r="C338" s="35">
        <v>12</v>
      </c>
      <c r="D338" s="40">
        <f>1+'Port Returns'!D338</f>
        <v>1</v>
      </c>
      <c r="E338" s="40">
        <f>1+'Port Returns'!E338</f>
        <v>0.99183469423641635</v>
      </c>
      <c r="F338" s="40">
        <f>1+'Port Returns'!F338</f>
        <v>0.99341595567193453</v>
      </c>
      <c r="G338" s="40">
        <f>1+'Port Returns'!G338</f>
        <v>0.99330443359129772</v>
      </c>
      <c r="H338" s="40">
        <f>1+'Port Returns'!H338</f>
        <v>0.99090701217629307</v>
      </c>
      <c r="I338" s="40">
        <f>1+'Port Returns'!I338</f>
        <v>0.98873713365775906</v>
      </c>
      <c r="J338" s="40">
        <f>1+'Port Returns'!J338</f>
        <v>0.99095240433510956</v>
      </c>
      <c r="K338" s="40">
        <f>1+'Port Returns'!K338</f>
        <v>0.98873713365775906</v>
      </c>
      <c r="L338" s="40">
        <f>1+'Port Returns'!L338</f>
        <v>1</v>
      </c>
      <c r="M338" s="40">
        <f>1+'Port Returns'!M338</f>
        <v>0.99729888003885603</v>
      </c>
      <c r="N338" s="40">
        <f>1+'Port Returns'!N338</f>
        <v>1</v>
      </c>
      <c r="O338" s="40">
        <f>1+'Port Returns'!O338</f>
        <v>0.99095988095465093</v>
      </c>
      <c r="P338" s="40">
        <f>1+'Port Returns'!P338</f>
        <v>1</v>
      </c>
      <c r="Q338" s="40">
        <f>1+'Port Returns'!Q338</f>
        <v>0.99767677808635169</v>
      </c>
      <c r="R338" s="40">
        <f>1+'Port Returns'!R338</f>
        <v>0.99760601669006854</v>
      </c>
      <c r="S338" s="40">
        <f>1+'Port Returns'!S338</f>
        <v>0.99790133682870164</v>
      </c>
      <c r="T338" s="40">
        <f>1+'Port Returns'!T338</f>
        <v>0.99575584561422703</v>
      </c>
      <c r="U338" s="40">
        <f>1+'Port Returns'!U338</f>
        <v>0.99347703086275974</v>
      </c>
      <c r="V338" s="40">
        <f>1+'Port Returns'!V338</f>
        <v>0.99533917399073013</v>
      </c>
      <c r="W338" s="40">
        <f>1+'Port Returns'!W338</f>
        <v>0.99347703086275974</v>
      </c>
      <c r="X338" s="40">
        <f>1+'Port Returns'!X338</f>
        <v>1</v>
      </c>
      <c r="Y338" s="40">
        <f>1+'Port Returns'!Y338</f>
        <v>1.0010040454868865</v>
      </c>
      <c r="Z338" s="40">
        <f>1+'Port Returns'!Z338</f>
        <v>1</v>
      </c>
      <c r="AA338" s="40">
        <f>1+'Port Returns'!AA338</f>
        <v>0.99546704345808135</v>
      </c>
    </row>
    <row r="339" spans="1:27" x14ac:dyDescent="0.35">
      <c r="A339" s="35">
        <f t="shared" si="5"/>
        <v>1977</v>
      </c>
      <c r="B339" s="35">
        <v>1978</v>
      </c>
      <c r="C339" s="35">
        <v>1</v>
      </c>
      <c r="D339" s="40">
        <f>1+'Port Returns'!D339</f>
        <v>1</v>
      </c>
      <c r="E339" s="40">
        <f>1+'Port Returns'!E339</f>
        <v>0.95203192025837491</v>
      </c>
      <c r="F339" s="40">
        <f>1+'Port Returns'!F339</f>
        <v>0.93333677808454851</v>
      </c>
      <c r="G339" s="40">
        <f>1+'Port Returns'!G339</f>
        <v>0.93397778099353801</v>
      </c>
      <c r="H339" s="40">
        <f>1+'Port Returns'!H339</f>
        <v>0.93329186628929772</v>
      </c>
      <c r="I339" s="40">
        <f>1+'Port Returns'!I339</f>
        <v>0.93896307683704194</v>
      </c>
      <c r="J339" s="40">
        <f>1+'Port Returns'!J339</f>
        <v>0.9365949841336787</v>
      </c>
      <c r="K339" s="40">
        <f>1+'Port Returns'!K339</f>
        <v>0.93896307683704194</v>
      </c>
      <c r="L339" s="40">
        <f>1+'Port Returns'!L339</f>
        <v>1</v>
      </c>
      <c r="M339" s="40">
        <f>1+'Port Returns'!M339</f>
        <v>0.93571056618652726</v>
      </c>
      <c r="N339" s="40">
        <f>1+'Port Returns'!N339</f>
        <v>1</v>
      </c>
      <c r="O339" s="40">
        <f>1+'Port Returns'!O339</f>
        <v>0.93957341780747394</v>
      </c>
      <c r="P339" s="40">
        <f>1+'Port Returns'!P339</f>
        <v>1</v>
      </c>
      <c r="Q339" s="40">
        <f>1+'Port Returns'!Q339</f>
        <v>0.9564071317031172</v>
      </c>
      <c r="R339" s="40">
        <f>1+'Port Returns'!R339</f>
        <v>0.94171323829018849</v>
      </c>
      <c r="S339" s="40">
        <f>1+'Port Returns'!S339</f>
        <v>0.94234787205276438</v>
      </c>
      <c r="T339" s="40">
        <f>1+'Port Returns'!T339</f>
        <v>0.94108781539760111</v>
      </c>
      <c r="U339" s="40">
        <f>1+'Port Returns'!U339</f>
        <v>0.946600662032408</v>
      </c>
      <c r="V339" s="40">
        <f>1+'Port Returns'!V339</f>
        <v>0.94577415539085052</v>
      </c>
      <c r="W339" s="40">
        <f>1+'Port Returns'!W339</f>
        <v>0.946600662032408</v>
      </c>
      <c r="X339" s="40">
        <f>1+'Port Returns'!X339</f>
        <v>1</v>
      </c>
      <c r="Y339" s="40">
        <f>1+'Port Returns'!Y339</f>
        <v>0.94379860731319509</v>
      </c>
      <c r="Z339" s="40">
        <f>1+'Port Returns'!Z339</f>
        <v>1</v>
      </c>
      <c r="AA339" s="40">
        <f>1+'Port Returns'!AA339</f>
        <v>0.94693472623088526</v>
      </c>
    </row>
    <row r="340" spans="1:27" x14ac:dyDescent="0.35">
      <c r="A340" s="35">
        <f t="shared" si="5"/>
        <v>1977</v>
      </c>
      <c r="B340" s="35">
        <v>1978</v>
      </c>
      <c r="C340" s="35">
        <v>2</v>
      </c>
      <c r="D340" s="40">
        <f>1+'Port Returns'!D340</f>
        <v>1</v>
      </c>
      <c r="E340" s="40">
        <f>1+'Port Returns'!E340</f>
        <v>0.98067310140150432</v>
      </c>
      <c r="F340" s="40">
        <f>1+'Port Returns'!F340</f>
        <v>0.98269384225683487</v>
      </c>
      <c r="G340" s="40">
        <f>1+'Port Returns'!G340</f>
        <v>0.98160933428950881</v>
      </c>
      <c r="H340" s="40">
        <f>1+'Port Returns'!H340</f>
        <v>0.98137322120351278</v>
      </c>
      <c r="I340" s="40">
        <f>1+'Port Returns'!I340</f>
        <v>0.98057497189085785</v>
      </c>
      <c r="J340" s="40">
        <f>1+'Port Returns'!J340</f>
        <v>0.98058964102034163</v>
      </c>
      <c r="K340" s="40">
        <f>1+'Port Returns'!K340</f>
        <v>0.98057497189085785</v>
      </c>
      <c r="L340" s="40">
        <f>1+'Port Returns'!L340</f>
        <v>1</v>
      </c>
      <c r="M340" s="40">
        <f>1+'Port Returns'!M340</f>
        <v>0.98148278709101233</v>
      </c>
      <c r="N340" s="40">
        <f>1+'Port Returns'!N340</f>
        <v>1</v>
      </c>
      <c r="O340" s="40">
        <f>1+'Port Returns'!O340</f>
        <v>0.98123928076879519</v>
      </c>
      <c r="P340" s="40">
        <f>1+'Port Returns'!P340</f>
        <v>1</v>
      </c>
      <c r="Q340" s="40">
        <f>1+'Port Returns'!Q340</f>
        <v>0.99659556026566976</v>
      </c>
      <c r="R340" s="40">
        <f>1+'Port Returns'!R340</f>
        <v>0.99721416434035826</v>
      </c>
      <c r="S340" s="40">
        <f>1+'Port Returns'!S340</f>
        <v>0.99400377908540338</v>
      </c>
      <c r="T340" s="40">
        <f>1+'Port Returns'!T340</f>
        <v>0.99362652766642612</v>
      </c>
      <c r="U340" s="40">
        <f>1+'Port Returns'!U340</f>
        <v>0.99692387977488328</v>
      </c>
      <c r="V340" s="40">
        <f>1+'Port Returns'!V340</f>
        <v>0.99697516070532166</v>
      </c>
      <c r="W340" s="40">
        <f>1+'Port Returns'!W340</f>
        <v>0.99692387977488328</v>
      </c>
      <c r="X340" s="40">
        <f>1+'Port Returns'!X340</f>
        <v>1</v>
      </c>
      <c r="Y340" s="40">
        <f>1+'Port Returns'!Y340</f>
        <v>0.99794475553184714</v>
      </c>
      <c r="Z340" s="40">
        <f>1+'Port Returns'!Z340</f>
        <v>1</v>
      </c>
      <c r="AA340" s="40">
        <f>1+'Port Returns'!AA340</f>
        <v>0.99771809582758664</v>
      </c>
    </row>
    <row r="341" spans="1:27" x14ac:dyDescent="0.35">
      <c r="A341" s="35">
        <f t="shared" si="5"/>
        <v>1977</v>
      </c>
      <c r="B341" s="35">
        <v>1978</v>
      </c>
      <c r="C341" s="35">
        <v>3</v>
      </c>
      <c r="D341" s="40">
        <f>1+'Port Returns'!D341</f>
        <v>1</v>
      </c>
      <c r="E341" s="40">
        <f>1+'Port Returns'!E341</f>
        <v>1.01540382382865</v>
      </c>
      <c r="F341" s="40">
        <f>1+'Port Returns'!F341</f>
        <v>1.0207389563225733</v>
      </c>
      <c r="G341" s="40">
        <f>1+'Port Returns'!G341</f>
        <v>1.0221347540162933</v>
      </c>
      <c r="H341" s="40">
        <f>1+'Port Returns'!H341</f>
        <v>1.0247030491527629</v>
      </c>
      <c r="I341" s="40">
        <f>1+'Port Returns'!I341</f>
        <v>1.0182383097455716</v>
      </c>
      <c r="J341" s="40">
        <f>1+'Port Returns'!J341</f>
        <v>1.0166619759532083</v>
      </c>
      <c r="K341" s="40">
        <f>1+'Port Returns'!K341</f>
        <v>1.0182383097455716</v>
      </c>
      <c r="L341" s="40">
        <f>1+'Port Returns'!L341</f>
        <v>1</v>
      </c>
      <c r="M341" s="40">
        <f>1+'Port Returns'!M341</f>
        <v>1.0186628555274946</v>
      </c>
      <c r="N341" s="40">
        <f>1+'Port Returns'!N341</f>
        <v>1</v>
      </c>
      <c r="O341" s="40">
        <f>1+'Port Returns'!O341</f>
        <v>1.0181058709821176</v>
      </c>
      <c r="P341" s="40">
        <f>1+'Port Returns'!P341</f>
        <v>1</v>
      </c>
      <c r="Q341" s="40">
        <f>1+'Port Returns'!Q341</f>
        <v>1.0243279010395832</v>
      </c>
      <c r="R341" s="40">
        <f>1+'Port Returns'!R341</f>
        <v>1.0268272462671768</v>
      </c>
      <c r="S341" s="40">
        <f>1+'Port Returns'!S341</f>
        <v>1.0286129682534597</v>
      </c>
      <c r="T341" s="40">
        <f>1+'Port Returns'!T341</f>
        <v>1.031203001331515</v>
      </c>
      <c r="U341" s="40">
        <f>1+'Port Returns'!U341</f>
        <v>1.0245019197878722</v>
      </c>
      <c r="V341" s="40">
        <f>1+'Port Returns'!V341</f>
        <v>1.0228616895186036</v>
      </c>
      <c r="W341" s="40">
        <f>1+'Port Returns'!W341</f>
        <v>1.0245019197878722</v>
      </c>
      <c r="X341" s="40">
        <f>1+'Port Returns'!X341</f>
        <v>1</v>
      </c>
      <c r="Y341" s="40">
        <f>1+'Port Returns'!Y341</f>
        <v>1.0245501650074791</v>
      </c>
      <c r="Z341" s="40">
        <f>1+'Port Returns'!Z341</f>
        <v>1</v>
      </c>
      <c r="AA341" s="40">
        <f>1+'Port Returns'!AA341</f>
        <v>1.0242874187624718</v>
      </c>
    </row>
    <row r="342" spans="1:27" x14ac:dyDescent="0.35">
      <c r="A342" s="35">
        <f t="shared" si="5"/>
        <v>1977</v>
      </c>
      <c r="B342" s="35">
        <v>1978</v>
      </c>
      <c r="C342" s="35">
        <v>4</v>
      </c>
      <c r="D342" s="40">
        <f>1+'Port Returns'!D342</f>
        <v>1</v>
      </c>
      <c r="E342" s="40">
        <f>1+'Port Returns'!E342</f>
        <v>0.9971759377308812</v>
      </c>
      <c r="F342" s="40">
        <f>1+'Port Returns'!F342</f>
        <v>1.0033441804289516</v>
      </c>
      <c r="G342" s="40">
        <f>1+'Port Returns'!G342</f>
        <v>1.0061651497184207</v>
      </c>
      <c r="H342" s="40">
        <f>1+'Port Returns'!H342</f>
        <v>1.0084658456975308</v>
      </c>
      <c r="I342" s="40">
        <f>1+'Port Returns'!I342</f>
        <v>1.0013305603257956</v>
      </c>
      <c r="J342" s="40">
        <f>1+'Port Returns'!J342</f>
        <v>0.99813987017314121</v>
      </c>
      <c r="K342" s="40">
        <f>1+'Port Returns'!K342</f>
        <v>1.0013305603257956</v>
      </c>
      <c r="L342" s="40">
        <f>1+'Port Returns'!L342</f>
        <v>1</v>
      </c>
      <c r="M342" s="40">
        <f>1+'Port Returns'!M342</f>
        <v>0.99941703980761709</v>
      </c>
      <c r="N342" s="40">
        <f>1+'Port Returns'!N342</f>
        <v>1</v>
      </c>
      <c r="O342" s="40">
        <f>1+'Port Returns'!O342</f>
        <v>1.0014551408713204</v>
      </c>
      <c r="P342" s="40">
        <f>1+'Port Returns'!P342</f>
        <v>1</v>
      </c>
      <c r="Q342" s="40">
        <f>1+'Port Returns'!Q342</f>
        <v>0.99992957911007219</v>
      </c>
      <c r="R342" s="40">
        <f>1+'Port Returns'!R342</f>
        <v>1.0089353226390947</v>
      </c>
      <c r="S342" s="40">
        <f>1+'Port Returns'!S342</f>
        <v>1.012004913915999</v>
      </c>
      <c r="T342" s="40">
        <f>1+'Port Returns'!T342</f>
        <v>1.01386114330941</v>
      </c>
      <c r="U342" s="40">
        <f>1+'Port Returns'!U342</f>
        <v>1.0061895444180822</v>
      </c>
      <c r="V342" s="40">
        <f>1+'Port Returns'!V342</f>
        <v>1.0039046497129025</v>
      </c>
      <c r="W342" s="40">
        <f>1+'Port Returns'!W342</f>
        <v>1.0061895444180822</v>
      </c>
      <c r="X342" s="40">
        <f>1+'Port Returns'!X342</f>
        <v>1</v>
      </c>
      <c r="Y342" s="40">
        <f>1+'Port Returns'!Y342</f>
        <v>1.0047689962232269</v>
      </c>
      <c r="Z342" s="40">
        <f>1+'Port Returns'!Z342</f>
        <v>1</v>
      </c>
      <c r="AA342" s="40">
        <f>1+'Port Returns'!AA342</f>
        <v>1.0063219065204732</v>
      </c>
    </row>
    <row r="343" spans="1:27" x14ac:dyDescent="0.35">
      <c r="A343" s="35">
        <f t="shared" si="5"/>
        <v>1977</v>
      </c>
      <c r="B343" s="35">
        <v>1978</v>
      </c>
      <c r="C343" s="35">
        <v>5</v>
      </c>
      <c r="D343" s="40">
        <f>1+'Port Returns'!D343</f>
        <v>1</v>
      </c>
      <c r="E343" s="40">
        <f>1+'Port Returns'!E343</f>
        <v>0.97141730095334833</v>
      </c>
      <c r="F343" s="40">
        <f>1+'Port Returns'!F343</f>
        <v>0.97461403877830866</v>
      </c>
      <c r="G343" s="40">
        <f>1+'Port Returns'!G343</f>
        <v>0.97640850559224979</v>
      </c>
      <c r="H343" s="40">
        <f>1+'Port Returns'!H343</f>
        <v>0.97743149826888132</v>
      </c>
      <c r="I343" s="40">
        <f>1+'Port Returns'!I343</f>
        <v>0.97066645536167995</v>
      </c>
      <c r="J343" s="40">
        <f>1+'Port Returns'!J343</f>
        <v>0.97046693298576769</v>
      </c>
      <c r="K343" s="40">
        <f>1+'Port Returns'!K343</f>
        <v>0.97066645536167995</v>
      </c>
      <c r="L343" s="40">
        <f>1+'Port Returns'!L343</f>
        <v>1</v>
      </c>
      <c r="M343" s="40">
        <f>1+'Port Returns'!M343</f>
        <v>0.96909472525201457</v>
      </c>
      <c r="N343" s="40">
        <f>1+'Port Returns'!N343</f>
        <v>1</v>
      </c>
      <c r="O343" s="40">
        <f>1+'Port Returns'!O343</f>
        <v>0.96980254112172481</v>
      </c>
      <c r="P343" s="40">
        <f>1+'Port Returns'!P343</f>
        <v>1</v>
      </c>
      <c r="Q343" s="40">
        <f>1+'Port Returns'!Q343</f>
        <v>0.98846367021440207</v>
      </c>
      <c r="R343" s="40">
        <f>1+'Port Returns'!R343</f>
        <v>0.99019757463874902</v>
      </c>
      <c r="S343" s="40">
        <f>1+'Port Returns'!S343</f>
        <v>0.98977316916512692</v>
      </c>
      <c r="T343" s="40">
        <f>1+'Port Returns'!T343</f>
        <v>0.99073226506140477</v>
      </c>
      <c r="U343" s="40">
        <f>1+'Port Returns'!U343</f>
        <v>0.98822629069412626</v>
      </c>
      <c r="V343" s="40">
        <f>1+'Port Returns'!V343</f>
        <v>0.98811159684049765</v>
      </c>
      <c r="W343" s="40">
        <f>1+'Port Returns'!W343</f>
        <v>0.98822629069412626</v>
      </c>
      <c r="X343" s="40">
        <f>1+'Port Returns'!X343</f>
        <v>1</v>
      </c>
      <c r="Y343" s="40">
        <f>1+'Port Returns'!Y343</f>
        <v>0.98621783608486013</v>
      </c>
      <c r="Z343" s="40">
        <f>1+'Port Returns'!Z343</f>
        <v>1</v>
      </c>
      <c r="AA343" s="40">
        <f>1+'Port Returns'!AA343</f>
        <v>0.98730613592714156</v>
      </c>
    </row>
    <row r="344" spans="1:27" x14ac:dyDescent="0.35">
      <c r="A344" s="35">
        <f t="shared" si="5"/>
        <v>1977</v>
      </c>
      <c r="B344" s="35">
        <v>1978</v>
      </c>
      <c r="C344" s="35">
        <v>6</v>
      </c>
      <c r="D344" s="40">
        <f>1+'Port Returns'!D344</f>
        <v>1</v>
      </c>
      <c r="E344" s="40">
        <f>1+'Port Returns'!E344</f>
        <v>1.0009723017331726</v>
      </c>
      <c r="F344" s="40">
        <f>1+'Port Returns'!F344</f>
        <v>1.0001562149220622</v>
      </c>
      <c r="G344" s="40">
        <f>1+'Port Returns'!G344</f>
        <v>1.0016426190471581</v>
      </c>
      <c r="H344" s="40">
        <f>1+'Port Returns'!H344</f>
        <v>1.0002998280429851</v>
      </c>
      <c r="I344" s="40">
        <f>1+'Port Returns'!I344</f>
        <v>1.0013162597293441</v>
      </c>
      <c r="J344" s="40">
        <f>1+'Port Returns'!J344</f>
        <v>1.0023758359829782</v>
      </c>
      <c r="K344" s="40">
        <f>1+'Port Returns'!K344</f>
        <v>1.0013162597293441</v>
      </c>
      <c r="L344" s="40">
        <f>1+'Port Returns'!L344</f>
        <v>1</v>
      </c>
      <c r="M344" s="40">
        <f>1+'Port Returns'!M344</f>
        <v>1.0034195568892061</v>
      </c>
      <c r="N344" s="40">
        <f>1+'Port Returns'!N344</f>
        <v>1</v>
      </c>
      <c r="O344" s="40">
        <f>1+'Port Returns'!O344</f>
        <v>1.0010574276826534</v>
      </c>
      <c r="P344" s="40">
        <f>1+'Port Returns'!P344</f>
        <v>1</v>
      </c>
      <c r="Q344" s="40">
        <f>1+'Port Returns'!Q344</f>
        <v>1.0105021832370109</v>
      </c>
      <c r="R344" s="40">
        <f>1+'Port Returns'!R344</f>
        <v>1.006729384533616</v>
      </c>
      <c r="S344" s="40">
        <f>1+'Port Returns'!S344</f>
        <v>1.0086425470516116</v>
      </c>
      <c r="T344" s="40">
        <f>1+'Port Returns'!T344</f>
        <v>1.0072979603707868</v>
      </c>
      <c r="U344" s="40">
        <f>1+'Port Returns'!U344</f>
        <v>1.0081457833631173</v>
      </c>
      <c r="V344" s="40">
        <f>1+'Port Returns'!V344</f>
        <v>1.0091135303228325</v>
      </c>
      <c r="W344" s="40">
        <f>1+'Port Returns'!W344</f>
        <v>1.0081457833631173</v>
      </c>
      <c r="X344" s="40">
        <f>1+'Port Returns'!X344</f>
        <v>1</v>
      </c>
      <c r="Y344" s="40">
        <f>1+'Port Returns'!Y344</f>
        <v>1.0097236334063662</v>
      </c>
      <c r="Z344" s="40">
        <f>1+'Port Returns'!Z344</f>
        <v>1</v>
      </c>
      <c r="AA344" s="40">
        <f>1+'Port Returns'!AA344</f>
        <v>1.0078002401145172</v>
      </c>
    </row>
    <row r="345" spans="1:27" x14ac:dyDescent="0.35">
      <c r="A345" s="35">
        <f t="shared" si="5"/>
        <v>1978</v>
      </c>
      <c r="B345" s="35">
        <v>1978</v>
      </c>
      <c r="C345" s="35">
        <v>7</v>
      </c>
      <c r="D345" s="40">
        <f>1+'Port Returns'!D345</f>
        <v>1</v>
      </c>
      <c r="E345" s="40">
        <f>1+'Port Returns'!E345</f>
        <v>1.025419069190721</v>
      </c>
      <c r="F345" s="40">
        <f>1+'Port Returns'!F345</f>
        <v>1.0162611809123492</v>
      </c>
      <c r="G345" s="40">
        <f>1+'Port Returns'!G345</f>
        <v>1.0147822064134833</v>
      </c>
      <c r="H345" s="40">
        <f>1+'Port Returns'!H345</f>
        <v>1.0146065823403858</v>
      </c>
      <c r="I345" s="40">
        <f>1+'Port Returns'!I345</f>
        <v>1.0206775477787906</v>
      </c>
      <c r="J345" s="40">
        <f>1+'Port Returns'!J345</f>
        <v>1.0199477774292063</v>
      </c>
      <c r="K345" s="40">
        <f>1+'Port Returns'!K345</f>
        <v>1.0206775477787906</v>
      </c>
      <c r="L345" s="40">
        <f>1+'Port Returns'!L345</f>
        <v>1</v>
      </c>
      <c r="M345" s="40">
        <f>1+'Port Returns'!M345</f>
        <v>1.017482328428037</v>
      </c>
      <c r="N345" s="40">
        <f>1+'Port Returns'!N345</f>
        <v>1</v>
      </c>
      <c r="O345" s="40">
        <f>1+'Port Returns'!O345</f>
        <v>1.0205479635767944</v>
      </c>
      <c r="P345" s="40">
        <f>1+'Port Returns'!P345</f>
        <v>1</v>
      </c>
      <c r="Q345" s="40">
        <f>1+'Port Returns'!Q345</f>
        <v>1.0280412496448037</v>
      </c>
      <c r="R345" s="40">
        <f>1+'Port Returns'!R345</f>
        <v>1.022244157843349</v>
      </c>
      <c r="S345" s="40">
        <f>1+'Port Returns'!S345</f>
        <v>1.0212680227787869</v>
      </c>
      <c r="T345" s="40">
        <f>1+'Port Returns'!T345</f>
        <v>1.0209119638848265</v>
      </c>
      <c r="U345" s="40">
        <f>1+'Port Returns'!U345</f>
        <v>1.0262561295454433</v>
      </c>
      <c r="V345" s="40">
        <f>1+'Port Returns'!V345</f>
        <v>1.0259384139794523</v>
      </c>
      <c r="W345" s="40">
        <f>1+'Port Returns'!W345</f>
        <v>1.0262561295454433</v>
      </c>
      <c r="X345" s="40">
        <f>1+'Port Returns'!X345</f>
        <v>1</v>
      </c>
      <c r="Y345" s="40">
        <f>1+'Port Returns'!Y345</f>
        <v>1.0225076136198119</v>
      </c>
      <c r="Z345" s="40">
        <f>1+'Port Returns'!Z345</f>
        <v>1</v>
      </c>
      <c r="AA345" s="40">
        <f>1+'Port Returns'!AA345</f>
        <v>1.0260762075607714</v>
      </c>
    </row>
    <row r="346" spans="1:27" x14ac:dyDescent="0.35">
      <c r="A346" s="35">
        <f t="shared" si="5"/>
        <v>1978</v>
      </c>
      <c r="B346" s="35">
        <v>1978</v>
      </c>
      <c r="C346" s="35">
        <v>8</v>
      </c>
      <c r="D346" s="40">
        <f>1+'Port Returns'!D346</f>
        <v>1</v>
      </c>
      <c r="E346" s="40">
        <f>1+'Port Returns'!E346</f>
        <v>0.99050003892971106</v>
      </c>
      <c r="F346" s="40">
        <f>1+'Port Returns'!F346</f>
        <v>0.99440295929479294</v>
      </c>
      <c r="G346" s="40">
        <f>1+'Port Returns'!G346</f>
        <v>0.99380158810653807</v>
      </c>
      <c r="H346" s="40">
        <f>1+'Port Returns'!H346</f>
        <v>0.9953854349124831</v>
      </c>
      <c r="I346" s="40">
        <f>1+'Port Returns'!I346</f>
        <v>0.98929543816100995</v>
      </c>
      <c r="J346" s="40">
        <f>1+'Port Returns'!J346</f>
        <v>0.98911791284098005</v>
      </c>
      <c r="K346" s="40">
        <f>1+'Port Returns'!K346</f>
        <v>0.98929543816100995</v>
      </c>
      <c r="L346" s="40">
        <f>1+'Port Returns'!L346</f>
        <v>1</v>
      </c>
      <c r="M346" s="40">
        <f>1+'Port Returns'!M346</f>
        <v>0.99474237454745706</v>
      </c>
      <c r="N346" s="40">
        <f>1+'Port Returns'!N346</f>
        <v>1</v>
      </c>
      <c r="O346" s="40">
        <f>1+'Port Returns'!O346</f>
        <v>0.99033057142146119</v>
      </c>
      <c r="P346" s="40">
        <f>1+'Port Returns'!P346</f>
        <v>1</v>
      </c>
      <c r="Q346" s="40">
        <f>1+'Port Returns'!Q346</f>
        <v>1.0038575577907489</v>
      </c>
      <c r="R346" s="40">
        <f>1+'Port Returns'!R346</f>
        <v>1.0095488788514377</v>
      </c>
      <c r="S346" s="40">
        <f>1+'Port Returns'!S346</f>
        <v>1.0068404430284565</v>
      </c>
      <c r="T346" s="40">
        <f>1+'Port Returns'!T346</f>
        <v>1.0080341868819218</v>
      </c>
      <c r="U346" s="40">
        <f>1+'Port Returns'!U346</f>
        <v>1.0064846063568378</v>
      </c>
      <c r="V346" s="40">
        <f>1+'Port Returns'!V346</f>
        <v>1.0062825833576063</v>
      </c>
      <c r="W346" s="40">
        <f>1+'Port Returns'!W346</f>
        <v>1.0064846063568378</v>
      </c>
      <c r="X346" s="40">
        <f>1+'Port Returns'!X346</f>
        <v>1</v>
      </c>
      <c r="Y346" s="40">
        <f>1+'Port Returns'!Y346</f>
        <v>1.0117783049365949</v>
      </c>
      <c r="Z346" s="40">
        <f>1+'Port Returns'!Z346</f>
        <v>1</v>
      </c>
      <c r="AA346" s="40">
        <f>1+'Port Returns'!AA346</f>
        <v>1.007441496079964</v>
      </c>
    </row>
    <row r="347" spans="1:27" x14ac:dyDescent="0.35">
      <c r="A347" s="35">
        <f t="shared" si="5"/>
        <v>1978</v>
      </c>
      <c r="B347" s="35">
        <v>1978</v>
      </c>
      <c r="C347" s="35">
        <v>9</v>
      </c>
      <c r="D347" s="40">
        <f>1+'Port Returns'!D347</f>
        <v>1</v>
      </c>
      <c r="E347" s="40">
        <f>1+'Port Returns'!E347</f>
        <v>0.98766222881567955</v>
      </c>
      <c r="F347" s="40">
        <f>1+'Port Returns'!F347</f>
        <v>0.99769220743778464</v>
      </c>
      <c r="G347" s="40">
        <f>1+'Port Returns'!G347</f>
        <v>0.99773755261108454</v>
      </c>
      <c r="H347" s="40">
        <f>1+'Port Returns'!H347</f>
        <v>0.99830152328639987</v>
      </c>
      <c r="I347" s="40">
        <f>1+'Port Returns'!I347</f>
        <v>0.99795893260333235</v>
      </c>
      <c r="J347" s="40">
        <f>1+'Port Returns'!J347</f>
        <v>0.99765456508387984</v>
      </c>
      <c r="K347" s="40">
        <f>1+'Port Returns'!K347</f>
        <v>0.99795893260333235</v>
      </c>
      <c r="L347" s="40">
        <f>1+'Port Returns'!L347</f>
        <v>1</v>
      </c>
      <c r="M347" s="40">
        <f>1+'Port Returns'!M347</f>
        <v>1.0004088338780008</v>
      </c>
      <c r="N347" s="40">
        <f>1+'Port Returns'!N347</f>
        <v>1</v>
      </c>
      <c r="O347" s="40">
        <f>1+'Port Returns'!O347</f>
        <v>0.99758779261667674</v>
      </c>
      <c r="P347" s="40">
        <f>1+'Port Returns'!P347</f>
        <v>1</v>
      </c>
      <c r="Q347" s="40">
        <f>1+'Port Returns'!Q347</f>
        <v>0.99882647894987575</v>
      </c>
      <c r="R347" s="40">
        <f>1+'Port Returns'!R347</f>
        <v>1.0038554568610718</v>
      </c>
      <c r="S347" s="40">
        <f>1+'Port Returns'!S347</f>
        <v>1.003970878920492</v>
      </c>
      <c r="T347" s="40">
        <f>1+'Port Returns'!T347</f>
        <v>1.0043810903591408</v>
      </c>
      <c r="U347" s="40">
        <f>1+'Port Returns'!U347</f>
        <v>1.0040561700915136</v>
      </c>
      <c r="V347" s="40">
        <f>1+'Port Returns'!V347</f>
        <v>1.0040858480067401</v>
      </c>
      <c r="W347" s="40">
        <f>1+'Port Returns'!W347</f>
        <v>1.0040561700915136</v>
      </c>
      <c r="X347" s="40">
        <f>1+'Port Returns'!X347</f>
        <v>1</v>
      </c>
      <c r="Y347" s="40">
        <f>1+'Port Returns'!Y347</f>
        <v>1.0063377405390286</v>
      </c>
      <c r="Z347" s="40">
        <f>1+'Port Returns'!Z347</f>
        <v>1</v>
      </c>
      <c r="AA347" s="40">
        <f>1+'Port Returns'!AA347</f>
        <v>1.0035638045843374</v>
      </c>
    </row>
    <row r="348" spans="1:27" x14ac:dyDescent="0.35">
      <c r="A348" s="35">
        <f t="shared" si="5"/>
        <v>1978</v>
      </c>
      <c r="B348" s="35">
        <v>1978</v>
      </c>
      <c r="C348" s="35">
        <v>10</v>
      </c>
      <c r="D348" s="40">
        <f>1+'Port Returns'!D348</f>
        <v>1</v>
      </c>
      <c r="E348" s="40">
        <f>1+'Port Returns'!E348</f>
        <v>0.91816812867328634</v>
      </c>
      <c r="F348" s="40">
        <f>1+'Port Returns'!F348</f>
        <v>0.91139004693053649</v>
      </c>
      <c r="G348" s="40">
        <f>1+'Port Returns'!G348</f>
        <v>0.90367064944582842</v>
      </c>
      <c r="H348" s="40">
        <f>1+'Port Returns'!H348</f>
        <v>0.90503712300623751</v>
      </c>
      <c r="I348" s="40">
        <f>1+'Port Returns'!I348</f>
        <v>0.91059938210776725</v>
      </c>
      <c r="J348" s="40">
        <f>1+'Port Returns'!J348</f>
        <v>0.91134046005808145</v>
      </c>
      <c r="K348" s="40">
        <f>1+'Port Returns'!K348</f>
        <v>0.91059938210776725</v>
      </c>
      <c r="L348" s="40">
        <f>1+'Port Returns'!L348</f>
        <v>1</v>
      </c>
      <c r="M348" s="40">
        <f>1+'Port Returns'!M348</f>
        <v>0.91787191475197105</v>
      </c>
      <c r="N348" s="40">
        <f>1+'Port Returns'!N348</f>
        <v>1</v>
      </c>
      <c r="O348" s="40">
        <f>1+'Port Returns'!O348</f>
        <v>0.91153784022842077</v>
      </c>
      <c r="P348" s="40">
        <f>1+'Port Returns'!P348</f>
        <v>1</v>
      </c>
      <c r="Q348" s="40">
        <f>1+'Port Returns'!Q348</f>
        <v>0.92565569793027236</v>
      </c>
      <c r="R348" s="40">
        <f>1+'Port Returns'!R348</f>
        <v>0.92005828414693258</v>
      </c>
      <c r="S348" s="40">
        <f>1+'Port Returns'!S348</f>
        <v>0.91372363743872853</v>
      </c>
      <c r="T348" s="40">
        <f>1+'Port Returns'!T348</f>
        <v>0.91432733417554157</v>
      </c>
      <c r="U348" s="40">
        <f>1+'Port Returns'!U348</f>
        <v>0.92027768580100833</v>
      </c>
      <c r="V348" s="40">
        <f>1+'Port Returns'!V348</f>
        <v>0.92108770592955591</v>
      </c>
      <c r="W348" s="40">
        <f>1+'Port Returns'!W348</f>
        <v>0.92027768580100833</v>
      </c>
      <c r="X348" s="40">
        <f>1+'Port Returns'!X348</f>
        <v>1</v>
      </c>
      <c r="Y348" s="40">
        <f>1+'Port Returns'!Y348</f>
        <v>0.92525530537066447</v>
      </c>
      <c r="Z348" s="40">
        <f>1+'Port Returns'!Z348</f>
        <v>1</v>
      </c>
      <c r="AA348" s="40">
        <f>1+'Port Returns'!AA348</f>
        <v>0.92123560267421112</v>
      </c>
    </row>
    <row r="349" spans="1:27" x14ac:dyDescent="0.35">
      <c r="A349" s="35">
        <f t="shared" si="5"/>
        <v>1978</v>
      </c>
      <c r="B349" s="35">
        <v>1978</v>
      </c>
      <c r="C349" s="35">
        <v>11</v>
      </c>
      <c r="D349" s="40">
        <f>1+'Port Returns'!D349</f>
        <v>1</v>
      </c>
      <c r="E349" s="40">
        <f>1+'Port Returns'!E349</f>
        <v>1.0318772195809889</v>
      </c>
      <c r="F349" s="40">
        <f>1+'Port Returns'!F349</f>
        <v>1.0178239677804461</v>
      </c>
      <c r="G349" s="40">
        <f>1+'Port Returns'!G349</f>
        <v>1.0183654843074603</v>
      </c>
      <c r="H349" s="40">
        <f>1+'Port Returns'!H349</f>
        <v>1.0183268648909989</v>
      </c>
      <c r="I349" s="40">
        <f>1+'Port Returns'!I349</f>
        <v>1.0140376629317531</v>
      </c>
      <c r="J349" s="40">
        <f>1+'Port Returns'!J349</f>
        <v>1.0138417856884208</v>
      </c>
      <c r="K349" s="40">
        <f>1+'Port Returns'!K349</f>
        <v>1.0140376629317531</v>
      </c>
      <c r="L349" s="40">
        <f>1+'Port Returns'!L349</f>
        <v>1</v>
      </c>
      <c r="M349" s="40">
        <f>1+'Port Returns'!M349</f>
        <v>1.0147837080924755</v>
      </c>
      <c r="N349" s="40">
        <f>1+'Port Returns'!N349</f>
        <v>1</v>
      </c>
      <c r="O349" s="40">
        <f>1+'Port Returns'!O349</f>
        <v>1.0143475899642078</v>
      </c>
      <c r="P349" s="40">
        <f>1+'Port Returns'!P349</f>
        <v>1</v>
      </c>
      <c r="Q349" s="40">
        <f>1+'Port Returns'!Q349</f>
        <v>1.0411174002738692</v>
      </c>
      <c r="R349" s="40">
        <f>1+'Port Returns'!R349</f>
        <v>1.0314955163036656</v>
      </c>
      <c r="S349" s="40">
        <f>1+'Port Returns'!S349</f>
        <v>1.0283709939267192</v>
      </c>
      <c r="T349" s="40">
        <f>1+'Port Returns'!T349</f>
        <v>1.0285444796183478</v>
      </c>
      <c r="U349" s="40">
        <f>1+'Port Returns'!U349</f>
        <v>1.0283840365688068</v>
      </c>
      <c r="V349" s="40">
        <f>1+'Port Returns'!V349</f>
        <v>1.0285343630615424</v>
      </c>
      <c r="W349" s="40">
        <f>1+'Port Returns'!W349</f>
        <v>1.0283840365688068</v>
      </c>
      <c r="X349" s="40">
        <f>1+'Port Returns'!X349</f>
        <v>1</v>
      </c>
      <c r="Y349" s="40">
        <f>1+'Port Returns'!Y349</f>
        <v>1.0307836899056739</v>
      </c>
      <c r="Z349" s="40">
        <f>1+'Port Returns'!Z349</f>
        <v>1</v>
      </c>
      <c r="AA349" s="40">
        <f>1+'Port Returns'!AA349</f>
        <v>1.028599426922971</v>
      </c>
    </row>
    <row r="350" spans="1:27" x14ac:dyDescent="0.35">
      <c r="A350" s="35">
        <f t="shared" si="5"/>
        <v>1978</v>
      </c>
      <c r="B350" s="35">
        <v>1978</v>
      </c>
      <c r="C350" s="35">
        <v>12</v>
      </c>
      <c r="D350" s="40">
        <f>1+'Port Returns'!D350</f>
        <v>1</v>
      </c>
      <c r="E350" s="40">
        <f>1+'Port Returns'!E350</f>
        <v>0.97330150798287562</v>
      </c>
      <c r="F350" s="40">
        <f>1+'Port Returns'!F350</f>
        <v>0.98545086430470152</v>
      </c>
      <c r="G350" s="40">
        <f>1+'Port Returns'!G350</f>
        <v>0.98646061253891426</v>
      </c>
      <c r="H350" s="40">
        <f>1+'Port Returns'!H350</f>
        <v>0.98679865473038808</v>
      </c>
      <c r="I350" s="40">
        <f>1+'Port Returns'!I350</f>
        <v>0.97879882569527077</v>
      </c>
      <c r="J350" s="40">
        <f>1+'Port Returns'!J350</f>
        <v>0.97847251446926553</v>
      </c>
      <c r="K350" s="40">
        <f>1+'Port Returns'!K350</f>
        <v>0.97879882569527077</v>
      </c>
      <c r="L350" s="40">
        <f>1+'Port Returns'!L350</f>
        <v>1</v>
      </c>
      <c r="M350" s="40">
        <f>1+'Port Returns'!M350</f>
        <v>0.9871111840664244</v>
      </c>
      <c r="N350" s="40">
        <f>1+'Port Returns'!N350</f>
        <v>1</v>
      </c>
      <c r="O350" s="40">
        <f>1+'Port Returns'!O350</f>
        <v>0.98063247661986408</v>
      </c>
      <c r="P350" s="40">
        <f>1+'Port Returns'!P350</f>
        <v>1</v>
      </c>
      <c r="Q350" s="40">
        <f>1+'Port Returns'!Q350</f>
        <v>0.99373640276123909</v>
      </c>
      <c r="R350" s="40">
        <f>1+'Port Returns'!R350</f>
        <v>0.99513854564098148</v>
      </c>
      <c r="S350" s="40">
        <f>1+'Port Returns'!S350</f>
        <v>0.99646735769982153</v>
      </c>
      <c r="T350" s="40">
        <f>1+'Port Returns'!T350</f>
        <v>0.99628127451082071</v>
      </c>
      <c r="U350" s="40">
        <f>1+'Port Returns'!U350</f>
        <v>0.98920056671238066</v>
      </c>
      <c r="V350" s="40">
        <f>1+'Port Returns'!V350</f>
        <v>0.9894064463314669</v>
      </c>
      <c r="W350" s="40">
        <f>1+'Port Returns'!W350</f>
        <v>0.98920056671238066</v>
      </c>
      <c r="X350" s="40">
        <f>1+'Port Returns'!X350</f>
        <v>1</v>
      </c>
      <c r="Y350" s="40">
        <f>1+'Port Returns'!Y350</f>
        <v>0.99598803025263349</v>
      </c>
      <c r="Z350" s="40">
        <f>1+'Port Returns'!Z350</f>
        <v>1</v>
      </c>
      <c r="AA350" s="40">
        <f>1+'Port Returns'!AA350</f>
        <v>0.99075192536516132</v>
      </c>
    </row>
    <row r="351" spans="1:27" x14ac:dyDescent="0.35">
      <c r="A351" s="35">
        <f t="shared" si="5"/>
        <v>1978</v>
      </c>
      <c r="B351" s="35">
        <v>1979</v>
      </c>
      <c r="C351" s="35">
        <v>1</v>
      </c>
      <c r="D351" s="40">
        <f>1+'Port Returns'!D351</f>
        <v>1</v>
      </c>
      <c r="E351" s="40">
        <f>1+'Port Returns'!E351</f>
        <v>1.0698741777999647</v>
      </c>
      <c r="F351" s="40">
        <f>1+'Port Returns'!F351</f>
        <v>1.0786661601675878</v>
      </c>
      <c r="G351" s="40">
        <f>1+'Port Returns'!G351</f>
        <v>1.0751949422308902</v>
      </c>
      <c r="H351" s="40">
        <f>1+'Port Returns'!H351</f>
        <v>1.0715731309527148</v>
      </c>
      <c r="I351" s="40">
        <f>1+'Port Returns'!I351</f>
        <v>1.0817070168084431</v>
      </c>
      <c r="J351" s="40">
        <f>1+'Port Returns'!J351</f>
        <v>1.0863937127867322</v>
      </c>
      <c r="K351" s="40">
        <f>1+'Port Returns'!K351</f>
        <v>1.0817070168084431</v>
      </c>
      <c r="L351" s="40">
        <f>1+'Port Returns'!L351</f>
        <v>1</v>
      </c>
      <c r="M351" s="40">
        <f>1+'Port Returns'!M351</f>
        <v>1.0766682503264815</v>
      </c>
      <c r="N351" s="40">
        <f>1+'Port Returns'!N351</f>
        <v>1</v>
      </c>
      <c r="O351" s="40">
        <f>1+'Port Returns'!O351</f>
        <v>1.0785485987296812</v>
      </c>
      <c r="P351" s="40">
        <f>1+'Port Returns'!P351</f>
        <v>1</v>
      </c>
      <c r="Q351" s="40">
        <f>1+'Port Returns'!Q351</f>
        <v>1.0736683273863266</v>
      </c>
      <c r="R351" s="40">
        <f>1+'Port Returns'!R351</f>
        <v>1.0872817003989153</v>
      </c>
      <c r="S351" s="40">
        <f>1+'Port Returns'!S351</f>
        <v>1.0845334576343173</v>
      </c>
      <c r="T351" s="40">
        <f>1+'Port Returns'!T351</f>
        <v>1.0808220572282272</v>
      </c>
      <c r="U351" s="40">
        <f>1+'Port Returns'!U351</f>
        <v>1.0900523081740592</v>
      </c>
      <c r="V351" s="40">
        <f>1+'Port Returns'!V351</f>
        <v>1.0950820380872113</v>
      </c>
      <c r="W351" s="40">
        <f>1+'Port Returns'!W351</f>
        <v>1.0900523081740592</v>
      </c>
      <c r="X351" s="40">
        <f>1+'Port Returns'!X351</f>
        <v>1</v>
      </c>
      <c r="Y351" s="40">
        <f>1+'Port Returns'!Y351</f>
        <v>1.0841054568324342</v>
      </c>
      <c r="Z351" s="40">
        <f>1+'Port Returns'!Z351</f>
        <v>1</v>
      </c>
      <c r="AA351" s="40">
        <f>1+'Port Returns'!AA351</f>
        <v>1.0869711863194935</v>
      </c>
    </row>
    <row r="352" spans="1:27" x14ac:dyDescent="0.35">
      <c r="A352" s="35">
        <f t="shared" si="5"/>
        <v>1978</v>
      </c>
      <c r="B352" s="35">
        <v>1979</v>
      </c>
      <c r="C352" s="35">
        <v>2</v>
      </c>
      <c r="D352" s="40">
        <f>1+'Port Returns'!D352</f>
        <v>1</v>
      </c>
      <c r="E352" s="40">
        <f>1+'Port Returns'!E352</f>
        <v>0.96078508651271588</v>
      </c>
      <c r="F352" s="40">
        <f>1+'Port Returns'!F352</f>
        <v>0.95620138180511471</v>
      </c>
      <c r="G352" s="40">
        <f>1+'Port Returns'!G352</f>
        <v>0.96490688942128633</v>
      </c>
      <c r="H352" s="40">
        <f>1+'Port Returns'!H352</f>
        <v>0.96638000430016624</v>
      </c>
      <c r="I352" s="40">
        <f>1+'Port Returns'!I352</f>
        <v>0.95134302137177806</v>
      </c>
      <c r="J352" s="40">
        <f>1+'Port Returns'!J352</f>
        <v>0.94895631968569738</v>
      </c>
      <c r="K352" s="40">
        <f>1+'Port Returns'!K352</f>
        <v>0.95134302137177806</v>
      </c>
      <c r="L352" s="40">
        <f>1+'Port Returns'!L352</f>
        <v>1</v>
      </c>
      <c r="M352" s="40">
        <f>1+'Port Returns'!M352</f>
        <v>0.95477156337220015</v>
      </c>
      <c r="N352" s="40">
        <f>1+'Port Returns'!N352</f>
        <v>1</v>
      </c>
      <c r="O352" s="40">
        <f>1+'Port Returns'!O352</f>
        <v>0.9532773721969211</v>
      </c>
      <c r="P352" s="40">
        <f>1+'Port Returns'!P352</f>
        <v>1</v>
      </c>
      <c r="Q352" s="40">
        <f>1+'Port Returns'!Q352</f>
        <v>0.97483800728033676</v>
      </c>
      <c r="R352" s="40">
        <f>1+'Port Returns'!R352</f>
        <v>0.97169163534299008</v>
      </c>
      <c r="S352" s="40">
        <f>1+'Port Returns'!S352</f>
        <v>0.9781117816616739</v>
      </c>
      <c r="T352" s="40">
        <f>1+'Port Returns'!T352</f>
        <v>0.97936803774898618</v>
      </c>
      <c r="U352" s="40">
        <f>1+'Port Returns'!U352</f>
        <v>0.96900955297197955</v>
      </c>
      <c r="V352" s="40">
        <f>1+'Port Returns'!V352</f>
        <v>0.96648667176466296</v>
      </c>
      <c r="W352" s="40">
        <f>1+'Port Returns'!W352</f>
        <v>0.96900955297197955</v>
      </c>
      <c r="X352" s="40">
        <f>1+'Port Returns'!X352</f>
        <v>1</v>
      </c>
      <c r="Y352" s="40">
        <f>1+'Port Returns'!Y352</f>
        <v>0.97180554368030569</v>
      </c>
      <c r="Z352" s="40">
        <f>1+'Port Returns'!Z352</f>
        <v>1</v>
      </c>
      <c r="AA352" s="40">
        <f>1+'Port Returns'!AA352</f>
        <v>0.97044130080473123</v>
      </c>
    </row>
    <row r="353" spans="1:27" x14ac:dyDescent="0.35">
      <c r="A353" s="35">
        <f t="shared" si="5"/>
        <v>1978</v>
      </c>
      <c r="B353" s="35">
        <v>1979</v>
      </c>
      <c r="C353" s="35">
        <v>3</v>
      </c>
      <c r="D353" s="40">
        <f>1+'Port Returns'!D353</f>
        <v>1</v>
      </c>
      <c r="E353" s="40">
        <f>1+'Port Returns'!E353</f>
        <v>0.99803204972773973</v>
      </c>
      <c r="F353" s="40">
        <f>1+'Port Returns'!F353</f>
        <v>1.0148216029747095</v>
      </c>
      <c r="G353" s="40">
        <f>1+'Port Returns'!G353</f>
        <v>1.0171264356246377</v>
      </c>
      <c r="H353" s="40">
        <f>1+'Port Returns'!H353</f>
        <v>1.0176607094430821</v>
      </c>
      <c r="I353" s="40">
        <f>1+'Port Returns'!I353</f>
        <v>1.0114134560284538</v>
      </c>
      <c r="J353" s="40">
        <f>1+'Port Returns'!J353</f>
        <v>1.0106693664151256</v>
      </c>
      <c r="K353" s="40">
        <f>1+'Port Returns'!K353</f>
        <v>1.0114134560284538</v>
      </c>
      <c r="L353" s="40">
        <f>1+'Port Returns'!L353</f>
        <v>1</v>
      </c>
      <c r="M353" s="40">
        <f>1+'Port Returns'!M353</f>
        <v>1.0111889173304824</v>
      </c>
      <c r="N353" s="40">
        <f>1+'Port Returns'!N353</f>
        <v>1</v>
      </c>
      <c r="O353" s="40">
        <f>1+'Port Returns'!O353</f>
        <v>1.0110445945198241</v>
      </c>
      <c r="P353" s="40">
        <f>1+'Port Returns'!P353</f>
        <v>1</v>
      </c>
      <c r="Q353" s="40">
        <f>1+'Port Returns'!Q353</f>
        <v>1.014309408313486</v>
      </c>
      <c r="R353" s="40">
        <f>1+'Port Returns'!R353</f>
        <v>1.0230888258566209</v>
      </c>
      <c r="S353" s="40">
        <f>1+'Port Returns'!S353</f>
        <v>1.0255814780110708</v>
      </c>
      <c r="T353" s="40">
        <f>1+'Port Returns'!T353</f>
        <v>1.0256623392769517</v>
      </c>
      <c r="U353" s="40">
        <f>1+'Port Returns'!U353</f>
        <v>1.0197312700478869</v>
      </c>
      <c r="V353" s="40">
        <f>1+'Port Returns'!V353</f>
        <v>1.0196081413175357</v>
      </c>
      <c r="W353" s="40">
        <f>1+'Port Returns'!W353</f>
        <v>1.0197312700478869</v>
      </c>
      <c r="X353" s="40">
        <f>1+'Port Returns'!X353</f>
        <v>1</v>
      </c>
      <c r="Y353" s="40">
        <f>1+'Port Returns'!Y353</f>
        <v>1.0195219703321809</v>
      </c>
      <c r="Z353" s="40">
        <f>1+'Port Returns'!Z353</f>
        <v>1</v>
      </c>
      <c r="AA353" s="40">
        <f>1+'Port Returns'!AA353</f>
        <v>1.0192618379315375</v>
      </c>
    </row>
    <row r="354" spans="1:27" x14ac:dyDescent="0.35">
      <c r="A354" s="35">
        <f t="shared" si="5"/>
        <v>1978</v>
      </c>
      <c r="B354" s="35">
        <v>1979</v>
      </c>
      <c r="C354" s="35">
        <v>4</v>
      </c>
      <c r="D354" s="40">
        <f>1+'Port Returns'!D354</f>
        <v>1</v>
      </c>
      <c r="E354" s="40">
        <f>1+'Port Returns'!E354</f>
        <v>0.95792486875239824</v>
      </c>
      <c r="F354" s="40">
        <f>1+'Port Returns'!F354</f>
        <v>0.96010434171914694</v>
      </c>
      <c r="G354" s="40">
        <f>1+'Port Returns'!G354</f>
        <v>0.96283671751395561</v>
      </c>
      <c r="H354" s="40">
        <f>1+'Port Returns'!H354</f>
        <v>0.96608473379958559</v>
      </c>
      <c r="I354" s="40">
        <f>1+'Port Returns'!I354</f>
        <v>0.95745793731413231</v>
      </c>
      <c r="J354" s="40">
        <f>1+'Port Returns'!J354</f>
        <v>0.95185379597767616</v>
      </c>
      <c r="K354" s="40">
        <f>1+'Port Returns'!K354</f>
        <v>0.95745793731413231</v>
      </c>
      <c r="L354" s="40">
        <f>1+'Port Returns'!L354</f>
        <v>1</v>
      </c>
      <c r="M354" s="40">
        <f>1+'Port Returns'!M354</f>
        <v>0.95914877847375057</v>
      </c>
      <c r="N354" s="40">
        <f>1+'Port Returns'!N354</f>
        <v>1</v>
      </c>
      <c r="O354" s="40">
        <f>1+'Port Returns'!O354</f>
        <v>0.96175119180867308</v>
      </c>
      <c r="P354" s="40">
        <f>1+'Port Returns'!P354</f>
        <v>1</v>
      </c>
      <c r="Q354" s="40">
        <f>1+'Port Returns'!Q354</f>
        <v>0.9604904402530956</v>
      </c>
      <c r="R354" s="40">
        <f>1+'Port Returns'!R354</f>
        <v>0.96579011998889597</v>
      </c>
      <c r="S354" s="40">
        <f>1+'Port Returns'!S354</f>
        <v>0.96896733063009588</v>
      </c>
      <c r="T354" s="40">
        <f>1+'Port Returns'!T354</f>
        <v>0.97204429474776866</v>
      </c>
      <c r="U354" s="40">
        <f>1+'Port Returns'!U354</f>
        <v>0.96280195094071164</v>
      </c>
      <c r="V354" s="40">
        <f>1+'Port Returns'!V354</f>
        <v>0.95767668910177917</v>
      </c>
      <c r="W354" s="40">
        <f>1+'Port Returns'!W354</f>
        <v>0.96280195094071164</v>
      </c>
      <c r="X354" s="40">
        <f>1+'Port Returns'!X354</f>
        <v>1</v>
      </c>
      <c r="Y354" s="40">
        <f>1+'Port Returns'!Y354</f>
        <v>0.96390585566351017</v>
      </c>
      <c r="Z354" s="40">
        <f>1+'Port Returns'!Z354</f>
        <v>1</v>
      </c>
      <c r="AA354" s="40">
        <f>1+'Port Returns'!AA354</f>
        <v>0.96701882818124207</v>
      </c>
    </row>
    <row r="355" spans="1:27" x14ac:dyDescent="0.35">
      <c r="A355" s="35">
        <f t="shared" si="5"/>
        <v>1978</v>
      </c>
      <c r="B355" s="35">
        <v>1979</v>
      </c>
      <c r="C355" s="35">
        <v>5</v>
      </c>
      <c r="D355" s="40">
        <f>1+'Port Returns'!D355</f>
        <v>1</v>
      </c>
      <c r="E355" s="40">
        <f>1+'Port Returns'!E355</f>
        <v>1.0053569752149811</v>
      </c>
      <c r="F355" s="40">
        <f>1+'Port Returns'!F355</f>
        <v>1.0008579764362093</v>
      </c>
      <c r="G355" s="40">
        <f>1+'Port Returns'!G355</f>
        <v>1.0045479908445227</v>
      </c>
      <c r="H355" s="40">
        <f>1+'Port Returns'!H355</f>
        <v>1.0042520904254446</v>
      </c>
      <c r="I355" s="40">
        <f>1+'Port Returns'!I355</f>
        <v>0.99818569248123945</v>
      </c>
      <c r="J355" s="40">
        <f>1+'Port Returns'!J355</f>
        <v>1.0003120365312856</v>
      </c>
      <c r="K355" s="40">
        <f>1+'Port Returns'!K355</f>
        <v>0.99818569248123945</v>
      </c>
      <c r="L355" s="40">
        <f>1+'Port Returns'!L355</f>
        <v>1</v>
      </c>
      <c r="M355" s="40">
        <f>1+'Port Returns'!M355</f>
        <v>1.0006731081415128</v>
      </c>
      <c r="N355" s="40">
        <f>1+'Port Returns'!N355</f>
        <v>1</v>
      </c>
      <c r="O355" s="40">
        <f>1+'Port Returns'!O355</f>
        <v>0.9960460954751541</v>
      </c>
      <c r="P355" s="40">
        <f>1+'Port Returns'!P355</f>
        <v>1</v>
      </c>
      <c r="Q355" s="40">
        <f>1+'Port Returns'!Q355</f>
        <v>1.0209438751426474</v>
      </c>
      <c r="R355" s="40">
        <f>1+'Port Returns'!R355</f>
        <v>1.0191313239195363</v>
      </c>
      <c r="S355" s="40">
        <f>1+'Port Returns'!S355</f>
        <v>1.0205153492798977</v>
      </c>
      <c r="T355" s="40">
        <f>1+'Port Returns'!T355</f>
        <v>1.0199956230300118</v>
      </c>
      <c r="U355" s="40">
        <f>1+'Port Returns'!U355</f>
        <v>1.0190157061945961</v>
      </c>
      <c r="V355" s="40">
        <f>1+'Port Returns'!V355</f>
        <v>1.0211310561986517</v>
      </c>
      <c r="W355" s="40">
        <f>1+'Port Returns'!W355</f>
        <v>1.0190157061945961</v>
      </c>
      <c r="X355" s="40">
        <f>1+'Port Returns'!X355</f>
        <v>1</v>
      </c>
      <c r="Y355" s="40">
        <f>1+'Port Returns'!Y355</f>
        <v>1.0205105040208224</v>
      </c>
      <c r="Z355" s="40">
        <f>1+'Port Returns'!Z355</f>
        <v>1</v>
      </c>
      <c r="AA355" s="40">
        <f>1+'Port Returns'!AA355</f>
        <v>1.0163037763610741</v>
      </c>
    </row>
    <row r="356" spans="1:27" x14ac:dyDescent="0.35">
      <c r="A356" s="35">
        <f t="shared" si="5"/>
        <v>1978</v>
      </c>
      <c r="B356" s="35">
        <v>1979</v>
      </c>
      <c r="C356" s="35">
        <v>6</v>
      </c>
      <c r="D356" s="40">
        <f>1+'Port Returns'!D356</f>
        <v>1</v>
      </c>
      <c r="E356" s="40">
        <f>1+'Port Returns'!E356</f>
        <v>1.0125075976673354</v>
      </c>
      <c r="F356" s="40">
        <f>1+'Port Returns'!F356</f>
        <v>1.0358009533821448</v>
      </c>
      <c r="G356" s="40">
        <f>1+'Port Returns'!G356</f>
        <v>1.0365166658935601</v>
      </c>
      <c r="H356" s="40">
        <f>1+'Port Returns'!H356</f>
        <v>1.0388003934409196</v>
      </c>
      <c r="I356" s="40">
        <f>1+'Port Returns'!I356</f>
        <v>1.0325312240490716</v>
      </c>
      <c r="J356" s="40">
        <f>1+'Port Returns'!J356</f>
        <v>1.0307944576654868</v>
      </c>
      <c r="K356" s="40">
        <f>1+'Port Returns'!K356</f>
        <v>1.0325312240490716</v>
      </c>
      <c r="L356" s="40">
        <f>1+'Port Returns'!L356</f>
        <v>1</v>
      </c>
      <c r="M356" s="40">
        <f>1+'Port Returns'!M356</f>
        <v>1.0371786224408113</v>
      </c>
      <c r="N356" s="40">
        <f>1+'Port Returns'!N356</f>
        <v>1</v>
      </c>
      <c r="O356" s="40">
        <f>1+'Port Returns'!O356</f>
        <v>1.0331842292437883</v>
      </c>
      <c r="P356" s="40">
        <f>1+'Port Returns'!P356</f>
        <v>1</v>
      </c>
      <c r="Q356" s="40">
        <f>1+'Port Returns'!Q356</f>
        <v>1.0296942571227519</v>
      </c>
      <c r="R356" s="40">
        <f>1+'Port Returns'!R356</f>
        <v>1.0443566519211045</v>
      </c>
      <c r="S356" s="40">
        <f>1+'Port Returns'!S356</f>
        <v>1.0450996669144781</v>
      </c>
      <c r="T356" s="40">
        <f>1+'Port Returns'!T356</f>
        <v>1.0468311284748417</v>
      </c>
      <c r="U356" s="40">
        <f>1+'Port Returns'!U356</f>
        <v>1.0411860437447782</v>
      </c>
      <c r="V356" s="40">
        <f>1+'Port Returns'!V356</f>
        <v>1.040185937440226</v>
      </c>
      <c r="W356" s="40">
        <f>1+'Port Returns'!W356</f>
        <v>1.0411860437447782</v>
      </c>
      <c r="X356" s="40">
        <f>1+'Port Returns'!X356</f>
        <v>1</v>
      </c>
      <c r="Y356" s="40">
        <f>1+'Port Returns'!Y356</f>
        <v>1.0456479977726592</v>
      </c>
      <c r="Z356" s="40">
        <f>1+'Port Returns'!Z356</f>
        <v>1</v>
      </c>
      <c r="AA356" s="40">
        <f>1+'Port Returns'!AA356</f>
        <v>1.0417201177548756</v>
      </c>
    </row>
    <row r="357" spans="1:27" x14ac:dyDescent="0.35">
      <c r="A357" s="35">
        <f t="shared" si="5"/>
        <v>1979</v>
      </c>
      <c r="B357" s="35">
        <v>1979</v>
      </c>
      <c r="C357" s="35">
        <v>7</v>
      </c>
      <c r="D357" s="40">
        <f>1+'Port Returns'!D357</f>
        <v>1</v>
      </c>
      <c r="E357" s="40">
        <f>1+'Port Returns'!E357</f>
        <v>1.0216954747466809</v>
      </c>
      <c r="F357" s="40">
        <f>1+'Port Returns'!F357</f>
        <v>1.023146909339063</v>
      </c>
      <c r="G357" s="40">
        <f>1+'Port Returns'!G357</f>
        <v>1.0252922018216652</v>
      </c>
      <c r="H357" s="40">
        <f>1+'Port Returns'!H357</f>
        <v>1.0290075428979049</v>
      </c>
      <c r="I357" s="40">
        <f>1+'Port Returns'!I357</f>
        <v>1.0162145461139589</v>
      </c>
      <c r="J357" s="40">
        <f>1+'Port Returns'!J357</f>
        <v>1.0105519804811172</v>
      </c>
      <c r="K357" s="40">
        <f>1+'Port Returns'!K357</f>
        <v>1.0162145461139589</v>
      </c>
      <c r="L357" s="40">
        <f>1+'Port Returns'!L357</f>
        <v>1</v>
      </c>
      <c r="M357" s="40">
        <f>1+'Port Returns'!M357</f>
        <v>1.0274224484623966</v>
      </c>
      <c r="N357" s="40">
        <f>1+'Port Returns'!N357</f>
        <v>1</v>
      </c>
      <c r="O357" s="40">
        <f>1+'Port Returns'!O357</f>
        <v>1.0218806742226816</v>
      </c>
      <c r="P357" s="40">
        <f>1+'Port Returns'!P357</f>
        <v>1</v>
      </c>
      <c r="Q357" s="40">
        <f>1+'Port Returns'!Q357</f>
        <v>1.0251507007326908</v>
      </c>
      <c r="R357" s="40">
        <f>1+'Port Returns'!R357</f>
        <v>1.0296777415067422</v>
      </c>
      <c r="S357" s="40">
        <f>1+'Port Returns'!S357</f>
        <v>1.0323337783104556</v>
      </c>
      <c r="T357" s="40">
        <f>1+'Port Returns'!T357</f>
        <v>1.0362773573596928</v>
      </c>
      <c r="U357" s="40">
        <f>1+'Port Returns'!U357</f>
        <v>1.0226661357890656</v>
      </c>
      <c r="V357" s="40">
        <f>1+'Port Returns'!V357</f>
        <v>1.0174435526515275</v>
      </c>
      <c r="W357" s="40">
        <f>1+'Port Returns'!W357</f>
        <v>1.0226661357890656</v>
      </c>
      <c r="X357" s="40">
        <f>1+'Port Returns'!X357</f>
        <v>1</v>
      </c>
      <c r="Y357" s="40">
        <f>1+'Port Returns'!Y357</f>
        <v>1.032504108346455</v>
      </c>
      <c r="Z357" s="40">
        <f>1+'Port Returns'!Z357</f>
        <v>1</v>
      </c>
      <c r="AA357" s="40">
        <f>1+'Port Returns'!AA357</f>
        <v>1.0278452443146056</v>
      </c>
    </row>
    <row r="358" spans="1:27" x14ac:dyDescent="0.35">
      <c r="A358" s="35">
        <f t="shared" si="5"/>
        <v>1979</v>
      </c>
      <c r="B358" s="35">
        <v>1979</v>
      </c>
      <c r="C358" s="35">
        <v>8</v>
      </c>
      <c r="D358" s="40">
        <f>1+'Port Returns'!D358</f>
        <v>1</v>
      </c>
      <c r="E358" s="40">
        <f>1+'Port Returns'!E358</f>
        <v>0.99365718384948643</v>
      </c>
      <c r="F358" s="40">
        <f>1+'Port Returns'!F358</f>
        <v>0.98796833325789091</v>
      </c>
      <c r="G358" s="40">
        <f>1+'Port Returns'!G358</f>
        <v>0.99571235028742433</v>
      </c>
      <c r="H358" s="40">
        <f>1+'Port Returns'!H358</f>
        <v>0.99321152902801846</v>
      </c>
      <c r="I358" s="40">
        <f>1+'Port Returns'!I358</f>
        <v>0.9847581115690498</v>
      </c>
      <c r="J358" s="40">
        <f>1+'Port Returns'!J358</f>
        <v>0.98663503805213959</v>
      </c>
      <c r="K358" s="40">
        <f>1+'Port Returns'!K358</f>
        <v>0.9847581115690498</v>
      </c>
      <c r="L358" s="40">
        <f>1+'Port Returns'!L358</f>
        <v>1</v>
      </c>
      <c r="M358" s="40">
        <f>1+'Port Returns'!M358</f>
        <v>0.98359281550624789</v>
      </c>
      <c r="N358" s="40">
        <f>1+'Port Returns'!N358</f>
        <v>1</v>
      </c>
      <c r="O358" s="40">
        <f>1+'Port Returns'!O358</f>
        <v>0.98654299697054704</v>
      </c>
      <c r="P358" s="40">
        <f>1+'Port Returns'!P358</f>
        <v>1</v>
      </c>
      <c r="Q358" s="40">
        <f>1+'Port Returns'!Q358</f>
        <v>1.0102534560936101</v>
      </c>
      <c r="R358" s="40">
        <f>1+'Port Returns'!R358</f>
        <v>1.0058479381562175</v>
      </c>
      <c r="S358" s="40">
        <f>1+'Port Returns'!S358</f>
        <v>1.011261414306116</v>
      </c>
      <c r="T358" s="40">
        <f>1+'Port Returns'!T358</f>
        <v>1.0081384617537439</v>
      </c>
      <c r="U358" s="40">
        <f>1+'Port Returns'!U358</f>
        <v>1.0057847647538052</v>
      </c>
      <c r="V358" s="40">
        <f>1+'Port Returns'!V358</f>
        <v>1.0074264448779959</v>
      </c>
      <c r="W358" s="40">
        <f>1+'Port Returns'!W358</f>
        <v>1.0057847647538052</v>
      </c>
      <c r="X358" s="40">
        <f>1+'Port Returns'!X358</f>
        <v>1</v>
      </c>
      <c r="Y358" s="40">
        <f>1+'Port Returns'!Y358</f>
        <v>1.0022913888324547</v>
      </c>
      <c r="Z358" s="40">
        <f>1+'Port Returns'!Z358</f>
        <v>1</v>
      </c>
      <c r="AA358" s="40">
        <f>1+'Port Returns'!AA358</f>
        <v>1.0068248550090011</v>
      </c>
    </row>
    <row r="359" spans="1:27" x14ac:dyDescent="0.35">
      <c r="A359" s="35">
        <f t="shared" si="5"/>
        <v>1979</v>
      </c>
      <c r="B359" s="35">
        <v>1979</v>
      </c>
      <c r="C359" s="35">
        <v>9</v>
      </c>
      <c r="D359" s="40">
        <f>1+'Port Returns'!D359</f>
        <v>1</v>
      </c>
      <c r="E359" s="40">
        <f>1+'Port Returns'!E359</f>
        <v>0.96632566117120333</v>
      </c>
      <c r="F359" s="40">
        <f>1+'Port Returns'!F359</f>
        <v>0.98158157460374817</v>
      </c>
      <c r="G359" s="40">
        <f>1+'Port Returns'!G359</f>
        <v>0.98507723293887661</v>
      </c>
      <c r="H359" s="40">
        <f>1+'Port Returns'!H359</f>
        <v>0.9900327196494183</v>
      </c>
      <c r="I359" s="40">
        <f>1+'Port Returns'!I359</f>
        <v>0.9738637631334548</v>
      </c>
      <c r="J359" s="40">
        <f>1+'Port Returns'!J359</f>
        <v>0.97086580562146285</v>
      </c>
      <c r="K359" s="40">
        <f>1+'Port Returns'!K359</f>
        <v>0.9738637631334548</v>
      </c>
      <c r="L359" s="40">
        <f>1+'Port Returns'!L359</f>
        <v>1</v>
      </c>
      <c r="M359" s="40">
        <f>1+'Port Returns'!M359</f>
        <v>0.98337965925490056</v>
      </c>
      <c r="N359" s="40">
        <f>1+'Port Returns'!N359</f>
        <v>1</v>
      </c>
      <c r="O359" s="40">
        <f>1+'Port Returns'!O359</f>
        <v>0.97708807438796952</v>
      </c>
      <c r="P359" s="40">
        <f>1+'Port Returns'!P359</f>
        <v>1</v>
      </c>
      <c r="Q359" s="40">
        <f>1+'Port Returns'!Q359</f>
        <v>0.97584243347006128</v>
      </c>
      <c r="R359" s="40">
        <f>1+'Port Returns'!R359</f>
        <v>0.98608645150122165</v>
      </c>
      <c r="S359" s="40">
        <f>1+'Port Returns'!S359</f>
        <v>0.98957781359898356</v>
      </c>
      <c r="T359" s="40">
        <f>1+'Port Returns'!T359</f>
        <v>0.99440700826919792</v>
      </c>
      <c r="U359" s="40">
        <f>1+'Port Returns'!U359</f>
        <v>0.97841408246656325</v>
      </c>
      <c r="V359" s="40">
        <f>1+'Port Returns'!V359</f>
        <v>0.97565685991753193</v>
      </c>
      <c r="W359" s="40">
        <f>1+'Port Returns'!W359</f>
        <v>0.97841408246656325</v>
      </c>
      <c r="X359" s="40">
        <f>1+'Port Returns'!X359</f>
        <v>1</v>
      </c>
      <c r="Y359" s="40">
        <f>1+'Port Returns'!Y359</f>
        <v>0.98800309978368428</v>
      </c>
      <c r="Z359" s="40">
        <f>1+'Port Returns'!Z359</f>
        <v>1</v>
      </c>
      <c r="AA359" s="40">
        <f>1+'Port Returns'!AA359</f>
        <v>0.9819723460789852</v>
      </c>
    </row>
    <row r="360" spans="1:27" x14ac:dyDescent="0.35">
      <c r="A360" s="35">
        <f t="shared" si="5"/>
        <v>1979</v>
      </c>
      <c r="B360" s="35">
        <v>1979</v>
      </c>
      <c r="C360" s="35">
        <v>10</v>
      </c>
      <c r="D360" s="40">
        <f>1+'Port Returns'!D360</f>
        <v>1</v>
      </c>
      <c r="E360" s="40">
        <f>1+'Port Returns'!E360</f>
        <v>0.9364868555901773</v>
      </c>
      <c r="F360" s="40">
        <f>1+'Port Returns'!F360</f>
        <v>0.92640074236428749</v>
      </c>
      <c r="G360" s="40">
        <f>1+'Port Returns'!G360</f>
        <v>0.92516295977257546</v>
      </c>
      <c r="H360" s="40">
        <f>1+'Port Returns'!H360</f>
        <v>0.92284608194106976</v>
      </c>
      <c r="I360" s="40">
        <f>1+'Port Returns'!I360</f>
        <v>0.92771439534033528</v>
      </c>
      <c r="J360" s="40">
        <f>1+'Port Returns'!J360</f>
        <v>0.9246251234306424</v>
      </c>
      <c r="K360" s="40">
        <f>1+'Port Returns'!K360</f>
        <v>0.92771439534033528</v>
      </c>
      <c r="L360" s="40">
        <f>1+'Port Returns'!L360</f>
        <v>1</v>
      </c>
      <c r="M360" s="40">
        <f>1+'Port Returns'!M360</f>
        <v>0.92769129626582636</v>
      </c>
      <c r="N360" s="40">
        <f>1+'Port Returns'!N360</f>
        <v>1</v>
      </c>
      <c r="O360" s="40">
        <f>1+'Port Returns'!O360</f>
        <v>0.93154964928992312</v>
      </c>
      <c r="P360" s="40">
        <f>1+'Port Returns'!P360</f>
        <v>1</v>
      </c>
      <c r="Q360" s="40">
        <f>1+'Port Returns'!Q360</f>
        <v>0.94596556937035203</v>
      </c>
      <c r="R360" s="40">
        <f>1+'Port Returns'!R360</f>
        <v>0.93915671912553156</v>
      </c>
      <c r="S360" s="40">
        <f>1+'Port Returns'!S360</f>
        <v>0.93753113187629689</v>
      </c>
      <c r="T360" s="40">
        <f>1+'Port Returns'!T360</f>
        <v>0.93505613496707474</v>
      </c>
      <c r="U360" s="40">
        <f>1+'Port Returns'!U360</f>
        <v>0.94029696036302046</v>
      </c>
      <c r="V360" s="40">
        <f>1+'Port Returns'!V360</f>
        <v>0.93883207582532013</v>
      </c>
      <c r="W360" s="40">
        <f>1+'Port Returns'!W360</f>
        <v>0.94029696036302046</v>
      </c>
      <c r="X360" s="40">
        <f>1+'Port Returns'!X360</f>
        <v>1</v>
      </c>
      <c r="Y360" s="40">
        <f>1+'Port Returns'!Y360</f>
        <v>0.94057406277809452</v>
      </c>
      <c r="Z360" s="40">
        <f>1+'Port Returns'!Z360</f>
        <v>1</v>
      </c>
      <c r="AA360" s="40">
        <f>1+'Port Returns'!AA360</f>
        <v>0.94289603971165337</v>
      </c>
    </row>
    <row r="361" spans="1:27" x14ac:dyDescent="0.35">
      <c r="A361" s="35">
        <f t="shared" si="5"/>
        <v>1979</v>
      </c>
      <c r="B361" s="35">
        <v>1979</v>
      </c>
      <c r="C361" s="35">
        <v>11</v>
      </c>
      <c r="D361" s="40">
        <f>1+'Port Returns'!D361</f>
        <v>1</v>
      </c>
      <c r="E361" s="40">
        <f>1+'Port Returns'!E361</f>
        <v>1.057020265874645</v>
      </c>
      <c r="F361" s="40">
        <f>1+'Port Returns'!F361</f>
        <v>1.0704116111176636</v>
      </c>
      <c r="G361" s="40">
        <f>1+'Port Returns'!G361</f>
        <v>1.0761497066264338</v>
      </c>
      <c r="H361" s="40">
        <f>1+'Port Returns'!H361</f>
        <v>1.0789360034668043</v>
      </c>
      <c r="I361" s="40">
        <f>1+'Port Returns'!I361</f>
        <v>1.0616059416659467</v>
      </c>
      <c r="J361" s="40">
        <f>1+'Port Returns'!J361</f>
        <v>1.0592136812274571</v>
      </c>
      <c r="K361" s="40">
        <f>1+'Port Returns'!K361</f>
        <v>1.0616059416659467</v>
      </c>
      <c r="L361" s="40">
        <f>1+'Port Returns'!L361</f>
        <v>1</v>
      </c>
      <c r="M361" s="40">
        <f>1+'Port Returns'!M361</f>
        <v>1.0703249166862669</v>
      </c>
      <c r="N361" s="40">
        <f>1+'Port Returns'!N361</f>
        <v>1</v>
      </c>
      <c r="O361" s="40">
        <f>1+'Port Returns'!O361</f>
        <v>1.0611417088954891</v>
      </c>
      <c r="P361" s="40">
        <f>1+'Port Returns'!P361</f>
        <v>1</v>
      </c>
      <c r="Q361" s="40">
        <f>1+'Port Returns'!Q361</f>
        <v>1.0730411835401683</v>
      </c>
      <c r="R361" s="40">
        <f>1+'Port Returns'!R361</f>
        <v>1.0874911788492438</v>
      </c>
      <c r="S361" s="40">
        <f>1+'Port Returns'!S361</f>
        <v>1.0908735677844228</v>
      </c>
      <c r="T361" s="40">
        <f>1+'Port Returns'!T361</f>
        <v>1.0929105567055197</v>
      </c>
      <c r="U361" s="40">
        <f>1+'Port Returns'!U361</f>
        <v>1.0824763877006829</v>
      </c>
      <c r="V361" s="40">
        <f>1+'Port Returns'!V361</f>
        <v>1.0799396787591695</v>
      </c>
      <c r="W361" s="40">
        <f>1+'Port Returns'!W361</f>
        <v>1.0824763877006829</v>
      </c>
      <c r="X361" s="40">
        <f>1+'Port Returns'!X361</f>
        <v>1</v>
      </c>
      <c r="Y361" s="40">
        <f>1+'Port Returns'!Y361</f>
        <v>1.0867022559342867</v>
      </c>
      <c r="Z361" s="40">
        <f>1+'Port Returns'!Z361</f>
        <v>1</v>
      </c>
      <c r="AA361" s="40">
        <f>1+'Port Returns'!AA361</f>
        <v>1.0812273449708754</v>
      </c>
    </row>
    <row r="362" spans="1:27" x14ac:dyDescent="0.35">
      <c r="A362" s="35">
        <f t="shared" si="5"/>
        <v>1979</v>
      </c>
      <c r="B362" s="35">
        <v>1979</v>
      </c>
      <c r="C362" s="35">
        <v>12</v>
      </c>
      <c r="D362" s="40">
        <f>1+'Port Returns'!D362</f>
        <v>1</v>
      </c>
      <c r="E362" s="40">
        <f>1+'Port Returns'!E362</f>
        <v>0.9597266888649546</v>
      </c>
      <c r="F362" s="40">
        <f>1+'Port Returns'!F362</f>
        <v>0.98490924460956042</v>
      </c>
      <c r="G362" s="40">
        <f>1+'Port Returns'!G362</f>
        <v>0.98952482004135511</v>
      </c>
      <c r="H362" s="40">
        <f>1+'Port Returns'!H362</f>
        <v>0.9932495863703581</v>
      </c>
      <c r="I362" s="40">
        <f>1+'Port Returns'!I362</f>
        <v>0.97242183642527025</v>
      </c>
      <c r="J362" s="40">
        <f>1+'Port Returns'!J362</f>
        <v>0.96778072272854554</v>
      </c>
      <c r="K362" s="40">
        <f>1+'Port Returns'!K362</f>
        <v>0.97242183642527025</v>
      </c>
      <c r="L362" s="40">
        <f>1+'Port Returns'!L362</f>
        <v>1</v>
      </c>
      <c r="M362" s="40">
        <f>1+'Port Returns'!M362</f>
        <v>0.98590508444519898</v>
      </c>
      <c r="N362" s="40">
        <f>1+'Port Returns'!N362</f>
        <v>1</v>
      </c>
      <c r="O362" s="40">
        <f>1+'Port Returns'!O362</f>
        <v>0.9747860370557393</v>
      </c>
      <c r="P362" s="40">
        <f>1+'Port Returns'!P362</f>
        <v>1</v>
      </c>
      <c r="Q362" s="40">
        <f>1+'Port Returns'!Q362</f>
        <v>0.97592835520363086</v>
      </c>
      <c r="R362" s="40">
        <f>1+'Port Returns'!R362</f>
        <v>0.9922387209044834</v>
      </c>
      <c r="S362" s="40">
        <f>1+'Port Returns'!S362</f>
        <v>0.99658439325518355</v>
      </c>
      <c r="T362" s="40">
        <f>1+'Port Returns'!T362</f>
        <v>0.99969848933156602</v>
      </c>
      <c r="U362" s="40">
        <f>1+'Port Returns'!U362</f>
        <v>0.98083238485380875</v>
      </c>
      <c r="V362" s="40">
        <f>1+'Port Returns'!V362</f>
        <v>0.97710687731292434</v>
      </c>
      <c r="W362" s="40">
        <f>1+'Port Returns'!W362</f>
        <v>0.98083238485380875</v>
      </c>
      <c r="X362" s="40">
        <f>1+'Port Returns'!X362</f>
        <v>1</v>
      </c>
      <c r="Y362" s="40">
        <f>1+'Port Returns'!Y362</f>
        <v>0.99336142852368803</v>
      </c>
      <c r="Z362" s="40">
        <f>1+'Port Returns'!Z362</f>
        <v>1</v>
      </c>
      <c r="AA362" s="40">
        <f>1+'Port Returns'!AA362</f>
        <v>0.98364392582664806</v>
      </c>
    </row>
    <row r="363" spans="1:27" x14ac:dyDescent="0.35">
      <c r="A363" s="35">
        <f t="shared" si="5"/>
        <v>1979</v>
      </c>
      <c r="B363" s="35">
        <v>1980</v>
      </c>
      <c r="C363" s="35">
        <v>1</v>
      </c>
      <c r="D363" s="40">
        <f>1+'Port Returns'!D363</f>
        <v>1</v>
      </c>
      <c r="E363" s="40">
        <f>1+'Port Returns'!E363</f>
        <v>1.0079452575496251</v>
      </c>
      <c r="F363" s="40">
        <f>1+'Port Returns'!F363</f>
        <v>1.0220231523052223</v>
      </c>
      <c r="G363" s="40">
        <f>1+'Port Returns'!G363</f>
        <v>1.0332488917503251</v>
      </c>
      <c r="H363" s="40">
        <f>1+'Port Returns'!H363</f>
        <v>1.0408165451575468</v>
      </c>
      <c r="I363" s="40">
        <f>1+'Port Returns'!I363</f>
        <v>1.0133301079839359</v>
      </c>
      <c r="J363" s="40">
        <f>1+'Port Returns'!J363</f>
        <v>1.0028549863833929</v>
      </c>
      <c r="K363" s="40">
        <f>1+'Port Returns'!K363</f>
        <v>1.0133301079839359</v>
      </c>
      <c r="L363" s="40">
        <f>1+'Port Returns'!L363</f>
        <v>1</v>
      </c>
      <c r="M363" s="40">
        <f>1+'Port Returns'!M363</f>
        <v>1.0179383303337175</v>
      </c>
      <c r="N363" s="40">
        <f>1+'Port Returns'!N363</f>
        <v>1</v>
      </c>
      <c r="O363" s="40">
        <f>1+'Port Returns'!O363</f>
        <v>1.0185883018351272</v>
      </c>
      <c r="P363" s="40">
        <f>1+'Port Returns'!P363</f>
        <v>1</v>
      </c>
      <c r="Q363" s="40">
        <f>1+'Port Returns'!Q363</f>
        <v>1.0119265032623208</v>
      </c>
      <c r="R363" s="40">
        <f>1+'Port Returns'!R363</f>
        <v>1.0273829921378421</v>
      </c>
      <c r="S363" s="40">
        <f>1+'Port Returns'!S363</f>
        <v>1.0390639515958122</v>
      </c>
      <c r="T363" s="40">
        <f>1+'Port Returns'!T363</f>
        <v>1.0470437656511031</v>
      </c>
      <c r="U363" s="40">
        <f>1+'Port Returns'!U363</f>
        <v>1.0184801194156339</v>
      </c>
      <c r="V363" s="40">
        <f>1+'Port Returns'!V363</f>
        <v>1.0082146231921854</v>
      </c>
      <c r="W363" s="40">
        <f>1+'Port Returns'!W363</f>
        <v>1.0184801194156339</v>
      </c>
      <c r="X363" s="40">
        <f>1+'Port Returns'!X363</f>
        <v>1</v>
      </c>
      <c r="Y363" s="40">
        <f>1+'Port Returns'!Y363</f>
        <v>1.0246036196369666</v>
      </c>
      <c r="Z363" s="40">
        <f>1+'Port Returns'!Z363</f>
        <v>1</v>
      </c>
      <c r="AA363" s="40">
        <f>1+'Port Returns'!AA363</f>
        <v>1.0234155401422598</v>
      </c>
    </row>
    <row r="364" spans="1:27" x14ac:dyDescent="0.35">
      <c r="A364" s="35">
        <f t="shared" si="5"/>
        <v>1979</v>
      </c>
      <c r="B364" s="35">
        <v>1980</v>
      </c>
      <c r="C364" s="35">
        <v>2</v>
      </c>
      <c r="D364" s="40">
        <f>1+'Port Returns'!D364</f>
        <v>1</v>
      </c>
      <c r="E364" s="40">
        <f>1+'Port Returns'!E364</f>
        <v>0.96028517422618898</v>
      </c>
      <c r="F364" s="40">
        <f>1+'Port Returns'!F364</f>
        <v>0.96968437268634999</v>
      </c>
      <c r="G364" s="40">
        <f>1+'Port Returns'!G364</f>
        <v>0.9832797811439129</v>
      </c>
      <c r="H364" s="40">
        <f>1+'Port Returns'!H364</f>
        <v>0.98464955261388898</v>
      </c>
      <c r="I364" s="40">
        <f>1+'Port Returns'!I364</f>
        <v>0.95148847210981402</v>
      </c>
      <c r="J364" s="40">
        <f>1+'Port Returns'!J364</f>
        <v>0.94675693289436458</v>
      </c>
      <c r="K364" s="40">
        <f>1+'Port Returns'!K364</f>
        <v>0.95148847210981402</v>
      </c>
      <c r="L364" s="40">
        <f>1+'Port Returns'!L364</f>
        <v>1</v>
      </c>
      <c r="M364" s="40">
        <f>1+'Port Returns'!M364</f>
        <v>0.96562672988849096</v>
      </c>
      <c r="N364" s="40">
        <f>1+'Port Returns'!N364</f>
        <v>1</v>
      </c>
      <c r="O364" s="40">
        <f>1+'Port Returns'!O364</f>
        <v>0.95710901673422655</v>
      </c>
      <c r="P364" s="40">
        <f>1+'Port Returns'!P364</f>
        <v>1</v>
      </c>
      <c r="Q364" s="40">
        <f>1+'Port Returns'!Q364</f>
        <v>0.97310427546839773</v>
      </c>
      <c r="R364" s="40">
        <f>1+'Port Returns'!R364</f>
        <v>0.98277560728308644</v>
      </c>
      <c r="S364" s="40">
        <f>1+'Port Returns'!S364</f>
        <v>0.99398727325008807</v>
      </c>
      <c r="T364" s="40">
        <f>1+'Port Returns'!T364</f>
        <v>0.99463783952166462</v>
      </c>
      <c r="U364" s="40">
        <f>1+'Port Returns'!U364</f>
        <v>0.96822244828793225</v>
      </c>
      <c r="V364" s="40">
        <f>1+'Port Returns'!V364</f>
        <v>0.96373339972361649</v>
      </c>
      <c r="W364" s="40">
        <f>1+'Port Returns'!W364</f>
        <v>0.96822244828793225</v>
      </c>
      <c r="X364" s="40">
        <f>1+'Port Returns'!X364</f>
        <v>1</v>
      </c>
      <c r="Y364" s="40">
        <f>1+'Port Returns'!Y364</f>
        <v>0.97832743827885815</v>
      </c>
      <c r="Z364" s="40">
        <f>1+'Port Returns'!Z364</f>
        <v>1</v>
      </c>
      <c r="AA364" s="40">
        <f>1+'Port Returns'!AA364</f>
        <v>0.97315291853659847</v>
      </c>
    </row>
    <row r="365" spans="1:27" x14ac:dyDescent="0.35">
      <c r="A365" s="35">
        <f t="shared" si="5"/>
        <v>1979</v>
      </c>
      <c r="B365" s="35">
        <v>1980</v>
      </c>
      <c r="C365" s="35">
        <v>3</v>
      </c>
      <c r="D365" s="40">
        <f>1+'Port Returns'!D365</f>
        <v>1</v>
      </c>
      <c r="E365" s="40">
        <f>1+'Port Returns'!E365</f>
        <v>0.92884783033870055</v>
      </c>
      <c r="F365" s="40">
        <f>1+'Port Returns'!F365</f>
        <v>0.92020202659117467</v>
      </c>
      <c r="G365" s="40">
        <f>1+'Port Returns'!G365</f>
        <v>0.90974102285829195</v>
      </c>
      <c r="H365" s="40">
        <f>1+'Port Returns'!H365</f>
        <v>0.90643626272052114</v>
      </c>
      <c r="I365" s="40">
        <f>1+'Port Returns'!I365</f>
        <v>0.93189911293842331</v>
      </c>
      <c r="J365" s="40">
        <f>1+'Port Returns'!J365</f>
        <v>0.93949553106351835</v>
      </c>
      <c r="K365" s="40">
        <f>1+'Port Returns'!K365</f>
        <v>0.93189911293842331</v>
      </c>
      <c r="L365" s="40">
        <f>1+'Port Returns'!L365</f>
        <v>1</v>
      </c>
      <c r="M365" s="40">
        <f>1+'Port Returns'!M365</f>
        <v>0.92462768513108551</v>
      </c>
      <c r="N365" s="40">
        <f>1+'Port Returns'!N365</f>
        <v>1</v>
      </c>
      <c r="O365" s="40">
        <f>1+'Port Returns'!O365</f>
        <v>0.9265268143071117</v>
      </c>
      <c r="P365" s="40">
        <f>1+'Port Returns'!P365</f>
        <v>1</v>
      </c>
      <c r="Q365" s="40">
        <f>1+'Port Returns'!Q365</f>
        <v>0.94739206470222836</v>
      </c>
      <c r="R365" s="40">
        <f>1+'Port Returns'!R365</f>
        <v>0.93069014436083397</v>
      </c>
      <c r="S365" s="40">
        <f>1+'Port Returns'!S365</f>
        <v>0.91958265610616219</v>
      </c>
      <c r="T365" s="40">
        <f>1+'Port Returns'!T365</f>
        <v>0.91555192087698756</v>
      </c>
      <c r="U365" s="40">
        <f>1+'Port Returns'!U365</f>
        <v>0.94334300744882194</v>
      </c>
      <c r="V365" s="40">
        <f>1+'Port Returns'!V365</f>
        <v>0.95185415173026844</v>
      </c>
      <c r="W365" s="40">
        <f>1+'Port Returns'!W365</f>
        <v>0.94334300744882194</v>
      </c>
      <c r="X365" s="40">
        <f>1+'Port Returns'!X365</f>
        <v>1</v>
      </c>
      <c r="Y365" s="40">
        <f>1+'Port Returns'!Y365</f>
        <v>0.93493029528314897</v>
      </c>
      <c r="Z365" s="40">
        <f>1+'Port Returns'!Z365</f>
        <v>1</v>
      </c>
      <c r="AA365" s="40">
        <f>1+'Port Returns'!AA365</f>
        <v>0.93826794655163448</v>
      </c>
    </row>
    <row r="366" spans="1:27" x14ac:dyDescent="0.35">
      <c r="A366" s="35">
        <f t="shared" si="5"/>
        <v>1979</v>
      </c>
      <c r="B366" s="35">
        <v>1980</v>
      </c>
      <c r="C366" s="35">
        <v>4</v>
      </c>
      <c r="D366" s="40">
        <f>1+'Port Returns'!D366</f>
        <v>1</v>
      </c>
      <c r="E366" s="40">
        <f>1+'Port Returns'!E366</f>
        <v>1.1178169667798974</v>
      </c>
      <c r="F366" s="40">
        <f>1+'Port Returns'!F366</f>
        <v>1.0979937581081853</v>
      </c>
      <c r="G366" s="40">
        <f>1+'Port Returns'!G366</f>
        <v>1.0888331855218889</v>
      </c>
      <c r="H366" s="40">
        <f>1+'Port Returns'!H366</f>
        <v>1.083157472512611</v>
      </c>
      <c r="I366" s="40">
        <f>1+'Port Returns'!I366</f>
        <v>1.1106228358762937</v>
      </c>
      <c r="J366" s="40">
        <f>1+'Port Returns'!J366</f>
        <v>1.1176548710797305</v>
      </c>
      <c r="K366" s="40">
        <f>1+'Port Returns'!K366</f>
        <v>1.1106228358762937</v>
      </c>
      <c r="L366" s="40">
        <f>1+'Port Returns'!L366</f>
        <v>1</v>
      </c>
      <c r="M366" s="40">
        <f>1+'Port Returns'!M366</f>
        <v>1.100728889373364</v>
      </c>
      <c r="N366" s="40">
        <f>1+'Port Returns'!N366</f>
        <v>1</v>
      </c>
      <c r="O366" s="40">
        <f>1+'Port Returns'!O366</f>
        <v>1.1057123364987027</v>
      </c>
      <c r="P366" s="40">
        <f>1+'Port Returns'!P366</f>
        <v>1</v>
      </c>
      <c r="Q366" s="40">
        <f>1+'Port Returns'!Q366</f>
        <v>1.1232672000981281</v>
      </c>
      <c r="R366" s="40">
        <f>1+'Port Returns'!R366</f>
        <v>1.1058401511962861</v>
      </c>
      <c r="S366" s="40">
        <f>1+'Port Returns'!S366</f>
        <v>1.0970776945785512</v>
      </c>
      <c r="T366" s="40">
        <f>1+'Port Returns'!T366</f>
        <v>1.0918116223150343</v>
      </c>
      <c r="U366" s="40">
        <f>1+'Port Returns'!U366</f>
        <v>1.118192071775979</v>
      </c>
      <c r="V366" s="40">
        <f>1+'Port Returns'!V366</f>
        <v>1.1249040499576568</v>
      </c>
      <c r="W366" s="40">
        <f>1+'Port Returns'!W366</f>
        <v>1.118192071775979</v>
      </c>
      <c r="X366" s="40">
        <f>1+'Port Returns'!X366</f>
        <v>1</v>
      </c>
      <c r="Y366" s="40">
        <f>1+'Port Returns'!Y366</f>
        <v>1.1077299184115614</v>
      </c>
      <c r="Z366" s="40">
        <f>1+'Port Returns'!Z366</f>
        <v>1</v>
      </c>
      <c r="AA366" s="40">
        <f>1+'Port Returns'!AA366</f>
        <v>1.1134152999456925</v>
      </c>
    </row>
    <row r="367" spans="1:27" x14ac:dyDescent="0.35">
      <c r="A367" s="35">
        <f t="shared" si="5"/>
        <v>1979</v>
      </c>
      <c r="B367" s="35">
        <v>1980</v>
      </c>
      <c r="C367" s="35">
        <v>5</v>
      </c>
      <c r="D367" s="40">
        <f>1+'Port Returns'!D367</f>
        <v>1</v>
      </c>
      <c r="E367" s="40">
        <f>1+'Port Returns'!E367</f>
        <v>1.0240714269622524</v>
      </c>
      <c r="F367" s="40">
        <f>1+'Port Returns'!F367</f>
        <v>1.020005608668721</v>
      </c>
      <c r="G367" s="40">
        <f>1+'Port Returns'!G367</f>
        <v>1.0182792223468096</v>
      </c>
      <c r="H367" s="40">
        <f>1+'Port Returns'!H367</f>
        <v>1.0205612707646161</v>
      </c>
      <c r="I367" s="40">
        <f>1+'Port Returns'!I367</f>
        <v>1.0226539960717538</v>
      </c>
      <c r="J367" s="40">
        <f>1+'Port Returns'!J367</f>
        <v>1.0232202337035274</v>
      </c>
      <c r="K367" s="40">
        <f>1+'Port Returns'!K367</f>
        <v>1.0226539960717538</v>
      </c>
      <c r="L367" s="40">
        <f>1+'Port Returns'!L367</f>
        <v>1</v>
      </c>
      <c r="M367" s="40">
        <f>1+'Port Returns'!M367</f>
        <v>1.0220086898602139</v>
      </c>
      <c r="N367" s="40">
        <f>1+'Port Returns'!N367</f>
        <v>1</v>
      </c>
      <c r="O367" s="40">
        <f>1+'Port Returns'!O367</f>
        <v>1.0232770679568723</v>
      </c>
      <c r="P367" s="40">
        <f>1+'Port Returns'!P367</f>
        <v>1</v>
      </c>
      <c r="Q367" s="40">
        <f>1+'Port Returns'!Q367</f>
        <v>1.0408303860410737</v>
      </c>
      <c r="R367" s="40">
        <f>1+'Port Returns'!R367</f>
        <v>1.0380611240928654</v>
      </c>
      <c r="S367" s="40">
        <f>1+'Port Returns'!S367</f>
        <v>1.0338008937060652</v>
      </c>
      <c r="T367" s="40">
        <f>1+'Port Returns'!T367</f>
        <v>1.0350981024263399</v>
      </c>
      <c r="U367" s="40">
        <f>1+'Port Returns'!U367</f>
        <v>1.0439478855682827</v>
      </c>
      <c r="V367" s="40">
        <f>1+'Port Returns'!V367</f>
        <v>1.0446468900830113</v>
      </c>
      <c r="W367" s="40">
        <f>1+'Port Returns'!W367</f>
        <v>1.0439478855682827</v>
      </c>
      <c r="X367" s="40">
        <f>1+'Port Returns'!X367</f>
        <v>1</v>
      </c>
      <c r="Y367" s="40">
        <f>1+'Port Returns'!Y367</f>
        <v>1.0409088126338533</v>
      </c>
      <c r="Z367" s="40">
        <f>1+'Port Returns'!Z367</f>
        <v>1</v>
      </c>
      <c r="AA367" s="40">
        <f>1+'Port Returns'!AA367</f>
        <v>1.0437068454615219</v>
      </c>
    </row>
    <row r="368" spans="1:27" x14ac:dyDescent="0.35">
      <c r="A368" s="35">
        <f t="shared" si="5"/>
        <v>1979</v>
      </c>
      <c r="B368" s="35">
        <v>1980</v>
      </c>
      <c r="C368" s="35">
        <v>6</v>
      </c>
      <c r="D368" s="40">
        <f>1+'Port Returns'!D368</f>
        <v>1</v>
      </c>
      <c r="E368" s="40">
        <f>1+'Port Returns'!E368</f>
        <v>1.0220183207797982</v>
      </c>
      <c r="F368" s="40">
        <f>1+'Port Returns'!F368</f>
        <v>1.0309769694276048</v>
      </c>
      <c r="G368" s="40">
        <f>1+'Port Returns'!G368</f>
        <v>1.0309391067442544</v>
      </c>
      <c r="H368" s="40">
        <f>1+'Port Returns'!H368</f>
        <v>1.0294292411618275</v>
      </c>
      <c r="I368" s="40">
        <f>1+'Port Returns'!I368</f>
        <v>1.0266739839063017</v>
      </c>
      <c r="J368" s="40">
        <f>1+'Port Returns'!J368</f>
        <v>1.026658160385663</v>
      </c>
      <c r="K368" s="40">
        <f>1+'Port Returns'!K368</f>
        <v>1.0266739839063017</v>
      </c>
      <c r="L368" s="40">
        <f>1+'Port Returns'!L368</f>
        <v>1</v>
      </c>
      <c r="M368" s="40">
        <f>1+'Port Returns'!M368</f>
        <v>1.0290467126586853</v>
      </c>
      <c r="N368" s="40">
        <f>1+'Port Returns'!N368</f>
        <v>1</v>
      </c>
      <c r="O368" s="40">
        <f>1+'Port Returns'!O368</f>
        <v>1.0243149115602321</v>
      </c>
      <c r="P368" s="40">
        <f>1+'Port Returns'!P368</f>
        <v>1</v>
      </c>
      <c r="Q368" s="40">
        <f>1+'Port Returns'!Q368</f>
        <v>1.0376879220532118</v>
      </c>
      <c r="R368" s="40">
        <f>1+'Port Returns'!R368</f>
        <v>1.0384832428001063</v>
      </c>
      <c r="S368" s="40">
        <f>1+'Port Returns'!S368</f>
        <v>1.0378609591521402</v>
      </c>
      <c r="T368" s="40">
        <f>1+'Port Returns'!T368</f>
        <v>1.0358884985211883</v>
      </c>
      <c r="U368" s="40">
        <f>1+'Port Returns'!U368</f>
        <v>1.035067452233295</v>
      </c>
      <c r="V368" s="40">
        <f>1+'Port Returns'!V368</f>
        <v>1.0359625223652351</v>
      </c>
      <c r="W368" s="40">
        <f>1+'Port Returns'!W368</f>
        <v>1.035067452233295</v>
      </c>
      <c r="X368" s="40">
        <f>1+'Port Returns'!X368</f>
        <v>1</v>
      </c>
      <c r="Y368" s="40">
        <f>1+'Port Returns'!Y368</f>
        <v>1.0366577303805498</v>
      </c>
      <c r="Z368" s="40">
        <f>1+'Port Returns'!Z368</f>
        <v>1</v>
      </c>
      <c r="AA368" s="40">
        <f>1+'Port Returns'!AA368</f>
        <v>1.0332457069531478</v>
      </c>
    </row>
    <row r="369" spans="1:27" x14ac:dyDescent="0.35">
      <c r="A369" s="35">
        <f t="shared" si="5"/>
        <v>1980</v>
      </c>
      <c r="B369" s="35">
        <v>1980</v>
      </c>
      <c r="C369" s="35">
        <v>7</v>
      </c>
      <c r="D369" s="40">
        <f>1+'Port Returns'!D369</f>
        <v>1</v>
      </c>
      <c r="E369" s="40">
        <f>1+'Port Returns'!E369</f>
        <v>0.97251280745657531</v>
      </c>
      <c r="F369" s="40">
        <f>1+'Port Returns'!F369</f>
        <v>0.9786136856269797</v>
      </c>
      <c r="G369" s="40">
        <f>1+'Port Returns'!G369</f>
        <v>0.95651208369530394</v>
      </c>
      <c r="H369" s="40">
        <f>1+'Port Returns'!H369</f>
        <v>0.95759208358029158</v>
      </c>
      <c r="I369" s="40">
        <f>1+'Port Returns'!I369</f>
        <v>0.97492131428133577</v>
      </c>
      <c r="J369" s="40">
        <f>1+'Port Returns'!J369</f>
        <v>0.97244692481915918</v>
      </c>
      <c r="K369" s="40">
        <f>1+'Port Returns'!K369</f>
        <v>0.97492131428133577</v>
      </c>
      <c r="L369" s="40">
        <f>1+'Port Returns'!L369</f>
        <v>1</v>
      </c>
      <c r="M369" s="40">
        <f>1+'Port Returns'!M369</f>
        <v>0.978474776260985</v>
      </c>
      <c r="N369" s="40">
        <f>1+'Port Returns'!N369</f>
        <v>1</v>
      </c>
      <c r="O369" s="40">
        <f>1+'Port Returns'!O369</f>
        <v>0.97647613123555443</v>
      </c>
      <c r="P369" s="40">
        <f>1+'Port Returns'!P369</f>
        <v>1</v>
      </c>
      <c r="Q369" s="40">
        <f>1+'Port Returns'!Q369</f>
        <v>0.97642197167866041</v>
      </c>
      <c r="R369" s="40">
        <f>1+'Port Returns'!R369</f>
        <v>0.98499473758361011</v>
      </c>
      <c r="S369" s="40">
        <f>1+'Port Returns'!S369</f>
        <v>0.95651208369530394</v>
      </c>
      <c r="T369" s="40">
        <f>1+'Port Returns'!T369</f>
        <v>0.95759208358029158</v>
      </c>
      <c r="U369" s="40">
        <f>1+'Port Returns'!U369</f>
        <v>0.98115346390069358</v>
      </c>
      <c r="V369" s="40">
        <f>1+'Port Returns'!V369</f>
        <v>0.97878763130464752</v>
      </c>
      <c r="W369" s="40">
        <f>1+'Port Returns'!W369</f>
        <v>0.98115346390069358</v>
      </c>
      <c r="X369" s="40">
        <f>1+'Port Returns'!X369</f>
        <v>1</v>
      </c>
      <c r="Y369" s="40">
        <f>1+'Port Returns'!Y369</f>
        <v>0.98595392104021273</v>
      </c>
      <c r="Z369" s="40">
        <f>1+'Port Returns'!Z369</f>
        <v>1</v>
      </c>
      <c r="AA369" s="40">
        <f>1+'Port Returns'!AA369</f>
        <v>0.98235214613736777</v>
      </c>
    </row>
    <row r="370" spans="1:27" x14ac:dyDescent="0.35">
      <c r="A370" s="35">
        <f t="shared" si="5"/>
        <v>1980</v>
      </c>
      <c r="B370" s="35">
        <v>1980</v>
      </c>
      <c r="C370" s="35">
        <v>8</v>
      </c>
      <c r="D370" s="40">
        <f>1+'Port Returns'!D370</f>
        <v>1</v>
      </c>
      <c r="E370" s="40">
        <f>1+'Port Returns'!E370</f>
        <v>0.97097636604432114</v>
      </c>
      <c r="F370" s="40">
        <f>1+'Port Returns'!F370</f>
        <v>0.97647562959076994</v>
      </c>
      <c r="G370" s="40">
        <f>1+'Port Returns'!G370</f>
        <v>0.95320561863631037</v>
      </c>
      <c r="H370" s="40">
        <f>1+'Port Returns'!H370</f>
        <v>0.94960741615687183</v>
      </c>
      <c r="I370" s="40">
        <f>1+'Port Returns'!I370</f>
        <v>0.96371589707961192</v>
      </c>
      <c r="J370" s="40">
        <f>1+'Port Returns'!J370</f>
        <v>0.96388747386928053</v>
      </c>
      <c r="K370" s="40">
        <f>1+'Port Returns'!K370</f>
        <v>0.96371589707961192</v>
      </c>
      <c r="L370" s="40">
        <f>1+'Port Returns'!L370</f>
        <v>1</v>
      </c>
      <c r="M370" s="40">
        <f>1+'Port Returns'!M370</f>
        <v>0.97848679290838292</v>
      </c>
      <c r="N370" s="40">
        <f>1+'Port Returns'!N370</f>
        <v>1</v>
      </c>
      <c r="O370" s="40">
        <f>1+'Port Returns'!O370</f>
        <v>0.96756672111329933</v>
      </c>
      <c r="P370" s="40">
        <f>1+'Port Returns'!P370</f>
        <v>1</v>
      </c>
      <c r="Q370" s="40">
        <f>1+'Port Returns'!Q370</f>
        <v>0.98144970750432925</v>
      </c>
      <c r="R370" s="40">
        <f>1+'Port Returns'!R370</f>
        <v>0.98765610559617301</v>
      </c>
      <c r="S370" s="40">
        <f>1+'Port Returns'!S370</f>
        <v>0.97844032901352673</v>
      </c>
      <c r="T370" s="40">
        <f>1+'Port Returns'!T370</f>
        <v>0.97568587579593502</v>
      </c>
      <c r="U370" s="40">
        <f>1+'Port Returns'!U370</f>
        <v>0.97792925382913809</v>
      </c>
      <c r="V370" s="40">
        <f>1+'Port Returns'!V370</f>
        <v>0.97754813829359088</v>
      </c>
      <c r="W370" s="40">
        <f>1+'Port Returns'!W370</f>
        <v>0.97792925382913809</v>
      </c>
      <c r="X370" s="40">
        <f>1+'Port Returns'!X370</f>
        <v>1</v>
      </c>
      <c r="Y370" s="40">
        <f>1+'Port Returns'!Y370</f>
        <v>0.98877828946963175</v>
      </c>
      <c r="Z370" s="40">
        <f>1+'Port Returns'!Z370</f>
        <v>1</v>
      </c>
      <c r="AA370" s="40">
        <f>1+'Port Returns'!AA370</f>
        <v>0.9812397834363441</v>
      </c>
    </row>
    <row r="371" spans="1:27" x14ac:dyDescent="0.35">
      <c r="A371" s="35">
        <f t="shared" si="5"/>
        <v>1980</v>
      </c>
      <c r="B371" s="35">
        <v>1980</v>
      </c>
      <c r="C371" s="35">
        <v>9</v>
      </c>
      <c r="D371" s="40">
        <f>1+'Port Returns'!D371</f>
        <v>1</v>
      </c>
      <c r="E371" s="40">
        <f>1+'Port Returns'!E371</f>
        <v>0.94542250746048362</v>
      </c>
      <c r="F371" s="40">
        <f>1+'Port Returns'!F371</f>
        <v>0.95904000375192666</v>
      </c>
      <c r="G371" s="40">
        <f>1+'Port Returns'!G371</f>
        <v>0.98709435693305103</v>
      </c>
      <c r="H371" s="40">
        <f>1+'Port Returns'!H371</f>
        <v>0.98663342488119132</v>
      </c>
      <c r="I371" s="40">
        <f>1+'Port Returns'!I371</f>
        <v>0.95394717951375185</v>
      </c>
      <c r="J371" s="40">
        <f>1+'Port Returns'!J371</f>
        <v>0.95213706901313011</v>
      </c>
      <c r="K371" s="40">
        <f>1+'Port Returns'!K371</f>
        <v>0.95394717951375185</v>
      </c>
      <c r="L371" s="40">
        <f>1+'Port Returns'!L371</f>
        <v>1</v>
      </c>
      <c r="M371" s="40">
        <f>1+'Port Returns'!M371</f>
        <v>0.96026401545786966</v>
      </c>
      <c r="N371" s="40">
        <f>1+'Port Returns'!N371</f>
        <v>1</v>
      </c>
      <c r="O371" s="40">
        <f>1+'Port Returns'!O371</f>
        <v>0.95636984908409739</v>
      </c>
      <c r="P371" s="40">
        <f>1+'Port Returns'!P371</f>
        <v>1</v>
      </c>
      <c r="Q371" s="40">
        <f>1+'Port Returns'!Q371</f>
        <v>0.97049894848494034</v>
      </c>
      <c r="R371" s="40">
        <f>1+'Port Returns'!R371</f>
        <v>0.97604662344701643</v>
      </c>
      <c r="S371" s="40">
        <f>1+'Port Returns'!S371</f>
        <v>1.0024068072019499</v>
      </c>
      <c r="T371" s="40">
        <f>1+'Port Returns'!T371</f>
        <v>1.0016180329987334</v>
      </c>
      <c r="U371" s="40">
        <f>1+'Port Returns'!U371</f>
        <v>0.97265023599787337</v>
      </c>
      <c r="V371" s="40">
        <f>1+'Port Returns'!V371</f>
        <v>0.97204166120613933</v>
      </c>
      <c r="W371" s="40">
        <f>1+'Port Returns'!W371</f>
        <v>0.97265023599787337</v>
      </c>
      <c r="X371" s="40">
        <f>1+'Port Returns'!X371</f>
        <v>1</v>
      </c>
      <c r="Y371" s="40">
        <f>1+'Port Returns'!Y371</f>
        <v>0.9766520413906542</v>
      </c>
      <c r="Z371" s="40">
        <f>1+'Port Returns'!Z371</f>
        <v>1</v>
      </c>
      <c r="AA371" s="40">
        <f>1+'Port Returns'!AA371</f>
        <v>0.9743482971953461</v>
      </c>
    </row>
    <row r="372" spans="1:27" x14ac:dyDescent="0.35">
      <c r="A372" s="35">
        <f t="shared" si="5"/>
        <v>1980</v>
      </c>
      <c r="B372" s="35">
        <v>1980</v>
      </c>
      <c r="C372" s="35">
        <v>10</v>
      </c>
      <c r="D372" s="40">
        <f>1+'Port Returns'!D372</f>
        <v>1</v>
      </c>
      <c r="E372" s="40">
        <f>1+'Port Returns'!E372</f>
        <v>1.0108950533624055</v>
      </c>
      <c r="F372" s="40">
        <f>1+'Port Returns'!F372</f>
        <v>1.02161458816786</v>
      </c>
      <c r="G372" s="40">
        <f>1+'Port Returns'!G372</f>
        <v>1.0842537979994409</v>
      </c>
      <c r="H372" s="40">
        <f>1+'Port Returns'!H372</f>
        <v>1.0830414314593275</v>
      </c>
      <c r="I372" s="40">
        <f>1+'Port Returns'!I372</f>
        <v>1.0099550216607471</v>
      </c>
      <c r="J372" s="40">
        <f>1+'Port Returns'!J372</f>
        <v>1.0032132861438214</v>
      </c>
      <c r="K372" s="40">
        <f>1+'Port Returns'!K372</f>
        <v>1.0099550216607471</v>
      </c>
      <c r="L372" s="40">
        <f>1+'Port Returns'!L372</f>
        <v>1</v>
      </c>
      <c r="M372" s="40">
        <f>1+'Port Returns'!M372</f>
        <v>1.0206100377338183</v>
      </c>
      <c r="N372" s="40">
        <f>1+'Port Returns'!N372</f>
        <v>1</v>
      </c>
      <c r="O372" s="40">
        <f>1+'Port Returns'!O372</f>
        <v>1.0167518528479247</v>
      </c>
      <c r="P372" s="40">
        <f>1+'Port Returns'!P372</f>
        <v>1</v>
      </c>
      <c r="Q372" s="40">
        <f>1+'Port Returns'!Q372</f>
        <v>1.0128080346423254</v>
      </c>
      <c r="R372" s="40">
        <f>1+'Port Returns'!R372</f>
        <v>1.0257014334445067</v>
      </c>
      <c r="S372" s="40">
        <f>1+'Port Returns'!S372</f>
        <v>1.0819889289778772</v>
      </c>
      <c r="T372" s="40">
        <f>1+'Port Returns'!T372</f>
        <v>1.0808001285863698</v>
      </c>
      <c r="U372" s="40">
        <f>1+'Port Returns'!U372</f>
        <v>1.0143132722090664</v>
      </c>
      <c r="V372" s="40">
        <f>1+'Port Returns'!V372</f>
        <v>1.007775599717712</v>
      </c>
      <c r="W372" s="40">
        <f>1+'Port Returns'!W372</f>
        <v>1.0143132722090664</v>
      </c>
      <c r="X372" s="40">
        <f>1+'Port Returns'!X372</f>
        <v>1</v>
      </c>
      <c r="Y372" s="40">
        <f>1+'Port Returns'!Y372</f>
        <v>1.0245661649866153</v>
      </c>
      <c r="Z372" s="40">
        <f>1+'Port Returns'!Z372</f>
        <v>1</v>
      </c>
      <c r="AA372" s="40">
        <f>1+'Port Returns'!AA372</f>
        <v>1.0208306006276935</v>
      </c>
    </row>
    <row r="373" spans="1:27" x14ac:dyDescent="0.35">
      <c r="A373" s="35">
        <f t="shared" si="5"/>
        <v>1980</v>
      </c>
      <c r="B373" s="35">
        <v>1980</v>
      </c>
      <c r="C373" s="35">
        <v>11</v>
      </c>
      <c r="D373" s="40">
        <f>1+'Port Returns'!D373</f>
        <v>1</v>
      </c>
      <c r="E373" s="40">
        <f>1+'Port Returns'!E373</f>
        <v>0.9995974667375106</v>
      </c>
      <c r="F373" s="40">
        <f>1+'Port Returns'!F373</f>
        <v>1.0215224262750962</v>
      </c>
      <c r="G373" s="40">
        <f>1+'Port Returns'!G373</f>
        <v>1.0966090235928019</v>
      </c>
      <c r="H373" s="40">
        <f>1+'Port Returns'!H373</f>
        <v>1.0909717700299355</v>
      </c>
      <c r="I373" s="40">
        <f>1+'Port Returns'!I373</f>
        <v>0.99621978636737007</v>
      </c>
      <c r="J373" s="40">
        <f>1+'Port Returns'!J373</f>
        <v>0.98652744918478152</v>
      </c>
      <c r="K373" s="40">
        <f>1+'Port Returns'!K373</f>
        <v>0.99621978636737007</v>
      </c>
      <c r="L373" s="40">
        <f>1+'Port Returns'!L373</f>
        <v>1</v>
      </c>
      <c r="M373" s="40">
        <f>1+'Port Returns'!M373</f>
        <v>1.0183381641852447</v>
      </c>
      <c r="N373" s="40">
        <f>1+'Port Returns'!N373</f>
        <v>1</v>
      </c>
      <c r="O373" s="40">
        <f>1+'Port Returns'!O373</f>
        <v>1.0111438836504882</v>
      </c>
      <c r="P373" s="40">
        <f>1+'Port Returns'!P373</f>
        <v>1</v>
      </c>
      <c r="Q373" s="40">
        <f>1+'Port Returns'!Q373</f>
        <v>1.0180770408976227</v>
      </c>
      <c r="R373" s="40">
        <f>1+'Port Returns'!R373</f>
        <v>1.0412788619057434</v>
      </c>
      <c r="S373" s="40">
        <f>1+'Port Returns'!S373</f>
        <v>1.1149065231211677</v>
      </c>
      <c r="T373" s="40">
        <f>1+'Port Returns'!T373</f>
        <v>1.110120267392799</v>
      </c>
      <c r="U373" s="40">
        <f>1+'Port Returns'!U373</f>
        <v>1.0182017229685922</v>
      </c>
      <c r="V373" s="40">
        <f>1+'Port Returns'!V373</f>
        <v>1.0099850203016716</v>
      </c>
      <c r="W373" s="40">
        <f>1+'Port Returns'!W373</f>
        <v>1.0182017229685922</v>
      </c>
      <c r="X373" s="40">
        <f>1+'Port Returns'!X373</f>
        <v>1</v>
      </c>
      <c r="Y373" s="40">
        <f>1+'Port Returns'!Y373</f>
        <v>1.0381515069657572</v>
      </c>
      <c r="Z373" s="40">
        <f>1+'Port Returns'!Z373</f>
        <v>1</v>
      </c>
      <c r="AA373" s="40">
        <f>1+'Port Returns'!AA373</f>
        <v>1.0318980782235425</v>
      </c>
    </row>
    <row r="374" spans="1:27" x14ac:dyDescent="0.35">
      <c r="A374" s="35">
        <f t="shared" si="5"/>
        <v>1980</v>
      </c>
      <c r="B374" s="35">
        <v>1980</v>
      </c>
      <c r="C374" s="35">
        <v>12</v>
      </c>
      <c r="D374" s="40">
        <f>1+'Port Returns'!D374</f>
        <v>1</v>
      </c>
      <c r="E374" s="40">
        <f>1+'Port Returns'!E374</f>
        <v>0.98715927598535824</v>
      </c>
      <c r="F374" s="40">
        <f>1+'Port Returns'!F374</f>
        <v>0.98670756888725486</v>
      </c>
      <c r="G374" s="40">
        <f>1+'Port Returns'!G374</f>
        <v>0.93653079899642822</v>
      </c>
      <c r="H374" s="40">
        <f>1+'Port Returns'!H374</f>
        <v>0.93831634428416988</v>
      </c>
      <c r="I374" s="40">
        <f>1+'Port Returns'!I374</f>
        <v>0.99715124658018384</v>
      </c>
      <c r="J374" s="40">
        <f>1+'Port Returns'!J374</f>
        <v>1.0018858313071006</v>
      </c>
      <c r="K374" s="40">
        <f>1+'Port Returns'!K374</f>
        <v>0.99715124658018384</v>
      </c>
      <c r="L374" s="40">
        <f>1+'Port Returns'!L374</f>
        <v>1</v>
      </c>
      <c r="M374" s="40">
        <f>1+'Port Returns'!M374</f>
        <v>0.99209233494302829</v>
      </c>
      <c r="N374" s="40">
        <f>1+'Port Returns'!N374</f>
        <v>1</v>
      </c>
      <c r="O374" s="40">
        <f>1+'Port Returns'!O374</f>
        <v>0.99103694566404588</v>
      </c>
      <c r="P374" s="40">
        <f>1+'Port Returns'!P374</f>
        <v>1</v>
      </c>
      <c r="Q374" s="40">
        <f>1+'Port Returns'!Q374</f>
        <v>1.0109054673240143</v>
      </c>
      <c r="R374" s="40">
        <f>1+'Port Returns'!R374</f>
        <v>0.99823400069391699</v>
      </c>
      <c r="S374" s="40">
        <f>1+'Port Returns'!S374</f>
        <v>0.952616151663783</v>
      </c>
      <c r="T374" s="40">
        <f>1+'Port Returns'!T374</f>
        <v>0.95430441369271868</v>
      </c>
      <c r="U374" s="40">
        <f>1+'Port Returns'!U374</f>
        <v>1.0111054764163743</v>
      </c>
      <c r="V374" s="40">
        <f>1+'Port Returns'!V374</f>
        <v>1.0158749464967778</v>
      </c>
      <c r="W374" s="40">
        <f>1+'Port Returns'!W374</f>
        <v>1.0111054764163743</v>
      </c>
      <c r="X374" s="40">
        <f>1+'Port Returns'!X374</f>
        <v>1</v>
      </c>
      <c r="Y374" s="40">
        <f>1+'Port Returns'!Y374</f>
        <v>1.0036714204754411</v>
      </c>
      <c r="Z374" s="40">
        <f>1+'Port Returns'!Z374</f>
        <v>1</v>
      </c>
      <c r="AA374" s="40">
        <f>1+'Port Returns'!AA374</f>
        <v>1.0042103375686868</v>
      </c>
    </row>
    <row r="375" spans="1:27" x14ac:dyDescent="0.35">
      <c r="A375" s="35">
        <f t="shared" si="5"/>
        <v>1980</v>
      </c>
      <c r="B375" s="35">
        <v>1981</v>
      </c>
      <c r="C375" s="35">
        <v>1</v>
      </c>
      <c r="D375" s="40">
        <f>1+'Port Returns'!D375</f>
        <v>1</v>
      </c>
      <c r="E375" s="40">
        <f>1+'Port Returns'!E375</f>
        <v>1.0037307022961066</v>
      </c>
      <c r="F375" s="40">
        <f>1+'Port Returns'!F375</f>
        <v>0.99348803620610238</v>
      </c>
      <c r="G375" s="40">
        <f>1+'Port Returns'!G375</f>
        <v>1.0125995658947495</v>
      </c>
      <c r="H375" s="40">
        <f>1+'Port Returns'!H375</f>
        <v>1.0127804990081417</v>
      </c>
      <c r="I375" s="40">
        <f>1+'Port Returns'!I375</f>
        <v>1.0006323555490024</v>
      </c>
      <c r="J375" s="40">
        <f>1+'Port Returns'!J375</f>
        <v>1.0037339909883998</v>
      </c>
      <c r="K375" s="40">
        <f>1+'Port Returns'!K375</f>
        <v>1.0006323555490024</v>
      </c>
      <c r="L375" s="40">
        <f>1+'Port Returns'!L375</f>
        <v>1</v>
      </c>
      <c r="M375" s="40">
        <f>1+'Port Returns'!M375</f>
        <v>0.9896785071135582</v>
      </c>
      <c r="N375" s="40">
        <f>1+'Port Returns'!N375</f>
        <v>1</v>
      </c>
      <c r="O375" s="40">
        <f>1+'Port Returns'!O375</f>
        <v>0.99731852375985075</v>
      </c>
      <c r="P375" s="40">
        <f>1+'Port Returns'!P375</f>
        <v>1</v>
      </c>
      <c r="Q375" s="40">
        <f>1+'Port Returns'!Q375</f>
        <v>1.0088402165397707</v>
      </c>
      <c r="R375" s="40">
        <f>1+'Port Returns'!R375</f>
        <v>1.0018851264095063</v>
      </c>
      <c r="S375" s="40">
        <f>1+'Port Returns'!S375</f>
        <v>1.0128949338417024</v>
      </c>
      <c r="T375" s="40">
        <f>1+'Port Returns'!T375</f>
        <v>1.0130822030384448</v>
      </c>
      <c r="U375" s="40">
        <f>1+'Port Returns'!U375</f>
        <v>1.0102309009965307</v>
      </c>
      <c r="V375" s="40">
        <f>1+'Port Returns'!V375</f>
        <v>1.0140731958586024</v>
      </c>
      <c r="W375" s="40">
        <f>1+'Port Returns'!W375</f>
        <v>1.0102309009965307</v>
      </c>
      <c r="X375" s="40">
        <f>1+'Port Returns'!X375</f>
        <v>1</v>
      </c>
      <c r="Y375" s="40">
        <f>1+'Port Returns'!Y375</f>
        <v>0.99741163298995228</v>
      </c>
      <c r="Z375" s="40">
        <f>1+'Port Returns'!Z375</f>
        <v>1</v>
      </c>
      <c r="AA375" s="40">
        <f>1+'Port Returns'!AA375</f>
        <v>1.0059757972253769</v>
      </c>
    </row>
    <row r="376" spans="1:27" x14ac:dyDescent="0.35">
      <c r="A376" s="35">
        <f t="shared" si="5"/>
        <v>1980</v>
      </c>
      <c r="B376" s="35">
        <v>1981</v>
      </c>
      <c r="C376" s="35">
        <v>2</v>
      </c>
      <c r="D376" s="40">
        <f>1+'Port Returns'!D376</f>
        <v>1</v>
      </c>
      <c r="E376" s="40">
        <f>1+'Port Returns'!E376</f>
        <v>0.94928965615816208</v>
      </c>
      <c r="F376" s="40">
        <f>1+'Port Returns'!F376</f>
        <v>0.9391321608601737</v>
      </c>
      <c r="G376" s="40">
        <f>1+'Port Returns'!G376</f>
        <v>0.91204108198482037</v>
      </c>
      <c r="H376" s="40">
        <f>1+'Port Returns'!H376</f>
        <v>0.91104490200820409</v>
      </c>
      <c r="I376" s="40">
        <f>1+'Port Returns'!I376</f>
        <v>0.93962621607350183</v>
      </c>
      <c r="J376" s="40">
        <f>1+'Port Returns'!J376</f>
        <v>0.9445241290300862</v>
      </c>
      <c r="K376" s="40">
        <f>1+'Port Returns'!K376</f>
        <v>0.93962621607350183</v>
      </c>
      <c r="L376" s="40">
        <f>1+'Port Returns'!L376</f>
        <v>1</v>
      </c>
      <c r="M376" s="40">
        <f>1+'Port Returns'!M376</f>
        <v>0.94061425879556793</v>
      </c>
      <c r="N376" s="40">
        <f>1+'Port Returns'!N376</f>
        <v>1</v>
      </c>
      <c r="O376" s="40">
        <f>1+'Port Returns'!O376</f>
        <v>0.93839869234077133</v>
      </c>
      <c r="P376" s="40">
        <f>1+'Port Returns'!P376</f>
        <v>1</v>
      </c>
      <c r="Q376" s="40">
        <f>1+'Port Returns'!Q376</f>
        <v>0.96385208249317011</v>
      </c>
      <c r="R376" s="40">
        <f>1+'Port Returns'!R376</f>
        <v>0.95667959571953209</v>
      </c>
      <c r="S376" s="40">
        <f>1+'Port Returns'!S376</f>
        <v>0.9348081973255169</v>
      </c>
      <c r="T376" s="40">
        <f>1+'Port Returns'!T376</f>
        <v>0.93458330406890355</v>
      </c>
      <c r="U376" s="40">
        <f>1+'Port Returns'!U376</f>
        <v>0.95976011740038114</v>
      </c>
      <c r="V376" s="40">
        <f>1+'Port Returns'!V376</f>
        <v>0.96477576050645708</v>
      </c>
      <c r="W376" s="40">
        <f>1+'Port Returns'!W376</f>
        <v>0.95976011740038114</v>
      </c>
      <c r="X376" s="40">
        <f>1+'Port Returns'!X376</f>
        <v>1</v>
      </c>
      <c r="Y376" s="40">
        <f>1+'Port Returns'!Y376</f>
        <v>0.95775816733147934</v>
      </c>
      <c r="Z376" s="40">
        <f>1+'Port Returns'!Z376</f>
        <v>1</v>
      </c>
      <c r="AA376" s="40">
        <f>1+'Port Returns'!AA376</f>
        <v>0.95757277134592445</v>
      </c>
    </row>
    <row r="377" spans="1:27" x14ac:dyDescent="0.35">
      <c r="A377" s="35">
        <f t="shared" si="5"/>
        <v>1980</v>
      </c>
      <c r="B377" s="35">
        <v>1981</v>
      </c>
      <c r="C377" s="35">
        <v>3</v>
      </c>
      <c r="D377" s="40">
        <f>1+'Port Returns'!D377</f>
        <v>1</v>
      </c>
      <c r="E377" s="40">
        <f>1+'Port Returns'!E377</f>
        <v>1.0313505950127941</v>
      </c>
      <c r="F377" s="40">
        <f>1+'Port Returns'!F377</f>
        <v>1.0279172123184317</v>
      </c>
      <c r="G377" s="40">
        <f>1+'Port Returns'!G377</f>
        <v>1.0419797269217479</v>
      </c>
      <c r="H377" s="40">
        <f>1+'Port Returns'!H377</f>
        <v>1.0418152919324646</v>
      </c>
      <c r="I377" s="40">
        <f>1+'Port Returns'!I377</f>
        <v>1.0306507410749288</v>
      </c>
      <c r="J377" s="40">
        <f>1+'Port Returns'!J377</f>
        <v>1.0313028736261522</v>
      </c>
      <c r="K377" s="40">
        <f>1+'Port Returns'!K377</f>
        <v>1.0306507410749288</v>
      </c>
      <c r="L377" s="40">
        <f>1+'Port Returns'!L377</f>
        <v>1</v>
      </c>
      <c r="M377" s="40">
        <f>1+'Port Returns'!M377</f>
        <v>1.0327691051754697</v>
      </c>
      <c r="N377" s="40">
        <f>1+'Port Returns'!N377</f>
        <v>1</v>
      </c>
      <c r="O377" s="40">
        <f>1+'Port Returns'!O377</f>
        <v>1.0290235071273908</v>
      </c>
      <c r="P377" s="40">
        <f>1+'Port Returns'!P377</f>
        <v>1</v>
      </c>
      <c r="Q377" s="40">
        <f>1+'Port Returns'!Q377</f>
        <v>1.0614525191624722</v>
      </c>
      <c r="R377" s="40">
        <f>1+'Port Returns'!R377</f>
        <v>1.0435448951925173</v>
      </c>
      <c r="S377" s="40">
        <f>1+'Port Returns'!S377</f>
        <v>1.0574552543213753</v>
      </c>
      <c r="T377" s="40">
        <f>1+'Port Returns'!T377</f>
        <v>1.0570175080808455</v>
      </c>
      <c r="U377" s="40">
        <f>1+'Port Returns'!U377</f>
        <v>1.0480908965664435</v>
      </c>
      <c r="V377" s="40">
        <f>1+'Port Returns'!V377</f>
        <v>1.0498764074410321</v>
      </c>
      <c r="W377" s="40">
        <f>1+'Port Returns'!W377</f>
        <v>1.0480908965664435</v>
      </c>
      <c r="X377" s="40">
        <f>1+'Port Returns'!X377</f>
        <v>1</v>
      </c>
      <c r="Y377" s="40">
        <f>1+'Port Returns'!Y377</f>
        <v>1.0487012840633767</v>
      </c>
      <c r="Z377" s="40">
        <f>1+'Port Returns'!Z377</f>
        <v>1</v>
      </c>
      <c r="AA377" s="40">
        <f>1+'Port Returns'!AA377</f>
        <v>1.0455614427891546</v>
      </c>
    </row>
    <row r="378" spans="1:27" x14ac:dyDescent="0.35">
      <c r="A378" s="35">
        <f t="shared" si="5"/>
        <v>1980</v>
      </c>
      <c r="B378" s="35">
        <v>1981</v>
      </c>
      <c r="C378" s="35">
        <v>4</v>
      </c>
      <c r="D378" s="40">
        <f>1+'Port Returns'!D378</f>
        <v>1</v>
      </c>
      <c r="E378" s="40">
        <f>1+'Port Returns'!E378</f>
        <v>0.97827441625903522</v>
      </c>
      <c r="F378" s="40">
        <f>1+'Port Returns'!F378</f>
        <v>0.96868383769441191</v>
      </c>
      <c r="G378" s="40">
        <f>1+'Port Returns'!G378</f>
        <v>0.9338925903522719</v>
      </c>
      <c r="H378" s="40">
        <f>1+'Port Returns'!H378</f>
        <v>0.93483238911789657</v>
      </c>
      <c r="I378" s="40">
        <f>1+'Port Returns'!I378</f>
        <v>0.97021122470555876</v>
      </c>
      <c r="J378" s="40">
        <f>1+'Port Returns'!J378</f>
        <v>0.97059036231738882</v>
      </c>
      <c r="K378" s="40">
        <f>1+'Port Returns'!K378</f>
        <v>0.97021122470555876</v>
      </c>
      <c r="L378" s="40">
        <f>1+'Port Returns'!L378</f>
        <v>1</v>
      </c>
      <c r="M378" s="40">
        <f>1+'Port Returns'!M378</f>
        <v>0.97413117768681712</v>
      </c>
      <c r="N378" s="40">
        <f>1+'Port Returns'!N378</f>
        <v>1</v>
      </c>
      <c r="O378" s="40">
        <f>1+'Port Returns'!O378</f>
        <v>0.96843191526893735</v>
      </c>
      <c r="P378" s="40">
        <f>1+'Port Returns'!P378</f>
        <v>1</v>
      </c>
      <c r="Q378" s="40">
        <f>1+'Port Returns'!Q378</f>
        <v>0.9827898759067315</v>
      </c>
      <c r="R378" s="40">
        <f>1+'Port Returns'!R378</f>
        <v>0.97717970749347971</v>
      </c>
      <c r="S378" s="40">
        <f>1+'Port Returns'!S378</f>
        <v>0.93759500618775471</v>
      </c>
      <c r="T378" s="40">
        <f>1+'Port Returns'!T378</f>
        <v>0.93855759692879637</v>
      </c>
      <c r="U378" s="40">
        <f>1+'Port Returns'!U378</f>
        <v>0.97964208159456401</v>
      </c>
      <c r="V378" s="40">
        <f>1+'Port Returns'!V378</f>
        <v>0.98068657164391682</v>
      </c>
      <c r="W378" s="40">
        <f>1+'Port Returns'!W378</f>
        <v>0.97964208159456401</v>
      </c>
      <c r="X378" s="40">
        <f>1+'Port Returns'!X378</f>
        <v>1</v>
      </c>
      <c r="Y378" s="40">
        <f>1+'Port Returns'!Y378</f>
        <v>0.98177111201310663</v>
      </c>
      <c r="Z378" s="40">
        <f>1+'Port Returns'!Z378</f>
        <v>1</v>
      </c>
      <c r="AA378" s="40">
        <f>1+'Port Returns'!AA378</f>
        <v>0.97719572421690115</v>
      </c>
    </row>
    <row r="379" spans="1:27" x14ac:dyDescent="0.35">
      <c r="A379" s="35">
        <f t="shared" si="5"/>
        <v>1980</v>
      </c>
      <c r="B379" s="35">
        <v>1981</v>
      </c>
      <c r="C379" s="35">
        <v>5</v>
      </c>
      <c r="D379" s="40">
        <f>1+'Port Returns'!D379</f>
        <v>1</v>
      </c>
      <c r="E379" s="40">
        <f>1+'Port Returns'!E379</f>
        <v>1.0176869706226177</v>
      </c>
      <c r="F379" s="40">
        <f>1+'Port Returns'!F379</f>
        <v>1.0237665915005809</v>
      </c>
      <c r="G379" s="40">
        <f>1+'Port Returns'!G379</f>
        <v>1.0313451473241155</v>
      </c>
      <c r="H379" s="40">
        <f>1+'Port Returns'!H379</f>
        <v>1.0310385846195866</v>
      </c>
      <c r="I379" s="40">
        <f>1+'Port Returns'!I379</f>
        <v>1.0227575777833557</v>
      </c>
      <c r="J379" s="40">
        <f>1+'Port Returns'!J379</f>
        <v>1.0233990685011647</v>
      </c>
      <c r="K379" s="40">
        <f>1+'Port Returns'!K379</f>
        <v>1.0227575777833557</v>
      </c>
      <c r="L379" s="40">
        <f>1+'Port Returns'!L379</f>
        <v>1</v>
      </c>
      <c r="M379" s="40">
        <f>1+'Port Returns'!M379</f>
        <v>1.0216901363715982</v>
      </c>
      <c r="N379" s="40">
        <f>1+'Port Returns'!N379</f>
        <v>1</v>
      </c>
      <c r="O379" s="40">
        <f>1+'Port Returns'!O379</f>
        <v>1.0226998461947636</v>
      </c>
      <c r="P379" s="40">
        <f>1+'Port Returns'!P379</f>
        <v>1</v>
      </c>
      <c r="Q379" s="40">
        <f>1+'Port Returns'!Q379</f>
        <v>1.0320393056883299</v>
      </c>
      <c r="R379" s="40">
        <f>1+'Port Returns'!R379</f>
        <v>1.042216690418871</v>
      </c>
      <c r="S379" s="40">
        <f>1+'Port Returns'!S379</f>
        <v>1.0543987232710617</v>
      </c>
      <c r="T379" s="40">
        <f>1+'Port Returns'!T379</f>
        <v>1.0549802299640709</v>
      </c>
      <c r="U379" s="40">
        <f>1+'Port Returns'!U379</f>
        <v>1.0437337203192552</v>
      </c>
      <c r="V379" s="40">
        <f>1+'Port Returns'!V379</f>
        <v>1.04450489827705</v>
      </c>
      <c r="W379" s="40">
        <f>1+'Port Returns'!W379</f>
        <v>1.0437337203192552</v>
      </c>
      <c r="X379" s="40">
        <f>1+'Port Returns'!X379</f>
        <v>1</v>
      </c>
      <c r="Y379" s="40">
        <f>1+'Port Returns'!Y379</f>
        <v>1.0395535433926058</v>
      </c>
      <c r="Z379" s="40">
        <f>1+'Port Returns'!Z379</f>
        <v>1</v>
      </c>
      <c r="AA379" s="40">
        <f>1+'Port Returns'!AA379</f>
        <v>1.042804796921402</v>
      </c>
    </row>
    <row r="380" spans="1:27" x14ac:dyDescent="0.35">
      <c r="A380" s="35">
        <f t="shared" si="5"/>
        <v>1980</v>
      </c>
      <c r="B380" s="35">
        <v>1981</v>
      </c>
      <c r="C380" s="35">
        <v>6</v>
      </c>
      <c r="D380" s="40">
        <f>1+'Port Returns'!D380</f>
        <v>1</v>
      </c>
      <c r="E380" s="40">
        <f>1+'Port Returns'!E380</f>
        <v>1.0197242724907367</v>
      </c>
      <c r="F380" s="40">
        <f>1+'Port Returns'!F380</f>
        <v>1.0120272919697539</v>
      </c>
      <c r="G380" s="40">
        <f>1+'Port Returns'!G380</f>
        <v>0.97800911981748739</v>
      </c>
      <c r="H380" s="40">
        <f>1+'Port Returns'!H380</f>
        <v>0.97919476010613271</v>
      </c>
      <c r="I380" s="40">
        <f>1+'Port Returns'!I380</f>
        <v>1.0218011583401176</v>
      </c>
      <c r="J380" s="40">
        <f>1+'Port Returns'!J380</f>
        <v>1.0261398871868215</v>
      </c>
      <c r="K380" s="40">
        <f>1+'Port Returns'!K380</f>
        <v>1.0218011583401176</v>
      </c>
      <c r="L380" s="40">
        <f>1+'Port Returns'!L380</f>
        <v>1</v>
      </c>
      <c r="M380" s="40">
        <f>1+'Port Returns'!M380</f>
        <v>1.0128655624671885</v>
      </c>
      <c r="N380" s="40">
        <f>1+'Port Returns'!N380</f>
        <v>1</v>
      </c>
      <c r="O380" s="40">
        <f>1+'Port Returns'!O380</f>
        <v>1.0154498696362291</v>
      </c>
      <c r="P380" s="40">
        <f>1+'Port Returns'!P380</f>
        <v>1</v>
      </c>
      <c r="Q380" s="40">
        <f>1+'Port Returns'!Q380</f>
        <v>1.0521738398741001</v>
      </c>
      <c r="R380" s="40">
        <f>1+'Port Returns'!R380</f>
        <v>1.030655992854409</v>
      </c>
      <c r="S380" s="40">
        <f>1+'Port Returns'!S380</f>
        <v>1.0004422039839498</v>
      </c>
      <c r="T380" s="40">
        <f>1+'Port Returns'!T380</f>
        <v>1.0013793933738104</v>
      </c>
      <c r="U380" s="40">
        <f>1+'Port Returns'!U380</f>
        <v>1.0421021581321579</v>
      </c>
      <c r="V380" s="40">
        <f>1+'Port Returns'!V380</f>
        <v>1.0474945044104045</v>
      </c>
      <c r="W380" s="40">
        <f>1+'Port Returns'!W380</f>
        <v>1.0421021581321579</v>
      </c>
      <c r="X380" s="40">
        <f>1+'Port Returns'!X380</f>
        <v>1</v>
      </c>
      <c r="Y380" s="40">
        <f>1+'Port Returns'!Y380</f>
        <v>1.031444163665699</v>
      </c>
      <c r="Z380" s="40">
        <f>1+'Port Returns'!Z380</f>
        <v>1</v>
      </c>
      <c r="AA380" s="40">
        <f>1+'Port Returns'!AA380</f>
        <v>1.0352798180842107</v>
      </c>
    </row>
    <row r="381" spans="1:27" x14ac:dyDescent="0.35">
      <c r="A381" s="35">
        <f t="shared" si="5"/>
        <v>1981</v>
      </c>
      <c r="B381" s="35">
        <v>1981</v>
      </c>
      <c r="C381" s="35">
        <v>7</v>
      </c>
      <c r="D381" s="40">
        <f>1+'Port Returns'!D381</f>
        <v>1</v>
      </c>
      <c r="E381" s="40">
        <f>1+'Port Returns'!E381</f>
        <v>1.013750579207068</v>
      </c>
      <c r="F381" s="40">
        <f>1+'Port Returns'!F381</f>
        <v>1.0109837121996545</v>
      </c>
      <c r="G381" s="40">
        <f>1+'Port Returns'!G381</f>
        <v>1.0201975916424371</v>
      </c>
      <c r="H381" s="40">
        <f>1+'Port Returns'!H381</f>
        <v>1.0202253975766638</v>
      </c>
      <c r="I381" s="40">
        <f>1+'Port Returns'!I381</f>
        <v>1.0003478523040248</v>
      </c>
      <c r="J381" s="40">
        <f>1+'Port Returns'!J381</f>
        <v>0.99950176471120755</v>
      </c>
      <c r="K381" s="40">
        <f>1+'Port Returns'!K381</f>
        <v>1.0003478523040248</v>
      </c>
      <c r="L381" s="40">
        <f>1+'Port Returns'!L381</f>
        <v>1</v>
      </c>
      <c r="M381" s="40">
        <f>1+'Port Returns'!M381</f>
        <v>1.0104114902091637</v>
      </c>
      <c r="N381" s="40">
        <f>1+'Port Returns'!N381</f>
        <v>1</v>
      </c>
      <c r="O381" s="40">
        <f>1+'Port Returns'!O381</f>
        <v>1.0088386613871421</v>
      </c>
      <c r="P381" s="40">
        <f>1+'Port Returns'!P381</f>
        <v>1</v>
      </c>
      <c r="Q381" s="40">
        <f>1+'Port Returns'!Q381</f>
        <v>1.0170909081136872</v>
      </c>
      <c r="R381" s="40">
        <f>1+'Port Returns'!R381</f>
        <v>1.0182779952072034</v>
      </c>
      <c r="S381" s="40">
        <f>1+'Port Returns'!S381</f>
        <v>1.0201975916424371</v>
      </c>
      <c r="T381" s="40">
        <f>1+'Port Returns'!T381</f>
        <v>1.0202253975766638</v>
      </c>
      <c r="U381" s="40">
        <f>1+'Port Returns'!U381</f>
        <v>1.00936050912829</v>
      </c>
      <c r="V381" s="40">
        <f>1+'Port Returns'!V381</f>
        <v>1.0088087759418312</v>
      </c>
      <c r="W381" s="40">
        <f>1+'Port Returns'!W381</f>
        <v>1.00936050912829</v>
      </c>
      <c r="X381" s="40">
        <f>1+'Port Returns'!X381</f>
        <v>1</v>
      </c>
      <c r="Y381" s="40">
        <f>1+'Port Returns'!Y381</f>
        <v>1.0170665623826929</v>
      </c>
      <c r="Z381" s="40">
        <f>1+'Port Returns'!Z381</f>
        <v>1</v>
      </c>
      <c r="AA381" s="40">
        <f>1+'Port Returns'!AA381</f>
        <v>1.0161311763282095</v>
      </c>
    </row>
    <row r="382" spans="1:27" x14ac:dyDescent="0.35">
      <c r="A382" s="35">
        <f t="shared" si="5"/>
        <v>1981</v>
      </c>
      <c r="B382" s="35">
        <v>1981</v>
      </c>
      <c r="C382" s="35">
        <v>8</v>
      </c>
      <c r="D382" s="40">
        <f>1+'Port Returns'!D382</f>
        <v>1</v>
      </c>
      <c r="E382" s="40">
        <f>1+'Port Returns'!E382</f>
        <v>1.0008663567931191</v>
      </c>
      <c r="F382" s="40">
        <f>1+'Port Returns'!F382</f>
        <v>0.99119081746422144</v>
      </c>
      <c r="G382" s="40">
        <f>1+'Port Returns'!G382</f>
        <v>0.98448118052819711</v>
      </c>
      <c r="H382" s="40">
        <f>1+'Port Returns'!H382</f>
        <v>0.98344441210792544</v>
      </c>
      <c r="I382" s="40">
        <f>1+'Port Returns'!I382</f>
        <v>0.98878983611110849</v>
      </c>
      <c r="J382" s="40">
        <f>1+'Port Returns'!J382</f>
        <v>0.98919941051320481</v>
      </c>
      <c r="K382" s="40">
        <f>1+'Port Returns'!K382</f>
        <v>0.98878983611110849</v>
      </c>
      <c r="L382" s="40">
        <f>1+'Port Returns'!L382</f>
        <v>1</v>
      </c>
      <c r="M382" s="40">
        <f>1+'Port Returns'!M382</f>
        <v>0.99124662126839735</v>
      </c>
      <c r="N382" s="40">
        <f>1+'Port Returns'!N382</f>
        <v>1</v>
      </c>
      <c r="O382" s="40">
        <f>1+'Port Returns'!O382</f>
        <v>0.98729263930469824</v>
      </c>
      <c r="P382" s="40">
        <f>1+'Port Returns'!P382</f>
        <v>1</v>
      </c>
      <c r="Q382" s="40">
        <f>1+'Port Returns'!Q382</f>
        <v>1.0145048103370911</v>
      </c>
      <c r="R382" s="40">
        <f>1+'Port Returns'!R382</f>
        <v>1.006429229915287</v>
      </c>
      <c r="S382" s="40">
        <f>1+'Port Returns'!S382</f>
        <v>1.0105686104959759</v>
      </c>
      <c r="T382" s="40">
        <f>1+'Port Returns'!T382</f>
        <v>1.0103805022535906</v>
      </c>
      <c r="U382" s="40">
        <f>1+'Port Returns'!U382</f>
        <v>1.0070000450215442</v>
      </c>
      <c r="V382" s="40">
        <f>1+'Port Returns'!V382</f>
        <v>1.0062653538290138</v>
      </c>
      <c r="W382" s="40">
        <f>1+'Port Returns'!W382</f>
        <v>1.0070000450215442</v>
      </c>
      <c r="X382" s="40">
        <f>1+'Port Returns'!X382</f>
        <v>1</v>
      </c>
      <c r="Y382" s="40">
        <f>1+'Port Returns'!Y382</f>
        <v>1.008578970080622</v>
      </c>
      <c r="Z382" s="40">
        <f>1+'Port Returns'!Z382</f>
        <v>1</v>
      </c>
      <c r="AA382" s="40">
        <f>1+'Port Returns'!AA382</f>
        <v>1.0048438926694734</v>
      </c>
    </row>
    <row r="383" spans="1:27" x14ac:dyDescent="0.35">
      <c r="A383" s="35">
        <f t="shared" si="5"/>
        <v>1981</v>
      </c>
      <c r="B383" s="35">
        <v>1981</v>
      </c>
      <c r="C383" s="35">
        <v>9</v>
      </c>
      <c r="D383" s="40">
        <f>1+'Port Returns'!D383</f>
        <v>1</v>
      </c>
      <c r="E383" s="40">
        <f>1+'Port Returns'!E383</f>
        <v>0.91438184374114639</v>
      </c>
      <c r="F383" s="40">
        <f>1+'Port Returns'!F383</f>
        <v>0.92092276900985592</v>
      </c>
      <c r="G383" s="40">
        <f>1+'Port Returns'!G383</f>
        <v>0.89356623479784247</v>
      </c>
      <c r="H383" s="40">
        <f>1+'Port Returns'!H383</f>
        <v>0.89460379983292904</v>
      </c>
      <c r="I383" s="40">
        <f>1+'Port Returns'!I383</f>
        <v>0.92386231909198968</v>
      </c>
      <c r="J383" s="40">
        <f>1+'Port Returns'!J383</f>
        <v>0.92667896093892799</v>
      </c>
      <c r="K383" s="40">
        <f>1+'Port Returns'!K383</f>
        <v>0.92386231909198968</v>
      </c>
      <c r="L383" s="40">
        <f>1+'Port Returns'!L383</f>
        <v>1</v>
      </c>
      <c r="M383" s="40">
        <f>1+'Port Returns'!M383</f>
        <v>0.92482626654410971</v>
      </c>
      <c r="N383" s="40">
        <f>1+'Port Returns'!N383</f>
        <v>1</v>
      </c>
      <c r="O383" s="40">
        <f>1+'Port Returns'!O383</f>
        <v>0.91891710926638437</v>
      </c>
      <c r="P383" s="40">
        <f>1+'Port Returns'!P383</f>
        <v>1</v>
      </c>
      <c r="Q383" s="40">
        <f>1+'Port Returns'!Q383</f>
        <v>0.9501755751632408</v>
      </c>
      <c r="R383" s="40">
        <f>1+'Port Returns'!R383</f>
        <v>0.9410884992872468</v>
      </c>
      <c r="S383" s="40">
        <f>1+'Port Returns'!S383</f>
        <v>0.91215584319559639</v>
      </c>
      <c r="T383" s="40">
        <f>1+'Port Returns'!T383</f>
        <v>0.9124149454879904</v>
      </c>
      <c r="U383" s="40">
        <f>1+'Port Returns'!U383</f>
        <v>0.94585183542926798</v>
      </c>
      <c r="V383" s="40">
        <f>1+'Port Returns'!V383</f>
        <v>0.95083875129040674</v>
      </c>
      <c r="W383" s="40">
        <f>1+'Port Returns'!W383</f>
        <v>0.94585183542926798</v>
      </c>
      <c r="X383" s="40">
        <f>1+'Port Returns'!X383</f>
        <v>1</v>
      </c>
      <c r="Y383" s="40">
        <f>1+'Port Returns'!Y383</f>
        <v>0.94349947025115211</v>
      </c>
      <c r="Z383" s="40">
        <f>1+'Port Returns'!Z383</f>
        <v>1</v>
      </c>
      <c r="AA383" s="40">
        <f>1+'Port Returns'!AA383</f>
        <v>0.94122111610833503</v>
      </c>
    </row>
    <row r="384" spans="1:27" x14ac:dyDescent="0.35">
      <c r="A384" s="35">
        <f t="shared" si="5"/>
        <v>1981</v>
      </c>
      <c r="B384" s="35">
        <v>1981</v>
      </c>
      <c r="C384" s="35">
        <v>10</v>
      </c>
      <c r="D384" s="40">
        <f>1+'Port Returns'!D384</f>
        <v>1</v>
      </c>
      <c r="E384" s="40">
        <f>1+'Port Returns'!E384</f>
        <v>1.0557480066983715</v>
      </c>
      <c r="F384" s="40">
        <f>1+'Port Returns'!F384</f>
        <v>1.049207879887726</v>
      </c>
      <c r="G384" s="40">
        <f>1+'Port Returns'!G384</f>
        <v>1.0558806779788508</v>
      </c>
      <c r="H384" s="40">
        <f>1+'Port Returns'!H384</f>
        <v>1.0556932601525231</v>
      </c>
      <c r="I384" s="40">
        <f>1+'Port Returns'!I384</f>
        <v>1.0499575327823618</v>
      </c>
      <c r="J384" s="40">
        <f>1+'Port Returns'!J384</f>
        <v>1.0498174879296769</v>
      </c>
      <c r="K384" s="40">
        <f>1+'Port Returns'!K384</f>
        <v>1.0499575327823618</v>
      </c>
      <c r="L384" s="40">
        <f>1+'Port Returns'!L384</f>
        <v>1</v>
      </c>
      <c r="M384" s="40">
        <f>1+'Port Returns'!M384</f>
        <v>1.0514408672154265</v>
      </c>
      <c r="N384" s="40">
        <f>1+'Port Returns'!N384</f>
        <v>1</v>
      </c>
      <c r="O384" s="40">
        <f>1+'Port Returns'!O384</f>
        <v>1.0500898450162972</v>
      </c>
      <c r="P384" s="40">
        <f>1+'Port Returns'!P384</f>
        <v>1</v>
      </c>
      <c r="Q384" s="40">
        <f>1+'Port Returns'!Q384</f>
        <v>1.0590528975694582</v>
      </c>
      <c r="R384" s="40">
        <f>1+'Port Returns'!R384</f>
        <v>1.056566536828446</v>
      </c>
      <c r="S384" s="40">
        <f>1+'Port Returns'!S384</f>
        <v>1.0561074934324357</v>
      </c>
      <c r="T384" s="40">
        <f>1+'Port Returns'!T384</f>
        <v>1.0559139481358812</v>
      </c>
      <c r="U384" s="40">
        <f>1+'Port Returns'!U384</f>
        <v>1.0589653619567627</v>
      </c>
      <c r="V384" s="40">
        <f>1+'Port Returns'!V384</f>
        <v>1.0589846844218966</v>
      </c>
      <c r="W384" s="40">
        <f>1+'Port Returns'!W384</f>
        <v>1.0589653619567627</v>
      </c>
      <c r="X384" s="40">
        <f>1+'Port Returns'!X384</f>
        <v>1</v>
      </c>
      <c r="Y384" s="40">
        <f>1+'Port Returns'!Y384</f>
        <v>1.0581807544473152</v>
      </c>
      <c r="Z384" s="40">
        <f>1+'Port Returns'!Z384</f>
        <v>1</v>
      </c>
      <c r="AA384" s="40">
        <f>1+'Port Returns'!AA384</f>
        <v>1.0575231457134522</v>
      </c>
    </row>
    <row r="385" spans="1:27" x14ac:dyDescent="0.35">
      <c r="A385" s="35">
        <f t="shared" si="5"/>
        <v>1981</v>
      </c>
      <c r="B385" s="35">
        <v>1981</v>
      </c>
      <c r="C385" s="35">
        <v>11</v>
      </c>
      <c r="D385" s="40">
        <f>1+'Port Returns'!D385</f>
        <v>1</v>
      </c>
      <c r="E385" s="40">
        <f>1+'Port Returns'!E385</f>
        <v>1.0598127174887659</v>
      </c>
      <c r="F385" s="40">
        <f>1+'Port Returns'!F385</f>
        <v>1.0680267195778792</v>
      </c>
      <c r="G385" s="40">
        <f>1+'Port Returns'!G385</f>
        <v>1.0821106403996386</v>
      </c>
      <c r="H385" s="40">
        <f>1+'Port Returns'!H385</f>
        <v>1.0815836151457812</v>
      </c>
      <c r="I385" s="40">
        <f>1+'Port Returns'!I385</f>
        <v>1.0671218579017636</v>
      </c>
      <c r="J385" s="40">
        <f>1+'Port Returns'!J385</f>
        <v>1.0683762659245351</v>
      </c>
      <c r="K385" s="40">
        <f>1+'Port Returns'!K385</f>
        <v>1.0671218579017636</v>
      </c>
      <c r="L385" s="40">
        <f>1+'Port Returns'!L385</f>
        <v>1</v>
      </c>
      <c r="M385" s="40">
        <f>1+'Port Returns'!M385</f>
        <v>1.0660871591770347</v>
      </c>
      <c r="N385" s="40">
        <f>1+'Port Returns'!N385</f>
        <v>1</v>
      </c>
      <c r="O385" s="40">
        <f>1+'Port Returns'!O385</f>
        <v>1.0681506587208387</v>
      </c>
      <c r="P385" s="40">
        <f>1+'Port Returns'!P385</f>
        <v>1</v>
      </c>
      <c r="Q385" s="40">
        <f>1+'Port Returns'!Q385</f>
        <v>1.0764768062219827</v>
      </c>
      <c r="R385" s="40">
        <f>1+'Port Returns'!R385</f>
        <v>1.0895877825232401</v>
      </c>
      <c r="S385" s="40">
        <f>1+'Port Returns'!S385</f>
        <v>1.1092391506087589</v>
      </c>
      <c r="T385" s="40">
        <f>1+'Port Returns'!T385</f>
        <v>1.1096188262119626</v>
      </c>
      <c r="U385" s="40">
        <f>1+'Port Returns'!U385</f>
        <v>1.0909405223768978</v>
      </c>
      <c r="V385" s="40">
        <f>1+'Port Returns'!V385</f>
        <v>1.0920046698008297</v>
      </c>
      <c r="W385" s="40">
        <f>1+'Port Returns'!W385</f>
        <v>1.0909405223768978</v>
      </c>
      <c r="X385" s="40">
        <f>1+'Port Returns'!X385</f>
        <v>1</v>
      </c>
      <c r="Y385" s="40">
        <f>1+'Port Returns'!Y385</f>
        <v>1.0887449061089072</v>
      </c>
      <c r="Z385" s="40">
        <f>1+'Port Returns'!Z385</f>
        <v>1</v>
      </c>
      <c r="AA385" s="40">
        <f>1+'Port Returns'!AA385</f>
        <v>1.0913541054453648</v>
      </c>
    </row>
    <row r="386" spans="1:27" x14ac:dyDescent="0.35">
      <c r="A386" s="35">
        <f t="shared" si="5"/>
        <v>1981</v>
      </c>
      <c r="B386" s="35">
        <v>1981</v>
      </c>
      <c r="C386" s="35">
        <v>12</v>
      </c>
      <c r="D386" s="40">
        <f>1+'Port Returns'!D386</f>
        <v>1</v>
      </c>
      <c r="E386" s="40">
        <f>1+'Port Returns'!E386</f>
        <v>0.91198156595177471</v>
      </c>
      <c r="F386" s="40">
        <f>1+'Port Returns'!F386</f>
        <v>0.95117443326231255</v>
      </c>
      <c r="G386" s="40">
        <f>1+'Port Returns'!G386</f>
        <v>0.92333534162967101</v>
      </c>
      <c r="H386" s="40">
        <f>1+'Port Returns'!H386</f>
        <v>0.92511583094452665</v>
      </c>
      <c r="I386" s="40">
        <f>1+'Port Returns'!I386</f>
        <v>0.94027263336169264</v>
      </c>
      <c r="J386" s="40">
        <f>1+'Port Returns'!J386</f>
        <v>0.94304864979869463</v>
      </c>
      <c r="K386" s="40">
        <f>1+'Port Returns'!K386</f>
        <v>0.94027263336169264</v>
      </c>
      <c r="L386" s="40">
        <f>1+'Port Returns'!L386</f>
        <v>1</v>
      </c>
      <c r="M386" s="40">
        <f>1+'Port Returns'!M386</f>
        <v>0.95101336287552818</v>
      </c>
      <c r="N386" s="40">
        <f>1+'Port Returns'!N386</f>
        <v>1</v>
      </c>
      <c r="O386" s="40">
        <f>1+'Port Returns'!O386</f>
        <v>0.93985260435108109</v>
      </c>
      <c r="P386" s="40">
        <f>1+'Port Returns'!P386</f>
        <v>1</v>
      </c>
      <c r="Q386" s="40">
        <f>1+'Port Returns'!Q386</f>
        <v>0.93933138692398177</v>
      </c>
      <c r="R386" s="40">
        <f>1+'Port Returns'!R386</f>
        <v>0.9622730535670283</v>
      </c>
      <c r="S386" s="40">
        <f>1+'Port Returns'!S386</f>
        <v>0.93878354685810605</v>
      </c>
      <c r="T386" s="40">
        <f>1+'Port Returns'!T386</f>
        <v>0.93982176093820768</v>
      </c>
      <c r="U386" s="40">
        <f>1+'Port Returns'!U386</f>
        <v>0.95413724077900586</v>
      </c>
      <c r="V386" s="40">
        <f>1+'Port Returns'!V386</f>
        <v>0.95755534308426138</v>
      </c>
      <c r="W386" s="40">
        <f>1+'Port Returns'!W386</f>
        <v>0.95413724077900586</v>
      </c>
      <c r="X386" s="40">
        <f>1+'Port Returns'!X386</f>
        <v>1</v>
      </c>
      <c r="Y386" s="40">
        <f>1+'Port Returns'!Y386</f>
        <v>0.96154989228466892</v>
      </c>
      <c r="Z386" s="40">
        <f>1+'Port Returns'!Z386</f>
        <v>1</v>
      </c>
      <c r="AA386" s="40">
        <f>1+'Port Returns'!AA386</f>
        <v>0.95371826122028935</v>
      </c>
    </row>
    <row r="387" spans="1:27" x14ac:dyDescent="0.35">
      <c r="A387" s="35">
        <f t="shared" si="5"/>
        <v>1981</v>
      </c>
      <c r="B387" s="35">
        <v>1982</v>
      </c>
      <c r="C387" s="35">
        <v>1</v>
      </c>
      <c r="D387" s="40">
        <f>1+'Port Returns'!D387</f>
        <v>1</v>
      </c>
      <c r="E387" s="40">
        <f>1+'Port Returns'!E387</f>
        <v>1.0084612304568228</v>
      </c>
      <c r="F387" s="40">
        <f>1+'Port Returns'!F387</f>
        <v>0.99308212701375131</v>
      </c>
      <c r="G387" s="40">
        <f>1+'Port Returns'!G387</f>
        <v>0.96855744312527325</v>
      </c>
      <c r="H387" s="40">
        <f>1+'Port Returns'!H387</f>
        <v>0.96934543497261572</v>
      </c>
      <c r="I387" s="40">
        <f>1+'Port Returns'!I387</f>
        <v>0.99951379707921173</v>
      </c>
      <c r="J387" s="40">
        <f>1+'Port Returns'!J387</f>
        <v>0.9996245568506934</v>
      </c>
      <c r="K387" s="40">
        <f>1+'Port Returns'!K387</f>
        <v>0.99951379707921173</v>
      </c>
      <c r="L387" s="40">
        <f>1+'Port Returns'!L387</f>
        <v>1</v>
      </c>
      <c r="M387" s="40">
        <f>1+'Port Returns'!M387</f>
        <v>0.99710350777738233</v>
      </c>
      <c r="N387" s="40">
        <f>1+'Port Returns'!N387</f>
        <v>1</v>
      </c>
      <c r="O387" s="40">
        <f>1+'Port Returns'!O387</f>
        <v>0.99722627075107617</v>
      </c>
      <c r="P387" s="40">
        <f>1+'Port Returns'!P387</f>
        <v>1</v>
      </c>
      <c r="Q387" s="40">
        <f>1+'Port Returns'!Q387</f>
        <v>1.011811717892819</v>
      </c>
      <c r="R387" s="40">
        <f>1+'Port Returns'!R387</f>
        <v>0.99923222347020924</v>
      </c>
      <c r="S387" s="40">
        <f>1+'Port Returns'!S387</f>
        <v>0.97206575231296044</v>
      </c>
      <c r="T387" s="40">
        <f>1+'Port Returns'!T387</f>
        <v>0.97285910393198616</v>
      </c>
      <c r="U387" s="40">
        <f>1+'Port Returns'!U387</f>
        <v>1.0057741132616616</v>
      </c>
      <c r="V387" s="40">
        <f>1+'Port Returns'!V387</f>
        <v>1.005667881343973</v>
      </c>
      <c r="W387" s="40">
        <f>1+'Port Returns'!W387</f>
        <v>1.0057741132616616</v>
      </c>
      <c r="X387" s="40">
        <f>1+'Port Returns'!X387</f>
        <v>1</v>
      </c>
      <c r="Y387" s="40">
        <f>1+'Port Returns'!Y387</f>
        <v>1.0028881397827338</v>
      </c>
      <c r="Z387" s="40">
        <f>1+'Port Returns'!Z387</f>
        <v>1</v>
      </c>
      <c r="AA387" s="40">
        <f>1+'Port Returns'!AA387</f>
        <v>1.0032712303525047</v>
      </c>
    </row>
    <row r="388" spans="1:27" x14ac:dyDescent="0.35">
      <c r="A388" s="35">
        <f t="shared" ref="A388:A451" si="6">IF(C388&gt;6,B388,B388-1)</f>
        <v>1981</v>
      </c>
      <c r="B388" s="35">
        <v>1982</v>
      </c>
      <c r="C388" s="35">
        <v>2</v>
      </c>
      <c r="D388" s="40">
        <f>1+'Port Returns'!D388</f>
        <v>1</v>
      </c>
      <c r="E388" s="40">
        <f>1+'Port Returns'!E388</f>
        <v>1.0176031763614817</v>
      </c>
      <c r="F388" s="40">
        <f>1+'Port Returns'!F388</f>
        <v>1.0062928840143737</v>
      </c>
      <c r="G388" s="40">
        <f>1+'Port Returns'!G388</f>
        <v>0.99016360190311303</v>
      </c>
      <c r="H388" s="40">
        <f>1+'Port Returns'!H388</f>
        <v>0.98903609892625144</v>
      </c>
      <c r="I388" s="40">
        <f>1+'Port Returns'!I388</f>
        <v>1.0114592586845552</v>
      </c>
      <c r="J388" s="40">
        <f>1+'Port Returns'!J388</f>
        <v>1.0165717427189047</v>
      </c>
      <c r="K388" s="40">
        <f>1+'Port Returns'!K388</f>
        <v>1.0114592586845552</v>
      </c>
      <c r="L388" s="40">
        <f>1+'Port Returns'!L388</f>
        <v>1</v>
      </c>
      <c r="M388" s="40">
        <f>1+'Port Returns'!M388</f>
        <v>1.0047636443960564</v>
      </c>
      <c r="N388" s="40">
        <f>1+'Port Returns'!N388</f>
        <v>1</v>
      </c>
      <c r="O388" s="40">
        <f>1+'Port Returns'!O388</f>
        <v>1.010228274727164</v>
      </c>
      <c r="P388" s="40">
        <f>1+'Port Returns'!P388</f>
        <v>1</v>
      </c>
      <c r="Q388" s="40">
        <f>1+'Port Returns'!Q388</f>
        <v>1.0316434682191189</v>
      </c>
      <c r="R388" s="40">
        <f>1+'Port Returns'!R388</f>
        <v>1.0231159569444968</v>
      </c>
      <c r="S388" s="40">
        <f>1+'Port Returns'!S388</f>
        <v>1.0210760470661588</v>
      </c>
      <c r="T388" s="40">
        <f>1+'Port Returns'!T388</f>
        <v>1.0207978806171345</v>
      </c>
      <c r="U388" s="40">
        <f>1+'Port Returns'!U388</f>
        <v>1.0296213352856014</v>
      </c>
      <c r="V388" s="40">
        <f>1+'Port Returns'!V388</f>
        <v>1.0338420490637357</v>
      </c>
      <c r="W388" s="40">
        <f>1+'Port Returns'!W388</f>
        <v>1.0296213352856014</v>
      </c>
      <c r="X388" s="40">
        <f>1+'Port Returns'!X388</f>
        <v>1</v>
      </c>
      <c r="Y388" s="40">
        <f>1+'Port Returns'!Y388</f>
        <v>1.0209086158913203</v>
      </c>
      <c r="Z388" s="40">
        <f>1+'Port Returns'!Z388</f>
        <v>1</v>
      </c>
      <c r="AA388" s="40">
        <f>1+'Port Returns'!AA388</f>
        <v>1.0275541884777595</v>
      </c>
    </row>
    <row r="389" spans="1:27" x14ac:dyDescent="0.35">
      <c r="A389" s="35">
        <f t="shared" si="6"/>
        <v>1981</v>
      </c>
      <c r="B389" s="35">
        <v>1982</v>
      </c>
      <c r="C389" s="35">
        <v>3</v>
      </c>
      <c r="D389" s="40">
        <f>1+'Port Returns'!D389</f>
        <v>1</v>
      </c>
      <c r="E389" s="40">
        <f>1+'Port Returns'!E389</f>
        <v>0.9984556790455712</v>
      </c>
      <c r="F389" s="40">
        <f>1+'Port Returns'!F389</f>
        <v>1.0080084842041159</v>
      </c>
      <c r="G389" s="40">
        <f>1+'Port Returns'!G389</f>
        <v>0.96991241439813469</v>
      </c>
      <c r="H389" s="40">
        <f>1+'Port Returns'!H389</f>
        <v>0.97053253327454581</v>
      </c>
      <c r="I389" s="40">
        <f>1+'Port Returns'!I389</f>
        <v>1.0081077253816331</v>
      </c>
      <c r="J389" s="40">
        <f>1+'Port Returns'!J389</f>
        <v>1.0073180377478188</v>
      </c>
      <c r="K389" s="40">
        <f>1+'Port Returns'!K389</f>
        <v>1.0081077253816331</v>
      </c>
      <c r="L389" s="40">
        <f>1+'Port Returns'!L389</f>
        <v>1</v>
      </c>
      <c r="M389" s="40">
        <f>1+'Port Returns'!M389</f>
        <v>1.0096272472945123</v>
      </c>
      <c r="N389" s="40">
        <f>1+'Port Returns'!N389</f>
        <v>1</v>
      </c>
      <c r="O389" s="40">
        <f>1+'Port Returns'!O389</f>
        <v>1.0050886858642951</v>
      </c>
      <c r="P389" s="40">
        <f>1+'Port Returns'!P389</f>
        <v>1</v>
      </c>
      <c r="Q389" s="40">
        <f>1+'Port Returns'!Q389</f>
        <v>1.0248113609105394</v>
      </c>
      <c r="R389" s="40">
        <f>1+'Port Returns'!R389</f>
        <v>1.0219988348959297</v>
      </c>
      <c r="S389" s="40">
        <f>1+'Port Returns'!S389</f>
        <v>0.98987048915502662</v>
      </c>
      <c r="T389" s="40">
        <f>1+'Port Returns'!T389</f>
        <v>0.98971959082301397</v>
      </c>
      <c r="U389" s="40">
        <f>1+'Port Returns'!U389</f>
        <v>1.0243138605575424</v>
      </c>
      <c r="V389" s="40">
        <f>1+'Port Returns'!V389</f>
        <v>1.0241242286101409</v>
      </c>
      <c r="W389" s="40">
        <f>1+'Port Returns'!W389</f>
        <v>1.0243138605575424</v>
      </c>
      <c r="X389" s="40">
        <f>1+'Port Returns'!X389</f>
        <v>1</v>
      </c>
      <c r="Y389" s="40">
        <f>1+'Port Returns'!Y389</f>
        <v>1.024044230870808</v>
      </c>
      <c r="Z389" s="40">
        <f>1+'Port Returns'!Z389</f>
        <v>1</v>
      </c>
      <c r="AA389" s="40">
        <f>1+'Port Returns'!AA389</f>
        <v>1.0215817212772003</v>
      </c>
    </row>
    <row r="390" spans="1:27" x14ac:dyDescent="0.35">
      <c r="A390" s="35">
        <f t="shared" si="6"/>
        <v>1981</v>
      </c>
      <c r="B390" s="35">
        <v>1982</v>
      </c>
      <c r="C390" s="35">
        <v>4</v>
      </c>
      <c r="D390" s="40">
        <f>1+'Port Returns'!D390</f>
        <v>1</v>
      </c>
      <c r="E390" s="40">
        <f>1+'Port Returns'!E390</f>
        <v>1.0500894336743074</v>
      </c>
      <c r="F390" s="40">
        <f>1+'Port Returns'!F390</f>
        <v>1.0496363044471682</v>
      </c>
      <c r="G390" s="40">
        <f>1+'Port Returns'!G390</f>
        <v>1.0553677484922495</v>
      </c>
      <c r="H390" s="40">
        <f>1+'Port Returns'!H390</f>
        <v>1.0552084969675015</v>
      </c>
      <c r="I390" s="40">
        <f>1+'Port Returns'!I390</f>
        <v>1.0473733974048485</v>
      </c>
      <c r="J390" s="40">
        <f>1+'Port Returns'!J390</f>
        <v>1.0487149216504466</v>
      </c>
      <c r="K390" s="40">
        <f>1+'Port Returns'!K390</f>
        <v>1.0473733974048485</v>
      </c>
      <c r="L390" s="40">
        <f>1+'Port Returns'!L390</f>
        <v>1</v>
      </c>
      <c r="M390" s="40">
        <f>1+'Port Returns'!M390</f>
        <v>1.049279897566705</v>
      </c>
      <c r="N390" s="40">
        <f>1+'Port Returns'!N390</f>
        <v>1</v>
      </c>
      <c r="O390" s="40">
        <f>1+'Port Returns'!O390</f>
        <v>1.0474739903683434</v>
      </c>
      <c r="P390" s="40">
        <f>1+'Port Returns'!P390</f>
        <v>1</v>
      </c>
      <c r="Q390" s="40">
        <f>1+'Port Returns'!Q390</f>
        <v>1.0525302592048562</v>
      </c>
      <c r="R390" s="40">
        <f>1+'Port Returns'!R390</f>
        <v>1.0548142148496427</v>
      </c>
      <c r="S390" s="40">
        <f>1+'Port Returns'!S390</f>
        <v>1.0538414333352264</v>
      </c>
      <c r="T390" s="40">
        <f>1+'Port Returns'!T390</f>
        <v>1.0536854173890422</v>
      </c>
      <c r="U390" s="40">
        <f>1+'Port Returns'!U390</f>
        <v>1.0528063936960397</v>
      </c>
      <c r="V390" s="40">
        <f>1+'Port Returns'!V390</f>
        <v>1.0540223375183202</v>
      </c>
      <c r="W390" s="40">
        <f>1+'Port Returns'!W390</f>
        <v>1.0528063936960397</v>
      </c>
      <c r="X390" s="40">
        <f>1+'Port Returns'!X390</f>
        <v>1</v>
      </c>
      <c r="Y390" s="40">
        <f>1+'Port Returns'!Y390</f>
        <v>1.0542047235229632</v>
      </c>
      <c r="Z390" s="40">
        <f>1+'Port Returns'!Z390</f>
        <v>1</v>
      </c>
      <c r="AA390" s="40">
        <f>1+'Port Returns'!AA390</f>
        <v>1.0525248204723143</v>
      </c>
    </row>
    <row r="391" spans="1:27" x14ac:dyDescent="0.35">
      <c r="A391" s="35">
        <f t="shared" si="6"/>
        <v>1981</v>
      </c>
      <c r="B391" s="35">
        <v>1982</v>
      </c>
      <c r="C391" s="35">
        <v>5</v>
      </c>
      <c r="D391" s="40">
        <f>1+'Port Returns'!D391</f>
        <v>1</v>
      </c>
      <c r="E391" s="40">
        <f>1+'Port Returns'!E391</f>
        <v>0.98474855913726878</v>
      </c>
      <c r="F391" s="40">
        <f>1+'Port Returns'!F391</f>
        <v>0.97787621985955864</v>
      </c>
      <c r="G391" s="40">
        <f>1+'Port Returns'!G391</f>
        <v>0.95616638364370954</v>
      </c>
      <c r="H391" s="40">
        <f>1+'Port Returns'!H391</f>
        <v>0.95532627966697758</v>
      </c>
      <c r="I391" s="40">
        <f>1+'Port Returns'!I391</f>
        <v>0.97886901784164371</v>
      </c>
      <c r="J391" s="40">
        <f>1+'Port Returns'!J391</f>
        <v>0.98136001314260735</v>
      </c>
      <c r="K391" s="40">
        <f>1+'Port Returns'!K391</f>
        <v>0.97886901784164371</v>
      </c>
      <c r="L391" s="40">
        <f>1+'Port Returns'!L391</f>
        <v>1</v>
      </c>
      <c r="M391" s="40">
        <f>1+'Port Returns'!M391</f>
        <v>0.97811849414606145</v>
      </c>
      <c r="N391" s="40">
        <f>1+'Port Returns'!N391</f>
        <v>1</v>
      </c>
      <c r="O391" s="40">
        <f>1+'Port Returns'!O391</f>
        <v>0.97786118676634404</v>
      </c>
      <c r="P391" s="40">
        <f>1+'Port Returns'!P391</f>
        <v>1</v>
      </c>
      <c r="Q391" s="40">
        <f>1+'Port Returns'!Q391</f>
        <v>1.0032200347236297</v>
      </c>
      <c r="R391" s="40">
        <f>1+'Port Returns'!R391</f>
        <v>0.99823463103387822</v>
      </c>
      <c r="S391" s="40">
        <f>1+'Port Returns'!S391</f>
        <v>0.9877055014959536</v>
      </c>
      <c r="T391" s="40">
        <f>1+'Port Returns'!T391</f>
        <v>0.98770442515285317</v>
      </c>
      <c r="U391" s="40">
        <f>1+'Port Returns'!U391</f>
        <v>1.0008098615010563</v>
      </c>
      <c r="V391" s="40">
        <f>1+'Port Returns'!V391</f>
        <v>1.002891436012576</v>
      </c>
      <c r="W391" s="40">
        <f>1+'Port Returns'!W391</f>
        <v>1.0008098615010563</v>
      </c>
      <c r="X391" s="40">
        <f>1+'Port Returns'!X391</f>
        <v>1</v>
      </c>
      <c r="Y391" s="40">
        <f>1+'Port Returns'!Y391</f>
        <v>0.99826213968597655</v>
      </c>
      <c r="Z391" s="40">
        <f>1+'Port Returns'!Z391</f>
        <v>1</v>
      </c>
      <c r="AA391" s="40">
        <f>1+'Port Returns'!AA391</f>
        <v>0.99960959815785477</v>
      </c>
    </row>
    <row r="392" spans="1:27" x14ac:dyDescent="0.35">
      <c r="A392" s="35">
        <f t="shared" si="6"/>
        <v>1981</v>
      </c>
      <c r="B392" s="35">
        <v>1982</v>
      </c>
      <c r="C392" s="35">
        <v>6</v>
      </c>
      <c r="D392" s="40">
        <f>1+'Port Returns'!D392</f>
        <v>1</v>
      </c>
      <c r="E392" s="40">
        <f>1+'Port Returns'!E392</f>
        <v>0.96379063239761098</v>
      </c>
      <c r="F392" s="40">
        <f>1+'Port Returns'!F392</f>
        <v>0.97427691548430384</v>
      </c>
      <c r="G392" s="40">
        <f>1+'Port Returns'!G392</f>
        <v>0.91866163621740049</v>
      </c>
      <c r="H392" s="40">
        <f>1+'Port Returns'!H392</f>
        <v>0.91932988731617471</v>
      </c>
      <c r="I392" s="40">
        <f>1+'Port Returns'!I392</f>
        <v>0.97062023883921988</v>
      </c>
      <c r="J392" s="40">
        <f>1+'Port Returns'!J392</f>
        <v>0.96957478371577965</v>
      </c>
      <c r="K392" s="40">
        <f>1+'Port Returns'!K392</f>
        <v>0.97062023883921988</v>
      </c>
      <c r="L392" s="40">
        <f>1+'Port Returns'!L392</f>
        <v>1</v>
      </c>
      <c r="M392" s="40">
        <f>1+'Port Returns'!M392</f>
        <v>0.97801949041919511</v>
      </c>
      <c r="N392" s="40">
        <f>1+'Port Returns'!N392</f>
        <v>1</v>
      </c>
      <c r="O392" s="40">
        <f>1+'Port Returns'!O392</f>
        <v>0.97040238897122788</v>
      </c>
      <c r="P392" s="40">
        <f>1+'Port Returns'!P392</f>
        <v>1</v>
      </c>
      <c r="Q392" s="40">
        <f>1+'Port Returns'!Q392</f>
        <v>0.98444596504010284</v>
      </c>
      <c r="R392" s="40">
        <f>1+'Port Returns'!R392</f>
        <v>0.98371888796221885</v>
      </c>
      <c r="S392" s="40">
        <f>1+'Port Returns'!S392</f>
        <v>0.93999971820823425</v>
      </c>
      <c r="T392" s="40">
        <f>1+'Port Returns'!T392</f>
        <v>0.93988624458645842</v>
      </c>
      <c r="U392" s="40">
        <f>1+'Port Returns'!U392</f>
        <v>0.98139417887116143</v>
      </c>
      <c r="V392" s="40">
        <f>1+'Port Returns'!V392</f>
        <v>0.98071290604107553</v>
      </c>
      <c r="W392" s="40">
        <f>1+'Port Returns'!W392</f>
        <v>0.98139417887116143</v>
      </c>
      <c r="X392" s="40">
        <f>1+'Port Returns'!X392</f>
        <v>1</v>
      </c>
      <c r="Y392" s="40">
        <f>1+'Port Returns'!Y392</f>
        <v>0.98720493906137696</v>
      </c>
      <c r="Z392" s="40">
        <f>1+'Port Returns'!Z392</f>
        <v>1</v>
      </c>
      <c r="AA392" s="40">
        <f>1+'Port Returns'!AA392</f>
        <v>0.98137428541095928</v>
      </c>
    </row>
    <row r="393" spans="1:27" x14ac:dyDescent="0.35">
      <c r="A393" s="35">
        <f t="shared" si="6"/>
        <v>1982</v>
      </c>
      <c r="B393" s="35">
        <v>1982</v>
      </c>
      <c r="C393" s="35">
        <v>7</v>
      </c>
      <c r="D393" s="40">
        <f>1+'Port Returns'!D393</f>
        <v>1</v>
      </c>
      <c r="E393" s="40">
        <f>1+'Port Returns'!E393</f>
        <v>0.97320249662561686</v>
      </c>
      <c r="F393" s="40">
        <f>1+'Port Returns'!F393</f>
        <v>0.96715716512991945</v>
      </c>
      <c r="G393" s="40">
        <f>1+'Port Returns'!G393</f>
        <v>0.92852960922428984</v>
      </c>
      <c r="H393" s="40">
        <f>1+'Port Returns'!H393</f>
        <v>0.93591026928087218</v>
      </c>
      <c r="I393" s="40">
        <f>1+'Port Returns'!I393</f>
        <v>0.97200462357211281</v>
      </c>
      <c r="J393" s="40">
        <f>1+'Port Returns'!J393</f>
        <v>0.97323687475867193</v>
      </c>
      <c r="K393" s="40">
        <f>1+'Port Returns'!K393</f>
        <v>0.97200462357211281</v>
      </c>
      <c r="L393" s="40">
        <f>1+'Port Returns'!L393</f>
        <v>1</v>
      </c>
      <c r="M393" s="40">
        <f>1+'Port Returns'!M393</f>
        <v>0.96324255753030752</v>
      </c>
      <c r="N393" s="40">
        <f>1+'Port Returns'!N393</f>
        <v>1</v>
      </c>
      <c r="O393" s="40">
        <f>1+'Port Returns'!O393</f>
        <v>0.96420759527462574</v>
      </c>
      <c r="P393" s="40">
        <f>1+'Port Returns'!P393</f>
        <v>1</v>
      </c>
      <c r="Q393" s="40">
        <f>1+'Port Returns'!Q393</f>
        <v>0.97555595088444136</v>
      </c>
      <c r="R393" s="40">
        <f>1+'Port Returns'!R393</f>
        <v>0.97266095823238141</v>
      </c>
      <c r="S393" s="40">
        <f>1+'Port Returns'!S393</f>
        <v>0.92852960922428984</v>
      </c>
      <c r="T393" s="40">
        <f>1+'Port Returns'!T393</f>
        <v>0.93591026928087218</v>
      </c>
      <c r="U393" s="40">
        <f>1+'Port Returns'!U393</f>
        <v>0.97770340843286274</v>
      </c>
      <c r="V393" s="40">
        <f>1+'Port Returns'!V393</f>
        <v>0.97929542517195645</v>
      </c>
      <c r="W393" s="40">
        <f>1+'Port Returns'!W393</f>
        <v>0.97770340843286274</v>
      </c>
      <c r="X393" s="40">
        <f>1+'Port Returns'!X393</f>
        <v>1</v>
      </c>
      <c r="Y393" s="40">
        <f>1+'Port Returns'!Y393</f>
        <v>0.96853234301625668</v>
      </c>
      <c r="Z393" s="40">
        <f>1+'Port Returns'!Z393</f>
        <v>1</v>
      </c>
      <c r="AA393" s="40">
        <f>1+'Port Returns'!AA393</f>
        <v>0.96923485243468244</v>
      </c>
    </row>
    <row r="394" spans="1:27" x14ac:dyDescent="0.35">
      <c r="A394" s="35">
        <f t="shared" si="6"/>
        <v>1982</v>
      </c>
      <c r="B394" s="35">
        <v>1982</v>
      </c>
      <c r="C394" s="35">
        <v>8</v>
      </c>
      <c r="D394" s="40">
        <f>1+'Port Returns'!D394</f>
        <v>1</v>
      </c>
      <c r="E394" s="40">
        <f>1+'Port Returns'!E394</f>
        <v>1.1367127603378304</v>
      </c>
      <c r="F394" s="40">
        <f>1+'Port Returns'!F394</f>
        <v>1.1326307316024946</v>
      </c>
      <c r="G394" s="40">
        <f>1+'Port Returns'!G394</f>
        <v>1.1647012950816518</v>
      </c>
      <c r="H394" s="40">
        <f>1+'Port Returns'!H394</f>
        <v>1.1648837116369439</v>
      </c>
      <c r="I394" s="40">
        <f>1+'Port Returns'!I394</f>
        <v>1.1392189414530975</v>
      </c>
      <c r="J394" s="40">
        <f>1+'Port Returns'!J394</f>
        <v>1.1432613590578082</v>
      </c>
      <c r="K394" s="40">
        <f>1+'Port Returns'!K394</f>
        <v>1.1392189414530975</v>
      </c>
      <c r="L394" s="40">
        <f>1+'Port Returns'!L394</f>
        <v>1</v>
      </c>
      <c r="M394" s="40">
        <f>1+'Port Returns'!M394</f>
        <v>1.125197470540261</v>
      </c>
      <c r="N394" s="40">
        <f>1+'Port Returns'!N394</f>
        <v>1</v>
      </c>
      <c r="O394" s="40">
        <f>1+'Port Returns'!O394</f>
        <v>1.131956862409996</v>
      </c>
      <c r="P394" s="40">
        <f>1+'Port Returns'!P394</f>
        <v>1</v>
      </c>
      <c r="Q394" s="40">
        <f>1+'Port Returns'!Q394</f>
        <v>1.1537341976510724</v>
      </c>
      <c r="R394" s="40">
        <f>1+'Port Returns'!R394</f>
        <v>1.1523518756344853</v>
      </c>
      <c r="S394" s="40">
        <f>1+'Port Returns'!S394</f>
        <v>1.1973678319153924</v>
      </c>
      <c r="T394" s="40">
        <f>1+'Port Returns'!T394</f>
        <v>1.1990882756729078</v>
      </c>
      <c r="U394" s="40">
        <f>1+'Port Returns'!U394</f>
        <v>1.1616613014245225</v>
      </c>
      <c r="V394" s="40">
        <f>1+'Port Returns'!V394</f>
        <v>1.164071716567318</v>
      </c>
      <c r="W394" s="40">
        <f>1+'Port Returns'!W394</f>
        <v>1.1616613014245225</v>
      </c>
      <c r="X394" s="40">
        <f>1+'Port Returns'!X394</f>
        <v>1</v>
      </c>
      <c r="Y394" s="40">
        <f>1+'Port Returns'!Y394</f>
        <v>1.1442962714046012</v>
      </c>
      <c r="Z394" s="40">
        <f>1+'Port Returns'!Z394</f>
        <v>1</v>
      </c>
      <c r="AA394" s="40">
        <f>1+'Port Returns'!AA394</f>
        <v>1.1536191585450453</v>
      </c>
    </row>
    <row r="395" spans="1:27" x14ac:dyDescent="0.35">
      <c r="A395" s="35">
        <f t="shared" si="6"/>
        <v>1982</v>
      </c>
      <c r="B395" s="35">
        <v>1982</v>
      </c>
      <c r="C395" s="35">
        <v>9</v>
      </c>
      <c r="D395" s="40">
        <f>1+'Port Returns'!D395</f>
        <v>1</v>
      </c>
      <c r="E395" s="40">
        <f>1+'Port Returns'!E395</f>
        <v>0.98688836171966876</v>
      </c>
      <c r="F395" s="40">
        <f>1+'Port Returns'!F395</f>
        <v>1.0004516478904892</v>
      </c>
      <c r="G395" s="40">
        <f>1+'Port Returns'!G395</f>
        <v>0.99436587121205322</v>
      </c>
      <c r="H395" s="40">
        <f>1+'Port Returns'!H395</f>
        <v>0.993011913204918</v>
      </c>
      <c r="I395" s="40">
        <f>1+'Port Returns'!I395</f>
        <v>0.99592230562980633</v>
      </c>
      <c r="J395" s="40">
        <f>1+'Port Returns'!J395</f>
        <v>0.9952189608908768</v>
      </c>
      <c r="K395" s="40">
        <f>1+'Port Returns'!K395</f>
        <v>0.99592230562980633</v>
      </c>
      <c r="L395" s="40">
        <f>1+'Port Returns'!L395</f>
        <v>1</v>
      </c>
      <c r="M395" s="40">
        <f>1+'Port Returns'!M395</f>
        <v>1.0031096931526184</v>
      </c>
      <c r="N395" s="40">
        <f>1+'Port Returns'!N395</f>
        <v>1</v>
      </c>
      <c r="O395" s="40">
        <f>1+'Port Returns'!O395</f>
        <v>0.99630203181041732</v>
      </c>
      <c r="P395" s="40">
        <f>1+'Port Returns'!P395</f>
        <v>1</v>
      </c>
      <c r="Q395" s="40">
        <f>1+'Port Returns'!Q395</f>
        <v>1.0103794314727725</v>
      </c>
      <c r="R395" s="40">
        <f>1+'Port Returns'!R395</f>
        <v>1.0107229227488679</v>
      </c>
      <c r="S395" s="40">
        <f>1+'Port Returns'!S395</f>
        <v>1.0111764395664358</v>
      </c>
      <c r="T395" s="40">
        <f>1+'Port Returns'!T395</f>
        <v>1.0101094064560758</v>
      </c>
      <c r="U395" s="40">
        <f>1+'Port Returns'!U395</f>
        <v>1.0063170110198181</v>
      </c>
      <c r="V395" s="40">
        <f>1+'Port Returns'!V395</f>
        <v>1.0069809452271892</v>
      </c>
      <c r="W395" s="40">
        <f>1+'Port Returns'!W395</f>
        <v>1.0063170110198181</v>
      </c>
      <c r="X395" s="40">
        <f>1+'Port Returns'!X395</f>
        <v>1</v>
      </c>
      <c r="Y395" s="40">
        <f>1+'Port Returns'!Y395</f>
        <v>1.0129401536317764</v>
      </c>
      <c r="Z395" s="40">
        <f>1+'Port Returns'!Z395</f>
        <v>1</v>
      </c>
      <c r="AA395" s="40">
        <f>1+'Port Returns'!AA395</f>
        <v>1.0066061546730327</v>
      </c>
    </row>
    <row r="396" spans="1:27" x14ac:dyDescent="0.35">
      <c r="A396" s="35">
        <f t="shared" si="6"/>
        <v>1982</v>
      </c>
      <c r="B396" s="35">
        <v>1982</v>
      </c>
      <c r="C396" s="35">
        <v>10</v>
      </c>
      <c r="D396" s="40">
        <f>1+'Port Returns'!D396</f>
        <v>1</v>
      </c>
      <c r="E396" s="40">
        <f>1+'Port Returns'!E396</f>
        <v>1.0290835022738989</v>
      </c>
      <c r="F396" s="40">
        <f>1+'Port Returns'!F396</f>
        <v>1.0354262798529505</v>
      </c>
      <c r="G396" s="40">
        <f>1+'Port Returns'!G396</f>
        <v>1.0804196052153141</v>
      </c>
      <c r="H396" s="40">
        <f>1+'Port Returns'!H396</f>
        <v>1.0766102898110887</v>
      </c>
      <c r="I396" s="40">
        <f>1+'Port Returns'!I396</f>
        <v>1.0360776485934444</v>
      </c>
      <c r="J396" s="40">
        <f>1+'Port Returns'!J396</f>
        <v>1.033691529101513</v>
      </c>
      <c r="K396" s="40">
        <f>1+'Port Returns'!K396</f>
        <v>1.0360776485934444</v>
      </c>
      <c r="L396" s="40">
        <f>1+'Port Returns'!L396</f>
        <v>1</v>
      </c>
      <c r="M396" s="40">
        <f>1+'Port Returns'!M396</f>
        <v>1.0402034494670724</v>
      </c>
      <c r="N396" s="40">
        <f>1+'Port Returns'!N396</f>
        <v>1</v>
      </c>
      <c r="O396" s="40">
        <f>1+'Port Returns'!O396</f>
        <v>1.0491604675732722</v>
      </c>
      <c r="P396" s="40">
        <f>1+'Port Returns'!P396</f>
        <v>1</v>
      </c>
      <c r="Q396" s="40">
        <f>1+'Port Returns'!Q396</f>
        <v>1.0314316115821756</v>
      </c>
      <c r="R396" s="40">
        <f>1+'Port Returns'!R396</f>
        <v>1.0406634652661924</v>
      </c>
      <c r="S396" s="40">
        <f>1+'Port Returns'!S396</f>
        <v>1.0795692460333846</v>
      </c>
      <c r="T396" s="40">
        <f>1+'Port Returns'!T396</f>
        <v>1.0758220816081816</v>
      </c>
      <c r="U396" s="40">
        <f>1+'Port Returns'!U396</f>
        <v>1.0415041324914858</v>
      </c>
      <c r="V396" s="40">
        <f>1+'Port Returns'!V396</f>
        <v>1.0394431642571316</v>
      </c>
      <c r="W396" s="40">
        <f>1+'Port Returns'!W396</f>
        <v>1.0415041324914858</v>
      </c>
      <c r="X396" s="40">
        <f>1+'Port Returns'!X396</f>
        <v>1</v>
      </c>
      <c r="Y396" s="40">
        <f>1+'Port Returns'!Y396</f>
        <v>1.0452718605550892</v>
      </c>
      <c r="Z396" s="40">
        <f>1+'Port Returns'!Z396</f>
        <v>1</v>
      </c>
      <c r="AA396" s="40">
        <f>1+'Port Returns'!AA396</f>
        <v>1.0538502207222613</v>
      </c>
    </row>
    <row r="397" spans="1:27" x14ac:dyDescent="0.35">
      <c r="A397" s="35">
        <f t="shared" si="6"/>
        <v>1982</v>
      </c>
      <c r="B397" s="35">
        <v>1982</v>
      </c>
      <c r="C397" s="35">
        <v>11</v>
      </c>
      <c r="D397" s="40">
        <f>1+'Port Returns'!D397</f>
        <v>1</v>
      </c>
      <c r="E397" s="40">
        <f>1+'Port Returns'!E397</f>
        <v>0.98421353190918648</v>
      </c>
      <c r="F397" s="40">
        <f>1+'Port Returns'!F397</f>
        <v>0.97537331603595723</v>
      </c>
      <c r="G397" s="40">
        <f>1+'Port Returns'!G397</f>
        <v>0.91638092318804898</v>
      </c>
      <c r="H397" s="40">
        <f>1+'Port Returns'!H397</f>
        <v>0.91697329557155838</v>
      </c>
      <c r="I397" s="40">
        <f>1+'Port Returns'!I397</f>
        <v>0.97091799801697132</v>
      </c>
      <c r="J397" s="40">
        <f>1+'Port Returns'!J397</f>
        <v>0.97753566846957707</v>
      </c>
      <c r="K397" s="40">
        <f>1+'Port Returns'!K397</f>
        <v>0.97091799801697132</v>
      </c>
      <c r="L397" s="40">
        <f>1+'Port Returns'!L397</f>
        <v>1</v>
      </c>
      <c r="M397" s="40">
        <f>1+'Port Returns'!M397</f>
        <v>0.96929917463531901</v>
      </c>
      <c r="N397" s="40">
        <f>1+'Port Returns'!N397</f>
        <v>1</v>
      </c>
      <c r="O397" s="40">
        <f>1+'Port Returns'!O397</f>
        <v>0.96208519860556907</v>
      </c>
      <c r="P397" s="40">
        <f>1+'Port Returns'!P397</f>
        <v>1</v>
      </c>
      <c r="Q397" s="40">
        <f>1+'Port Returns'!Q397</f>
        <v>0.99835885768866317</v>
      </c>
      <c r="R397" s="40">
        <f>1+'Port Returns'!R397</f>
        <v>0.99165743163327291</v>
      </c>
      <c r="S397" s="40">
        <f>1+'Port Returns'!S397</f>
        <v>0.94470156663158755</v>
      </c>
      <c r="T397" s="40">
        <f>1+'Port Returns'!T397</f>
        <v>0.94679055583573124</v>
      </c>
      <c r="U397" s="40">
        <f>1+'Port Returns'!U397</f>
        <v>0.98952516960470971</v>
      </c>
      <c r="V397" s="40">
        <f>1+'Port Returns'!V397</f>
        <v>0.99475868806817336</v>
      </c>
      <c r="W397" s="40">
        <f>1+'Port Returns'!W397</f>
        <v>0.98952516960470971</v>
      </c>
      <c r="X397" s="40">
        <f>1+'Port Returns'!X397</f>
        <v>1</v>
      </c>
      <c r="Y397" s="40">
        <f>1+'Port Returns'!Y397</f>
        <v>0.98505912883856173</v>
      </c>
      <c r="Z397" s="40">
        <f>1+'Port Returns'!Z397</f>
        <v>1</v>
      </c>
      <c r="AA397" s="40">
        <f>1+'Port Returns'!AA397</f>
        <v>0.97999178338680437</v>
      </c>
    </row>
    <row r="398" spans="1:27" x14ac:dyDescent="0.35">
      <c r="A398" s="35">
        <f t="shared" si="6"/>
        <v>1982</v>
      </c>
      <c r="B398" s="35">
        <v>1982</v>
      </c>
      <c r="C398" s="35">
        <v>12</v>
      </c>
      <c r="D398" s="40">
        <f>1+'Port Returns'!D398</f>
        <v>1</v>
      </c>
      <c r="E398" s="40">
        <f>1+'Port Returns'!E398</f>
        <v>1.0385925740750332</v>
      </c>
      <c r="F398" s="40">
        <f>1+'Port Returns'!F398</f>
        <v>1.0367169594482035</v>
      </c>
      <c r="G398" s="40">
        <f>1+'Port Returns'!G398</f>
        <v>1.0212483327950759</v>
      </c>
      <c r="H398" s="40">
        <f>1+'Port Returns'!H398</f>
        <v>1.0212423317505634</v>
      </c>
      <c r="I398" s="40">
        <f>1+'Port Returns'!I398</f>
        <v>1.0397354136888428</v>
      </c>
      <c r="J398" s="40">
        <f>1+'Port Returns'!J398</f>
        <v>1.04276666031201</v>
      </c>
      <c r="K398" s="40">
        <f>1+'Port Returns'!K398</f>
        <v>1.0397354136888428</v>
      </c>
      <c r="L398" s="40">
        <f>1+'Port Returns'!L398</f>
        <v>1</v>
      </c>
      <c r="M398" s="40">
        <f>1+'Port Returns'!M398</f>
        <v>1.0362306574950937</v>
      </c>
      <c r="N398" s="40">
        <f>1+'Port Returns'!N398</f>
        <v>1</v>
      </c>
      <c r="O398" s="40">
        <f>1+'Port Returns'!O398</f>
        <v>1.0335345598856285</v>
      </c>
      <c r="P398" s="40">
        <f>1+'Port Returns'!P398</f>
        <v>1</v>
      </c>
      <c r="Q398" s="40">
        <f>1+'Port Returns'!Q398</f>
        <v>1.0640151322179716</v>
      </c>
      <c r="R398" s="40">
        <f>1+'Port Returns'!R398</f>
        <v>1.0489205648420235</v>
      </c>
      <c r="S398" s="40">
        <f>1+'Port Returns'!S398</f>
        <v>1.0390776566034801</v>
      </c>
      <c r="T398" s="40">
        <f>1+'Port Returns'!T398</f>
        <v>1.0393475505485974</v>
      </c>
      <c r="U398" s="40">
        <f>1+'Port Returns'!U398</f>
        <v>1.0521113376776179</v>
      </c>
      <c r="V398" s="40">
        <f>1+'Port Returns'!V398</f>
        <v>1.0564869827195364</v>
      </c>
      <c r="W398" s="40">
        <f>1+'Port Returns'!W398</f>
        <v>1.0521113376776179</v>
      </c>
      <c r="X398" s="40">
        <f>1+'Port Returns'!X398</f>
        <v>1</v>
      </c>
      <c r="Y398" s="40">
        <f>1+'Port Returns'!Y398</f>
        <v>1.0477399041132898</v>
      </c>
      <c r="Z398" s="40">
        <f>1+'Port Returns'!Z398</f>
        <v>1</v>
      </c>
      <c r="AA398" s="40">
        <f>1+'Port Returns'!AA398</f>
        <v>1.0457478149944264</v>
      </c>
    </row>
    <row r="399" spans="1:27" x14ac:dyDescent="0.35">
      <c r="A399" s="35">
        <f t="shared" si="6"/>
        <v>1982</v>
      </c>
      <c r="B399" s="35">
        <v>1983</v>
      </c>
      <c r="C399" s="35">
        <v>1</v>
      </c>
      <c r="D399" s="40">
        <f>1+'Port Returns'!D399</f>
        <v>1</v>
      </c>
      <c r="E399" s="40">
        <f>1+'Port Returns'!E399</f>
        <v>1.0476091067379865</v>
      </c>
      <c r="F399" s="40">
        <f>1+'Port Returns'!F399</f>
        <v>1.0370112819467721</v>
      </c>
      <c r="G399" s="40">
        <f>1+'Port Returns'!G399</f>
        <v>1.0543754878050842</v>
      </c>
      <c r="H399" s="40">
        <f>1+'Port Returns'!H399</f>
        <v>1.0577130103351786</v>
      </c>
      <c r="I399" s="40">
        <f>1+'Port Returns'!I399</f>
        <v>1.0381681513275336</v>
      </c>
      <c r="J399" s="40">
        <f>1+'Port Returns'!J399</f>
        <v>1.0359697847661642</v>
      </c>
      <c r="K399" s="40">
        <f>1+'Port Returns'!K399</f>
        <v>1.0381681513275336</v>
      </c>
      <c r="L399" s="40">
        <f>1+'Port Returns'!L399</f>
        <v>1</v>
      </c>
      <c r="M399" s="40">
        <f>1+'Port Returns'!M399</f>
        <v>1.0341356451327608</v>
      </c>
      <c r="N399" s="40">
        <f>1+'Port Returns'!N399</f>
        <v>1</v>
      </c>
      <c r="O399" s="40">
        <f>1+'Port Returns'!O399</f>
        <v>1.0367307432398916</v>
      </c>
      <c r="P399" s="40">
        <f>1+'Port Returns'!P399</f>
        <v>1</v>
      </c>
      <c r="Q399" s="40">
        <f>1+'Port Returns'!Q399</f>
        <v>1.0503397701452761</v>
      </c>
      <c r="R399" s="40">
        <f>1+'Port Returns'!R399</f>
        <v>1.0424043136315917</v>
      </c>
      <c r="S399" s="40">
        <f>1+'Port Returns'!S399</f>
        <v>1.0554948323769731</v>
      </c>
      <c r="T399" s="40">
        <f>1+'Port Returns'!T399</f>
        <v>1.0587779667366779</v>
      </c>
      <c r="U399" s="40">
        <f>1+'Port Returns'!U399</f>
        <v>1.0438606792888916</v>
      </c>
      <c r="V399" s="40">
        <f>1+'Port Returns'!V399</f>
        <v>1.0419200031578881</v>
      </c>
      <c r="W399" s="40">
        <f>1+'Port Returns'!W399</f>
        <v>1.0438606792888916</v>
      </c>
      <c r="X399" s="40">
        <f>1+'Port Returns'!X399</f>
        <v>1</v>
      </c>
      <c r="Y399" s="40">
        <f>1+'Port Returns'!Y399</f>
        <v>1.0394109044821138</v>
      </c>
      <c r="Z399" s="40">
        <f>1+'Port Returns'!Z399</f>
        <v>1</v>
      </c>
      <c r="AA399" s="40">
        <f>1+'Port Returns'!AA399</f>
        <v>1.0418890462990071</v>
      </c>
    </row>
    <row r="400" spans="1:27" x14ac:dyDescent="0.35">
      <c r="A400" s="35">
        <f t="shared" si="6"/>
        <v>1982</v>
      </c>
      <c r="B400" s="35">
        <v>1983</v>
      </c>
      <c r="C400" s="35">
        <v>2</v>
      </c>
      <c r="D400" s="40">
        <f>1+'Port Returns'!D400</f>
        <v>1</v>
      </c>
      <c r="E400" s="40">
        <f>1+'Port Returns'!E400</f>
        <v>1.004186941548971</v>
      </c>
      <c r="F400" s="40">
        <f>1+'Port Returns'!F400</f>
        <v>0.99828064954990525</v>
      </c>
      <c r="G400" s="40">
        <f>1+'Port Returns'!G400</f>
        <v>0.9973185167246793</v>
      </c>
      <c r="H400" s="40">
        <f>1+'Port Returns'!H400</f>
        <v>0.99367864735841072</v>
      </c>
      <c r="I400" s="40">
        <f>1+'Port Returns'!I400</f>
        <v>0.99744948598950023</v>
      </c>
      <c r="J400" s="40">
        <f>1+'Port Returns'!J400</f>
        <v>1.0017850502304451</v>
      </c>
      <c r="K400" s="40">
        <f>1+'Port Returns'!K400</f>
        <v>0.99744948598950023</v>
      </c>
      <c r="L400" s="40">
        <f>1+'Port Returns'!L400</f>
        <v>1</v>
      </c>
      <c r="M400" s="40">
        <f>1+'Port Returns'!M400</f>
        <v>0.99632108274995712</v>
      </c>
      <c r="N400" s="40">
        <f>1+'Port Returns'!N400</f>
        <v>1</v>
      </c>
      <c r="O400" s="40">
        <f>1+'Port Returns'!O400</f>
        <v>0.99241951883200508</v>
      </c>
      <c r="P400" s="40">
        <f>1+'Port Returns'!P400</f>
        <v>1</v>
      </c>
      <c r="Q400" s="40">
        <f>1+'Port Returns'!Q400</f>
        <v>1.0145468676719296</v>
      </c>
      <c r="R400" s="40">
        <f>1+'Port Returns'!R400</f>
        <v>1.0108403690430372</v>
      </c>
      <c r="S400" s="40">
        <f>1+'Port Returns'!S400</f>
        <v>1.013356856048842</v>
      </c>
      <c r="T400" s="40">
        <f>1+'Port Returns'!T400</f>
        <v>1.0099256937587631</v>
      </c>
      <c r="U400" s="40">
        <f>1+'Port Returns'!U400</f>
        <v>1.0111059575180168</v>
      </c>
      <c r="V400" s="40">
        <f>1+'Port Returns'!V400</f>
        <v>1.014351781371122</v>
      </c>
      <c r="W400" s="40">
        <f>1+'Port Returns'!W400</f>
        <v>1.0111059575180168</v>
      </c>
      <c r="X400" s="40">
        <f>1+'Port Returns'!X400</f>
        <v>1</v>
      </c>
      <c r="Y400" s="40">
        <f>1+'Port Returns'!Y400</f>
        <v>1.0090218187134476</v>
      </c>
      <c r="Z400" s="40">
        <f>1+'Port Returns'!Z400</f>
        <v>1</v>
      </c>
      <c r="AA400" s="40">
        <f>1+'Port Returns'!AA400</f>
        <v>1.006105913698139</v>
      </c>
    </row>
    <row r="401" spans="1:27" x14ac:dyDescent="0.35">
      <c r="A401" s="35">
        <f t="shared" si="6"/>
        <v>1982</v>
      </c>
      <c r="B401" s="35">
        <v>1983</v>
      </c>
      <c r="C401" s="35">
        <v>3</v>
      </c>
      <c r="D401" s="40">
        <f>1+'Port Returns'!D401</f>
        <v>1</v>
      </c>
      <c r="E401" s="40">
        <f>1+'Port Returns'!E401</f>
        <v>0.99100813834755019</v>
      </c>
      <c r="F401" s="40">
        <f>1+'Port Returns'!F401</f>
        <v>1.0002429216579256</v>
      </c>
      <c r="G401" s="40">
        <f>1+'Port Returns'!G401</f>
        <v>0.97558160323652665</v>
      </c>
      <c r="H401" s="40">
        <f>1+'Port Returns'!H401</f>
        <v>0.97883374467436202</v>
      </c>
      <c r="I401" s="40">
        <f>1+'Port Returns'!I401</f>
        <v>1.0027594282321388</v>
      </c>
      <c r="J401" s="40">
        <f>1+'Port Returns'!J401</f>
        <v>1.001950484061997</v>
      </c>
      <c r="K401" s="40">
        <f>1+'Port Returns'!K401</f>
        <v>1.0027594282321388</v>
      </c>
      <c r="L401" s="40">
        <f>1+'Port Returns'!L401</f>
        <v>1</v>
      </c>
      <c r="M401" s="40">
        <f>1+'Port Returns'!M401</f>
        <v>1.0007628959435633</v>
      </c>
      <c r="N401" s="40">
        <f>1+'Port Returns'!N401</f>
        <v>1</v>
      </c>
      <c r="O401" s="40">
        <f>1+'Port Returns'!O401</f>
        <v>0.99861910097380036</v>
      </c>
      <c r="P401" s="40">
        <f>1+'Port Returns'!P401</f>
        <v>1</v>
      </c>
      <c r="Q401" s="40">
        <f>1+'Port Returns'!Q401</f>
        <v>1.0135173318409072</v>
      </c>
      <c r="R401" s="40">
        <f>1+'Port Returns'!R401</f>
        <v>1.0105175235746939</v>
      </c>
      <c r="S401" s="40">
        <f>1+'Port Returns'!S401</f>
        <v>0.99477397846956483</v>
      </c>
      <c r="T401" s="40">
        <f>1+'Port Returns'!T401</f>
        <v>0.99837013526860352</v>
      </c>
      <c r="U401" s="40">
        <f>1+'Port Returns'!U401</f>
        <v>1.0134046461177704</v>
      </c>
      <c r="V401" s="40">
        <f>1+'Port Returns'!V401</f>
        <v>1.0138169347496544</v>
      </c>
      <c r="W401" s="40">
        <f>1+'Port Returns'!W401</f>
        <v>1.0134046461177704</v>
      </c>
      <c r="X401" s="40">
        <f>1+'Port Returns'!X401</f>
        <v>1</v>
      </c>
      <c r="Y401" s="40">
        <f>1+'Port Returns'!Y401</f>
        <v>1.0105738500074515</v>
      </c>
      <c r="Z401" s="40">
        <f>1+'Port Returns'!Z401</f>
        <v>1</v>
      </c>
      <c r="AA401" s="40">
        <f>1+'Port Returns'!AA401</f>
        <v>1.0092313981058418</v>
      </c>
    </row>
    <row r="402" spans="1:27" x14ac:dyDescent="0.35">
      <c r="A402" s="35">
        <f t="shared" si="6"/>
        <v>1982</v>
      </c>
      <c r="B402" s="35">
        <v>1983</v>
      </c>
      <c r="C402" s="35">
        <v>4</v>
      </c>
      <c r="D402" s="40">
        <f>1+'Port Returns'!D402</f>
        <v>1</v>
      </c>
      <c r="E402" s="40">
        <f>1+'Port Returns'!E402</f>
        <v>1.0325551340329071</v>
      </c>
      <c r="F402" s="40">
        <f>1+'Port Returns'!F402</f>
        <v>1.0311999617759662</v>
      </c>
      <c r="G402" s="40">
        <f>1+'Port Returns'!G402</f>
        <v>1.03522385041135</v>
      </c>
      <c r="H402" s="40">
        <f>1+'Port Returns'!H402</f>
        <v>1.0360675004020492</v>
      </c>
      <c r="I402" s="40">
        <f>1+'Port Returns'!I402</f>
        <v>1.0300487472438911</v>
      </c>
      <c r="J402" s="40">
        <f>1+'Port Returns'!J402</f>
        <v>1.0260352036244813</v>
      </c>
      <c r="K402" s="40">
        <f>1+'Port Returns'!K402</f>
        <v>1.0300487472438911</v>
      </c>
      <c r="L402" s="40">
        <f>1+'Port Returns'!L402</f>
        <v>1</v>
      </c>
      <c r="M402" s="40">
        <f>1+'Port Returns'!M402</f>
        <v>1.0313487355883568</v>
      </c>
      <c r="N402" s="40">
        <f>1+'Port Returns'!N402</f>
        <v>1</v>
      </c>
      <c r="O402" s="40">
        <f>1+'Port Returns'!O402</f>
        <v>1.0321273826199033</v>
      </c>
      <c r="P402" s="40">
        <f>1+'Port Returns'!P402</f>
        <v>1</v>
      </c>
      <c r="Q402" s="40">
        <f>1+'Port Returns'!Q402</f>
        <v>1.0343490024826489</v>
      </c>
      <c r="R402" s="40">
        <f>1+'Port Returns'!R402</f>
        <v>1.0360868508852694</v>
      </c>
      <c r="S402" s="40">
        <f>1+'Port Returns'!S402</f>
        <v>1.0349133893623466</v>
      </c>
      <c r="T402" s="40">
        <f>1+'Port Returns'!T402</f>
        <v>1.035784705047671</v>
      </c>
      <c r="U402" s="40">
        <f>1+'Port Returns'!U402</f>
        <v>1.0350300600410358</v>
      </c>
      <c r="V402" s="40">
        <f>1+'Port Returns'!V402</f>
        <v>1.0312576613623885</v>
      </c>
      <c r="W402" s="40">
        <f>1+'Port Returns'!W402</f>
        <v>1.0350300600410358</v>
      </c>
      <c r="X402" s="40">
        <f>1+'Port Returns'!X402</f>
        <v>1</v>
      </c>
      <c r="Y402" s="40">
        <f>1+'Port Returns'!Y402</f>
        <v>1.0361100075905596</v>
      </c>
      <c r="Z402" s="40">
        <f>1+'Port Returns'!Z402</f>
        <v>1</v>
      </c>
      <c r="AA402" s="40">
        <f>1+'Port Returns'!AA402</f>
        <v>1.0366564883866034</v>
      </c>
    </row>
    <row r="403" spans="1:27" x14ac:dyDescent="0.35">
      <c r="A403" s="35">
        <f t="shared" si="6"/>
        <v>1982</v>
      </c>
      <c r="B403" s="35">
        <v>1983</v>
      </c>
      <c r="C403" s="35">
        <v>5</v>
      </c>
      <c r="D403" s="40">
        <f>1+'Port Returns'!D403</f>
        <v>1</v>
      </c>
      <c r="E403" s="40">
        <f>1+'Port Returns'!E403</f>
        <v>1.0014480270474164</v>
      </c>
      <c r="F403" s="40">
        <f>1+'Port Returns'!F403</f>
        <v>1.0003602173948569</v>
      </c>
      <c r="G403" s="40">
        <f>1+'Port Returns'!G403</f>
        <v>1.0275400143063522</v>
      </c>
      <c r="H403" s="40">
        <f>1+'Port Returns'!H403</f>
        <v>1.021532547200086</v>
      </c>
      <c r="I403" s="40">
        <f>1+'Port Returns'!I403</f>
        <v>0.99626303301093933</v>
      </c>
      <c r="J403" s="40">
        <f>1+'Port Returns'!J403</f>
        <v>0.99717746312406119</v>
      </c>
      <c r="K403" s="40">
        <f>1+'Port Returns'!K403</f>
        <v>0.99626303301093933</v>
      </c>
      <c r="L403" s="40">
        <f>1+'Port Returns'!L403</f>
        <v>1</v>
      </c>
      <c r="M403" s="40">
        <f>1+'Port Returns'!M403</f>
        <v>1.0020447479444159</v>
      </c>
      <c r="N403" s="40">
        <f>1+'Port Returns'!N403</f>
        <v>1</v>
      </c>
      <c r="O403" s="40">
        <f>1+'Port Returns'!O403</f>
        <v>1.0008309025414384</v>
      </c>
      <c r="P403" s="40">
        <f>1+'Port Returns'!P403</f>
        <v>1</v>
      </c>
      <c r="Q403" s="40">
        <f>1+'Port Returns'!Q403</f>
        <v>1.0136106811848831</v>
      </c>
      <c r="R403" s="40">
        <f>1+'Port Returns'!R403</f>
        <v>1.0157457192374815</v>
      </c>
      <c r="S403" s="40">
        <f>1+'Port Returns'!S403</f>
        <v>1.0421484896313864</v>
      </c>
      <c r="T403" s="40">
        <f>1+'Port Returns'!T403</f>
        <v>1.0364629832335401</v>
      </c>
      <c r="U403" s="40">
        <f>1+'Port Returns'!U403</f>
        <v>1.0122696526213326</v>
      </c>
      <c r="V403" s="40">
        <f>1+'Port Returns'!V403</f>
        <v>1.0125427269799903</v>
      </c>
      <c r="W403" s="40">
        <f>1+'Port Returns'!W403</f>
        <v>1.0122696526213326</v>
      </c>
      <c r="X403" s="40">
        <f>1+'Port Returns'!X403</f>
        <v>1</v>
      </c>
      <c r="Y403" s="40">
        <f>1+'Port Returns'!Y403</f>
        <v>1.0165419258706963</v>
      </c>
      <c r="Z403" s="40">
        <f>1+'Port Returns'!Z403</f>
        <v>1</v>
      </c>
      <c r="AA403" s="40">
        <f>1+'Port Returns'!AA403</f>
        <v>1.0166005703993115</v>
      </c>
    </row>
    <row r="404" spans="1:27" x14ac:dyDescent="0.35">
      <c r="A404" s="35">
        <f t="shared" si="6"/>
        <v>1982</v>
      </c>
      <c r="B404" s="35">
        <v>1983</v>
      </c>
      <c r="C404" s="35">
        <v>6</v>
      </c>
      <c r="D404" s="40">
        <f>1+'Port Returns'!D404</f>
        <v>1</v>
      </c>
      <c r="E404" s="40">
        <f>1+'Port Returns'!E404</f>
        <v>0.92935218834606548</v>
      </c>
      <c r="F404" s="40">
        <f>1+'Port Returns'!F404</f>
        <v>0.97572625398068769</v>
      </c>
      <c r="G404" s="40">
        <f>1+'Port Returns'!G404</f>
        <v>1.0016505403644622</v>
      </c>
      <c r="H404" s="40">
        <f>1+'Port Returns'!H404</f>
        <v>0.98944636985268908</v>
      </c>
      <c r="I404" s="40">
        <f>1+'Port Returns'!I404</f>
        <v>0.96695318551804399</v>
      </c>
      <c r="J404" s="40">
        <f>1+'Port Returns'!J404</f>
        <v>0.96375106122397658</v>
      </c>
      <c r="K404" s="40">
        <f>1+'Port Returns'!K404</f>
        <v>0.96695318551804399</v>
      </c>
      <c r="L404" s="40">
        <f>1+'Port Returns'!L404</f>
        <v>1</v>
      </c>
      <c r="M404" s="40">
        <f>1+'Port Returns'!M404</f>
        <v>0.98374901286356287</v>
      </c>
      <c r="N404" s="40">
        <f>1+'Port Returns'!N404</f>
        <v>1</v>
      </c>
      <c r="O404" s="40">
        <f>1+'Port Returns'!O404</f>
        <v>0.98065050327054382</v>
      </c>
      <c r="P404" s="40">
        <f>1+'Port Returns'!P404</f>
        <v>1</v>
      </c>
      <c r="Q404" s="40">
        <f>1+'Port Returns'!Q404</f>
        <v>0.94958075109937834</v>
      </c>
      <c r="R404" s="40">
        <f>1+'Port Returns'!R404</f>
        <v>0.98456633648499359</v>
      </c>
      <c r="S404" s="40">
        <f>1+'Port Returns'!S404</f>
        <v>1.0129963635496788</v>
      </c>
      <c r="T404" s="40">
        <f>1+'Port Returns'!T404</f>
        <v>1.0015792164113626</v>
      </c>
      <c r="U404" s="40">
        <f>1+'Port Returns'!U404</f>
        <v>0.97607543102688399</v>
      </c>
      <c r="V404" s="40">
        <f>1+'Port Returns'!V404</f>
        <v>0.97415769244668293</v>
      </c>
      <c r="W404" s="40">
        <f>1+'Port Returns'!W404</f>
        <v>0.97607543102688399</v>
      </c>
      <c r="X404" s="40">
        <f>1+'Port Returns'!X404</f>
        <v>1</v>
      </c>
      <c r="Y404" s="40">
        <f>1+'Port Returns'!Y404</f>
        <v>0.99202290746319188</v>
      </c>
      <c r="Z404" s="40">
        <f>1+'Port Returns'!Z404</f>
        <v>1</v>
      </c>
      <c r="AA404" s="40">
        <f>1+'Port Returns'!AA404</f>
        <v>0.98924171781288917</v>
      </c>
    </row>
    <row r="405" spans="1:27" x14ac:dyDescent="0.35">
      <c r="A405" s="35">
        <f t="shared" si="6"/>
        <v>1983</v>
      </c>
      <c r="B405" s="35">
        <v>1983</v>
      </c>
      <c r="C405" s="35">
        <v>7</v>
      </c>
      <c r="D405" s="40">
        <f>1+'Port Returns'!D405</f>
        <v>1</v>
      </c>
      <c r="E405" s="40">
        <f>1+'Port Returns'!E405</f>
        <v>1.0216427675294717</v>
      </c>
      <c r="F405" s="40">
        <f>1+'Port Returns'!F405</f>
        <v>1.0183658648109313</v>
      </c>
      <c r="G405" s="40">
        <f>1+'Port Returns'!G405</f>
        <v>1.0166335280543133</v>
      </c>
      <c r="H405" s="40">
        <f>1+'Port Returns'!H405</f>
        <v>1.0133049596654251</v>
      </c>
      <c r="I405" s="40">
        <f>1+'Port Returns'!I405</f>
        <v>1.014809969764046</v>
      </c>
      <c r="J405" s="40">
        <f>1+'Port Returns'!J405</f>
        <v>1.0130444289581437</v>
      </c>
      <c r="K405" s="40">
        <f>1+'Port Returns'!K405</f>
        <v>1.014809969764046</v>
      </c>
      <c r="L405" s="40">
        <f>1+'Port Returns'!L405</f>
        <v>1</v>
      </c>
      <c r="M405" s="40">
        <f>1+'Port Returns'!M405</f>
        <v>1.0161133265487481</v>
      </c>
      <c r="N405" s="40">
        <f>1+'Port Returns'!N405</f>
        <v>1</v>
      </c>
      <c r="O405" s="40">
        <f>1+'Port Returns'!O405</f>
        <v>1.0159339723584819</v>
      </c>
      <c r="P405" s="40">
        <f>1+'Port Returns'!P405</f>
        <v>1</v>
      </c>
      <c r="Q405" s="40">
        <f>1+'Port Returns'!Q405</f>
        <v>1.0241004671582747</v>
      </c>
      <c r="R405" s="40">
        <f>1+'Port Returns'!R405</f>
        <v>1.0232027095807414</v>
      </c>
      <c r="S405" s="40">
        <f>1+'Port Returns'!S405</f>
        <v>1.0166335280543133</v>
      </c>
      <c r="T405" s="40">
        <f>1+'Port Returns'!T405</f>
        <v>1.0133049596654251</v>
      </c>
      <c r="U405" s="40">
        <f>1+'Port Returns'!U405</f>
        <v>1.0195891293964658</v>
      </c>
      <c r="V405" s="40">
        <f>1+'Port Returns'!V405</f>
        <v>1.0180026313064436</v>
      </c>
      <c r="W405" s="40">
        <f>1+'Port Returns'!W405</f>
        <v>1.0195891293964658</v>
      </c>
      <c r="X405" s="40">
        <f>1+'Port Returns'!X405</f>
        <v>1</v>
      </c>
      <c r="Y405" s="40">
        <f>1+'Port Returns'!Y405</f>
        <v>1.021050312247058</v>
      </c>
      <c r="Z405" s="40">
        <f>1+'Port Returns'!Z405</f>
        <v>1</v>
      </c>
      <c r="AA405" s="40">
        <f>1+'Port Returns'!AA405</f>
        <v>1.0203048605456966</v>
      </c>
    </row>
    <row r="406" spans="1:27" x14ac:dyDescent="0.35">
      <c r="A406" s="35">
        <f t="shared" si="6"/>
        <v>1983</v>
      </c>
      <c r="B406" s="35">
        <v>1983</v>
      </c>
      <c r="C406" s="35">
        <v>8</v>
      </c>
      <c r="D406" s="40">
        <f>1+'Port Returns'!D406</f>
        <v>1</v>
      </c>
      <c r="E406" s="40">
        <f>1+'Port Returns'!E406</f>
        <v>0.99547587220777833</v>
      </c>
      <c r="F406" s="40">
        <f>1+'Port Returns'!F406</f>
        <v>0.98919462651962997</v>
      </c>
      <c r="G406" s="40">
        <f>1+'Port Returns'!G406</f>
        <v>0.98907807500969358</v>
      </c>
      <c r="H406" s="40">
        <f>1+'Port Returns'!H406</f>
        <v>0.99146720270453115</v>
      </c>
      <c r="I406" s="40">
        <f>1+'Port Returns'!I406</f>
        <v>0.9889458762213138</v>
      </c>
      <c r="J406" s="40">
        <f>1+'Port Returns'!J406</f>
        <v>0.99112044147764089</v>
      </c>
      <c r="K406" s="40">
        <f>1+'Port Returns'!K406</f>
        <v>0.9889458762213138</v>
      </c>
      <c r="L406" s="40">
        <f>1+'Port Returns'!L406</f>
        <v>1</v>
      </c>
      <c r="M406" s="40">
        <f>1+'Port Returns'!M406</f>
        <v>0.98721575584772192</v>
      </c>
      <c r="N406" s="40">
        <f>1+'Port Returns'!N406</f>
        <v>1</v>
      </c>
      <c r="O406" s="40">
        <f>1+'Port Returns'!O406</f>
        <v>0.98860106462280162</v>
      </c>
      <c r="P406" s="40">
        <f>1+'Port Returns'!P406</f>
        <v>1</v>
      </c>
      <c r="Q406" s="40">
        <f>1+'Port Returns'!Q406</f>
        <v>1.0107801872786861</v>
      </c>
      <c r="R406" s="40">
        <f>1+'Port Returns'!R406</f>
        <v>1.0065020204800679</v>
      </c>
      <c r="S406" s="40">
        <f>1+'Port Returns'!S406</f>
        <v>1.015195489463679</v>
      </c>
      <c r="T406" s="40">
        <f>1+'Port Returns'!T406</f>
        <v>1.0178611614742386</v>
      </c>
      <c r="U406" s="40">
        <f>1+'Port Returns'!U406</f>
        <v>1.0073873864771004</v>
      </c>
      <c r="V406" s="40">
        <f>1+'Port Returns'!V406</f>
        <v>1.0094634122478447</v>
      </c>
      <c r="W406" s="40">
        <f>1+'Port Returns'!W406</f>
        <v>1.0073873864771004</v>
      </c>
      <c r="X406" s="40">
        <f>1+'Port Returns'!X406</f>
        <v>1</v>
      </c>
      <c r="Y406" s="40">
        <f>1+'Port Returns'!Y406</f>
        <v>1.0039823546435898</v>
      </c>
      <c r="Z406" s="40">
        <f>1+'Port Returns'!Z406</f>
        <v>1</v>
      </c>
      <c r="AA406" s="40">
        <f>1+'Port Returns'!AA406</f>
        <v>1.0074912861366332</v>
      </c>
    </row>
    <row r="407" spans="1:27" x14ac:dyDescent="0.35">
      <c r="A407" s="35">
        <f t="shared" si="6"/>
        <v>1983</v>
      </c>
      <c r="B407" s="35">
        <v>1983</v>
      </c>
      <c r="C407" s="35">
        <v>9</v>
      </c>
      <c r="D407" s="40">
        <f>1+'Port Returns'!D407</f>
        <v>1</v>
      </c>
      <c r="E407" s="40">
        <f>1+'Port Returns'!E407</f>
        <v>1.0288119488135476</v>
      </c>
      <c r="F407" s="40">
        <f>1+'Port Returns'!F407</f>
        <v>1.0422483239598066</v>
      </c>
      <c r="G407" s="40">
        <f>1+'Port Returns'!G407</f>
        <v>1.0179032062450155</v>
      </c>
      <c r="H407" s="40">
        <f>1+'Port Returns'!H407</f>
        <v>1.0167290388174064</v>
      </c>
      <c r="I407" s="40">
        <f>1+'Port Returns'!I407</f>
        <v>1.0402913371789808</v>
      </c>
      <c r="J407" s="40">
        <f>1+'Port Returns'!J407</f>
        <v>1.0408933194589443</v>
      </c>
      <c r="K407" s="40">
        <f>1+'Port Returns'!K407</f>
        <v>1.0402913371789808</v>
      </c>
      <c r="L407" s="40">
        <f>1+'Port Returns'!L407</f>
        <v>1</v>
      </c>
      <c r="M407" s="40">
        <f>1+'Port Returns'!M407</f>
        <v>1.0423104313099094</v>
      </c>
      <c r="N407" s="40">
        <f>1+'Port Returns'!N407</f>
        <v>1</v>
      </c>
      <c r="O407" s="40">
        <f>1+'Port Returns'!O407</f>
        <v>1.0377959043229521</v>
      </c>
      <c r="P407" s="40">
        <f>1+'Port Returns'!P407</f>
        <v>1</v>
      </c>
      <c r="Q407" s="40">
        <f>1+'Port Returns'!Q407</f>
        <v>1.0481242301461648</v>
      </c>
      <c r="R407" s="40">
        <f>1+'Port Returns'!R407</f>
        <v>1.0527073848445809</v>
      </c>
      <c r="S407" s="40">
        <f>1+'Port Returns'!S407</f>
        <v>1.0389721316899281</v>
      </c>
      <c r="T407" s="40">
        <f>1+'Port Returns'!T407</f>
        <v>1.0351782906872569</v>
      </c>
      <c r="U407" s="40">
        <f>1+'Port Returns'!U407</f>
        <v>1.0518165397407524</v>
      </c>
      <c r="V407" s="40">
        <f>1+'Port Returns'!V407</f>
        <v>1.0533056395049476</v>
      </c>
      <c r="W407" s="40">
        <f>1+'Port Returns'!W407</f>
        <v>1.0518165397407524</v>
      </c>
      <c r="X407" s="40">
        <f>1+'Port Returns'!X407</f>
        <v>1</v>
      </c>
      <c r="Y407" s="40">
        <f>1+'Port Returns'!Y407</f>
        <v>1.0515128631312227</v>
      </c>
      <c r="Z407" s="40">
        <f>1+'Port Returns'!Z407</f>
        <v>1</v>
      </c>
      <c r="AA407" s="40">
        <f>1+'Port Returns'!AA407</f>
        <v>1.0481831910603709</v>
      </c>
    </row>
    <row r="408" spans="1:27" x14ac:dyDescent="0.35">
      <c r="A408" s="35">
        <f t="shared" si="6"/>
        <v>1983</v>
      </c>
      <c r="B408" s="35">
        <v>1983</v>
      </c>
      <c r="C408" s="35">
        <v>10</v>
      </c>
      <c r="D408" s="40">
        <f>1+'Port Returns'!D408</f>
        <v>1</v>
      </c>
      <c r="E408" s="40">
        <f>1+'Port Returns'!E408</f>
        <v>1.0602198608072959</v>
      </c>
      <c r="F408" s="40">
        <f>1+'Port Returns'!F408</f>
        <v>1.0509816697066203</v>
      </c>
      <c r="G408" s="40">
        <f>1+'Port Returns'!G408</f>
        <v>1.0401263168516266</v>
      </c>
      <c r="H408" s="40">
        <f>1+'Port Returns'!H408</f>
        <v>1.0361540956707693</v>
      </c>
      <c r="I408" s="40">
        <f>1+'Port Returns'!I408</f>
        <v>1.0480274849066644</v>
      </c>
      <c r="J408" s="40">
        <f>1+'Port Returns'!J408</f>
        <v>1.0499504889307407</v>
      </c>
      <c r="K408" s="40">
        <f>1+'Port Returns'!K408</f>
        <v>1.0480274849066644</v>
      </c>
      <c r="L408" s="40">
        <f>1+'Port Returns'!L408</f>
        <v>1</v>
      </c>
      <c r="M408" s="40">
        <f>1+'Port Returns'!M408</f>
        <v>1.0505420339155311</v>
      </c>
      <c r="N408" s="40">
        <f>1+'Port Returns'!N408</f>
        <v>1</v>
      </c>
      <c r="O408" s="40">
        <f>1+'Port Returns'!O408</f>
        <v>1.0456336048604089</v>
      </c>
      <c r="P408" s="40">
        <f>1+'Port Returns'!P408</f>
        <v>1</v>
      </c>
      <c r="Q408" s="40">
        <f>1+'Port Returns'!Q408</f>
        <v>1.0626505370323525</v>
      </c>
      <c r="R408" s="40">
        <f>1+'Port Returns'!R408</f>
        <v>1.0557078094532699</v>
      </c>
      <c r="S408" s="40">
        <f>1+'Port Returns'!S408</f>
        <v>1.0406424419914886</v>
      </c>
      <c r="T408" s="40">
        <f>1+'Port Returns'!T408</f>
        <v>1.0367269580931728</v>
      </c>
      <c r="U408" s="40">
        <f>1+'Port Returns'!U408</f>
        <v>1.0527867022468131</v>
      </c>
      <c r="V408" s="40">
        <f>1+'Port Returns'!V408</f>
        <v>1.054879603479195</v>
      </c>
      <c r="W408" s="40">
        <f>1+'Port Returns'!W408</f>
        <v>1.0527867022468131</v>
      </c>
      <c r="X408" s="40">
        <f>1+'Port Returns'!X408</f>
        <v>1</v>
      </c>
      <c r="Y408" s="40">
        <f>1+'Port Returns'!Y408</f>
        <v>1.0553646595755688</v>
      </c>
      <c r="Z408" s="40">
        <f>1+'Port Returns'!Z408</f>
        <v>1</v>
      </c>
      <c r="AA408" s="40">
        <f>1+'Port Returns'!AA408</f>
        <v>1.0500002966293298</v>
      </c>
    </row>
    <row r="409" spans="1:27" x14ac:dyDescent="0.35">
      <c r="A409" s="35">
        <f t="shared" si="6"/>
        <v>1983</v>
      </c>
      <c r="B409" s="35">
        <v>1983</v>
      </c>
      <c r="C409" s="35">
        <v>11</v>
      </c>
      <c r="D409" s="40">
        <f>1+'Port Returns'!D409</f>
        <v>1</v>
      </c>
      <c r="E409" s="40">
        <f>1+'Port Returns'!E409</f>
        <v>0.95833847310326792</v>
      </c>
      <c r="F409" s="40">
        <f>1+'Port Returns'!F409</f>
        <v>0.95330411070508747</v>
      </c>
      <c r="G409" s="40">
        <f>1+'Port Returns'!G409</f>
        <v>0.94826014977755324</v>
      </c>
      <c r="H409" s="40">
        <f>1+'Port Returns'!H409</f>
        <v>0.94655737371169912</v>
      </c>
      <c r="I409" s="40">
        <f>1+'Port Returns'!I409</f>
        <v>0.95039126179420641</v>
      </c>
      <c r="J409" s="40">
        <f>1+'Port Returns'!J409</f>
        <v>0.94720626123902674</v>
      </c>
      <c r="K409" s="40">
        <f>1+'Port Returns'!K409</f>
        <v>0.95039126179420641</v>
      </c>
      <c r="L409" s="40">
        <f>1+'Port Returns'!L409</f>
        <v>1</v>
      </c>
      <c r="M409" s="40">
        <f>1+'Port Returns'!M409</f>
        <v>0.9557490238537325</v>
      </c>
      <c r="N409" s="40">
        <f>1+'Port Returns'!N409</f>
        <v>1</v>
      </c>
      <c r="O409" s="40">
        <f>1+'Port Returns'!O409</f>
        <v>0.95101818829689888</v>
      </c>
      <c r="P409" s="40">
        <f>1+'Port Returns'!P409</f>
        <v>1</v>
      </c>
      <c r="Q409" s="40">
        <f>1+'Port Returns'!Q409</f>
        <v>0.97184879126873114</v>
      </c>
      <c r="R409" s="40">
        <f>1+'Port Returns'!R409</f>
        <v>0.96882387499926881</v>
      </c>
      <c r="S409" s="40">
        <f>1+'Port Returns'!S409</f>
        <v>0.97172114330288406</v>
      </c>
      <c r="T409" s="40">
        <f>1+'Port Returns'!T409</f>
        <v>0.97038991210389136</v>
      </c>
      <c r="U409" s="40">
        <f>1+'Port Returns'!U409</f>
        <v>0.96684979747922084</v>
      </c>
      <c r="V409" s="40">
        <f>1+'Port Returns'!V409</f>
        <v>0.96349958416315262</v>
      </c>
      <c r="W409" s="40">
        <f>1+'Port Returns'!W409</f>
        <v>0.96684979747922084</v>
      </c>
      <c r="X409" s="40">
        <f>1+'Port Returns'!X409</f>
        <v>1</v>
      </c>
      <c r="Y409" s="40">
        <f>1+'Port Returns'!Y409</f>
        <v>0.970883557529713</v>
      </c>
      <c r="Z409" s="40">
        <f>1+'Port Returns'!Z409</f>
        <v>1</v>
      </c>
      <c r="AA409" s="40">
        <f>1+'Port Returns'!AA409</f>
        <v>0.96810289589914655</v>
      </c>
    </row>
    <row r="410" spans="1:27" x14ac:dyDescent="0.35">
      <c r="A410" s="35">
        <f t="shared" si="6"/>
        <v>1983</v>
      </c>
      <c r="B410" s="35">
        <v>1983</v>
      </c>
      <c r="C410" s="35">
        <v>12</v>
      </c>
      <c r="D410" s="40">
        <f>1+'Port Returns'!D410</f>
        <v>1</v>
      </c>
      <c r="E410" s="40">
        <f>1+'Port Returns'!E410</f>
        <v>0.94175416560740821</v>
      </c>
      <c r="F410" s="40">
        <f>1+'Port Returns'!F410</f>
        <v>0.95885668303576244</v>
      </c>
      <c r="G410" s="40">
        <f>1+'Port Returns'!G410</f>
        <v>0.95715912704882034</v>
      </c>
      <c r="H410" s="40">
        <f>1+'Port Returns'!H410</f>
        <v>0.9667088470861217</v>
      </c>
      <c r="I410" s="40">
        <f>1+'Port Returns'!I410</f>
        <v>0.95287093781665921</v>
      </c>
      <c r="J410" s="40">
        <f>1+'Port Returns'!J410</f>
        <v>0.94742863723266113</v>
      </c>
      <c r="K410" s="40">
        <f>1+'Port Returns'!K410</f>
        <v>0.95287093781665921</v>
      </c>
      <c r="L410" s="40">
        <f>1+'Port Returns'!L410</f>
        <v>1</v>
      </c>
      <c r="M410" s="40">
        <f>1+'Port Returns'!M410</f>
        <v>0.97277069691036444</v>
      </c>
      <c r="N410" s="40">
        <f>1+'Port Returns'!N410</f>
        <v>1</v>
      </c>
      <c r="O410" s="40">
        <f>1+'Port Returns'!O410</f>
        <v>0.96062068190742445</v>
      </c>
      <c r="P410" s="40">
        <f>1+'Port Returns'!P410</f>
        <v>1</v>
      </c>
      <c r="Q410" s="40">
        <f>1+'Port Returns'!Q410</f>
        <v>0.95629702789203141</v>
      </c>
      <c r="R410" s="40">
        <f>1+'Port Returns'!R410</f>
        <v>0.96596158857232539</v>
      </c>
      <c r="S410" s="40">
        <f>1+'Port Returns'!S410</f>
        <v>0.96611150108728405</v>
      </c>
      <c r="T410" s="40">
        <f>1+'Port Returns'!T410</f>
        <v>0.97415961974365395</v>
      </c>
      <c r="U410" s="40">
        <f>1+'Port Returns'!U410</f>
        <v>0.96039322511633274</v>
      </c>
      <c r="V410" s="40">
        <f>1+'Port Returns'!V410</f>
        <v>0.9555145034143282</v>
      </c>
      <c r="W410" s="40">
        <f>1+'Port Returns'!W410</f>
        <v>0.96039322511633274</v>
      </c>
      <c r="X410" s="40">
        <f>1+'Port Returns'!X410</f>
        <v>1</v>
      </c>
      <c r="Y410" s="40">
        <f>1+'Port Returns'!Y410</f>
        <v>0.97922458748725449</v>
      </c>
      <c r="Z410" s="40">
        <f>1+'Port Returns'!Z410</f>
        <v>1</v>
      </c>
      <c r="AA410" s="40">
        <f>1+'Port Returns'!AA410</f>
        <v>0.96753929285747997</v>
      </c>
    </row>
    <row r="411" spans="1:27" x14ac:dyDescent="0.35">
      <c r="A411" s="35">
        <f t="shared" si="6"/>
        <v>1983</v>
      </c>
      <c r="B411" s="35">
        <v>1984</v>
      </c>
      <c r="C411" s="35">
        <v>1</v>
      </c>
      <c r="D411" s="40">
        <f>1+'Port Returns'!D411</f>
        <v>1</v>
      </c>
      <c r="E411" s="40">
        <f>1+'Port Returns'!E411</f>
        <v>1.0002257447141667</v>
      </c>
      <c r="F411" s="40">
        <f>1+'Port Returns'!F411</f>
        <v>0.99453241635044665</v>
      </c>
      <c r="G411" s="40">
        <f>1+'Port Returns'!G411</f>
        <v>1.0104808206398717</v>
      </c>
      <c r="H411" s="40">
        <f>1+'Port Returns'!H411</f>
        <v>1.0174916052152969</v>
      </c>
      <c r="I411" s="40">
        <f>1+'Port Returns'!I411</f>
        <v>0.99329350758536283</v>
      </c>
      <c r="J411" s="40">
        <f>1+'Port Returns'!J411</f>
        <v>0.98570841324989922</v>
      </c>
      <c r="K411" s="40">
        <f>1+'Port Returns'!K411</f>
        <v>0.99329350758536283</v>
      </c>
      <c r="L411" s="40">
        <f>1+'Port Returns'!L411</f>
        <v>1</v>
      </c>
      <c r="M411" s="40">
        <f>1+'Port Returns'!M411</f>
        <v>1.001498090646799</v>
      </c>
      <c r="N411" s="40">
        <f>1+'Port Returns'!N411</f>
        <v>1</v>
      </c>
      <c r="O411" s="40">
        <f>1+'Port Returns'!O411</f>
        <v>1.0024455959287932</v>
      </c>
      <c r="P411" s="40">
        <f>1+'Port Returns'!P411</f>
        <v>1</v>
      </c>
      <c r="Q411" s="40">
        <f>1+'Port Returns'!Q411</f>
        <v>1.0039077276506516</v>
      </c>
      <c r="R411" s="40">
        <f>1+'Port Returns'!R411</f>
        <v>1.0020131520474798</v>
      </c>
      <c r="S411" s="40">
        <f>1+'Port Returns'!S411</f>
        <v>1.0105558103141261</v>
      </c>
      <c r="T411" s="40">
        <f>1+'Port Returns'!T411</f>
        <v>1.0174170974985852</v>
      </c>
      <c r="U411" s="40">
        <f>1+'Port Returns'!U411</f>
        <v>1.0017449072260318</v>
      </c>
      <c r="V411" s="40">
        <f>1+'Port Returns'!V411</f>
        <v>0.9951849486403691</v>
      </c>
      <c r="W411" s="40">
        <f>1+'Port Returns'!W411</f>
        <v>1.0017449072260318</v>
      </c>
      <c r="X411" s="40">
        <f>1+'Port Returns'!X411</f>
        <v>1</v>
      </c>
      <c r="Y411" s="40">
        <f>1+'Port Returns'!Y411</f>
        <v>1.0083663233107452</v>
      </c>
      <c r="Z411" s="40">
        <f>1+'Port Returns'!Z411</f>
        <v>1</v>
      </c>
      <c r="AA411" s="40">
        <f>1+'Port Returns'!AA411</f>
        <v>1.009212741145044</v>
      </c>
    </row>
    <row r="412" spans="1:27" x14ac:dyDescent="0.35">
      <c r="A412" s="35">
        <f t="shared" si="6"/>
        <v>1983</v>
      </c>
      <c r="B412" s="35">
        <v>1984</v>
      </c>
      <c r="C412" s="35">
        <v>2</v>
      </c>
      <c r="D412" s="40">
        <f>1+'Port Returns'!D412</f>
        <v>1</v>
      </c>
      <c r="E412" s="40">
        <f>1+'Port Returns'!E412</f>
        <v>0.94829036676684519</v>
      </c>
      <c r="F412" s="40">
        <f>1+'Port Returns'!F412</f>
        <v>0.95181449279750296</v>
      </c>
      <c r="G412" s="40">
        <f>1+'Port Returns'!G412</f>
        <v>0.97663907842865472</v>
      </c>
      <c r="H412" s="40">
        <f>1+'Port Returns'!H412</f>
        <v>0.97987937899720601</v>
      </c>
      <c r="I412" s="40">
        <f>1+'Port Returns'!I412</f>
        <v>0.9504782735980184</v>
      </c>
      <c r="J412" s="40">
        <f>1+'Port Returns'!J412</f>
        <v>0.94680716218012473</v>
      </c>
      <c r="K412" s="40">
        <f>1+'Port Returns'!K412</f>
        <v>0.9504782735980184</v>
      </c>
      <c r="L412" s="40">
        <f>1+'Port Returns'!L412</f>
        <v>1</v>
      </c>
      <c r="M412" s="40">
        <f>1+'Port Returns'!M412</f>
        <v>0.95788745016847088</v>
      </c>
      <c r="N412" s="40">
        <f>1+'Port Returns'!N412</f>
        <v>1</v>
      </c>
      <c r="O412" s="40">
        <f>1+'Port Returns'!O412</f>
        <v>0.95715136029387671</v>
      </c>
      <c r="P412" s="40">
        <f>1+'Port Returns'!P412</f>
        <v>1</v>
      </c>
      <c r="Q412" s="40">
        <f>1+'Port Returns'!Q412</f>
        <v>0.9619106550544706</v>
      </c>
      <c r="R412" s="40">
        <f>1+'Port Returns'!R412</f>
        <v>0.96721265339629059</v>
      </c>
      <c r="S412" s="40">
        <f>1+'Port Returns'!S412</f>
        <v>0.98998524606328608</v>
      </c>
      <c r="T412" s="40">
        <f>1+'Port Returns'!T412</f>
        <v>0.99361974648329165</v>
      </c>
      <c r="U412" s="40">
        <f>1+'Port Returns'!U412</f>
        <v>0.96686327305906106</v>
      </c>
      <c r="V412" s="40">
        <f>1+'Port Returns'!V412</f>
        <v>0.9642382164121891</v>
      </c>
      <c r="W412" s="40">
        <f>1+'Port Returns'!W412</f>
        <v>0.96686327305906106</v>
      </c>
      <c r="X412" s="40">
        <f>1+'Port Returns'!X412</f>
        <v>1</v>
      </c>
      <c r="Y412" s="40">
        <f>1+'Port Returns'!Y412</f>
        <v>0.97267059034483239</v>
      </c>
      <c r="Z412" s="40">
        <f>1+'Port Returns'!Z412</f>
        <v>1</v>
      </c>
      <c r="AA412" s="40">
        <f>1+'Port Returns'!AA412</f>
        <v>0.9734348080342351</v>
      </c>
    </row>
    <row r="413" spans="1:27" x14ac:dyDescent="0.35">
      <c r="A413" s="35">
        <f t="shared" si="6"/>
        <v>1983</v>
      </c>
      <c r="B413" s="35">
        <v>1984</v>
      </c>
      <c r="C413" s="35">
        <v>3</v>
      </c>
      <c r="D413" s="40">
        <f>1+'Port Returns'!D413</f>
        <v>1</v>
      </c>
      <c r="E413" s="40">
        <f>1+'Port Returns'!E413</f>
        <v>0.96930771600797605</v>
      </c>
      <c r="F413" s="40">
        <f>1+'Port Returns'!F413</f>
        <v>0.99256818933557611</v>
      </c>
      <c r="G413" s="40">
        <f>1+'Port Returns'!G413</f>
        <v>0.96247698769819801</v>
      </c>
      <c r="H413" s="40">
        <f>1+'Port Returns'!H413</f>
        <v>0.96367814102270666</v>
      </c>
      <c r="I413" s="40">
        <f>1+'Port Returns'!I413</f>
        <v>0.98616028336337203</v>
      </c>
      <c r="J413" s="40">
        <f>1+'Port Returns'!J413</f>
        <v>0.98351712185094653</v>
      </c>
      <c r="K413" s="40">
        <f>1+'Port Returns'!K413</f>
        <v>0.98616028336337203</v>
      </c>
      <c r="L413" s="40">
        <f>1+'Port Returns'!L413</f>
        <v>1</v>
      </c>
      <c r="M413" s="40">
        <f>1+'Port Returns'!M413</f>
        <v>0.9979156563706757</v>
      </c>
      <c r="N413" s="40">
        <f>1+'Port Returns'!N413</f>
        <v>1</v>
      </c>
      <c r="O413" s="40">
        <f>1+'Port Returns'!O413</f>
        <v>0.98750326130789601</v>
      </c>
      <c r="P413" s="40">
        <f>1+'Port Returns'!P413</f>
        <v>1</v>
      </c>
      <c r="Q413" s="40">
        <f>1+'Port Returns'!Q413</f>
        <v>0.98509704727766356</v>
      </c>
      <c r="R413" s="40">
        <f>1+'Port Returns'!R413</f>
        <v>1.0005376206723953</v>
      </c>
      <c r="S413" s="40">
        <f>1+'Port Returns'!S413</f>
        <v>0.97358264902662428</v>
      </c>
      <c r="T413" s="40">
        <f>1+'Port Returns'!T413</f>
        <v>0.97324982779504476</v>
      </c>
      <c r="U413" s="40">
        <f>1+'Port Returns'!U413</f>
        <v>0.99477984751842241</v>
      </c>
      <c r="V413" s="40">
        <f>1+'Port Returns'!V413</f>
        <v>0.99279124712844502</v>
      </c>
      <c r="W413" s="40">
        <f>1+'Port Returns'!W413</f>
        <v>0.99477984751842241</v>
      </c>
      <c r="X413" s="40">
        <f>1+'Port Returns'!X413</f>
        <v>1</v>
      </c>
      <c r="Y413" s="40">
        <f>1+'Port Returns'!Y413</f>
        <v>1.0052010971632472</v>
      </c>
      <c r="Z413" s="40">
        <f>1+'Port Returns'!Z413</f>
        <v>1</v>
      </c>
      <c r="AA413" s="40">
        <f>1+'Port Returns'!AA413</f>
        <v>0.99551474656090211</v>
      </c>
    </row>
    <row r="414" spans="1:27" x14ac:dyDescent="0.35">
      <c r="A414" s="35">
        <f t="shared" si="6"/>
        <v>1983</v>
      </c>
      <c r="B414" s="35">
        <v>1984</v>
      </c>
      <c r="C414" s="35">
        <v>4</v>
      </c>
      <c r="D414" s="40">
        <f>1+'Port Returns'!D414</f>
        <v>1</v>
      </c>
      <c r="E414" s="40">
        <f>1+'Port Returns'!E414</f>
        <v>0.99639733814765785</v>
      </c>
      <c r="F414" s="40">
        <f>1+'Port Returns'!F414</f>
        <v>0.97932173282823232</v>
      </c>
      <c r="G414" s="40">
        <f>1+'Port Returns'!G414</f>
        <v>0.99389444545042127</v>
      </c>
      <c r="H414" s="40">
        <f>1+'Port Returns'!H414</f>
        <v>0.988696792068819</v>
      </c>
      <c r="I414" s="40">
        <f>1+'Port Returns'!I414</f>
        <v>0.96937540643313591</v>
      </c>
      <c r="J414" s="40">
        <f>1+'Port Returns'!J414</f>
        <v>0.96249442286179199</v>
      </c>
      <c r="K414" s="40">
        <f>1+'Port Returns'!K414</f>
        <v>0.96937540643313591</v>
      </c>
      <c r="L414" s="40">
        <f>1+'Port Returns'!L414</f>
        <v>1</v>
      </c>
      <c r="M414" s="40">
        <f>1+'Port Returns'!M414</f>
        <v>0.97951952999017089</v>
      </c>
      <c r="N414" s="40">
        <f>1+'Port Returns'!N414</f>
        <v>1</v>
      </c>
      <c r="O414" s="40">
        <f>1+'Port Returns'!O414</f>
        <v>0.97577090776527586</v>
      </c>
      <c r="P414" s="40">
        <f>1+'Port Returns'!P414</f>
        <v>1</v>
      </c>
      <c r="Q414" s="40">
        <f>1+'Port Returns'!Q414</f>
        <v>0.99906445521800258</v>
      </c>
      <c r="R414" s="40">
        <f>1+'Port Returns'!R414</f>
        <v>0.98580330299276786</v>
      </c>
      <c r="S414" s="40">
        <f>1+'Port Returns'!S414</f>
        <v>0.99527072171762287</v>
      </c>
      <c r="T414" s="40">
        <f>1+'Port Returns'!T414</f>
        <v>0.9902014726322792</v>
      </c>
      <c r="U414" s="40">
        <f>1+'Port Returns'!U414</f>
        <v>0.97655492713037273</v>
      </c>
      <c r="V414" s="40">
        <f>1+'Port Returns'!V414</f>
        <v>0.97042366083722809</v>
      </c>
      <c r="W414" s="40">
        <f>1+'Port Returns'!W414</f>
        <v>0.97655492713037273</v>
      </c>
      <c r="X414" s="40">
        <f>1+'Port Returns'!X414</f>
        <v>1</v>
      </c>
      <c r="Y414" s="40">
        <f>1+'Port Returns'!Y414</f>
        <v>0.98558302467423564</v>
      </c>
      <c r="Z414" s="40">
        <f>1+'Port Returns'!Z414</f>
        <v>1</v>
      </c>
      <c r="AA414" s="40">
        <f>1+'Port Returns'!AA414</f>
        <v>0.98175760151041425</v>
      </c>
    </row>
    <row r="415" spans="1:27" x14ac:dyDescent="0.35">
      <c r="A415" s="35">
        <f t="shared" si="6"/>
        <v>1983</v>
      </c>
      <c r="B415" s="35">
        <v>1984</v>
      </c>
      <c r="C415" s="35">
        <v>5</v>
      </c>
      <c r="D415" s="40">
        <f>1+'Port Returns'!D415</f>
        <v>1</v>
      </c>
      <c r="E415" s="40">
        <f>1+'Port Returns'!E415</f>
        <v>0.98844609097110625</v>
      </c>
      <c r="F415" s="40">
        <f>1+'Port Returns'!F415</f>
        <v>0.98456042645258912</v>
      </c>
      <c r="G415" s="40">
        <f>1+'Port Returns'!G415</f>
        <v>0.97868617349504039</v>
      </c>
      <c r="H415" s="40">
        <f>1+'Port Returns'!H415</f>
        <v>0.97545935764397462</v>
      </c>
      <c r="I415" s="40">
        <f>1+'Port Returns'!I415</f>
        <v>0.98444424823480348</v>
      </c>
      <c r="J415" s="40">
        <f>1+'Port Returns'!J415</f>
        <v>0.98930429291794364</v>
      </c>
      <c r="K415" s="40">
        <f>1+'Port Returns'!K415</f>
        <v>0.98444424823480348</v>
      </c>
      <c r="L415" s="40">
        <f>1+'Port Returns'!L415</f>
        <v>1</v>
      </c>
      <c r="M415" s="40">
        <f>1+'Port Returns'!M415</f>
        <v>0.98012585874660385</v>
      </c>
      <c r="N415" s="40">
        <f>1+'Port Returns'!N415</f>
        <v>1</v>
      </c>
      <c r="O415" s="40">
        <f>1+'Port Returns'!O415</f>
        <v>0.97757098206273585</v>
      </c>
      <c r="P415" s="40">
        <f>1+'Port Returns'!P415</f>
        <v>1</v>
      </c>
      <c r="Q415" s="40">
        <f>1+'Port Returns'!Q415</f>
        <v>1.0017972161122815</v>
      </c>
      <c r="R415" s="40">
        <f>1+'Port Returns'!R415</f>
        <v>1.0003251678665634</v>
      </c>
      <c r="S415" s="40">
        <f>1+'Port Returns'!S415</f>
        <v>0.99491310303394742</v>
      </c>
      <c r="T415" s="40">
        <f>1+'Port Returns'!T415</f>
        <v>0.99228870816033787</v>
      </c>
      <c r="U415" s="40">
        <f>1+'Port Returns'!U415</f>
        <v>1.0016293724432503</v>
      </c>
      <c r="V415" s="40">
        <f>1+'Port Returns'!V415</f>
        <v>1.0076305230985232</v>
      </c>
      <c r="W415" s="40">
        <f>1+'Port Returns'!W415</f>
        <v>1.0016293724432503</v>
      </c>
      <c r="X415" s="40">
        <f>1+'Port Returns'!X415</f>
        <v>1</v>
      </c>
      <c r="Y415" s="40">
        <f>1+'Port Returns'!Y415</f>
        <v>0.99541152230279928</v>
      </c>
      <c r="Z415" s="40">
        <f>1+'Port Returns'!Z415</f>
        <v>1</v>
      </c>
      <c r="AA415" s="40">
        <f>1+'Port Returns'!AA415</f>
        <v>0.99449549623722011</v>
      </c>
    </row>
    <row r="416" spans="1:27" x14ac:dyDescent="0.35">
      <c r="A416" s="35">
        <f t="shared" si="6"/>
        <v>1983</v>
      </c>
      <c r="B416" s="35">
        <v>1984</v>
      </c>
      <c r="C416" s="35">
        <v>6</v>
      </c>
      <c r="D416" s="40">
        <f>1+'Port Returns'!D416</f>
        <v>1</v>
      </c>
      <c r="E416" s="40">
        <f>1+'Port Returns'!E416</f>
        <v>1.0118776887088636</v>
      </c>
      <c r="F416" s="40">
        <f>1+'Port Returns'!F416</f>
        <v>1.0129875932092915</v>
      </c>
      <c r="G416" s="40">
        <f>1+'Port Returns'!G416</f>
        <v>1.0126606682064476</v>
      </c>
      <c r="H416" s="40">
        <f>1+'Port Returns'!H416</f>
        <v>1.013530025619833</v>
      </c>
      <c r="I416" s="40">
        <f>1+'Port Returns'!I416</f>
        <v>1.0138742589433276</v>
      </c>
      <c r="J416" s="40">
        <f>1+'Port Returns'!J416</f>
        <v>1.0122735830664049</v>
      </c>
      <c r="K416" s="40">
        <f>1+'Port Returns'!K416</f>
        <v>1.0138742589433276</v>
      </c>
      <c r="L416" s="40">
        <f>1+'Port Returns'!L416</f>
        <v>1</v>
      </c>
      <c r="M416" s="40">
        <f>1+'Port Returns'!M416</f>
        <v>1.0159403406078562</v>
      </c>
      <c r="N416" s="40">
        <f>1+'Port Returns'!N416</f>
        <v>1</v>
      </c>
      <c r="O416" s="40">
        <f>1+'Port Returns'!O416</f>
        <v>1.0138354527807671</v>
      </c>
      <c r="P416" s="40">
        <f>1+'Port Returns'!P416</f>
        <v>1</v>
      </c>
      <c r="Q416" s="40">
        <f>1+'Port Returns'!Q416</f>
        <v>1.0316474988752329</v>
      </c>
      <c r="R416" s="40">
        <f>1+'Port Returns'!R416</f>
        <v>1.0245963682583801</v>
      </c>
      <c r="S416" s="40">
        <f>1+'Port Returns'!S416</f>
        <v>1.0262829201629879</v>
      </c>
      <c r="T416" s="40">
        <f>1+'Port Returns'!T416</f>
        <v>1.0255962689743896</v>
      </c>
      <c r="U416" s="40">
        <f>1+'Port Returns'!U416</f>
        <v>1.026298079615342</v>
      </c>
      <c r="V416" s="40">
        <f>1+'Port Returns'!V416</f>
        <v>1.0254987676342759</v>
      </c>
      <c r="W416" s="40">
        <f>1+'Port Returns'!W416</f>
        <v>1.026298079615342</v>
      </c>
      <c r="X416" s="40">
        <f>1+'Port Returns'!X416</f>
        <v>1</v>
      </c>
      <c r="Y416" s="40">
        <f>1+'Port Returns'!Y416</f>
        <v>1.0261768475439266</v>
      </c>
      <c r="Z416" s="40">
        <f>1+'Port Returns'!Z416</f>
        <v>1</v>
      </c>
      <c r="AA416" s="40">
        <f>1+'Port Returns'!AA416</f>
        <v>1.0256020539001656</v>
      </c>
    </row>
    <row r="417" spans="1:27" x14ac:dyDescent="0.35">
      <c r="A417" s="35">
        <f t="shared" si="6"/>
        <v>1984</v>
      </c>
      <c r="B417" s="35">
        <v>1984</v>
      </c>
      <c r="C417" s="35">
        <v>7</v>
      </c>
      <c r="D417" s="40">
        <f>1+'Port Returns'!D417</f>
        <v>1</v>
      </c>
      <c r="E417" s="40">
        <f>1+'Port Returns'!E417</f>
        <v>1.0124233083764258</v>
      </c>
      <c r="F417" s="40">
        <f>1+'Port Returns'!F417</f>
        <v>0.99910840271192813</v>
      </c>
      <c r="G417" s="40">
        <f>1+'Port Returns'!G417</f>
        <v>1.0149051725869713</v>
      </c>
      <c r="H417" s="40">
        <f>1+'Port Returns'!H417</f>
        <v>1.0116175525397846</v>
      </c>
      <c r="I417" s="40">
        <f>1+'Port Returns'!I417</f>
        <v>0.99607248127150783</v>
      </c>
      <c r="J417" s="40">
        <f>1+'Port Returns'!J417</f>
        <v>0.99397402301370796</v>
      </c>
      <c r="K417" s="40">
        <f>1+'Port Returns'!K417</f>
        <v>0.99607248127150783</v>
      </c>
      <c r="L417" s="40">
        <f>1+'Port Returns'!L417</f>
        <v>1</v>
      </c>
      <c r="M417" s="40">
        <f>1+'Port Returns'!M417</f>
        <v>0.98982506557887173</v>
      </c>
      <c r="N417" s="40">
        <f>1+'Port Returns'!N417</f>
        <v>1</v>
      </c>
      <c r="O417" s="40">
        <f>1+'Port Returns'!O417</f>
        <v>0.99099044680837489</v>
      </c>
      <c r="P417" s="40">
        <f>1+'Port Returns'!P417</f>
        <v>1</v>
      </c>
      <c r="Q417" s="40">
        <f>1+'Port Returns'!Q417</f>
        <v>1.0162317749059839</v>
      </c>
      <c r="R417" s="40">
        <f>1+'Port Returns'!R417</f>
        <v>1.0074481386588237</v>
      </c>
      <c r="S417" s="40">
        <f>1+'Port Returns'!S417</f>
        <v>1.0149051725869713</v>
      </c>
      <c r="T417" s="40">
        <f>1+'Port Returns'!T417</f>
        <v>1.0116175525397846</v>
      </c>
      <c r="U417" s="40">
        <f>1+'Port Returns'!U417</f>
        <v>1.0059698157692987</v>
      </c>
      <c r="V417" s="40">
        <f>1+'Port Returns'!V417</f>
        <v>1.0063987496871469</v>
      </c>
      <c r="W417" s="40">
        <f>1+'Port Returns'!W417</f>
        <v>1.0059698157692987</v>
      </c>
      <c r="X417" s="40">
        <f>1+'Port Returns'!X417</f>
        <v>1</v>
      </c>
      <c r="Y417" s="40">
        <f>1+'Port Returns'!Y417</f>
        <v>0.99834233424142083</v>
      </c>
      <c r="Z417" s="40">
        <f>1+'Port Returns'!Z417</f>
        <v>1</v>
      </c>
      <c r="AA417" s="40">
        <f>1+'Port Returns'!AA417</f>
        <v>0.99914307164824478</v>
      </c>
    </row>
    <row r="418" spans="1:27" x14ac:dyDescent="0.35">
      <c r="A418" s="35">
        <f t="shared" si="6"/>
        <v>1984</v>
      </c>
      <c r="B418" s="35">
        <v>1984</v>
      </c>
      <c r="C418" s="35">
        <v>8</v>
      </c>
      <c r="D418" s="40">
        <f>1+'Port Returns'!D418</f>
        <v>1</v>
      </c>
      <c r="E418" s="40">
        <f>1+'Port Returns'!E418</f>
        <v>1.0431072674328303</v>
      </c>
      <c r="F418" s="40">
        <f>1+'Port Returns'!F418</f>
        <v>1.0484175011721169</v>
      </c>
      <c r="G418" s="40">
        <f>1+'Port Returns'!G418</f>
        <v>1.0452996674161881</v>
      </c>
      <c r="H418" s="40">
        <f>1+'Port Returns'!H418</f>
        <v>1.0455028053436597</v>
      </c>
      <c r="I418" s="40">
        <f>1+'Port Returns'!I418</f>
        <v>1.045663831019108</v>
      </c>
      <c r="J418" s="40">
        <f>1+'Port Returns'!J418</f>
        <v>1.0457978456242902</v>
      </c>
      <c r="K418" s="40">
        <f>1+'Port Returns'!K418</f>
        <v>1.045663831019108</v>
      </c>
      <c r="L418" s="40">
        <f>1+'Port Returns'!L418</f>
        <v>1</v>
      </c>
      <c r="M418" s="40">
        <f>1+'Port Returns'!M418</f>
        <v>1.0482748348754147</v>
      </c>
      <c r="N418" s="40">
        <f>1+'Port Returns'!N418</f>
        <v>1</v>
      </c>
      <c r="O418" s="40">
        <f>1+'Port Returns'!O418</f>
        <v>1.046481531692868</v>
      </c>
      <c r="P418" s="40">
        <f>1+'Port Returns'!P418</f>
        <v>1</v>
      </c>
      <c r="Q418" s="40">
        <f>1+'Port Returns'!Q418</f>
        <v>1.0575913600503564</v>
      </c>
      <c r="R418" s="40">
        <f>1+'Port Returns'!R418</f>
        <v>1.0645303727922659</v>
      </c>
      <c r="S418" s="40">
        <f>1+'Port Returns'!S418</f>
        <v>1.0617764718294647</v>
      </c>
      <c r="T418" s="40">
        <f>1+'Port Returns'!T418</f>
        <v>1.0629438765234274</v>
      </c>
      <c r="U418" s="40">
        <f>1+'Port Returns'!U418</f>
        <v>1.0627653950654088</v>
      </c>
      <c r="V418" s="40">
        <f>1+'Port Returns'!V418</f>
        <v>1.0643796114604345</v>
      </c>
      <c r="W418" s="40">
        <f>1+'Port Returns'!W418</f>
        <v>1.0627653950654088</v>
      </c>
      <c r="X418" s="40">
        <f>1+'Port Returns'!X418</f>
        <v>1</v>
      </c>
      <c r="Y418" s="40">
        <f>1+'Port Returns'!Y418</f>
        <v>1.0641835570336229</v>
      </c>
      <c r="Z418" s="40">
        <f>1+'Port Returns'!Z418</f>
        <v>1</v>
      </c>
      <c r="AA418" s="40">
        <f>1+'Port Returns'!AA418</f>
        <v>1.0650514860874223</v>
      </c>
    </row>
    <row r="419" spans="1:27" x14ac:dyDescent="0.35">
      <c r="A419" s="35">
        <f t="shared" si="6"/>
        <v>1984</v>
      </c>
      <c r="B419" s="35">
        <v>1984</v>
      </c>
      <c r="C419" s="35">
        <v>9</v>
      </c>
      <c r="D419" s="40">
        <f>1+'Port Returns'!D419</f>
        <v>1</v>
      </c>
      <c r="E419" s="40">
        <f>1+'Port Returns'!E419</f>
        <v>1.0677009842363536</v>
      </c>
      <c r="F419" s="40">
        <f>1+'Port Returns'!F419</f>
        <v>1.0839413502342998</v>
      </c>
      <c r="G419" s="40">
        <f>1+'Port Returns'!G419</f>
        <v>1.0618266590963152</v>
      </c>
      <c r="H419" s="40">
        <f>1+'Port Returns'!H419</f>
        <v>1.0632739380963248</v>
      </c>
      <c r="I419" s="40">
        <f>1+'Port Returns'!I419</f>
        <v>1.0793489228978737</v>
      </c>
      <c r="J419" s="40">
        <f>1+'Port Returns'!J419</f>
        <v>1.0806996213357201</v>
      </c>
      <c r="K419" s="40">
        <f>1+'Port Returns'!K419</f>
        <v>1.0793489228978737</v>
      </c>
      <c r="L419" s="40">
        <f>1+'Port Returns'!L419</f>
        <v>1</v>
      </c>
      <c r="M419" s="40">
        <f>1+'Port Returns'!M419</f>
        <v>1.0874808277907888</v>
      </c>
      <c r="N419" s="40">
        <f>1+'Port Returns'!N419</f>
        <v>1</v>
      </c>
      <c r="O419" s="40">
        <f>1+'Port Returns'!O419</f>
        <v>1.0836318983270519</v>
      </c>
      <c r="P419" s="40">
        <f>1+'Port Returns'!P419</f>
        <v>1</v>
      </c>
      <c r="Q419" s="40">
        <f>1+'Port Returns'!Q419</f>
        <v>1.0812490211161638</v>
      </c>
      <c r="R419" s="40">
        <f>1+'Port Returns'!R419</f>
        <v>1.0929065532775535</v>
      </c>
      <c r="S419" s="40">
        <f>1+'Port Returns'!S419</f>
        <v>1.0722807963757974</v>
      </c>
      <c r="T419" s="40">
        <f>1+'Port Returns'!T419</f>
        <v>1.0726598993694862</v>
      </c>
      <c r="U419" s="40">
        <f>1+'Port Returns'!U419</f>
        <v>1.0880041770570463</v>
      </c>
      <c r="V419" s="40">
        <f>1+'Port Returns'!V419</f>
        <v>1.0900465260998746</v>
      </c>
      <c r="W419" s="40">
        <f>1+'Port Returns'!W419</f>
        <v>1.0880041770570463</v>
      </c>
      <c r="X419" s="40">
        <f>1+'Port Returns'!X419</f>
        <v>1</v>
      </c>
      <c r="Y419" s="40">
        <f>1+'Port Returns'!Y419</f>
        <v>1.0949455401874035</v>
      </c>
      <c r="Z419" s="40">
        <f>1+'Port Returns'!Z419</f>
        <v>1</v>
      </c>
      <c r="AA419" s="40">
        <f>1+'Port Returns'!AA419</f>
        <v>1.0924760204819115</v>
      </c>
    </row>
    <row r="420" spans="1:27" x14ac:dyDescent="0.35">
      <c r="A420" s="35">
        <f t="shared" si="6"/>
        <v>1984</v>
      </c>
      <c r="B420" s="35">
        <v>1984</v>
      </c>
      <c r="C420" s="35">
        <v>10</v>
      </c>
      <c r="D420" s="40">
        <f>1+'Port Returns'!D420</f>
        <v>1</v>
      </c>
      <c r="E420" s="40">
        <f>1+'Port Returns'!E420</f>
        <v>1.0313425062163071</v>
      </c>
      <c r="F420" s="40">
        <f>1+'Port Returns'!F420</f>
        <v>1.0396132439083308</v>
      </c>
      <c r="G420" s="40">
        <f>1+'Port Returns'!G420</f>
        <v>1.0205425607311747</v>
      </c>
      <c r="H420" s="40">
        <f>1+'Port Returns'!H420</f>
        <v>1.0208159511562289</v>
      </c>
      <c r="I420" s="40">
        <f>1+'Port Returns'!I420</f>
        <v>1.038089723551241</v>
      </c>
      <c r="J420" s="40">
        <f>1+'Port Returns'!J420</f>
        <v>1.0432882104962513</v>
      </c>
      <c r="K420" s="40">
        <f>1+'Port Returns'!K420</f>
        <v>1.038089723551241</v>
      </c>
      <c r="L420" s="40">
        <f>1+'Port Returns'!L420</f>
        <v>1</v>
      </c>
      <c r="M420" s="40">
        <f>1+'Port Returns'!M420</f>
        <v>1.0361301417995388</v>
      </c>
      <c r="N420" s="40">
        <f>1+'Port Returns'!N420</f>
        <v>1</v>
      </c>
      <c r="O420" s="40">
        <f>1+'Port Returns'!O420</f>
        <v>1.040260559023849</v>
      </c>
      <c r="P420" s="40">
        <f>1+'Port Returns'!P420</f>
        <v>1</v>
      </c>
      <c r="Q420" s="40">
        <f>1+'Port Returns'!Q420</f>
        <v>1.0398496083524476</v>
      </c>
      <c r="R420" s="40">
        <f>1+'Port Returns'!R420</f>
        <v>1.051441490111612</v>
      </c>
      <c r="S420" s="40">
        <f>1+'Port Returns'!S420</f>
        <v>1.0207133613293049</v>
      </c>
      <c r="T420" s="40">
        <f>1+'Port Returns'!T420</f>
        <v>1.0209960134171585</v>
      </c>
      <c r="U420" s="40">
        <f>1+'Port Returns'!U420</f>
        <v>1.0516396412095608</v>
      </c>
      <c r="V420" s="40">
        <f>1+'Port Returns'!V420</f>
        <v>1.058803318821314</v>
      </c>
      <c r="W420" s="40">
        <f>1+'Port Returns'!W420</f>
        <v>1.0516396412095608</v>
      </c>
      <c r="X420" s="40">
        <f>1+'Port Returns'!X420</f>
        <v>1</v>
      </c>
      <c r="Y420" s="40">
        <f>1+'Port Returns'!Y420</f>
        <v>1.0483435455170935</v>
      </c>
      <c r="Z420" s="40">
        <f>1+'Port Returns'!Z420</f>
        <v>1</v>
      </c>
      <c r="AA420" s="40">
        <f>1+'Port Returns'!AA420</f>
        <v>1.0506452216997129</v>
      </c>
    </row>
    <row r="421" spans="1:27" x14ac:dyDescent="0.35">
      <c r="A421" s="35">
        <f t="shared" si="6"/>
        <v>1984</v>
      </c>
      <c r="B421" s="35">
        <v>1984</v>
      </c>
      <c r="C421" s="35">
        <v>11</v>
      </c>
      <c r="D421" s="40">
        <f>1+'Port Returns'!D421</f>
        <v>1</v>
      </c>
      <c r="E421" s="40">
        <f>1+'Port Returns'!E421</f>
        <v>1.0287385773741127</v>
      </c>
      <c r="F421" s="40">
        <f>1+'Port Returns'!F421</f>
        <v>1.0236049525424877</v>
      </c>
      <c r="G421" s="40">
        <f>1+'Port Returns'!G421</f>
        <v>1.0249455959306115</v>
      </c>
      <c r="H421" s="40">
        <f>1+'Port Returns'!H421</f>
        <v>1.0240119073504879</v>
      </c>
      <c r="I421" s="40">
        <f>1+'Port Returns'!I421</f>
        <v>1.0248214509933022</v>
      </c>
      <c r="J421" s="40">
        <f>1+'Port Returns'!J421</f>
        <v>1.0261840037116565</v>
      </c>
      <c r="K421" s="40">
        <f>1+'Port Returns'!K421</f>
        <v>1.0248214509933022</v>
      </c>
      <c r="L421" s="40">
        <f>1+'Port Returns'!L421</f>
        <v>1</v>
      </c>
      <c r="M421" s="40">
        <f>1+'Port Returns'!M421</f>
        <v>1.023426280997821</v>
      </c>
      <c r="N421" s="40">
        <f>1+'Port Returns'!N421</f>
        <v>1</v>
      </c>
      <c r="O421" s="40">
        <f>1+'Port Returns'!O421</f>
        <v>1.0248152607862082</v>
      </c>
      <c r="P421" s="40">
        <f>1+'Port Returns'!P421</f>
        <v>1</v>
      </c>
      <c r="Q421" s="40">
        <f>1+'Port Returns'!Q421</f>
        <v>1.0432908073207459</v>
      </c>
      <c r="R421" s="40">
        <f>1+'Port Returns'!R421</f>
        <v>1.0378518434705408</v>
      </c>
      <c r="S421" s="40">
        <f>1+'Port Returns'!S421</f>
        <v>1.0522783344040596</v>
      </c>
      <c r="T421" s="40">
        <f>1+'Port Returns'!T421</f>
        <v>1.0529504961037861</v>
      </c>
      <c r="U421" s="40">
        <f>1+'Port Returns'!U421</f>
        <v>1.041715683879624</v>
      </c>
      <c r="V421" s="40">
        <f>1+'Port Returns'!V421</f>
        <v>1.0435766217425249</v>
      </c>
      <c r="W421" s="40">
        <f>1+'Port Returns'!W421</f>
        <v>1.041715683879624</v>
      </c>
      <c r="X421" s="40">
        <f>1+'Port Returns'!X421</f>
        <v>1</v>
      </c>
      <c r="Y421" s="40">
        <f>1+'Port Returns'!Y421</f>
        <v>1.0376972033599776</v>
      </c>
      <c r="Z421" s="40">
        <f>1+'Port Returns'!Z421</f>
        <v>1</v>
      </c>
      <c r="AA421" s="40">
        <f>1+'Port Returns'!AA421</f>
        <v>1.0435272073821573</v>
      </c>
    </row>
    <row r="422" spans="1:27" x14ac:dyDescent="0.35">
      <c r="A422" s="35">
        <f t="shared" si="6"/>
        <v>1984</v>
      </c>
      <c r="B422" s="35">
        <v>1984</v>
      </c>
      <c r="C422" s="35">
        <v>12</v>
      </c>
      <c r="D422" s="40">
        <f>1+'Port Returns'!D422</f>
        <v>1</v>
      </c>
      <c r="E422" s="40">
        <f>1+'Port Returns'!E422</f>
        <v>1.0184819732938211</v>
      </c>
      <c r="F422" s="40">
        <f>1+'Port Returns'!F422</f>
        <v>1.022899517972742</v>
      </c>
      <c r="G422" s="40">
        <f>1+'Port Returns'!G422</f>
        <v>1.0076124786082479</v>
      </c>
      <c r="H422" s="40">
        <f>1+'Port Returns'!H422</f>
        <v>1.0086001430503118</v>
      </c>
      <c r="I422" s="40">
        <f>1+'Port Returns'!I422</f>
        <v>1.0178160906223264</v>
      </c>
      <c r="J422" s="40">
        <f>1+'Port Returns'!J422</f>
        <v>1.014993360735674</v>
      </c>
      <c r="K422" s="40">
        <f>1+'Port Returns'!K422</f>
        <v>1.0178160906223264</v>
      </c>
      <c r="L422" s="40">
        <f>1+'Port Returns'!L422</f>
        <v>1</v>
      </c>
      <c r="M422" s="40">
        <f>1+'Port Returns'!M422</f>
        <v>1.026980742056915</v>
      </c>
      <c r="N422" s="40">
        <f>1+'Port Returns'!N422</f>
        <v>1</v>
      </c>
      <c r="O422" s="40">
        <f>1+'Port Returns'!O422</f>
        <v>1.0180605710032025</v>
      </c>
      <c r="P422" s="40">
        <f>1+'Port Returns'!P422</f>
        <v>1</v>
      </c>
      <c r="Q422" s="40">
        <f>1+'Port Returns'!Q422</f>
        <v>1.0311955819965717</v>
      </c>
      <c r="R422" s="40">
        <f>1+'Port Returns'!R422</f>
        <v>1.0318220247654837</v>
      </c>
      <c r="S422" s="40">
        <f>1+'Port Returns'!S422</f>
        <v>1.0173328540520952</v>
      </c>
      <c r="T422" s="40">
        <f>1+'Port Returns'!T422</f>
        <v>1.0173787001825687</v>
      </c>
      <c r="U422" s="40">
        <f>1+'Port Returns'!U422</f>
        <v>1.0269074866011736</v>
      </c>
      <c r="V422" s="40">
        <f>1+'Port Returns'!V422</f>
        <v>1.0239371835184579</v>
      </c>
      <c r="W422" s="40">
        <f>1+'Port Returns'!W422</f>
        <v>1.0269074866011736</v>
      </c>
      <c r="X422" s="40">
        <f>1+'Port Returns'!X422</f>
        <v>1</v>
      </c>
      <c r="Y422" s="40">
        <f>1+'Port Returns'!Y422</f>
        <v>1.034318881520643</v>
      </c>
      <c r="Z422" s="40">
        <f>1+'Port Returns'!Z422</f>
        <v>1</v>
      </c>
      <c r="AA422" s="40">
        <f>1+'Port Returns'!AA422</f>
        <v>1.0265420883030587</v>
      </c>
    </row>
    <row r="423" spans="1:27" x14ac:dyDescent="0.35">
      <c r="A423" s="35">
        <f t="shared" si="6"/>
        <v>1984</v>
      </c>
      <c r="B423" s="35">
        <v>1985</v>
      </c>
      <c r="C423" s="35">
        <v>1</v>
      </c>
      <c r="D423" s="40">
        <f>1+'Port Returns'!D423</f>
        <v>1</v>
      </c>
      <c r="E423" s="40">
        <f>1+'Port Returns'!E423</f>
        <v>0.99854297897669331</v>
      </c>
      <c r="F423" s="40">
        <f>1+'Port Returns'!F423</f>
        <v>1.0041349754351723</v>
      </c>
      <c r="G423" s="40">
        <f>1+'Port Returns'!G423</f>
        <v>1.0050533465018878</v>
      </c>
      <c r="H423" s="40">
        <f>1+'Port Returns'!H423</f>
        <v>1.0058167748848468</v>
      </c>
      <c r="I423" s="40">
        <f>1+'Port Returns'!I423</f>
        <v>1.0024065596787655</v>
      </c>
      <c r="J423" s="40">
        <f>1+'Port Returns'!J423</f>
        <v>1.0029445616946522</v>
      </c>
      <c r="K423" s="40">
        <f>1+'Port Returns'!K423</f>
        <v>1.0024065596787655</v>
      </c>
      <c r="L423" s="40">
        <f>1+'Port Returns'!L423</f>
        <v>1</v>
      </c>
      <c r="M423" s="40">
        <f>1+'Port Returns'!M423</f>
        <v>1.0028033111143821</v>
      </c>
      <c r="N423" s="40">
        <f>1+'Port Returns'!N423</f>
        <v>1</v>
      </c>
      <c r="O423" s="40">
        <f>1+'Port Returns'!O423</f>
        <v>1.0071843757702184</v>
      </c>
      <c r="P423" s="40">
        <f>1+'Port Returns'!P423</f>
        <v>1</v>
      </c>
      <c r="Q423" s="40">
        <f>1+'Port Returns'!Q423</f>
        <v>1.0030862318229441</v>
      </c>
      <c r="R423" s="40">
        <f>1+'Port Returns'!R423</f>
        <v>1.0108188091545314</v>
      </c>
      <c r="S423" s="40">
        <f>1+'Port Returns'!S423</f>
        <v>1.0050909709143074</v>
      </c>
      <c r="T423" s="40">
        <f>1+'Port Returns'!T423</f>
        <v>1.0058516665036479</v>
      </c>
      <c r="U423" s="40">
        <f>1+'Port Returns'!U423</f>
        <v>1.009099190836493</v>
      </c>
      <c r="V423" s="40">
        <f>1+'Port Returns'!V423</f>
        <v>1.0105261678596467</v>
      </c>
      <c r="W423" s="40">
        <f>1+'Port Returns'!W423</f>
        <v>1.009099190836493</v>
      </c>
      <c r="X423" s="40">
        <f>1+'Port Returns'!X423</f>
        <v>1</v>
      </c>
      <c r="Y423" s="40">
        <f>1+'Port Returns'!Y423</f>
        <v>1.0105400814452967</v>
      </c>
      <c r="Z423" s="40">
        <f>1+'Port Returns'!Z423</f>
        <v>1</v>
      </c>
      <c r="AA423" s="40">
        <f>1+'Port Returns'!AA423</f>
        <v>1.0128181408622827</v>
      </c>
    </row>
    <row r="424" spans="1:27" x14ac:dyDescent="0.35">
      <c r="A424" s="35">
        <f t="shared" si="6"/>
        <v>1984</v>
      </c>
      <c r="B424" s="35">
        <v>1985</v>
      </c>
      <c r="C424" s="35">
        <v>2</v>
      </c>
      <c r="D424" s="40">
        <f>1+'Port Returns'!D424</f>
        <v>1</v>
      </c>
      <c r="E424" s="40">
        <f>1+'Port Returns'!E424</f>
        <v>1.0023107572789349</v>
      </c>
      <c r="F424" s="40">
        <f>1+'Port Returns'!F424</f>
        <v>1.0026579714559487</v>
      </c>
      <c r="G424" s="40">
        <f>1+'Port Returns'!G424</f>
        <v>0.99149697090461653</v>
      </c>
      <c r="H424" s="40">
        <f>1+'Port Returns'!H424</f>
        <v>0.98982645362356214</v>
      </c>
      <c r="I424" s="40">
        <f>1+'Port Returns'!I424</f>
        <v>0.99813257888759055</v>
      </c>
      <c r="J424" s="40">
        <f>1+'Port Returns'!J424</f>
        <v>0.99932619594390726</v>
      </c>
      <c r="K424" s="40">
        <f>1+'Port Returns'!K424</f>
        <v>0.99813257888759055</v>
      </c>
      <c r="L424" s="40">
        <f>1+'Port Returns'!L424</f>
        <v>1</v>
      </c>
      <c r="M424" s="40">
        <f>1+'Port Returns'!M424</f>
        <v>1.0019211807680639</v>
      </c>
      <c r="N424" s="40">
        <f>1+'Port Returns'!N424</f>
        <v>1</v>
      </c>
      <c r="O424" s="40">
        <f>1+'Port Returns'!O424</f>
        <v>0.99463015795666787</v>
      </c>
      <c r="P424" s="40">
        <f>1+'Port Returns'!P424</f>
        <v>1</v>
      </c>
      <c r="Q424" s="40">
        <f>1+'Port Returns'!Q424</f>
        <v>1.0126983368681937</v>
      </c>
      <c r="R424" s="40">
        <f>1+'Port Returns'!R424</f>
        <v>1.0140284845058671</v>
      </c>
      <c r="S424" s="40">
        <f>1+'Port Returns'!S424</f>
        <v>1.0056431337411513</v>
      </c>
      <c r="T424" s="40">
        <f>1+'Port Returns'!T424</f>
        <v>1.0047665784830182</v>
      </c>
      <c r="U424" s="40">
        <f>1+'Port Returns'!U424</f>
        <v>1.0111861987311523</v>
      </c>
      <c r="V424" s="40">
        <f>1+'Port Returns'!V424</f>
        <v>1.0135554190800309</v>
      </c>
      <c r="W424" s="40">
        <f>1+'Port Returns'!W424</f>
        <v>1.0111861987311523</v>
      </c>
      <c r="X424" s="40">
        <f>1+'Port Returns'!X424</f>
        <v>1</v>
      </c>
      <c r="Y424" s="40">
        <f>1+'Port Returns'!Y424</f>
        <v>1.012515801902413</v>
      </c>
      <c r="Z424" s="40">
        <f>1+'Port Returns'!Z424</f>
        <v>1</v>
      </c>
      <c r="AA424" s="40">
        <f>1+'Port Returns'!AA424</f>
        <v>1.0090367906147737</v>
      </c>
    </row>
    <row r="425" spans="1:27" x14ac:dyDescent="0.35">
      <c r="A425" s="35">
        <f t="shared" si="6"/>
        <v>1984</v>
      </c>
      <c r="B425" s="35">
        <v>1985</v>
      </c>
      <c r="C425" s="35">
        <v>3</v>
      </c>
      <c r="D425" s="40">
        <f>1+'Port Returns'!D425</f>
        <v>1</v>
      </c>
      <c r="E425" s="40">
        <f>1+'Port Returns'!E425</f>
        <v>1.0380568130347996</v>
      </c>
      <c r="F425" s="40">
        <f>1+'Port Returns'!F425</f>
        <v>1.0338472582199301</v>
      </c>
      <c r="G425" s="40">
        <f>1+'Port Returns'!G425</f>
        <v>1.0277548495709548</v>
      </c>
      <c r="H425" s="40">
        <f>1+'Port Returns'!H425</f>
        <v>1.0271277416197537</v>
      </c>
      <c r="I425" s="40">
        <f>1+'Port Returns'!I425</f>
        <v>1.0377101088073601</v>
      </c>
      <c r="J425" s="40">
        <f>1+'Port Returns'!J425</f>
        <v>1.0407370529191715</v>
      </c>
      <c r="K425" s="40">
        <f>1+'Port Returns'!K425</f>
        <v>1.0377101088073601</v>
      </c>
      <c r="L425" s="40">
        <f>1+'Port Returns'!L425</f>
        <v>1</v>
      </c>
      <c r="M425" s="40">
        <f>1+'Port Returns'!M425</f>
        <v>1.0265476875660442</v>
      </c>
      <c r="N425" s="40">
        <f>1+'Port Returns'!N425</f>
        <v>1</v>
      </c>
      <c r="O425" s="40">
        <f>1+'Port Returns'!O425</f>
        <v>1.0290665715115133</v>
      </c>
      <c r="P425" s="40">
        <f>1+'Port Returns'!P425</f>
        <v>1</v>
      </c>
      <c r="Q425" s="40">
        <f>1+'Port Returns'!Q425</f>
        <v>1.0505282711387862</v>
      </c>
      <c r="R425" s="40">
        <f>1+'Port Returns'!R425</f>
        <v>1.0433715226578928</v>
      </c>
      <c r="S425" s="40">
        <f>1+'Port Returns'!S425</f>
        <v>1.0370410011095244</v>
      </c>
      <c r="T425" s="40">
        <f>1+'Port Returns'!T425</f>
        <v>1.0354866246034942</v>
      </c>
      <c r="U425" s="40">
        <f>1+'Port Returns'!U425</f>
        <v>1.0471068082391619</v>
      </c>
      <c r="V425" s="40">
        <f>1+'Port Returns'!V425</f>
        <v>1.0499977302161874</v>
      </c>
      <c r="W425" s="40">
        <f>1+'Port Returns'!W425</f>
        <v>1.0471068082391619</v>
      </c>
      <c r="X425" s="40">
        <f>1+'Port Returns'!X425</f>
        <v>1</v>
      </c>
      <c r="Y425" s="40">
        <f>1+'Port Returns'!Y425</f>
        <v>1.0346959811798062</v>
      </c>
      <c r="Z425" s="40">
        <f>1+'Port Returns'!Z425</f>
        <v>1</v>
      </c>
      <c r="AA425" s="40">
        <f>1+'Port Returns'!AA425</f>
        <v>1.0381414503499713</v>
      </c>
    </row>
    <row r="426" spans="1:27" x14ac:dyDescent="0.35">
      <c r="A426" s="35">
        <f t="shared" si="6"/>
        <v>1984</v>
      </c>
      <c r="B426" s="35">
        <v>1985</v>
      </c>
      <c r="C426" s="35">
        <v>4</v>
      </c>
      <c r="D426" s="40">
        <f>1+'Port Returns'!D426</f>
        <v>1</v>
      </c>
      <c r="E426" s="40">
        <f>1+'Port Returns'!E426</f>
        <v>1.0152901939969585</v>
      </c>
      <c r="F426" s="40">
        <f>1+'Port Returns'!F426</f>
        <v>1.0079962365099975</v>
      </c>
      <c r="G426" s="40">
        <f>1+'Port Returns'!G426</f>
        <v>0.97462325123476135</v>
      </c>
      <c r="H426" s="40">
        <f>1+'Port Returns'!H426</f>
        <v>0.97459321405893373</v>
      </c>
      <c r="I426" s="40">
        <f>1+'Port Returns'!I426</f>
        <v>1.0112286175880545</v>
      </c>
      <c r="J426" s="40">
        <f>1+'Port Returns'!J426</f>
        <v>1.011191150975695</v>
      </c>
      <c r="K426" s="40">
        <f>1+'Port Returns'!K426</f>
        <v>1.0112286175880545</v>
      </c>
      <c r="L426" s="40">
        <f>1+'Port Returns'!L426</f>
        <v>1</v>
      </c>
      <c r="M426" s="40">
        <f>1+'Port Returns'!M426</f>
        <v>1.0012787396981109</v>
      </c>
      <c r="N426" s="40">
        <f>1+'Port Returns'!N426</f>
        <v>1</v>
      </c>
      <c r="O426" s="40">
        <f>1+'Port Returns'!O426</f>
        <v>1.0062475880636863</v>
      </c>
      <c r="P426" s="40">
        <f>1+'Port Returns'!P426</f>
        <v>1</v>
      </c>
      <c r="Q426" s="40">
        <f>1+'Port Returns'!Q426</f>
        <v>1.0172973447105815</v>
      </c>
      <c r="R426" s="40">
        <f>1+'Port Returns'!R426</f>
        <v>1.0124339378561242</v>
      </c>
      <c r="S426" s="40">
        <f>1+'Port Returns'!S426</f>
        <v>0.97559825234494701</v>
      </c>
      <c r="T426" s="40">
        <f>1+'Port Returns'!T426</f>
        <v>0.97562247489668685</v>
      </c>
      <c r="U426" s="40">
        <f>1+'Port Returns'!U426</f>
        <v>1.0159754331394444</v>
      </c>
      <c r="V426" s="40">
        <f>1+'Port Returns'!V426</f>
        <v>1.0165535777073789</v>
      </c>
      <c r="W426" s="40">
        <f>1+'Port Returns'!W426</f>
        <v>1.0159754331394444</v>
      </c>
      <c r="X426" s="40">
        <f>1+'Port Returns'!X426</f>
        <v>1</v>
      </c>
      <c r="Y426" s="40">
        <f>1+'Port Returns'!Y426</f>
        <v>1.0063554940094552</v>
      </c>
      <c r="Z426" s="40">
        <f>1+'Port Returns'!Z426</f>
        <v>1</v>
      </c>
      <c r="AA426" s="40">
        <f>1+'Port Returns'!AA426</f>
        <v>1.0106975625985044</v>
      </c>
    </row>
    <row r="427" spans="1:27" x14ac:dyDescent="0.35">
      <c r="A427" s="35">
        <f t="shared" si="6"/>
        <v>1984</v>
      </c>
      <c r="B427" s="35">
        <v>1985</v>
      </c>
      <c r="C427" s="35">
        <v>5</v>
      </c>
      <c r="D427" s="40">
        <f>1+'Port Returns'!D427</f>
        <v>1</v>
      </c>
      <c r="E427" s="40">
        <f>1+'Port Returns'!E427</f>
        <v>1.050743578612606</v>
      </c>
      <c r="F427" s="40">
        <f>1+'Port Returns'!F427</f>
        <v>1.0584237554462861</v>
      </c>
      <c r="G427" s="40">
        <f>1+'Port Returns'!G427</f>
        <v>1.0681502882150191</v>
      </c>
      <c r="H427" s="40">
        <f>1+'Port Returns'!H427</f>
        <v>1.0693895912342715</v>
      </c>
      <c r="I427" s="40">
        <f>1+'Port Returns'!I427</f>
        <v>1.0491728242630425</v>
      </c>
      <c r="J427" s="40">
        <f>1+'Port Returns'!J427</f>
        <v>1.0413000468119078</v>
      </c>
      <c r="K427" s="40">
        <f>1+'Port Returns'!K427</f>
        <v>1.0491728242630425</v>
      </c>
      <c r="L427" s="40">
        <f>1+'Port Returns'!L427</f>
        <v>1</v>
      </c>
      <c r="M427" s="40">
        <f>1+'Port Returns'!M427</f>
        <v>1.0636998586270248</v>
      </c>
      <c r="N427" s="40">
        <f>1+'Port Returns'!N427</f>
        <v>1</v>
      </c>
      <c r="O427" s="40">
        <f>1+'Port Returns'!O427</f>
        <v>1.0557569177232367</v>
      </c>
      <c r="P427" s="40">
        <f>1+'Port Returns'!P427</f>
        <v>1</v>
      </c>
      <c r="Q427" s="40">
        <f>1+'Port Returns'!Q427</f>
        <v>1.0606086784147355</v>
      </c>
      <c r="R427" s="40">
        <f>1+'Port Returns'!R427</f>
        <v>1.0685202017569524</v>
      </c>
      <c r="S427" s="40">
        <f>1+'Port Returns'!S427</f>
        <v>1.0817626414580337</v>
      </c>
      <c r="T427" s="40">
        <f>1+'Port Returns'!T427</f>
        <v>1.0837854536107991</v>
      </c>
      <c r="U427" s="40">
        <f>1+'Port Returns'!U427</f>
        <v>1.0599256401615023</v>
      </c>
      <c r="V427" s="40">
        <f>1+'Port Returns'!V427</f>
        <v>1.0524788654098876</v>
      </c>
      <c r="W427" s="40">
        <f>1+'Port Returns'!W427</f>
        <v>1.0599256401615023</v>
      </c>
      <c r="X427" s="40">
        <f>1+'Port Returns'!X427</f>
        <v>1</v>
      </c>
      <c r="Y427" s="40">
        <f>1+'Port Returns'!Y427</f>
        <v>1.0737818517971509</v>
      </c>
      <c r="Z427" s="40">
        <f>1+'Port Returns'!Z427</f>
        <v>1</v>
      </c>
      <c r="AA427" s="40">
        <f>1+'Port Returns'!AA427</f>
        <v>1.0673412732764032</v>
      </c>
    </row>
    <row r="428" spans="1:27" x14ac:dyDescent="0.35">
      <c r="A428" s="35">
        <f t="shared" si="6"/>
        <v>1984</v>
      </c>
      <c r="B428" s="35">
        <v>1985</v>
      </c>
      <c r="C428" s="35">
        <v>6</v>
      </c>
      <c r="D428" s="40">
        <f>1+'Port Returns'!D428</f>
        <v>1</v>
      </c>
      <c r="E428" s="40">
        <f>1+'Port Returns'!E428</f>
        <v>1.0174271481586747</v>
      </c>
      <c r="F428" s="40">
        <f>1+'Port Returns'!F428</f>
        <v>1.0123497224354352</v>
      </c>
      <c r="G428" s="40">
        <f>1+'Port Returns'!G428</f>
        <v>1.0057859980547008</v>
      </c>
      <c r="H428" s="40">
        <f>1+'Port Returns'!H428</f>
        <v>1.0047004196192089</v>
      </c>
      <c r="I428" s="40">
        <f>1+'Port Returns'!I428</f>
        <v>1.0196912023071401</v>
      </c>
      <c r="J428" s="40">
        <f>1+'Port Returns'!J428</f>
        <v>1.0255728276707057</v>
      </c>
      <c r="K428" s="40">
        <f>1+'Port Returns'!K428</f>
        <v>1.0196912023071401</v>
      </c>
      <c r="L428" s="40">
        <f>1+'Port Returns'!L428</f>
        <v>1</v>
      </c>
      <c r="M428" s="40">
        <f>1+'Port Returns'!M428</f>
        <v>1.0094372388569361</v>
      </c>
      <c r="N428" s="40">
        <f>1+'Port Returns'!N428</f>
        <v>1</v>
      </c>
      <c r="O428" s="40">
        <f>1+'Port Returns'!O428</f>
        <v>1.0122467584076782</v>
      </c>
      <c r="P428" s="40">
        <f>1+'Port Returns'!P428</f>
        <v>1</v>
      </c>
      <c r="Q428" s="40">
        <f>1+'Port Returns'!Q428</f>
        <v>1.0302214996700461</v>
      </c>
      <c r="R428" s="40">
        <f>1+'Port Returns'!R428</f>
        <v>1.022860297206855</v>
      </c>
      <c r="S428" s="40">
        <f>1+'Port Returns'!S428</f>
        <v>1.0153381903418679</v>
      </c>
      <c r="T428" s="40">
        <f>1+'Port Returns'!T428</f>
        <v>1.0134363505243036</v>
      </c>
      <c r="U428" s="40">
        <f>1+'Port Returns'!U428</f>
        <v>1.0303644330003152</v>
      </c>
      <c r="V428" s="40">
        <f>1+'Port Returns'!V428</f>
        <v>1.0364061631580084</v>
      </c>
      <c r="W428" s="40">
        <f>1+'Port Returns'!W428</f>
        <v>1.0303644330003152</v>
      </c>
      <c r="X428" s="40">
        <f>1+'Port Returns'!X428</f>
        <v>1</v>
      </c>
      <c r="Y428" s="40">
        <f>1+'Port Returns'!Y428</f>
        <v>1.018682580023188</v>
      </c>
      <c r="Z428" s="40">
        <f>1+'Port Returns'!Z428</f>
        <v>1</v>
      </c>
      <c r="AA428" s="40">
        <f>1+'Port Returns'!AA428</f>
        <v>1.0225824465917879</v>
      </c>
    </row>
    <row r="429" spans="1:27" x14ac:dyDescent="0.35">
      <c r="A429" s="35">
        <f t="shared" si="6"/>
        <v>1985</v>
      </c>
      <c r="B429" s="35">
        <v>1985</v>
      </c>
      <c r="C429" s="35">
        <v>7</v>
      </c>
      <c r="D429" s="40">
        <f>1+'Port Returns'!D429</f>
        <v>1</v>
      </c>
      <c r="E429" s="40">
        <f>1+'Port Returns'!E429</f>
        <v>0.95097174333698375</v>
      </c>
      <c r="F429" s="40">
        <f>1+'Port Returns'!F429</f>
        <v>0.95199706499258263</v>
      </c>
      <c r="G429" s="40">
        <f>1+'Port Returns'!G429</f>
        <v>0.948117423935947</v>
      </c>
      <c r="H429" s="40">
        <f>1+'Port Returns'!H429</f>
        <v>0.94438317509901371</v>
      </c>
      <c r="I429" s="40">
        <f>1+'Port Returns'!I429</f>
        <v>0.95512391941466901</v>
      </c>
      <c r="J429" s="40">
        <f>1+'Port Returns'!J429</f>
        <v>0.95954651002466429</v>
      </c>
      <c r="K429" s="40">
        <f>1+'Port Returns'!K429</f>
        <v>0.95512391941466901</v>
      </c>
      <c r="L429" s="40">
        <f>1+'Port Returns'!L429</f>
        <v>1</v>
      </c>
      <c r="M429" s="40">
        <f>1+'Port Returns'!M429</f>
        <v>0.95138919241768538</v>
      </c>
      <c r="N429" s="40">
        <f>1+'Port Returns'!N429</f>
        <v>1</v>
      </c>
      <c r="O429" s="40">
        <f>1+'Port Returns'!O429</f>
        <v>0.96020075938399052</v>
      </c>
      <c r="P429" s="40">
        <f>1+'Port Returns'!P429</f>
        <v>1</v>
      </c>
      <c r="Q429" s="40">
        <f>1+'Port Returns'!Q429</f>
        <v>0.95337550810074589</v>
      </c>
      <c r="R429" s="40">
        <f>1+'Port Returns'!R429</f>
        <v>0.95476996757686905</v>
      </c>
      <c r="S429" s="40">
        <f>1+'Port Returns'!S429</f>
        <v>0.95101682764136997</v>
      </c>
      <c r="T429" s="40">
        <f>1+'Port Returns'!T429</f>
        <v>0.94684645631948638</v>
      </c>
      <c r="U429" s="40">
        <f>1+'Port Returns'!U429</f>
        <v>0.95882398301646132</v>
      </c>
      <c r="V429" s="40">
        <f>1+'Port Returns'!V429</f>
        <v>0.96386844031975161</v>
      </c>
      <c r="W429" s="40">
        <f>1+'Port Returns'!W429</f>
        <v>0.95882398301646132</v>
      </c>
      <c r="X429" s="40">
        <f>1+'Port Returns'!X429</f>
        <v>1</v>
      </c>
      <c r="Y429" s="40">
        <f>1+'Port Returns'!Y429</f>
        <v>0.95541562450334083</v>
      </c>
      <c r="Z429" s="40">
        <f>1+'Port Returns'!Z429</f>
        <v>1</v>
      </c>
      <c r="AA429" s="40">
        <f>1+'Port Returns'!AA429</f>
        <v>0.96530548364149993</v>
      </c>
    </row>
    <row r="430" spans="1:27" x14ac:dyDescent="0.35">
      <c r="A430" s="35">
        <f t="shared" si="6"/>
        <v>1985</v>
      </c>
      <c r="B430" s="35">
        <v>1985</v>
      </c>
      <c r="C430" s="35">
        <v>8</v>
      </c>
      <c r="D430" s="40">
        <f>1+'Port Returns'!D430</f>
        <v>1</v>
      </c>
      <c r="E430" s="40">
        <f>1+'Port Returns'!E430</f>
        <v>1.0143728222219044</v>
      </c>
      <c r="F430" s="40">
        <f>1+'Port Returns'!F430</f>
        <v>1.0117898457984074</v>
      </c>
      <c r="G430" s="40">
        <f>1+'Port Returns'!G430</f>
        <v>1.0131977847603588</v>
      </c>
      <c r="H430" s="40">
        <f>1+'Port Returns'!H430</f>
        <v>1.0155860965174031</v>
      </c>
      <c r="I430" s="40">
        <f>1+'Port Returns'!I430</f>
        <v>1.0095985578203008</v>
      </c>
      <c r="J430" s="40">
        <f>1+'Port Returns'!J430</f>
        <v>1.0075573735104557</v>
      </c>
      <c r="K430" s="40">
        <f>1+'Port Returns'!K430</f>
        <v>1.0095985578203008</v>
      </c>
      <c r="L430" s="40">
        <f>1+'Port Returns'!L430</f>
        <v>1</v>
      </c>
      <c r="M430" s="40">
        <f>1+'Port Returns'!M430</f>
        <v>1.0100161907363663</v>
      </c>
      <c r="N430" s="40">
        <f>1+'Port Returns'!N430</f>
        <v>1</v>
      </c>
      <c r="O430" s="40">
        <f>1+'Port Returns'!O430</f>
        <v>1.0081974418957935</v>
      </c>
      <c r="P430" s="40">
        <f>1+'Port Returns'!P430</f>
        <v>1</v>
      </c>
      <c r="Q430" s="40">
        <f>1+'Port Returns'!Q430</f>
        <v>1.0261333101758383</v>
      </c>
      <c r="R430" s="40">
        <f>1+'Port Returns'!R430</f>
        <v>1.0256527561737383</v>
      </c>
      <c r="S430" s="40">
        <f>1+'Port Returns'!S430</f>
        <v>1.0247501302151805</v>
      </c>
      <c r="T430" s="40">
        <f>1+'Port Returns'!T430</f>
        <v>1.0261164993160043</v>
      </c>
      <c r="U430" s="40">
        <f>1+'Port Returns'!U430</f>
        <v>1.0231022787347732</v>
      </c>
      <c r="V430" s="40">
        <f>1+'Port Returns'!V430</f>
        <v>1.022909787796026</v>
      </c>
      <c r="W430" s="40">
        <f>1+'Port Returns'!W430</f>
        <v>1.0231022787347732</v>
      </c>
      <c r="X430" s="40">
        <f>1+'Port Returns'!X430</f>
        <v>1</v>
      </c>
      <c r="Y430" s="40">
        <f>1+'Port Returns'!Y430</f>
        <v>1.0243148601400183</v>
      </c>
      <c r="Z430" s="40">
        <f>1+'Port Returns'!Z430</f>
        <v>1</v>
      </c>
      <c r="AA430" s="40">
        <f>1+'Port Returns'!AA430</f>
        <v>1.023003962240397</v>
      </c>
    </row>
    <row r="431" spans="1:27" x14ac:dyDescent="0.35">
      <c r="A431" s="35">
        <f t="shared" si="6"/>
        <v>1985</v>
      </c>
      <c r="B431" s="35">
        <v>1985</v>
      </c>
      <c r="C431" s="35">
        <v>9</v>
      </c>
      <c r="D431" s="40">
        <f>1+'Port Returns'!D431</f>
        <v>1</v>
      </c>
      <c r="E431" s="40">
        <f>1+'Port Returns'!E431</f>
        <v>0.93039899387307079</v>
      </c>
      <c r="F431" s="40">
        <f>1+'Port Returns'!F431</f>
        <v>0.93329217872353332</v>
      </c>
      <c r="G431" s="40">
        <f>1+'Port Returns'!G431</f>
        <v>0.94078652506665161</v>
      </c>
      <c r="H431" s="40">
        <f>1+'Port Returns'!H431</f>
        <v>0.941882388950815</v>
      </c>
      <c r="I431" s="40">
        <f>1+'Port Returns'!I431</f>
        <v>0.9346138728441441</v>
      </c>
      <c r="J431" s="40">
        <f>1+'Port Returns'!J431</f>
        <v>0.93041523464493237</v>
      </c>
      <c r="K431" s="40">
        <f>1+'Port Returns'!K431</f>
        <v>0.9346138728441441</v>
      </c>
      <c r="L431" s="40">
        <f>1+'Port Returns'!L431</f>
        <v>1</v>
      </c>
      <c r="M431" s="40">
        <f>1+'Port Returns'!M431</f>
        <v>0.94693413228825962</v>
      </c>
      <c r="N431" s="40">
        <f>1+'Port Returns'!N431</f>
        <v>1</v>
      </c>
      <c r="O431" s="40">
        <f>1+'Port Returns'!O431</f>
        <v>0.94234708412979973</v>
      </c>
      <c r="P431" s="40">
        <f>1+'Port Returns'!P431</f>
        <v>1</v>
      </c>
      <c r="Q431" s="40">
        <f>1+'Port Returns'!Q431</f>
        <v>0.94221292141917001</v>
      </c>
      <c r="R431" s="40">
        <f>1+'Port Returns'!R431</f>
        <v>0.94258144464206561</v>
      </c>
      <c r="S431" s="40">
        <f>1+'Port Returns'!S431</f>
        <v>0.95087200954173434</v>
      </c>
      <c r="T431" s="40">
        <f>1+'Port Returns'!T431</f>
        <v>0.95227075310582177</v>
      </c>
      <c r="U431" s="40">
        <f>1+'Port Returns'!U431</f>
        <v>0.94377386490651405</v>
      </c>
      <c r="V431" s="40">
        <f>1+'Port Returns'!V431</f>
        <v>0.93950677243169922</v>
      </c>
      <c r="W431" s="40">
        <f>1+'Port Returns'!W431</f>
        <v>0.94377386490651405</v>
      </c>
      <c r="X431" s="40">
        <f>1+'Port Returns'!X431</f>
        <v>1</v>
      </c>
      <c r="Y431" s="40">
        <f>1+'Port Returns'!Y431</f>
        <v>0.95404782681941713</v>
      </c>
      <c r="Z431" s="40">
        <f>1+'Port Returns'!Z431</f>
        <v>1</v>
      </c>
      <c r="AA431" s="40">
        <f>1+'Port Returns'!AA431</f>
        <v>0.94989997128927328</v>
      </c>
    </row>
    <row r="432" spans="1:27" x14ac:dyDescent="0.35">
      <c r="A432" s="35">
        <f t="shared" si="6"/>
        <v>1985</v>
      </c>
      <c r="B432" s="35">
        <v>1985</v>
      </c>
      <c r="C432" s="35">
        <v>10</v>
      </c>
      <c r="D432" s="40">
        <f>1+'Port Returns'!D432</f>
        <v>1</v>
      </c>
      <c r="E432" s="40">
        <f>1+'Port Returns'!E432</f>
        <v>1.0624008581723066</v>
      </c>
      <c r="F432" s="40">
        <f>1+'Port Returns'!F432</f>
        <v>1.0580588883437201</v>
      </c>
      <c r="G432" s="40">
        <f>1+'Port Returns'!G432</f>
        <v>1.0551154737338524</v>
      </c>
      <c r="H432" s="40">
        <f>1+'Port Returns'!H432</f>
        <v>1.0542625009654798</v>
      </c>
      <c r="I432" s="40">
        <f>1+'Port Returns'!I432</f>
        <v>1.0622318128914623</v>
      </c>
      <c r="J432" s="40">
        <f>1+'Port Returns'!J432</f>
        <v>1.0595480577701242</v>
      </c>
      <c r="K432" s="40">
        <f>1+'Port Returns'!K432</f>
        <v>1.0622318128914623</v>
      </c>
      <c r="L432" s="40">
        <f>1+'Port Returns'!L432</f>
        <v>1</v>
      </c>
      <c r="M432" s="40">
        <f>1+'Port Returns'!M432</f>
        <v>1.0636045205149938</v>
      </c>
      <c r="N432" s="40">
        <f>1+'Port Returns'!N432</f>
        <v>1</v>
      </c>
      <c r="O432" s="40">
        <f>1+'Port Returns'!O432</f>
        <v>1.0687686791520197</v>
      </c>
      <c r="P432" s="40">
        <f>1+'Port Returns'!P432</f>
        <v>1</v>
      </c>
      <c r="Q432" s="40">
        <f>1+'Port Returns'!Q432</f>
        <v>1.0669915846751785</v>
      </c>
      <c r="R432" s="40">
        <f>1+'Port Returns'!R432</f>
        <v>1.0632124046678095</v>
      </c>
      <c r="S432" s="40">
        <f>1+'Port Returns'!S432</f>
        <v>1.0602758884302541</v>
      </c>
      <c r="T432" s="40">
        <f>1+'Port Returns'!T432</f>
        <v>1.0590695056521862</v>
      </c>
      <c r="U432" s="40">
        <f>1+'Port Returns'!U432</f>
        <v>1.0678852917707551</v>
      </c>
      <c r="V432" s="40">
        <f>1+'Port Returns'!V432</f>
        <v>1.0660079173091632</v>
      </c>
      <c r="W432" s="40">
        <f>1+'Port Returns'!W432</f>
        <v>1.0678852917707551</v>
      </c>
      <c r="X432" s="40">
        <f>1+'Port Returns'!X432</f>
        <v>1</v>
      </c>
      <c r="Y432" s="40">
        <f>1+'Port Returns'!Y432</f>
        <v>1.0706282413214461</v>
      </c>
      <c r="Z432" s="40">
        <f>1+'Port Returns'!Z432</f>
        <v>1</v>
      </c>
      <c r="AA432" s="40">
        <f>1+'Port Returns'!AA432</f>
        <v>1.0755437901689933</v>
      </c>
    </row>
    <row r="433" spans="1:27" x14ac:dyDescent="0.35">
      <c r="A433" s="35">
        <f t="shared" si="6"/>
        <v>1985</v>
      </c>
      <c r="B433" s="35">
        <v>1985</v>
      </c>
      <c r="C433" s="35">
        <v>11</v>
      </c>
      <c r="D433" s="40">
        <f>1+'Port Returns'!D433</f>
        <v>1</v>
      </c>
      <c r="E433" s="40">
        <f>1+'Port Returns'!E433</f>
        <v>1.0247059873587998</v>
      </c>
      <c r="F433" s="40">
        <f>1+'Port Returns'!F433</f>
        <v>1.0358476564652142</v>
      </c>
      <c r="G433" s="40">
        <f>1+'Port Returns'!G433</f>
        <v>1.0415997004487736</v>
      </c>
      <c r="H433" s="40">
        <f>1+'Port Returns'!H433</f>
        <v>1.0434544052089954</v>
      </c>
      <c r="I433" s="40">
        <f>1+'Port Returns'!I433</f>
        <v>1.0254680241180343</v>
      </c>
      <c r="J433" s="40">
        <f>1+'Port Returns'!J433</f>
        <v>1.0251813165797521</v>
      </c>
      <c r="K433" s="40">
        <f>1+'Port Returns'!K433</f>
        <v>1.0254680241180343</v>
      </c>
      <c r="L433" s="40">
        <f>1+'Port Returns'!L433</f>
        <v>1</v>
      </c>
      <c r="M433" s="40">
        <f>1+'Port Returns'!M433</f>
        <v>1.0316853135875859</v>
      </c>
      <c r="N433" s="40">
        <f>1+'Port Returns'!N433</f>
        <v>1</v>
      </c>
      <c r="O433" s="40">
        <f>1+'Port Returns'!O433</f>
        <v>1.0228870006517885</v>
      </c>
      <c r="P433" s="40">
        <f>1+'Port Returns'!P433</f>
        <v>1</v>
      </c>
      <c r="Q433" s="40">
        <f>1+'Port Returns'!Q433</f>
        <v>1.0359014015841868</v>
      </c>
      <c r="R433" s="40">
        <f>1+'Port Returns'!R433</f>
        <v>1.047934815836943</v>
      </c>
      <c r="S433" s="40">
        <f>1+'Port Returns'!S433</f>
        <v>1.0513534599707381</v>
      </c>
      <c r="T433" s="40">
        <f>1+'Port Returns'!T433</f>
        <v>1.0520181652171232</v>
      </c>
      <c r="U433" s="40">
        <f>1+'Port Returns'!U433</f>
        <v>1.0376570512743475</v>
      </c>
      <c r="V433" s="40">
        <f>1+'Port Returns'!V433</f>
        <v>1.0393707443450808</v>
      </c>
      <c r="W433" s="40">
        <f>1+'Port Returns'!W433</f>
        <v>1.0376570512743475</v>
      </c>
      <c r="X433" s="40">
        <f>1+'Port Returns'!X433</f>
        <v>1</v>
      </c>
      <c r="Y433" s="40">
        <f>1+'Port Returns'!Y433</f>
        <v>1.043346597867493</v>
      </c>
      <c r="Z433" s="40">
        <f>1+'Port Returns'!Z433</f>
        <v>1</v>
      </c>
      <c r="AA433" s="40">
        <f>1+'Port Returns'!AA433</f>
        <v>1.0364119603728525</v>
      </c>
    </row>
    <row r="434" spans="1:27" x14ac:dyDescent="0.35">
      <c r="A434" s="35">
        <f t="shared" si="6"/>
        <v>1985</v>
      </c>
      <c r="B434" s="35">
        <v>1985</v>
      </c>
      <c r="C434" s="35">
        <v>12</v>
      </c>
      <c r="D434" s="40">
        <f>1+'Port Returns'!D434</f>
        <v>1</v>
      </c>
      <c r="E434" s="40">
        <f>1+'Port Returns'!E434</f>
        <v>1.0546805237557473</v>
      </c>
      <c r="F434" s="40">
        <f>1+'Port Returns'!F434</f>
        <v>1.0627720534519252</v>
      </c>
      <c r="G434" s="40">
        <f>1+'Port Returns'!G434</f>
        <v>1.0627703791332721</v>
      </c>
      <c r="H434" s="40">
        <f>1+'Port Returns'!H434</f>
        <v>1.0632501139277633</v>
      </c>
      <c r="I434" s="40">
        <f>1+'Port Returns'!I434</f>
        <v>1.0602074677674147</v>
      </c>
      <c r="J434" s="40">
        <f>1+'Port Returns'!J434</f>
        <v>1.0615660308631283</v>
      </c>
      <c r="K434" s="40">
        <f>1+'Port Returns'!K434</f>
        <v>1.0602074677674147</v>
      </c>
      <c r="L434" s="40">
        <f>1+'Port Returns'!L434</f>
        <v>1</v>
      </c>
      <c r="M434" s="40">
        <f>1+'Port Returns'!M434</f>
        <v>1.0681483072087135</v>
      </c>
      <c r="N434" s="40">
        <f>1+'Port Returns'!N434</f>
        <v>1</v>
      </c>
      <c r="O434" s="40">
        <f>1+'Port Returns'!O434</f>
        <v>1.0625994890967805</v>
      </c>
      <c r="P434" s="40">
        <f>1+'Port Returns'!P434</f>
        <v>1</v>
      </c>
      <c r="Q434" s="40">
        <f>1+'Port Returns'!Q434</f>
        <v>1.0653719394374026</v>
      </c>
      <c r="R434" s="40">
        <f>1+'Port Returns'!R434</f>
        <v>1.072170816413524</v>
      </c>
      <c r="S434" s="40">
        <f>1+'Port Returns'!S434</f>
        <v>1.0727227651257984</v>
      </c>
      <c r="T434" s="40">
        <f>1+'Port Returns'!T434</f>
        <v>1.0733858823882303</v>
      </c>
      <c r="U434" s="40">
        <f>1+'Port Returns'!U434</f>
        <v>1.0694819491441729</v>
      </c>
      <c r="V434" s="40">
        <f>1+'Port Returns'!V434</f>
        <v>1.0710249778010159</v>
      </c>
      <c r="W434" s="40">
        <f>1+'Port Returns'!W434</f>
        <v>1.0694819491441729</v>
      </c>
      <c r="X434" s="40">
        <f>1+'Port Returns'!X434</f>
        <v>1</v>
      </c>
      <c r="Y434" s="40">
        <f>1+'Port Returns'!Y434</f>
        <v>1.0752928090919371</v>
      </c>
      <c r="Z434" s="40">
        <f>1+'Port Returns'!Z434</f>
        <v>1</v>
      </c>
      <c r="AA434" s="40">
        <f>1+'Port Returns'!AA434</f>
        <v>1.0703016785544721</v>
      </c>
    </row>
    <row r="435" spans="1:27" x14ac:dyDescent="0.35">
      <c r="A435" s="35">
        <f t="shared" si="6"/>
        <v>1985</v>
      </c>
      <c r="B435" s="35">
        <v>1986</v>
      </c>
      <c r="C435" s="35">
        <v>1</v>
      </c>
      <c r="D435" s="40">
        <f>1+'Port Returns'!D435</f>
        <v>1</v>
      </c>
      <c r="E435" s="40">
        <f>1+'Port Returns'!E435</f>
        <v>1.0336967790407414</v>
      </c>
      <c r="F435" s="40">
        <f>1+'Port Returns'!F435</f>
        <v>1.0259910156930825</v>
      </c>
      <c r="G435" s="40">
        <f>1+'Port Returns'!G435</f>
        <v>1.0161718646595645</v>
      </c>
      <c r="H435" s="40">
        <f>1+'Port Returns'!H435</f>
        <v>1.0142042782972955</v>
      </c>
      <c r="I435" s="40">
        <f>1+'Port Returns'!I435</f>
        <v>1.0281393795537137</v>
      </c>
      <c r="J435" s="40">
        <f>1+'Port Returns'!J435</f>
        <v>1.0353353786560091</v>
      </c>
      <c r="K435" s="40">
        <f>1+'Port Returns'!K435</f>
        <v>1.0281393795537137</v>
      </c>
      <c r="L435" s="40">
        <f>1+'Port Returns'!L435</f>
        <v>1</v>
      </c>
      <c r="M435" s="40">
        <f>1+'Port Returns'!M435</f>
        <v>1.0148301987529857</v>
      </c>
      <c r="N435" s="40">
        <f>1+'Port Returns'!N435</f>
        <v>1</v>
      </c>
      <c r="O435" s="40">
        <f>1+'Port Returns'!O435</f>
        <v>1.023591416682357</v>
      </c>
      <c r="P435" s="40">
        <f>1+'Port Returns'!P435</f>
        <v>1</v>
      </c>
      <c r="Q435" s="40">
        <f>1+'Port Returns'!Q435</f>
        <v>1.0367295027624202</v>
      </c>
      <c r="R435" s="40">
        <f>1+'Port Returns'!R435</f>
        <v>1.0297356987148443</v>
      </c>
      <c r="S435" s="40">
        <f>1+'Port Returns'!S435</f>
        <v>1.0200539565149542</v>
      </c>
      <c r="T435" s="40">
        <f>1+'Port Returns'!T435</f>
        <v>1.0175437448600739</v>
      </c>
      <c r="U435" s="40">
        <f>1+'Port Returns'!U435</f>
        <v>1.0326402933844994</v>
      </c>
      <c r="V435" s="40">
        <f>1+'Port Returns'!V435</f>
        <v>1.0405385497769906</v>
      </c>
      <c r="W435" s="40">
        <f>1+'Port Returns'!W435</f>
        <v>1.0326402933844994</v>
      </c>
      <c r="X435" s="40">
        <f>1+'Port Returns'!X435</f>
        <v>1</v>
      </c>
      <c r="Y435" s="40">
        <f>1+'Port Returns'!Y435</f>
        <v>1.0197556894101309</v>
      </c>
      <c r="Z435" s="40">
        <f>1+'Port Returns'!Z435</f>
        <v>1</v>
      </c>
      <c r="AA435" s="40">
        <f>1+'Port Returns'!AA435</f>
        <v>1.0294436559597322</v>
      </c>
    </row>
    <row r="436" spans="1:27" x14ac:dyDescent="0.35">
      <c r="A436" s="35">
        <f t="shared" si="6"/>
        <v>1985</v>
      </c>
      <c r="B436" s="35">
        <v>1986</v>
      </c>
      <c r="C436" s="35">
        <v>2</v>
      </c>
      <c r="D436" s="40">
        <f>1+'Port Returns'!D436</f>
        <v>1</v>
      </c>
      <c r="E436" s="40">
        <f>1+'Port Returns'!E436</f>
        <v>1.0654693405331945</v>
      </c>
      <c r="F436" s="40">
        <f>1+'Port Returns'!F436</f>
        <v>1.0539387987526467</v>
      </c>
      <c r="G436" s="40">
        <f>1+'Port Returns'!G436</f>
        <v>1.0558898192032846</v>
      </c>
      <c r="H436" s="40">
        <f>1+'Port Returns'!H436</f>
        <v>1.0534236936090577</v>
      </c>
      <c r="I436" s="40">
        <f>1+'Port Returns'!I436</f>
        <v>1.0567986523408641</v>
      </c>
      <c r="J436" s="40">
        <f>1+'Port Returns'!J436</f>
        <v>1.061220916518971</v>
      </c>
      <c r="K436" s="40">
        <f>1+'Port Returns'!K436</f>
        <v>1.0567986523408641</v>
      </c>
      <c r="L436" s="40">
        <f>1+'Port Returns'!L436</f>
        <v>1</v>
      </c>
      <c r="M436" s="40">
        <f>1+'Port Returns'!M436</f>
        <v>1.0414951296404609</v>
      </c>
      <c r="N436" s="40">
        <f>1+'Port Returns'!N436</f>
        <v>1</v>
      </c>
      <c r="O436" s="40">
        <f>1+'Port Returns'!O436</f>
        <v>1.0481884829567021</v>
      </c>
      <c r="P436" s="40">
        <f>1+'Port Returns'!P436</f>
        <v>1</v>
      </c>
      <c r="Q436" s="40">
        <f>1+'Port Returns'!Q436</f>
        <v>1.0739738653913149</v>
      </c>
      <c r="R436" s="40">
        <f>1+'Port Returns'!R436</f>
        <v>1.0638037396030102</v>
      </c>
      <c r="S436" s="40">
        <f>1+'Port Returns'!S436</f>
        <v>1.0641885854515776</v>
      </c>
      <c r="T436" s="40">
        <f>1+'Port Returns'!T436</f>
        <v>1.0614343950879124</v>
      </c>
      <c r="U436" s="40">
        <f>1+'Port Returns'!U436</f>
        <v>1.0664804450664771</v>
      </c>
      <c r="V436" s="40">
        <f>1+'Port Returns'!V436</f>
        <v>1.0711997040339429</v>
      </c>
      <c r="W436" s="40">
        <f>1+'Port Returns'!W436</f>
        <v>1.0664804450664771</v>
      </c>
      <c r="X436" s="40">
        <f>1+'Port Returns'!X436</f>
        <v>1</v>
      </c>
      <c r="Y436" s="40">
        <f>1+'Port Returns'!Y436</f>
        <v>1.0516597046860354</v>
      </c>
      <c r="Z436" s="40">
        <f>1+'Port Returns'!Z436</f>
        <v>1</v>
      </c>
      <c r="AA436" s="40">
        <f>1+'Port Returns'!AA436</f>
        <v>1.0581823288268435</v>
      </c>
    </row>
    <row r="437" spans="1:27" x14ac:dyDescent="0.35">
      <c r="A437" s="35">
        <f t="shared" si="6"/>
        <v>1985</v>
      </c>
      <c r="B437" s="35">
        <v>1986</v>
      </c>
      <c r="C437" s="35">
        <v>3</v>
      </c>
      <c r="D437" s="40">
        <f>1+'Port Returns'!D437</f>
        <v>1</v>
      </c>
      <c r="E437" s="40">
        <f>1+'Port Returns'!E437</f>
        <v>1.0344735701837058</v>
      </c>
      <c r="F437" s="40">
        <f>1+'Port Returns'!F437</f>
        <v>1.0567913971351484</v>
      </c>
      <c r="G437" s="40">
        <f>1+'Port Returns'!G437</f>
        <v>1.0532042244968796</v>
      </c>
      <c r="H437" s="40">
        <f>1+'Port Returns'!H437</f>
        <v>1.0553833840028572</v>
      </c>
      <c r="I437" s="40">
        <f>1+'Port Returns'!I437</f>
        <v>1.0481454498402216</v>
      </c>
      <c r="J437" s="40">
        <f>1+'Port Returns'!J437</f>
        <v>1.0490841772409667</v>
      </c>
      <c r="K437" s="40">
        <f>1+'Port Returns'!K437</f>
        <v>1.0481454498402216</v>
      </c>
      <c r="L437" s="40">
        <f>1+'Port Returns'!L437</f>
        <v>1</v>
      </c>
      <c r="M437" s="40">
        <f>1+'Port Returns'!M437</f>
        <v>1.0496706418227335</v>
      </c>
      <c r="N437" s="40">
        <f>1+'Port Returns'!N437</f>
        <v>1</v>
      </c>
      <c r="O437" s="40">
        <f>1+'Port Returns'!O437</f>
        <v>1.0449720075807365</v>
      </c>
      <c r="P437" s="40">
        <f>1+'Port Returns'!P437</f>
        <v>1</v>
      </c>
      <c r="Q437" s="40">
        <f>1+'Port Returns'!Q437</f>
        <v>1.0445389084584875</v>
      </c>
      <c r="R437" s="40">
        <f>1+'Port Returns'!R437</f>
        <v>1.0646632653960579</v>
      </c>
      <c r="S437" s="40">
        <f>1+'Port Returns'!S437</f>
        <v>1.0616040872742809</v>
      </c>
      <c r="T437" s="40">
        <f>1+'Port Returns'!T437</f>
        <v>1.0640800836684985</v>
      </c>
      <c r="U437" s="40">
        <f>1+'Port Returns'!U437</f>
        <v>1.0559164661660476</v>
      </c>
      <c r="V437" s="40">
        <f>1+'Port Returns'!V437</f>
        <v>1.0567464428628348</v>
      </c>
      <c r="W437" s="40">
        <f>1+'Port Returns'!W437</f>
        <v>1.0559164661660476</v>
      </c>
      <c r="X437" s="40">
        <f>1+'Port Returns'!X437</f>
        <v>1</v>
      </c>
      <c r="Y437" s="40">
        <f>1+'Port Returns'!Y437</f>
        <v>1.0556519646367379</v>
      </c>
      <c r="Z437" s="40">
        <f>1+'Port Returns'!Z437</f>
        <v>1</v>
      </c>
      <c r="AA437" s="40">
        <f>1+'Port Returns'!AA437</f>
        <v>1.0513442318942654</v>
      </c>
    </row>
    <row r="438" spans="1:27" x14ac:dyDescent="0.35">
      <c r="A438" s="35">
        <f t="shared" si="6"/>
        <v>1985</v>
      </c>
      <c r="B438" s="35">
        <v>1986</v>
      </c>
      <c r="C438" s="35">
        <v>4</v>
      </c>
      <c r="D438" s="40">
        <f>1+'Port Returns'!D438</f>
        <v>1</v>
      </c>
      <c r="E438" s="40">
        <f>1+'Port Returns'!E438</f>
        <v>0.9257357994149048</v>
      </c>
      <c r="F438" s="40">
        <f>1+'Port Returns'!F438</f>
        <v>0.91886764958373779</v>
      </c>
      <c r="G438" s="40">
        <f>1+'Port Returns'!G438</f>
        <v>0.92067988602491657</v>
      </c>
      <c r="H438" s="40">
        <f>1+'Port Returns'!H438</f>
        <v>0.92106110866944624</v>
      </c>
      <c r="I438" s="40">
        <f>1+'Port Returns'!I438</f>
        <v>0.92445833232302344</v>
      </c>
      <c r="J438" s="40">
        <f>1+'Port Returns'!J438</f>
        <v>0.92283045664842223</v>
      </c>
      <c r="K438" s="40">
        <f>1+'Port Returns'!K438</f>
        <v>0.92445833232302344</v>
      </c>
      <c r="L438" s="40">
        <f>1+'Port Returns'!L438</f>
        <v>1</v>
      </c>
      <c r="M438" s="40">
        <f>1+'Port Returns'!M438</f>
        <v>0.92908314026815064</v>
      </c>
      <c r="N438" s="40">
        <f>1+'Port Returns'!N438</f>
        <v>1</v>
      </c>
      <c r="O438" s="40">
        <f>1+'Port Returns'!O438</f>
        <v>0.9276489724890109</v>
      </c>
      <c r="P438" s="40">
        <f>1+'Port Returns'!P438</f>
        <v>1</v>
      </c>
      <c r="Q438" s="40">
        <f>1+'Port Returns'!Q438</f>
        <v>0.92646069094607142</v>
      </c>
      <c r="R438" s="40">
        <f>1+'Port Returns'!R438</f>
        <v>0.91901196124690188</v>
      </c>
      <c r="S438" s="40">
        <f>1+'Port Returns'!S438</f>
        <v>0.92139283345902856</v>
      </c>
      <c r="T438" s="40">
        <f>1+'Port Returns'!T438</f>
        <v>0.92189051005864575</v>
      </c>
      <c r="U438" s="40">
        <f>1+'Port Returns'!U438</f>
        <v>0.92499919681533016</v>
      </c>
      <c r="V438" s="40">
        <f>1+'Port Returns'!V438</f>
        <v>0.92247141063476856</v>
      </c>
      <c r="W438" s="40">
        <f>1+'Port Returns'!W438</f>
        <v>0.92499919681533016</v>
      </c>
      <c r="X438" s="40">
        <f>1+'Port Returns'!X438</f>
        <v>1</v>
      </c>
      <c r="Y438" s="40">
        <f>1+'Port Returns'!Y438</f>
        <v>0.93057414853126097</v>
      </c>
      <c r="Z438" s="40">
        <f>1+'Port Returns'!Z438</f>
        <v>1</v>
      </c>
      <c r="AA438" s="40">
        <f>1+'Port Returns'!AA438</f>
        <v>0.92946295167729975</v>
      </c>
    </row>
    <row r="439" spans="1:27" x14ac:dyDescent="0.35">
      <c r="A439" s="35">
        <f t="shared" si="6"/>
        <v>1985</v>
      </c>
      <c r="B439" s="35">
        <v>1986</v>
      </c>
      <c r="C439" s="35">
        <v>5</v>
      </c>
      <c r="D439" s="40">
        <f>1+'Port Returns'!D439</f>
        <v>1</v>
      </c>
      <c r="E439" s="40">
        <f>1+'Port Returns'!E439</f>
        <v>1.0412217901096383</v>
      </c>
      <c r="F439" s="40">
        <f>1+'Port Returns'!F439</f>
        <v>1.0490872632340353</v>
      </c>
      <c r="G439" s="40">
        <f>1+'Port Returns'!G439</f>
        <v>1.0624245455856958</v>
      </c>
      <c r="H439" s="40">
        <f>1+'Port Returns'!H439</f>
        <v>1.0663234983109575</v>
      </c>
      <c r="I439" s="40">
        <f>1+'Port Returns'!I439</f>
        <v>1.0419535554626007</v>
      </c>
      <c r="J439" s="40">
        <f>1+'Port Returns'!J439</f>
        <v>1.0313741998848889</v>
      </c>
      <c r="K439" s="40">
        <f>1+'Port Returns'!K439</f>
        <v>1.0419535554626007</v>
      </c>
      <c r="L439" s="40">
        <f>1+'Port Returns'!L439</f>
        <v>1</v>
      </c>
      <c r="M439" s="40">
        <f>1+'Port Returns'!M439</f>
        <v>1.0585692304402226</v>
      </c>
      <c r="N439" s="40">
        <f>1+'Port Returns'!N439</f>
        <v>1</v>
      </c>
      <c r="O439" s="40">
        <f>1+'Port Returns'!O439</f>
        <v>1.0461670279823334</v>
      </c>
      <c r="P439" s="40">
        <f>1+'Port Returns'!P439</f>
        <v>1</v>
      </c>
      <c r="Q439" s="40">
        <f>1+'Port Returns'!Q439</f>
        <v>1.0493857462714853</v>
      </c>
      <c r="R439" s="40">
        <f>1+'Port Returns'!R439</f>
        <v>1.0581513895003056</v>
      </c>
      <c r="S439" s="40">
        <f>1+'Port Returns'!S439</f>
        <v>1.0698287385062268</v>
      </c>
      <c r="T439" s="40">
        <f>1+'Port Returns'!T439</f>
        <v>1.0734698049950286</v>
      </c>
      <c r="U439" s="40">
        <f>1+'Port Returns'!U439</f>
        <v>1.0510027607880053</v>
      </c>
      <c r="V439" s="40">
        <f>1+'Port Returns'!V439</f>
        <v>1.0409073375939162</v>
      </c>
      <c r="W439" s="40">
        <f>1+'Port Returns'!W439</f>
        <v>1.0510027607880053</v>
      </c>
      <c r="X439" s="40">
        <f>1+'Port Returns'!X439</f>
        <v>1</v>
      </c>
      <c r="Y439" s="40">
        <f>1+'Port Returns'!Y439</f>
        <v>1.0677613465597982</v>
      </c>
      <c r="Z439" s="40">
        <f>1+'Port Returns'!Z439</f>
        <v>1</v>
      </c>
      <c r="AA439" s="40">
        <f>1+'Port Returns'!AA439</f>
        <v>1.0554944482787572</v>
      </c>
    </row>
    <row r="440" spans="1:27" x14ac:dyDescent="0.35">
      <c r="A440" s="35">
        <f t="shared" si="6"/>
        <v>1985</v>
      </c>
      <c r="B440" s="35">
        <v>1986</v>
      </c>
      <c r="C440" s="35">
        <v>6</v>
      </c>
      <c r="D440" s="40">
        <f>1+'Port Returns'!D440</f>
        <v>1</v>
      </c>
      <c r="E440" s="40">
        <f>1+'Port Returns'!E440</f>
        <v>1.0377324685413498</v>
      </c>
      <c r="F440" s="40">
        <f>1+'Port Returns'!F440</f>
        <v>1.0464412150967233</v>
      </c>
      <c r="G440" s="40">
        <f>1+'Port Returns'!G440</f>
        <v>1.0532165892317216</v>
      </c>
      <c r="H440" s="40">
        <f>1+'Port Returns'!H440</f>
        <v>1.0532989211539407</v>
      </c>
      <c r="I440" s="40">
        <f>1+'Port Returns'!I440</f>
        <v>1.0468999609100116</v>
      </c>
      <c r="J440" s="40">
        <f>1+'Port Returns'!J440</f>
        <v>1.0414728425264752</v>
      </c>
      <c r="K440" s="40">
        <f>1+'Port Returns'!K440</f>
        <v>1.0468999609100116</v>
      </c>
      <c r="L440" s="40">
        <f>1+'Port Returns'!L440</f>
        <v>1</v>
      </c>
      <c r="M440" s="40">
        <f>1+'Port Returns'!M440</f>
        <v>1.060795790180783</v>
      </c>
      <c r="N440" s="40">
        <f>1+'Port Returns'!N440</f>
        <v>1</v>
      </c>
      <c r="O440" s="40">
        <f>1+'Port Returns'!O440</f>
        <v>1.0542814527982147</v>
      </c>
      <c r="P440" s="40">
        <f>1+'Port Returns'!P440</f>
        <v>1</v>
      </c>
      <c r="Q440" s="40">
        <f>1+'Port Returns'!Q440</f>
        <v>1.0487489878210101</v>
      </c>
      <c r="R440" s="40">
        <f>1+'Port Returns'!R440</f>
        <v>1.0553567585944701</v>
      </c>
      <c r="S440" s="40">
        <f>1+'Port Returns'!S440</f>
        <v>1.0625060903191239</v>
      </c>
      <c r="T440" s="40">
        <f>1+'Port Returns'!T440</f>
        <v>1.0626346380232405</v>
      </c>
      <c r="U440" s="40">
        <f>1+'Port Returns'!U440</f>
        <v>1.0555846622415157</v>
      </c>
      <c r="V440" s="40">
        <f>1+'Port Returns'!V440</f>
        <v>1.0507168012374417</v>
      </c>
      <c r="W440" s="40">
        <f>1+'Port Returns'!W440</f>
        <v>1.0555846622415157</v>
      </c>
      <c r="X440" s="40">
        <f>1+'Port Returns'!X440</f>
        <v>1</v>
      </c>
      <c r="Y440" s="40">
        <f>1+'Port Returns'!Y440</f>
        <v>1.0676630497548623</v>
      </c>
      <c r="Z440" s="40">
        <f>1+'Port Returns'!Z440</f>
        <v>1</v>
      </c>
      <c r="AA440" s="40">
        <f>1+'Port Returns'!AA440</f>
        <v>1.0617253294862905</v>
      </c>
    </row>
    <row r="441" spans="1:27" x14ac:dyDescent="0.35">
      <c r="A441" s="35">
        <f t="shared" si="6"/>
        <v>1986</v>
      </c>
      <c r="B441" s="35">
        <v>1986</v>
      </c>
      <c r="C441" s="35">
        <v>7</v>
      </c>
      <c r="D441" s="40">
        <f>1+'Port Returns'!D441</f>
        <v>1</v>
      </c>
      <c r="E441" s="40">
        <f>1+'Port Returns'!E441</f>
        <v>1.0597697979904028</v>
      </c>
      <c r="F441" s="40">
        <f>1+'Port Returns'!F441</f>
        <v>1.141481897431337</v>
      </c>
      <c r="G441" s="40">
        <f>1+'Port Returns'!G441</f>
        <v>1.0295485647386937</v>
      </c>
      <c r="H441" s="40">
        <f>1+'Port Returns'!H441</f>
        <v>1.0292438402486066</v>
      </c>
      <c r="I441" s="40">
        <f>1+'Port Returns'!I441</f>
        <v>1.0429457144428225</v>
      </c>
      <c r="J441" s="40">
        <f>1+'Port Returns'!J441</f>
        <v>1.0872095205883263</v>
      </c>
      <c r="K441" s="40">
        <f>1+'Port Returns'!K441</f>
        <v>1.0429457144428225</v>
      </c>
      <c r="L441" s="40">
        <f>1+'Port Returns'!L441</f>
        <v>1</v>
      </c>
      <c r="M441" s="40">
        <f>1+'Port Returns'!M441</f>
        <v>1.0260136877699413</v>
      </c>
      <c r="N441" s="40">
        <f>1+'Port Returns'!N441</f>
        <v>1</v>
      </c>
      <c r="O441" s="40">
        <f>1+'Port Returns'!O441</f>
        <v>1.0235429874413162</v>
      </c>
      <c r="P441" s="40">
        <f>1+'Port Returns'!P441</f>
        <v>1</v>
      </c>
      <c r="Q441" s="40">
        <f>1+'Port Returns'!Q441</f>
        <v>1.0633002030035454</v>
      </c>
      <c r="R441" s="40">
        <f>1+'Port Returns'!R441</f>
        <v>1.1485570113859256</v>
      </c>
      <c r="S441" s="40">
        <f>1+'Port Returns'!S441</f>
        <v>1.0316426665313059</v>
      </c>
      <c r="T441" s="40">
        <f>1+'Port Returns'!T441</f>
        <v>1.0313503311114405</v>
      </c>
      <c r="U441" s="40">
        <f>1+'Port Returns'!U441</f>
        <v>1.0483705237991621</v>
      </c>
      <c r="V441" s="40">
        <f>1+'Port Returns'!V441</f>
        <v>1.0969296211345365</v>
      </c>
      <c r="W441" s="40">
        <f>1+'Port Returns'!W441</f>
        <v>1.0483705237991621</v>
      </c>
      <c r="X441" s="40">
        <f>1+'Port Returns'!X441</f>
        <v>1</v>
      </c>
      <c r="Y441" s="40">
        <f>1+'Port Returns'!Y441</f>
        <v>1.0310405252237513</v>
      </c>
      <c r="Z441" s="40">
        <f>1+'Port Returns'!Z441</f>
        <v>1</v>
      </c>
      <c r="AA441" s="40">
        <f>1+'Port Returns'!AA441</f>
        <v>1.0298713930290031</v>
      </c>
    </row>
    <row r="442" spans="1:27" x14ac:dyDescent="0.35">
      <c r="A442" s="35">
        <f t="shared" si="6"/>
        <v>1986</v>
      </c>
      <c r="B442" s="35">
        <v>1986</v>
      </c>
      <c r="C442" s="35">
        <v>8</v>
      </c>
      <c r="D442" s="40">
        <f>1+'Port Returns'!D442</f>
        <v>1</v>
      </c>
      <c r="E442" s="40">
        <f>1+'Port Returns'!E442</f>
        <v>1.0732762694120086</v>
      </c>
      <c r="F442" s="40">
        <f>1+'Port Returns'!F442</f>
        <v>1.0519716256942104</v>
      </c>
      <c r="G442" s="40">
        <f>1+'Port Returns'!G442</f>
        <v>1.0748537805261975</v>
      </c>
      <c r="H442" s="40">
        <f>1+'Port Returns'!H442</f>
        <v>1.0748135091276945</v>
      </c>
      <c r="I442" s="40">
        <f>1+'Port Returns'!I442</f>
        <v>1.0709078995983043</v>
      </c>
      <c r="J442" s="40">
        <f>1+'Port Returns'!J442</f>
        <v>1.0615345838303363</v>
      </c>
      <c r="K442" s="40">
        <f>1+'Port Returns'!K442</f>
        <v>1.0709078995983043</v>
      </c>
      <c r="L442" s="40">
        <f>1+'Port Returns'!L442</f>
        <v>1</v>
      </c>
      <c r="M442" s="40">
        <f>1+'Port Returns'!M442</f>
        <v>1.0686832456236548</v>
      </c>
      <c r="N442" s="40">
        <f>1+'Port Returns'!N442</f>
        <v>1</v>
      </c>
      <c r="O442" s="40">
        <f>1+'Port Returns'!O442</f>
        <v>1.0702129321269085</v>
      </c>
      <c r="P442" s="40">
        <f>1+'Port Returns'!P442</f>
        <v>1</v>
      </c>
      <c r="Q442" s="40">
        <f>1+'Port Returns'!Q442</f>
        <v>1.0804441325038305</v>
      </c>
      <c r="R442" s="40">
        <f>1+'Port Returns'!R442</f>
        <v>1.0589584556052125</v>
      </c>
      <c r="S442" s="40">
        <f>1+'Port Returns'!S442</f>
        <v>1.082328375680051</v>
      </c>
      <c r="T442" s="40">
        <f>1+'Port Returns'!T442</f>
        <v>1.0819366923439211</v>
      </c>
      <c r="U442" s="40">
        <f>1+'Port Returns'!U442</f>
        <v>1.0795225792127319</v>
      </c>
      <c r="V442" s="40">
        <f>1+'Port Returns'!V442</f>
        <v>1.0699761257958114</v>
      </c>
      <c r="W442" s="40">
        <f>1+'Port Returns'!W442</f>
        <v>1.0795225792127319</v>
      </c>
      <c r="X442" s="40">
        <f>1+'Port Returns'!X442</f>
        <v>1</v>
      </c>
      <c r="Y442" s="40">
        <f>1+'Port Returns'!Y442</f>
        <v>1.0773233674617901</v>
      </c>
      <c r="Z442" s="40">
        <f>1+'Port Returns'!Z442</f>
        <v>1</v>
      </c>
      <c r="AA442" s="40">
        <f>1+'Port Returns'!AA442</f>
        <v>1.0793728677973335</v>
      </c>
    </row>
    <row r="443" spans="1:27" x14ac:dyDescent="0.35">
      <c r="A443" s="35">
        <f t="shared" si="6"/>
        <v>1986</v>
      </c>
      <c r="B443" s="35">
        <v>1986</v>
      </c>
      <c r="C443" s="35">
        <v>9</v>
      </c>
      <c r="D443" s="40">
        <f>1+'Port Returns'!D443</f>
        <v>1</v>
      </c>
      <c r="E443" s="40">
        <f>1+'Port Returns'!E443</f>
        <v>0.89192246404539843</v>
      </c>
      <c r="F443" s="40">
        <f>1+'Port Returns'!F443</f>
        <v>0.84300056120418687</v>
      </c>
      <c r="G443" s="40">
        <f>1+'Port Returns'!G443</f>
        <v>0.90700420420520067</v>
      </c>
      <c r="H443" s="40">
        <f>1+'Port Returns'!H443</f>
        <v>0.90602268060783531</v>
      </c>
      <c r="I443" s="40">
        <f>1+'Port Returns'!I443</f>
        <v>0.89766688761985391</v>
      </c>
      <c r="J443" s="40">
        <f>1+'Port Returns'!J443</f>
        <v>0.87205708836964302</v>
      </c>
      <c r="K443" s="40">
        <f>1+'Port Returns'!K443</f>
        <v>0.89766688761985391</v>
      </c>
      <c r="L443" s="40">
        <f>1+'Port Returns'!L443</f>
        <v>1</v>
      </c>
      <c r="M443" s="40">
        <f>1+'Port Returns'!M443</f>
        <v>0.90485342336737928</v>
      </c>
      <c r="N443" s="40">
        <f>1+'Port Returns'!N443</f>
        <v>1</v>
      </c>
      <c r="O443" s="40">
        <f>1+'Port Returns'!O443</f>
        <v>0.90861095218274335</v>
      </c>
      <c r="P443" s="40">
        <f>1+'Port Returns'!P443</f>
        <v>1</v>
      </c>
      <c r="Q443" s="40">
        <f>1+'Port Returns'!Q443</f>
        <v>0.90132863222672077</v>
      </c>
      <c r="R443" s="40">
        <f>1+'Port Returns'!R443</f>
        <v>0.85231183756301587</v>
      </c>
      <c r="S443" s="40">
        <f>1+'Port Returns'!S443</f>
        <v>0.91476116838835864</v>
      </c>
      <c r="T443" s="40">
        <f>1+'Port Returns'!T443</f>
        <v>0.91392379159176418</v>
      </c>
      <c r="U443" s="40">
        <f>1+'Port Returns'!U443</f>
        <v>0.90501417133789497</v>
      </c>
      <c r="V443" s="40">
        <f>1+'Port Returns'!V443</f>
        <v>0.88008695730224873</v>
      </c>
      <c r="W443" s="40">
        <f>1+'Port Returns'!W443</f>
        <v>0.90501417133789497</v>
      </c>
      <c r="X443" s="40">
        <f>1+'Port Returns'!X443</f>
        <v>1</v>
      </c>
      <c r="Y443" s="40">
        <f>1+'Port Returns'!Y443</f>
        <v>0.91072318026307986</v>
      </c>
      <c r="Z443" s="40">
        <f>1+'Port Returns'!Z443</f>
        <v>1</v>
      </c>
      <c r="AA443" s="40">
        <f>1+'Port Returns'!AA443</f>
        <v>0.9148245004162221</v>
      </c>
    </row>
    <row r="444" spans="1:27" x14ac:dyDescent="0.35">
      <c r="A444" s="35">
        <f t="shared" si="6"/>
        <v>1986</v>
      </c>
      <c r="B444" s="35">
        <v>1986</v>
      </c>
      <c r="C444" s="35">
        <v>10</v>
      </c>
      <c r="D444" s="40">
        <f>1+'Port Returns'!D444</f>
        <v>1</v>
      </c>
      <c r="E444" s="40">
        <f>1+'Port Returns'!E444</f>
        <v>1.0518839723606823</v>
      </c>
      <c r="F444" s="40">
        <f>1+'Port Returns'!F444</f>
        <v>1.0263551894055891</v>
      </c>
      <c r="G444" s="40">
        <f>1+'Port Returns'!G444</f>
        <v>1.0674763072868516</v>
      </c>
      <c r="H444" s="40">
        <f>1+'Port Returns'!H444</f>
        <v>1.0668253269662378</v>
      </c>
      <c r="I444" s="40">
        <f>1+'Port Returns'!I444</f>
        <v>1.0454518355637425</v>
      </c>
      <c r="J444" s="40">
        <f>1+'Port Returns'!J444</f>
        <v>1.0247193320728141</v>
      </c>
      <c r="K444" s="40">
        <f>1+'Port Returns'!K444</f>
        <v>1.0454518355637425</v>
      </c>
      <c r="L444" s="40">
        <f>1+'Port Returns'!L444</f>
        <v>1</v>
      </c>
      <c r="M444" s="40">
        <f>1+'Port Returns'!M444</f>
        <v>1.0518918270620214</v>
      </c>
      <c r="N444" s="40">
        <f>1+'Port Returns'!N444</f>
        <v>1</v>
      </c>
      <c r="O444" s="40">
        <f>1+'Port Returns'!O444</f>
        <v>1.0467192814056876</v>
      </c>
      <c r="P444" s="40">
        <f>1+'Port Returns'!P444</f>
        <v>1</v>
      </c>
      <c r="Q444" s="40">
        <f>1+'Port Returns'!Q444</f>
        <v>1.0551160363477252</v>
      </c>
      <c r="R444" s="40">
        <f>1+'Port Returns'!R444</f>
        <v>1.0329908866427491</v>
      </c>
      <c r="S444" s="40">
        <f>1+'Port Returns'!S444</f>
        <v>1.069548325523606</v>
      </c>
      <c r="T444" s="40">
        <f>1+'Port Returns'!T444</f>
        <v>1.0689109685928508</v>
      </c>
      <c r="U444" s="40">
        <f>1+'Port Returns'!U444</f>
        <v>1.0504467671850979</v>
      </c>
      <c r="V444" s="40">
        <f>1+'Port Returns'!V444</f>
        <v>1.0336965225609565</v>
      </c>
      <c r="W444" s="40">
        <f>1+'Port Returns'!W444</f>
        <v>1.0504467671850979</v>
      </c>
      <c r="X444" s="40">
        <f>1+'Port Returns'!X444</f>
        <v>1</v>
      </c>
      <c r="Y444" s="40">
        <f>1+'Port Returns'!Y444</f>
        <v>1.056611895033422</v>
      </c>
      <c r="Z444" s="40">
        <f>1+'Port Returns'!Z444</f>
        <v>1</v>
      </c>
      <c r="AA444" s="40">
        <f>1+'Port Returns'!AA444</f>
        <v>1.0525921572384069</v>
      </c>
    </row>
    <row r="445" spans="1:27" x14ac:dyDescent="0.35">
      <c r="A445" s="35">
        <f t="shared" si="6"/>
        <v>1986</v>
      </c>
      <c r="B445" s="35">
        <v>1986</v>
      </c>
      <c r="C445" s="35">
        <v>11</v>
      </c>
      <c r="D445" s="40">
        <f>1+'Port Returns'!D445</f>
        <v>1</v>
      </c>
      <c r="E445" s="40">
        <f>1+'Port Returns'!E445</f>
        <v>1.0133606394392258</v>
      </c>
      <c r="F445" s="40">
        <f>1+'Port Returns'!F445</f>
        <v>1.0228525604714687</v>
      </c>
      <c r="G445" s="40">
        <f>1+'Port Returns'!G445</f>
        <v>1.0150229475826229</v>
      </c>
      <c r="H445" s="40">
        <f>1+'Port Returns'!H445</f>
        <v>1.0156597244055374</v>
      </c>
      <c r="I445" s="40">
        <f>1+'Port Returns'!I445</f>
        <v>1.0093158042702377</v>
      </c>
      <c r="J445" s="40">
        <f>1+'Port Returns'!J445</f>
        <v>1.0098166082176312</v>
      </c>
      <c r="K445" s="40">
        <f>1+'Port Returns'!K445</f>
        <v>1.0093158042702377</v>
      </c>
      <c r="L445" s="40">
        <f>1+'Port Returns'!L445</f>
        <v>1</v>
      </c>
      <c r="M445" s="40">
        <f>1+'Port Returns'!M445</f>
        <v>1.011594663658504</v>
      </c>
      <c r="N445" s="40">
        <f>1+'Port Returns'!N445</f>
        <v>1</v>
      </c>
      <c r="O445" s="40">
        <f>1+'Port Returns'!O445</f>
        <v>1.0065847898857783</v>
      </c>
      <c r="P445" s="40">
        <f>1+'Port Returns'!P445</f>
        <v>1</v>
      </c>
      <c r="Q445" s="40">
        <f>1+'Port Returns'!Q445</f>
        <v>1.0204419825372815</v>
      </c>
      <c r="R445" s="40">
        <f>1+'Port Returns'!R445</f>
        <v>1.0268055667977296</v>
      </c>
      <c r="S445" s="40">
        <f>1+'Port Returns'!S445</f>
        <v>1.0228556633368828</v>
      </c>
      <c r="T445" s="40">
        <f>1+'Port Returns'!T445</f>
        <v>1.0231747910030262</v>
      </c>
      <c r="U445" s="40">
        <f>1+'Port Returns'!U445</f>
        <v>1.0179079468391468</v>
      </c>
      <c r="V445" s="40">
        <f>1+'Port Returns'!V445</f>
        <v>1.0166376546683549</v>
      </c>
      <c r="W445" s="40">
        <f>1+'Port Returns'!W445</f>
        <v>1.0179079468391468</v>
      </c>
      <c r="X445" s="40">
        <f>1+'Port Returns'!X445</f>
        <v>1</v>
      </c>
      <c r="Y445" s="40">
        <f>1+'Port Returns'!Y445</f>
        <v>1.0203554212593364</v>
      </c>
      <c r="Z445" s="40">
        <f>1+'Port Returns'!Z445</f>
        <v>1</v>
      </c>
      <c r="AA445" s="40">
        <f>1+'Port Returns'!AA445</f>
        <v>1.0159632913498435</v>
      </c>
    </row>
    <row r="446" spans="1:27" x14ac:dyDescent="0.35">
      <c r="A446" s="35">
        <f t="shared" si="6"/>
        <v>1986</v>
      </c>
      <c r="B446" s="35">
        <v>1986</v>
      </c>
      <c r="C446" s="35">
        <v>12</v>
      </c>
      <c r="D446" s="40">
        <f>1+'Port Returns'!D446</f>
        <v>1</v>
      </c>
      <c r="E446" s="40">
        <f>1+'Port Returns'!E446</f>
        <v>0.96385436980272354</v>
      </c>
      <c r="F446" s="40">
        <f>1+'Port Returns'!F446</f>
        <v>0.91661055542946623</v>
      </c>
      <c r="G446" s="40">
        <f>1+'Port Returns'!G446</f>
        <v>0.9675998702158799</v>
      </c>
      <c r="H446" s="40">
        <f>1+'Port Returns'!H446</f>
        <v>0.96656122944810741</v>
      </c>
      <c r="I446" s="40">
        <f>1+'Port Returns'!I446</f>
        <v>0.96613622417922729</v>
      </c>
      <c r="J446" s="40">
        <f>1+'Port Returns'!J446</f>
        <v>0.94606367555323112</v>
      </c>
      <c r="K446" s="40">
        <f>1+'Port Returns'!K446</f>
        <v>0.96613622417922729</v>
      </c>
      <c r="L446" s="40">
        <f>1+'Port Returns'!L446</f>
        <v>1</v>
      </c>
      <c r="M446" s="40">
        <f>1+'Port Returns'!M446</f>
        <v>0.96145098589391076</v>
      </c>
      <c r="N446" s="40">
        <f>1+'Port Returns'!N446</f>
        <v>1</v>
      </c>
      <c r="O446" s="40">
        <f>1+'Port Returns'!O446</f>
        <v>0.9698522765085853</v>
      </c>
      <c r="P446" s="40">
        <f>1+'Port Returns'!P446</f>
        <v>1</v>
      </c>
      <c r="Q446" s="40">
        <f>1+'Port Returns'!Q446</f>
        <v>0.97362659223826564</v>
      </c>
      <c r="R446" s="40">
        <f>1+'Port Returns'!R446</f>
        <v>0.92714708279207247</v>
      </c>
      <c r="S446" s="40">
        <f>1+'Port Returns'!S446</f>
        <v>0.97551583652059781</v>
      </c>
      <c r="T446" s="40">
        <f>1+'Port Returns'!T446</f>
        <v>0.97463694641153598</v>
      </c>
      <c r="U446" s="40">
        <f>1+'Port Returns'!U446</f>
        <v>0.97371667505381199</v>
      </c>
      <c r="V446" s="40">
        <f>1+'Port Returns'!V446</f>
        <v>0.9547301384518142</v>
      </c>
      <c r="W446" s="40">
        <f>1+'Port Returns'!W446</f>
        <v>0.97371667505381199</v>
      </c>
      <c r="X446" s="40">
        <f>1+'Port Returns'!X446</f>
        <v>1</v>
      </c>
      <c r="Y446" s="40">
        <f>1+'Port Returns'!Y446</f>
        <v>0.96755298792536104</v>
      </c>
      <c r="Z446" s="40">
        <f>1+'Port Returns'!Z446</f>
        <v>1</v>
      </c>
      <c r="AA446" s="40">
        <f>1+'Port Returns'!AA446</f>
        <v>0.97620845161216729</v>
      </c>
    </row>
    <row r="447" spans="1:27" x14ac:dyDescent="0.35">
      <c r="A447" s="35">
        <f t="shared" si="6"/>
        <v>1986</v>
      </c>
      <c r="B447" s="35">
        <v>1987</v>
      </c>
      <c r="C447" s="35">
        <v>1</v>
      </c>
      <c r="D447" s="40">
        <f>1+'Port Returns'!D447</f>
        <v>1</v>
      </c>
      <c r="E447" s="40">
        <f>1+'Port Returns'!E447</f>
        <v>1.0926452418211912</v>
      </c>
      <c r="F447" s="40">
        <f>1+'Port Returns'!F447</f>
        <v>1.0834742268317283</v>
      </c>
      <c r="G447" s="40">
        <f>1+'Port Returns'!G447</f>
        <v>1.0993860505875024</v>
      </c>
      <c r="H447" s="40">
        <f>1+'Port Returns'!H447</f>
        <v>1.0989527137390123</v>
      </c>
      <c r="I447" s="40">
        <f>1+'Port Returns'!I447</f>
        <v>1.0942427884200554</v>
      </c>
      <c r="J447" s="40">
        <f>1+'Port Returns'!J447</f>
        <v>1.0871253307358486</v>
      </c>
      <c r="K447" s="40">
        <f>1+'Port Returns'!K447</f>
        <v>1.0942427884200554</v>
      </c>
      <c r="L447" s="40">
        <f>1+'Port Returns'!L447</f>
        <v>1</v>
      </c>
      <c r="M447" s="40">
        <f>1+'Port Returns'!M447</f>
        <v>1.0952050747741657</v>
      </c>
      <c r="N447" s="40">
        <f>1+'Port Returns'!N447</f>
        <v>1</v>
      </c>
      <c r="O447" s="40">
        <f>1+'Port Returns'!O447</f>
        <v>1.097077121688057</v>
      </c>
      <c r="P447" s="40">
        <f>1+'Port Returns'!P447</f>
        <v>1</v>
      </c>
      <c r="Q447" s="40">
        <f>1+'Port Returns'!Q447</f>
        <v>1.0948650247467948</v>
      </c>
      <c r="R447" s="40">
        <f>1+'Port Returns'!R447</f>
        <v>1.0880650619915821</v>
      </c>
      <c r="S447" s="40">
        <f>1+'Port Returns'!S447</f>
        <v>1.1015194087830595</v>
      </c>
      <c r="T447" s="40">
        <f>1+'Port Returns'!T447</f>
        <v>1.1010996545961667</v>
      </c>
      <c r="U447" s="40">
        <f>1+'Port Returns'!U447</f>
        <v>1.0974726944253603</v>
      </c>
      <c r="V447" s="40">
        <f>1+'Port Returns'!V447</f>
        <v>1.0923118550096973</v>
      </c>
      <c r="W447" s="40">
        <f>1+'Port Returns'!W447</f>
        <v>1.0974726944253603</v>
      </c>
      <c r="X447" s="40">
        <f>1+'Port Returns'!X447</f>
        <v>1</v>
      </c>
      <c r="Y447" s="40">
        <f>1+'Port Returns'!Y447</f>
        <v>1.0986421322250917</v>
      </c>
      <c r="Z447" s="40">
        <f>1+'Port Returns'!Z447</f>
        <v>1</v>
      </c>
      <c r="AA447" s="40">
        <f>1+'Port Returns'!AA447</f>
        <v>1.1008740356714573</v>
      </c>
    </row>
    <row r="448" spans="1:27" x14ac:dyDescent="0.35">
      <c r="A448" s="35">
        <f t="shared" si="6"/>
        <v>1986</v>
      </c>
      <c r="B448" s="35">
        <v>1987</v>
      </c>
      <c r="C448" s="35">
        <v>2</v>
      </c>
      <c r="D448" s="40">
        <f>1+'Port Returns'!D448</f>
        <v>1</v>
      </c>
      <c r="E448" s="40">
        <f>1+'Port Returns'!E448</f>
        <v>0.96856852800537996</v>
      </c>
      <c r="F448" s="40">
        <f>1+'Port Returns'!F448</f>
        <v>0.95840185633802877</v>
      </c>
      <c r="G448" s="40">
        <f>1+'Port Returns'!G448</f>
        <v>0.97425116296811309</v>
      </c>
      <c r="H448" s="40">
        <f>1+'Port Returns'!H448</f>
        <v>0.9728706059018305</v>
      </c>
      <c r="I448" s="40">
        <f>1+'Port Returns'!I448</f>
        <v>0.96878210666021169</v>
      </c>
      <c r="J448" s="40">
        <f>1+'Port Returns'!J448</f>
        <v>0.96080018075392992</v>
      </c>
      <c r="K448" s="40">
        <f>1+'Port Returns'!K448</f>
        <v>0.96878210666021169</v>
      </c>
      <c r="L448" s="40">
        <f>1+'Port Returns'!L448</f>
        <v>1</v>
      </c>
      <c r="M448" s="40">
        <f>1+'Port Returns'!M448</f>
        <v>0.9708826611492215</v>
      </c>
      <c r="N448" s="40">
        <f>1+'Port Returns'!N448</f>
        <v>1</v>
      </c>
      <c r="O448" s="40">
        <f>1+'Port Returns'!O448</f>
        <v>0.97051616630639215</v>
      </c>
      <c r="P448" s="40">
        <f>1+'Port Returns'!P448</f>
        <v>1</v>
      </c>
      <c r="Q448" s="40">
        <f>1+'Port Returns'!Q448</f>
        <v>0.97551971628623679</v>
      </c>
      <c r="R448" s="40">
        <f>1+'Port Returns'!R448</f>
        <v>0.96313342586047834</v>
      </c>
      <c r="S448" s="40">
        <f>1+'Port Returns'!S448</f>
        <v>0.98162507431525725</v>
      </c>
      <c r="T448" s="40">
        <f>1+'Port Returns'!T448</f>
        <v>0.97998321065536786</v>
      </c>
      <c r="U448" s="40">
        <f>1+'Port Returns'!U448</f>
        <v>0.97709175398256098</v>
      </c>
      <c r="V448" s="40">
        <f>1+'Port Returns'!V448</f>
        <v>0.96801326964676204</v>
      </c>
      <c r="W448" s="40">
        <f>1+'Port Returns'!W448</f>
        <v>0.97709175398256098</v>
      </c>
      <c r="X448" s="40">
        <f>1+'Port Returns'!X448</f>
        <v>1</v>
      </c>
      <c r="Y448" s="40">
        <f>1+'Port Returns'!Y448</f>
        <v>0.97941258749662397</v>
      </c>
      <c r="Z448" s="40">
        <f>1+'Port Returns'!Z448</f>
        <v>1</v>
      </c>
      <c r="AA448" s="40">
        <f>1+'Port Returns'!AA448</f>
        <v>0.97944228323166016</v>
      </c>
    </row>
    <row r="449" spans="1:27" x14ac:dyDescent="0.35">
      <c r="A449" s="35">
        <f t="shared" si="6"/>
        <v>1986</v>
      </c>
      <c r="B449" s="35">
        <v>1987</v>
      </c>
      <c r="C449" s="35">
        <v>3</v>
      </c>
      <c r="D449" s="40">
        <f>1+'Port Returns'!D449</f>
        <v>1</v>
      </c>
      <c r="E449" s="40">
        <f>1+'Port Returns'!E449</f>
        <v>0.95494284386841677</v>
      </c>
      <c r="F449" s="40">
        <f>1+'Port Returns'!F449</f>
        <v>0.92754550661101132</v>
      </c>
      <c r="G449" s="40">
        <f>1+'Port Returns'!G449</f>
        <v>0.97012099811691233</v>
      </c>
      <c r="H449" s="40">
        <f>1+'Port Returns'!H449</f>
        <v>0.969263639833576</v>
      </c>
      <c r="I449" s="40">
        <f>1+'Port Returns'!I449</f>
        <v>0.9620885086062545</v>
      </c>
      <c r="J449" s="40">
        <f>1+'Port Returns'!J449</f>
        <v>0.94204297838087558</v>
      </c>
      <c r="K449" s="40">
        <f>1+'Port Returns'!K449</f>
        <v>0.9620885086062545</v>
      </c>
      <c r="L449" s="40">
        <f>1+'Port Returns'!L449</f>
        <v>1</v>
      </c>
      <c r="M449" s="40">
        <f>1+'Port Returns'!M449</f>
        <v>0.97085398172785708</v>
      </c>
      <c r="N449" s="40">
        <f>1+'Port Returns'!N449</f>
        <v>1</v>
      </c>
      <c r="O449" s="40">
        <f>1+'Port Returns'!O449</f>
        <v>0.96787367628139864</v>
      </c>
      <c r="P449" s="40">
        <f>1+'Port Returns'!P449</f>
        <v>1</v>
      </c>
      <c r="Q449" s="40">
        <f>1+'Port Returns'!Q449</f>
        <v>0.96454030550417902</v>
      </c>
      <c r="R449" s="40">
        <f>1+'Port Returns'!R449</f>
        <v>0.93866927046581194</v>
      </c>
      <c r="S449" s="40">
        <f>1+'Port Returns'!S449</f>
        <v>0.97766806857114108</v>
      </c>
      <c r="T449" s="40">
        <f>1+'Port Returns'!T449</f>
        <v>0.97701282155980629</v>
      </c>
      <c r="U449" s="40">
        <f>1+'Port Returns'!U449</f>
        <v>0.96950304509289176</v>
      </c>
      <c r="V449" s="40">
        <f>1+'Port Returns'!V449</f>
        <v>0.95090488127495221</v>
      </c>
      <c r="W449" s="40">
        <f>1+'Port Returns'!W449</f>
        <v>0.96950304509289176</v>
      </c>
      <c r="X449" s="40">
        <f>1+'Port Returns'!X449</f>
        <v>1</v>
      </c>
      <c r="Y449" s="40">
        <f>1+'Port Returns'!Y449</f>
        <v>0.97671291850472841</v>
      </c>
      <c r="Z449" s="40">
        <f>1+'Port Returns'!Z449</f>
        <v>1</v>
      </c>
      <c r="AA449" s="40">
        <f>1+'Port Returns'!AA449</f>
        <v>0.97400750204723729</v>
      </c>
    </row>
    <row r="450" spans="1:27" x14ac:dyDescent="0.35">
      <c r="A450" s="35">
        <f t="shared" si="6"/>
        <v>1986</v>
      </c>
      <c r="B450" s="35">
        <v>1987</v>
      </c>
      <c r="C450" s="35">
        <v>4</v>
      </c>
      <c r="D450" s="40">
        <f>1+'Port Returns'!D450</f>
        <v>1</v>
      </c>
      <c r="E450" s="40">
        <f>1+'Port Returns'!E450</f>
        <v>0.9591909141881062</v>
      </c>
      <c r="F450" s="40">
        <f>1+'Port Returns'!F450</f>
        <v>0.96922699732869144</v>
      </c>
      <c r="G450" s="40">
        <f>1+'Port Returns'!G450</f>
        <v>0.96049509313109382</v>
      </c>
      <c r="H450" s="40">
        <f>1+'Port Returns'!H450</f>
        <v>0.95920662293220271</v>
      </c>
      <c r="I450" s="40">
        <f>1+'Port Returns'!I450</f>
        <v>0.9558277967380393</v>
      </c>
      <c r="J450" s="40">
        <f>1+'Port Returns'!J450</f>
        <v>0.9564390705935697</v>
      </c>
      <c r="K450" s="40">
        <f>1+'Port Returns'!K450</f>
        <v>0.9558277967380393</v>
      </c>
      <c r="L450" s="40">
        <f>1+'Port Returns'!L450</f>
        <v>1</v>
      </c>
      <c r="M450" s="40">
        <f>1+'Port Returns'!M450</f>
        <v>0.95985071743012984</v>
      </c>
      <c r="N450" s="40">
        <f>1+'Port Returns'!N450</f>
        <v>1</v>
      </c>
      <c r="O450" s="40">
        <f>1+'Port Returns'!O450</f>
        <v>0.95214090549857777</v>
      </c>
      <c r="P450" s="40">
        <f>1+'Port Returns'!P450</f>
        <v>1</v>
      </c>
      <c r="Q450" s="40">
        <f>1+'Port Returns'!Q450</f>
        <v>0.9610140055855414</v>
      </c>
      <c r="R450" s="40">
        <f>1+'Port Returns'!R450</f>
        <v>0.97296069185671263</v>
      </c>
      <c r="S450" s="40">
        <f>1+'Port Returns'!S450</f>
        <v>0.96239075048884892</v>
      </c>
      <c r="T450" s="40">
        <f>1+'Port Returns'!T450</f>
        <v>0.9611097422646111</v>
      </c>
      <c r="U450" s="40">
        <f>1+'Port Returns'!U450</f>
        <v>0.95859436800223008</v>
      </c>
      <c r="V450" s="40">
        <f>1+'Port Returns'!V450</f>
        <v>0.96075605414887955</v>
      </c>
      <c r="W450" s="40">
        <f>1+'Port Returns'!W450</f>
        <v>0.95859436800223008</v>
      </c>
      <c r="X450" s="40">
        <f>1+'Port Returns'!X450</f>
        <v>1</v>
      </c>
      <c r="Y450" s="40">
        <f>1+'Port Returns'!Y450</f>
        <v>0.96278591907474942</v>
      </c>
      <c r="Z450" s="40">
        <f>1+'Port Returns'!Z450</f>
        <v>1</v>
      </c>
      <c r="AA450" s="40">
        <f>1+'Port Returns'!AA450</f>
        <v>0.95550376217954802</v>
      </c>
    </row>
    <row r="451" spans="1:27" x14ac:dyDescent="0.35">
      <c r="A451" s="35">
        <f t="shared" si="6"/>
        <v>1986</v>
      </c>
      <c r="B451" s="35">
        <v>1987</v>
      </c>
      <c r="C451" s="35">
        <v>5</v>
      </c>
      <c r="D451" s="40">
        <f>1+'Port Returns'!D451</f>
        <v>1</v>
      </c>
      <c r="E451" s="40">
        <f>1+'Port Returns'!E451</f>
        <v>0.96454720292630769</v>
      </c>
      <c r="F451" s="40">
        <f>1+'Port Returns'!F451</f>
        <v>0.95158257499270549</v>
      </c>
      <c r="G451" s="40">
        <f>1+'Port Returns'!G451</f>
        <v>0.97316250119321124</v>
      </c>
      <c r="H451" s="40">
        <f>1+'Port Returns'!H451</f>
        <v>0.97340304175018666</v>
      </c>
      <c r="I451" s="40">
        <f>1+'Port Returns'!I451</f>
        <v>0.95783658262530813</v>
      </c>
      <c r="J451" s="40">
        <f>1+'Port Returns'!J451</f>
        <v>0.94112056738434402</v>
      </c>
      <c r="K451" s="40">
        <f>1+'Port Returns'!K451</f>
        <v>0.95783658262530813</v>
      </c>
      <c r="L451" s="40">
        <f>1+'Port Returns'!L451</f>
        <v>1</v>
      </c>
      <c r="M451" s="40">
        <f>1+'Port Returns'!M451</f>
        <v>0.96362226186357569</v>
      </c>
      <c r="N451" s="40">
        <f>1+'Port Returns'!N451</f>
        <v>1</v>
      </c>
      <c r="O451" s="40">
        <f>1+'Port Returns'!O451</f>
        <v>0.95716976719359614</v>
      </c>
      <c r="P451" s="40">
        <f>1+'Port Returns'!P451</f>
        <v>1</v>
      </c>
      <c r="Q451" s="40">
        <f>1+'Port Returns'!Q451</f>
        <v>0.97168824885297833</v>
      </c>
      <c r="R451" s="40">
        <f>1+'Port Returns'!R451</f>
        <v>0.9555755471839229</v>
      </c>
      <c r="S451" s="40">
        <f>1+'Port Returns'!S451</f>
        <v>0.98125488248052406</v>
      </c>
      <c r="T451" s="40">
        <f>1+'Port Returns'!T451</f>
        <v>0.98121642558076438</v>
      </c>
      <c r="U451" s="40">
        <f>1+'Port Returns'!U451</f>
        <v>0.96615971824496061</v>
      </c>
      <c r="V451" s="40">
        <f>1+'Port Returns'!V451</f>
        <v>0.9474219308997367</v>
      </c>
      <c r="W451" s="40">
        <f>1+'Port Returns'!W451</f>
        <v>0.96615971824496061</v>
      </c>
      <c r="X451" s="40">
        <f>1+'Port Returns'!X451</f>
        <v>1</v>
      </c>
      <c r="Y451" s="40">
        <f>1+'Port Returns'!Y451</f>
        <v>0.97221346697413003</v>
      </c>
      <c r="Z451" s="40">
        <f>1+'Port Returns'!Z451</f>
        <v>1</v>
      </c>
      <c r="AA451" s="40">
        <f>1+'Port Returns'!AA451</f>
        <v>0.96607154327625466</v>
      </c>
    </row>
    <row r="452" spans="1:27" x14ac:dyDescent="0.35">
      <c r="A452" s="35">
        <f t="shared" ref="A452:A515" si="7">IF(C452&gt;6,B452,B452-1)</f>
        <v>1986</v>
      </c>
      <c r="B452" s="35">
        <v>1987</v>
      </c>
      <c r="C452" s="35">
        <v>6</v>
      </c>
      <c r="D452" s="40">
        <f>1+'Port Returns'!D452</f>
        <v>1</v>
      </c>
      <c r="E452" s="40">
        <f>1+'Port Returns'!E452</f>
        <v>1.0289929390236856</v>
      </c>
      <c r="F452" s="40">
        <f>1+'Port Returns'!F452</f>
        <v>1.0215997929673921</v>
      </c>
      <c r="G452" s="40">
        <f>1+'Port Returns'!G452</f>
        <v>1.0425107859276554</v>
      </c>
      <c r="H452" s="40">
        <f>1+'Port Returns'!H452</f>
        <v>1.0413115357455103</v>
      </c>
      <c r="I452" s="40">
        <f>1+'Port Returns'!I452</f>
        <v>1.0404072163498719</v>
      </c>
      <c r="J452" s="40">
        <f>1+'Port Returns'!J452</f>
        <v>1.0315269614050449</v>
      </c>
      <c r="K452" s="40">
        <f>1+'Port Returns'!K452</f>
        <v>1.0404072163498719</v>
      </c>
      <c r="L452" s="40">
        <f>1+'Port Returns'!L452</f>
        <v>1</v>
      </c>
      <c r="M452" s="40">
        <f>1+'Port Returns'!M452</f>
        <v>1.0497395121857398</v>
      </c>
      <c r="N452" s="40">
        <f>1+'Port Returns'!N452</f>
        <v>1</v>
      </c>
      <c r="O452" s="40">
        <f>1+'Port Returns'!O452</f>
        <v>1.0448154305301669</v>
      </c>
      <c r="P452" s="40">
        <f>1+'Port Returns'!P452</f>
        <v>1</v>
      </c>
      <c r="Q452" s="40">
        <f>1+'Port Returns'!Q452</f>
        <v>1.0401718743362387</v>
      </c>
      <c r="R452" s="40">
        <f>1+'Port Returns'!R452</f>
        <v>1.0351608749061507</v>
      </c>
      <c r="S452" s="40">
        <f>1+'Port Returns'!S452</f>
        <v>1.0509349969739277</v>
      </c>
      <c r="T452" s="40">
        <f>1+'Port Returns'!T452</f>
        <v>1.0499849397862693</v>
      </c>
      <c r="U452" s="40">
        <f>1+'Port Returns'!U452</f>
        <v>1.049265194552027</v>
      </c>
      <c r="V452" s="40">
        <f>1+'Port Returns'!V452</f>
        <v>1.0426074751997243</v>
      </c>
      <c r="W452" s="40">
        <f>1+'Port Returns'!W452</f>
        <v>1.049265194552027</v>
      </c>
      <c r="X452" s="40">
        <f>1+'Port Returns'!X452</f>
        <v>1</v>
      </c>
      <c r="Y452" s="40">
        <f>1+'Port Returns'!Y452</f>
        <v>1.0565881857297708</v>
      </c>
      <c r="Z452" s="40">
        <f>1+'Port Returns'!Z452</f>
        <v>1</v>
      </c>
      <c r="AA452" s="40">
        <f>1+'Port Returns'!AA452</f>
        <v>1.0522553874424736</v>
      </c>
    </row>
    <row r="453" spans="1:27" x14ac:dyDescent="0.35">
      <c r="A453" s="35">
        <f t="shared" si="7"/>
        <v>1987</v>
      </c>
      <c r="B453" s="35">
        <v>1987</v>
      </c>
      <c r="C453" s="35">
        <v>7</v>
      </c>
      <c r="D453" s="40">
        <f>1+'Port Returns'!D453</f>
        <v>1</v>
      </c>
      <c r="E453" s="40">
        <f>1+'Port Returns'!E453</f>
        <v>0.97214154681501641</v>
      </c>
      <c r="F453" s="40">
        <f>1+'Port Returns'!F453</f>
        <v>0.99803852410980798</v>
      </c>
      <c r="G453" s="40">
        <f>1+'Port Returns'!G453</f>
        <v>0.98580984504308278</v>
      </c>
      <c r="H453" s="40">
        <f>1+'Port Returns'!H453</f>
        <v>0.98555063850088998</v>
      </c>
      <c r="I453" s="40">
        <f>1+'Port Returns'!I453</f>
        <v>0.96867843858194291</v>
      </c>
      <c r="J453" s="40">
        <f>1+'Port Returns'!J453</f>
        <v>0.98900212249512431</v>
      </c>
      <c r="K453" s="40">
        <f>1+'Port Returns'!K453</f>
        <v>0.96867843858194291</v>
      </c>
      <c r="L453" s="40">
        <f>1+'Port Returns'!L453</f>
        <v>1</v>
      </c>
      <c r="M453" s="40">
        <f>1+'Port Returns'!M453</f>
        <v>0.96926802060586637</v>
      </c>
      <c r="N453" s="40">
        <f>1+'Port Returns'!N453</f>
        <v>1</v>
      </c>
      <c r="O453" s="40">
        <f>1+'Port Returns'!O453</f>
        <v>0.96974968209166401</v>
      </c>
      <c r="P453" s="40">
        <f>1+'Port Returns'!P453</f>
        <v>1</v>
      </c>
      <c r="Q453" s="40">
        <f>1+'Port Returns'!Q453</f>
        <v>0.97478454282647486</v>
      </c>
      <c r="R453" s="40">
        <f>1+'Port Returns'!R453</f>
        <v>1.0026964292889315</v>
      </c>
      <c r="S453" s="40">
        <f>1+'Port Returns'!S453</f>
        <v>0.98774785196589898</v>
      </c>
      <c r="T453" s="40">
        <f>1+'Port Returns'!T453</f>
        <v>0.98722870102406535</v>
      </c>
      <c r="U453" s="40">
        <f>1+'Port Returns'!U453</f>
        <v>0.97292492676899001</v>
      </c>
      <c r="V453" s="40">
        <f>1+'Port Returns'!V453</f>
        <v>0.99662360900504743</v>
      </c>
      <c r="W453" s="40">
        <f>1+'Port Returns'!W453</f>
        <v>0.97292492676899001</v>
      </c>
      <c r="X453" s="40">
        <f>1+'Port Returns'!X453</f>
        <v>1</v>
      </c>
      <c r="Y453" s="40">
        <f>1+'Port Returns'!Y453</f>
        <v>0.97477608213904676</v>
      </c>
      <c r="Z453" s="40">
        <f>1+'Port Returns'!Z453</f>
        <v>1</v>
      </c>
      <c r="AA453" s="40">
        <f>1+'Port Returns'!AA453</f>
        <v>0.97429218183061139</v>
      </c>
    </row>
    <row r="454" spans="1:27" x14ac:dyDescent="0.35">
      <c r="A454" s="35">
        <f t="shared" si="7"/>
        <v>1987</v>
      </c>
      <c r="B454" s="35">
        <v>1987</v>
      </c>
      <c r="C454" s="35">
        <v>8</v>
      </c>
      <c r="D454" s="40">
        <f>1+'Port Returns'!D454</f>
        <v>1</v>
      </c>
      <c r="E454" s="40">
        <f>1+'Port Returns'!E454</f>
        <v>1.0292930098361757</v>
      </c>
      <c r="F454" s="40">
        <f>1+'Port Returns'!F454</f>
        <v>1.0263015942599409</v>
      </c>
      <c r="G454" s="40">
        <f>1+'Port Returns'!G454</f>
        <v>1.0276902376987189</v>
      </c>
      <c r="H454" s="40">
        <f>1+'Port Returns'!H454</f>
        <v>1.029116863728492</v>
      </c>
      <c r="I454" s="40">
        <f>1+'Port Returns'!I454</f>
        <v>1.0303297900265327</v>
      </c>
      <c r="J454" s="40">
        <f>1+'Port Returns'!J454</f>
        <v>1.0269370416209813</v>
      </c>
      <c r="K454" s="40">
        <f>1+'Port Returns'!K454</f>
        <v>1.0303297900265327</v>
      </c>
      <c r="L454" s="40">
        <f>1+'Port Returns'!L454</f>
        <v>1</v>
      </c>
      <c r="M454" s="40">
        <f>1+'Port Returns'!M454</f>
        <v>1.0315547084365644</v>
      </c>
      <c r="N454" s="40">
        <f>1+'Port Returns'!N454</f>
        <v>1</v>
      </c>
      <c r="O454" s="40">
        <f>1+'Port Returns'!O454</f>
        <v>1.0308533766316041</v>
      </c>
      <c r="P454" s="40">
        <f>1+'Port Returns'!P454</f>
        <v>1</v>
      </c>
      <c r="Q454" s="40">
        <f>1+'Port Returns'!Q454</f>
        <v>1.0397079664541489</v>
      </c>
      <c r="R454" s="40">
        <f>1+'Port Returns'!R454</f>
        <v>1.0350973542499378</v>
      </c>
      <c r="S454" s="40">
        <f>1+'Port Returns'!S454</f>
        <v>1.038187526817008</v>
      </c>
      <c r="T454" s="40">
        <f>1+'Port Returns'!T454</f>
        <v>1.0396194766580529</v>
      </c>
      <c r="U454" s="40">
        <f>1+'Port Returns'!U454</f>
        <v>1.0415634415141202</v>
      </c>
      <c r="V454" s="40">
        <f>1+'Port Returns'!V454</f>
        <v>1.0358873253873586</v>
      </c>
      <c r="W454" s="40">
        <f>1+'Port Returns'!W454</f>
        <v>1.0415634415141202</v>
      </c>
      <c r="X454" s="40">
        <f>1+'Port Returns'!X454</f>
        <v>1</v>
      </c>
      <c r="Y454" s="40">
        <f>1+'Port Returns'!Y454</f>
        <v>1.0420275010107982</v>
      </c>
      <c r="Z454" s="40">
        <f>1+'Port Returns'!Z454</f>
        <v>1</v>
      </c>
      <c r="AA454" s="40">
        <f>1+'Port Returns'!AA454</f>
        <v>1.0432592020628009</v>
      </c>
    </row>
    <row r="455" spans="1:27" x14ac:dyDescent="0.35">
      <c r="A455" s="35">
        <f t="shared" si="7"/>
        <v>1987</v>
      </c>
      <c r="B455" s="35">
        <v>1987</v>
      </c>
      <c r="C455" s="35">
        <v>9</v>
      </c>
      <c r="D455" s="40">
        <f>1+'Port Returns'!D455</f>
        <v>1</v>
      </c>
      <c r="E455" s="40">
        <f>1+'Port Returns'!E455</f>
        <v>0.962211393683019</v>
      </c>
      <c r="F455" s="40">
        <f>1+'Port Returns'!F455</f>
        <v>0.95666285785226901</v>
      </c>
      <c r="G455" s="40">
        <f>1+'Port Returns'!G455</f>
        <v>0.94423486075876339</v>
      </c>
      <c r="H455" s="40">
        <f>1+'Port Returns'!H455</f>
        <v>0.94363736614526594</v>
      </c>
      <c r="I455" s="40">
        <f>1+'Port Returns'!I455</f>
        <v>0.96182344299796396</v>
      </c>
      <c r="J455" s="40">
        <f>1+'Port Returns'!J455</f>
        <v>0.97420901405868687</v>
      </c>
      <c r="K455" s="40">
        <f>1+'Port Returns'!K455</f>
        <v>0.96182344299796396</v>
      </c>
      <c r="L455" s="40">
        <f>1+'Port Returns'!L455</f>
        <v>1</v>
      </c>
      <c r="M455" s="40">
        <f>1+'Port Returns'!M455</f>
        <v>0.95988617480586846</v>
      </c>
      <c r="N455" s="40">
        <f>1+'Port Returns'!N455</f>
        <v>1</v>
      </c>
      <c r="O455" s="40">
        <f>1+'Port Returns'!O455</f>
        <v>0.9590114029152087</v>
      </c>
      <c r="P455" s="40">
        <f>1+'Port Returns'!P455</f>
        <v>1</v>
      </c>
      <c r="Q455" s="40">
        <f>1+'Port Returns'!Q455</f>
        <v>0.97300953669957535</v>
      </c>
      <c r="R455" s="40">
        <f>1+'Port Returns'!R455</f>
        <v>0.96636091125515455</v>
      </c>
      <c r="S455" s="40">
        <f>1+'Port Returns'!S455</f>
        <v>0.95279915733039666</v>
      </c>
      <c r="T455" s="40">
        <f>1+'Port Returns'!T455</f>
        <v>0.9524917340916641</v>
      </c>
      <c r="U455" s="40">
        <f>1+'Port Returns'!U455</f>
        <v>0.97040293485732732</v>
      </c>
      <c r="V455" s="40">
        <f>1+'Port Returns'!V455</f>
        <v>0.98403920176961235</v>
      </c>
      <c r="W455" s="40">
        <f>1+'Port Returns'!W455</f>
        <v>0.97040293485732732</v>
      </c>
      <c r="X455" s="40">
        <f>1+'Port Returns'!X455</f>
        <v>1</v>
      </c>
      <c r="Y455" s="40">
        <f>1+'Port Returns'!Y455</f>
        <v>0.9675258234424482</v>
      </c>
      <c r="Z455" s="40">
        <f>1+'Port Returns'!Z455</f>
        <v>1</v>
      </c>
      <c r="AA455" s="40">
        <f>1+'Port Returns'!AA455</f>
        <v>0.96639648392291688</v>
      </c>
    </row>
    <row r="456" spans="1:27" x14ac:dyDescent="0.35">
      <c r="A456" s="35">
        <f t="shared" si="7"/>
        <v>1987</v>
      </c>
      <c r="B456" s="35">
        <v>1987</v>
      </c>
      <c r="C456" s="35">
        <v>10</v>
      </c>
      <c r="D456" s="40">
        <f>1+'Port Returns'!D456</f>
        <v>1</v>
      </c>
      <c r="E456" s="40">
        <f>1+'Port Returns'!E456</f>
        <v>0.94827367780818206</v>
      </c>
      <c r="F456" s="40">
        <f>1+'Port Returns'!F456</f>
        <v>0.94095980667769341</v>
      </c>
      <c r="G456" s="40">
        <f>1+'Port Returns'!G456</f>
        <v>0.93396630930258129</v>
      </c>
      <c r="H456" s="40">
        <f>1+'Port Returns'!H456</f>
        <v>0.93499729787217589</v>
      </c>
      <c r="I456" s="40">
        <f>1+'Port Returns'!I456</f>
        <v>0.93385895135805608</v>
      </c>
      <c r="J456" s="40">
        <f>1+'Port Returns'!J456</f>
        <v>0.94046076096542741</v>
      </c>
      <c r="K456" s="40">
        <f>1+'Port Returns'!K456</f>
        <v>0.93385895135805608</v>
      </c>
      <c r="L456" s="40">
        <f>1+'Port Returns'!L456</f>
        <v>1</v>
      </c>
      <c r="M456" s="40">
        <f>1+'Port Returns'!M456</f>
        <v>0.92091296498426667</v>
      </c>
      <c r="N456" s="40">
        <f>1+'Port Returns'!N456</f>
        <v>1</v>
      </c>
      <c r="O456" s="40">
        <f>1+'Port Returns'!O456</f>
        <v>0.92624586898187067</v>
      </c>
      <c r="P456" s="40">
        <f>1+'Port Returns'!P456</f>
        <v>1</v>
      </c>
      <c r="Q456" s="40">
        <f>1+'Port Returns'!Q456</f>
        <v>0.95109636116148111</v>
      </c>
      <c r="R456" s="40">
        <f>1+'Port Returns'!R456</f>
        <v>0.94582448448196665</v>
      </c>
      <c r="S456" s="40">
        <f>1+'Port Returns'!S456</f>
        <v>0.9361826683797092</v>
      </c>
      <c r="T456" s="40">
        <f>1+'Port Returns'!T456</f>
        <v>0.936932784758158</v>
      </c>
      <c r="U456" s="40">
        <f>1+'Port Returns'!U456</f>
        <v>0.93840766778916629</v>
      </c>
      <c r="V456" s="40">
        <f>1+'Port Returns'!V456</f>
        <v>0.94819008170414876</v>
      </c>
      <c r="W456" s="40">
        <f>1+'Port Returns'!W456</f>
        <v>0.93840766778916629</v>
      </c>
      <c r="X456" s="40">
        <f>1+'Port Returns'!X456</f>
        <v>1</v>
      </c>
      <c r="Y456" s="40">
        <f>1+'Port Returns'!Y456</f>
        <v>0.92685090539431469</v>
      </c>
      <c r="Z456" s="40">
        <f>1+'Port Returns'!Z456</f>
        <v>1</v>
      </c>
      <c r="AA456" s="40">
        <f>1+'Port Returns'!AA456</f>
        <v>0.93118521860796744</v>
      </c>
    </row>
    <row r="457" spans="1:27" x14ac:dyDescent="0.35">
      <c r="A457" s="35">
        <f t="shared" si="7"/>
        <v>1987</v>
      </c>
      <c r="B457" s="35">
        <v>1987</v>
      </c>
      <c r="C457" s="35">
        <v>11</v>
      </c>
      <c r="D457" s="40">
        <f>1+'Port Returns'!D457</f>
        <v>1</v>
      </c>
      <c r="E457" s="40">
        <f>1+'Port Returns'!E457</f>
        <v>0.97500973880908548</v>
      </c>
      <c r="F457" s="40">
        <f>1+'Port Returns'!F457</f>
        <v>0.97923101135522572</v>
      </c>
      <c r="G457" s="40">
        <f>1+'Port Returns'!G457</f>
        <v>0.96418106663083281</v>
      </c>
      <c r="H457" s="40">
        <f>1+'Port Returns'!H457</f>
        <v>0.96432924209065485</v>
      </c>
      <c r="I457" s="40">
        <f>1+'Port Returns'!I457</f>
        <v>0.97434679212144215</v>
      </c>
      <c r="J457" s="40">
        <f>1+'Port Returns'!J457</f>
        <v>0.99053037288432033</v>
      </c>
      <c r="K457" s="40">
        <f>1+'Port Returns'!K457</f>
        <v>0.97434679212144215</v>
      </c>
      <c r="L457" s="40">
        <f>1+'Port Returns'!L457</f>
        <v>1</v>
      </c>
      <c r="M457" s="40">
        <f>1+'Port Returns'!M457</f>
        <v>0.96976867960799418</v>
      </c>
      <c r="N457" s="40">
        <f>1+'Port Returns'!N457</f>
        <v>1</v>
      </c>
      <c r="O457" s="40">
        <f>1+'Port Returns'!O457</f>
        <v>0.96752306333741855</v>
      </c>
      <c r="P457" s="40">
        <f>1+'Port Returns'!P457</f>
        <v>1</v>
      </c>
      <c r="Q457" s="40">
        <f>1+'Port Returns'!Q457</f>
        <v>0.9833874789311422</v>
      </c>
      <c r="R457" s="40">
        <f>1+'Port Returns'!R457</f>
        <v>0.98660078506911342</v>
      </c>
      <c r="S457" s="40">
        <f>1+'Port Returns'!S457</f>
        <v>0.97313946299647414</v>
      </c>
      <c r="T457" s="40">
        <f>1+'Port Returns'!T457</f>
        <v>0.9733642334235052</v>
      </c>
      <c r="U457" s="40">
        <f>1+'Port Returns'!U457</f>
        <v>0.98428984136068054</v>
      </c>
      <c r="V457" s="40">
        <f>1+'Port Returns'!V457</f>
        <v>0.99800282891243075</v>
      </c>
      <c r="W457" s="40">
        <f>1+'Port Returns'!W457</f>
        <v>0.98428984136068054</v>
      </c>
      <c r="X457" s="40">
        <f>1+'Port Returns'!X457</f>
        <v>1</v>
      </c>
      <c r="Y457" s="40">
        <f>1+'Port Returns'!Y457</f>
        <v>0.97900342354072467</v>
      </c>
      <c r="Z457" s="40">
        <f>1+'Port Returns'!Z457</f>
        <v>1</v>
      </c>
      <c r="AA457" s="40">
        <f>1+'Port Returns'!AA457</f>
        <v>0.97856745844892312</v>
      </c>
    </row>
    <row r="458" spans="1:27" x14ac:dyDescent="0.35">
      <c r="A458" s="35">
        <f t="shared" si="7"/>
        <v>1987</v>
      </c>
      <c r="B458" s="35">
        <v>1987</v>
      </c>
      <c r="C458" s="35">
        <v>12</v>
      </c>
      <c r="D458" s="40">
        <f>1+'Port Returns'!D458</f>
        <v>1</v>
      </c>
      <c r="E458" s="40">
        <f>1+'Port Returns'!E458</f>
        <v>0.98646419023875098</v>
      </c>
      <c r="F458" s="40">
        <f>1+'Port Returns'!F458</f>
        <v>0.9887603242951245</v>
      </c>
      <c r="G458" s="40">
        <f>1+'Port Returns'!G458</f>
        <v>0.99434347788075028</v>
      </c>
      <c r="H458" s="40">
        <f>1+'Port Returns'!H458</f>
        <v>0.99216778100190162</v>
      </c>
      <c r="I458" s="40">
        <f>1+'Port Returns'!I458</f>
        <v>0.98499021531696485</v>
      </c>
      <c r="J458" s="40">
        <f>1+'Port Returns'!J458</f>
        <v>0.98211803047206914</v>
      </c>
      <c r="K458" s="40">
        <f>1+'Port Returns'!K458</f>
        <v>0.98499021531696485</v>
      </c>
      <c r="L458" s="40">
        <f>1+'Port Returns'!L458</f>
        <v>1</v>
      </c>
      <c r="M458" s="40">
        <f>1+'Port Returns'!M458</f>
        <v>0.98551606173496253</v>
      </c>
      <c r="N458" s="40">
        <f>1+'Port Returns'!N458</f>
        <v>1</v>
      </c>
      <c r="O458" s="40">
        <f>1+'Port Returns'!O458</f>
        <v>0.98622946755931384</v>
      </c>
      <c r="P458" s="40">
        <f>1+'Port Returns'!P458</f>
        <v>1</v>
      </c>
      <c r="Q458" s="40">
        <f>1+'Port Returns'!Q458</f>
        <v>0.99828563851429464</v>
      </c>
      <c r="R458" s="40">
        <f>1+'Port Returns'!R458</f>
        <v>0.99910566031066483</v>
      </c>
      <c r="S458" s="40">
        <f>1+'Port Returns'!S458</f>
        <v>1.0043633519544537</v>
      </c>
      <c r="T458" s="40">
        <f>1+'Port Returns'!T458</f>
        <v>1.0025409158829697</v>
      </c>
      <c r="U458" s="40">
        <f>1+'Port Returns'!U458</f>
        <v>0.9941791278839639</v>
      </c>
      <c r="V458" s="40">
        <f>1+'Port Returns'!V458</f>
        <v>0.99180809734975217</v>
      </c>
      <c r="W458" s="40">
        <f>1+'Port Returns'!W458</f>
        <v>0.9941791278839639</v>
      </c>
      <c r="X458" s="40">
        <f>1+'Port Returns'!X458</f>
        <v>1</v>
      </c>
      <c r="Y458" s="40">
        <f>1+'Port Returns'!Y458</f>
        <v>0.99362677281800582</v>
      </c>
      <c r="Z458" s="40">
        <f>1+'Port Returns'!Z458</f>
        <v>1</v>
      </c>
      <c r="AA458" s="40">
        <f>1+'Port Returns'!AA458</f>
        <v>0.99417921776096352</v>
      </c>
    </row>
    <row r="459" spans="1:27" x14ac:dyDescent="0.35">
      <c r="A459" s="35">
        <f t="shared" si="7"/>
        <v>1987</v>
      </c>
      <c r="B459" s="35">
        <v>1988</v>
      </c>
      <c r="C459" s="35">
        <v>1</v>
      </c>
      <c r="D459" s="40">
        <f>1+'Port Returns'!D459</f>
        <v>1</v>
      </c>
      <c r="E459" s="40">
        <f>1+'Port Returns'!E459</f>
        <v>1.1060455393179798</v>
      </c>
      <c r="F459" s="40">
        <f>1+'Port Returns'!F459</f>
        <v>1.0974054734446226</v>
      </c>
      <c r="G459" s="40">
        <f>1+'Port Returns'!G459</f>
        <v>1.1039049213224243</v>
      </c>
      <c r="H459" s="40">
        <f>1+'Port Returns'!H459</f>
        <v>1.1071996424479009</v>
      </c>
      <c r="I459" s="40">
        <f>1+'Port Returns'!I459</f>
        <v>1.1023284152308184</v>
      </c>
      <c r="J459" s="40">
        <f>1+'Port Returns'!J459</f>
        <v>1.089483770095254</v>
      </c>
      <c r="K459" s="40">
        <f>1+'Port Returns'!K459</f>
        <v>1.1023284152308184</v>
      </c>
      <c r="L459" s="40">
        <f>1+'Port Returns'!L459</f>
        <v>1</v>
      </c>
      <c r="M459" s="40">
        <f>1+'Port Returns'!M459</f>
        <v>1.0955543551381903</v>
      </c>
      <c r="N459" s="40">
        <f>1+'Port Returns'!N459</f>
        <v>1</v>
      </c>
      <c r="O459" s="40">
        <f>1+'Port Returns'!O459</f>
        <v>1.0984816552790075</v>
      </c>
      <c r="P459" s="40">
        <f>1+'Port Returns'!P459</f>
        <v>1</v>
      </c>
      <c r="Q459" s="40">
        <f>1+'Port Returns'!Q459</f>
        <v>1.1091601792120704</v>
      </c>
      <c r="R459" s="40">
        <f>1+'Port Returns'!R459</f>
        <v>1.1026727555888338</v>
      </c>
      <c r="S459" s="40">
        <f>1+'Port Returns'!S459</f>
        <v>1.1064672820792594</v>
      </c>
      <c r="T459" s="40">
        <f>1+'Port Returns'!T459</f>
        <v>1.1094146178473416</v>
      </c>
      <c r="U459" s="40">
        <f>1+'Port Returns'!U459</f>
        <v>1.1073000353806928</v>
      </c>
      <c r="V459" s="40">
        <f>1+'Port Returns'!V459</f>
        <v>1.0978029727190504</v>
      </c>
      <c r="W459" s="40">
        <f>1+'Port Returns'!W459</f>
        <v>1.1073000353806928</v>
      </c>
      <c r="X459" s="40">
        <f>1+'Port Returns'!X459</f>
        <v>1</v>
      </c>
      <c r="Y459" s="40">
        <f>1+'Port Returns'!Y459</f>
        <v>1.1021553855385047</v>
      </c>
      <c r="Z459" s="40">
        <f>1+'Port Returns'!Z459</f>
        <v>1</v>
      </c>
      <c r="AA459" s="40">
        <f>1+'Port Returns'!AA459</f>
        <v>1.1039496124743491</v>
      </c>
    </row>
    <row r="460" spans="1:27" x14ac:dyDescent="0.35">
      <c r="A460" s="35">
        <f t="shared" si="7"/>
        <v>1987</v>
      </c>
      <c r="B460" s="35">
        <v>1988</v>
      </c>
      <c r="C460" s="35">
        <v>2</v>
      </c>
      <c r="D460" s="40">
        <f>1+'Port Returns'!D460</f>
        <v>1</v>
      </c>
      <c r="E460" s="40">
        <f>1+'Port Returns'!E460</f>
        <v>0.9555807011602605</v>
      </c>
      <c r="F460" s="40">
        <f>1+'Port Returns'!F460</f>
        <v>0.96330044777114576</v>
      </c>
      <c r="G460" s="40">
        <f>1+'Port Returns'!G460</f>
        <v>0.96489404010250601</v>
      </c>
      <c r="H460" s="40">
        <f>1+'Port Returns'!H460</f>
        <v>0.96704380441795268</v>
      </c>
      <c r="I460" s="40">
        <f>1+'Port Returns'!I460</f>
        <v>0.95864751465959452</v>
      </c>
      <c r="J460" s="40">
        <f>1+'Port Returns'!J460</f>
        <v>0.95642924667912765</v>
      </c>
      <c r="K460" s="40">
        <f>1+'Port Returns'!K460</f>
        <v>0.95864751465959452</v>
      </c>
      <c r="L460" s="40">
        <f>1+'Port Returns'!L460</f>
        <v>1</v>
      </c>
      <c r="M460" s="40">
        <f>1+'Port Returns'!M460</f>
        <v>0.97431377920543738</v>
      </c>
      <c r="N460" s="40">
        <f>1+'Port Returns'!N460</f>
        <v>1</v>
      </c>
      <c r="O460" s="40">
        <f>1+'Port Returns'!O460</f>
        <v>0.96487947736785329</v>
      </c>
      <c r="P460" s="40">
        <f>1+'Port Returns'!P460</f>
        <v>1</v>
      </c>
      <c r="Q460" s="40">
        <f>1+'Port Returns'!Q460</f>
        <v>0.9635373320016255</v>
      </c>
      <c r="R460" s="40">
        <f>1+'Port Returns'!R460</f>
        <v>0.97011448646719589</v>
      </c>
      <c r="S460" s="40">
        <f>1+'Port Returns'!S460</f>
        <v>0.97361834382229906</v>
      </c>
      <c r="T460" s="40">
        <f>1+'Port Returns'!T460</f>
        <v>0.975817680510361</v>
      </c>
      <c r="U460" s="40">
        <f>1+'Port Returns'!U460</f>
        <v>0.96786899190469711</v>
      </c>
      <c r="V460" s="40">
        <f>1+'Port Returns'!V460</f>
        <v>0.96312336405018406</v>
      </c>
      <c r="W460" s="40">
        <f>1+'Port Returns'!W460</f>
        <v>0.96786899190469711</v>
      </c>
      <c r="X460" s="40">
        <f>1+'Port Returns'!X460</f>
        <v>1</v>
      </c>
      <c r="Y460" s="40">
        <f>1+'Port Returns'!Y460</f>
        <v>0.98279118628941431</v>
      </c>
      <c r="Z460" s="40">
        <f>1+'Port Returns'!Z460</f>
        <v>1</v>
      </c>
      <c r="AA460" s="40">
        <f>1+'Port Returns'!AA460</f>
        <v>0.97512462141789114</v>
      </c>
    </row>
    <row r="461" spans="1:27" x14ac:dyDescent="0.35">
      <c r="A461" s="35">
        <f t="shared" si="7"/>
        <v>1987</v>
      </c>
      <c r="B461" s="35">
        <v>1988</v>
      </c>
      <c r="C461" s="35">
        <v>3</v>
      </c>
      <c r="D461" s="40">
        <f>1+'Port Returns'!D461</f>
        <v>1</v>
      </c>
      <c r="E461" s="40">
        <f>1+'Port Returns'!E461</f>
        <v>0.94018602293334863</v>
      </c>
      <c r="F461" s="40">
        <f>1+'Port Returns'!F461</f>
        <v>0.93557019041430256</v>
      </c>
      <c r="G461" s="40">
        <f>1+'Port Returns'!G461</f>
        <v>0.93495224838254487</v>
      </c>
      <c r="H461" s="40">
        <f>1+'Port Returns'!H461</f>
        <v>0.93456018478533065</v>
      </c>
      <c r="I461" s="40">
        <f>1+'Port Returns'!I461</f>
        <v>0.94145545299678579</v>
      </c>
      <c r="J461" s="40">
        <f>1+'Port Returns'!J461</f>
        <v>0.94045828137466081</v>
      </c>
      <c r="K461" s="40">
        <f>1+'Port Returns'!K461</f>
        <v>0.94145545299678579</v>
      </c>
      <c r="L461" s="40">
        <f>1+'Port Returns'!L461</f>
        <v>1</v>
      </c>
      <c r="M461" s="40">
        <f>1+'Port Returns'!M461</f>
        <v>0.9338281986646797</v>
      </c>
      <c r="N461" s="40">
        <f>1+'Port Returns'!N461</f>
        <v>1</v>
      </c>
      <c r="O461" s="40">
        <f>1+'Port Returns'!O461</f>
        <v>0.93916086170654023</v>
      </c>
      <c r="P461" s="40">
        <f>1+'Port Returns'!P461</f>
        <v>1</v>
      </c>
      <c r="Q461" s="40">
        <f>1+'Port Returns'!Q461</f>
        <v>0.95167025706081065</v>
      </c>
      <c r="R461" s="40">
        <f>1+'Port Returns'!R461</f>
        <v>0.9458986298652764</v>
      </c>
      <c r="S461" s="40">
        <f>1+'Port Returns'!S461</f>
        <v>0.9445748862786405</v>
      </c>
      <c r="T461" s="40">
        <f>1+'Port Returns'!T461</f>
        <v>0.94449746981230875</v>
      </c>
      <c r="U461" s="40">
        <f>1+'Port Returns'!U461</f>
        <v>0.95064379419136558</v>
      </c>
      <c r="V461" s="40">
        <f>1+'Port Returns'!V461</f>
        <v>0.95051735518763569</v>
      </c>
      <c r="W461" s="40">
        <f>1+'Port Returns'!W461</f>
        <v>0.95064379419136558</v>
      </c>
      <c r="X461" s="40">
        <f>1+'Port Returns'!X461</f>
        <v>1</v>
      </c>
      <c r="Y461" s="40">
        <f>1+'Port Returns'!Y461</f>
        <v>0.94207508445401056</v>
      </c>
      <c r="Z461" s="40">
        <f>1+'Port Returns'!Z461</f>
        <v>1</v>
      </c>
      <c r="AA461" s="40">
        <f>1+'Port Returns'!AA461</f>
        <v>0.94719840911132647</v>
      </c>
    </row>
    <row r="462" spans="1:27" x14ac:dyDescent="0.35">
      <c r="A462" s="35">
        <f t="shared" si="7"/>
        <v>1987</v>
      </c>
      <c r="B462" s="35">
        <v>1988</v>
      </c>
      <c r="C462" s="35">
        <v>4</v>
      </c>
      <c r="D462" s="40">
        <f>1+'Port Returns'!D462</f>
        <v>1</v>
      </c>
      <c r="E462" s="40">
        <f>1+'Port Returns'!E462</f>
        <v>0.98044343510310683</v>
      </c>
      <c r="F462" s="40">
        <f>1+'Port Returns'!F462</f>
        <v>0.96986235013376976</v>
      </c>
      <c r="G462" s="40">
        <f>1+'Port Returns'!G462</f>
        <v>0.98801969846582072</v>
      </c>
      <c r="H462" s="40">
        <f>1+'Port Returns'!H462</f>
        <v>0.98810658763718373</v>
      </c>
      <c r="I462" s="40">
        <f>1+'Port Returns'!I462</f>
        <v>0.98709544269777749</v>
      </c>
      <c r="J462" s="40">
        <f>1+'Port Returns'!J462</f>
        <v>0.96345161403015911</v>
      </c>
      <c r="K462" s="40">
        <f>1+'Port Returns'!K462</f>
        <v>0.98709544269777749</v>
      </c>
      <c r="L462" s="40">
        <f>1+'Port Returns'!L462</f>
        <v>1</v>
      </c>
      <c r="M462" s="40">
        <f>1+'Port Returns'!M462</f>
        <v>0.99343853788783609</v>
      </c>
      <c r="N462" s="40">
        <f>1+'Port Returns'!N462</f>
        <v>1</v>
      </c>
      <c r="O462" s="40">
        <f>1+'Port Returns'!O462</f>
        <v>0.99370476824716536</v>
      </c>
      <c r="P462" s="40">
        <f>1+'Port Returns'!P462</f>
        <v>1</v>
      </c>
      <c r="Q462" s="40">
        <f>1+'Port Returns'!Q462</f>
        <v>0.98229604918231006</v>
      </c>
      <c r="R462" s="40">
        <f>1+'Port Returns'!R462</f>
        <v>0.97333773214815134</v>
      </c>
      <c r="S462" s="40">
        <f>1+'Port Returns'!S462</f>
        <v>0.98953174433322033</v>
      </c>
      <c r="T462" s="40">
        <f>1+'Port Returns'!T462</f>
        <v>0.98936245069071116</v>
      </c>
      <c r="U462" s="40">
        <f>1+'Port Returns'!U462</f>
        <v>0.99018263658930517</v>
      </c>
      <c r="V462" s="40">
        <f>1+'Port Returns'!V462</f>
        <v>0.96911294014600791</v>
      </c>
      <c r="W462" s="40">
        <f>1+'Port Returns'!W462</f>
        <v>0.99018263658930517</v>
      </c>
      <c r="X462" s="40">
        <f>1+'Port Returns'!X462</f>
        <v>1</v>
      </c>
      <c r="Y462" s="40">
        <f>1+'Port Returns'!Y462</f>
        <v>0.99760543118537259</v>
      </c>
      <c r="Z462" s="40">
        <f>1+'Port Returns'!Z462</f>
        <v>1</v>
      </c>
      <c r="AA462" s="40">
        <f>1+'Port Returns'!AA462</f>
        <v>0.99696338584933786</v>
      </c>
    </row>
    <row r="463" spans="1:27" x14ac:dyDescent="0.35">
      <c r="A463" s="35">
        <f t="shared" si="7"/>
        <v>1987</v>
      </c>
      <c r="B463" s="35">
        <v>1988</v>
      </c>
      <c r="C463" s="35">
        <v>5</v>
      </c>
      <c r="D463" s="40">
        <f>1+'Port Returns'!D463</f>
        <v>1</v>
      </c>
      <c r="E463" s="40">
        <f>1+'Port Returns'!E463</f>
        <v>1.039720188283302</v>
      </c>
      <c r="F463" s="40">
        <f>1+'Port Returns'!F463</f>
        <v>1.034026358707355</v>
      </c>
      <c r="G463" s="40">
        <f>1+'Port Returns'!G463</f>
        <v>1.0385959574106787</v>
      </c>
      <c r="H463" s="40">
        <f>1+'Port Returns'!H463</f>
        <v>1.0413139091238464</v>
      </c>
      <c r="I463" s="40">
        <f>1+'Port Returns'!I463</f>
        <v>1.0393575777451438</v>
      </c>
      <c r="J463" s="40">
        <f>1+'Port Returns'!J463</f>
        <v>1.0318378734372575</v>
      </c>
      <c r="K463" s="40">
        <f>1+'Port Returns'!K463</f>
        <v>1.0393575777451438</v>
      </c>
      <c r="L463" s="40">
        <f>1+'Port Returns'!L463</f>
        <v>1</v>
      </c>
      <c r="M463" s="40">
        <f>1+'Port Returns'!M463</f>
        <v>1.0442030064817833</v>
      </c>
      <c r="N463" s="40">
        <f>1+'Port Returns'!N463</f>
        <v>1</v>
      </c>
      <c r="O463" s="40">
        <f>1+'Port Returns'!O463</f>
        <v>1.0432886522270137</v>
      </c>
      <c r="P463" s="40">
        <f>1+'Port Returns'!P463</f>
        <v>1</v>
      </c>
      <c r="Q463" s="40">
        <f>1+'Port Returns'!Q463</f>
        <v>1.0488341283538209</v>
      </c>
      <c r="R463" s="40">
        <f>1+'Port Returns'!R463</f>
        <v>1.0420350800375071</v>
      </c>
      <c r="S463" s="40">
        <f>1+'Port Returns'!S463</f>
        <v>1.0486301139804448</v>
      </c>
      <c r="T463" s="40">
        <f>1+'Port Returns'!T463</f>
        <v>1.0513705214418749</v>
      </c>
      <c r="U463" s="40">
        <f>1+'Port Returns'!U463</f>
        <v>1.049743029580368</v>
      </c>
      <c r="V463" s="40">
        <f>1+'Port Returns'!V463</f>
        <v>1.0395842369607384</v>
      </c>
      <c r="W463" s="40">
        <f>1+'Port Returns'!W463</f>
        <v>1.049743029580368</v>
      </c>
      <c r="X463" s="40">
        <f>1+'Port Returns'!X463</f>
        <v>1</v>
      </c>
      <c r="Y463" s="40">
        <f>1+'Port Returns'!Y463</f>
        <v>1.0537507528682486</v>
      </c>
      <c r="Z463" s="40">
        <f>1+'Port Returns'!Z463</f>
        <v>1</v>
      </c>
      <c r="AA463" s="40">
        <f>1+'Port Returns'!AA463</f>
        <v>1.0547082659013129</v>
      </c>
    </row>
    <row r="464" spans="1:27" x14ac:dyDescent="0.35">
      <c r="A464" s="35">
        <f t="shared" si="7"/>
        <v>1987</v>
      </c>
      <c r="B464" s="35">
        <v>1988</v>
      </c>
      <c r="C464" s="35">
        <v>6</v>
      </c>
      <c r="D464" s="40">
        <f>1+'Port Returns'!D464</f>
        <v>1</v>
      </c>
      <c r="E464" s="40">
        <f>1+'Port Returns'!E464</f>
        <v>1.0242751932734657</v>
      </c>
      <c r="F464" s="40">
        <f>1+'Port Returns'!F464</f>
        <v>1.0272952380934128</v>
      </c>
      <c r="G464" s="40">
        <f>1+'Port Returns'!G464</f>
        <v>1.0242625496304387</v>
      </c>
      <c r="H464" s="40">
        <f>1+'Port Returns'!H464</f>
        <v>1.0220662410280974</v>
      </c>
      <c r="I464" s="40">
        <f>1+'Port Returns'!I464</f>
        <v>1.0289438591825402</v>
      </c>
      <c r="J464" s="40">
        <f>1+'Port Returns'!J464</f>
        <v>1.0354731973036566</v>
      </c>
      <c r="K464" s="40">
        <f>1+'Port Returns'!K464</f>
        <v>1.0289438591825402</v>
      </c>
      <c r="L464" s="40">
        <f>1+'Port Returns'!L464</f>
        <v>1</v>
      </c>
      <c r="M464" s="40">
        <f>1+'Port Returns'!M464</f>
        <v>1.02666713077775</v>
      </c>
      <c r="N464" s="40">
        <f>1+'Port Returns'!N464</f>
        <v>1</v>
      </c>
      <c r="O464" s="40">
        <f>1+'Port Returns'!O464</f>
        <v>1.0280495208842277</v>
      </c>
      <c r="P464" s="40">
        <f>1+'Port Returns'!P464</f>
        <v>1</v>
      </c>
      <c r="Q464" s="40">
        <f>1+'Port Returns'!Q464</f>
        <v>1.0364222791710265</v>
      </c>
      <c r="R464" s="40">
        <f>1+'Port Returns'!R464</f>
        <v>1.038503731959292</v>
      </c>
      <c r="S464" s="40">
        <f>1+'Port Returns'!S464</f>
        <v>1.034344099422996</v>
      </c>
      <c r="T464" s="40">
        <f>1+'Port Returns'!T464</f>
        <v>1.0324580886483521</v>
      </c>
      <c r="U464" s="40">
        <f>1+'Port Returns'!U464</f>
        <v>1.038573482376566</v>
      </c>
      <c r="V464" s="40">
        <f>1+'Port Returns'!V464</f>
        <v>1.0464394703951099</v>
      </c>
      <c r="W464" s="40">
        <f>1+'Port Returns'!W464</f>
        <v>1.038573482376566</v>
      </c>
      <c r="X464" s="40">
        <f>1+'Port Returns'!X464</f>
        <v>1</v>
      </c>
      <c r="Y464" s="40">
        <f>1+'Port Returns'!Y464</f>
        <v>1.0352067066974791</v>
      </c>
      <c r="Z464" s="40">
        <f>1+'Port Returns'!Z464</f>
        <v>1</v>
      </c>
      <c r="AA464" s="40">
        <f>1+'Port Returns'!AA464</f>
        <v>1.0363247662356194</v>
      </c>
    </row>
    <row r="465" spans="1:27" x14ac:dyDescent="0.35">
      <c r="A465" s="35">
        <f t="shared" si="7"/>
        <v>1988</v>
      </c>
      <c r="B465" s="35">
        <v>1988</v>
      </c>
      <c r="C465" s="35">
        <v>7</v>
      </c>
      <c r="D465" s="40">
        <f>1+'Port Returns'!D465</f>
        <v>1</v>
      </c>
      <c r="E465" s="40">
        <f>1+'Port Returns'!E465</f>
        <v>1.009283445227632</v>
      </c>
      <c r="F465" s="40">
        <f>1+'Port Returns'!F465</f>
        <v>1.0073938215340268</v>
      </c>
      <c r="G465" s="40">
        <f>1+'Port Returns'!G465</f>
        <v>1.0272558647497563</v>
      </c>
      <c r="H465" s="40">
        <f>1+'Port Returns'!H465</f>
        <v>1.0227439647757282</v>
      </c>
      <c r="I465" s="40">
        <f>1+'Port Returns'!I465</f>
        <v>1.0028041818643179</v>
      </c>
      <c r="J465" s="40">
        <f>1+'Port Returns'!J465</f>
        <v>1.0020161948697006</v>
      </c>
      <c r="K465" s="40">
        <f>1+'Port Returns'!K465</f>
        <v>1.0028041818643179</v>
      </c>
      <c r="L465" s="40">
        <f>1+'Port Returns'!L465</f>
        <v>1.00765841946803</v>
      </c>
      <c r="M465" s="40">
        <f>1+'Port Returns'!M465</f>
        <v>1.0156904000827305</v>
      </c>
      <c r="N465" s="40">
        <f>1+'Port Returns'!N465</f>
        <v>1</v>
      </c>
      <c r="O465" s="40">
        <f>1+'Port Returns'!O465</f>
        <v>1.0017387202130952</v>
      </c>
      <c r="P465" s="40">
        <f>1+'Port Returns'!P465</f>
        <v>1</v>
      </c>
      <c r="Q465" s="40">
        <f>1+'Port Returns'!Q465</f>
        <v>1.011177013678437</v>
      </c>
      <c r="R465" s="40">
        <f>1+'Port Returns'!R465</f>
        <v>1.0093367048049087</v>
      </c>
      <c r="S465" s="40">
        <f>1+'Port Returns'!S465</f>
        <v>1.0294096263196162</v>
      </c>
      <c r="T465" s="40">
        <f>1+'Port Returns'!T465</f>
        <v>1.0247855066988911</v>
      </c>
      <c r="U465" s="40">
        <f>1+'Port Returns'!U465</f>
        <v>1.0060548382562522</v>
      </c>
      <c r="V465" s="40">
        <f>1+'Port Returns'!V465</f>
        <v>1.0033338950572939</v>
      </c>
      <c r="W465" s="40">
        <f>1+'Port Returns'!W465</f>
        <v>1.0060548382562522</v>
      </c>
      <c r="X465" s="40">
        <f>1+'Port Returns'!X465</f>
        <v>1.010133358040717</v>
      </c>
      <c r="Y465" s="40">
        <f>1+'Port Returns'!Y465</f>
        <v>1.019160558744131</v>
      </c>
      <c r="Z465" s="40">
        <f>1+'Port Returns'!Z465</f>
        <v>1</v>
      </c>
      <c r="AA465" s="40">
        <f>1+'Port Returns'!AA465</f>
        <v>1.0051653109558771</v>
      </c>
    </row>
    <row r="466" spans="1:27" x14ac:dyDescent="0.35">
      <c r="A466" s="35">
        <f t="shared" si="7"/>
        <v>1988</v>
      </c>
      <c r="B466" s="35">
        <v>1988</v>
      </c>
      <c r="C466" s="35">
        <v>8</v>
      </c>
      <c r="D466" s="40">
        <f>1+'Port Returns'!D466</f>
        <v>1</v>
      </c>
      <c r="E466" s="40">
        <f>1+'Port Returns'!E466</f>
        <v>0.98139538665285864</v>
      </c>
      <c r="F466" s="40">
        <f>1+'Port Returns'!F466</f>
        <v>0.95700350264145928</v>
      </c>
      <c r="G466" s="40">
        <f>1+'Port Returns'!G466</f>
        <v>0.9698371264586636</v>
      </c>
      <c r="H466" s="40">
        <f>1+'Port Returns'!H466</f>
        <v>0.96592657631171752</v>
      </c>
      <c r="I466" s="40">
        <f>1+'Port Returns'!I466</f>
        <v>0.97047530624233236</v>
      </c>
      <c r="J466" s="40">
        <f>1+'Port Returns'!J466</f>
        <v>0.96090024049667544</v>
      </c>
      <c r="K466" s="40">
        <f>1+'Port Returns'!K466</f>
        <v>0.97047530624233236</v>
      </c>
      <c r="L466" s="40">
        <f>1+'Port Returns'!L466</f>
        <v>0.97391169146667778</v>
      </c>
      <c r="M466" s="40">
        <f>1+'Port Returns'!M466</f>
        <v>0.96150698976133298</v>
      </c>
      <c r="N466" s="40">
        <f>1+'Port Returns'!N466</f>
        <v>1</v>
      </c>
      <c r="O466" s="40">
        <f>1+'Port Returns'!O466</f>
        <v>0.96774006328097673</v>
      </c>
      <c r="P466" s="40">
        <f>1+'Port Returns'!P466</f>
        <v>1</v>
      </c>
      <c r="Q466" s="40">
        <f>1+'Port Returns'!Q466</f>
        <v>0.99156799591582812</v>
      </c>
      <c r="R466" s="40">
        <f>1+'Port Returns'!R466</f>
        <v>0.96883126961858301</v>
      </c>
      <c r="S466" s="40">
        <f>1+'Port Returns'!S466</f>
        <v>0.97917844750715433</v>
      </c>
      <c r="T466" s="40">
        <f>1+'Port Returns'!T466</f>
        <v>0.97624923177825085</v>
      </c>
      <c r="U466" s="40">
        <f>1+'Port Returns'!U466</f>
        <v>0.98188005499446096</v>
      </c>
      <c r="V466" s="40">
        <f>1+'Port Returns'!V466</f>
        <v>0.97507156768799585</v>
      </c>
      <c r="W466" s="40">
        <f>1+'Port Returns'!W466</f>
        <v>0.98188005499446096</v>
      </c>
      <c r="X466" s="40">
        <f>1+'Port Returns'!X466</f>
        <v>0.98617714101382237</v>
      </c>
      <c r="Y466" s="40">
        <f>1+'Port Returns'!Y466</f>
        <v>0.9714851488197862</v>
      </c>
      <c r="Z466" s="40">
        <f>1+'Port Returns'!Z466</f>
        <v>1</v>
      </c>
      <c r="AA466" s="40">
        <f>1+'Port Returns'!AA466</f>
        <v>0.98024171336042998</v>
      </c>
    </row>
    <row r="467" spans="1:27" x14ac:dyDescent="0.35">
      <c r="A467" s="35">
        <f t="shared" si="7"/>
        <v>1988</v>
      </c>
      <c r="B467" s="35">
        <v>1988</v>
      </c>
      <c r="C467" s="35">
        <v>9</v>
      </c>
      <c r="D467" s="40">
        <f>1+'Port Returns'!D467</f>
        <v>1</v>
      </c>
      <c r="E467" s="40">
        <f>1+'Port Returns'!E467</f>
        <v>1.0215689128233674</v>
      </c>
      <c r="F467" s="40">
        <f>1+'Port Returns'!F467</f>
        <v>1.0344764179565633</v>
      </c>
      <c r="G467" s="40">
        <f>1+'Port Returns'!G467</f>
        <v>1.0213019117662596</v>
      </c>
      <c r="H467" s="40">
        <f>1+'Port Returns'!H467</f>
        <v>1.0210271303911391</v>
      </c>
      <c r="I467" s="40">
        <f>1+'Port Returns'!I467</f>
        <v>1.0204966299696951</v>
      </c>
      <c r="J467" s="40">
        <f>1+'Port Returns'!J467</f>
        <v>1.0354423669319199</v>
      </c>
      <c r="K467" s="40">
        <f>1+'Port Returns'!K467</f>
        <v>1.0204966299696951</v>
      </c>
      <c r="L467" s="40">
        <f>1+'Port Returns'!L467</f>
        <v>1.0213753912733827</v>
      </c>
      <c r="M467" s="40">
        <f>1+'Port Returns'!M467</f>
        <v>1.016866384041955</v>
      </c>
      <c r="N467" s="40">
        <f>1+'Port Returns'!N467</f>
        <v>1</v>
      </c>
      <c r="O467" s="40">
        <f>1+'Port Returns'!O467</f>
        <v>1.0130010205312567</v>
      </c>
      <c r="P467" s="40">
        <f>1+'Port Returns'!P467</f>
        <v>1</v>
      </c>
      <c r="Q467" s="40">
        <f>1+'Port Returns'!Q467</f>
        <v>1.0331902804752571</v>
      </c>
      <c r="R467" s="40">
        <f>1+'Port Returns'!R467</f>
        <v>1.0439691065403496</v>
      </c>
      <c r="S467" s="40">
        <f>1+'Port Returns'!S467</f>
        <v>1.0319328244426151</v>
      </c>
      <c r="T467" s="40">
        <f>1+'Port Returns'!T467</f>
        <v>1.0309408519606122</v>
      </c>
      <c r="U467" s="40">
        <f>1+'Port Returns'!U467</f>
        <v>1.0294443717891075</v>
      </c>
      <c r="V467" s="40">
        <f>1+'Port Returns'!V467</f>
        <v>1.0449600803203551</v>
      </c>
      <c r="W467" s="40">
        <f>1+'Port Returns'!W467</f>
        <v>1.0294443717891075</v>
      </c>
      <c r="X467" s="40">
        <f>1+'Port Returns'!X467</f>
        <v>1.0302241355419715</v>
      </c>
      <c r="Y467" s="40">
        <f>1+'Port Returns'!Y467</f>
        <v>1.0254091782365173</v>
      </c>
      <c r="Z467" s="40">
        <f>1+'Port Returns'!Z467</f>
        <v>1</v>
      </c>
      <c r="AA467" s="40">
        <f>1+'Port Returns'!AA467</f>
        <v>1.020354369091629</v>
      </c>
    </row>
    <row r="468" spans="1:27" x14ac:dyDescent="0.35">
      <c r="A468" s="35">
        <f t="shared" si="7"/>
        <v>1988</v>
      </c>
      <c r="B468" s="35">
        <v>1988</v>
      </c>
      <c r="C468" s="35">
        <v>10</v>
      </c>
      <c r="D468" s="40">
        <f>1+'Port Returns'!D468</f>
        <v>1</v>
      </c>
      <c r="E468" s="40">
        <f>1+'Port Returns'!E468</f>
        <v>1.0326431278708277</v>
      </c>
      <c r="F468" s="40">
        <f>1+'Port Returns'!F468</f>
        <v>1.0229753667045627</v>
      </c>
      <c r="G468" s="40">
        <f>1+'Port Returns'!G468</f>
        <v>1.0319806759716301</v>
      </c>
      <c r="H468" s="40">
        <f>1+'Port Returns'!H468</f>
        <v>1.0329525886318518</v>
      </c>
      <c r="I468" s="40">
        <f>1+'Port Returns'!I468</f>
        <v>1.0222043416399591</v>
      </c>
      <c r="J468" s="40">
        <f>1+'Port Returns'!J468</f>
        <v>1.0242821176168211</v>
      </c>
      <c r="K468" s="40">
        <f>1+'Port Returns'!K468</f>
        <v>1.0222043416399591</v>
      </c>
      <c r="L468" s="40">
        <f>1+'Port Returns'!L468</f>
        <v>1.0267102748538668</v>
      </c>
      <c r="M468" s="40">
        <f>1+'Port Returns'!M468</f>
        <v>1.0276459506182951</v>
      </c>
      <c r="N468" s="40">
        <f>1+'Port Returns'!N468</f>
        <v>1</v>
      </c>
      <c r="O468" s="40">
        <f>1+'Port Returns'!O468</f>
        <v>1.0254495560837049</v>
      </c>
      <c r="P468" s="40">
        <f>1+'Port Returns'!P468</f>
        <v>1</v>
      </c>
      <c r="Q468" s="40">
        <f>1+'Port Returns'!Q468</f>
        <v>1.0345165394009219</v>
      </c>
      <c r="R468" s="40">
        <f>1+'Port Returns'!R468</f>
        <v>1.0249412807947849</v>
      </c>
      <c r="S468" s="40">
        <f>1+'Port Returns'!S468</f>
        <v>1.0340836422877668</v>
      </c>
      <c r="T468" s="40">
        <f>1+'Port Returns'!T468</f>
        <v>1.0349591779248655</v>
      </c>
      <c r="U468" s="40">
        <f>1+'Port Returns'!U468</f>
        <v>1.0254423263912191</v>
      </c>
      <c r="V468" s="40">
        <f>1+'Port Returns'!V468</f>
        <v>1.0256335844370938</v>
      </c>
      <c r="W468" s="40">
        <f>1+'Port Returns'!W468</f>
        <v>1.0254423263912191</v>
      </c>
      <c r="X468" s="40">
        <f>1+'Port Returns'!X468</f>
        <v>1.029158438848589</v>
      </c>
      <c r="Y468" s="40">
        <f>1+'Port Returns'!Y468</f>
        <v>1.0310934232773019</v>
      </c>
      <c r="Z468" s="40">
        <f>1+'Port Returns'!Z468</f>
        <v>1</v>
      </c>
      <c r="AA468" s="40">
        <f>1+'Port Returns'!AA468</f>
        <v>1.0288792375251246</v>
      </c>
    </row>
    <row r="469" spans="1:27" x14ac:dyDescent="0.35">
      <c r="A469" s="35">
        <f t="shared" si="7"/>
        <v>1988</v>
      </c>
      <c r="B469" s="35">
        <v>1988</v>
      </c>
      <c r="C469" s="35">
        <v>11</v>
      </c>
      <c r="D469" s="40">
        <f>1+'Port Returns'!D469</f>
        <v>1</v>
      </c>
      <c r="E469" s="40">
        <f>1+'Port Returns'!E469</f>
        <v>0.98741999932775959</v>
      </c>
      <c r="F469" s="40">
        <f>1+'Port Returns'!F469</f>
        <v>0.99381865256197621</v>
      </c>
      <c r="G469" s="40">
        <f>1+'Port Returns'!G469</f>
        <v>0.9979753747512341</v>
      </c>
      <c r="H469" s="40">
        <f>1+'Port Returns'!H469</f>
        <v>0.99552721814061806</v>
      </c>
      <c r="I469" s="40">
        <f>1+'Port Returns'!I469</f>
        <v>0.98845633230538588</v>
      </c>
      <c r="J469" s="40">
        <f>1+'Port Returns'!J469</f>
        <v>0.98785244811319817</v>
      </c>
      <c r="K469" s="40">
        <f>1+'Port Returns'!K469</f>
        <v>0.98845633230538588</v>
      </c>
      <c r="L469" s="40">
        <f>1+'Port Returns'!L469</f>
        <v>0.98816103862523452</v>
      </c>
      <c r="M469" s="40">
        <f>1+'Port Returns'!M469</f>
        <v>0.99673460858412988</v>
      </c>
      <c r="N469" s="40">
        <f>1+'Port Returns'!N469</f>
        <v>1</v>
      </c>
      <c r="O469" s="40">
        <f>1+'Port Returns'!O469</f>
        <v>0.98767802367764523</v>
      </c>
      <c r="P469" s="40">
        <f>1+'Port Returns'!P469</f>
        <v>1</v>
      </c>
      <c r="Q469" s="40">
        <f>1+'Port Returns'!Q469</f>
        <v>0.99512834733220967</v>
      </c>
      <c r="R469" s="40">
        <f>1+'Port Returns'!R469</f>
        <v>1.002719719666969</v>
      </c>
      <c r="S469" s="40">
        <f>1+'Port Returns'!S469</f>
        <v>1.0050503613865238</v>
      </c>
      <c r="T469" s="40">
        <f>1+'Port Returns'!T469</f>
        <v>1.0034545076247958</v>
      </c>
      <c r="U469" s="40">
        <f>1+'Port Returns'!U469</f>
        <v>0.9977138832920297</v>
      </c>
      <c r="V469" s="40">
        <f>1+'Port Returns'!V469</f>
        <v>0.99850977983561284</v>
      </c>
      <c r="W469" s="40">
        <f>1+'Port Returns'!W469</f>
        <v>0.9977138832920297</v>
      </c>
      <c r="X469" s="40">
        <f>1+'Port Returns'!X469</f>
        <v>0.99779956249305579</v>
      </c>
      <c r="Y469" s="40">
        <f>1+'Port Returns'!Y469</f>
        <v>1.0049346142743432</v>
      </c>
      <c r="Z469" s="40">
        <f>1+'Port Returns'!Z469</f>
        <v>1</v>
      </c>
      <c r="AA469" s="40">
        <f>1+'Port Returns'!AA469</f>
        <v>0.99820752435562576</v>
      </c>
    </row>
    <row r="470" spans="1:27" x14ac:dyDescent="0.35">
      <c r="A470" s="35">
        <f t="shared" si="7"/>
        <v>1988</v>
      </c>
      <c r="B470" s="35">
        <v>1988</v>
      </c>
      <c r="C470" s="35">
        <v>12</v>
      </c>
      <c r="D470" s="40">
        <f>1+'Port Returns'!D470</f>
        <v>1</v>
      </c>
      <c r="E470" s="40">
        <f>1+'Port Returns'!E470</f>
        <v>1.0071554212572498</v>
      </c>
      <c r="F470" s="40">
        <f>1+'Port Returns'!F470</f>
        <v>0.99801084576358357</v>
      </c>
      <c r="G470" s="40">
        <f>1+'Port Returns'!G470</f>
        <v>0.99261586615591768</v>
      </c>
      <c r="H470" s="40">
        <f>1+'Port Returns'!H470</f>
        <v>0.99535266755607565</v>
      </c>
      <c r="I470" s="40">
        <f>1+'Port Returns'!I470</f>
        <v>1.00432586949852</v>
      </c>
      <c r="J470" s="40">
        <f>1+'Port Returns'!J470</f>
        <v>1.0035827454816353</v>
      </c>
      <c r="K470" s="40">
        <f>1+'Port Returns'!K470</f>
        <v>1.00432586949852</v>
      </c>
      <c r="L470" s="40">
        <f>1+'Port Returns'!L470</f>
        <v>1.0030231565810301</v>
      </c>
      <c r="M470" s="40">
        <f>1+'Port Returns'!M470</f>
        <v>0.99672134797989187</v>
      </c>
      <c r="N470" s="40">
        <f>1+'Port Returns'!N470</f>
        <v>1</v>
      </c>
      <c r="O470" s="40">
        <f>1+'Port Returns'!O470</f>
        <v>0.99982440506748438</v>
      </c>
      <c r="P470" s="40">
        <f>1+'Port Returns'!P470</f>
        <v>1</v>
      </c>
      <c r="Q470" s="40">
        <f>1+'Port Returns'!Q470</f>
        <v>1.0185322161962995</v>
      </c>
      <c r="R470" s="40">
        <f>1+'Port Returns'!R470</f>
        <v>1.00726799099002</v>
      </c>
      <c r="S470" s="40">
        <f>1+'Port Returns'!S470</f>
        <v>1.0030059764626547</v>
      </c>
      <c r="T470" s="40">
        <f>1+'Port Returns'!T470</f>
        <v>1.0050753529881131</v>
      </c>
      <c r="U470" s="40">
        <f>1+'Port Returns'!U470</f>
        <v>1.0133121446159499</v>
      </c>
      <c r="V470" s="40">
        <f>1+'Port Returns'!V470</f>
        <v>1.0128856379072055</v>
      </c>
      <c r="W470" s="40">
        <f>1+'Port Returns'!W470</f>
        <v>1.0133121446159499</v>
      </c>
      <c r="X470" s="40">
        <f>1+'Port Returns'!X470</f>
        <v>1.0118141629523563</v>
      </c>
      <c r="Y470" s="40">
        <f>1+'Port Returns'!Y470</f>
        <v>1.0052592356682755</v>
      </c>
      <c r="Z470" s="40">
        <f>1+'Port Returns'!Z470</f>
        <v>1</v>
      </c>
      <c r="AA470" s="40">
        <f>1+'Port Returns'!AA470</f>
        <v>1.0073447110240588</v>
      </c>
    </row>
    <row r="471" spans="1:27" x14ac:dyDescent="0.35">
      <c r="A471" s="35">
        <f t="shared" si="7"/>
        <v>1988</v>
      </c>
      <c r="B471" s="35">
        <v>1989</v>
      </c>
      <c r="C471" s="35">
        <v>1</v>
      </c>
      <c r="D471" s="40">
        <f>1+'Port Returns'!D471</f>
        <v>1</v>
      </c>
      <c r="E471" s="40">
        <f>1+'Port Returns'!E471</f>
        <v>1.0277496096998109</v>
      </c>
      <c r="F471" s="40">
        <f>1+'Port Returns'!F471</f>
        <v>1.0187273790118221</v>
      </c>
      <c r="G471" s="40">
        <f>1+'Port Returns'!G471</f>
        <v>1.0276633958246135</v>
      </c>
      <c r="H471" s="40">
        <f>1+'Port Returns'!H471</f>
        <v>1.0268672255752171</v>
      </c>
      <c r="I471" s="40">
        <f>1+'Port Returns'!I471</f>
        <v>1.0285827232017037</v>
      </c>
      <c r="J471" s="40">
        <f>1+'Port Returns'!J471</f>
        <v>1.0179484275869564</v>
      </c>
      <c r="K471" s="40">
        <f>1+'Port Returns'!K471</f>
        <v>1.0285827232017037</v>
      </c>
      <c r="L471" s="40">
        <f>1+'Port Returns'!L471</f>
        <v>1.0222998391012468</v>
      </c>
      <c r="M471" s="40">
        <f>1+'Port Returns'!M471</f>
        <v>1.0304204565537911</v>
      </c>
      <c r="N471" s="40">
        <f>1+'Port Returns'!N471</f>
        <v>1</v>
      </c>
      <c r="O471" s="40">
        <f>1+'Port Returns'!O471</f>
        <v>1.0275804127251891</v>
      </c>
      <c r="P471" s="40">
        <f>1+'Port Returns'!P471</f>
        <v>1</v>
      </c>
      <c r="Q471" s="40">
        <f>1+'Port Returns'!Q471</f>
        <v>1.029714955158157</v>
      </c>
      <c r="R471" s="40">
        <f>1+'Port Returns'!R471</f>
        <v>1.020762248959431</v>
      </c>
      <c r="S471" s="40">
        <f>1+'Port Returns'!S471</f>
        <v>1.0298323291501532</v>
      </c>
      <c r="T471" s="40">
        <f>1+'Port Returns'!T471</f>
        <v>1.0289401834827412</v>
      </c>
      <c r="U471" s="40">
        <f>1+'Port Returns'!U471</f>
        <v>1.0320132499318766</v>
      </c>
      <c r="V471" s="40">
        <f>1+'Port Returns'!V471</f>
        <v>1.0193249213895452</v>
      </c>
      <c r="W471" s="40">
        <f>1+'Port Returns'!W471</f>
        <v>1.0320132499318766</v>
      </c>
      <c r="X471" s="40">
        <f>1+'Port Returns'!X471</f>
        <v>1.0248663920757044</v>
      </c>
      <c r="Y471" s="40">
        <f>1+'Port Returns'!Y471</f>
        <v>1.0340457211057132</v>
      </c>
      <c r="Z471" s="40">
        <f>1+'Port Returns'!Z471</f>
        <v>1</v>
      </c>
      <c r="AA471" s="40">
        <f>1+'Port Returns'!AA471</f>
        <v>1.031194750997932</v>
      </c>
    </row>
    <row r="472" spans="1:27" x14ac:dyDescent="0.35">
      <c r="A472" s="35">
        <f t="shared" si="7"/>
        <v>1988</v>
      </c>
      <c r="B472" s="35">
        <v>1989</v>
      </c>
      <c r="C472" s="35">
        <v>2</v>
      </c>
      <c r="D472" s="40">
        <f>1+'Port Returns'!D472</f>
        <v>1</v>
      </c>
      <c r="E472" s="40">
        <f>1+'Port Returns'!E472</f>
        <v>0.96058260908198068</v>
      </c>
      <c r="F472" s="40">
        <f>1+'Port Returns'!F472</f>
        <v>0.97859017076035937</v>
      </c>
      <c r="G472" s="40">
        <f>1+'Port Returns'!G472</f>
        <v>0.9599498927701432</v>
      </c>
      <c r="H472" s="40">
        <f>1+'Port Returns'!H472</f>
        <v>0.95741473716541703</v>
      </c>
      <c r="I472" s="40">
        <f>1+'Port Returns'!I472</f>
        <v>0.96351761495456223</v>
      </c>
      <c r="J472" s="40">
        <f>1+'Port Returns'!J472</f>
        <v>0.9767830696741856</v>
      </c>
      <c r="K472" s="40">
        <f>1+'Port Returns'!K472</f>
        <v>0.96351761495456223</v>
      </c>
      <c r="L472" s="40">
        <f>1+'Port Returns'!L472</f>
        <v>0.96119250401432066</v>
      </c>
      <c r="M472" s="40">
        <f>1+'Port Returns'!M472</f>
        <v>0.9605544762698226</v>
      </c>
      <c r="N472" s="40">
        <f>1+'Port Returns'!N472</f>
        <v>1</v>
      </c>
      <c r="O472" s="40">
        <f>1+'Port Returns'!O472</f>
        <v>0.95723432909305894</v>
      </c>
      <c r="P472" s="40">
        <f>1+'Port Returns'!P472</f>
        <v>1</v>
      </c>
      <c r="Q472" s="40">
        <f>1+'Port Returns'!Q472</f>
        <v>0.96832541420279616</v>
      </c>
      <c r="R472" s="40">
        <f>1+'Port Returns'!R472</f>
        <v>0.98758443593805956</v>
      </c>
      <c r="S472" s="40">
        <f>1+'Port Returns'!S472</f>
        <v>0.9670705916699921</v>
      </c>
      <c r="T472" s="40">
        <f>1+'Port Returns'!T472</f>
        <v>0.96540969667998899</v>
      </c>
      <c r="U472" s="40">
        <f>1+'Port Returns'!U472</f>
        <v>0.97278752813984937</v>
      </c>
      <c r="V472" s="40">
        <f>1+'Port Returns'!V472</f>
        <v>0.98744613741289666</v>
      </c>
      <c r="W472" s="40">
        <f>1+'Port Returns'!W472</f>
        <v>0.97278752813984937</v>
      </c>
      <c r="X472" s="40">
        <f>1+'Port Returns'!X472</f>
        <v>0.97087812617336711</v>
      </c>
      <c r="Y472" s="40">
        <f>1+'Port Returns'!Y472</f>
        <v>0.96885929197746756</v>
      </c>
      <c r="Z472" s="40">
        <f>1+'Port Returns'!Z472</f>
        <v>1</v>
      </c>
      <c r="AA472" s="40">
        <f>1+'Port Returns'!AA472</f>
        <v>0.96784275477464365</v>
      </c>
    </row>
    <row r="473" spans="1:27" x14ac:dyDescent="0.35">
      <c r="A473" s="35">
        <f t="shared" si="7"/>
        <v>1988</v>
      </c>
      <c r="B473" s="35">
        <v>1989</v>
      </c>
      <c r="C473" s="35">
        <v>3</v>
      </c>
      <c r="D473" s="40">
        <f>1+'Port Returns'!D473</f>
        <v>1</v>
      </c>
      <c r="E473" s="40">
        <f>1+'Port Returns'!E473</f>
        <v>1.0058259644327758</v>
      </c>
      <c r="F473" s="40">
        <f>1+'Port Returns'!F473</f>
        <v>1.0207080804037392</v>
      </c>
      <c r="G473" s="40">
        <f>1+'Port Returns'!G473</f>
        <v>1.0109015439604006</v>
      </c>
      <c r="H473" s="40">
        <f>1+'Port Returns'!H473</f>
        <v>1.011809366663615</v>
      </c>
      <c r="I473" s="40">
        <f>1+'Port Returns'!I473</f>
        <v>1.0057305991316534</v>
      </c>
      <c r="J473" s="40">
        <f>1+'Port Returns'!J473</f>
        <v>1.0159935689611366</v>
      </c>
      <c r="K473" s="40">
        <f>1+'Port Returns'!K473</f>
        <v>1.0057305991316534</v>
      </c>
      <c r="L473" s="40">
        <f>1+'Port Returns'!L473</f>
        <v>1.0055037378216507</v>
      </c>
      <c r="M473" s="40">
        <f>1+'Port Returns'!M473</f>
        <v>1.0105918749342873</v>
      </c>
      <c r="N473" s="40">
        <f>1+'Port Returns'!N473</f>
        <v>1</v>
      </c>
      <c r="O473" s="40">
        <f>1+'Port Returns'!O473</f>
        <v>1.0018214248419597</v>
      </c>
      <c r="P473" s="40">
        <f>1+'Port Returns'!P473</f>
        <v>1</v>
      </c>
      <c r="Q473" s="40">
        <f>1+'Port Returns'!Q473</f>
        <v>1.0170886331979601</v>
      </c>
      <c r="R473" s="40">
        <f>1+'Port Returns'!R473</f>
        <v>1.0298008295828742</v>
      </c>
      <c r="S473" s="40">
        <f>1+'Port Returns'!S473</f>
        <v>1.0213101394435695</v>
      </c>
      <c r="T473" s="40">
        <f>1+'Port Returns'!T473</f>
        <v>1.0215417201038421</v>
      </c>
      <c r="U473" s="40">
        <f>1+'Port Returns'!U473</f>
        <v>1.0144996929044332</v>
      </c>
      <c r="V473" s="40">
        <f>1+'Port Returns'!V473</f>
        <v>1.0251133547224087</v>
      </c>
      <c r="W473" s="40">
        <f>1+'Port Returns'!W473</f>
        <v>1.0144996929044332</v>
      </c>
      <c r="X473" s="40">
        <f>1+'Port Returns'!X473</f>
        <v>1.0142079282893288</v>
      </c>
      <c r="Y473" s="40">
        <f>1+'Port Returns'!Y473</f>
        <v>1.0189505655352871</v>
      </c>
      <c r="Z473" s="40">
        <f>1+'Port Returns'!Z473</f>
        <v>1</v>
      </c>
      <c r="AA473" s="40">
        <f>1+'Port Returns'!AA473</f>
        <v>1.009168930078248</v>
      </c>
    </row>
    <row r="474" spans="1:27" x14ac:dyDescent="0.35">
      <c r="A474" s="35">
        <f t="shared" si="7"/>
        <v>1988</v>
      </c>
      <c r="B474" s="35">
        <v>1989</v>
      </c>
      <c r="C474" s="35">
        <v>4</v>
      </c>
      <c r="D474" s="40">
        <f>1+'Port Returns'!D474</f>
        <v>1</v>
      </c>
      <c r="E474" s="40">
        <f>1+'Port Returns'!E474</f>
        <v>1.0392156986851186</v>
      </c>
      <c r="F474" s="40">
        <f>1+'Port Returns'!F474</f>
        <v>1.0320993027495657</v>
      </c>
      <c r="G474" s="40">
        <f>1+'Port Returns'!G474</f>
        <v>1.046151651100629</v>
      </c>
      <c r="H474" s="40">
        <f>1+'Port Returns'!H474</f>
        <v>1.0437419556813714</v>
      </c>
      <c r="I474" s="40">
        <f>1+'Port Returns'!I474</f>
        <v>1.0358404984090934</v>
      </c>
      <c r="J474" s="40">
        <f>1+'Port Returns'!J474</f>
        <v>1.0321762057927344</v>
      </c>
      <c r="K474" s="40">
        <f>1+'Port Returns'!K474</f>
        <v>1.0358404984090934</v>
      </c>
      <c r="L474" s="40">
        <f>1+'Port Returns'!L474</f>
        <v>1.0398495629377396</v>
      </c>
      <c r="M474" s="40">
        <f>1+'Port Returns'!M474</f>
        <v>1.0389936202308718</v>
      </c>
      <c r="N474" s="40">
        <f>1+'Port Returns'!N474</f>
        <v>1</v>
      </c>
      <c r="O474" s="40">
        <f>1+'Port Returns'!O474</f>
        <v>1.0383599241188766</v>
      </c>
      <c r="P474" s="40">
        <f>1+'Port Returns'!P474</f>
        <v>1</v>
      </c>
      <c r="Q474" s="40">
        <f>1+'Port Returns'!Q474</f>
        <v>1.0409694537878036</v>
      </c>
      <c r="R474" s="40">
        <f>1+'Port Returns'!R474</f>
        <v>1.0338842426993973</v>
      </c>
      <c r="S474" s="40">
        <f>1+'Port Returns'!S474</f>
        <v>1.0480752807683957</v>
      </c>
      <c r="T474" s="40">
        <f>1+'Port Returns'!T474</f>
        <v>1.0455868989645134</v>
      </c>
      <c r="U474" s="40">
        <f>1+'Port Returns'!U474</f>
        <v>1.0389449312361947</v>
      </c>
      <c r="V474" s="40">
        <f>1+'Port Returns'!V474</f>
        <v>1.0334291746727038</v>
      </c>
      <c r="W474" s="40">
        <f>1+'Port Returns'!W474</f>
        <v>1.0389449312361947</v>
      </c>
      <c r="X474" s="40">
        <f>1+'Port Returns'!X474</f>
        <v>1.0421472642217966</v>
      </c>
      <c r="Y474" s="40">
        <f>1+'Port Returns'!Y474</f>
        <v>1.042222498542243</v>
      </c>
      <c r="Z474" s="40">
        <f>1+'Port Returns'!Z474</f>
        <v>1</v>
      </c>
      <c r="AA474" s="40">
        <f>1+'Port Returns'!AA474</f>
        <v>1.0416542172366388</v>
      </c>
    </row>
    <row r="475" spans="1:27" x14ac:dyDescent="0.35">
      <c r="A475" s="35">
        <f t="shared" si="7"/>
        <v>1988</v>
      </c>
      <c r="B475" s="35">
        <v>1989</v>
      </c>
      <c r="C475" s="35">
        <v>5</v>
      </c>
      <c r="D475" s="40">
        <f>1+'Port Returns'!D475</f>
        <v>1</v>
      </c>
      <c r="E475" s="40">
        <f>1+'Port Returns'!E475</f>
        <v>1.0413626911012686</v>
      </c>
      <c r="F475" s="40">
        <f>1+'Port Returns'!F475</f>
        <v>1.0337122004211743</v>
      </c>
      <c r="G475" s="40">
        <f>1+'Port Returns'!G475</f>
        <v>1.0397400839201074</v>
      </c>
      <c r="H475" s="40">
        <f>1+'Port Returns'!H475</f>
        <v>1.0395309926493757</v>
      </c>
      <c r="I475" s="40">
        <f>1+'Port Returns'!I475</f>
        <v>1.03911286553323</v>
      </c>
      <c r="J475" s="40">
        <f>1+'Port Returns'!J475</f>
        <v>1.031801743642828</v>
      </c>
      <c r="K475" s="40">
        <f>1+'Port Returns'!K475</f>
        <v>1.03911286553323</v>
      </c>
      <c r="L475" s="40">
        <f>1+'Port Returns'!L475</f>
        <v>1.0382283149336693</v>
      </c>
      <c r="M475" s="40">
        <f>1+'Port Returns'!M475</f>
        <v>1.0406807848391155</v>
      </c>
      <c r="N475" s="40">
        <f>1+'Port Returns'!N475</f>
        <v>1</v>
      </c>
      <c r="O475" s="40">
        <f>1+'Port Returns'!O475</f>
        <v>1.038974944423342</v>
      </c>
      <c r="P475" s="40">
        <f>1+'Port Returns'!P475</f>
        <v>1</v>
      </c>
      <c r="Q475" s="40">
        <f>1+'Port Returns'!Q475</f>
        <v>1.0489444382203323</v>
      </c>
      <c r="R475" s="40">
        <f>1+'Port Returns'!R475</f>
        <v>1.042402245954352</v>
      </c>
      <c r="S475" s="40">
        <f>1+'Port Returns'!S475</f>
        <v>1.0466524062674119</v>
      </c>
      <c r="T475" s="40">
        <f>1+'Port Returns'!T475</f>
        <v>1.0473202346232153</v>
      </c>
      <c r="U475" s="40">
        <f>1+'Port Returns'!U475</f>
        <v>1.0481542088907332</v>
      </c>
      <c r="V475" s="40">
        <f>1+'Port Returns'!V475</f>
        <v>1.042170680837724</v>
      </c>
      <c r="W475" s="40">
        <f>1+'Port Returns'!W475</f>
        <v>1.0481542088907332</v>
      </c>
      <c r="X475" s="40">
        <f>1+'Port Returns'!X475</f>
        <v>1.0476909435882205</v>
      </c>
      <c r="Y475" s="40">
        <f>1+'Port Returns'!Y475</f>
        <v>1.0487484317217994</v>
      </c>
      <c r="Z475" s="40">
        <f>1+'Port Returns'!Z475</f>
        <v>1</v>
      </c>
      <c r="AA475" s="40">
        <f>1+'Port Returns'!AA475</f>
        <v>1.0493360995186729</v>
      </c>
    </row>
    <row r="476" spans="1:27" x14ac:dyDescent="0.35">
      <c r="A476" s="35">
        <f t="shared" si="7"/>
        <v>1988</v>
      </c>
      <c r="B476" s="35">
        <v>1989</v>
      </c>
      <c r="C476" s="35">
        <v>6</v>
      </c>
      <c r="D476" s="40">
        <f>1+'Port Returns'!D476</f>
        <v>1</v>
      </c>
      <c r="E476" s="40">
        <f>1+'Port Returns'!E476</f>
        <v>1.0399964364565628</v>
      </c>
      <c r="F476" s="40">
        <f>1+'Port Returns'!F476</f>
        <v>1.0453844283187907</v>
      </c>
      <c r="G476" s="40">
        <f>1+'Port Returns'!G476</f>
        <v>1.0455429065912358</v>
      </c>
      <c r="H476" s="40">
        <f>1+'Port Returns'!H476</f>
        <v>1.0445140384662162</v>
      </c>
      <c r="I476" s="40">
        <f>1+'Port Returns'!I476</f>
        <v>1.0427228681206313</v>
      </c>
      <c r="J476" s="40">
        <f>1+'Port Returns'!J476</f>
        <v>1.0465559693668884</v>
      </c>
      <c r="K476" s="40">
        <f>1+'Port Returns'!K476</f>
        <v>1.0427228681206313</v>
      </c>
      <c r="L476" s="40">
        <f>1+'Port Returns'!L476</f>
        <v>1.0436817868959545</v>
      </c>
      <c r="M476" s="40">
        <f>1+'Port Returns'!M476</f>
        <v>1.0423335282007262</v>
      </c>
      <c r="N476" s="40">
        <f>1+'Port Returns'!N476</f>
        <v>1</v>
      </c>
      <c r="O476" s="40">
        <f>1+'Port Returns'!O476</f>
        <v>1.0426133935001063</v>
      </c>
      <c r="P476" s="40">
        <f>1+'Port Returns'!P476</f>
        <v>1</v>
      </c>
      <c r="Q476" s="40">
        <f>1+'Port Returns'!Q476</f>
        <v>1.0505761943764986</v>
      </c>
      <c r="R476" s="40">
        <f>1+'Port Returns'!R476</f>
        <v>1.0540860529652847</v>
      </c>
      <c r="S476" s="40">
        <f>1+'Port Returns'!S476</f>
        <v>1.0552230430165241</v>
      </c>
      <c r="T476" s="40">
        <f>1+'Port Returns'!T476</f>
        <v>1.0536347138542201</v>
      </c>
      <c r="U476" s="40">
        <f>1+'Port Returns'!U476</f>
        <v>1.0510623539664605</v>
      </c>
      <c r="V476" s="40">
        <f>1+'Port Returns'!V476</f>
        <v>1.0553818677824267</v>
      </c>
      <c r="W476" s="40">
        <f>1+'Port Returns'!W476</f>
        <v>1.0510623539664605</v>
      </c>
      <c r="X476" s="40">
        <f>1+'Port Returns'!X476</f>
        <v>1.0519127702020172</v>
      </c>
      <c r="Y476" s="40">
        <f>1+'Port Returns'!Y476</f>
        <v>1.0501382148547411</v>
      </c>
      <c r="Z476" s="40">
        <f>1+'Port Returns'!Z476</f>
        <v>1</v>
      </c>
      <c r="AA476" s="40">
        <f>1+'Port Returns'!AA476</f>
        <v>1.0495857172788501</v>
      </c>
    </row>
    <row r="477" spans="1:27" x14ac:dyDescent="0.35">
      <c r="A477" s="35">
        <f t="shared" si="7"/>
        <v>1989</v>
      </c>
      <c r="B477" s="35">
        <v>1989</v>
      </c>
      <c r="C477" s="35">
        <v>7</v>
      </c>
      <c r="D477" s="40">
        <f>1+'Port Returns'!D477</f>
        <v>1</v>
      </c>
      <c r="E477" s="40">
        <f>1+'Port Returns'!E477</f>
        <v>1.0616806410171449</v>
      </c>
      <c r="F477" s="40">
        <f>1+'Port Returns'!F477</f>
        <v>1.053623329740063</v>
      </c>
      <c r="G477" s="40">
        <f>1+'Port Returns'!G477</f>
        <v>1.0580554591125293</v>
      </c>
      <c r="H477" s="40">
        <f>1+'Port Returns'!H477</f>
        <v>1.0660625280073099</v>
      </c>
      <c r="I477" s="40">
        <f>1+'Port Returns'!I477</f>
        <v>1.059036185420799</v>
      </c>
      <c r="J477" s="40">
        <f>1+'Port Returns'!J477</f>
        <v>1.0536506937524024</v>
      </c>
      <c r="K477" s="40">
        <f>1+'Port Returns'!K477</f>
        <v>1.059036185420799</v>
      </c>
      <c r="L477" s="40">
        <f>1+'Port Returns'!L477</f>
        <v>1.0651620704961691</v>
      </c>
      <c r="M477" s="40">
        <f>1+'Port Returns'!M477</f>
        <v>1.0556082714854707</v>
      </c>
      <c r="N477" s="40">
        <f>1+'Port Returns'!N477</f>
        <v>1</v>
      </c>
      <c r="O477" s="40">
        <f>1+'Port Returns'!O477</f>
        <v>1.0726632375943799</v>
      </c>
      <c r="P477" s="40">
        <f>1+'Port Returns'!P477</f>
        <v>1</v>
      </c>
      <c r="Q477" s="40">
        <f>1+'Port Returns'!Q477</f>
        <v>1.0634675823432531</v>
      </c>
      <c r="R477" s="40">
        <f>1+'Port Returns'!R477</f>
        <v>1.0559995054888354</v>
      </c>
      <c r="S477" s="40">
        <f>1+'Port Returns'!S477</f>
        <v>1.0599516591146441</v>
      </c>
      <c r="T477" s="40">
        <f>1+'Port Returns'!T477</f>
        <v>1.067635976509977</v>
      </c>
      <c r="U477" s="40">
        <f>1+'Port Returns'!U477</f>
        <v>1.0619181142682856</v>
      </c>
      <c r="V477" s="40">
        <f>1+'Port Returns'!V477</f>
        <v>1.0567532503670027</v>
      </c>
      <c r="W477" s="40">
        <f>1+'Port Returns'!W477</f>
        <v>1.0619181142682856</v>
      </c>
      <c r="X477" s="40">
        <f>1+'Port Returns'!X477</f>
        <v>1.0673870372017955</v>
      </c>
      <c r="Y477" s="40">
        <f>1+'Port Returns'!Y477</f>
        <v>1.0581349460699343</v>
      </c>
      <c r="Z477" s="40">
        <f>1+'Port Returns'!Z477</f>
        <v>1</v>
      </c>
      <c r="AA477" s="40">
        <f>1+'Port Returns'!AA477</f>
        <v>1.0753849116668206</v>
      </c>
    </row>
    <row r="478" spans="1:27" x14ac:dyDescent="0.35">
      <c r="A478" s="35">
        <f t="shared" si="7"/>
        <v>1989</v>
      </c>
      <c r="B478" s="35">
        <v>1989</v>
      </c>
      <c r="C478" s="35">
        <v>8</v>
      </c>
      <c r="D478" s="40">
        <f>1+'Port Returns'!D478</f>
        <v>1</v>
      </c>
      <c r="E478" s="40">
        <f>1+'Port Returns'!E478</f>
        <v>0.97178304442865571</v>
      </c>
      <c r="F478" s="40">
        <f>1+'Port Returns'!F478</f>
        <v>0.97435986011463194</v>
      </c>
      <c r="G478" s="40">
        <f>1+'Port Returns'!G478</f>
        <v>0.97047348216518836</v>
      </c>
      <c r="H478" s="40">
        <f>1+'Port Returns'!H478</f>
        <v>0.96900896905521794</v>
      </c>
      <c r="I478" s="40">
        <f>1+'Port Returns'!I478</f>
        <v>0.97727196230230062</v>
      </c>
      <c r="J478" s="40">
        <f>1+'Port Returns'!J478</f>
        <v>0.97416400572134643</v>
      </c>
      <c r="K478" s="40">
        <f>1+'Port Returns'!K478</f>
        <v>0.97727196230230062</v>
      </c>
      <c r="L478" s="40">
        <f>1+'Port Returns'!L478</f>
        <v>0.97448346978380329</v>
      </c>
      <c r="M478" s="40">
        <f>1+'Port Returns'!M478</f>
        <v>0.97963882119221612</v>
      </c>
      <c r="N478" s="40">
        <f>1+'Port Returns'!N478</f>
        <v>1</v>
      </c>
      <c r="O478" s="40">
        <f>1+'Port Returns'!O478</f>
        <v>0.98026014381301629</v>
      </c>
      <c r="P478" s="40">
        <f>1+'Port Returns'!P478</f>
        <v>1</v>
      </c>
      <c r="Q478" s="40">
        <f>1+'Port Returns'!Q478</f>
        <v>0.97865763966134134</v>
      </c>
      <c r="R478" s="40">
        <f>1+'Port Returns'!R478</f>
        <v>0.98176720887669278</v>
      </c>
      <c r="S478" s="40">
        <f>1+'Port Returns'!S478</f>
        <v>0.97777388184209757</v>
      </c>
      <c r="T478" s="40">
        <f>1+'Port Returns'!T478</f>
        <v>0.97668934734571911</v>
      </c>
      <c r="U478" s="40">
        <f>1+'Port Returns'!U478</f>
        <v>0.98477023046510093</v>
      </c>
      <c r="V478" s="40">
        <f>1+'Port Returns'!V478</f>
        <v>0.98251664359141389</v>
      </c>
      <c r="W478" s="40">
        <f>1+'Port Returns'!W478</f>
        <v>0.98477023046510093</v>
      </c>
      <c r="X478" s="40">
        <f>1+'Port Returns'!X478</f>
        <v>0.98206320209676057</v>
      </c>
      <c r="Y478" s="40">
        <f>1+'Port Returns'!Y478</f>
        <v>0.98659061477254451</v>
      </c>
      <c r="Z478" s="40">
        <f>1+'Port Returns'!Z478</f>
        <v>1</v>
      </c>
      <c r="AA478" s="40">
        <f>1+'Port Returns'!AA478</f>
        <v>0.98892379519707996</v>
      </c>
    </row>
    <row r="479" spans="1:27" x14ac:dyDescent="0.35">
      <c r="A479" s="35">
        <f t="shared" si="7"/>
        <v>1989</v>
      </c>
      <c r="B479" s="35">
        <v>1989</v>
      </c>
      <c r="C479" s="35">
        <v>9</v>
      </c>
      <c r="D479" s="40">
        <f>1+'Port Returns'!D479</f>
        <v>1</v>
      </c>
      <c r="E479" s="40">
        <f>1+'Port Returns'!E479</f>
        <v>0.9976041950686747</v>
      </c>
      <c r="F479" s="40">
        <f>1+'Port Returns'!F479</f>
        <v>0.99475042750922504</v>
      </c>
      <c r="G479" s="40">
        <f>1+'Port Returns'!G479</f>
        <v>0.98793640248940351</v>
      </c>
      <c r="H479" s="40">
        <f>1+'Port Returns'!H479</f>
        <v>0.98655923329030759</v>
      </c>
      <c r="I479" s="40">
        <f>1+'Port Returns'!I479</f>
        <v>1.0003932150645902</v>
      </c>
      <c r="J479" s="40">
        <f>1+'Port Returns'!J479</f>
        <v>1.0001747120232245</v>
      </c>
      <c r="K479" s="40">
        <f>1+'Port Returns'!K479</f>
        <v>1.0003932150645902</v>
      </c>
      <c r="L479" s="40">
        <f>1+'Port Returns'!L479</f>
        <v>0.99740608521592833</v>
      </c>
      <c r="M479" s="40">
        <f>1+'Port Returns'!M479</f>
        <v>0.99628525831762194</v>
      </c>
      <c r="N479" s="40">
        <f>1+'Port Returns'!N479</f>
        <v>1</v>
      </c>
      <c r="O479" s="40">
        <f>1+'Port Returns'!O479</f>
        <v>1.0016384600106094</v>
      </c>
      <c r="P479" s="40">
        <f>1+'Port Returns'!P479</f>
        <v>1</v>
      </c>
      <c r="Q479" s="40">
        <f>1+'Port Returns'!Q479</f>
        <v>1.0066615393380374</v>
      </c>
      <c r="R479" s="40">
        <f>1+'Port Returns'!R479</f>
        <v>1.0023720221585835</v>
      </c>
      <c r="S479" s="40">
        <f>1+'Port Returns'!S479</f>
        <v>0.99607475378093047</v>
      </c>
      <c r="T479" s="40">
        <f>1+'Port Returns'!T479</f>
        <v>0.9947334415466309</v>
      </c>
      <c r="U479" s="40">
        <f>1+'Port Returns'!U479</f>
        <v>1.0075498268368883</v>
      </c>
      <c r="V479" s="40">
        <f>1+'Port Returns'!V479</f>
        <v>1.0071472784662454</v>
      </c>
      <c r="W479" s="40">
        <f>1+'Port Returns'!W479</f>
        <v>1.0075498268368883</v>
      </c>
      <c r="X479" s="40">
        <f>1+'Port Returns'!X479</f>
        <v>1.0050607281136488</v>
      </c>
      <c r="Y479" s="40">
        <f>1+'Port Returns'!Y479</f>
        <v>1.0031202915654629</v>
      </c>
      <c r="Z479" s="40">
        <f>1+'Port Returns'!Z479</f>
        <v>1</v>
      </c>
      <c r="AA479" s="40">
        <f>1+'Port Returns'!AA479</f>
        <v>1.0070693225199374</v>
      </c>
    </row>
    <row r="480" spans="1:27" x14ac:dyDescent="0.35">
      <c r="A480" s="35">
        <f t="shared" si="7"/>
        <v>1989</v>
      </c>
      <c r="B480" s="35">
        <v>1989</v>
      </c>
      <c r="C480" s="35">
        <v>10</v>
      </c>
      <c r="D480" s="40">
        <f>1+'Port Returns'!D480</f>
        <v>1</v>
      </c>
      <c r="E480" s="40">
        <f>1+'Port Returns'!E480</f>
        <v>1.0178102525109025</v>
      </c>
      <c r="F480" s="40">
        <f>1+'Port Returns'!F480</f>
        <v>1.018575855727442</v>
      </c>
      <c r="G480" s="40">
        <f>1+'Port Returns'!G480</f>
        <v>1.0152635783588568</v>
      </c>
      <c r="H480" s="40">
        <f>1+'Port Returns'!H480</f>
        <v>1.0166579059019609</v>
      </c>
      <c r="I480" s="40">
        <f>1+'Port Returns'!I480</f>
        <v>1.0166350225171317</v>
      </c>
      <c r="J480" s="40">
        <f>1+'Port Returns'!J480</f>
        <v>1.0192586412963311</v>
      </c>
      <c r="K480" s="40">
        <f>1+'Port Returns'!K480</f>
        <v>1.0166350225171317</v>
      </c>
      <c r="L480" s="40">
        <f>1+'Port Returns'!L480</f>
        <v>1.0158767656912095</v>
      </c>
      <c r="M480" s="40">
        <f>1+'Port Returns'!M480</f>
        <v>1.0167982074061415</v>
      </c>
      <c r="N480" s="40">
        <f>1+'Port Returns'!N480</f>
        <v>1</v>
      </c>
      <c r="O480" s="40">
        <f>1+'Port Returns'!O480</f>
        <v>1.0177348651447591</v>
      </c>
      <c r="P480" s="40">
        <f>1+'Port Returns'!P480</f>
        <v>1</v>
      </c>
      <c r="Q480" s="40">
        <f>1+'Port Returns'!Q480</f>
        <v>1.0196240896607989</v>
      </c>
      <c r="R480" s="40">
        <f>1+'Port Returns'!R480</f>
        <v>1.0210002484701699</v>
      </c>
      <c r="S480" s="40">
        <f>1+'Port Returns'!S480</f>
        <v>1.017232030293409</v>
      </c>
      <c r="T480" s="40">
        <f>1+'Port Returns'!T480</f>
        <v>1.0182859584949002</v>
      </c>
      <c r="U480" s="40">
        <f>1+'Port Returns'!U480</f>
        <v>1.0195073236161336</v>
      </c>
      <c r="V480" s="40">
        <f>1+'Port Returns'!V480</f>
        <v>1.0223567432653182</v>
      </c>
      <c r="W480" s="40">
        <f>1+'Port Returns'!W480</f>
        <v>1.0195073236161336</v>
      </c>
      <c r="X480" s="40">
        <f>1+'Port Returns'!X480</f>
        <v>1.0181116746974761</v>
      </c>
      <c r="Y480" s="40">
        <f>1+'Port Returns'!Y480</f>
        <v>1.0193545782600977</v>
      </c>
      <c r="Z480" s="40">
        <f>1+'Port Returns'!Z480</f>
        <v>1</v>
      </c>
      <c r="AA480" s="40">
        <f>1+'Port Returns'!AA480</f>
        <v>1.0204085705309576</v>
      </c>
    </row>
    <row r="481" spans="1:27" x14ac:dyDescent="0.35">
      <c r="A481" s="35">
        <f t="shared" si="7"/>
        <v>1989</v>
      </c>
      <c r="B481" s="35">
        <v>1989</v>
      </c>
      <c r="C481" s="35">
        <v>11</v>
      </c>
      <c r="D481" s="40">
        <f>1+'Port Returns'!D481</f>
        <v>1</v>
      </c>
      <c r="E481" s="40">
        <f>1+'Port Returns'!E481</f>
        <v>1.0281290686824842</v>
      </c>
      <c r="F481" s="40">
        <f>1+'Port Returns'!F481</f>
        <v>1.0248534238990348</v>
      </c>
      <c r="G481" s="40">
        <f>1+'Port Returns'!G481</f>
        <v>1.029277665340169</v>
      </c>
      <c r="H481" s="40">
        <f>1+'Port Returns'!H481</f>
        <v>1.0308959198171594</v>
      </c>
      <c r="I481" s="40">
        <f>1+'Port Returns'!I481</f>
        <v>1.0213905814026549</v>
      </c>
      <c r="J481" s="40">
        <f>1+'Port Returns'!J481</f>
        <v>1.0182616872962587</v>
      </c>
      <c r="K481" s="40">
        <f>1+'Port Returns'!K481</f>
        <v>1.0213905814026549</v>
      </c>
      <c r="L481" s="40">
        <f>1+'Port Returns'!L481</f>
        <v>1.0233007118824593</v>
      </c>
      <c r="M481" s="40">
        <f>1+'Port Returns'!M481</f>
        <v>1.0277793456417281</v>
      </c>
      <c r="N481" s="40">
        <f>1+'Port Returns'!N481</f>
        <v>1</v>
      </c>
      <c r="O481" s="40">
        <f>1+'Port Returns'!O481</f>
        <v>1.0207644215803742</v>
      </c>
      <c r="P481" s="40">
        <f>1+'Port Returns'!P481</f>
        <v>1</v>
      </c>
      <c r="Q481" s="40">
        <f>1+'Port Returns'!Q481</f>
        <v>1.0349692779834345</v>
      </c>
      <c r="R481" s="40">
        <f>1+'Port Returns'!R481</f>
        <v>1.032209160253184</v>
      </c>
      <c r="S481" s="40">
        <f>1+'Port Returns'!S481</f>
        <v>1.0366718138741338</v>
      </c>
      <c r="T481" s="40">
        <f>1+'Port Returns'!T481</f>
        <v>1.0387012610439312</v>
      </c>
      <c r="U481" s="40">
        <f>1+'Port Returns'!U481</f>
        <v>1.0287670629772852</v>
      </c>
      <c r="V481" s="40">
        <f>1+'Port Returns'!V481</f>
        <v>1.0264506554855202</v>
      </c>
      <c r="W481" s="40">
        <f>1+'Port Returns'!W481</f>
        <v>1.0287670629772852</v>
      </c>
      <c r="X481" s="40">
        <f>1+'Port Returns'!X481</f>
        <v>1.0308478095065923</v>
      </c>
      <c r="Y481" s="40">
        <f>1+'Port Returns'!Y481</f>
        <v>1.0346850130309917</v>
      </c>
      <c r="Z481" s="40">
        <f>1+'Port Returns'!Z481</f>
        <v>1</v>
      </c>
      <c r="AA481" s="40">
        <f>1+'Port Returns'!AA481</f>
        <v>1.0293176122948677</v>
      </c>
    </row>
    <row r="482" spans="1:27" x14ac:dyDescent="0.35">
      <c r="A482" s="35">
        <f t="shared" si="7"/>
        <v>1989</v>
      </c>
      <c r="B482" s="35">
        <v>1989</v>
      </c>
      <c r="C482" s="35">
        <v>12</v>
      </c>
      <c r="D482" s="40">
        <f>1+'Port Returns'!D482</f>
        <v>1</v>
      </c>
      <c r="E482" s="40">
        <f>1+'Port Returns'!E482</f>
        <v>1.036148441715693</v>
      </c>
      <c r="F482" s="40">
        <f>1+'Port Returns'!F482</f>
        <v>1.0447897924119425</v>
      </c>
      <c r="G482" s="40">
        <f>1+'Port Returns'!G482</f>
        <v>1.046531672566068</v>
      </c>
      <c r="H482" s="40">
        <f>1+'Port Returns'!H482</f>
        <v>1.044284239717987</v>
      </c>
      <c r="I482" s="40">
        <f>1+'Port Returns'!I482</f>
        <v>1.0374250509943794</v>
      </c>
      <c r="J482" s="40">
        <f>1+'Port Returns'!J482</f>
        <v>1.0401136203338788</v>
      </c>
      <c r="K482" s="40">
        <f>1+'Port Returns'!K482</f>
        <v>1.0374250509943794</v>
      </c>
      <c r="L482" s="40">
        <f>1+'Port Returns'!L482</f>
        <v>1.0351535569219747</v>
      </c>
      <c r="M482" s="40">
        <f>1+'Port Returns'!M482</f>
        <v>1.045151579830113</v>
      </c>
      <c r="N482" s="40">
        <f>1+'Port Returns'!N482</f>
        <v>1</v>
      </c>
      <c r="O482" s="40">
        <f>1+'Port Returns'!O482</f>
        <v>1.0389375797744496</v>
      </c>
      <c r="P482" s="40">
        <f>1+'Port Returns'!P482</f>
        <v>1</v>
      </c>
      <c r="Q482" s="40">
        <f>1+'Port Returns'!Q482</f>
        <v>1.0449454831386276</v>
      </c>
      <c r="R482" s="40">
        <f>1+'Port Returns'!R482</f>
        <v>1.0521400440508164</v>
      </c>
      <c r="S482" s="40">
        <f>1+'Port Returns'!S482</f>
        <v>1.0543807358451391</v>
      </c>
      <c r="T482" s="40">
        <f>1+'Port Returns'!T482</f>
        <v>1.0521768741036637</v>
      </c>
      <c r="U482" s="40">
        <f>1+'Port Returns'!U482</f>
        <v>1.0444214470243189</v>
      </c>
      <c r="V482" s="40">
        <f>1+'Port Returns'!V482</f>
        <v>1.0468649056422525</v>
      </c>
      <c r="W482" s="40">
        <f>1+'Port Returns'!W482</f>
        <v>1.0444214470243189</v>
      </c>
      <c r="X482" s="40">
        <f>1+'Port Returns'!X482</f>
        <v>1.0426449725801337</v>
      </c>
      <c r="Y482" s="40">
        <f>1+'Port Returns'!Y482</f>
        <v>1.0518225038019207</v>
      </c>
      <c r="Z482" s="40">
        <f>1+'Port Returns'!Z482</f>
        <v>1</v>
      </c>
      <c r="AA482" s="40">
        <f>1+'Port Returns'!AA482</f>
        <v>1.0442992587791853</v>
      </c>
    </row>
    <row r="483" spans="1:27" x14ac:dyDescent="0.35">
      <c r="A483" s="35">
        <f t="shared" si="7"/>
        <v>1989</v>
      </c>
      <c r="B483" s="35">
        <v>1990</v>
      </c>
      <c r="C483" s="35">
        <v>1</v>
      </c>
      <c r="D483" s="40">
        <f>1+'Port Returns'!D483</f>
        <v>1</v>
      </c>
      <c r="E483" s="40">
        <f>1+'Port Returns'!E483</f>
        <v>0.95334549003857916</v>
      </c>
      <c r="F483" s="40">
        <f>1+'Port Returns'!F483</f>
        <v>0.94940684926715901</v>
      </c>
      <c r="G483" s="40">
        <f>1+'Port Returns'!G483</f>
        <v>0.9515779648069862</v>
      </c>
      <c r="H483" s="40">
        <f>1+'Port Returns'!H483</f>
        <v>0.95292652053880422</v>
      </c>
      <c r="I483" s="40">
        <f>1+'Port Returns'!I483</f>
        <v>0.94982079784250695</v>
      </c>
      <c r="J483" s="40">
        <f>1+'Port Returns'!J483</f>
        <v>0.94685120815685186</v>
      </c>
      <c r="K483" s="40">
        <f>1+'Port Returns'!K483</f>
        <v>0.94982079784250695</v>
      </c>
      <c r="L483" s="40">
        <f>1+'Port Returns'!L483</f>
        <v>0.95151550254753092</v>
      </c>
      <c r="M483" s="40">
        <f>1+'Port Returns'!M483</f>
        <v>0.95114797487986225</v>
      </c>
      <c r="N483" s="40">
        <f>1+'Port Returns'!N483</f>
        <v>1</v>
      </c>
      <c r="O483" s="40">
        <f>1+'Port Returns'!O483</f>
        <v>0.95052737736308046</v>
      </c>
      <c r="P483" s="40">
        <f>1+'Port Returns'!P483</f>
        <v>1</v>
      </c>
      <c r="Q483" s="40">
        <f>1+'Port Returns'!Q483</f>
        <v>0.95496148476339549</v>
      </c>
      <c r="R483" s="40">
        <f>1+'Port Returns'!R483</f>
        <v>0.95156285991490186</v>
      </c>
      <c r="S483" s="40">
        <f>1+'Port Returns'!S483</f>
        <v>0.95336568472936145</v>
      </c>
      <c r="T483" s="40">
        <f>1+'Port Returns'!T483</f>
        <v>0.95440046732347372</v>
      </c>
      <c r="U483" s="40">
        <f>1+'Port Returns'!U483</f>
        <v>0.95240887988141665</v>
      </c>
      <c r="V483" s="40">
        <f>1+'Port Returns'!V483</f>
        <v>0.9496390516527895</v>
      </c>
      <c r="W483" s="40">
        <f>1+'Port Returns'!W483</f>
        <v>0.95240887988141665</v>
      </c>
      <c r="X483" s="40">
        <f>1+'Port Returns'!X483</f>
        <v>0.95352580575239454</v>
      </c>
      <c r="Y483" s="40">
        <f>1+'Port Returns'!Y483</f>
        <v>0.95343024569456791</v>
      </c>
      <c r="Z483" s="40">
        <f>1+'Port Returns'!Z483</f>
        <v>1</v>
      </c>
      <c r="AA483" s="40">
        <f>1+'Port Returns'!AA483</f>
        <v>0.95292435763406647</v>
      </c>
    </row>
    <row r="484" spans="1:27" x14ac:dyDescent="0.35">
      <c r="A484" s="35">
        <f t="shared" si="7"/>
        <v>1989</v>
      </c>
      <c r="B484" s="35">
        <v>1990</v>
      </c>
      <c r="C484" s="35">
        <v>2</v>
      </c>
      <c r="D484" s="40">
        <f>1+'Port Returns'!D484</f>
        <v>1</v>
      </c>
      <c r="E484" s="40">
        <f>1+'Port Returns'!E484</f>
        <v>0.99340179702474285</v>
      </c>
      <c r="F484" s="40">
        <f>1+'Port Returns'!F484</f>
        <v>0.98913788446751838</v>
      </c>
      <c r="G484" s="40">
        <f>1+'Port Returns'!G484</f>
        <v>0.98581765105552133</v>
      </c>
      <c r="H484" s="40">
        <f>1+'Port Returns'!H484</f>
        <v>0.98658196732877779</v>
      </c>
      <c r="I484" s="40">
        <f>1+'Port Returns'!I484</f>
        <v>0.989088530553906</v>
      </c>
      <c r="J484" s="40">
        <f>1+'Port Returns'!J484</f>
        <v>0.98934239819936332</v>
      </c>
      <c r="K484" s="40">
        <f>1+'Port Returns'!K484</f>
        <v>0.989088530553906</v>
      </c>
      <c r="L484" s="40">
        <f>1+'Port Returns'!L484</f>
        <v>0.98666438957015079</v>
      </c>
      <c r="M484" s="40">
        <f>1+'Port Returns'!M484</f>
        <v>0.98756165252585404</v>
      </c>
      <c r="N484" s="40">
        <f>1+'Port Returns'!N484</f>
        <v>1</v>
      </c>
      <c r="O484" s="40">
        <f>1+'Port Returns'!O484</f>
        <v>0.98462603362371326</v>
      </c>
      <c r="P484" s="40">
        <f>1+'Port Returns'!P484</f>
        <v>1</v>
      </c>
      <c r="Q484" s="40">
        <f>1+'Port Returns'!Q484</f>
        <v>1.0002743403701015</v>
      </c>
      <c r="R484" s="40">
        <f>1+'Port Returns'!R484</f>
        <v>0.99654937951402423</v>
      </c>
      <c r="S484" s="40">
        <f>1+'Port Returns'!S484</f>
        <v>0.9931430558842832</v>
      </c>
      <c r="T484" s="40">
        <f>1+'Port Returns'!T484</f>
        <v>0.99430322655396119</v>
      </c>
      <c r="U484" s="40">
        <f>1+'Port Returns'!U484</f>
        <v>0.99656968397574464</v>
      </c>
      <c r="V484" s="40">
        <f>1+'Port Returns'!V484</f>
        <v>0.99768994450579507</v>
      </c>
      <c r="W484" s="40">
        <f>1+'Port Returns'!W484</f>
        <v>0.99656968397574464</v>
      </c>
      <c r="X484" s="40">
        <f>1+'Port Returns'!X484</f>
        <v>0.99426542840800114</v>
      </c>
      <c r="Y484" s="40">
        <f>1+'Port Returns'!Y484</f>
        <v>0.99448572817602388</v>
      </c>
      <c r="Z484" s="40">
        <f>1+'Port Returns'!Z484</f>
        <v>1</v>
      </c>
      <c r="AA484" s="40">
        <f>1+'Port Returns'!AA484</f>
        <v>0.99323576684503945</v>
      </c>
    </row>
    <row r="485" spans="1:27" x14ac:dyDescent="0.35">
      <c r="A485" s="35">
        <f t="shared" si="7"/>
        <v>1989</v>
      </c>
      <c r="B485" s="35">
        <v>1990</v>
      </c>
      <c r="C485" s="35">
        <v>3</v>
      </c>
      <c r="D485" s="40">
        <f>1+'Port Returns'!D485</f>
        <v>1</v>
      </c>
      <c r="E485" s="40">
        <f>1+'Port Returns'!E485</f>
        <v>0.97555687023498172</v>
      </c>
      <c r="F485" s="40">
        <f>1+'Port Returns'!F485</f>
        <v>0.96769695142174073</v>
      </c>
      <c r="G485" s="40">
        <f>1+'Port Returns'!G485</f>
        <v>0.96670228467007702</v>
      </c>
      <c r="H485" s="40">
        <f>1+'Port Returns'!H485</f>
        <v>0.9690070264253442</v>
      </c>
      <c r="I485" s="40">
        <f>1+'Port Returns'!I485</f>
        <v>0.97247830741081009</v>
      </c>
      <c r="J485" s="40">
        <f>1+'Port Returns'!J485</f>
        <v>0.96923276117631818</v>
      </c>
      <c r="K485" s="40">
        <f>1+'Port Returns'!K485</f>
        <v>0.97247830741081009</v>
      </c>
      <c r="L485" s="40">
        <f>1+'Port Returns'!L485</f>
        <v>0.97239721545818902</v>
      </c>
      <c r="M485" s="40">
        <f>1+'Port Returns'!M485</f>
        <v>0.96846671171040133</v>
      </c>
      <c r="N485" s="40">
        <f>1+'Port Returns'!N485</f>
        <v>1</v>
      </c>
      <c r="O485" s="40">
        <f>1+'Port Returns'!O485</f>
        <v>0.97324721071789266</v>
      </c>
      <c r="P485" s="40">
        <f>1+'Port Returns'!P485</f>
        <v>1</v>
      </c>
      <c r="Q485" s="40">
        <f>1+'Port Returns'!Q485</f>
        <v>0.98460986691477981</v>
      </c>
      <c r="R485" s="40">
        <f>1+'Port Returns'!R485</f>
        <v>0.97528708614786064</v>
      </c>
      <c r="S485" s="40">
        <f>1+'Port Returns'!S485</f>
        <v>0.9748445120838668</v>
      </c>
      <c r="T485" s="40">
        <f>1+'Port Returns'!T485</f>
        <v>0.97722806560937947</v>
      </c>
      <c r="U485" s="40">
        <f>1+'Port Returns'!U485</f>
        <v>0.9796525054349432</v>
      </c>
      <c r="V485" s="40">
        <f>1+'Port Returns'!V485</f>
        <v>0.97610458816307655</v>
      </c>
      <c r="W485" s="40">
        <f>1+'Port Returns'!W485</f>
        <v>0.9796525054349432</v>
      </c>
      <c r="X485" s="40">
        <f>1+'Port Returns'!X485</f>
        <v>0.98008303529142371</v>
      </c>
      <c r="Y485" s="40">
        <f>1+'Port Returns'!Y485</f>
        <v>0.97538943278689949</v>
      </c>
      <c r="Z485" s="40">
        <f>1+'Port Returns'!Z485</f>
        <v>1</v>
      </c>
      <c r="AA485" s="40">
        <f>1+'Port Returns'!AA485</f>
        <v>0.97878301263941925</v>
      </c>
    </row>
    <row r="486" spans="1:27" x14ac:dyDescent="0.35">
      <c r="A486" s="35">
        <f t="shared" si="7"/>
        <v>1989</v>
      </c>
      <c r="B486" s="35">
        <v>1990</v>
      </c>
      <c r="C486" s="35">
        <v>4</v>
      </c>
      <c r="D486" s="40">
        <f>1+'Port Returns'!D486</f>
        <v>1</v>
      </c>
      <c r="E486" s="40">
        <f>1+'Port Returns'!E486</f>
        <v>0.94292493389871768</v>
      </c>
      <c r="F486" s="40">
        <f>1+'Port Returns'!F486</f>
        <v>0.93895592640114045</v>
      </c>
      <c r="G486" s="40">
        <f>1+'Port Returns'!G486</f>
        <v>0.94315727110363712</v>
      </c>
      <c r="H486" s="40">
        <f>1+'Port Returns'!H486</f>
        <v>0.94403373972798488</v>
      </c>
      <c r="I486" s="40">
        <f>1+'Port Returns'!I486</f>
        <v>0.93913720883164087</v>
      </c>
      <c r="J486" s="40">
        <f>1+'Port Returns'!J486</f>
        <v>0.9355766846507888</v>
      </c>
      <c r="K486" s="40">
        <f>1+'Port Returns'!K486</f>
        <v>0.93913720883164087</v>
      </c>
      <c r="L486" s="40">
        <f>1+'Port Returns'!L486</f>
        <v>0.93830611192736424</v>
      </c>
      <c r="M486" s="40">
        <f>1+'Port Returns'!M486</f>
        <v>0.9414055620781816</v>
      </c>
      <c r="N486" s="40">
        <f>1+'Port Returns'!N486</f>
        <v>1</v>
      </c>
      <c r="O486" s="40">
        <f>1+'Port Returns'!O486</f>
        <v>0.94134825730870964</v>
      </c>
      <c r="P486" s="40">
        <f>1+'Port Returns'!P486</f>
        <v>1</v>
      </c>
      <c r="Q486" s="40">
        <f>1+'Port Returns'!Q486</f>
        <v>0.94459118909490003</v>
      </c>
      <c r="R486" s="40">
        <f>1+'Port Returns'!R486</f>
        <v>0.94123228455099828</v>
      </c>
      <c r="S486" s="40">
        <f>1+'Port Returns'!S486</f>
        <v>0.94493995903602934</v>
      </c>
      <c r="T486" s="40">
        <f>1+'Port Returns'!T486</f>
        <v>0.94549055723195252</v>
      </c>
      <c r="U486" s="40">
        <f>1+'Port Returns'!U486</f>
        <v>0.94186672131544424</v>
      </c>
      <c r="V486" s="40">
        <f>1+'Port Returns'!V486</f>
        <v>0.93851249916308122</v>
      </c>
      <c r="W486" s="40">
        <f>1+'Port Returns'!W486</f>
        <v>0.94186672131544424</v>
      </c>
      <c r="X486" s="40">
        <f>1+'Port Returns'!X486</f>
        <v>0.94037419388227528</v>
      </c>
      <c r="Y486" s="40">
        <f>1+'Port Returns'!Y486</f>
        <v>0.94383347780045956</v>
      </c>
      <c r="Z486" s="40">
        <f>1+'Port Returns'!Z486</f>
        <v>1</v>
      </c>
      <c r="AA486" s="40">
        <f>1+'Port Returns'!AA486</f>
        <v>0.94388884656187966</v>
      </c>
    </row>
    <row r="487" spans="1:27" x14ac:dyDescent="0.35">
      <c r="A487" s="35">
        <f t="shared" si="7"/>
        <v>1989</v>
      </c>
      <c r="B487" s="35">
        <v>1990</v>
      </c>
      <c r="C487" s="35">
        <v>5</v>
      </c>
      <c r="D487" s="40">
        <f>1+'Port Returns'!D487</f>
        <v>1</v>
      </c>
      <c r="E487" s="40">
        <f>1+'Port Returns'!E487</f>
        <v>1.0426609422300888</v>
      </c>
      <c r="F487" s="40">
        <f>1+'Port Returns'!F487</f>
        <v>1.0415681379169424</v>
      </c>
      <c r="G487" s="40">
        <f>1+'Port Returns'!G487</f>
        <v>1.0382883846500071</v>
      </c>
      <c r="H487" s="40">
        <f>1+'Port Returns'!H487</f>
        <v>1.0355921618620456</v>
      </c>
      <c r="I487" s="40">
        <f>1+'Port Returns'!I487</f>
        <v>1.0401277987373792</v>
      </c>
      <c r="J487" s="40">
        <f>1+'Port Returns'!J487</f>
        <v>1.0401266004696406</v>
      </c>
      <c r="K487" s="40">
        <f>1+'Port Returns'!K487</f>
        <v>1.0401277987373792</v>
      </c>
      <c r="L487" s="40">
        <f>1+'Port Returns'!L487</f>
        <v>1.0384687454642165</v>
      </c>
      <c r="M487" s="40">
        <f>1+'Port Returns'!M487</f>
        <v>1.0398511879527614</v>
      </c>
      <c r="N487" s="40">
        <f>1+'Port Returns'!N487</f>
        <v>1</v>
      </c>
      <c r="O487" s="40">
        <f>1+'Port Returns'!O487</f>
        <v>1.0375318253841359</v>
      </c>
      <c r="P487" s="40">
        <f>1+'Port Returns'!P487</f>
        <v>1</v>
      </c>
      <c r="Q487" s="40">
        <f>1+'Port Returns'!Q487</f>
        <v>1.0492119714623749</v>
      </c>
      <c r="R487" s="40">
        <f>1+'Port Returns'!R487</f>
        <v>1.0485506981500714</v>
      </c>
      <c r="S487" s="40">
        <f>1+'Port Returns'!S487</f>
        <v>1.0454748249539509</v>
      </c>
      <c r="T487" s="40">
        <f>1+'Port Returns'!T487</f>
        <v>1.043306335923406</v>
      </c>
      <c r="U487" s="40">
        <f>1+'Port Returns'!U487</f>
        <v>1.0469688358848128</v>
      </c>
      <c r="V487" s="40">
        <f>1+'Port Returns'!V487</f>
        <v>1.0476969845623909</v>
      </c>
      <c r="W487" s="40">
        <f>1+'Port Returns'!W487</f>
        <v>1.0469688358848128</v>
      </c>
      <c r="X487" s="40">
        <f>1+'Port Returns'!X487</f>
        <v>1.0455173907811368</v>
      </c>
      <c r="Y487" s="40">
        <f>1+'Port Returns'!Y487</f>
        <v>1.0463791021204287</v>
      </c>
      <c r="Z487" s="40">
        <f>1+'Port Returns'!Z487</f>
        <v>1</v>
      </c>
      <c r="AA487" s="40">
        <f>1+'Port Returns'!AA487</f>
        <v>1.0455274491256032</v>
      </c>
    </row>
    <row r="488" spans="1:27" x14ac:dyDescent="0.35">
      <c r="A488" s="35">
        <f t="shared" si="7"/>
        <v>1989</v>
      </c>
      <c r="B488" s="35">
        <v>1990</v>
      </c>
      <c r="C488" s="35">
        <v>6</v>
      </c>
      <c r="D488" s="40">
        <f>1+'Port Returns'!D488</f>
        <v>1</v>
      </c>
      <c r="E488" s="40">
        <f>1+'Port Returns'!E488</f>
        <v>1.0017194211614948</v>
      </c>
      <c r="F488" s="40">
        <f>1+'Port Returns'!F488</f>
        <v>0.99968875040829241</v>
      </c>
      <c r="G488" s="40">
        <f>1+'Port Returns'!G488</f>
        <v>0.99426658577182114</v>
      </c>
      <c r="H488" s="40">
        <f>1+'Port Returns'!H488</f>
        <v>0.99404863256831344</v>
      </c>
      <c r="I488" s="40">
        <f>1+'Port Returns'!I488</f>
        <v>1.0033429656275741</v>
      </c>
      <c r="J488" s="40">
        <f>1+'Port Returns'!J488</f>
        <v>1.0056754375589001</v>
      </c>
      <c r="K488" s="40">
        <f>1+'Port Returns'!K488</f>
        <v>1.0033429656275741</v>
      </c>
      <c r="L488" s="40">
        <f>1+'Port Returns'!L488</f>
        <v>1.0004132650849884</v>
      </c>
      <c r="M488" s="40">
        <f>1+'Port Returns'!M488</f>
        <v>0.99776381043030971</v>
      </c>
      <c r="N488" s="40">
        <f>1+'Port Returns'!N488</f>
        <v>1</v>
      </c>
      <c r="O488" s="40">
        <f>1+'Port Returns'!O488</f>
        <v>0.99760831697270047</v>
      </c>
      <c r="P488" s="40">
        <f>1+'Port Returns'!P488</f>
        <v>1</v>
      </c>
      <c r="Q488" s="40">
        <f>1+'Port Returns'!Q488</f>
        <v>1.0114968697578537</v>
      </c>
      <c r="R488" s="40">
        <f>1+'Port Returns'!R488</f>
        <v>1.0080895071316605</v>
      </c>
      <c r="S488" s="40">
        <f>1+'Port Returns'!S488</f>
        <v>1.0032754070537009</v>
      </c>
      <c r="T488" s="40">
        <f>1+'Port Returns'!T488</f>
        <v>1.0030520427216649</v>
      </c>
      <c r="U488" s="40">
        <f>1+'Port Returns'!U488</f>
        <v>1.0112147629570205</v>
      </c>
      <c r="V488" s="40">
        <f>1+'Port Returns'!V488</f>
        <v>1.0133986895130176</v>
      </c>
      <c r="W488" s="40">
        <f>1+'Port Returns'!W488</f>
        <v>1.0112147629570205</v>
      </c>
      <c r="X488" s="40">
        <f>1+'Port Returns'!X488</f>
        <v>1.0088316105815247</v>
      </c>
      <c r="Y488" s="40">
        <f>1+'Port Returns'!Y488</f>
        <v>1.0052495148577094</v>
      </c>
      <c r="Z488" s="40">
        <f>1+'Port Returns'!Z488</f>
        <v>1</v>
      </c>
      <c r="AA488" s="40">
        <f>1+'Port Returns'!AA488</f>
        <v>1.0036167849922413</v>
      </c>
    </row>
    <row r="489" spans="1:27" x14ac:dyDescent="0.35">
      <c r="A489" s="35">
        <f t="shared" si="7"/>
        <v>1990</v>
      </c>
      <c r="B489" s="35">
        <v>1990</v>
      </c>
      <c r="C489" s="35">
        <v>7</v>
      </c>
      <c r="D489" s="40">
        <f>1+'Port Returns'!D489</f>
        <v>1</v>
      </c>
      <c r="E489" s="40">
        <f>1+'Port Returns'!E489</f>
        <v>1.0033719877034049</v>
      </c>
      <c r="F489" s="40">
        <f>1+'Port Returns'!F489</f>
        <v>1.0350026855911842</v>
      </c>
      <c r="G489" s="40">
        <f>1+'Port Returns'!G489</f>
        <v>0.98836197754043154</v>
      </c>
      <c r="H489" s="40">
        <f>1+'Port Returns'!H489</f>
        <v>0.99322348233257818</v>
      </c>
      <c r="I489" s="40">
        <f>1+'Port Returns'!I489</f>
        <v>0.99071930962702248</v>
      </c>
      <c r="J489" s="40">
        <f>1+'Port Returns'!J489</f>
        <v>1.0249696065146361</v>
      </c>
      <c r="K489" s="40">
        <f>1+'Port Returns'!K489</f>
        <v>0.99071930962702248</v>
      </c>
      <c r="L489" s="40">
        <f>1+'Port Returns'!L489</f>
        <v>1.0022836515716604</v>
      </c>
      <c r="M489" s="40">
        <f>1+'Port Returns'!M489</f>
        <v>0.9970034907405696</v>
      </c>
      <c r="N489" s="40">
        <f>1+'Port Returns'!N489</f>
        <v>1</v>
      </c>
      <c r="O489" s="40">
        <f>1+'Port Returns'!O489</f>
        <v>0.96767708633790428</v>
      </c>
      <c r="P489" s="40">
        <f>1+'Port Returns'!P489</f>
        <v>1</v>
      </c>
      <c r="Q489" s="40">
        <f>1+'Port Returns'!Q489</f>
        <v>1.0051711265805181</v>
      </c>
      <c r="R489" s="40">
        <f>1+'Port Returns'!R489</f>
        <v>1.0379711692514348</v>
      </c>
      <c r="S489" s="40">
        <f>1+'Port Returns'!S489</f>
        <v>0.98997662152727117</v>
      </c>
      <c r="T489" s="40">
        <f>1+'Port Returns'!T489</f>
        <v>0.99465727969532192</v>
      </c>
      <c r="U489" s="40">
        <f>1+'Port Returns'!U489</f>
        <v>0.99379339507108932</v>
      </c>
      <c r="V489" s="40">
        <f>1+'Port Returns'!V489</f>
        <v>1.0291873282626849</v>
      </c>
      <c r="W489" s="40">
        <f>1+'Port Returns'!W489</f>
        <v>0.99379339507108932</v>
      </c>
      <c r="X489" s="40">
        <f>1+'Port Returns'!X489</f>
        <v>1.0048188048676132</v>
      </c>
      <c r="Y489" s="40">
        <f>1+'Port Returns'!Y489</f>
        <v>0.99962247237998036</v>
      </c>
      <c r="Z489" s="40">
        <f>1+'Port Returns'!Z489</f>
        <v>1</v>
      </c>
      <c r="AA489" s="40">
        <f>1+'Port Returns'!AA489</f>
        <v>0.97047556225195186</v>
      </c>
    </row>
    <row r="490" spans="1:27" x14ac:dyDescent="0.35">
      <c r="A490" s="35">
        <f t="shared" si="7"/>
        <v>1990</v>
      </c>
      <c r="B490" s="35">
        <v>1990</v>
      </c>
      <c r="C490" s="35">
        <v>8</v>
      </c>
      <c r="D490" s="40">
        <f>1+'Port Returns'!D490</f>
        <v>1</v>
      </c>
      <c r="E490" s="40">
        <f>1+'Port Returns'!E490</f>
        <v>0.92751109914691277</v>
      </c>
      <c r="F490" s="40">
        <f>1+'Port Returns'!F490</f>
        <v>0.93046636596120702</v>
      </c>
      <c r="G490" s="40">
        <f>1+'Port Returns'!G490</f>
        <v>0.91950676470468418</v>
      </c>
      <c r="H490" s="40">
        <f>1+'Port Returns'!H490</f>
        <v>0.92145452446803944</v>
      </c>
      <c r="I490" s="40">
        <f>1+'Port Returns'!I490</f>
        <v>0.92247422395638323</v>
      </c>
      <c r="J490" s="40">
        <f>1+'Port Returns'!J490</f>
        <v>0.92974808813058085</v>
      </c>
      <c r="K490" s="40">
        <f>1+'Port Returns'!K490</f>
        <v>0.92247422395638323</v>
      </c>
      <c r="L490" s="40">
        <f>1+'Port Returns'!L490</f>
        <v>0.9318956351440606</v>
      </c>
      <c r="M490" s="40">
        <f>1+'Port Returns'!M490</f>
        <v>0.91825660531974629</v>
      </c>
      <c r="N490" s="40">
        <f>1+'Port Returns'!N490</f>
        <v>1</v>
      </c>
      <c r="O490" s="40">
        <f>1+'Port Returns'!O490</f>
        <v>0.9101497837894309</v>
      </c>
      <c r="P490" s="40">
        <f>1+'Port Returns'!P490</f>
        <v>1</v>
      </c>
      <c r="Q490" s="40">
        <f>1+'Port Returns'!Q490</f>
        <v>0.93332689906746413</v>
      </c>
      <c r="R490" s="40">
        <f>1+'Port Returns'!R490</f>
        <v>0.93703677723764134</v>
      </c>
      <c r="S490" s="40">
        <f>1+'Port Returns'!S490</f>
        <v>0.92720482912514668</v>
      </c>
      <c r="T490" s="40">
        <f>1+'Port Returns'!T490</f>
        <v>0.92876260621714901</v>
      </c>
      <c r="U490" s="40">
        <f>1+'Port Returns'!U490</f>
        <v>0.92894975416446723</v>
      </c>
      <c r="V490" s="40">
        <f>1+'Port Returns'!V490</f>
        <v>0.93630571513438221</v>
      </c>
      <c r="W490" s="40">
        <f>1+'Port Returns'!W490</f>
        <v>0.92894975416446723</v>
      </c>
      <c r="X490" s="40">
        <f>1+'Port Returns'!X490</f>
        <v>0.93743414273433689</v>
      </c>
      <c r="Y490" s="40">
        <f>1+'Port Returns'!Y490</f>
        <v>0.92459107531519691</v>
      </c>
      <c r="Z490" s="40">
        <f>1+'Port Returns'!Z490</f>
        <v>1</v>
      </c>
      <c r="AA490" s="40">
        <f>1+'Port Returns'!AA490</f>
        <v>0.91716233604709207</v>
      </c>
    </row>
    <row r="491" spans="1:27" x14ac:dyDescent="0.35">
      <c r="A491" s="35">
        <f t="shared" si="7"/>
        <v>1990</v>
      </c>
      <c r="B491" s="35">
        <v>1990</v>
      </c>
      <c r="C491" s="35">
        <v>9</v>
      </c>
      <c r="D491" s="40">
        <f>1+'Port Returns'!D491</f>
        <v>1</v>
      </c>
      <c r="E491" s="40">
        <f>1+'Port Returns'!E491</f>
        <v>0.99660302821141411</v>
      </c>
      <c r="F491" s="40">
        <f>1+'Port Returns'!F491</f>
        <v>1.0177249258856071</v>
      </c>
      <c r="G491" s="40">
        <f>1+'Port Returns'!G491</f>
        <v>1.0133596285377673</v>
      </c>
      <c r="H491" s="40">
        <f>1+'Port Returns'!H491</f>
        <v>1.0118159996944285</v>
      </c>
      <c r="I491" s="40">
        <f>1+'Port Returns'!I491</f>
        <v>0.99692402696859217</v>
      </c>
      <c r="J491" s="40">
        <f>1+'Port Returns'!J491</f>
        <v>1.0082243310992323</v>
      </c>
      <c r="K491" s="40">
        <f>1+'Port Returns'!K491</f>
        <v>0.99692402696859217</v>
      </c>
      <c r="L491" s="40">
        <f>1+'Port Returns'!L491</f>
        <v>0.9975280340215803</v>
      </c>
      <c r="M491" s="40">
        <f>1+'Port Returns'!M491</f>
        <v>1.0103645450399881</v>
      </c>
      <c r="N491" s="40">
        <f>1+'Port Returns'!N491</f>
        <v>1</v>
      </c>
      <c r="O491" s="40">
        <f>1+'Port Returns'!O491</f>
        <v>0.99411326012362411</v>
      </c>
      <c r="P491" s="40">
        <f>1+'Port Returns'!P491</f>
        <v>1</v>
      </c>
      <c r="Q491" s="40">
        <f>1+'Port Returns'!Q491</f>
        <v>1.0051174823220566</v>
      </c>
      <c r="R491" s="40">
        <f>1+'Port Returns'!R491</f>
        <v>1.0244138971269936</v>
      </c>
      <c r="S491" s="40">
        <f>1+'Port Returns'!S491</f>
        <v>1.019795116676204</v>
      </c>
      <c r="T491" s="40">
        <f>1+'Port Returns'!T491</f>
        <v>1.019068440145616</v>
      </c>
      <c r="U491" s="40">
        <f>1+'Port Returns'!U491</f>
        <v>1.0035357521885315</v>
      </c>
      <c r="V491" s="40">
        <f>1+'Port Returns'!V491</f>
        <v>1.0142337865819193</v>
      </c>
      <c r="W491" s="40">
        <f>1+'Port Returns'!W491</f>
        <v>1.0035357521885315</v>
      </c>
      <c r="X491" s="40">
        <f>1+'Port Returns'!X491</f>
        <v>1.0057436154686707</v>
      </c>
      <c r="Y491" s="40">
        <f>1+'Port Returns'!Y491</f>
        <v>1.0172787307568185</v>
      </c>
      <c r="Z491" s="40">
        <f>1+'Port Returns'!Z491</f>
        <v>1</v>
      </c>
      <c r="AA491" s="40">
        <f>1+'Port Returns'!AA491</f>
        <v>0.99963535743966481</v>
      </c>
    </row>
    <row r="492" spans="1:27" x14ac:dyDescent="0.35">
      <c r="A492" s="35">
        <f t="shared" si="7"/>
        <v>1990</v>
      </c>
      <c r="B492" s="35">
        <v>1990</v>
      </c>
      <c r="C492" s="35">
        <v>10</v>
      </c>
      <c r="D492" s="40">
        <f>1+'Port Returns'!D492</f>
        <v>1</v>
      </c>
      <c r="E492" s="40">
        <f>1+'Port Returns'!E492</f>
        <v>1.0976766843934891</v>
      </c>
      <c r="F492" s="40">
        <f>1+'Port Returns'!F492</f>
        <v>1.1056942084347015</v>
      </c>
      <c r="G492" s="40">
        <f>1+'Port Returns'!G492</f>
        <v>1.0789347224914969</v>
      </c>
      <c r="H492" s="40">
        <f>1+'Port Returns'!H492</f>
        <v>1.087035985509021</v>
      </c>
      <c r="I492" s="40">
        <f>1+'Port Returns'!I492</f>
        <v>1.0875638541520076</v>
      </c>
      <c r="J492" s="40">
        <f>1+'Port Returns'!J492</f>
        <v>1.1045987462998113</v>
      </c>
      <c r="K492" s="40">
        <f>1+'Port Returns'!K492</f>
        <v>1.0875638541520076</v>
      </c>
      <c r="L492" s="40">
        <f>1+'Port Returns'!L492</f>
        <v>1.1026153855725465</v>
      </c>
      <c r="M492" s="40">
        <f>1+'Port Returns'!M492</f>
        <v>1.0775022218426256</v>
      </c>
      <c r="N492" s="40">
        <f>1+'Port Returns'!N492</f>
        <v>1</v>
      </c>
      <c r="O492" s="40">
        <f>1+'Port Returns'!O492</f>
        <v>1.0659335934388763</v>
      </c>
      <c r="P492" s="40">
        <f>1+'Port Returns'!P492</f>
        <v>1</v>
      </c>
      <c r="Q492" s="40">
        <f>1+'Port Returns'!Q492</f>
        <v>1.1020881748362885</v>
      </c>
      <c r="R492" s="40">
        <f>1+'Port Returns'!R492</f>
        <v>1.1110380669402857</v>
      </c>
      <c r="S492" s="40">
        <f>1+'Port Returns'!S492</f>
        <v>1.0828942005158055</v>
      </c>
      <c r="T492" s="40">
        <f>1+'Port Returns'!T492</f>
        <v>1.0908628445048532</v>
      </c>
      <c r="U492" s="40">
        <f>1+'Port Returns'!U492</f>
        <v>1.0927210739638349</v>
      </c>
      <c r="V492" s="40">
        <f>1+'Port Returns'!V492</f>
        <v>1.1112116380186312</v>
      </c>
      <c r="W492" s="40">
        <f>1+'Port Returns'!W492</f>
        <v>1.0927210739638349</v>
      </c>
      <c r="X492" s="40">
        <f>1+'Port Returns'!X492</f>
        <v>1.1072268182335039</v>
      </c>
      <c r="Y492" s="40">
        <f>1+'Port Returns'!Y492</f>
        <v>1.0814107395416648</v>
      </c>
      <c r="Z492" s="40">
        <f>1+'Port Returns'!Z492</f>
        <v>1</v>
      </c>
      <c r="AA492" s="40">
        <f>1+'Port Returns'!AA492</f>
        <v>1.0705136158910169</v>
      </c>
    </row>
    <row r="493" spans="1:27" x14ac:dyDescent="0.35">
      <c r="A493" s="35">
        <f t="shared" si="7"/>
        <v>1990</v>
      </c>
      <c r="B493" s="35">
        <v>1990</v>
      </c>
      <c r="C493" s="35">
        <v>11</v>
      </c>
      <c r="D493" s="40">
        <f>1+'Port Returns'!D493</f>
        <v>1</v>
      </c>
      <c r="E493" s="40">
        <f>1+'Port Returns'!E493</f>
        <v>1.005805208562945</v>
      </c>
      <c r="F493" s="40">
        <f>1+'Port Returns'!F493</f>
        <v>0.99327817892414072</v>
      </c>
      <c r="G493" s="40">
        <f>1+'Port Returns'!G493</f>
        <v>0.99740215989136571</v>
      </c>
      <c r="H493" s="40">
        <f>1+'Port Returns'!H493</f>
        <v>0.99876533367993114</v>
      </c>
      <c r="I493" s="40">
        <f>1+'Port Returns'!I493</f>
        <v>1.0037752256510675</v>
      </c>
      <c r="J493" s="40">
        <f>1+'Port Returns'!J493</f>
        <v>0.99656621008065183</v>
      </c>
      <c r="K493" s="40">
        <f>1+'Port Returns'!K493</f>
        <v>1.0037752256510675</v>
      </c>
      <c r="L493" s="40">
        <f>1+'Port Returns'!L493</f>
        <v>1.0008886767826253</v>
      </c>
      <c r="M493" s="40">
        <f>1+'Port Returns'!M493</f>
        <v>0.99934544527994329</v>
      </c>
      <c r="N493" s="40">
        <f>1+'Port Returns'!N493</f>
        <v>1</v>
      </c>
      <c r="O493" s="40">
        <f>1+'Port Returns'!O493</f>
        <v>1.0071347592514641</v>
      </c>
      <c r="P493" s="40">
        <f>1+'Port Returns'!P493</f>
        <v>1</v>
      </c>
      <c r="Q493" s="40">
        <f>1+'Port Returns'!Q493</f>
        <v>1.0114952175362322</v>
      </c>
      <c r="R493" s="40">
        <f>1+'Port Returns'!R493</f>
        <v>0.99955668184173152</v>
      </c>
      <c r="S493" s="40">
        <f>1+'Port Returns'!S493</f>
        <v>1.0049318243481702</v>
      </c>
      <c r="T493" s="40">
        <f>1+'Port Returns'!T493</f>
        <v>1.0058719300443364</v>
      </c>
      <c r="U493" s="40">
        <f>1+'Port Returns'!U493</f>
        <v>1.0101861555141669</v>
      </c>
      <c r="V493" s="40">
        <f>1+'Port Returns'!V493</f>
        <v>1.0029564560497617</v>
      </c>
      <c r="W493" s="40">
        <f>1+'Port Returns'!W493</f>
        <v>1.0101861555141669</v>
      </c>
      <c r="X493" s="40">
        <f>1+'Port Returns'!X493</f>
        <v>1.0062355883818492</v>
      </c>
      <c r="Y493" s="40">
        <f>1+'Port Returns'!Y493</f>
        <v>1.0055557543572169</v>
      </c>
      <c r="Z493" s="40">
        <f>1+'Port Returns'!Z493</f>
        <v>1</v>
      </c>
      <c r="AA493" s="40">
        <f>1+'Port Returns'!AA493</f>
        <v>1.014260712378348</v>
      </c>
    </row>
    <row r="494" spans="1:27" x14ac:dyDescent="0.35">
      <c r="A494" s="35">
        <f t="shared" si="7"/>
        <v>1990</v>
      </c>
      <c r="B494" s="35">
        <v>1990</v>
      </c>
      <c r="C494" s="35">
        <v>12</v>
      </c>
      <c r="D494" s="40">
        <f>1+'Port Returns'!D494</f>
        <v>1</v>
      </c>
      <c r="E494" s="40">
        <f>1+'Port Returns'!E494</f>
        <v>0.99990494302028576</v>
      </c>
      <c r="F494" s="40">
        <f>1+'Port Returns'!F494</f>
        <v>0.99228010324725113</v>
      </c>
      <c r="G494" s="40">
        <f>1+'Port Returns'!G494</f>
        <v>0.99554954403992924</v>
      </c>
      <c r="H494" s="40">
        <f>1+'Port Returns'!H494</f>
        <v>0.99712822590377614</v>
      </c>
      <c r="I494" s="40">
        <f>1+'Port Returns'!I494</f>
        <v>1.0049564995788791</v>
      </c>
      <c r="J494" s="40">
        <f>1+'Port Returns'!J494</f>
        <v>0.99872373838239314</v>
      </c>
      <c r="K494" s="40">
        <f>1+'Port Returns'!K494</f>
        <v>1.0049564995788791</v>
      </c>
      <c r="L494" s="40">
        <f>1+'Port Returns'!L494</f>
        <v>1.0046859618243433</v>
      </c>
      <c r="M494" s="40">
        <f>1+'Port Returns'!M494</f>
        <v>0.99742366118284242</v>
      </c>
      <c r="N494" s="40">
        <f>1+'Port Returns'!N494</f>
        <v>1</v>
      </c>
      <c r="O494" s="40">
        <f>1+'Port Returns'!O494</f>
        <v>1.0074883327384185</v>
      </c>
      <c r="P494" s="40">
        <f>1+'Port Returns'!P494</f>
        <v>1</v>
      </c>
      <c r="Q494" s="40">
        <f>1+'Port Returns'!Q494</f>
        <v>1.0100025622552227</v>
      </c>
      <c r="R494" s="40">
        <f>1+'Port Returns'!R494</f>
        <v>1.0007475668649639</v>
      </c>
      <c r="S494" s="40">
        <f>1+'Port Returns'!S494</f>
        <v>1.0037907628494309</v>
      </c>
      <c r="T494" s="40">
        <f>1+'Port Returns'!T494</f>
        <v>1.0061054118133279</v>
      </c>
      <c r="U494" s="40">
        <f>1+'Port Returns'!U494</f>
        <v>1.0128031013004231</v>
      </c>
      <c r="V494" s="40">
        <f>1+'Port Returns'!V494</f>
        <v>1.0065072562396358</v>
      </c>
      <c r="W494" s="40">
        <f>1+'Port Returns'!W494</f>
        <v>1.0128031013004231</v>
      </c>
      <c r="X494" s="40">
        <f>1+'Port Returns'!X494</f>
        <v>1.0140012258086737</v>
      </c>
      <c r="Y494" s="40">
        <f>1+'Port Returns'!Y494</f>
        <v>1.0050014470189752</v>
      </c>
      <c r="Z494" s="40">
        <f>1+'Port Returns'!Z494</f>
        <v>1</v>
      </c>
      <c r="AA494" s="40">
        <f>1+'Port Returns'!AA494</f>
        <v>1.0140686361048519</v>
      </c>
    </row>
    <row r="495" spans="1:27" x14ac:dyDescent="0.35">
      <c r="A495" s="35">
        <f t="shared" si="7"/>
        <v>1990</v>
      </c>
      <c r="B495" s="35">
        <v>1991</v>
      </c>
      <c r="C495" s="35">
        <v>1</v>
      </c>
      <c r="D495" s="40">
        <f>1+'Port Returns'!D495</f>
        <v>1</v>
      </c>
      <c r="E495" s="40">
        <f>1+'Port Returns'!E495</f>
        <v>0.99558592370651178</v>
      </c>
      <c r="F495" s="40">
        <f>1+'Port Returns'!F495</f>
        <v>0.9914639015145803</v>
      </c>
      <c r="G495" s="40">
        <f>1+'Port Returns'!G495</f>
        <v>0.98482037864558036</v>
      </c>
      <c r="H495" s="40">
        <f>1+'Port Returns'!H495</f>
        <v>0.98740669293465655</v>
      </c>
      <c r="I495" s="40">
        <f>1+'Port Returns'!I495</f>
        <v>0.99465133812993445</v>
      </c>
      <c r="J495" s="40">
        <f>1+'Port Returns'!J495</f>
        <v>0.99388114710763598</v>
      </c>
      <c r="K495" s="40">
        <f>1+'Port Returns'!K495</f>
        <v>0.99465133812993445</v>
      </c>
      <c r="L495" s="40">
        <f>1+'Port Returns'!L495</f>
        <v>0.99842030314238084</v>
      </c>
      <c r="M495" s="40">
        <f>1+'Port Returns'!M495</f>
        <v>0.99041628132174686</v>
      </c>
      <c r="N495" s="40">
        <f>1+'Port Returns'!N495</f>
        <v>1</v>
      </c>
      <c r="O495" s="40">
        <f>1+'Port Returns'!O495</f>
        <v>0.99176570869949898</v>
      </c>
      <c r="P495" s="40">
        <f>1+'Port Returns'!P495</f>
        <v>1</v>
      </c>
      <c r="Q495" s="40">
        <f>1+'Port Returns'!Q495</f>
        <v>0.99737983273201591</v>
      </c>
      <c r="R495" s="40">
        <f>1+'Port Returns'!R495</f>
        <v>0.99427627392833451</v>
      </c>
      <c r="S495" s="40">
        <f>1+'Port Returns'!S495</f>
        <v>0.9865883025576363</v>
      </c>
      <c r="T495" s="40">
        <f>1+'Port Returns'!T495</f>
        <v>0.98895497508741614</v>
      </c>
      <c r="U495" s="40">
        <f>1+'Port Returns'!U495</f>
        <v>0.99774134775590995</v>
      </c>
      <c r="V495" s="40">
        <f>1+'Port Returns'!V495</f>
        <v>0.99790517061190875</v>
      </c>
      <c r="W495" s="40">
        <f>1+'Port Returns'!W495</f>
        <v>0.99774134775590995</v>
      </c>
      <c r="X495" s="40">
        <f>1+'Port Returns'!X495</f>
        <v>1.0008995635491662</v>
      </c>
      <c r="Y495" s="40">
        <f>1+'Port Returns'!Y495</f>
        <v>0.99306311798532176</v>
      </c>
      <c r="Z495" s="40">
        <f>1+'Port Returns'!Z495</f>
        <v>1</v>
      </c>
      <c r="AA495" s="40">
        <f>1+'Port Returns'!AA495</f>
        <v>0.99469863318364482</v>
      </c>
    </row>
    <row r="496" spans="1:27" x14ac:dyDescent="0.35">
      <c r="A496" s="35">
        <f t="shared" si="7"/>
        <v>1990</v>
      </c>
      <c r="B496" s="35">
        <v>1991</v>
      </c>
      <c r="C496" s="35">
        <v>2</v>
      </c>
      <c r="D496" s="40">
        <f>1+'Port Returns'!D496</f>
        <v>1</v>
      </c>
      <c r="E496" s="40">
        <f>1+'Port Returns'!E496</f>
        <v>1.0338144705517882</v>
      </c>
      <c r="F496" s="40">
        <f>1+'Port Returns'!F496</f>
        <v>1.0152067524055273</v>
      </c>
      <c r="G496" s="40">
        <f>1+'Port Returns'!G496</f>
        <v>1.0310678485992903</v>
      </c>
      <c r="H496" s="40">
        <f>1+'Port Returns'!H496</f>
        <v>1.029735746601802</v>
      </c>
      <c r="I496" s="40">
        <f>1+'Port Returns'!I496</f>
        <v>1.0357971584312953</v>
      </c>
      <c r="J496" s="40">
        <f>1+'Port Returns'!J496</f>
        <v>1.0202068978879708</v>
      </c>
      <c r="K496" s="40">
        <f>1+'Port Returns'!K496</f>
        <v>1.0357971584312953</v>
      </c>
      <c r="L496" s="40">
        <f>1+'Port Returns'!L496</f>
        <v>1.0332452244374914</v>
      </c>
      <c r="M496" s="40">
        <f>1+'Port Returns'!M496</f>
        <v>1.0318118603402058</v>
      </c>
      <c r="N496" s="40">
        <f>1+'Port Returns'!N496</f>
        <v>1</v>
      </c>
      <c r="O496" s="40">
        <f>1+'Port Returns'!O496</f>
        <v>1.0444904362011576</v>
      </c>
      <c r="P496" s="40">
        <f>1+'Port Returns'!P496</f>
        <v>1</v>
      </c>
      <c r="Q496" s="40">
        <f>1+'Port Returns'!Q496</f>
        <v>1.0396464738013123</v>
      </c>
      <c r="R496" s="40">
        <f>1+'Port Returns'!R496</f>
        <v>1.0218137440035879</v>
      </c>
      <c r="S496" s="40">
        <f>1+'Port Returns'!S496</f>
        <v>1.0388669012219034</v>
      </c>
      <c r="T496" s="40">
        <f>1+'Port Returns'!T496</f>
        <v>1.0370825748789989</v>
      </c>
      <c r="U496" s="40">
        <f>1+'Port Returns'!U496</f>
        <v>1.0423026311638584</v>
      </c>
      <c r="V496" s="40">
        <f>1+'Port Returns'!V496</f>
        <v>1.0268379907255041</v>
      </c>
      <c r="W496" s="40">
        <f>1+'Port Returns'!W496</f>
        <v>1.0423026311638584</v>
      </c>
      <c r="X496" s="40">
        <f>1+'Port Returns'!X496</f>
        <v>1.0387336941201077</v>
      </c>
      <c r="Y496" s="40">
        <f>1+'Port Returns'!Y496</f>
        <v>1.0382460016947486</v>
      </c>
      <c r="Z496" s="40">
        <f>1+'Port Returns'!Z496</f>
        <v>1</v>
      </c>
      <c r="AA496" s="40">
        <f>1+'Port Returns'!AA496</f>
        <v>1.0516367132375153</v>
      </c>
    </row>
    <row r="497" spans="1:27" x14ac:dyDescent="0.35">
      <c r="A497" s="35">
        <f t="shared" si="7"/>
        <v>1990</v>
      </c>
      <c r="B497" s="35">
        <v>1991</v>
      </c>
      <c r="C497" s="35">
        <v>3</v>
      </c>
      <c r="D497" s="40">
        <f>1+'Port Returns'!D497</f>
        <v>1</v>
      </c>
      <c r="E497" s="40">
        <f>1+'Port Returns'!E497</f>
        <v>1.0211238161191516</v>
      </c>
      <c r="F497" s="40">
        <f>1+'Port Returns'!F497</f>
        <v>1.0261145481608578</v>
      </c>
      <c r="G497" s="40">
        <f>1+'Port Returns'!G497</f>
        <v>1.0218487499217395</v>
      </c>
      <c r="H497" s="40">
        <f>1+'Port Returns'!H497</f>
        <v>1.0231864646036426</v>
      </c>
      <c r="I497" s="40">
        <f>1+'Port Returns'!I497</f>
        <v>1.0244687456207178</v>
      </c>
      <c r="J497" s="40">
        <f>1+'Port Returns'!J497</f>
        <v>1.0258405336300849</v>
      </c>
      <c r="K497" s="40">
        <f>1+'Port Returns'!K497</f>
        <v>1.0244687456207178</v>
      </c>
      <c r="L497" s="40">
        <f>1+'Port Returns'!L497</f>
        <v>1.0227707848622667</v>
      </c>
      <c r="M497" s="40">
        <f>1+'Port Returns'!M497</f>
        <v>1.0294543659457849</v>
      </c>
      <c r="N497" s="40">
        <f>1+'Port Returns'!N497</f>
        <v>1</v>
      </c>
      <c r="O497" s="40">
        <f>1+'Port Returns'!O497</f>
        <v>1.0254049938684788</v>
      </c>
      <c r="P497" s="40">
        <f>1+'Port Returns'!P497</f>
        <v>1</v>
      </c>
      <c r="Q497" s="40">
        <f>1+'Port Returns'!Q497</f>
        <v>1.0290452597539328</v>
      </c>
      <c r="R497" s="40">
        <f>1+'Port Returns'!R497</f>
        <v>1.0326436904696106</v>
      </c>
      <c r="S497" s="40">
        <f>1+'Port Returns'!S497</f>
        <v>1.0281127937718586</v>
      </c>
      <c r="T497" s="40">
        <f>1+'Port Returns'!T497</f>
        <v>1.0301416218402888</v>
      </c>
      <c r="U497" s="40">
        <f>1+'Port Returns'!U497</f>
        <v>1.0306501231894079</v>
      </c>
      <c r="V497" s="40">
        <f>1+'Port Returns'!V497</f>
        <v>1.0316575191506696</v>
      </c>
      <c r="W497" s="40">
        <f>1+'Port Returns'!W497</f>
        <v>1.0306501231894079</v>
      </c>
      <c r="X497" s="40">
        <f>1+'Port Returns'!X497</f>
        <v>1.0302615756241844</v>
      </c>
      <c r="Y497" s="40">
        <f>1+'Port Returns'!Y497</f>
        <v>1.036152694074842</v>
      </c>
      <c r="Z497" s="40">
        <f>1+'Port Returns'!Z497</f>
        <v>1</v>
      </c>
      <c r="AA497" s="40">
        <f>1+'Port Returns'!AA497</f>
        <v>1.0306435227686241</v>
      </c>
    </row>
    <row r="498" spans="1:27" x14ac:dyDescent="0.35">
      <c r="A498" s="35">
        <f t="shared" si="7"/>
        <v>1990</v>
      </c>
      <c r="B498" s="35">
        <v>1991</v>
      </c>
      <c r="C498" s="35">
        <v>4</v>
      </c>
      <c r="D498" s="40">
        <f>1+'Port Returns'!D498</f>
        <v>1</v>
      </c>
      <c r="E498" s="40">
        <f>1+'Port Returns'!E498</f>
        <v>0.98344446863762014</v>
      </c>
      <c r="F498" s="40">
        <f>1+'Port Returns'!F498</f>
        <v>0.98702733251032782</v>
      </c>
      <c r="G498" s="40">
        <f>1+'Port Returns'!G498</f>
        <v>0.97588042899253413</v>
      </c>
      <c r="H498" s="40">
        <f>1+'Port Returns'!H498</f>
        <v>0.9792660332049844</v>
      </c>
      <c r="I498" s="40">
        <f>1+'Port Returns'!I498</f>
        <v>0.97655646766351034</v>
      </c>
      <c r="J498" s="40">
        <f>1+'Port Returns'!J498</f>
        <v>0.98353082131325631</v>
      </c>
      <c r="K498" s="40">
        <f>1+'Port Returns'!K498</f>
        <v>0.97655646766351034</v>
      </c>
      <c r="L498" s="40">
        <f>1+'Port Returns'!L498</f>
        <v>0.98208710112788011</v>
      </c>
      <c r="M498" s="40">
        <f>1+'Port Returns'!M498</f>
        <v>0.97335396409374209</v>
      </c>
      <c r="N498" s="40">
        <f>1+'Port Returns'!N498</f>
        <v>1</v>
      </c>
      <c r="O498" s="40">
        <f>1+'Port Returns'!O498</f>
        <v>0.96900611951956528</v>
      </c>
      <c r="P498" s="40">
        <f>1+'Port Returns'!P498</f>
        <v>1</v>
      </c>
      <c r="Q498" s="40">
        <f>1+'Port Returns'!Q498</f>
        <v>0.9871981196841606</v>
      </c>
      <c r="R498" s="40">
        <f>1+'Port Returns'!R498</f>
        <v>0.9917762554572882</v>
      </c>
      <c r="S498" s="40">
        <f>1+'Port Returns'!S498</f>
        <v>0.97961014318046502</v>
      </c>
      <c r="T498" s="40">
        <f>1+'Port Returns'!T498</f>
        <v>0.98278197648832821</v>
      </c>
      <c r="U498" s="40">
        <f>1+'Port Returns'!U498</f>
        <v>0.98093163332923472</v>
      </c>
      <c r="V498" s="40">
        <f>1+'Port Returns'!V498</f>
        <v>0.98926259249571669</v>
      </c>
      <c r="W498" s="40">
        <f>1+'Port Returns'!W498</f>
        <v>0.98093163332923472</v>
      </c>
      <c r="X498" s="40">
        <f>1+'Port Returns'!X498</f>
        <v>0.98595590306143244</v>
      </c>
      <c r="Y498" s="40">
        <f>1+'Port Returns'!Y498</f>
        <v>0.97677805633696613</v>
      </c>
      <c r="Z498" s="40">
        <f>1+'Port Returns'!Z498</f>
        <v>1</v>
      </c>
      <c r="AA498" s="40">
        <f>1+'Port Returns'!AA498</f>
        <v>0.97288843857796004</v>
      </c>
    </row>
    <row r="499" spans="1:27" x14ac:dyDescent="0.35">
      <c r="A499" s="35">
        <f t="shared" si="7"/>
        <v>1990</v>
      </c>
      <c r="B499" s="35">
        <v>1991</v>
      </c>
      <c r="C499" s="35">
        <v>5</v>
      </c>
      <c r="D499" s="40">
        <f>1+'Port Returns'!D499</f>
        <v>1</v>
      </c>
      <c r="E499" s="40">
        <f>1+'Port Returns'!E499</f>
        <v>0.9939702940747801</v>
      </c>
      <c r="F499" s="40">
        <f>1+'Port Returns'!F499</f>
        <v>1.007877900108437</v>
      </c>
      <c r="G499" s="40">
        <f>1+'Port Returns'!G499</f>
        <v>1.0112259282299974</v>
      </c>
      <c r="H499" s="40">
        <f>1+'Port Returns'!H499</f>
        <v>1.0079642599644072</v>
      </c>
      <c r="I499" s="40">
        <f>1+'Port Returns'!I499</f>
        <v>0.99840517182944433</v>
      </c>
      <c r="J499" s="40">
        <f>1+'Port Returns'!J499</f>
        <v>0.99942318477396241</v>
      </c>
      <c r="K499" s="40">
        <f>1+'Port Returns'!K499</f>
        <v>0.99840517182944433</v>
      </c>
      <c r="L499" s="40">
        <f>1+'Port Returns'!L499</f>
        <v>0.99760498163306244</v>
      </c>
      <c r="M499" s="40">
        <f>1+'Port Returns'!M499</f>
        <v>1.0105946775026926</v>
      </c>
      <c r="N499" s="40">
        <f>1+'Port Returns'!N499</f>
        <v>1</v>
      </c>
      <c r="O499" s="40">
        <f>1+'Port Returns'!O499</f>
        <v>1.0037983543910662</v>
      </c>
      <c r="P499" s="40">
        <f>1+'Port Returns'!P499</f>
        <v>1</v>
      </c>
      <c r="Q499" s="40">
        <f>1+'Port Returns'!Q499</f>
        <v>0.99929763100471947</v>
      </c>
      <c r="R499" s="40">
        <f>1+'Port Returns'!R499</f>
        <v>1.0139425498659771</v>
      </c>
      <c r="S499" s="40">
        <f>1+'Port Returns'!S499</f>
        <v>1.0186179484918054</v>
      </c>
      <c r="T499" s="40">
        <f>1+'Port Returns'!T499</f>
        <v>1.01488046375969</v>
      </c>
      <c r="U499" s="40">
        <f>1+'Port Returns'!U499</f>
        <v>1.0043444141180966</v>
      </c>
      <c r="V499" s="40">
        <f>1+'Port Returns'!V499</f>
        <v>1.0054548709835878</v>
      </c>
      <c r="W499" s="40">
        <f>1+'Port Returns'!W499</f>
        <v>1.0043444141180966</v>
      </c>
      <c r="X499" s="40">
        <f>1+'Port Returns'!X499</f>
        <v>1.0025238693137815</v>
      </c>
      <c r="Y499" s="40">
        <f>1+'Port Returns'!Y499</f>
        <v>1.0165040456973804</v>
      </c>
      <c r="Z499" s="40">
        <f>1+'Port Returns'!Z499</f>
        <v>1</v>
      </c>
      <c r="AA499" s="40">
        <f>1+'Port Returns'!AA499</f>
        <v>1.0104209070223569</v>
      </c>
    </row>
    <row r="500" spans="1:27" x14ac:dyDescent="0.35">
      <c r="A500" s="35">
        <f t="shared" si="7"/>
        <v>1990</v>
      </c>
      <c r="B500" s="35">
        <v>1991</v>
      </c>
      <c r="C500" s="35">
        <v>6</v>
      </c>
      <c r="D500" s="40">
        <f>1+'Port Returns'!D500</f>
        <v>1</v>
      </c>
      <c r="E500" s="40">
        <f>1+'Port Returns'!E500</f>
        <v>0.96665631525337092</v>
      </c>
      <c r="F500" s="40">
        <f>1+'Port Returns'!F500</f>
        <v>0.96131462723921224</v>
      </c>
      <c r="G500" s="40">
        <f>1+'Port Returns'!G500</f>
        <v>0.9501507961705884</v>
      </c>
      <c r="H500" s="40">
        <f>1+'Port Returns'!H500</f>
        <v>0.95377225326687753</v>
      </c>
      <c r="I500" s="40">
        <f>1+'Port Returns'!I500</f>
        <v>0.95521817003606824</v>
      </c>
      <c r="J500" s="40">
        <f>1+'Port Returns'!J500</f>
        <v>0.95777254037788873</v>
      </c>
      <c r="K500" s="40">
        <f>1+'Port Returns'!K500</f>
        <v>0.95521817003606824</v>
      </c>
      <c r="L500" s="40">
        <f>1+'Port Returns'!L500</f>
        <v>0.95114798590784688</v>
      </c>
      <c r="M500" s="40">
        <f>1+'Port Returns'!M500</f>
        <v>0.95378255570427428</v>
      </c>
      <c r="N500" s="40">
        <f>1+'Port Returns'!N500</f>
        <v>1</v>
      </c>
      <c r="O500" s="40">
        <f>1+'Port Returns'!O500</f>
        <v>0.95155179915197841</v>
      </c>
      <c r="P500" s="40">
        <f>1+'Port Returns'!P500</f>
        <v>1</v>
      </c>
      <c r="Q500" s="40">
        <f>1+'Port Returns'!Q500</f>
        <v>0.97677701414943641</v>
      </c>
      <c r="R500" s="40">
        <f>1+'Port Returns'!R500</f>
        <v>0.96989709787065437</v>
      </c>
      <c r="S500" s="40">
        <f>1+'Port Returns'!S500</f>
        <v>0.95870308894011103</v>
      </c>
      <c r="T500" s="40">
        <f>1+'Port Returns'!T500</f>
        <v>0.96301680153637248</v>
      </c>
      <c r="U500" s="40">
        <f>1+'Port Returns'!U500</f>
        <v>0.96293202219260876</v>
      </c>
      <c r="V500" s="40">
        <f>1+'Port Returns'!V500</f>
        <v>0.96558442054932991</v>
      </c>
      <c r="W500" s="40">
        <f>1+'Port Returns'!W500</f>
        <v>0.96293202219260876</v>
      </c>
      <c r="X500" s="40">
        <f>1+'Port Returns'!X500</f>
        <v>0.96032089937842624</v>
      </c>
      <c r="Y500" s="40">
        <f>1+'Port Returns'!Y500</f>
        <v>0.96130445299441358</v>
      </c>
      <c r="Z500" s="40">
        <f>1+'Port Returns'!Z500</f>
        <v>1</v>
      </c>
      <c r="AA500" s="40">
        <f>1+'Port Returns'!AA500</f>
        <v>0.95785917609310867</v>
      </c>
    </row>
    <row r="501" spans="1:27" x14ac:dyDescent="0.35">
      <c r="A501" s="35">
        <f t="shared" si="7"/>
        <v>1991</v>
      </c>
      <c r="B501" s="35">
        <v>1991</v>
      </c>
      <c r="C501" s="35">
        <v>7</v>
      </c>
      <c r="D501" s="40">
        <f>1+'Port Returns'!D501</f>
        <v>1</v>
      </c>
      <c r="E501" s="40">
        <f>1+'Port Returns'!E501</f>
        <v>1.0399728195517095</v>
      </c>
      <c r="F501" s="40">
        <f>1+'Port Returns'!F501</f>
        <v>1.1407057213323513</v>
      </c>
      <c r="G501" s="40">
        <f>1+'Port Returns'!G501</f>
        <v>2.3433368804637817</v>
      </c>
      <c r="H501" s="40">
        <f>1+'Port Returns'!H501</f>
        <v>1.1094908339184537</v>
      </c>
      <c r="I501" s="40">
        <f>1+'Port Returns'!I501</f>
        <v>1.0642488047132721</v>
      </c>
      <c r="J501" s="40">
        <f>1+'Port Returns'!J501</f>
        <v>1.136064370472055</v>
      </c>
      <c r="K501" s="40">
        <f>1+'Port Returns'!K501</f>
        <v>1.0642488047132721</v>
      </c>
      <c r="L501" s="40">
        <f>1+'Port Returns'!L501</f>
        <v>1.0175372744754301</v>
      </c>
      <c r="M501" s="40">
        <f>1+'Port Returns'!M501</f>
        <v>0.98563855118423827</v>
      </c>
      <c r="N501" s="40">
        <f>1+'Port Returns'!N501</f>
        <v>1</v>
      </c>
      <c r="O501" s="40">
        <f>1+'Port Returns'!O501</f>
        <v>1.0406775595838713</v>
      </c>
      <c r="P501" s="40">
        <f>1+'Port Returns'!P501</f>
        <v>1</v>
      </c>
      <c r="Q501" s="40">
        <f>1+'Port Returns'!Q501</f>
        <v>1.0413506681338094</v>
      </c>
      <c r="R501" s="40">
        <f>1+'Port Returns'!R501</f>
        <v>1.1436464705218341</v>
      </c>
      <c r="S501" s="40">
        <f>1+'Port Returns'!S501</f>
        <v>2.3483930687123116</v>
      </c>
      <c r="T501" s="40">
        <f>1+'Port Returns'!T501</f>
        <v>1.1104168521472622</v>
      </c>
      <c r="U501" s="40">
        <f>1+'Port Returns'!U501</f>
        <v>1.0672924144910492</v>
      </c>
      <c r="V501" s="40">
        <f>1+'Port Returns'!V501</f>
        <v>1.1402561733030039</v>
      </c>
      <c r="W501" s="40">
        <f>1+'Port Returns'!W501</f>
        <v>1.0672924144910492</v>
      </c>
      <c r="X501" s="40">
        <f>1+'Port Returns'!X501</f>
        <v>1.0199991384012774</v>
      </c>
      <c r="Y501" s="40">
        <f>1+'Port Returns'!Y501</f>
        <v>0.98815940658543555</v>
      </c>
      <c r="Z501" s="40">
        <f>1+'Port Returns'!Z501</f>
        <v>1</v>
      </c>
      <c r="AA501" s="40">
        <f>1+'Port Returns'!AA501</f>
        <v>1.0432510390511176</v>
      </c>
    </row>
    <row r="502" spans="1:27" x14ac:dyDescent="0.35">
      <c r="A502" s="35">
        <f t="shared" si="7"/>
        <v>1991</v>
      </c>
      <c r="B502" s="35">
        <v>1991</v>
      </c>
      <c r="C502" s="35">
        <v>8</v>
      </c>
      <c r="D502" s="40">
        <f>1+'Port Returns'!D502</f>
        <v>1</v>
      </c>
      <c r="E502" s="40">
        <f>1+'Port Returns'!E502</f>
        <v>1.0345242681603324</v>
      </c>
      <c r="F502" s="40">
        <f>1+'Port Returns'!F502</f>
        <v>0.97083538303914696</v>
      </c>
      <c r="G502" s="40">
        <f>1+'Port Returns'!G502</f>
        <v>0.69395824276742635</v>
      </c>
      <c r="H502" s="40">
        <f>1+'Port Returns'!H502</f>
        <v>0.99667528916343384</v>
      </c>
      <c r="I502" s="40">
        <f>1+'Port Returns'!I502</f>
        <v>1.0211090397639087</v>
      </c>
      <c r="J502" s="40">
        <f>1+'Port Returns'!J502</f>
        <v>0.97567205855011807</v>
      </c>
      <c r="K502" s="40">
        <f>1+'Port Returns'!K502</f>
        <v>1.0211090397639087</v>
      </c>
      <c r="L502" s="40">
        <f>1+'Port Returns'!L502</f>
        <v>1.0468944112336014</v>
      </c>
      <c r="M502" s="40">
        <f>1+'Port Returns'!M502</f>
        <v>1.0629457188768001</v>
      </c>
      <c r="N502" s="40">
        <f>1+'Port Returns'!N502</f>
        <v>1</v>
      </c>
      <c r="O502" s="40">
        <f>1+'Port Returns'!O502</f>
        <v>1.0379473105694368</v>
      </c>
      <c r="P502" s="40">
        <f>1+'Port Returns'!P502</f>
        <v>1</v>
      </c>
      <c r="Q502" s="40">
        <f>1+'Port Returns'!Q502</f>
        <v>1.040670112959063</v>
      </c>
      <c r="R502" s="40">
        <f>1+'Port Returns'!R502</f>
        <v>0.9808032986677967</v>
      </c>
      <c r="S502" s="40">
        <f>1+'Port Returns'!S502</f>
        <v>0.71412865437664741</v>
      </c>
      <c r="T502" s="40">
        <f>1+'Port Returns'!T502</f>
        <v>1.0057515002395689</v>
      </c>
      <c r="U502" s="40">
        <f>1+'Port Returns'!U502</f>
        <v>1.0292132429281822</v>
      </c>
      <c r="V502" s="40">
        <f>1+'Port Returns'!V502</f>
        <v>0.98584957164526943</v>
      </c>
      <c r="W502" s="40">
        <f>1+'Port Returns'!W502</f>
        <v>1.0292132429281822</v>
      </c>
      <c r="X502" s="40">
        <f>1+'Port Returns'!X502</f>
        <v>1.0535236646406902</v>
      </c>
      <c r="Y502" s="40">
        <f>1+'Port Returns'!Y502</f>
        <v>1.0691999807468713</v>
      </c>
      <c r="Z502" s="40">
        <f>1+'Port Returns'!Z502</f>
        <v>1</v>
      </c>
      <c r="AA502" s="40">
        <f>1+'Port Returns'!AA502</f>
        <v>1.0463800289406811</v>
      </c>
    </row>
    <row r="503" spans="1:27" x14ac:dyDescent="0.35">
      <c r="A503" s="35">
        <f t="shared" si="7"/>
        <v>1991</v>
      </c>
      <c r="B503" s="35">
        <v>1991</v>
      </c>
      <c r="C503" s="35">
        <v>9</v>
      </c>
      <c r="D503" s="40">
        <f>1+'Port Returns'!D503</f>
        <v>1</v>
      </c>
      <c r="E503" s="40">
        <f>1+'Port Returns'!E503</f>
        <v>1.0307640257301074</v>
      </c>
      <c r="F503" s="40">
        <f>1+'Port Returns'!F503</f>
        <v>1.0193229919973108</v>
      </c>
      <c r="G503" s="40">
        <f>1+'Port Returns'!G503</f>
        <v>0.94683302915594569</v>
      </c>
      <c r="H503" s="40">
        <f>1+'Port Returns'!H503</f>
        <v>1.0137269199552101</v>
      </c>
      <c r="I503" s="40">
        <f>1+'Port Returns'!I503</f>
        <v>1.0243512702052793</v>
      </c>
      <c r="J503" s="40">
        <f>1+'Port Returns'!J503</f>
        <v>1.024682884973807</v>
      </c>
      <c r="K503" s="40">
        <f>1+'Port Returns'!K503</f>
        <v>1.0243512702052793</v>
      </c>
      <c r="L503" s="40">
        <f>1+'Port Returns'!L503</f>
        <v>1.0293797858169109</v>
      </c>
      <c r="M503" s="40">
        <f>1+'Port Returns'!M503</f>
        <v>1.0255775755371435</v>
      </c>
      <c r="N503" s="40">
        <f>1+'Port Returns'!N503</f>
        <v>1</v>
      </c>
      <c r="O503" s="40">
        <f>1+'Port Returns'!O503</f>
        <v>1.019655880671535</v>
      </c>
      <c r="P503" s="40">
        <f>1+'Port Returns'!P503</f>
        <v>1</v>
      </c>
      <c r="Q503" s="40">
        <f>1+'Port Returns'!Q503</f>
        <v>1.0400411071748425</v>
      </c>
      <c r="R503" s="40">
        <f>1+'Port Returns'!R503</f>
        <v>1.0277053733611352</v>
      </c>
      <c r="S503" s="40">
        <f>1+'Port Returns'!S503</f>
        <v>0.97376567928752245</v>
      </c>
      <c r="T503" s="40">
        <f>1+'Port Returns'!T503</f>
        <v>1.0233790323970986</v>
      </c>
      <c r="U503" s="40">
        <f>1+'Port Returns'!U503</f>
        <v>1.0316921568070205</v>
      </c>
      <c r="V503" s="40">
        <f>1+'Port Returns'!V503</f>
        <v>1.0322464731774108</v>
      </c>
      <c r="W503" s="40">
        <f>1+'Port Returns'!W503</f>
        <v>1.0316921568070205</v>
      </c>
      <c r="X503" s="40">
        <f>1+'Port Returns'!X503</f>
        <v>1.0362784892514947</v>
      </c>
      <c r="Y503" s="40">
        <f>1+'Port Returns'!Y503</f>
        <v>1.0312325978650581</v>
      </c>
      <c r="Z503" s="40">
        <f>1+'Port Returns'!Z503</f>
        <v>1</v>
      </c>
      <c r="AA503" s="40">
        <f>1+'Port Returns'!AA503</f>
        <v>1.0257262063857668</v>
      </c>
    </row>
    <row r="504" spans="1:27" x14ac:dyDescent="0.35">
      <c r="A504" s="35">
        <f t="shared" si="7"/>
        <v>1991</v>
      </c>
      <c r="B504" s="35">
        <v>1991</v>
      </c>
      <c r="C504" s="35">
        <v>10</v>
      </c>
      <c r="D504" s="40">
        <f>1+'Port Returns'!D504</f>
        <v>1</v>
      </c>
      <c r="E504" s="40">
        <f>1+'Port Returns'!E504</f>
        <v>1.0151656049748483</v>
      </c>
      <c r="F504" s="40">
        <f>1+'Port Returns'!F504</f>
        <v>1.0407337396442655</v>
      </c>
      <c r="G504" s="40">
        <f>1+'Port Returns'!G504</f>
        <v>1.2361138373795997</v>
      </c>
      <c r="H504" s="40">
        <f>1+'Port Returns'!H504</f>
        <v>1.0418209495700161</v>
      </c>
      <c r="I504" s="40">
        <f>1+'Port Returns'!I504</f>
        <v>1.0276928538472128</v>
      </c>
      <c r="J504" s="40">
        <f>1+'Port Returns'!J504</f>
        <v>1.0377813494333217</v>
      </c>
      <c r="K504" s="40">
        <f>1+'Port Returns'!K504</f>
        <v>1.0276928538472128</v>
      </c>
      <c r="L504" s="40">
        <f>1+'Port Returns'!L504</f>
        <v>1.0161427977920867</v>
      </c>
      <c r="M504" s="40">
        <f>1+'Port Returns'!M504</f>
        <v>1.0133372788731296</v>
      </c>
      <c r="N504" s="40">
        <f>1+'Port Returns'!N504</f>
        <v>1</v>
      </c>
      <c r="O504" s="40">
        <f>1+'Port Returns'!O504</f>
        <v>1.0293272014401862</v>
      </c>
      <c r="P504" s="40">
        <f>1+'Port Returns'!P504</f>
        <v>1</v>
      </c>
      <c r="Q504" s="40">
        <f>1+'Port Returns'!Q504</f>
        <v>1.0163978885639549</v>
      </c>
      <c r="R504" s="40">
        <f>1+'Port Returns'!R504</f>
        <v>1.0428632397915343</v>
      </c>
      <c r="S504" s="40">
        <f>1+'Port Returns'!S504</f>
        <v>1.2271128055687321</v>
      </c>
      <c r="T504" s="40">
        <f>1+'Port Returns'!T504</f>
        <v>1.0423154053534283</v>
      </c>
      <c r="U504" s="40">
        <f>1+'Port Returns'!U504</f>
        <v>1.0302857857836609</v>
      </c>
      <c r="V504" s="40">
        <f>1+'Port Returns'!V504</f>
        <v>1.0410019803016641</v>
      </c>
      <c r="W504" s="40">
        <f>1+'Port Returns'!W504</f>
        <v>1.0302857857836609</v>
      </c>
      <c r="X504" s="40">
        <f>1+'Port Returns'!X504</f>
        <v>1.0184287389496054</v>
      </c>
      <c r="Y504" s="40">
        <f>1+'Port Returns'!Y504</f>
        <v>1.0158311216343827</v>
      </c>
      <c r="Z504" s="40">
        <f>1+'Port Returns'!Z504</f>
        <v>1</v>
      </c>
      <c r="AA504" s="40">
        <f>1+'Port Returns'!AA504</f>
        <v>1.0316134869791718</v>
      </c>
    </row>
    <row r="505" spans="1:27" x14ac:dyDescent="0.35">
      <c r="A505" s="35">
        <f t="shared" si="7"/>
        <v>1991</v>
      </c>
      <c r="B505" s="35">
        <v>1991</v>
      </c>
      <c r="C505" s="35">
        <v>11</v>
      </c>
      <c r="D505" s="40">
        <f>1+'Port Returns'!D505</f>
        <v>1</v>
      </c>
      <c r="E505" s="40">
        <f>1+'Port Returns'!E505</f>
        <v>1.0238346042753745</v>
      </c>
      <c r="F505" s="40">
        <f>1+'Port Returns'!F505</f>
        <v>1.0148850592801042</v>
      </c>
      <c r="G505" s="40">
        <f>1+'Port Returns'!G505</f>
        <v>1.0112921865308981</v>
      </c>
      <c r="H505" s="40">
        <f>1+'Port Returns'!H505</f>
        <v>1.019862280271939</v>
      </c>
      <c r="I505" s="40">
        <f>1+'Port Returns'!I505</f>
        <v>1.0221729999531159</v>
      </c>
      <c r="J505" s="40">
        <f>1+'Port Returns'!J505</f>
        <v>1.0189614193196996</v>
      </c>
      <c r="K505" s="40">
        <f>1+'Port Returns'!K505</f>
        <v>1.0221729999531159</v>
      </c>
      <c r="L505" s="40">
        <f>1+'Port Returns'!L505</f>
        <v>1.0209054811100462</v>
      </c>
      <c r="M505" s="40">
        <f>1+'Port Returns'!M505</f>
        <v>1.0157117454870235</v>
      </c>
      <c r="N505" s="40">
        <f>1+'Port Returns'!N505</f>
        <v>1</v>
      </c>
      <c r="O505" s="40">
        <f>1+'Port Returns'!O505</f>
        <v>1.0237604429661957</v>
      </c>
      <c r="P505" s="40">
        <f>1+'Port Returns'!P505</f>
        <v>1</v>
      </c>
      <c r="Q505" s="40">
        <f>1+'Port Returns'!Q505</f>
        <v>1.0295579173076492</v>
      </c>
      <c r="R505" s="40">
        <f>1+'Port Returns'!R505</f>
        <v>1.0244895740659268</v>
      </c>
      <c r="S505" s="40">
        <f>1+'Port Returns'!S505</f>
        <v>1.0349985976968474</v>
      </c>
      <c r="T505" s="40">
        <f>1+'Port Returns'!T505</f>
        <v>1.0285319410178124</v>
      </c>
      <c r="U505" s="40">
        <f>1+'Port Returns'!U505</f>
        <v>1.0297462793153891</v>
      </c>
      <c r="V505" s="40">
        <f>1+'Port Returns'!V505</f>
        <v>1.0286492346211922</v>
      </c>
      <c r="W505" s="40">
        <f>1+'Port Returns'!W505</f>
        <v>1.0297462793153891</v>
      </c>
      <c r="X505" s="40">
        <f>1+'Port Returns'!X505</f>
        <v>1.0270872999333316</v>
      </c>
      <c r="Y505" s="40">
        <f>1+'Port Returns'!Y505</f>
        <v>1.0214886166979864</v>
      </c>
      <c r="Z505" s="40">
        <f>1+'Port Returns'!Z505</f>
        <v>1</v>
      </c>
      <c r="AA505" s="40">
        <f>1+'Port Returns'!AA505</f>
        <v>1.0315619064792092</v>
      </c>
    </row>
    <row r="506" spans="1:27" x14ac:dyDescent="0.35">
      <c r="A506" s="35">
        <f t="shared" si="7"/>
        <v>1991</v>
      </c>
      <c r="B506" s="35">
        <v>1991</v>
      </c>
      <c r="C506" s="35">
        <v>12</v>
      </c>
      <c r="D506" s="40">
        <f>1+'Port Returns'!D506</f>
        <v>1</v>
      </c>
      <c r="E506" s="40">
        <f>1+'Port Returns'!E506</f>
        <v>1.0390718705883257</v>
      </c>
      <c r="F506" s="40">
        <f>1+'Port Returns'!F506</f>
        <v>1.0754519386616841</v>
      </c>
      <c r="G506" s="40">
        <f>1+'Port Returns'!G506</f>
        <v>1.250566313349788</v>
      </c>
      <c r="H506" s="40">
        <f>1+'Port Returns'!H506</f>
        <v>1.0548195750445475</v>
      </c>
      <c r="I506" s="40">
        <f>1+'Port Returns'!I506</f>
        <v>1.044980150954173</v>
      </c>
      <c r="J506" s="40">
        <f>1+'Port Returns'!J506</f>
        <v>1.0767939897301864</v>
      </c>
      <c r="K506" s="40">
        <f>1+'Port Returns'!K506</f>
        <v>1.044980150954173</v>
      </c>
      <c r="L506" s="40">
        <f>1+'Port Returns'!L506</f>
        <v>1.0323281725687707</v>
      </c>
      <c r="M506" s="40">
        <f>1+'Port Returns'!M506</f>
        <v>1.0262797386899767</v>
      </c>
      <c r="N506" s="40">
        <f>1+'Port Returns'!N506</f>
        <v>1</v>
      </c>
      <c r="O506" s="40">
        <f>1+'Port Returns'!O506</f>
        <v>1.0356320836441775</v>
      </c>
      <c r="P506" s="40">
        <f>1+'Port Returns'!P506</f>
        <v>1</v>
      </c>
      <c r="Q506" s="40">
        <f>1+'Port Returns'!Q506</f>
        <v>1.0480097559602322</v>
      </c>
      <c r="R506" s="40">
        <f>1+'Port Returns'!R506</f>
        <v>1.0825559911662457</v>
      </c>
      <c r="S506" s="40">
        <f>1+'Port Returns'!S506</f>
        <v>1.2568167113142643</v>
      </c>
      <c r="T506" s="40">
        <f>1+'Port Returns'!T506</f>
        <v>1.0635810876328404</v>
      </c>
      <c r="U506" s="40">
        <f>1+'Port Returns'!U506</f>
        <v>1.0518513694053988</v>
      </c>
      <c r="V506" s="40">
        <f>1+'Port Returns'!V506</f>
        <v>1.083036943857618</v>
      </c>
      <c r="W506" s="40">
        <f>1+'Port Returns'!W506</f>
        <v>1.0518513694053988</v>
      </c>
      <c r="X506" s="40">
        <f>1+'Port Returns'!X506</f>
        <v>1.0391319045981966</v>
      </c>
      <c r="Y506" s="40">
        <f>1+'Port Returns'!Y506</f>
        <v>1.0321853449835465</v>
      </c>
      <c r="Z506" s="40">
        <f>1+'Port Returns'!Z506</f>
        <v>1</v>
      </c>
      <c r="AA506" s="40">
        <f>1+'Port Returns'!AA506</f>
        <v>1.0415031602261511</v>
      </c>
    </row>
    <row r="507" spans="1:27" x14ac:dyDescent="0.35">
      <c r="A507" s="35">
        <f t="shared" si="7"/>
        <v>1991</v>
      </c>
      <c r="B507" s="35">
        <v>1992</v>
      </c>
      <c r="C507" s="35">
        <v>1</v>
      </c>
      <c r="D507" s="40">
        <f>1+'Port Returns'!D507</f>
        <v>1</v>
      </c>
      <c r="E507" s="40">
        <f>1+'Port Returns'!E507</f>
        <v>0.94130639909211866</v>
      </c>
      <c r="F507" s="40">
        <f>1+'Port Returns'!F507</f>
        <v>0.92890390385388988</v>
      </c>
      <c r="G507" s="40">
        <f>1+'Port Returns'!G507</f>
        <v>0.80794378470405614</v>
      </c>
      <c r="H507" s="40">
        <f>1+'Port Returns'!H507</f>
        <v>0.92775422664658758</v>
      </c>
      <c r="I507" s="40">
        <f>1+'Port Returns'!I507</f>
        <v>0.93682422360642859</v>
      </c>
      <c r="J507" s="40">
        <f>1+'Port Returns'!J507</f>
        <v>0.92703341959268937</v>
      </c>
      <c r="K507" s="40">
        <f>1+'Port Returns'!K507</f>
        <v>0.93682422360642859</v>
      </c>
      <c r="L507" s="40">
        <f>1+'Port Returns'!L507</f>
        <v>0.94428419920402973</v>
      </c>
      <c r="M507" s="40">
        <f>1+'Port Returns'!M507</f>
        <v>0.95529129296041715</v>
      </c>
      <c r="N507" s="40">
        <f>1+'Port Returns'!N507</f>
        <v>1</v>
      </c>
      <c r="O507" s="40">
        <f>1+'Port Returns'!O507</f>
        <v>0.94170464618298133</v>
      </c>
      <c r="P507" s="40">
        <f>1+'Port Returns'!P507</f>
        <v>1</v>
      </c>
      <c r="Q507" s="40">
        <f>1+'Port Returns'!Q507</f>
        <v>0.94249607118859047</v>
      </c>
      <c r="R507" s="40">
        <f>1+'Port Returns'!R507</f>
        <v>0.93194246399332159</v>
      </c>
      <c r="S507" s="40">
        <f>1+'Port Returns'!S507</f>
        <v>0.82027854251324017</v>
      </c>
      <c r="T507" s="40">
        <f>1+'Port Returns'!T507</f>
        <v>0.92906850017460085</v>
      </c>
      <c r="U507" s="40">
        <f>1+'Port Returns'!U507</f>
        <v>0.93953566087574902</v>
      </c>
      <c r="V507" s="40">
        <f>1+'Port Returns'!V507</f>
        <v>0.93099702926572026</v>
      </c>
      <c r="W507" s="40">
        <f>1+'Port Returns'!W507</f>
        <v>0.93953566087574902</v>
      </c>
      <c r="X507" s="40">
        <f>1+'Port Returns'!X507</f>
        <v>0.94632158202495376</v>
      </c>
      <c r="Y507" s="40">
        <f>1+'Port Returns'!Y507</f>
        <v>0.95731993106369939</v>
      </c>
      <c r="Z507" s="40">
        <f>1+'Port Returns'!Z507</f>
        <v>1</v>
      </c>
      <c r="AA507" s="40">
        <f>1+'Port Returns'!AA507</f>
        <v>0.94389393795503707</v>
      </c>
    </row>
    <row r="508" spans="1:27" x14ac:dyDescent="0.35">
      <c r="A508" s="35">
        <f t="shared" si="7"/>
        <v>1991</v>
      </c>
      <c r="B508" s="35">
        <v>1992</v>
      </c>
      <c r="C508" s="35">
        <v>2</v>
      </c>
      <c r="D508" s="40">
        <f>1+'Port Returns'!D508</f>
        <v>1</v>
      </c>
      <c r="E508" s="40">
        <f>1+'Port Returns'!E508</f>
        <v>0.97466818250254228</v>
      </c>
      <c r="F508" s="40">
        <f>1+'Port Returns'!F508</f>
        <v>0.96833016947500739</v>
      </c>
      <c r="G508" s="40">
        <f>1+'Port Returns'!G508</f>
        <v>0.89774344766980207</v>
      </c>
      <c r="H508" s="40">
        <f>1+'Port Returns'!H508</f>
        <v>0.97146868047695623</v>
      </c>
      <c r="I508" s="40">
        <f>1+'Port Returns'!I508</f>
        <v>0.97996120530536901</v>
      </c>
      <c r="J508" s="40">
        <f>1+'Port Returns'!J508</f>
        <v>0.97178253175822249</v>
      </c>
      <c r="K508" s="40">
        <f>1+'Port Returns'!K508</f>
        <v>0.97996120530536901</v>
      </c>
      <c r="L508" s="40">
        <f>1+'Port Returns'!L508</f>
        <v>0.98417412818960048</v>
      </c>
      <c r="M508" s="40">
        <f>1+'Port Returns'!M508</f>
        <v>0.98536899064234706</v>
      </c>
      <c r="N508" s="40">
        <f>1+'Port Returns'!N508</f>
        <v>1</v>
      </c>
      <c r="O508" s="40">
        <f>1+'Port Returns'!O508</f>
        <v>0.98830350026481273</v>
      </c>
      <c r="P508" s="40">
        <f>1+'Port Returns'!P508</f>
        <v>1</v>
      </c>
      <c r="Q508" s="40">
        <f>1+'Port Returns'!Q508</f>
        <v>0.98035718949263428</v>
      </c>
      <c r="R508" s="40">
        <f>1+'Port Returns'!R508</f>
        <v>0.97811611881241534</v>
      </c>
      <c r="S508" s="40">
        <f>1+'Port Returns'!S508</f>
        <v>0.92744115258399029</v>
      </c>
      <c r="T508" s="40">
        <f>1+'Port Returns'!T508</f>
        <v>0.9803885682882334</v>
      </c>
      <c r="U508" s="40">
        <f>1+'Port Returns'!U508</f>
        <v>0.98750109267887198</v>
      </c>
      <c r="V508" s="40">
        <f>1+'Port Returns'!V508</f>
        <v>0.98157055017667416</v>
      </c>
      <c r="W508" s="40">
        <f>1+'Port Returns'!W508</f>
        <v>0.98750109267887198</v>
      </c>
      <c r="X508" s="40">
        <f>1+'Port Returns'!X508</f>
        <v>0.99023191075370121</v>
      </c>
      <c r="Y508" s="40">
        <f>1+'Port Returns'!Y508</f>
        <v>0.99094038531517081</v>
      </c>
      <c r="Z508" s="40">
        <f>1+'Port Returns'!Z508</f>
        <v>1</v>
      </c>
      <c r="AA508" s="40">
        <f>1+'Port Returns'!AA508</f>
        <v>0.99596953247662512</v>
      </c>
    </row>
    <row r="509" spans="1:27" x14ac:dyDescent="0.35">
      <c r="A509" s="35">
        <f t="shared" si="7"/>
        <v>1991</v>
      </c>
      <c r="B509" s="35">
        <v>1992</v>
      </c>
      <c r="C509" s="35">
        <v>3</v>
      </c>
      <c r="D509" s="40">
        <f>1+'Port Returns'!D509</f>
        <v>1</v>
      </c>
      <c r="E509" s="40">
        <f>1+'Port Returns'!E509</f>
        <v>0.99423111263099706</v>
      </c>
      <c r="F509" s="40">
        <f>1+'Port Returns'!F509</f>
        <v>1.007881566006511</v>
      </c>
      <c r="G509" s="40">
        <f>1+'Port Returns'!G509</f>
        <v>1.0404892838701403</v>
      </c>
      <c r="H509" s="40">
        <f>1+'Port Returns'!H509</f>
        <v>1.0021477940864185</v>
      </c>
      <c r="I509" s="40">
        <f>1+'Port Returns'!I509</f>
        <v>0.99940365595350911</v>
      </c>
      <c r="J509" s="40">
        <f>1+'Port Returns'!J509</f>
        <v>1.0061620636017117</v>
      </c>
      <c r="K509" s="40">
        <f>1+'Port Returns'!K509</f>
        <v>0.99940365595350911</v>
      </c>
      <c r="L509" s="40">
        <f>1+'Port Returns'!L509</f>
        <v>0.99749709715058188</v>
      </c>
      <c r="M509" s="40">
        <f>1+'Port Returns'!M509</f>
        <v>0.9988745513460292</v>
      </c>
      <c r="N509" s="40">
        <f>1+'Port Returns'!N509</f>
        <v>1</v>
      </c>
      <c r="O509" s="40">
        <f>1+'Port Returns'!O509</f>
        <v>1.0001739715649032</v>
      </c>
      <c r="P509" s="40">
        <f>1+'Port Returns'!P509</f>
        <v>1</v>
      </c>
      <c r="Q509" s="40">
        <f>1+'Port Returns'!Q509</f>
        <v>1.003751031253675</v>
      </c>
      <c r="R509" s="40">
        <f>1+'Port Returns'!R509</f>
        <v>1.0159039648694141</v>
      </c>
      <c r="S509" s="40">
        <f>1+'Port Returns'!S509</f>
        <v>1.0585605113190504</v>
      </c>
      <c r="T509" s="40">
        <f>1+'Port Returns'!T509</f>
        <v>1.0117858750430535</v>
      </c>
      <c r="U509" s="40">
        <f>1+'Port Returns'!U509</f>
        <v>1.0066841286361938</v>
      </c>
      <c r="V509" s="40">
        <f>1+'Port Returns'!V509</f>
        <v>1.0132823313443191</v>
      </c>
      <c r="W509" s="40">
        <f>1+'Port Returns'!W509</f>
        <v>1.0066841286361938</v>
      </c>
      <c r="X509" s="40">
        <f>1+'Port Returns'!X509</f>
        <v>1.004496264826106</v>
      </c>
      <c r="Y509" s="40">
        <f>1+'Port Returns'!Y509</f>
        <v>1.0047687896892006</v>
      </c>
      <c r="Z509" s="40">
        <f>1+'Port Returns'!Z509</f>
        <v>1</v>
      </c>
      <c r="AA509" s="40">
        <f>1+'Port Returns'!AA509</f>
        <v>1.0062425549274416</v>
      </c>
    </row>
    <row r="510" spans="1:27" x14ac:dyDescent="0.35">
      <c r="A510" s="35">
        <f t="shared" si="7"/>
        <v>1991</v>
      </c>
      <c r="B510" s="35">
        <v>1992</v>
      </c>
      <c r="C510" s="35">
        <v>4</v>
      </c>
      <c r="D510" s="40">
        <f>1+'Port Returns'!D510</f>
        <v>1</v>
      </c>
      <c r="E510" s="40">
        <f>1+'Port Returns'!E510</f>
        <v>1.0291928887865005</v>
      </c>
      <c r="F510" s="40">
        <f>1+'Port Returns'!F510</f>
        <v>1.0878112321484963</v>
      </c>
      <c r="G510" s="40">
        <f>1+'Port Returns'!G510</f>
        <v>1.4977557766696363</v>
      </c>
      <c r="H510" s="40">
        <f>1+'Port Returns'!H510</f>
        <v>1.0687735769546067</v>
      </c>
      <c r="I510" s="40">
        <f>1+'Port Returns'!I510</f>
        <v>1.0401655599640134</v>
      </c>
      <c r="J510" s="40">
        <f>1+'Port Returns'!J510</f>
        <v>1.0828986655684325</v>
      </c>
      <c r="K510" s="40">
        <f>1+'Port Returns'!K510</f>
        <v>1.0401655599640134</v>
      </c>
      <c r="L510" s="40">
        <f>1+'Port Returns'!L510</f>
        <v>1.0140476438975172</v>
      </c>
      <c r="M510" s="40">
        <f>1+'Port Returns'!M510</f>
        <v>0.99800961489354945</v>
      </c>
      <c r="N510" s="40">
        <f>1+'Port Returns'!N510</f>
        <v>1</v>
      </c>
      <c r="O510" s="40">
        <f>1+'Port Returns'!O510</f>
        <v>1.0285863707148883</v>
      </c>
      <c r="P510" s="40">
        <f>1+'Port Returns'!P510</f>
        <v>1</v>
      </c>
      <c r="Q510" s="40">
        <f>1+'Port Returns'!Q510</f>
        <v>1.0303586526736148</v>
      </c>
      <c r="R510" s="40">
        <f>1+'Port Returns'!R510</f>
        <v>1.0868952119716844</v>
      </c>
      <c r="S510" s="40">
        <f>1+'Port Returns'!S510</f>
        <v>1.4374973600296899</v>
      </c>
      <c r="T510" s="40">
        <f>1+'Port Returns'!T510</f>
        <v>1.0673390412269821</v>
      </c>
      <c r="U510" s="40">
        <f>1+'Port Returns'!U510</f>
        <v>1.0419391427242739</v>
      </c>
      <c r="V510" s="40">
        <f>1+'Port Returns'!V510</f>
        <v>1.0830949722598564</v>
      </c>
      <c r="W510" s="40">
        <f>1+'Port Returns'!W510</f>
        <v>1.0419391427242739</v>
      </c>
      <c r="X510" s="40">
        <f>1+'Port Returns'!X510</f>
        <v>1.0166604027536075</v>
      </c>
      <c r="Y510" s="40">
        <f>1+'Port Returns'!Y510</f>
        <v>1.0014778320938718</v>
      </c>
      <c r="Z510" s="40">
        <f>1+'Port Returns'!Z510</f>
        <v>1</v>
      </c>
      <c r="AA510" s="40">
        <f>1+'Port Returns'!AA510</f>
        <v>1.0306985780227496</v>
      </c>
    </row>
    <row r="511" spans="1:27" x14ac:dyDescent="0.35">
      <c r="A511" s="35">
        <f t="shared" si="7"/>
        <v>1991</v>
      </c>
      <c r="B511" s="35">
        <v>1992</v>
      </c>
      <c r="C511" s="35">
        <v>5</v>
      </c>
      <c r="D511" s="40">
        <f>1+'Port Returns'!D511</f>
        <v>1</v>
      </c>
      <c r="E511" s="40">
        <f>1+'Port Returns'!E511</f>
        <v>1.0118572673903818</v>
      </c>
      <c r="F511" s="40">
        <f>1+'Port Returns'!F511</f>
        <v>0.99420498217244602</v>
      </c>
      <c r="G511" s="40">
        <f>1+'Port Returns'!G511</f>
        <v>0.94459588913294512</v>
      </c>
      <c r="H511" s="40">
        <f>1+'Port Returns'!H511</f>
        <v>1.009777242790812</v>
      </c>
      <c r="I511" s="40">
        <f>1+'Port Returns'!I511</f>
        <v>1.0052065217912252</v>
      </c>
      <c r="J511" s="40">
        <f>1+'Port Returns'!J511</f>
        <v>0.99057105236235266</v>
      </c>
      <c r="K511" s="40">
        <f>1+'Port Returns'!K511</f>
        <v>1.0052065217912252</v>
      </c>
      <c r="L511" s="40">
        <f>1+'Port Returns'!L511</f>
        <v>1.0119215915558928</v>
      </c>
      <c r="M511" s="40">
        <f>1+'Port Returns'!M511</f>
        <v>1.0171972911733804</v>
      </c>
      <c r="N511" s="40">
        <f>1+'Port Returns'!N511</f>
        <v>1</v>
      </c>
      <c r="O511" s="40">
        <f>1+'Port Returns'!O511</f>
        <v>1.0112271301009028</v>
      </c>
      <c r="P511" s="40">
        <f>1+'Port Returns'!P511</f>
        <v>1</v>
      </c>
      <c r="Q511" s="40">
        <f>1+'Port Returns'!Q511</f>
        <v>1.0176488193030031</v>
      </c>
      <c r="R511" s="40">
        <f>1+'Port Returns'!R511</f>
        <v>1.0040095521480275</v>
      </c>
      <c r="S511" s="40">
        <f>1+'Port Returns'!S511</f>
        <v>0.96776950782722937</v>
      </c>
      <c r="T511" s="40">
        <f>1+'Port Returns'!T511</f>
        <v>1.0185757550687133</v>
      </c>
      <c r="U511" s="40">
        <f>1+'Port Returns'!U511</f>
        <v>1.0128657668006118</v>
      </c>
      <c r="V511" s="40">
        <f>1+'Port Returns'!V511</f>
        <v>1.0003793327448891</v>
      </c>
      <c r="W511" s="40">
        <f>1+'Port Returns'!W511</f>
        <v>1.0128657668006118</v>
      </c>
      <c r="X511" s="40">
        <f>1+'Port Returns'!X511</f>
        <v>1.0181003312747536</v>
      </c>
      <c r="Y511" s="40">
        <f>1+'Port Returns'!Y511</f>
        <v>1.0228674061395504</v>
      </c>
      <c r="Z511" s="40">
        <f>1+'Port Returns'!Z511</f>
        <v>1</v>
      </c>
      <c r="AA511" s="40">
        <f>1+'Port Returns'!AA511</f>
        <v>1.0189930827581606</v>
      </c>
    </row>
    <row r="512" spans="1:27" x14ac:dyDescent="0.35">
      <c r="A512" s="35">
        <f t="shared" si="7"/>
        <v>1991</v>
      </c>
      <c r="B512" s="35">
        <v>1992</v>
      </c>
      <c r="C512" s="35">
        <v>6</v>
      </c>
      <c r="D512" s="40">
        <f>1+'Port Returns'!D512</f>
        <v>1</v>
      </c>
      <c r="E512" s="40">
        <f>1+'Port Returns'!E512</f>
        <v>0.98783956463535239</v>
      </c>
      <c r="F512" s="40">
        <f>1+'Port Returns'!F512</f>
        <v>0.98921862383957526</v>
      </c>
      <c r="G512" s="40">
        <f>1+'Port Returns'!G512</f>
        <v>0.88288682150186726</v>
      </c>
      <c r="H512" s="40">
        <f>1+'Port Returns'!H512</f>
        <v>0.97574920193674186</v>
      </c>
      <c r="I512" s="40">
        <f>1+'Port Returns'!I512</f>
        <v>0.98350117883598265</v>
      </c>
      <c r="J512" s="40">
        <f>1+'Port Returns'!J512</f>
        <v>0.98878741897823252</v>
      </c>
      <c r="K512" s="40">
        <f>1+'Port Returns'!K512</f>
        <v>0.98350117883598265</v>
      </c>
      <c r="L512" s="40">
        <f>1+'Port Returns'!L512</f>
        <v>0.99518564083874705</v>
      </c>
      <c r="M512" s="40">
        <f>1+'Port Returns'!M512</f>
        <v>1.0055324650564457</v>
      </c>
      <c r="N512" s="40">
        <f>1+'Port Returns'!N512</f>
        <v>1</v>
      </c>
      <c r="O512" s="40">
        <f>1+'Port Returns'!O512</f>
        <v>0.98778766897667514</v>
      </c>
      <c r="P512" s="40">
        <f>1+'Port Returns'!P512</f>
        <v>1</v>
      </c>
      <c r="Q512" s="40">
        <f>1+'Port Returns'!Q512</f>
        <v>0.99680251678346243</v>
      </c>
      <c r="R512" s="40">
        <f>1+'Port Returns'!R512</f>
        <v>0.99768060108840417</v>
      </c>
      <c r="S512" s="40">
        <f>1+'Port Returns'!S512</f>
        <v>0.91224217961233023</v>
      </c>
      <c r="T512" s="40">
        <f>1+'Port Returns'!T512</f>
        <v>0.98545331326195618</v>
      </c>
      <c r="U512" s="40">
        <f>1+'Port Returns'!U512</f>
        <v>0.99062307711881248</v>
      </c>
      <c r="V512" s="40">
        <f>1+'Port Returns'!V512</f>
        <v>0.99646596375973151</v>
      </c>
      <c r="W512" s="40">
        <f>1+'Port Returns'!W512</f>
        <v>0.99062307711881248</v>
      </c>
      <c r="X512" s="40">
        <f>1+'Port Returns'!X512</f>
        <v>1.0015270249533668</v>
      </c>
      <c r="Y512" s="40">
        <f>1+'Port Returns'!Y512</f>
        <v>1.0104858055008967</v>
      </c>
      <c r="Z512" s="40">
        <f>1+'Port Returns'!Z512</f>
        <v>1</v>
      </c>
      <c r="AA512" s="40">
        <f>1+'Port Returns'!AA512</f>
        <v>0.99344929513419078</v>
      </c>
    </row>
    <row r="513" spans="1:27" x14ac:dyDescent="0.35">
      <c r="A513" s="35">
        <f t="shared" si="7"/>
        <v>1992</v>
      </c>
      <c r="B513" s="35">
        <v>1992</v>
      </c>
      <c r="C513" s="35">
        <v>7</v>
      </c>
      <c r="D513" s="40">
        <f>1+'Port Returns'!D513</f>
        <v>1</v>
      </c>
      <c r="E513" s="40">
        <f>1+'Port Returns'!E513</f>
        <v>1.0586222915594434</v>
      </c>
      <c r="F513" s="40">
        <f>1+'Port Returns'!F513</f>
        <v>1.049597952457316</v>
      </c>
      <c r="G513" s="40">
        <f>1+'Port Returns'!G513</f>
        <v>1.0777022279566415</v>
      </c>
      <c r="H513" s="40">
        <f>1+'Port Returns'!H513</f>
        <v>1.0763378316626822</v>
      </c>
      <c r="I513" s="40">
        <f>1+'Port Returns'!I513</f>
        <v>1.0596863803827883</v>
      </c>
      <c r="J513" s="40">
        <f>1+'Port Returns'!J513</f>
        <v>1.045408133053934</v>
      </c>
      <c r="K513" s="40">
        <f>1+'Port Returns'!K513</f>
        <v>1.0596863803827883</v>
      </c>
      <c r="L513" s="40">
        <f>1+'Port Returns'!L513</f>
        <v>1.0451682916161289</v>
      </c>
      <c r="M513" s="40">
        <f>1+'Port Returns'!M513</f>
        <v>1.0780633237064656</v>
      </c>
      <c r="N513" s="40">
        <f>1+'Port Returns'!N513</f>
        <v>1</v>
      </c>
      <c r="O513" s="40">
        <f>1+'Port Returns'!O513</f>
        <v>1.0892106444664038</v>
      </c>
      <c r="P513" s="40">
        <f>1+'Port Returns'!P513</f>
        <v>1</v>
      </c>
      <c r="Q513" s="40">
        <f>1+'Port Returns'!Q513</f>
        <v>1.0603876158362742</v>
      </c>
      <c r="R513" s="40">
        <f>1+'Port Returns'!R513</f>
        <v>1.0526151130275592</v>
      </c>
      <c r="S513" s="40">
        <f>1+'Port Returns'!S513</f>
        <v>1.0786825382868779</v>
      </c>
      <c r="T513" s="40">
        <f>1+'Port Returns'!T513</f>
        <v>1.0772264188115512</v>
      </c>
      <c r="U513" s="40">
        <f>1+'Port Returns'!U513</f>
        <v>1.0630746824580037</v>
      </c>
      <c r="V513" s="40">
        <f>1+'Port Returns'!V513</f>
        <v>1.0491138547072416</v>
      </c>
      <c r="W513" s="40">
        <f>1+'Port Returns'!W513</f>
        <v>1.0630746824580037</v>
      </c>
      <c r="X513" s="40">
        <f>1+'Port Returns'!X513</f>
        <v>1.0485666062729038</v>
      </c>
      <c r="Y513" s="40">
        <f>1+'Port Returns'!Y513</f>
        <v>1.0811966499893346</v>
      </c>
      <c r="Z513" s="40">
        <f>1+'Port Returns'!Z513</f>
        <v>1</v>
      </c>
      <c r="AA513" s="40">
        <f>1+'Port Returns'!AA513</f>
        <v>1.0920438166542052</v>
      </c>
    </row>
    <row r="514" spans="1:27" x14ac:dyDescent="0.35">
      <c r="A514" s="35">
        <f t="shared" si="7"/>
        <v>1992</v>
      </c>
      <c r="B514" s="35">
        <v>1992</v>
      </c>
      <c r="C514" s="35">
        <v>8</v>
      </c>
      <c r="D514" s="40">
        <f>1+'Port Returns'!D514</f>
        <v>1</v>
      </c>
      <c r="E514" s="40">
        <f>1+'Port Returns'!E514</f>
        <v>0.9700306127138395</v>
      </c>
      <c r="F514" s="40">
        <f>1+'Port Returns'!F514</f>
        <v>0.96542908045631903</v>
      </c>
      <c r="G514" s="40">
        <f>1+'Port Returns'!G514</f>
        <v>0.96718345762983571</v>
      </c>
      <c r="H514" s="40">
        <f>1+'Port Returns'!H514</f>
        <v>0.96773921705864197</v>
      </c>
      <c r="I514" s="40">
        <f>1+'Port Returns'!I514</f>
        <v>0.97089860611018397</v>
      </c>
      <c r="J514" s="40">
        <f>1+'Port Returns'!J514</f>
        <v>0.96746227617475977</v>
      </c>
      <c r="K514" s="40">
        <f>1+'Port Returns'!K514</f>
        <v>0.97089860611018397</v>
      </c>
      <c r="L514" s="40">
        <f>1+'Port Returns'!L514</f>
        <v>0.97023365665755412</v>
      </c>
      <c r="M514" s="40">
        <f>1+'Port Returns'!M514</f>
        <v>0.97195366870520927</v>
      </c>
      <c r="N514" s="40">
        <f>1+'Port Returns'!N514</f>
        <v>1</v>
      </c>
      <c r="O514" s="40">
        <f>1+'Port Returns'!O514</f>
        <v>0.97731905027278154</v>
      </c>
      <c r="P514" s="40">
        <f>1+'Port Returns'!P514</f>
        <v>1</v>
      </c>
      <c r="Q514" s="40">
        <f>1+'Port Returns'!Q514</f>
        <v>0.97534660542868834</v>
      </c>
      <c r="R514" s="40">
        <f>1+'Port Returns'!R514</f>
        <v>0.97141053195022509</v>
      </c>
      <c r="S514" s="40">
        <f>1+'Port Returns'!S514</f>
        <v>0.9738682949898041</v>
      </c>
      <c r="T514" s="40">
        <f>1+'Port Returns'!T514</f>
        <v>0.97416439107241137</v>
      </c>
      <c r="U514" s="40">
        <f>1+'Port Returns'!U514</f>
        <v>0.9767287344816461</v>
      </c>
      <c r="V514" s="40">
        <f>1+'Port Returns'!V514</f>
        <v>0.97363099620162075</v>
      </c>
      <c r="W514" s="40">
        <f>1+'Port Returns'!W514</f>
        <v>0.9767287344816461</v>
      </c>
      <c r="X514" s="40">
        <f>1+'Port Returns'!X514</f>
        <v>0.97532903100318435</v>
      </c>
      <c r="Y514" s="40">
        <f>1+'Port Returns'!Y514</f>
        <v>0.97747304713049199</v>
      </c>
      <c r="Z514" s="40">
        <f>1+'Port Returns'!Z514</f>
        <v>1</v>
      </c>
      <c r="AA514" s="40">
        <f>1+'Port Returns'!AA514</f>
        <v>0.98347838069864524</v>
      </c>
    </row>
    <row r="515" spans="1:27" x14ac:dyDescent="0.35">
      <c r="A515" s="35">
        <f t="shared" si="7"/>
        <v>1992</v>
      </c>
      <c r="B515" s="35">
        <v>1992</v>
      </c>
      <c r="C515" s="35">
        <v>9</v>
      </c>
      <c r="D515" s="40">
        <f>1+'Port Returns'!D515</f>
        <v>1</v>
      </c>
      <c r="E515" s="40">
        <f>1+'Port Returns'!E515</f>
        <v>1.0026245582821383</v>
      </c>
      <c r="F515" s="40">
        <f>1+'Port Returns'!F515</f>
        <v>1.0226800865481627</v>
      </c>
      <c r="G515" s="40">
        <f>1+'Port Returns'!G515</f>
        <v>1.0103668888076192</v>
      </c>
      <c r="H515" s="40">
        <f>1+'Port Returns'!H515</f>
        <v>1.0098271500504716</v>
      </c>
      <c r="I515" s="40">
        <f>1+'Port Returns'!I515</f>
        <v>1.0108019579174468</v>
      </c>
      <c r="J515" s="40">
        <f>1+'Port Returns'!J515</f>
        <v>1.0194453517703745</v>
      </c>
      <c r="K515" s="40">
        <f>1+'Port Returns'!K515</f>
        <v>1.0108019579174468</v>
      </c>
      <c r="L515" s="40">
        <f>1+'Port Returns'!L515</f>
        <v>1.0100008274150112</v>
      </c>
      <c r="M515" s="40">
        <f>1+'Port Returns'!M515</f>
        <v>1.0126313294200031</v>
      </c>
      <c r="N515" s="40">
        <f>1+'Port Returns'!N515</f>
        <v>1</v>
      </c>
      <c r="O515" s="40">
        <f>1+'Port Returns'!O515</f>
        <v>1.0017492385484927</v>
      </c>
      <c r="P515" s="40">
        <f>1+'Port Returns'!P515</f>
        <v>1</v>
      </c>
      <c r="Q515" s="40">
        <f>1+'Port Returns'!Q515</f>
        <v>1.0107297531656316</v>
      </c>
      <c r="R515" s="40">
        <f>1+'Port Returns'!R515</f>
        <v>1.0300177301736346</v>
      </c>
      <c r="S515" s="40">
        <f>1+'Port Returns'!S515</f>
        <v>1.0172868498308765</v>
      </c>
      <c r="T515" s="40">
        <f>1+'Port Returns'!T515</f>
        <v>1.0170959190425835</v>
      </c>
      <c r="U515" s="40">
        <f>1+'Port Returns'!U515</f>
        <v>1.0167582199479155</v>
      </c>
      <c r="V515" s="40">
        <f>1+'Port Returns'!V515</f>
        <v>1.0259431890771296</v>
      </c>
      <c r="W515" s="40">
        <f>1+'Port Returns'!W515</f>
        <v>1.0167582199479155</v>
      </c>
      <c r="X515" s="40">
        <f>1+'Port Returns'!X515</f>
        <v>1.0170560380818372</v>
      </c>
      <c r="Y515" s="40">
        <f>1+'Port Returns'!Y515</f>
        <v>1.0186270052359854</v>
      </c>
      <c r="Z515" s="40">
        <f>1+'Port Returns'!Z515</f>
        <v>1</v>
      </c>
      <c r="AA515" s="40">
        <f>1+'Port Returns'!AA515</f>
        <v>1.0063927287672101</v>
      </c>
    </row>
    <row r="516" spans="1:27" x14ac:dyDescent="0.35">
      <c r="A516" s="35">
        <f t="shared" ref="A516:A579" si="8">IF(C516&gt;6,B516,B516-1)</f>
        <v>1992</v>
      </c>
      <c r="B516" s="35">
        <v>1992</v>
      </c>
      <c r="C516" s="35">
        <v>10</v>
      </c>
      <c r="D516" s="40">
        <f>1+'Port Returns'!D516</f>
        <v>1</v>
      </c>
      <c r="E516" s="40">
        <f>1+'Port Returns'!E516</f>
        <v>0.99641835999297812</v>
      </c>
      <c r="F516" s="40">
        <f>1+'Port Returns'!F516</f>
        <v>1.0420302260708973</v>
      </c>
      <c r="G516" s="40">
        <f>1+'Port Returns'!G516</f>
        <v>1.0050293856536316</v>
      </c>
      <c r="H516" s="40">
        <f>1+'Port Returns'!H516</f>
        <v>1.0038025550730489</v>
      </c>
      <c r="I516" s="40">
        <f>1+'Port Returns'!I516</f>
        <v>1.0024972117504745</v>
      </c>
      <c r="J516" s="40">
        <f>1+'Port Returns'!J516</f>
        <v>1.030760370542332</v>
      </c>
      <c r="K516" s="40">
        <f>1+'Port Returns'!K516</f>
        <v>1.0024972117504745</v>
      </c>
      <c r="L516" s="40">
        <f>1+'Port Returns'!L516</f>
        <v>1.0027207172437673</v>
      </c>
      <c r="M516" s="40">
        <f>1+'Port Returns'!M516</f>
        <v>0.99465136877604998</v>
      </c>
      <c r="N516" s="40">
        <f>1+'Port Returns'!N516</f>
        <v>1</v>
      </c>
      <c r="O516" s="40">
        <f>1+'Port Returns'!O516</f>
        <v>0.96771097745665047</v>
      </c>
      <c r="P516" s="40">
        <f>1+'Port Returns'!P516</f>
        <v>1</v>
      </c>
      <c r="Q516" s="40">
        <f>1+'Port Returns'!Q516</f>
        <v>0.99819639623025069</v>
      </c>
      <c r="R516" s="40">
        <f>1+'Port Returns'!R516</f>
        <v>1.0446030578490473</v>
      </c>
      <c r="S516" s="40">
        <f>1+'Port Returns'!S516</f>
        <v>1.0059234769244589</v>
      </c>
      <c r="T516" s="40">
        <f>1+'Port Returns'!T516</f>
        <v>1.0046153964520086</v>
      </c>
      <c r="U516" s="40">
        <f>1+'Port Returns'!U516</f>
        <v>1.0059017067513505</v>
      </c>
      <c r="V516" s="40">
        <f>1+'Port Returns'!V516</f>
        <v>1.0342223901927008</v>
      </c>
      <c r="W516" s="40">
        <f>1+'Port Returns'!W516</f>
        <v>1.0059017067513505</v>
      </c>
      <c r="X516" s="40">
        <f>1+'Port Returns'!X516</f>
        <v>1.0061641257531961</v>
      </c>
      <c r="Y516" s="40">
        <f>1+'Port Returns'!Y516</f>
        <v>0.99775190454314266</v>
      </c>
      <c r="Z516" s="40">
        <f>1+'Port Returns'!Z516</f>
        <v>1</v>
      </c>
      <c r="AA516" s="40">
        <f>1+'Port Returns'!AA516</f>
        <v>0.97074239220630565</v>
      </c>
    </row>
    <row r="517" spans="1:27" x14ac:dyDescent="0.35">
      <c r="A517" s="35">
        <f t="shared" si="8"/>
        <v>1992</v>
      </c>
      <c r="B517" s="35">
        <v>1992</v>
      </c>
      <c r="C517" s="35">
        <v>11</v>
      </c>
      <c r="D517" s="40">
        <f>1+'Port Returns'!D517</f>
        <v>1</v>
      </c>
      <c r="E517" s="40">
        <f>1+'Port Returns'!E517</f>
        <v>0.99769337712378836</v>
      </c>
      <c r="F517" s="40">
        <f>1+'Port Returns'!F517</f>
        <v>0.9813987342010746</v>
      </c>
      <c r="G517" s="40">
        <f>1+'Port Returns'!G517</f>
        <v>0.98339641572012937</v>
      </c>
      <c r="H517" s="40">
        <f>1+'Port Returns'!H517</f>
        <v>0.98529174983719192</v>
      </c>
      <c r="I517" s="40">
        <f>1+'Port Returns'!I517</f>
        <v>0.98909658383548127</v>
      </c>
      <c r="J517" s="40">
        <f>1+'Port Returns'!J517</f>
        <v>0.98386963583676879</v>
      </c>
      <c r="K517" s="40">
        <f>1+'Port Returns'!K517</f>
        <v>0.98909658383548127</v>
      </c>
      <c r="L517" s="40">
        <f>1+'Port Returns'!L517</f>
        <v>0.99913825855434102</v>
      </c>
      <c r="M517" s="40">
        <f>1+'Port Returns'!M517</f>
        <v>0.99206379623447172</v>
      </c>
      <c r="N517" s="40">
        <f>1+'Port Returns'!N517</f>
        <v>1</v>
      </c>
      <c r="O517" s="40">
        <f>1+'Port Returns'!O517</f>
        <v>0.98964026462289167</v>
      </c>
      <c r="P517" s="40">
        <f>1+'Port Returns'!P517</f>
        <v>1</v>
      </c>
      <c r="Q517" s="40">
        <f>1+'Port Returns'!Q517</f>
        <v>1.0032351334525016</v>
      </c>
      <c r="R517" s="40">
        <f>1+'Port Returns'!R517</f>
        <v>0.98740777996699847</v>
      </c>
      <c r="S517" s="40">
        <f>1+'Port Returns'!S517</f>
        <v>0.99037858511179166</v>
      </c>
      <c r="T517" s="40">
        <f>1+'Port Returns'!T517</f>
        <v>0.99201255574627589</v>
      </c>
      <c r="U517" s="40">
        <f>1+'Port Returns'!U517</f>
        <v>0.99511899808353899</v>
      </c>
      <c r="V517" s="40">
        <f>1+'Port Returns'!V517</f>
        <v>0.99009428947939948</v>
      </c>
      <c r="W517" s="40">
        <f>1+'Port Returns'!W517</f>
        <v>0.99511899808353899</v>
      </c>
      <c r="X517" s="40">
        <f>1+'Port Returns'!X517</f>
        <v>1.0043749670527795</v>
      </c>
      <c r="Y517" s="40">
        <f>1+'Port Returns'!Y517</f>
        <v>0.99774706437919014</v>
      </c>
      <c r="Z517" s="40">
        <f>1+'Port Returns'!Z517</f>
        <v>1</v>
      </c>
      <c r="AA517" s="40">
        <f>1+'Port Returns'!AA517</f>
        <v>0.99618088436762131</v>
      </c>
    </row>
    <row r="518" spans="1:27" x14ac:dyDescent="0.35">
      <c r="A518" s="35">
        <f t="shared" si="8"/>
        <v>1992</v>
      </c>
      <c r="B518" s="35">
        <v>1992</v>
      </c>
      <c r="C518" s="35">
        <v>12</v>
      </c>
      <c r="D518" s="40">
        <f>1+'Port Returns'!D518</f>
        <v>1</v>
      </c>
      <c r="E518" s="40">
        <f>1+'Port Returns'!E518</f>
        <v>1.0199794120448569</v>
      </c>
      <c r="F518" s="40">
        <f>1+'Port Returns'!F518</f>
        <v>1.0169735872318126</v>
      </c>
      <c r="G518" s="40">
        <f>1+'Port Returns'!G518</f>
        <v>1.0109027332993186</v>
      </c>
      <c r="H518" s="40">
        <f>1+'Port Returns'!H518</f>
        <v>1.0119618476550349</v>
      </c>
      <c r="I518" s="40">
        <f>1+'Port Returns'!I518</f>
        <v>1.0129949520221377</v>
      </c>
      <c r="J518" s="40">
        <f>1+'Port Returns'!J518</f>
        <v>1.0181671117085103</v>
      </c>
      <c r="K518" s="40">
        <f>1+'Port Returns'!K518</f>
        <v>1.0129949520221377</v>
      </c>
      <c r="L518" s="40">
        <f>1+'Port Returns'!L518</f>
        <v>1.0139751048209835</v>
      </c>
      <c r="M518" s="40">
        <f>1+'Port Returns'!M518</f>
        <v>1.007473324184283</v>
      </c>
      <c r="N518" s="40">
        <f>1+'Port Returns'!N518</f>
        <v>1</v>
      </c>
      <c r="O518" s="40">
        <f>1+'Port Returns'!O518</f>
        <v>1.0079896020814856</v>
      </c>
      <c r="P518" s="40">
        <f>1+'Port Returns'!P518</f>
        <v>1</v>
      </c>
      <c r="Q518" s="40">
        <f>1+'Port Returns'!Q518</f>
        <v>1.0280727062574857</v>
      </c>
      <c r="R518" s="40">
        <f>1+'Port Returns'!R518</f>
        <v>1.0240526613450947</v>
      </c>
      <c r="S518" s="40">
        <f>1+'Port Returns'!S518</f>
        <v>1.0179280502691876</v>
      </c>
      <c r="T518" s="40">
        <f>1+'Port Returns'!T518</f>
        <v>1.0193165347289954</v>
      </c>
      <c r="U518" s="40">
        <f>1+'Port Returns'!U518</f>
        <v>1.0189454283650199</v>
      </c>
      <c r="V518" s="40">
        <f>1+'Port Returns'!V518</f>
        <v>1.0244624391811064</v>
      </c>
      <c r="W518" s="40">
        <f>1+'Port Returns'!W518</f>
        <v>1.0189454283650199</v>
      </c>
      <c r="X518" s="40">
        <f>1+'Port Returns'!X518</f>
        <v>1.0209290305074492</v>
      </c>
      <c r="Y518" s="40">
        <f>1+'Port Returns'!Y518</f>
        <v>1.013588662987021</v>
      </c>
      <c r="Z518" s="40">
        <f>1+'Port Returns'!Z518</f>
        <v>1</v>
      </c>
      <c r="AA518" s="40">
        <f>1+'Port Returns'!AA518</f>
        <v>1.0128760066668303</v>
      </c>
    </row>
    <row r="519" spans="1:27" x14ac:dyDescent="0.35">
      <c r="A519" s="35">
        <f t="shared" si="8"/>
        <v>1992</v>
      </c>
      <c r="B519" s="35">
        <v>1993</v>
      </c>
      <c r="C519" s="35">
        <v>1</v>
      </c>
      <c r="D519" s="40">
        <f>1+'Port Returns'!D519</f>
        <v>1</v>
      </c>
      <c r="E519" s="40">
        <f>1+'Port Returns'!E519</f>
        <v>1.0253564587647355</v>
      </c>
      <c r="F519" s="40">
        <f>1+'Port Returns'!F519</f>
        <v>1.0391697161749922</v>
      </c>
      <c r="G519" s="40">
        <f>1+'Port Returns'!G519</f>
        <v>1.0338870177713717</v>
      </c>
      <c r="H519" s="40">
        <f>1+'Port Returns'!H519</f>
        <v>1.0328170288039531</v>
      </c>
      <c r="I519" s="40">
        <f>1+'Port Returns'!I519</f>
        <v>1.027085341297598</v>
      </c>
      <c r="J519" s="40">
        <f>1+'Port Returns'!J519</f>
        <v>1.0340508764258032</v>
      </c>
      <c r="K519" s="40">
        <f>1+'Port Returns'!K519</f>
        <v>1.027085341297598</v>
      </c>
      <c r="L519" s="40">
        <f>1+'Port Returns'!L519</f>
        <v>1.0245594306960661</v>
      </c>
      <c r="M519" s="40">
        <f>1+'Port Returns'!M519</f>
        <v>1.022653095487289</v>
      </c>
      <c r="N519" s="40">
        <f>1+'Port Returns'!N519</f>
        <v>1</v>
      </c>
      <c r="O519" s="40">
        <f>1+'Port Returns'!O519</f>
        <v>1.0187289085740676</v>
      </c>
      <c r="P519" s="40">
        <f>1+'Port Returns'!P519</f>
        <v>1</v>
      </c>
      <c r="Q519" s="40">
        <f>1+'Port Returns'!Q519</f>
        <v>1.0267195711039361</v>
      </c>
      <c r="R519" s="40">
        <f>1+'Port Returns'!R519</f>
        <v>1.0409888660273383</v>
      </c>
      <c r="S519" s="40">
        <f>1+'Port Returns'!S519</f>
        <v>1.0347991214777523</v>
      </c>
      <c r="T519" s="40">
        <f>1+'Port Returns'!T519</f>
        <v>1.0336460132222056</v>
      </c>
      <c r="U519" s="40">
        <f>1+'Port Returns'!U519</f>
        <v>1.0296401978685645</v>
      </c>
      <c r="V519" s="40">
        <f>1+'Port Returns'!V519</f>
        <v>1.0366931125320142</v>
      </c>
      <c r="W519" s="40">
        <f>1+'Port Returns'!W519</f>
        <v>1.0296401978685645</v>
      </c>
      <c r="X519" s="40">
        <f>1+'Port Returns'!X519</f>
        <v>1.0271161136251163</v>
      </c>
      <c r="Y519" s="40">
        <f>1+'Port Returns'!Y519</f>
        <v>1.0248519338633457</v>
      </c>
      <c r="Z519" s="40">
        <f>1+'Port Returns'!Z519</f>
        <v>1</v>
      </c>
      <c r="AA519" s="40">
        <f>1+'Port Returns'!AA519</f>
        <v>1.0207706111780428</v>
      </c>
    </row>
    <row r="520" spans="1:27" x14ac:dyDescent="0.35">
      <c r="A520" s="35">
        <f t="shared" si="8"/>
        <v>1992</v>
      </c>
      <c r="B520" s="35">
        <v>1993</v>
      </c>
      <c r="C520" s="35">
        <v>2</v>
      </c>
      <c r="D520" s="40">
        <f>1+'Port Returns'!D520</f>
        <v>1</v>
      </c>
      <c r="E520" s="40">
        <f>1+'Port Returns'!E520</f>
        <v>1.0592387068354245</v>
      </c>
      <c r="F520" s="40">
        <f>1+'Port Returns'!F520</f>
        <v>1.061113327803429</v>
      </c>
      <c r="G520" s="40">
        <f>1+'Port Returns'!G520</f>
        <v>1.0655414597387913</v>
      </c>
      <c r="H520" s="40">
        <f>1+'Port Returns'!H520</f>
        <v>1.0653972347854004</v>
      </c>
      <c r="I520" s="40">
        <f>1+'Port Returns'!I520</f>
        <v>1.0653727288756061</v>
      </c>
      <c r="J520" s="40">
        <f>1+'Port Returns'!J520</f>
        <v>1.0611453706758365</v>
      </c>
      <c r="K520" s="40">
        <f>1+'Port Returns'!K520</f>
        <v>1.0653727288756061</v>
      </c>
      <c r="L520" s="40">
        <f>1+'Port Returns'!L520</f>
        <v>1.0597339365624858</v>
      </c>
      <c r="M520" s="40">
        <f>1+'Port Returns'!M520</f>
        <v>1.067497689943093</v>
      </c>
      <c r="N520" s="40">
        <f>1+'Port Returns'!N520</f>
        <v>1</v>
      </c>
      <c r="O520" s="40">
        <f>1+'Port Returns'!O520</f>
        <v>1.0734129906222132</v>
      </c>
      <c r="P520" s="40">
        <f>1+'Port Returns'!P520</f>
        <v>1</v>
      </c>
      <c r="Q520" s="40">
        <f>1+'Port Returns'!Q520</f>
        <v>1.0648035205905384</v>
      </c>
      <c r="R520" s="40">
        <f>1+'Port Returns'!R520</f>
        <v>1.0673315174367803</v>
      </c>
      <c r="S520" s="40">
        <f>1+'Port Returns'!S520</f>
        <v>1.0722022692829851</v>
      </c>
      <c r="T520" s="40">
        <f>1+'Port Returns'!T520</f>
        <v>1.0718109682708599</v>
      </c>
      <c r="U520" s="40">
        <f>1+'Port Returns'!U520</f>
        <v>1.071560909512717</v>
      </c>
      <c r="V520" s="40">
        <f>1+'Port Returns'!V520</f>
        <v>1.067424797985898</v>
      </c>
      <c r="W520" s="40">
        <f>1+'Port Returns'!W520</f>
        <v>1.071560909512717</v>
      </c>
      <c r="X520" s="40">
        <f>1+'Port Returns'!X520</f>
        <v>1.0652927363991109</v>
      </c>
      <c r="Y520" s="40">
        <f>1+'Port Returns'!Y520</f>
        <v>1.0736430642913417</v>
      </c>
      <c r="Z520" s="40">
        <f>1+'Port Returns'!Z520</f>
        <v>1</v>
      </c>
      <c r="AA520" s="40">
        <f>1+'Port Returns'!AA520</f>
        <v>1.0803878995780654</v>
      </c>
    </row>
    <row r="521" spans="1:27" x14ac:dyDescent="0.35">
      <c r="A521" s="35">
        <f t="shared" si="8"/>
        <v>1992</v>
      </c>
      <c r="B521" s="35">
        <v>1993</v>
      </c>
      <c r="C521" s="35">
        <v>3</v>
      </c>
      <c r="D521" s="40">
        <f>1+'Port Returns'!D521</f>
        <v>1</v>
      </c>
      <c r="E521" s="40">
        <f>1+'Port Returns'!E521</f>
        <v>1.0024611029274129</v>
      </c>
      <c r="F521" s="40">
        <f>1+'Port Returns'!F521</f>
        <v>1.0028049671043204</v>
      </c>
      <c r="G521" s="40">
        <f>1+'Port Returns'!G521</f>
        <v>1.0094870317761295</v>
      </c>
      <c r="H521" s="40">
        <f>1+'Port Returns'!H521</f>
        <v>1.0078430470585513</v>
      </c>
      <c r="I521" s="40">
        <f>1+'Port Returns'!I521</f>
        <v>1.0130865673103864</v>
      </c>
      <c r="J521" s="40">
        <f>1+'Port Returns'!J521</f>
        <v>1.0075562067175208</v>
      </c>
      <c r="K521" s="40">
        <f>1+'Port Returns'!K521</f>
        <v>1.0130865673103864</v>
      </c>
      <c r="L521" s="40">
        <f>1+'Port Returns'!L521</f>
        <v>1.0080918943091361</v>
      </c>
      <c r="M521" s="40">
        <f>1+'Port Returns'!M521</f>
        <v>1.012544239212682</v>
      </c>
      <c r="N521" s="40">
        <f>1+'Port Returns'!N521</f>
        <v>1</v>
      </c>
      <c r="O521" s="40">
        <f>1+'Port Returns'!O521</f>
        <v>1.0209249903157189</v>
      </c>
      <c r="P521" s="40">
        <f>1+'Port Returns'!P521</f>
        <v>1</v>
      </c>
      <c r="Q521" s="40">
        <f>1+'Port Returns'!Q521</f>
        <v>1.0099350865795524</v>
      </c>
      <c r="R521" s="40">
        <f>1+'Port Returns'!R521</f>
        <v>1.00923995118018</v>
      </c>
      <c r="S521" s="40">
        <f>1+'Port Returns'!S521</f>
        <v>1.0158153979283757</v>
      </c>
      <c r="T521" s="40">
        <f>1+'Port Returns'!T521</f>
        <v>1.0145138344354467</v>
      </c>
      <c r="U521" s="40">
        <f>1+'Port Returns'!U521</f>
        <v>1.0183823613030045</v>
      </c>
      <c r="V521" s="40">
        <f>1+'Port Returns'!V521</f>
        <v>1.0132177633314357</v>
      </c>
      <c r="W521" s="40">
        <f>1+'Port Returns'!W521</f>
        <v>1.0183823613030045</v>
      </c>
      <c r="X521" s="40">
        <f>1+'Port Returns'!X521</f>
        <v>1.0143905762712411</v>
      </c>
      <c r="Y521" s="40">
        <f>1+'Port Returns'!Y521</f>
        <v>1.0180251858221612</v>
      </c>
      <c r="Z521" s="40">
        <f>1+'Port Returns'!Z521</f>
        <v>1</v>
      </c>
      <c r="AA521" s="40">
        <f>1+'Port Returns'!AA521</f>
        <v>1.0251639025641537</v>
      </c>
    </row>
    <row r="522" spans="1:27" x14ac:dyDescent="0.35">
      <c r="A522" s="35">
        <f t="shared" si="8"/>
        <v>1992</v>
      </c>
      <c r="B522" s="35">
        <v>1993</v>
      </c>
      <c r="C522" s="35">
        <v>4</v>
      </c>
      <c r="D522" s="40">
        <f>1+'Port Returns'!D522</f>
        <v>1</v>
      </c>
      <c r="E522" s="40">
        <f>1+'Port Returns'!E522</f>
        <v>0.98912111087956545</v>
      </c>
      <c r="F522" s="40">
        <f>1+'Port Returns'!F522</f>
        <v>0.98327614565603816</v>
      </c>
      <c r="G522" s="40">
        <f>1+'Port Returns'!G522</f>
        <v>0.98580591169514009</v>
      </c>
      <c r="H522" s="40">
        <f>1+'Port Returns'!H522</f>
        <v>0.98509875800847024</v>
      </c>
      <c r="I522" s="40">
        <f>1+'Port Returns'!I522</f>
        <v>0.98594900086436743</v>
      </c>
      <c r="J522" s="40">
        <f>1+'Port Returns'!J522</f>
        <v>0.98424490222359839</v>
      </c>
      <c r="K522" s="40">
        <f>1+'Port Returns'!K522</f>
        <v>0.98594900086436743</v>
      </c>
      <c r="L522" s="40">
        <f>1+'Port Returns'!L522</f>
        <v>0.99116415360426424</v>
      </c>
      <c r="M522" s="40">
        <f>1+'Port Returns'!M522</f>
        <v>0.98684744696885052</v>
      </c>
      <c r="N522" s="40">
        <f>1+'Port Returns'!N522</f>
        <v>1</v>
      </c>
      <c r="O522" s="40">
        <f>1+'Port Returns'!O522</f>
        <v>0.98600246169924621</v>
      </c>
      <c r="P522" s="40">
        <f>1+'Port Returns'!P522</f>
        <v>1</v>
      </c>
      <c r="Q522" s="40">
        <f>1+'Port Returns'!Q522</f>
        <v>0.99042299819428659</v>
      </c>
      <c r="R522" s="40">
        <f>1+'Port Returns'!R522</f>
        <v>0.98530292787555485</v>
      </c>
      <c r="S522" s="40">
        <f>1+'Port Returns'!S522</f>
        <v>0.98673941877318982</v>
      </c>
      <c r="T522" s="40">
        <f>1+'Port Returns'!T522</f>
        <v>0.98595408444894028</v>
      </c>
      <c r="U522" s="40">
        <f>1+'Port Returns'!U522</f>
        <v>0.98836500950128514</v>
      </c>
      <c r="V522" s="40">
        <f>1+'Port Returns'!V522</f>
        <v>0.98695518825073947</v>
      </c>
      <c r="W522" s="40">
        <f>1+'Port Returns'!W522</f>
        <v>0.98836500950128514</v>
      </c>
      <c r="X522" s="40">
        <f>1+'Port Returns'!X522</f>
        <v>0.99354540179511797</v>
      </c>
      <c r="Y522" s="40">
        <f>1+'Port Returns'!Y522</f>
        <v>0.98885486486870366</v>
      </c>
      <c r="Z522" s="40">
        <f>1+'Port Returns'!Z522</f>
        <v>1</v>
      </c>
      <c r="AA522" s="40">
        <f>1+'Port Returns'!AA522</f>
        <v>0.98775683126086444</v>
      </c>
    </row>
    <row r="523" spans="1:27" x14ac:dyDescent="0.35">
      <c r="A523" s="35">
        <f t="shared" si="8"/>
        <v>1992</v>
      </c>
      <c r="B523" s="35">
        <v>1993</v>
      </c>
      <c r="C523" s="35">
        <v>5</v>
      </c>
      <c r="D523" s="40">
        <f>1+'Port Returns'!D523</f>
        <v>1</v>
      </c>
      <c r="E523" s="40">
        <f>1+'Port Returns'!E523</f>
        <v>0.99510643968196999</v>
      </c>
      <c r="F523" s="40">
        <f>1+'Port Returns'!F523</f>
        <v>0.9838901098676186</v>
      </c>
      <c r="G523" s="40">
        <f>1+'Port Returns'!G523</f>
        <v>0.99662209852032912</v>
      </c>
      <c r="H523" s="40">
        <f>1+'Port Returns'!H523</f>
        <v>0.99837974543873065</v>
      </c>
      <c r="I523" s="40">
        <f>1+'Port Returns'!I523</f>
        <v>0.99204996509471377</v>
      </c>
      <c r="J523" s="40">
        <f>1+'Port Returns'!J523</f>
        <v>0.98174641761404702</v>
      </c>
      <c r="K523" s="40">
        <f>1+'Port Returns'!K523</f>
        <v>0.99204996509471377</v>
      </c>
      <c r="L523" s="40">
        <f>1+'Port Returns'!L523</f>
        <v>0.9925563779040415</v>
      </c>
      <c r="M523" s="40">
        <f>1+'Port Returns'!M523</f>
        <v>0.99859913388750565</v>
      </c>
      <c r="N523" s="40">
        <f>1+'Port Returns'!N523</f>
        <v>1</v>
      </c>
      <c r="O523" s="40">
        <f>1+'Port Returns'!O523</f>
        <v>1.003451736172416</v>
      </c>
      <c r="P523" s="40">
        <f>1+'Port Returns'!P523</f>
        <v>1</v>
      </c>
      <c r="Q523" s="40">
        <f>1+'Port Returns'!Q523</f>
        <v>1.0002918826795082</v>
      </c>
      <c r="R523" s="40">
        <f>1+'Port Returns'!R523</f>
        <v>0.99007249591904822</v>
      </c>
      <c r="S523" s="40">
        <f>1+'Port Returns'!S523</f>
        <v>1.0028803334393199</v>
      </c>
      <c r="T523" s="40">
        <f>1+'Port Returns'!T523</f>
        <v>1.0044129716458607</v>
      </c>
      <c r="U523" s="40">
        <f>1+'Port Returns'!U523</f>
        <v>0.99775478080444735</v>
      </c>
      <c r="V523" s="40">
        <f>1+'Port Returns'!V523</f>
        <v>0.98777121136262158</v>
      </c>
      <c r="W523" s="40">
        <f>1+'Port Returns'!W523</f>
        <v>0.99775478080444735</v>
      </c>
      <c r="X523" s="40">
        <f>1+'Port Returns'!X523</f>
        <v>0.99767253837846237</v>
      </c>
      <c r="Y523" s="40">
        <f>1+'Port Returns'!Y523</f>
        <v>1.0042907184364001</v>
      </c>
      <c r="Z523" s="40">
        <f>1+'Port Returns'!Z523</f>
        <v>1</v>
      </c>
      <c r="AA523" s="40">
        <f>1+'Port Returns'!AA523</f>
        <v>1.0097106548211399</v>
      </c>
    </row>
    <row r="524" spans="1:27" x14ac:dyDescent="0.35">
      <c r="A524" s="35">
        <f t="shared" si="8"/>
        <v>1992</v>
      </c>
      <c r="B524" s="35">
        <v>1993</v>
      </c>
      <c r="C524" s="35">
        <v>6</v>
      </c>
      <c r="D524" s="40">
        <f>1+'Port Returns'!D524</f>
        <v>1</v>
      </c>
      <c r="E524" s="40">
        <f>1+'Port Returns'!E524</f>
        <v>1.0212683858206737</v>
      </c>
      <c r="F524" s="40">
        <f>1+'Port Returns'!F524</f>
        <v>1.0371550460291132</v>
      </c>
      <c r="G524" s="40">
        <f>1+'Port Returns'!G524</f>
        <v>1.0345817909674846</v>
      </c>
      <c r="H524" s="40">
        <f>1+'Port Returns'!H524</f>
        <v>1.0320371247320057</v>
      </c>
      <c r="I524" s="40">
        <f>1+'Port Returns'!I524</f>
        <v>1.0365972382149042</v>
      </c>
      <c r="J524" s="40">
        <f>1+'Port Returns'!J524</f>
        <v>1.0384024917610772</v>
      </c>
      <c r="K524" s="40">
        <f>1+'Port Returns'!K524</f>
        <v>1.0365972382149042</v>
      </c>
      <c r="L524" s="40">
        <f>1+'Port Returns'!L524</f>
        <v>1.0268014472823221</v>
      </c>
      <c r="M524" s="40">
        <f>1+'Port Returns'!M524</f>
        <v>1.0372419492544827</v>
      </c>
      <c r="N524" s="40">
        <f>1+'Port Returns'!N524</f>
        <v>1</v>
      </c>
      <c r="O524" s="40">
        <f>1+'Port Returns'!O524</f>
        <v>1.0407305579878909</v>
      </c>
      <c r="P524" s="40">
        <f>1+'Port Returns'!P524</f>
        <v>1</v>
      </c>
      <c r="Q524" s="40">
        <f>1+'Port Returns'!Q524</f>
        <v>1.0307260289270703</v>
      </c>
      <c r="R524" s="40">
        <f>1+'Port Returns'!R524</f>
        <v>1.044975859930966</v>
      </c>
      <c r="S524" s="40">
        <f>1+'Port Returns'!S524</f>
        <v>1.042266244838588</v>
      </c>
      <c r="T524" s="40">
        <f>1+'Port Returns'!T524</f>
        <v>1.0401456634730566</v>
      </c>
      <c r="U524" s="40">
        <f>1+'Port Returns'!U524</f>
        <v>1.0431085001121843</v>
      </c>
      <c r="V524" s="40">
        <f>1+'Port Returns'!V524</f>
        <v>1.04538072679486</v>
      </c>
      <c r="W524" s="40">
        <f>1+'Port Returns'!W524</f>
        <v>1.0431085001121843</v>
      </c>
      <c r="X524" s="40">
        <f>1+'Port Returns'!X524</f>
        <v>1.0347081650477705</v>
      </c>
      <c r="Y524" s="40">
        <f>1+'Port Returns'!Y524</f>
        <v>1.0436442594916877</v>
      </c>
      <c r="Z524" s="40">
        <f>1+'Port Returns'!Z524</f>
        <v>1</v>
      </c>
      <c r="AA524" s="40">
        <f>1+'Port Returns'!AA524</f>
        <v>1.0459465395082888</v>
      </c>
    </row>
    <row r="525" spans="1:27" x14ac:dyDescent="0.35">
      <c r="A525" s="35">
        <f t="shared" si="8"/>
        <v>1993</v>
      </c>
      <c r="B525" s="35">
        <v>1993</v>
      </c>
      <c r="C525" s="35">
        <v>7</v>
      </c>
      <c r="D525" s="40">
        <f>1+'Port Returns'!D525</f>
        <v>1</v>
      </c>
      <c r="E525" s="40">
        <f>1+'Port Returns'!E525</f>
        <v>1.0255788238423809</v>
      </c>
      <c r="F525" s="40">
        <f>1+'Port Returns'!F525</f>
        <v>1.0366534833181025</v>
      </c>
      <c r="G525" s="40">
        <f>1+'Port Returns'!G525</f>
        <v>1.0252480961058492</v>
      </c>
      <c r="H525" s="40">
        <f>1+'Port Returns'!H525</f>
        <v>1.0256604843422592</v>
      </c>
      <c r="I525" s="40">
        <f>1+'Port Returns'!I525</f>
        <v>1.0216360988382125</v>
      </c>
      <c r="J525" s="40">
        <f>1+'Port Returns'!J525</f>
        <v>1.0523507263656748</v>
      </c>
      <c r="K525" s="40">
        <f>1+'Port Returns'!K525</f>
        <v>1.0216360988382125</v>
      </c>
      <c r="L525" s="40">
        <f>1+'Port Returns'!L525</f>
        <v>1.0234981021509317</v>
      </c>
      <c r="M525" s="40">
        <f>1+'Port Returns'!M525</f>
        <v>1.0185500442173332</v>
      </c>
      <c r="N525" s="40">
        <f>1+'Port Returns'!N525</f>
        <v>1</v>
      </c>
      <c r="O525" s="40">
        <f>1+'Port Returns'!O525</f>
        <v>1.0146409344036578</v>
      </c>
      <c r="P525" s="40">
        <f>1+'Port Returns'!P525</f>
        <v>1</v>
      </c>
      <c r="Q525" s="40">
        <f>1+'Port Returns'!Q525</f>
        <v>1.0269119825801576</v>
      </c>
      <c r="R525" s="40">
        <f>1+'Port Returns'!R525</f>
        <v>1.0331695698681664</v>
      </c>
      <c r="S525" s="40">
        <f>1+'Port Returns'!S525</f>
        <v>1.0260148808677667</v>
      </c>
      <c r="T525" s="40">
        <f>1+'Port Returns'!T525</f>
        <v>1.0264302630681863</v>
      </c>
      <c r="U525" s="40">
        <f>1+'Port Returns'!U525</f>
        <v>1.0239947061166177</v>
      </c>
      <c r="V525" s="40">
        <f>1+'Port Returns'!V525</f>
        <v>1.0429273729483406</v>
      </c>
      <c r="W525" s="40">
        <f>1+'Port Returns'!W525</f>
        <v>1.0239947061166177</v>
      </c>
      <c r="X525" s="40">
        <f>1+'Port Returns'!X525</f>
        <v>1.0259075486430638</v>
      </c>
      <c r="Y525" s="40">
        <f>1+'Port Returns'!Y525</f>
        <v>1.0219990751296815</v>
      </c>
      <c r="Z525" s="40">
        <f>1+'Port Returns'!Z525</f>
        <v>1</v>
      </c>
      <c r="AA525" s="40">
        <f>1+'Port Returns'!AA525</f>
        <v>1.0180275432833186</v>
      </c>
    </row>
    <row r="526" spans="1:27" x14ac:dyDescent="0.35">
      <c r="A526" s="35">
        <f t="shared" si="8"/>
        <v>1993</v>
      </c>
      <c r="B526" s="35">
        <v>1993</v>
      </c>
      <c r="C526" s="35">
        <v>8</v>
      </c>
      <c r="D526" s="40">
        <f>1+'Port Returns'!D526</f>
        <v>1</v>
      </c>
      <c r="E526" s="40">
        <f>1+'Port Returns'!E526</f>
        <v>1.0275789773927049</v>
      </c>
      <c r="F526" s="40">
        <f>1+'Port Returns'!F526</f>
        <v>1.030116513939537</v>
      </c>
      <c r="G526" s="40">
        <f>1+'Port Returns'!G526</f>
        <v>1.0325259412369139</v>
      </c>
      <c r="H526" s="40">
        <f>1+'Port Returns'!H526</f>
        <v>1.0326461237416458</v>
      </c>
      <c r="I526" s="40">
        <f>1+'Port Returns'!I526</f>
        <v>1.026989071914109</v>
      </c>
      <c r="J526" s="40">
        <f>1+'Port Returns'!J526</f>
        <v>1.0359171435436469</v>
      </c>
      <c r="K526" s="40">
        <f>1+'Port Returns'!K526</f>
        <v>1.026989071914109</v>
      </c>
      <c r="L526" s="40">
        <f>1+'Port Returns'!L526</f>
        <v>1.0283756481401709</v>
      </c>
      <c r="M526" s="40">
        <f>1+'Port Returns'!M526</f>
        <v>1.0215057901360869</v>
      </c>
      <c r="N526" s="40">
        <f>1+'Port Returns'!N526</f>
        <v>1</v>
      </c>
      <c r="O526" s="40">
        <f>1+'Port Returns'!O526</f>
        <v>1.0120756313355439</v>
      </c>
      <c r="P526" s="40">
        <f>1+'Port Returns'!P526</f>
        <v>1</v>
      </c>
      <c r="Q526" s="40">
        <f>1+'Port Returns'!Q526</f>
        <v>1.0325380162073314</v>
      </c>
      <c r="R526" s="40">
        <f>1+'Port Returns'!R526</f>
        <v>1.0374491496553975</v>
      </c>
      <c r="S526" s="40">
        <f>1+'Port Returns'!S526</f>
        <v>1.0389440511831225</v>
      </c>
      <c r="T526" s="40">
        <f>1+'Port Returns'!T526</f>
        <v>1.038921335345697</v>
      </c>
      <c r="U526" s="40">
        <f>1+'Port Returns'!U526</f>
        <v>1.0327221327565674</v>
      </c>
      <c r="V526" s="40">
        <f>1+'Port Returns'!V526</f>
        <v>1.045798258610193</v>
      </c>
      <c r="W526" s="40">
        <f>1+'Port Returns'!W526</f>
        <v>1.0327221327565674</v>
      </c>
      <c r="X526" s="40">
        <f>1+'Port Returns'!X526</f>
        <v>1.0338469670254047</v>
      </c>
      <c r="Y526" s="40">
        <f>1+'Port Returns'!Y526</f>
        <v>1.0256565666427078</v>
      </c>
      <c r="Z526" s="40">
        <f>1+'Port Returns'!Z526</f>
        <v>1</v>
      </c>
      <c r="AA526" s="40">
        <f>1+'Port Returns'!AA526</f>
        <v>1.0172580658528014</v>
      </c>
    </row>
    <row r="527" spans="1:27" x14ac:dyDescent="0.35">
      <c r="A527" s="35">
        <f t="shared" si="8"/>
        <v>1993</v>
      </c>
      <c r="B527" s="35">
        <v>1993</v>
      </c>
      <c r="C527" s="35">
        <v>9</v>
      </c>
      <c r="D527" s="40">
        <f>1+'Port Returns'!D527</f>
        <v>1</v>
      </c>
      <c r="E527" s="40">
        <f>1+'Port Returns'!E527</f>
        <v>0.9756673241337479</v>
      </c>
      <c r="F527" s="40">
        <f>1+'Port Returns'!F527</f>
        <v>0.96717523276522943</v>
      </c>
      <c r="G527" s="40">
        <f>1+'Port Returns'!G527</f>
        <v>0.97058941626625739</v>
      </c>
      <c r="H527" s="40">
        <f>1+'Port Returns'!H527</f>
        <v>0.97056954660283667</v>
      </c>
      <c r="I527" s="40">
        <f>1+'Port Returns'!I527</f>
        <v>0.9756651833691663</v>
      </c>
      <c r="J527" s="40">
        <f>1+'Port Returns'!J527</f>
        <v>0.96858209408824725</v>
      </c>
      <c r="K527" s="40">
        <f>1+'Port Returns'!K527</f>
        <v>0.9756651833691663</v>
      </c>
      <c r="L527" s="40">
        <f>1+'Port Returns'!L527</f>
        <v>0.97773375250653383</v>
      </c>
      <c r="M527" s="40">
        <f>1+'Port Returns'!M527</f>
        <v>0.97193403883636276</v>
      </c>
      <c r="N527" s="40">
        <f>1+'Port Returns'!N527</f>
        <v>1</v>
      </c>
      <c r="O527" s="40">
        <f>1+'Port Returns'!O527</f>
        <v>0.97640152621121612</v>
      </c>
      <c r="P527" s="40">
        <f>1+'Port Returns'!P527</f>
        <v>1</v>
      </c>
      <c r="Q527" s="40">
        <f>1+'Port Returns'!Q527</f>
        <v>0.98287415494483554</v>
      </c>
      <c r="R527" s="40">
        <f>1+'Port Returns'!R527</f>
        <v>0.9737565331272221</v>
      </c>
      <c r="S527" s="40">
        <f>1+'Port Returns'!S527</f>
        <v>0.97638900372950399</v>
      </c>
      <c r="T527" s="40">
        <f>1+'Port Returns'!T527</f>
        <v>0.97654011424940967</v>
      </c>
      <c r="U527" s="40">
        <f>1+'Port Returns'!U527</f>
        <v>0.98080101662210628</v>
      </c>
      <c r="V527" s="40">
        <f>1+'Port Returns'!V527</f>
        <v>0.97613618557847992</v>
      </c>
      <c r="W527" s="40">
        <f>1+'Port Returns'!W527</f>
        <v>0.98080101662210628</v>
      </c>
      <c r="X527" s="40">
        <f>1+'Port Returns'!X527</f>
        <v>0.98311872063827788</v>
      </c>
      <c r="Y527" s="40">
        <f>1+'Port Returns'!Y527</f>
        <v>0.97765403450382293</v>
      </c>
      <c r="Z527" s="40">
        <f>1+'Port Returns'!Z527</f>
        <v>1</v>
      </c>
      <c r="AA527" s="40">
        <f>1+'Port Returns'!AA527</f>
        <v>0.98094926055190301</v>
      </c>
    </row>
    <row r="528" spans="1:27" x14ac:dyDescent="0.35">
      <c r="A528" s="35">
        <f t="shared" si="8"/>
        <v>1993</v>
      </c>
      <c r="B528" s="35">
        <v>1993</v>
      </c>
      <c r="C528" s="35">
        <v>10</v>
      </c>
      <c r="D528" s="40">
        <f>1+'Port Returns'!D528</f>
        <v>1</v>
      </c>
      <c r="E528" s="40">
        <f>1+'Port Returns'!E528</f>
        <v>0.97134475348851834</v>
      </c>
      <c r="F528" s="40">
        <f>1+'Port Returns'!F528</f>
        <v>0.99644712962375304</v>
      </c>
      <c r="G528" s="40">
        <f>1+'Port Returns'!G528</f>
        <v>0.97053331745862714</v>
      </c>
      <c r="H528" s="40">
        <f>1+'Port Returns'!H528</f>
        <v>0.97217683834086599</v>
      </c>
      <c r="I528" s="40">
        <f>1+'Port Returns'!I528</f>
        <v>0.96117519848912858</v>
      </c>
      <c r="J528" s="40">
        <f>1+'Port Returns'!J528</f>
        <v>1.0292200244223542</v>
      </c>
      <c r="K528" s="40">
        <f>1+'Port Returns'!K528</f>
        <v>0.96117519848912858</v>
      </c>
      <c r="L528" s="40">
        <f>1+'Port Returns'!L528</f>
        <v>0.96223052454324365</v>
      </c>
      <c r="M528" s="40">
        <f>1+'Port Returns'!M528</f>
        <v>0.95385558178328844</v>
      </c>
      <c r="N528" s="40">
        <f>1+'Port Returns'!N528</f>
        <v>1</v>
      </c>
      <c r="O528" s="40">
        <f>1+'Port Returns'!O528</f>
        <v>0.95140156871271642</v>
      </c>
      <c r="P528" s="40">
        <f>1+'Port Returns'!P528</f>
        <v>1</v>
      </c>
      <c r="Q528" s="40">
        <f>1+'Port Returns'!Q528</f>
        <v>0.97230373003290382</v>
      </c>
      <c r="R528" s="40">
        <f>1+'Port Returns'!R528</f>
        <v>0.99254673508092017</v>
      </c>
      <c r="S528" s="40">
        <f>1+'Port Returns'!S528</f>
        <v>0.97132869704423364</v>
      </c>
      <c r="T528" s="40">
        <f>1+'Port Returns'!T528</f>
        <v>0.97297389413730451</v>
      </c>
      <c r="U528" s="40">
        <f>1+'Port Returns'!U528</f>
        <v>0.96286197342906688</v>
      </c>
      <c r="V528" s="40">
        <f>1+'Port Returns'!V528</f>
        <v>1.0200877351226902</v>
      </c>
      <c r="W528" s="40">
        <f>1+'Port Returns'!W528</f>
        <v>0.96286197342906688</v>
      </c>
      <c r="X528" s="40">
        <f>1+'Port Returns'!X528</f>
        <v>0.96404723879485443</v>
      </c>
      <c r="Y528" s="40">
        <f>1+'Port Returns'!Y528</f>
        <v>0.95654118551057665</v>
      </c>
      <c r="Z528" s="40">
        <f>1+'Port Returns'!Z528</f>
        <v>1</v>
      </c>
      <c r="AA528" s="40">
        <f>1+'Port Returns'!AA528</f>
        <v>0.95399705709019966</v>
      </c>
    </row>
    <row r="529" spans="1:27" x14ac:dyDescent="0.35">
      <c r="A529" s="35">
        <f t="shared" si="8"/>
        <v>1993</v>
      </c>
      <c r="B529" s="35">
        <v>1993</v>
      </c>
      <c r="C529" s="35">
        <v>11</v>
      </c>
      <c r="D529" s="40">
        <f>1+'Port Returns'!D529</f>
        <v>1</v>
      </c>
      <c r="E529" s="40">
        <f>1+'Port Returns'!E529</f>
        <v>0.93853964817029434</v>
      </c>
      <c r="F529" s="40">
        <f>1+'Port Returns'!F529</f>
        <v>0.92963482106445283</v>
      </c>
      <c r="G529" s="40">
        <f>1+'Port Returns'!G529</f>
        <v>0.93019326979291639</v>
      </c>
      <c r="H529" s="40">
        <f>1+'Port Returns'!H529</f>
        <v>0.93058412644337107</v>
      </c>
      <c r="I529" s="40">
        <f>1+'Port Returns'!I529</f>
        <v>0.93281432623895688</v>
      </c>
      <c r="J529" s="40">
        <f>1+'Port Returns'!J529</f>
        <v>0.92653742376814974</v>
      </c>
      <c r="K529" s="40">
        <f>1+'Port Returns'!K529</f>
        <v>0.93281432623895688</v>
      </c>
      <c r="L529" s="40">
        <f>1+'Port Returns'!L529</f>
        <v>0.93266949260101595</v>
      </c>
      <c r="M529" s="40">
        <f>1+'Port Returns'!M529</f>
        <v>0.9343427096567366</v>
      </c>
      <c r="N529" s="40">
        <f>1+'Port Returns'!N529</f>
        <v>1</v>
      </c>
      <c r="O529" s="40">
        <f>1+'Port Returns'!O529</f>
        <v>0.93765459029617026</v>
      </c>
      <c r="P529" s="40">
        <f>1+'Port Returns'!P529</f>
        <v>1</v>
      </c>
      <c r="Q529" s="40">
        <f>1+'Port Returns'!Q529</f>
        <v>0.94409041805955651</v>
      </c>
      <c r="R529" s="40">
        <f>1+'Port Returns'!R529</f>
        <v>0.9379034901065525</v>
      </c>
      <c r="S529" s="40">
        <f>1+'Port Returns'!S529</f>
        <v>0.93691142559645868</v>
      </c>
      <c r="T529" s="40">
        <f>1+'Port Returns'!T529</f>
        <v>0.9371398501562872</v>
      </c>
      <c r="U529" s="40">
        <f>1+'Port Returns'!U529</f>
        <v>0.93958013114333805</v>
      </c>
      <c r="V529" s="40">
        <f>1+'Port Returns'!V529</f>
        <v>0.93694492966232135</v>
      </c>
      <c r="W529" s="40">
        <f>1+'Port Returns'!W529</f>
        <v>0.93958013114333805</v>
      </c>
      <c r="X529" s="40">
        <f>1+'Port Returns'!X529</f>
        <v>0.9390283691864264</v>
      </c>
      <c r="Y529" s="40">
        <f>1+'Port Returns'!Y529</f>
        <v>0.93952318401399326</v>
      </c>
      <c r="Z529" s="40">
        <f>1+'Port Returns'!Z529</f>
        <v>1</v>
      </c>
      <c r="AA529" s="40">
        <f>1+'Port Returns'!AA529</f>
        <v>0.94402107319291517</v>
      </c>
    </row>
    <row r="530" spans="1:27" x14ac:dyDescent="0.35">
      <c r="A530" s="35">
        <f t="shared" si="8"/>
        <v>1993</v>
      </c>
      <c r="B530" s="35">
        <v>1993</v>
      </c>
      <c r="C530" s="35">
        <v>12</v>
      </c>
      <c r="D530" s="40">
        <f>1+'Port Returns'!D530</f>
        <v>1</v>
      </c>
      <c r="E530" s="40">
        <f>1+'Port Returns'!E530</f>
        <v>1.0158648684187981</v>
      </c>
      <c r="F530" s="40">
        <f>1+'Port Returns'!F530</f>
        <v>1.0478030012172048</v>
      </c>
      <c r="G530" s="40">
        <f>1+'Port Returns'!G530</f>
        <v>1.0356737806485725</v>
      </c>
      <c r="H530" s="40">
        <f>1+'Port Returns'!H530</f>
        <v>1.0351557377006988</v>
      </c>
      <c r="I530" s="40">
        <f>1+'Port Returns'!I530</f>
        <v>1.0259586219912908</v>
      </c>
      <c r="J530" s="40">
        <f>1+'Port Returns'!J530</f>
        <v>1.0687309192092431</v>
      </c>
      <c r="K530" s="40">
        <f>1+'Port Returns'!K530</f>
        <v>1.0259586219912908</v>
      </c>
      <c r="L530" s="40">
        <f>1+'Port Returns'!L530</f>
        <v>1.025016006436807</v>
      </c>
      <c r="M530" s="40">
        <f>1+'Port Returns'!M530</f>
        <v>1.0173285362170592</v>
      </c>
      <c r="N530" s="40">
        <f>1+'Port Returns'!N530</f>
        <v>1</v>
      </c>
      <c r="O530" s="40">
        <f>1+'Port Returns'!O530</f>
        <v>1.0165430428181867</v>
      </c>
      <c r="P530" s="40">
        <f>1+'Port Returns'!P530</f>
        <v>1</v>
      </c>
      <c r="Q530" s="40">
        <f>1+'Port Returns'!Q530</f>
        <v>1.023969168569294</v>
      </c>
      <c r="R530" s="40">
        <f>1+'Port Returns'!R530</f>
        <v>1.0558018014644399</v>
      </c>
      <c r="S530" s="40">
        <f>1+'Port Returns'!S530</f>
        <v>1.0422398195390667</v>
      </c>
      <c r="T530" s="40">
        <f>1+'Port Returns'!T530</f>
        <v>1.041902957430902</v>
      </c>
      <c r="U530" s="40">
        <f>1+'Port Returns'!U530</f>
        <v>1.0317013991899278</v>
      </c>
      <c r="V530" s="40">
        <f>1+'Port Returns'!V530</f>
        <v>1.0784866142407203</v>
      </c>
      <c r="W530" s="40">
        <f>1+'Port Returns'!W530</f>
        <v>1.0317013991899278</v>
      </c>
      <c r="X530" s="40">
        <f>1+'Port Returns'!X530</f>
        <v>1.0310423946198333</v>
      </c>
      <c r="Y530" s="40">
        <f>1+'Port Returns'!Y530</f>
        <v>1.0236935842584773</v>
      </c>
      <c r="Z530" s="40">
        <f>1+'Port Returns'!Z530</f>
        <v>1</v>
      </c>
      <c r="AA530" s="40">
        <f>1+'Port Returns'!AA530</f>
        <v>1.021550462471966</v>
      </c>
    </row>
    <row r="531" spans="1:27" x14ac:dyDescent="0.35">
      <c r="A531" s="35">
        <f t="shared" si="8"/>
        <v>1993</v>
      </c>
      <c r="B531" s="35">
        <v>1994</v>
      </c>
      <c r="C531" s="35">
        <v>1</v>
      </c>
      <c r="D531" s="40">
        <f>1+'Port Returns'!D531</f>
        <v>1</v>
      </c>
      <c r="E531" s="40">
        <f>1+'Port Returns'!E531</f>
        <v>0.97928777853700155</v>
      </c>
      <c r="F531" s="40">
        <f>1+'Port Returns'!F531</f>
        <v>0.98247978512867706</v>
      </c>
      <c r="G531" s="40">
        <f>1+'Port Returns'!G531</f>
        <v>0.98453218398472264</v>
      </c>
      <c r="H531" s="40">
        <f>1+'Port Returns'!H531</f>
        <v>0.9832930532748051</v>
      </c>
      <c r="I531" s="40">
        <f>1+'Port Returns'!I531</f>
        <v>0.98680700331886495</v>
      </c>
      <c r="J531" s="40">
        <f>1+'Port Returns'!J531</f>
        <v>0.97787693699748557</v>
      </c>
      <c r="K531" s="40">
        <f>1+'Port Returns'!K531</f>
        <v>0.98680700331886495</v>
      </c>
      <c r="L531" s="40">
        <f>1+'Port Returns'!L531</f>
        <v>0.98937255124867263</v>
      </c>
      <c r="M531" s="40">
        <f>1+'Port Returns'!M531</f>
        <v>0.99316459944387758</v>
      </c>
      <c r="N531" s="40">
        <f>1+'Port Returns'!N531</f>
        <v>1</v>
      </c>
      <c r="O531" s="40">
        <f>1+'Port Returns'!O531</f>
        <v>1.0000608294646318</v>
      </c>
      <c r="P531" s="40">
        <f>1+'Port Returns'!P531</f>
        <v>1</v>
      </c>
      <c r="Q531" s="40">
        <f>1+'Port Returns'!Q531</f>
        <v>0.98001926229492298</v>
      </c>
      <c r="R531" s="40">
        <f>1+'Port Returns'!R531</f>
        <v>0.98063628207859599</v>
      </c>
      <c r="S531" s="40">
        <f>1+'Port Returns'!S531</f>
        <v>0.98524773612180927</v>
      </c>
      <c r="T531" s="40">
        <f>1+'Port Returns'!T531</f>
        <v>0.9840193664713599</v>
      </c>
      <c r="U531" s="40">
        <f>1+'Port Returns'!U531</f>
        <v>0.98788768409274086</v>
      </c>
      <c r="V531" s="40">
        <f>1+'Port Returns'!V531</f>
        <v>0.9730741609403063</v>
      </c>
      <c r="W531" s="40">
        <f>1+'Port Returns'!W531</f>
        <v>0.98788768409274086</v>
      </c>
      <c r="X531" s="40">
        <f>1+'Port Returns'!X531</f>
        <v>0.99050571531115905</v>
      </c>
      <c r="Y531" s="40">
        <f>1+'Port Returns'!Y531</f>
        <v>0.99501344354382937</v>
      </c>
      <c r="Z531" s="40">
        <f>1+'Port Returns'!Z531</f>
        <v>1</v>
      </c>
      <c r="AA531" s="40">
        <f>1+'Port Returns'!AA531</f>
        <v>1.0015156970318222</v>
      </c>
    </row>
    <row r="532" spans="1:27" x14ac:dyDescent="0.35">
      <c r="A532" s="35">
        <f t="shared" si="8"/>
        <v>1993</v>
      </c>
      <c r="B532" s="35">
        <v>1994</v>
      </c>
      <c r="C532" s="35">
        <v>2</v>
      </c>
      <c r="D532" s="40">
        <f>1+'Port Returns'!D532</f>
        <v>1</v>
      </c>
      <c r="E532" s="40">
        <f>1+'Port Returns'!E532</f>
        <v>0.93033526945995138</v>
      </c>
      <c r="F532" s="40">
        <f>1+'Port Returns'!F532</f>
        <v>0.93667397222336457</v>
      </c>
      <c r="G532" s="40">
        <f>1+'Port Returns'!G532</f>
        <v>0.92803251561068023</v>
      </c>
      <c r="H532" s="40">
        <f>1+'Port Returns'!H532</f>
        <v>0.9290616610541178</v>
      </c>
      <c r="I532" s="40">
        <f>1+'Port Returns'!I532</f>
        <v>0.92487619627458073</v>
      </c>
      <c r="J532" s="40">
        <f>1+'Port Returns'!J532</f>
        <v>0.93602862840097889</v>
      </c>
      <c r="K532" s="40">
        <f>1+'Port Returns'!K532</f>
        <v>0.92487619627458073</v>
      </c>
      <c r="L532" s="40">
        <f>1+'Port Returns'!L532</f>
        <v>0.92260119829199527</v>
      </c>
      <c r="M532" s="40">
        <f>1+'Port Returns'!M532</f>
        <v>0.93377948581622772</v>
      </c>
      <c r="N532" s="40">
        <f>1+'Port Returns'!N532</f>
        <v>1</v>
      </c>
      <c r="O532" s="40">
        <f>1+'Port Returns'!O532</f>
        <v>0.92572928907360741</v>
      </c>
      <c r="P532" s="40">
        <f>1+'Port Returns'!P532</f>
        <v>1</v>
      </c>
      <c r="Q532" s="40">
        <f>1+'Port Returns'!Q532</f>
        <v>0.93630451965621442</v>
      </c>
      <c r="R532" s="40">
        <f>1+'Port Returns'!R532</f>
        <v>0.94569848448537819</v>
      </c>
      <c r="S532" s="40">
        <f>1+'Port Returns'!S532</f>
        <v>0.93521682905355474</v>
      </c>
      <c r="T532" s="40">
        <f>1+'Port Returns'!T532</f>
        <v>0.93607717986739603</v>
      </c>
      <c r="U532" s="40">
        <f>1+'Port Returns'!U532</f>
        <v>0.93206644538526151</v>
      </c>
      <c r="V532" s="40">
        <f>1+'Port Returns'!V532</f>
        <v>0.94748812518975989</v>
      </c>
      <c r="W532" s="40">
        <f>1+'Port Returns'!W532</f>
        <v>0.93206644538526151</v>
      </c>
      <c r="X532" s="40">
        <f>1+'Port Returns'!X532</f>
        <v>0.92935071807515035</v>
      </c>
      <c r="Y532" s="40">
        <f>1+'Port Returns'!Y532</f>
        <v>0.93925617729463884</v>
      </c>
      <c r="Z532" s="40">
        <f>1+'Port Returns'!Z532</f>
        <v>1</v>
      </c>
      <c r="AA532" s="40">
        <f>1+'Port Returns'!AA532</f>
        <v>0.9323900284906681</v>
      </c>
    </row>
    <row r="533" spans="1:27" x14ac:dyDescent="0.35">
      <c r="A533" s="35">
        <f t="shared" si="8"/>
        <v>1993</v>
      </c>
      <c r="B533" s="35">
        <v>1994</v>
      </c>
      <c r="C533" s="35">
        <v>3</v>
      </c>
      <c r="D533" s="40">
        <f>1+'Port Returns'!D533</f>
        <v>1</v>
      </c>
      <c r="E533" s="40">
        <f>1+'Port Returns'!E533</f>
        <v>0.93501053857678595</v>
      </c>
      <c r="F533" s="40">
        <f>1+'Port Returns'!F533</f>
        <v>0.93812168693403686</v>
      </c>
      <c r="G533" s="40">
        <f>1+'Port Returns'!G533</f>
        <v>0.93734138763500163</v>
      </c>
      <c r="H533" s="40">
        <f>1+'Port Returns'!H533</f>
        <v>0.93678189325052286</v>
      </c>
      <c r="I533" s="40">
        <f>1+'Port Returns'!I533</f>
        <v>0.93804976053403721</v>
      </c>
      <c r="J533" s="40">
        <f>1+'Port Returns'!J533</f>
        <v>0.94733398560665383</v>
      </c>
      <c r="K533" s="40">
        <f>1+'Port Returns'!K533</f>
        <v>0.93804976053403721</v>
      </c>
      <c r="L533" s="40">
        <f>1+'Port Returns'!L533</f>
        <v>0.93847197105521563</v>
      </c>
      <c r="M533" s="40">
        <f>1+'Port Returns'!M533</f>
        <v>0.93232110528816692</v>
      </c>
      <c r="N533" s="40">
        <f>1+'Port Returns'!N533</f>
        <v>1</v>
      </c>
      <c r="O533" s="40">
        <f>1+'Port Returns'!O533</f>
        <v>0.92398180098308202</v>
      </c>
      <c r="P533" s="40">
        <f>1+'Port Returns'!P533</f>
        <v>1</v>
      </c>
      <c r="Q533" s="40">
        <f>1+'Port Returns'!Q533</f>
        <v>0.94384567049082502</v>
      </c>
      <c r="R533" s="40">
        <f>1+'Port Returns'!R533</f>
        <v>0.94592033470860959</v>
      </c>
      <c r="S533" s="40">
        <f>1+'Port Returns'!S533</f>
        <v>0.94430964674591189</v>
      </c>
      <c r="T533" s="40">
        <f>1+'Port Returns'!T533</f>
        <v>0.94397173253009481</v>
      </c>
      <c r="U533" s="40">
        <f>1+'Port Returns'!U533</f>
        <v>0.94431671186005861</v>
      </c>
      <c r="V533" s="40">
        <f>1+'Port Returns'!V533</f>
        <v>0.95604895427661607</v>
      </c>
      <c r="W533" s="40">
        <f>1+'Port Returns'!W533</f>
        <v>0.94431671186005861</v>
      </c>
      <c r="X533" s="40">
        <f>1+'Port Returns'!X533</f>
        <v>0.94500645027913077</v>
      </c>
      <c r="Y533" s="40">
        <f>1+'Port Returns'!Y533</f>
        <v>0.93940161105810471</v>
      </c>
      <c r="Z533" s="40">
        <f>1+'Port Returns'!Z533</f>
        <v>1</v>
      </c>
      <c r="AA533" s="40">
        <f>1+'Port Returns'!AA533</f>
        <v>0.92960576684765805</v>
      </c>
    </row>
    <row r="534" spans="1:27" x14ac:dyDescent="0.35">
      <c r="A534" s="35">
        <f t="shared" si="8"/>
        <v>1993</v>
      </c>
      <c r="B534" s="35">
        <v>1994</v>
      </c>
      <c r="C534" s="35">
        <v>4</v>
      </c>
      <c r="D534" s="40">
        <f>1+'Port Returns'!D534</f>
        <v>1</v>
      </c>
      <c r="E534" s="40">
        <f>1+'Port Returns'!E534</f>
        <v>0.99832070802859996</v>
      </c>
      <c r="F534" s="40">
        <f>1+'Port Returns'!F534</f>
        <v>1.0197246174760111</v>
      </c>
      <c r="G534" s="40">
        <f>1+'Port Returns'!G534</f>
        <v>1.0154893833803154</v>
      </c>
      <c r="H534" s="40">
        <f>1+'Port Returns'!H534</f>
        <v>1.0142176036966215</v>
      </c>
      <c r="I534" s="40">
        <f>1+'Port Returns'!I534</f>
        <v>1.0081611927951206</v>
      </c>
      <c r="J534" s="40">
        <f>1+'Port Returns'!J534</f>
        <v>1.0142106021440962</v>
      </c>
      <c r="K534" s="40">
        <f>1+'Port Returns'!K534</f>
        <v>1.0081611927951206</v>
      </c>
      <c r="L534" s="40">
        <f>1+'Port Returns'!L534</f>
        <v>1.0054441751681269</v>
      </c>
      <c r="M534" s="40">
        <f>1+'Port Returns'!M534</f>
        <v>1.0193308653618847</v>
      </c>
      <c r="N534" s="40">
        <f>1+'Port Returns'!N534</f>
        <v>1</v>
      </c>
      <c r="O534" s="40">
        <f>1+'Port Returns'!O534</f>
        <v>1.0088590173317025</v>
      </c>
      <c r="P534" s="40">
        <f>1+'Port Returns'!P534</f>
        <v>1</v>
      </c>
      <c r="Q534" s="40">
        <f>1+'Port Returns'!Q534</f>
        <v>0.9992899926901021</v>
      </c>
      <c r="R534" s="40">
        <f>1+'Port Returns'!R534</f>
        <v>1.0178772788248567</v>
      </c>
      <c r="S534" s="40">
        <f>1+'Port Returns'!S534</f>
        <v>1.016564746921468</v>
      </c>
      <c r="T534" s="40">
        <f>1+'Port Returns'!T534</f>
        <v>1.0152871633673604</v>
      </c>
      <c r="U534" s="40">
        <f>1+'Port Returns'!U534</f>
        <v>1.0096463681593759</v>
      </c>
      <c r="V534" s="40">
        <f>1+'Port Returns'!V534</f>
        <v>1.0090343072481001</v>
      </c>
      <c r="W534" s="40">
        <f>1+'Port Returns'!W534</f>
        <v>1.0096463681593759</v>
      </c>
      <c r="X534" s="40">
        <f>1+'Port Returns'!X534</f>
        <v>1.0070010725229113</v>
      </c>
      <c r="Y534" s="40">
        <f>1+'Port Returns'!Y534</f>
        <v>1.0216997098858884</v>
      </c>
      <c r="Z534" s="40">
        <f>1+'Port Returns'!Z534</f>
        <v>1</v>
      </c>
      <c r="AA534" s="40">
        <f>1+'Port Returns'!AA534</f>
        <v>1.0109350200789493</v>
      </c>
    </row>
    <row r="535" spans="1:27" x14ac:dyDescent="0.35">
      <c r="A535" s="35">
        <f t="shared" si="8"/>
        <v>1993</v>
      </c>
      <c r="B535" s="35">
        <v>1994</v>
      </c>
      <c r="C535" s="35">
        <v>5</v>
      </c>
      <c r="D535" s="40">
        <f>1+'Port Returns'!D535</f>
        <v>1</v>
      </c>
      <c r="E535" s="40">
        <f>1+'Port Returns'!E535</f>
        <v>0.93705598414723357</v>
      </c>
      <c r="F535" s="40">
        <f>1+'Port Returns'!F535</f>
        <v>0.92038078275425095</v>
      </c>
      <c r="G535" s="40">
        <f>1+'Port Returns'!G535</f>
        <v>0.93223216051917845</v>
      </c>
      <c r="H535" s="40">
        <f>1+'Port Returns'!H535</f>
        <v>0.93241983247734739</v>
      </c>
      <c r="I535" s="40">
        <f>1+'Port Returns'!I535</f>
        <v>0.9358570582830521</v>
      </c>
      <c r="J535" s="40">
        <f>1+'Port Returns'!J535</f>
        <v>0.91885394050319236</v>
      </c>
      <c r="K535" s="40">
        <f>1+'Port Returns'!K535</f>
        <v>0.9358570582830521</v>
      </c>
      <c r="L535" s="40">
        <f>1+'Port Returns'!L535</f>
        <v>0.94039530868980203</v>
      </c>
      <c r="M535" s="40">
        <f>1+'Port Returns'!M535</f>
        <v>0.93310277749517256</v>
      </c>
      <c r="N535" s="40">
        <f>1+'Port Returns'!N535</f>
        <v>1</v>
      </c>
      <c r="O535" s="40">
        <f>1+'Port Returns'!O535</f>
        <v>0.93286605726478822</v>
      </c>
      <c r="P535" s="40">
        <f>1+'Port Returns'!P535</f>
        <v>1</v>
      </c>
      <c r="Q535" s="40">
        <f>1+'Port Returns'!Q535</f>
        <v>0.94388793485944134</v>
      </c>
      <c r="R535" s="40">
        <f>1+'Port Returns'!R535</f>
        <v>0.92986991774199701</v>
      </c>
      <c r="S535" s="40">
        <f>1+'Port Returns'!S535</f>
        <v>0.94010490648922374</v>
      </c>
      <c r="T535" s="40">
        <f>1+'Port Returns'!T535</f>
        <v>0.94012867035689263</v>
      </c>
      <c r="U535" s="40">
        <f>1+'Port Returns'!U535</f>
        <v>0.94406396191522046</v>
      </c>
      <c r="V535" s="40">
        <f>1+'Port Returns'!V535</f>
        <v>0.93042450960140244</v>
      </c>
      <c r="W535" s="40">
        <f>1+'Port Returns'!W535</f>
        <v>0.94406396191522046</v>
      </c>
      <c r="X535" s="40">
        <f>1+'Port Returns'!X535</f>
        <v>0.94808430439385993</v>
      </c>
      <c r="Y535" s="40">
        <f>1+'Port Returns'!Y535</f>
        <v>0.93942440877802513</v>
      </c>
      <c r="Z535" s="40">
        <f>1+'Port Returns'!Z535</f>
        <v>1</v>
      </c>
      <c r="AA535" s="40">
        <f>1+'Port Returns'!AA535</f>
        <v>0.94078678766979851</v>
      </c>
    </row>
    <row r="536" spans="1:27" x14ac:dyDescent="0.35">
      <c r="A536" s="35">
        <f t="shared" si="8"/>
        <v>1993</v>
      </c>
      <c r="B536" s="35">
        <v>1994</v>
      </c>
      <c r="C536" s="35">
        <v>6</v>
      </c>
      <c r="D536" s="40">
        <f>1+'Port Returns'!D536</f>
        <v>1</v>
      </c>
      <c r="E536" s="40">
        <f>1+'Port Returns'!E536</f>
        <v>0.94912824774540527</v>
      </c>
      <c r="F536" s="40">
        <f>1+'Port Returns'!F536</f>
        <v>0.94673917277898656</v>
      </c>
      <c r="G536" s="40">
        <f>1+'Port Returns'!G536</f>
        <v>0.94965438935975577</v>
      </c>
      <c r="H536" s="40">
        <f>1+'Port Returns'!H536</f>
        <v>0.94833504092881493</v>
      </c>
      <c r="I536" s="40">
        <f>1+'Port Returns'!I536</f>
        <v>0.95115967723349193</v>
      </c>
      <c r="J536" s="40">
        <f>1+'Port Returns'!J536</f>
        <v>0.95483502203323745</v>
      </c>
      <c r="K536" s="40">
        <f>1+'Port Returns'!K536</f>
        <v>0.95115967723349193</v>
      </c>
      <c r="L536" s="40">
        <f>1+'Port Returns'!L536</f>
        <v>0.95072042673541435</v>
      </c>
      <c r="M536" s="40">
        <f>1+'Port Returns'!M536</f>
        <v>0.93726870657515682</v>
      </c>
      <c r="N536" s="40">
        <f>1+'Port Returns'!N536</f>
        <v>1</v>
      </c>
      <c r="O536" s="40">
        <f>1+'Port Returns'!O536</f>
        <v>0.94899226104885637</v>
      </c>
      <c r="P536" s="40">
        <f>1+'Port Returns'!P536</f>
        <v>1</v>
      </c>
      <c r="Q536" s="40">
        <f>1+'Port Returns'!Q536</f>
        <v>0.95876027389555296</v>
      </c>
      <c r="R536" s="40">
        <f>1+'Port Returns'!R536</f>
        <v>0.95520806836094574</v>
      </c>
      <c r="S536" s="40">
        <f>1+'Port Returns'!S536</f>
        <v>0.95719916794341742</v>
      </c>
      <c r="T536" s="40">
        <f>1+'Port Returns'!T536</f>
        <v>0.95617450736844789</v>
      </c>
      <c r="U536" s="40">
        <f>1+'Port Returns'!U536</f>
        <v>0.95792626150563587</v>
      </c>
      <c r="V536" s="40">
        <f>1+'Port Returns'!V536</f>
        <v>0.96418861442850146</v>
      </c>
      <c r="W536" s="40">
        <f>1+'Port Returns'!W536</f>
        <v>0.95792626150563587</v>
      </c>
      <c r="X536" s="40">
        <f>1+'Port Returns'!X536</f>
        <v>0.95780123663098204</v>
      </c>
      <c r="Y536" s="40">
        <f>1+'Port Returns'!Y536</f>
        <v>0.94494708037259134</v>
      </c>
      <c r="Z536" s="40">
        <f>1+'Port Returns'!Z536</f>
        <v>1</v>
      </c>
      <c r="AA536" s="40">
        <f>1+'Port Returns'!AA536</f>
        <v>0.95508526146395845</v>
      </c>
    </row>
    <row r="537" spans="1:27" x14ac:dyDescent="0.35">
      <c r="A537" s="35">
        <f t="shared" si="8"/>
        <v>1994</v>
      </c>
      <c r="B537" s="35">
        <v>1994</v>
      </c>
      <c r="C537" s="35">
        <v>7</v>
      </c>
      <c r="D537" s="40">
        <f>1+'Port Returns'!D537</f>
        <v>1</v>
      </c>
      <c r="E537" s="40">
        <f>1+'Port Returns'!E537</f>
        <v>1.048746831137914</v>
      </c>
      <c r="F537" s="40">
        <f>1+'Port Returns'!F537</f>
        <v>1.0534177030726164</v>
      </c>
      <c r="G537" s="40">
        <f>1+'Port Returns'!G537</f>
        <v>1.0539112669419066</v>
      </c>
      <c r="H537" s="40">
        <f>1+'Port Returns'!H537</f>
        <v>1.0535594827868817</v>
      </c>
      <c r="I537" s="40">
        <f>1+'Port Returns'!I537</f>
        <v>1.0460764784951062</v>
      </c>
      <c r="J537" s="40">
        <f>1+'Port Returns'!J537</f>
        <v>1.0489065327653395</v>
      </c>
      <c r="K537" s="40">
        <f>1+'Port Returns'!K537</f>
        <v>1.0460764784951062</v>
      </c>
      <c r="L537" s="40">
        <f>1+'Port Returns'!L537</f>
        <v>1.0456175136410326</v>
      </c>
      <c r="M537" s="40">
        <f>1+'Port Returns'!M537</f>
        <v>1.0533020558727111</v>
      </c>
      <c r="N537" s="40">
        <f>1+'Port Returns'!N537</f>
        <v>1</v>
      </c>
      <c r="O537" s="40">
        <f>1+'Port Returns'!O537</f>
        <v>1.0453398379367178</v>
      </c>
      <c r="P537" s="40">
        <f>1+'Port Returns'!P537</f>
        <v>1</v>
      </c>
      <c r="Q537" s="40">
        <f>1+'Port Returns'!Q537</f>
        <v>1.0497843135101708</v>
      </c>
      <c r="R537" s="40">
        <f>1+'Port Returns'!R537</f>
        <v>1.0555016939141981</v>
      </c>
      <c r="S537" s="40">
        <f>1+'Port Returns'!S537</f>
        <v>1.0549825724496376</v>
      </c>
      <c r="T537" s="40">
        <f>1+'Port Returns'!T537</f>
        <v>1.0546063202098199</v>
      </c>
      <c r="U537" s="40">
        <f>1+'Port Returns'!U537</f>
        <v>1.0486686355220753</v>
      </c>
      <c r="V537" s="40">
        <f>1+'Port Returns'!V537</f>
        <v>1.0515105577613628</v>
      </c>
      <c r="W537" s="40">
        <f>1+'Port Returns'!W537</f>
        <v>1.0486686355220753</v>
      </c>
      <c r="X537" s="40">
        <f>1+'Port Returns'!X537</f>
        <v>1.0482370220936805</v>
      </c>
      <c r="Y537" s="40">
        <f>1+'Port Returns'!Y537</f>
        <v>1.0556687424682036</v>
      </c>
      <c r="Z537" s="40">
        <f>1+'Port Returns'!Z537</f>
        <v>1</v>
      </c>
      <c r="AA537" s="40">
        <f>1+'Port Returns'!AA537</f>
        <v>1.0477643829412673</v>
      </c>
    </row>
    <row r="538" spans="1:27" x14ac:dyDescent="0.35">
      <c r="A538" s="35">
        <f t="shared" si="8"/>
        <v>1994</v>
      </c>
      <c r="B538" s="35">
        <v>1994</v>
      </c>
      <c r="C538" s="35">
        <v>8</v>
      </c>
      <c r="D538" s="40">
        <f>1+'Port Returns'!D538</f>
        <v>1</v>
      </c>
      <c r="E538" s="40">
        <f>1+'Port Returns'!E538</f>
        <v>1.0112562370271743</v>
      </c>
      <c r="F538" s="40">
        <f>1+'Port Returns'!F538</f>
        <v>1.0127468274368352</v>
      </c>
      <c r="G538" s="40">
        <f>1+'Port Returns'!G538</f>
        <v>1.0154212377530472</v>
      </c>
      <c r="H538" s="40">
        <f>1+'Port Returns'!H538</f>
        <v>1.0148706026137408</v>
      </c>
      <c r="I538" s="40">
        <f>1+'Port Returns'!I538</f>
        <v>1.0122635279107708</v>
      </c>
      <c r="J538" s="40">
        <f>1+'Port Returns'!J538</f>
        <v>1.0080711519224488</v>
      </c>
      <c r="K538" s="40">
        <f>1+'Port Returns'!K538</f>
        <v>1.0122635279107708</v>
      </c>
      <c r="L538" s="40">
        <f>1+'Port Returns'!L538</f>
        <v>1.0138608582356985</v>
      </c>
      <c r="M538" s="40">
        <f>1+'Port Returns'!M538</f>
        <v>1.0128072880306125</v>
      </c>
      <c r="N538" s="40">
        <f>1+'Port Returns'!N538</f>
        <v>1</v>
      </c>
      <c r="O538" s="40">
        <f>1+'Port Returns'!O538</f>
        <v>1.0315477230391408</v>
      </c>
      <c r="P538" s="40">
        <f>1+'Port Returns'!P538</f>
        <v>1</v>
      </c>
      <c r="Q538" s="40">
        <f>1+'Port Returns'!Q538</f>
        <v>1.0185781411845531</v>
      </c>
      <c r="R538" s="40">
        <f>1+'Port Returns'!R538</f>
        <v>1.0208511325140199</v>
      </c>
      <c r="S538" s="40">
        <f>1+'Port Returns'!S538</f>
        <v>1.0235369160538881</v>
      </c>
      <c r="T538" s="40">
        <f>1+'Port Returns'!T538</f>
        <v>1.0227441210705421</v>
      </c>
      <c r="U538" s="40">
        <f>1+'Port Returns'!U538</f>
        <v>1.020172124847833</v>
      </c>
      <c r="V538" s="40">
        <f>1+'Port Returns'!V538</f>
        <v>1.0162524954851535</v>
      </c>
      <c r="W538" s="40">
        <f>1+'Port Returns'!W538</f>
        <v>1.020172124847833</v>
      </c>
      <c r="X538" s="40">
        <f>1+'Port Returns'!X538</f>
        <v>1.0220387715369927</v>
      </c>
      <c r="Y538" s="40">
        <f>1+'Port Returns'!Y538</f>
        <v>1.0197573007803731</v>
      </c>
      <c r="Z538" s="40">
        <f>1+'Port Returns'!Z538</f>
        <v>1</v>
      </c>
      <c r="AA538" s="40">
        <f>1+'Port Returns'!AA538</f>
        <v>1.0397352866415495</v>
      </c>
    </row>
    <row r="539" spans="1:27" x14ac:dyDescent="0.35">
      <c r="A539" s="35">
        <f t="shared" si="8"/>
        <v>1994</v>
      </c>
      <c r="B539" s="35">
        <v>1994</v>
      </c>
      <c r="C539" s="35">
        <v>9</v>
      </c>
      <c r="D539" s="40">
        <f>1+'Port Returns'!D539</f>
        <v>1</v>
      </c>
      <c r="E539" s="40">
        <f>1+'Port Returns'!E539</f>
        <v>0.95104061902943282</v>
      </c>
      <c r="F539" s="40">
        <f>1+'Port Returns'!F539</f>
        <v>0.95744128367287207</v>
      </c>
      <c r="G539" s="40">
        <f>1+'Port Returns'!G539</f>
        <v>0.96674467918173224</v>
      </c>
      <c r="H539" s="40">
        <f>1+'Port Returns'!H539</f>
        <v>0.96538795021733637</v>
      </c>
      <c r="I539" s="40">
        <f>1+'Port Returns'!I539</f>
        <v>0.95123031461440621</v>
      </c>
      <c r="J539" s="40">
        <f>1+'Port Returns'!J539</f>
        <v>0.95389800524934654</v>
      </c>
      <c r="K539" s="40">
        <f>1+'Port Returns'!K539</f>
        <v>0.95123031461440621</v>
      </c>
      <c r="L539" s="40">
        <f>1+'Port Returns'!L539</f>
        <v>0.95226021567438468</v>
      </c>
      <c r="M539" s="40">
        <f>1+'Port Returns'!M539</f>
        <v>0.95213310050493938</v>
      </c>
      <c r="N539" s="40">
        <f>1+'Port Returns'!N539</f>
        <v>1</v>
      </c>
      <c r="O539" s="40">
        <f>1+'Port Returns'!O539</f>
        <v>0.94915009235686443</v>
      </c>
      <c r="P539" s="40">
        <f>1+'Port Returns'!P539</f>
        <v>1</v>
      </c>
      <c r="Q539" s="40">
        <f>1+'Port Returns'!Q539</f>
        <v>0.96060506979082194</v>
      </c>
      <c r="R539" s="40">
        <f>1+'Port Returns'!R539</f>
        <v>0.96454509792798093</v>
      </c>
      <c r="S539" s="40">
        <f>1+'Port Returns'!S539</f>
        <v>0.97483454235373734</v>
      </c>
      <c r="T539" s="40">
        <f>1+'Port Returns'!T539</f>
        <v>0.97374962283293531</v>
      </c>
      <c r="U539" s="40">
        <f>1+'Port Returns'!U539</f>
        <v>0.95831901124049623</v>
      </c>
      <c r="V539" s="40">
        <f>1+'Port Returns'!V539</f>
        <v>0.96094192139486512</v>
      </c>
      <c r="W539" s="40">
        <f>1+'Port Returns'!W539</f>
        <v>0.95831901124049623</v>
      </c>
      <c r="X539" s="40">
        <f>1+'Port Returns'!X539</f>
        <v>0.95897459791103834</v>
      </c>
      <c r="Y539" s="40">
        <f>1+'Port Returns'!Y539</f>
        <v>0.95963946240699105</v>
      </c>
      <c r="Z539" s="40">
        <f>1+'Port Returns'!Z539</f>
        <v>1</v>
      </c>
      <c r="AA539" s="40">
        <f>1+'Port Returns'!AA539</f>
        <v>0.95505657269168753</v>
      </c>
    </row>
    <row r="540" spans="1:27" x14ac:dyDescent="0.35">
      <c r="A540" s="35">
        <f t="shared" si="8"/>
        <v>1994</v>
      </c>
      <c r="B540" s="35">
        <v>1994</v>
      </c>
      <c r="C540" s="35">
        <v>10</v>
      </c>
      <c r="D540" s="40">
        <f>1+'Port Returns'!D540</f>
        <v>1</v>
      </c>
      <c r="E540" s="40">
        <f>1+'Port Returns'!E540</f>
        <v>1.0044844410936233</v>
      </c>
      <c r="F540" s="40">
        <f>1+'Port Returns'!F540</f>
        <v>1.0011354402573522</v>
      </c>
      <c r="G540" s="40">
        <f>1+'Port Returns'!G540</f>
        <v>1.0076500272478617</v>
      </c>
      <c r="H540" s="40">
        <f>1+'Port Returns'!H540</f>
        <v>1.0080233584622602</v>
      </c>
      <c r="I540" s="40">
        <f>1+'Port Returns'!I540</f>
        <v>0.99280243163745674</v>
      </c>
      <c r="J540" s="40">
        <f>1+'Port Returns'!J540</f>
        <v>0.99623950509075232</v>
      </c>
      <c r="K540" s="40">
        <f>1+'Port Returns'!K540</f>
        <v>0.99280243163745674</v>
      </c>
      <c r="L540" s="40">
        <f>1+'Port Returns'!L540</f>
        <v>0.99562159440907361</v>
      </c>
      <c r="M540" s="40">
        <f>1+'Port Returns'!M540</f>
        <v>1.0008356516518755</v>
      </c>
      <c r="N540" s="40">
        <f>1+'Port Returns'!N540</f>
        <v>1</v>
      </c>
      <c r="O540" s="40">
        <f>1+'Port Returns'!O540</f>
        <v>0.98792170562103609</v>
      </c>
      <c r="P540" s="40">
        <f>1+'Port Returns'!P540</f>
        <v>1</v>
      </c>
      <c r="Q540" s="40">
        <f>1+'Port Returns'!Q540</f>
        <v>1.0055352884143673</v>
      </c>
      <c r="R540" s="40">
        <f>1+'Port Returns'!R540</f>
        <v>1.0032043781119662</v>
      </c>
      <c r="S540" s="40">
        <f>1+'Port Returns'!S540</f>
        <v>1.0087042010157927</v>
      </c>
      <c r="T540" s="40">
        <f>1+'Port Returns'!T540</f>
        <v>1.0090549520601837</v>
      </c>
      <c r="U540" s="40">
        <f>1+'Port Returns'!U540</f>
        <v>0.99539930988180658</v>
      </c>
      <c r="V540" s="40">
        <f>1+'Port Returns'!V540</f>
        <v>0.99883073355706287</v>
      </c>
      <c r="W540" s="40">
        <f>1+'Port Returns'!W540</f>
        <v>0.99539930988180658</v>
      </c>
      <c r="X540" s="40">
        <f>1+'Port Returns'!X540</f>
        <v>0.99825053880341652</v>
      </c>
      <c r="Y540" s="40">
        <f>1+'Port Returns'!Y540</f>
        <v>1.0031991561157547</v>
      </c>
      <c r="Z540" s="40">
        <f>1+'Port Returns'!Z540</f>
        <v>1</v>
      </c>
      <c r="AA540" s="40">
        <f>1+'Port Returns'!AA540</f>
        <v>0.99035490423083161</v>
      </c>
    </row>
    <row r="541" spans="1:27" x14ac:dyDescent="0.35">
      <c r="A541" s="35">
        <f t="shared" si="8"/>
        <v>1994</v>
      </c>
      <c r="B541" s="35">
        <v>1994</v>
      </c>
      <c r="C541" s="35">
        <v>11</v>
      </c>
      <c r="D541" s="40">
        <f>1+'Port Returns'!D541</f>
        <v>1</v>
      </c>
      <c r="E541" s="40">
        <f>1+'Port Returns'!E541</f>
        <v>1.0085285188364739</v>
      </c>
      <c r="F541" s="40">
        <f>1+'Port Returns'!F541</f>
        <v>0.98723942429929867</v>
      </c>
      <c r="G541" s="40">
        <f>1+'Port Returns'!G541</f>
        <v>0.98595311925238693</v>
      </c>
      <c r="H541" s="40">
        <f>1+'Port Returns'!H541</f>
        <v>0.98597978011369047</v>
      </c>
      <c r="I541" s="40">
        <f>1+'Port Returns'!I541</f>
        <v>1.0010485745571354</v>
      </c>
      <c r="J541" s="40">
        <f>1+'Port Returns'!J541</f>
        <v>0.99937439240378334</v>
      </c>
      <c r="K541" s="40">
        <f>1+'Port Returns'!K541</f>
        <v>1.0010485745571354</v>
      </c>
      <c r="L541" s="40">
        <f>1+'Port Returns'!L541</f>
        <v>0.99192956984451686</v>
      </c>
      <c r="M541" s="40">
        <f>1+'Port Returns'!M541</f>
        <v>0.98531255179224775</v>
      </c>
      <c r="N541" s="40">
        <f>1+'Port Returns'!N541</f>
        <v>1</v>
      </c>
      <c r="O541" s="40">
        <f>1+'Port Returns'!O541</f>
        <v>0.98574727933434081</v>
      </c>
      <c r="P541" s="40">
        <f>1+'Port Returns'!P541</f>
        <v>1</v>
      </c>
      <c r="Q541" s="40">
        <f>1+'Port Returns'!Q541</f>
        <v>1.0162785943868669</v>
      </c>
      <c r="R541" s="40">
        <f>1+'Port Returns'!R541</f>
        <v>0.99585314526932556</v>
      </c>
      <c r="S541" s="40">
        <f>1+'Port Returns'!S541</f>
        <v>0.99433652430478314</v>
      </c>
      <c r="T541" s="40">
        <f>1+'Port Returns'!T541</f>
        <v>0.99413015090900003</v>
      </c>
      <c r="U541" s="40">
        <f>1+'Port Returns'!U541</f>
        <v>1.0096571644908783</v>
      </c>
      <c r="V541" s="40">
        <f>1+'Port Returns'!V541</f>
        <v>1.0082283382733765</v>
      </c>
      <c r="W541" s="40">
        <f>1+'Port Returns'!W541</f>
        <v>1.0096571644908783</v>
      </c>
      <c r="X541" s="40">
        <f>1+'Port Returns'!X541</f>
        <v>1.0007807372314059</v>
      </c>
      <c r="Y541" s="40">
        <f>1+'Port Returns'!Y541</f>
        <v>0.99280158741118019</v>
      </c>
      <c r="Z541" s="40">
        <f>1+'Port Returns'!Z541</f>
        <v>1</v>
      </c>
      <c r="AA541" s="40">
        <f>1+'Port Returns'!AA541</f>
        <v>0.9946709279784508</v>
      </c>
    </row>
    <row r="542" spans="1:27" x14ac:dyDescent="0.35">
      <c r="A542" s="35">
        <f t="shared" si="8"/>
        <v>1994</v>
      </c>
      <c r="B542" s="35">
        <v>1994</v>
      </c>
      <c r="C542" s="35">
        <v>12</v>
      </c>
      <c r="D542" s="40">
        <f>1+'Port Returns'!D542</f>
        <v>1</v>
      </c>
      <c r="E542" s="40">
        <f>1+'Port Returns'!E542</f>
        <v>1.0120871953337078</v>
      </c>
      <c r="F542" s="40">
        <f>1+'Port Returns'!F542</f>
        <v>1.0135917775342052</v>
      </c>
      <c r="G542" s="40">
        <f>1+'Port Returns'!G542</f>
        <v>1.0134923116496932</v>
      </c>
      <c r="H542" s="40">
        <f>1+'Port Returns'!H542</f>
        <v>1.0138566146803976</v>
      </c>
      <c r="I542" s="40">
        <f>1+'Port Returns'!I542</f>
        <v>1.014712990677227</v>
      </c>
      <c r="J542" s="40">
        <f>1+'Port Returns'!J542</f>
        <v>1.0152086071899493</v>
      </c>
      <c r="K542" s="40">
        <f>1+'Port Returns'!K542</f>
        <v>1.014712990677227</v>
      </c>
      <c r="L542" s="40">
        <f>1+'Port Returns'!L542</f>
        <v>1.0175876269071615</v>
      </c>
      <c r="M542" s="40">
        <f>1+'Port Returns'!M542</f>
        <v>1.0139833384549506</v>
      </c>
      <c r="N542" s="40">
        <f>1+'Port Returns'!N542</f>
        <v>1</v>
      </c>
      <c r="O542" s="40">
        <f>1+'Port Returns'!O542</f>
        <v>1.0080923250115936</v>
      </c>
      <c r="P542" s="40">
        <f>1+'Port Returns'!P542</f>
        <v>1</v>
      </c>
      <c r="Q542" s="40">
        <f>1+'Port Returns'!Q542</f>
        <v>1.0219186775362608</v>
      </c>
      <c r="R542" s="40">
        <f>1+'Port Returns'!R542</f>
        <v>1.0210681966473454</v>
      </c>
      <c r="S542" s="40">
        <f>1+'Port Returns'!S542</f>
        <v>1.0218120364883423</v>
      </c>
      <c r="T542" s="40">
        <f>1+'Port Returns'!T542</f>
        <v>1.0224707572868501</v>
      </c>
      <c r="U542" s="40">
        <f>1+'Port Returns'!U542</f>
        <v>1.0221628627059878</v>
      </c>
      <c r="V542" s="40">
        <f>1+'Port Returns'!V542</f>
        <v>1.02256992787367</v>
      </c>
      <c r="W542" s="40">
        <f>1+'Port Returns'!W542</f>
        <v>1.0221628627059878</v>
      </c>
      <c r="X542" s="40">
        <f>1+'Port Returns'!X542</f>
        <v>1.0246770931426612</v>
      </c>
      <c r="Y542" s="40">
        <f>1+'Port Returns'!Y542</f>
        <v>1.0219793972329665</v>
      </c>
      <c r="Z542" s="40">
        <f>1+'Port Returns'!Z542</f>
        <v>1</v>
      </c>
      <c r="AA542" s="40">
        <f>1+'Port Returns'!AA542</f>
        <v>1.0145197683975711</v>
      </c>
    </row>
    <row r="543" spans="1:27" x14ac:dyDescent="0.35">
      <c r="A543" s="35">
        <f t="shared" si="8"/>
        <v>1994</v>
      </c>
      <c r="B543" s="35">
        <v>1995</v>
      </c>
      <c r="C543" s="35">
        <v>1</v>
      </c>
      <c r="D543" s="40">
        <f>1+'Port Returns'!D543</f>
        <v>1</v>
      </c>
      <c r="E543" s="40">
        <f>1+'Port Returns'!E543</f>
        <v>1.0725329375047634</v>
      </c>
      <c r="F543" s="40">
        <f>1+'Port Returns'!F543</f>
        <v>1.0646925379509804</v>
      </c>
      <c r="G543" s="40">
        <f>1+'Port Returns'!G543</f>
        <v>1.0686983410128112</v>
      </c>
      <c r="H543" s="40">
        <f>1+'Port Returns'!H543</f>
        <v>1.0678627880736613</v>
      </c>
      <c r="I543" s="40">
        <f>1+'Port Returns'!I543</f>
        <v>1.0697461279809422</v>
      </c>
      <c r="J543" s="40">
        <f>1+'Port Returns'!J543</f>
        <v>1.0708387613582955</v>
      </c>
      <c r="K543" s="40">
        <f>1+'Port Returns'!K543</f>
        <v>1.0697461279809422</v>
      </c>
      <c r="L543" s="40">
        <f>1+'Port Returns'!L543</f>
        <v>1.0672701722352891</v>
      </c>
      <c r="M543" s="40">
        <f>1+'Port Returns'!M543</f>
        <v>1.0575804280521128</v>
      </c>
      <c r="N543" s="40">
        <f>1+'Port Returns'!N543</f>
        <v>1</v>
      </c>
      <c r="O543" s="40">
        <f>1+'Port Returns'!O543</f>
        <v>1.0613948850144428</v>
      </c>
      <c r="P543" s="40">
        <f>1+'Port Returns'!P543</f>
        <v>1</v>
      </c>
      <c r="Q543" s="40">
        <f>1+'Port Returns'!Q543</f>
        <v>1.0741455446076094</v>
      </c>
      <c r="R543" s="40">
        <f>1+'Port Returns'!R543</f>
        <v>1.0676015550201403</v>
      </c>
      <c r="S543" s="40">
        <f>1+'Port Returns'!S543</f>
        <v>1.0698331652385571</v>
      </c>
      <c r="T543" s="40">
        <f>1+'Port Returns'!T543</f>
        <v>1.0689699134357034</v>
      </c>
      <c r="U543" s="40">
        <f>1+'Port Returns'!U543</f>
        <v>1.0733217018942249</v>
      </c>
      <c r="V543" s="40">
        <f>1+'Port Returns'!V543</f>
        <v>1.0741556897725482</v>
      </c>
      <c r="W543" s="40">
        <f>1+'Port Returns'!W543</f>
        <v>1.0733217018942249</v>
      </c>
      <c r="X543" s="40">
        <f>1+'Port Returns'!X543</f>
        <v>1.0709173644662793</v>
      </c>
      <c r="Y543" s="40">
        <f>1+'Port Returns'!Y543</f>
        <v>1.0614486238245071</v>
      </c>
      <c r="Z543" s="40">
        <f>1+'Port Returns'!Z543</f>
        <v>1</v>
      </c>
      <c r="AA543" s="40">
        <f>1+'Port Returns'!AA543</f>
        <v>1.0653107589392308</v>
      </c>
    </row>
    <row r="544" spans="1:27" x14ac:dyDescent="0.35">
      <c r="A544" s="35">
        <f t="shared" si="8"/>
        <v>1994</v>
      </c>
      <c r="B544" s="35">
        <v>1995</v>
      </c>
      <c r="C544" s="35">
        <v>2</v>
      </c>
      <c r="D544" s="40">
        <f>1+'Port Returns'!D544</f>
        <v>1</v>
      </c>
      <c r="E544" s="40">
        <f>1+'Port Returns'!E544</f>
        <v>1.0012143875709585</v>
      </c>
      <c r="F544" s="40">
        <f>1+'Port Returns'!F544</f>
        <v>1.0036244647464458</v>
      </c>
      <c r="G544" s="40">
        <f>1+'Port Returns'!G544</f>
        <v>1.0024401092243551</v>
      </c>
      <c r="H544" s="40">
        <f>1+'Port Returns'!H544</f>
        <v>1.0030858080124863</v>
      </c>
      <c r="I544" s="40">
        <f>1+'Port Returns'!I544</f>
        <v>1.0019910721663825</v>
      </c>
      <c r="J544" s="40">
        <f>1+'Port Returns'!J544</f>
        <v>1.0013618446603481</v>
      </c>
      <c r="K544" s="40">
        <f>1+'Port Returns'!K544</f>
        <v>1.0019910721663825</v>
      </c>
      <c r="L544" s="40">
        <f>1+'Port Returns'!L544</f>
        <v>1.0032621342034693</v>
      </c>
      <c r="M544" s="40">
        <f>1+'Port Returns'!M544</f>
        <v>1.0053308557927256</v>
      </c>
      <c r="N544" s="40">
        <f>1+'Port Returns'!N544</f>
        <v>1</v>
      </c>
      <c r="O544" s="40">
        <f>1+'Port Returns'!O544</f>
        <v>1.0070627755288979</v>
      </c>
      <c r="P544" s="40">
        <f>1+'Port Returns'!P544</f>
        <v>1</v>
      </c>
      <c r="Q544" s="40">
        <f>1+'Port Returns'!Q544</f>
        <v>1.0076582777101546</v>
      </c>
      <c r="R544" s="40">
        <f>1+'Port Returns'!R544</f>
        <v>1.0107961633408227</v>
      </c>
      <c r="S544" s="40">
        <f>1+'Port Returns'!S544</f>
        <v>1.0101130652966854</v>
      </c>
      <c r="T544" s="40">
        <f>1+'Port Returns'!T544</f>
        <v>1.0105444079095147</v>
      </c>
      <c r="U544" s="40">
        <f>1+'Port Returns'!U544</f>
        <v>1.0088662387864247</v>
      </c>
      <c r="V544" s="40">
        <f>1+'Port Returns'!V544</f>
        <v>1.008744532116197</v>
      </c>
      <c r="W544" s="40">
        <f>1+'Port Returns'!W544</f>
        <v>1.0088662387864247</v>
      </c>
      <c r="X544" s="40">
        <f>1+'Port Returns'!X544</f>
        <v>1.0104059706198443</v>
      </c>
      <c r="Y544" s="40">
        <f>1+'Port Returns'!Y544</f>
        <v>1.0107989716257431</v>
      </c>
      <c r="Z544" s="40">
        <f>1+'Port Returns'!Z544</f>
        <v>1</v>
      </c>
      <c r="AA544" s="40">
        <f>1+'Port Returns'!AA544</f>
        <v>1.0138573204412673</v>
      </c>
    </row>
    <row r="545" spans="1:27" x14ac:dyDescent="0.35">
      <c r="A545" s="35">
        <f t="shared" si="8"/>
        <v>1994</v>
      </c>
      <c r="B545" s="35">
        <v>1995</v>
      </c>
      <c r="C545" s="35">
        <v>3</v>
      </c>
      <c r="D545" s="40">
        <f>1+'Port Returns'!D545</f>
        <v>1</v>
      </c>
      <c r="E545" s="40">
        <f>1+'Port Returns'!E545</f>
        <v>0.96290628182002169</v>
      </c>
      <c r="F545" s="40">
        <f>1+'Port Returns'!F545</f>
        <v>0.96598167328520024</v>
      </c>
      <c r="G545" s="40">
        <f>1+'Port Returns'!G545</f>
        <v>0.97048342567639545</v>
      </c>
      <c r="H545" s="40">
        <f>1+'Port Returns'!H545</f>
        <v>0.97115428462224018</v>
      </c>
      <c r="I545" s="40">
        <f>1+'Port Returns'!I545</f>
        <v>0.95902464413552313</v>
      </c>
      <c r="J545" s="40">
        <f>1+'Port Returns'!J545</f>
        <v>0.96014660443302768</v>
      </c>
      <c r="K545" s="40">
        <f>1+'Port Returns'!K545</f>
        <v>0.95902464413552313</v>
      </c>
      <c r="L545" s="40">
        <f>1+'Port Returns'!L545</f>
        <v>0.96253960276822192</v>
      </c>
      <c r="M545" s="40">
        <f>1+'Port Returns'!M545</f>
        <v>0.96310533784284358</v>
      </c>
      <c r="N545" s="40">
        <f>1+'Port Returns'!N545</f>
        <v>1</v>
      </c>
      <c r="O545" s="40">
        <f>1+'Port Returns'!O545</f>
        <v>0.95827494986090578</v>
      </c>
      <c r="P545" s="40">
        <f>1+'Port Returns'!P545</f>
        <v>1</v>
      </c>
      <c r="Q545" s="40">
        <f>1+'Port Returns'!Q545</f>
        <v>0.9719440908455218</v>
      </c>
      <c r="R545" s="40">
        <f>1+'Port Returns'!R545</f>
        <v>0.97283299292152969</v>
      </c>
      <c r="S545" s="40">
        <f>1+'Port Returns'!S545</f>
        <v>0.97814913990606078</v>
      </c>
      <c r="T545" s="40">
        <f>1+'Port Returns'!T545</f>
        <v>0.97909861472325399</v>
      </c>
      <c r="U545" s="40">
        <f>1+'Port Returns'!U545</f>
        <v>0.96579594740714936</v>
      </c>
      <c r="V545" s="40">
        <f>1+'Port Returns'!V545</f>
        <v>0.9668534544573143</v>
      </c>
      <c r="W545" s="40">
        <f>1+'Port Returns'!W545</f>
        <v>0.96579594740714936</v>
      </c>
      <c r="X545" s="40">
        <f>1+'Port Returns'!X545</f>
        <v>0.96898726444954797</v>
      </c>
      <c r="Y545" s="40">
        <f>1+'Port Returns'!Y545</f>
        <v>0.97045381145672804</v>
      </c>
      <c r="Z545" s="40">
        <f>1+'Port Returns'!Z545</f>
        <v>1</v>
      </c>
      <c r="AA545" s="40">
        <f>1+'Port Returns'!AA545</f>
        <v>0.96407134836309838</v>
      </c>
    </row>
    <row r="546" spans="1:27" x14ac:dyDescent="0.35">
      <c r="A546" s="35">
        <f t="shared" si="8"/>
        <v>1994</v>
      </c>
      <c r="B546" s="35">
        <v>1995</v>
      </c>
      <c r="C546" s="35">
        <v>4</v>
      </c>
      <c r="D546" s="40">
        <f>1+'Port Returns'!D546</f>
        <v>1</v>
      </c>
      <c r="E546" s="40">
        <f>1+'Port Returns'!E546</f>
        <v>1.0445330050345967</v>
      </c>
      <c r="F546" s="40">
        <f>1+'Port Returns'!F546</f>
        <v>1.0353610650723237</v>
      </c>
      <c r="G546" s="40">
        <f>1+'Port Returns'!G546</f>
        <v>1.0386527061434268</v>
      </c>
      <c r="H546" s="40">
        <f>1+'Port Returns'!H546</f>
        <v>1.0391745866808075</v>
      </c>
      <c r="I546" s="40">
        <f>1+'Port Returns'!I546</f>
        <v>1.0408661140540212</v>
      </c>
      <c r="J546" s="40">
        <f>1+'Port Returns'!J546</f>
        <v>1.0355800109606978</v>
      </c>
      <c r="K546" s="40">
        <f>1+'Port Returns'!K546</f>
        <v>1.0408661140540212</v>
      </c>
      <c r="L546" s="40">
        <f>1+'Port Returns'!L546</f>
        <v>1.0379435942531583</v>
      </c>
      <c r="M546" s="40">
        <f>1+'Port Returns'!M546</f>
        <v>1.0377368938121974</v>
      </c>
      <c r="N546" s="40">
        <f>1+'Port Returns'!N546</f>
        <v>1</v>
      </c>
      <c r="O546" s="40">
        <f>1+'Port Returns'!O546</f>
        <v>1.0459241704511339</v>
      </c>
      <c r="P546" s="40">
        <f>1+'Port Returns'!P546</f>
        <v>1</v>
      </c>
      <c r="Q546" s="40">
        <f>1+'Port Returns'!Q546</f>
        <v>1.0460279580372616</v>
      </c>
      <c r="R546" s="40">
        <f>1+'Port Returns'!R546</f>
        <v>1.0380003030966045</v>
      </c>
      <c r="S546" s="40">
        <f>1+'Port Returns'!S546</f>
        <v>1.0396272819301136</v>
      </c>
      <c r="T546" s="40">
        <f>1+'Port Returns'!T546</f>
        <v>1.0401348225064733</v>
      </c>
      <c r="U546" s="40">
        <f>1+'Port Returns'!U546</f>
        <v>1.0441763070868926</v>
      </c>
      <c r="V546" s="40">
        <f>1+'Port Returns'!V546</f>
        <v>1.0386723510311895</v>
      </c>
      <c r="W546" s="40">
        <f>1+'Port Returns'!W546</f>
        <v>1.0441763070868926</v>
      </c>
      <c r="X546" s="40">
        <f>1+'Port Returns'!X546</f>
        <v>1.0413073274115803</v>
      </c>
      <c r="Y546" s="40">
        <f>1+'Port Returns'!Y546</f>
        <v>1.0413458265139115</v>
      </c>
      <c r="Z546" s="40">
        <f>1+'Port Returns'!Z546</f>
        <v>1</v>
      </c>
      <c r="AA546" s="40">
        <f>1+'Port Returns'!AA546</f>
        <v>1.0494085889869911</v>
      </c>
    </row>
    <row r="547" spans="1:27" x14ac:dyDescent="0.35">
      <c r="A547" s="35">
        <f t="shared" si="8"/>
        <v>1994</v>
      </c>
      <c r="B547" s="35">
        <v>1995</v>
      </c>
      <c r="C547" s="35">
        <v>5</v>
      </c>
      <c r="D547" s="40">
        <f>1+'Port Returns'!D547</f>
        <v>1</v>
      </c>
      <c r="E547" s="40">
        <f>1+'Port Returns'!E547</f>
        <v>1.0631045363370633</v>
      </c>
      <c r="F547" s="40">
        <f>1+'Port Returns'!F547</f>
        <v>1.0633371650386643</v>
      </c>
      <c r="G547" s="40">
        <f>1+'Port Returns'!G547</f>
        <v>1.0605639437706567</v>
      </c>
      <c r="H547" s="40">
        <f>1+'Port Returns'!H547</f>
        <v>1.0610298010060661</v>
      </c>
      <c r="I547" s="40">
        <f>1+'Port Returns'!I547</f>
        <v>1.0644694310639189</v>
      </c>
      <c r="J547" s="40">
        <f>1+'Port Returns'!J547</f>
        <v>1.0650110723850728</v>
      </c>
      <c r="K547" s="40">
        <f>1+'Port Returns'!K547</f>
        <v>1.0644694310639189</v>
      </c>
      <c r="L547" s="40">
        <f>1+'Port Returns'!L547</f>
        <v>1.0659626970935965</v>
      </c>
      <c r="M547" s="40">
        <f>1+'Port Returns'!M547</f>
        <v>1.0600823896600557</v>
      </c>
      <c r="N547" s="40">
        <f>1+'Port Returns'!N547</f>
        <v>1</v>
      </c>
      <c r="O547" s="40">
        <f>1+'Port Returns'!O547</f>
        <v>1.0666475434493581</v>
      </c>
      <c r="P547" s="40">
        <f>1+'Port Returns'!P547</f>
        <v>1</v>
      </c>
      <c r="Q547" s="40">
        <f>1+'Port Returns'!Q547</f>
        <v>1.0696489303476375</v>
      </c>
      <c r="R547" s="40">
        <f>1+'Port Returns'!R547</f>
        <v>1.0706591933432961</v>
      </c>
      <c r="S547" s="40">
        <f>1+'Port Returns'!S547</f>
        <v>1.0684183298394032</v>
      </c>
      <c r="T547" s="40">
        <f>1+'Port Returns'!T547</f>
        <v>1.068658107207886</v>
      </c>
      <c r="U547" s="40">
        <f>1+'Port Returns'!U547</f>
        <v>1.071430938739752</v>
      </c>
      <c r="V547" s="40">
        <f>1+'Port Returns'!V547</f>
        <v>1.0724980644755082</v>
      </c>
      <c r="W547" s="40">
        <f>1+'Port Returns'!W547</f>
        <v>1.071430938739752</v>
      </c>
      <c r="X547" s="40">
        <f>1+'Port Returns'!X547</f>
        <v>1.0731693767228818</v>
      </c>
      <c r="Y547" s="40">
        <f>1+'Port Returns'!Y547</f>
        <v>1.0657107116348941</v>
      </c>
      <c r="Z547" s="40">
        <f>1+'Port Returns'!Z547</f>
        <v>1</v>
      </c>
      <c r="AA547" s="40">
        <f>1+'Port Returns'!AA547</f>
        <v>1.073535032412533</v>
      </c>
    </row>
    <row r="548" spans="1:27" x14ac:dyDescent="0.35">
      <c r="A548" s="35">
        <f t="shared" si="8"/>
        <v>1994</v>
      </c>
      <c r="B548" s="35">
        <v>1995</v>
      </c>
      <c r="C548" s="35">
        <v>6</v>
      </c>
      <c r="D548" s="40">
        <f>1+'Port Returns'!D548</f>
        <v>1</v>
      </c>
      <c r="E548" s="40">
        <f>1+'Port Returns'!E548</f>
        <v>0.98326096129191942</v>
      </c>
      <c r="F548" s="40">
        <f>1+'Port Returns'!F548</f>
        <v>0.97986870685381044</v>
      </c>
      <c r="G548" s="40">
        <f>1+'Port Returns'!G548</f>
        <v>0.97818810182538485</v>
      </c>
      <c r="H548" s="40">
        <f>1+'Port Returns'!H548</f>
        <v>0.97824890764729444</v>
      </c>
      <c r="I548" s="40">
        <f>1+'Port Returns'!I548</f>
        <v>0.98336852305214273</v>
      </c>
      <c r="J548" s="40">
        <f>1+'Port Returns'!J548</f>
        <v>0.98248618162111778</v>
      </c>
      <c r="K548" s="40">
        <f>1+'Port Returns'!K548</f>
        <v>0.98336852305214273</v>
      </c>
      <c r="L548" s="40">
        <f>1+'Port Returns'!L548</f>
        <v>0.98205808900515601</v>
      </c>
      <c r="M548" s="40">
        <f>1+'Port Returns'!M548</f>
        <v>0.98068728830772456</v>
      </c>
      <c r="N548" s="40">
        <f>1+'Port Returns'!N548</f>
        <v>1</v>
      </c>
      <c r="O548" s="40">
        <f>1+'Port Returns'!O548</f>
        <v>0.98319217564512529</v>
      </c>
      <c r="P548" s="40">
        <f>1+'Port Returns'!P548</f>
        <v>1</v>
      </c>
      <c r="Q548" s="40">
        <f>1+'Port Returns'!Q548</f>
        <v>0.99182737910486507</v>
      </c>
      <c r="R548" s="40">
        <f>1+'Port Returns'!R548</f>
        <v>0.98653108563003833</v>
      </c>
      <c r="S548" s="40">
        <f>1+'Port Returns'!S548</f>
        <v>0.98549074843496398</v>
      </c>
      <c r="T548" s="40">
        <f>1+'Port Returns'!T548</f>
        <v>0.98579072947051005</v>
      </c>
      <c r="U548" s="40">
        <f>1+'Port Returns'!U548</f>
        <v>0.98995775492360971</v>
      </c>
      <c r="V548" s="40">
        <f>1+'Port Returns'!V548</f>
        <v>0.9890371409355736</v>
      </c>
      <c r="W548" s="40">
        <f>1+'Port Returns'!W548</f>
        <v>0.98995775492360971</v>
      </c>
      <c r="X548" s="40">
        <f>1+'Port Returns'!X548</f>
        <v>0.98831189676627185</v>
      </c>
      <c r="Y548" s="40">
        <f>1+'Port Returns'!Y548</f>
        <v>0.9879078935825224</v>
      </c>
      <c r="Z548" s="40">
        <f>1+'Port Returns'!Z548</f>
        <v>1</v>
      </c>
      <c r="AA548" s="40">
        <f>1+'Port Returns'!AA548</f>
        <v>0.98889282379438703</v>
      </c>
    </row>
    <row r="549" spans="1:27" x14ac:dyDescent="0.35">
      <c r="A549" s="35">
        <f t="shared" si="8"/>
        <v>1995</v>
      </c>
      <c r="B549" s="35">
        <v>1995</v>
      </c>
      <c r="C549" s="35">
        <v>7</v>
      </c>
      <c r="D549" s="40">
        <f>1+'Port Returns'!D549</f>
        <v>1</v>
      </c>
      <c r="E549" s="40">
        <f>1+'Port Returns'!E549</f>
        <v>1.0105755456361989</v>
      </c>
      <c r="F549" s="40">
        <f>1+'Port Returns'!F549</f>
        <v>1.0156586163383039</v>
      </c>
      <c r="G549" s="40">
        <f>1+'Port Returns'!G549</f>
        <v>1.0110323475035825</v>
      </c>
      <c r="H549" s="40">
        <f>1+'Port Returns'!H549</f>
        <v>1.0103472849824917</v>
      </c>
      <c r="I549" s="40">
        <f>1+'Port Returns'!I549</f>
        <v>1.0176962632523658</v>
      </c>
      <c r="J549" s="40">
        <f>1+'Port Returns'!J549</f>
        <v>1.0195947007697341</v>
      </c>
      <c r="K549" s="40">
        <f>1+'Port Returns'!K549</f>
        <v>1.0176962632523658</v>
      </c>
      <c r="L549" s="40">
        <f>1+'Port Returns'!L549</f>
        <v>1.0174238907007316</v>
      </c>
      <c r="M549" s="40">
        <f>1+'Port Returns'!M549</f>
        <v>1.008425743205738</v>
      </c>
      <c r="N549" s="40">
        <f>1+'Port Returns'!N549</f>
        <v>1</v>
      </c>
      <c r="O549" s="40">
        <f>1+'Port Returns'!O549</f>
        <v>1.0196777802098222</v>
      </c>
      <c r="P549" s="40">
        <f>1+'Port Returns'!P549</f>
        <v>1</v>
      </c>
      <c r="Q549" s="40">
        <f>1+'Port Returns'!Q549</f>
        <v>1.0115933919874114</v>
      </c>
      <c r="R549" s="40">
        <f>1+'Port Returns'!R549</f>
        <v>1.0167951548395366</v>
      </c>
      <c r="S549" s="40">
        <f>1+'Port Returns'!S549</f>
        <v>1.0115971003598923</v>
      </c>
      <c r="T549" s="40">
        <f>1+'Port Returns'!T549</f>
        <v>1.0107932000191497</v>
      </c>
      <c r="U549" s="40">
        <f>1+'Port Returns'!U549</f>
        <v>1.0200181543453244</v>
      </c>
      <c r="V549" s="40">
        <f>1+'Port Returns'!V549</f>
        <v>1.0212662863857742</v>
      </c>
      <c r="W549" s="40">
        <f>1+'Port Returns'!W549</f>
        <v>1.0200181543453244</v>
      </c>
      <c r="X549" s="40">
        <f>1+'Port Returns'!X549</f>
        <v>1.0197270682554023</v>
      </c>
      <c r="Y549" s="40">
        <f>1+'Port Returns'!Y549</f>
        <v>1.0109692237644003</v>
      </c>
      <c r="Z549" s="40">
        <f>1+'Port Returns'!Z549</f>
        <v>1</v>
      </c>
      <c r="AA549" s="40">
        <f>1+'Port Returns'!AA549</f>
        <v>1.0223448184582415</v>
      </c>
    </row>
    <row r="550" spans="1:27" x14ac:dyDescent="0.35">
      <c r="A550" s="35">
        <f t="shared" si="8"/>
        <v>1995</v>
      </c>
      <c r="B550" s="35">
        <v>1995</v>
      </c>
      <c r="C550" s="35">
        <v>8</v>
      </c>
      <c r="D550" s="40">
        <f>1+'Port Returns'!D550</f>
        <v>1</v>
      </c>
      <c r="E550" s="40">
        <f>1+'Port Returns'!E550</f>
        <v>0.98694125715313497</v>
      </c>
      <c r="F550" s="40">
        <f>1+'Port Returns'!F550</f>
        <v>0.98312382559370159</v>
      </c>
      <c r="G550" s="40">
        <f>1+'Port Returns'!G550</f>
        <v>0.98870458181460585</v>
      </c>
      <c r="H550" s="40">
        <f>1+'Port Returns'!H550</f>
        <v>0.9886628961041386</v>
      </c>
      <c r="I550" s="40">
        <f>1+'Port Returns'!I550</f>
        <v>0.98359959003862407</v>
      </c>
      <c r="J550" s="40">
        <f>1+'Port Returns'!J550</f>
        <v>0.98024333365242566</v>
      </c>
      <c r="K550" s="40">
        <f>1+'Port Returns'!K550</f>
        <v>0.98359959003862407</v>
      </c>
      <c r="L550" s="40">
        <f>1+'Port Returns'!L550</f>
        <v>0.98613193538224109</v>
      </c>
      <c r="M550" s="40">
        <f>1+'Port Returns'!M550</f>
        <v>0.98551998037595545</v>
      </c>
      <c r="N550" s="40">
        <f>1+'Port Returns'!N550</f>
        <v>1</v>
      </c>
      <c r="O550" s="40">
        <f>1+'Port Returns'!O550</f>
        <v>0.99219832751191828</v>
      </c>
      <c r="P550" s="40">
        <f>1+'Port Returns'!P550</f>
        <v>1</v>
      </c>
      <c r="Q550" s="40">
        <f>1+'Port Returns'!Q550</f>
        <v>0.99367934338198838</v>
      </c>
      <c r="R550" s="40">
        <f>1+'Port Returns'!R550</f>
        <v>0.99230592090520953</v>
      </c>
      <c r="S550" s="40">
        <f>1+'Port Returns'!S550</f>
        <v>0.99627447398310476</v>
      </c>
      <c r="T550" s="40">
        <f>1+'Port Returns'!T550</f>
        <v>0.99594324188872418</v>
      </c>
      <c r="U550" s="40">
        <f>1+'Port Returns'!U550</f>
        <v>0.99106272437565102</v>
      </c>
      <c r="V550" s="40">
        <f>1+'Port Returns'!V550</f>
        <v>0.9893515573203373</v>
      </c>
      <c r="W550" s="40">
        <f>1+'Port Returns'!W550</f>
        <v>0.99106272437565102</v>
      </c>
      <c r="X550" s="40">
        <f>1+'Port Returns'!X550</f>
        <v>0.99272728022805867</v>
      </c>
      <c r="Y550" s="40">
        <f>1+'Port Returns'!Y550</f>
        <v>0.99291662458130536</v>
      </c>
      <c r="Z550" s="40">
        <f>1+'Port Returns'!Z550</f>
        <v>1</v>
      </c>
      <c r="AA550" s="40">
        <f>1+'Port Returns'!AA550</f>
        <v>0.99963594083134899</v>
      </c>
    </row>
    <row r="551" spans="1:27" x14ac:dyDescent="0.35">
      <c r="A551" s="35">
        <f t="shared" si="8"/>
        <v>1995</v>
      </c>
      <c r="B551" s="35">
        <v>1995</v>
      </c>
      <c r="C551" s="35">
        <v>9</v>
      </c>
      <c r="D551" s="40">
        <f>1+'Port Returns'!D551</f>
        <v>1</v>
      </c>
      <c r="E551" s="40">
        <f>1+'Port Returns'!E551</f>
        <v>1.0628832587574135</v>
      </c>
      <c r="F551" s="40">
        <f>1+'Port Returns'!F551</f>
        <v>1.0594653421957039</v>
      </c>
      <c r="G551" s="40">
        <f>1+'Port Returns'!G551</f>
        <v>1.0616186586601966</v>
      </c>
      <c r="H551" s="40">
        <f>1+'Port Returns'!H551</f>
        <v>1.0618355157215047</v>
      </c>
      <c r="I551" s="40">
        <f>1+'Port Returns'!I551</f>
        <v>1.0602402820349111</v>
      </c>
      <c r="J551" s="40">
        <f>1+'Port Returns'!J551</f>
        <v>1.0570520012771039</v>
      </c>
      <c r="K551" s="40">
        <f>1+'Port Returns'!K551</f>
        <v>1.0602402820349111</v>
      </c>
      <c r="L551" s="40">
        <f>1+'Port Returns'!L551</f>
        <v>1.0594818583545522</v>
      </c>
      <c r="M551" s="40">
        <f>1+'Port Returns'!M551</f>
        <v>1.0600417859070987</v>
      </c>
      <c r="N551" s="40">
        <f>1+'Port Returns'!N551</f>
        <v>1</v>
      </c>
      <c r="O551" s="40">
        <f>1+'Port Returns'!O551</f>
        <v>1.0641470130012733</v>
      </c>
      <c r="P551" s="40">
        <f>1+'Port Returns'!P551</f>
        <v>1</v>
      </c>
      <c r="Q551" s="40">
        <f>1+'Port Returns'!Q551</f>
        <v>1.0697807879207124</v>
      </c>
      <c r="R551" s="40">
        <f>1+'Port Returns'!R551</f>
        <v>1.0645043958354161</v>
      </c>
      <c r="S551" s="40">
        <f>1+'Port Returns'!S551</f>
        <v>1.0679904639338167</v>
      </c>
      <c r="T551" s="40">
        <f>1+'Port Returns'!T551</f>
        <v>1.0685812493708431</v>
      </c>
      <c r="U551" s="40">
        <f>1+'Port Returns'!U551</f>
        <v>1.0656721380019811</v>
      </c>
      <c r="V551" s="40">
        <f>1+'Port Returns'!V551</f>
        <v>1.0619278098557816</v>
      </c>
      <c r="W551" s="40">
        <f>1+'Port Returns'!W551</f>
        <v>1.0656721380019811</v>
      </c>
      <c r="X551" s="40">
        <f>1+'Port Returns'!X551</f>
        <v>1.065609622465421</v>
      </c>
      <c r="Y551" s="40">
        <f>1+'Port Returns'!Y551</f>
        <v>1.0656291441346952</v>
      </c>
      <c r="Z551" s="40">
        <f>1+'Port Returns'!Z551</f>
        <v>1</v>
      </c>
      <c r="AA551" s="40">
        <f>1+'Port Returns'!AA551</f>
        <v>1.068655090309659</v>
      </c>
    </row>
    <row r="552" spans="1:27" x14ac:dyDescent="0.35">
      <c r="A552" s="35">
        <f t="shared" si="8"/>
        <v>1995</v>
      </c>
      <c r="B552" s="35">
        <v>1995</v>
      </c>
      <c r="C552" s="35">
        <v>10</v>
      </c>
      <c r="D552" s="40">
        <f>1+'Port Returns'!D552</f>
        <v>1</v>
      </c>
      <c r="E552" s="40">
        <f>1+'Port Returns'!E552</f>
        <v>1.002006502350022</v>
      </c>
      <c r="F552" s="40">
        <f>1+'Port Returns'!F552</f>
        <v>0.99830238244432301</v>
      </c>
      <c r="G552" s="40">
        <f>1+'Port Returns'!G552</f>
        <v>1.005766166043115</v>
      </c>
      <c r="H552" s="40">
        <f>1+'Port Returns'!H552</f>
        <v>1.0046110132513679</v>
      </c>
      <c r="I552" s="40">
        <f>1+'Port Returns'!I552</f>
        <v>0.99158270760828549</v>
      </c>
      <c r="J552" s="40">
        <f>1+'Port Returns'!J552</f>
        <v>1.0018550887940656</v>
      </c>
      <c r="K552" s="40">
        <f>1+'Port Returns'!K552</f>
        <v>0.99158270760828549</v>
      </c>
      <c r="L552" s="40">
        <f>1+'Port Returns'!L552</f>
        <v>0.99303423267811231</v>
      </c>
      <c r="M552" s="40">
        <f>1+'Port Returns'!M552</f>
        <v>0.97542670944003096</v>
      </c>
      <c r="N552" s="40">
        <f>1+'Port Returns'!N552</f>
        <v>1</v>
      </c>
      <c r="O552" s="40">
        <f>1+'Port Returns'!O552</f>
        <v>0.98186309113791992</v>
      </c>
      <c r="P552" s="40">
        <f>1+'Port Returns'!P552</f>
        <v>1</v>
      </c>
      <c r="Q552" s="40">
        <f>1+'Port Returns'!Q552</f>
        <v>1.004358946679434</v>
      </c>
      <c r="R552" s="40">
        <f>1+'Port Returns'!R552</f>
        <v>1.0002482793229628</v>
      </c>
      <c r="S552" s="40">
        <f>1+'Port Returns'!S552</f>
        <v>1.0075280559369513</v>
      </c>
      <c r="T552" s="40">
        <f>1+'Port Returns'!T552</f>
        <v>1.0063147188094603</v>
      </c>
      <c r="U552" s="40">
        <f>1+'Port Returns'!U552</f>
        <v>0.99482822648861902</v>
      </c>
      <c r="V552" s="40">
        <f>1+'Port Returns'!V552</f>
        <v>1.0043425347211381</v>
      </c>
      <c r="W552" s="40">
        <f>1+'Port Returns'!W552</f>
        <v>0.99482822648861902</v>
      </c>
      <c r="X552" s="40">
        <f>1+'Port Returns'!X552</f>
        <v>0.99629763383662384</v>
      </c>
      <c r="Y552" s="40">
        <f>1+'Port Returns'!Y552</f>
        <v>0.97858296839809511</v>
      </c>
      <c r="Z552" s="40">
        <f>1+'Port Returns'!Z552</f>
        <v>1</v>
      </c>
      <c r="AA552" s="40">
        <f>1+'Port Returns'!AA552</f>
        <v>0.98524366161930865</v>
      </c>
    </row>
    <row r="553" spans="1:27" x14ac:dyDescent="0.35">
      <c r="A553" s="35">
        <f t="shared" si="8"/>
        <v>1995</v>
      </c>
      <c r="B553" s="35">
        <v>1995</v>
      </c>
      <c r="C553" s="35">
        <v>11</v>
      </c>
      <c r="D553" s="40">
        <f>1+'Port Returns'!D553</f>
        <v>1</v>
      </c>
      <c r="E553" s="40">
        <f>1+'Port Returns'!E553</f>
        <v>0.98697692085716848</v>
      </c>
      <c r="F553" s="40">
        <f>1+'Port Returns'!F553</f>
        <v>0.99000679413097381</v>
      </c>
      <c r="G553" s="40">
        <f>1+'Port Returns'!G553</f>
        <v>1.0022194550368031</v>
      </c>
      <c r="H553" s="40">
        <f>1+'Port Returns'!H553</f>
        <v>1.0005424564710717</v>
      </c>
      <c r="I553" s="40">
        <f>1+'Port Returns'!I553</f>
        <v>0.98623282043984795</v>
      </c>
      <c r="J553" s="40">
        <f>1+'Port Returns'!J553</f>
        <v>0.98285608388725465</v>
      </c>
      <c r="K553" s="40">
        <f>1+'Port Returns'!K553</f>
        <v>0.98623282043984795</v>
      </c>
      <c r="L553" s="40">
        <f>1+'Port Returns'!L553</f>
        <v>0.99116201697846773</v>
      </c>
      <c r="M553" s="40">
        <f>1+'Port Returns'!M553</f>
        <v>1.0004000284548631</v>
      </c>
      <c r="N553" s="40">
        <f>1+'Port Returns'!N553</f>
        <v>1</v>
      </c>
      <c r="O553" s="40">
        <f>1+'Port Returns'!O553</f>
        <v>0.9979721822806874</v>
      </c>
      <c r="P553" s="40">
        <f>1+'Port Returns'!P553</f>
        <v>1</v>
      </c>
      <c r="Q553" s="40">
        <f>1+'Port Returns'!Q553</f>
        <v>0.99345996923696311</v>
      </c>
      <c r="R553" s="40">
        <f>1+'Port Returns'!R553</f>
        <v>0.99875421786561769</v>
      </c>
      <c r="S553" s="40">
        <f>1+'Port Returns'!S553</f>
        <v>1.0094517096680311</v>
      </c>
      <c r="T553" s="40">
        <f>1+'Port Returns'!T553</f>
        <v>1.0075000441412292</v>
      </c>
      <c r="U553" s="40">
        <f>1+'Port Returns'!U553</f>
        <v>0.9933824085144819</v>
      </c>
      <c r="V553" s="40">
        <f>1+'Port Returns'!V553</f>
        <v>0.99156984296871609</v>
      </c>
      <c r="W553" s="40">
        <f>1+'Port Returns'!W553</f>
        <v>0.9933824085144819</v>
      </c>
      <c r="X553" s="40">
        <f>1+'Port Returns'!X553</f>
        <v>0.99750097895859791</v>
      </c>
      <c r="Y553" s="40">
        <f>1+'Port Returns'!Y553</f>
        <v>1.0075305615438059</v>
      </c>
      <c r="Z553" s="40">
        <f>1+'Port Returns'!Z553</f>
        <v>1</v>
      </c>
      <c r="AA553" s="40">
        <f>1+'Port Returns'!AA553</f>
        <v>1.0049983390749673</v>
      </c>
    </row>
    <row r="554" spans="1:27" x14ac:dyDescent="0.35">
      <c r="A554" s="35">
        <f t="shared" si="8"/>
        <v>1995</v>
      </c>
      <c r="B554" s="35">
        <v>1995</v>
      </c>
      <c r="C554" s="35">
        <v>12</v>
      </c>
      <c r="D554" s="40">
        <f>1+'Port Returns'!D554</f>
        <v>1</v>
      </c>
      <c r="E554" s="40">
        <f>1+'Port Returns'!E554</f>
        <v>1.0493062552614738</v>
      </c>
      <c r="F554" s="40">
        <f>1+'Port Returns'!F554</f>
        <v>1.0443744483984596</v>
      </c>
      <c r="G554" s="40">
        <f>1+'Port Returns'!G554</f>
        <v>1.046511920181471</v>
      </c>
      <c r="H554" s="40">
        <f>1+'Port Returns'!H554</f>
        <v>1.0467230940334591</v>
      </c>
      <c r="I554" s="40">
        <f>1+'Port Returns'!I554</f>
        <v>1.037379432403887</v>
      </c>
      <c r="J554" s="40">
        <f>1+'Port Returns'!J554</f>
        <v>1.0411682920688401</v>
      </c>
      <c r="K554" s="40">
        <f>1+'Port Returns'!K554</f>
        <v>1.037379432403887</v>
      </c>
      <c r="L554" s="40">
        <f>1+'Port Returns'!L554</f>
        <v>1.0384984402838409</v>
      </c>
      <c r="M554" s="40">
        <f>1+'Port Returns'!M554</f>
        <v>1.0354595958424473</v>
      </c>
      <c r="N554" s="40">
        <f>1+'Port Returns'!N554</f>
        <v>1</v>
      </c>
      <c r="O554" s="40">
        <f>1+'Port Returns'!O554</f>
        <v>1.0417974893739048</v>
      </c>
      <c r="P554" s="40">
        <f>1+'Port Returns'!P554</f>
        <v>1</v>
      </c>
      <c r="Q554" s="40">
        <f>1+'Port Returns'!Q554</f>
        <v>1.0559089624203544</v>
      </c>
      <c r="R554" s="40">
        <f>1+'Port Returns'!R554</f>
        <v>1.0491533766064527</v>
      </c>
      <c r="S554" s="40">
        <f>1+'Port Returns'!S554</f>
        <v>1.0526011452316095</v>
      </c>
      <c r="T554" s="40">
        <f>1+'Port Returns'!T554</f>
        <v>1.0531673895712559</v>
      </c>
      <c r="U554" s="40">
        <f>1+'Port Returns'!U554</f>
        <v>1.0424701205363465</v>
      </c>
      <c r="V554" s="40">
        <f>1+'Port Returns'!V554</f>
        <v>1.0458013409701901</v>
      </c>
      <c r="W554" s="40">
        <f>1+'Port Returns'!W554</f>
        <v>1.0424701205363465</v>
      </c>
      <c r="X554" s="40">
        <f>1+'Port Returns'!X554</f>
        <v>1.0442241765347251</v>
      </c>
      <c r="Y554" s="40">
        <f>1+'Port Returns'!Y554</f>
        <v>1.0405809139415898</v>
      </c>
      <c r="Z554" s="40">
        <f>1+'Port Returns'!Z554</f>
        <v>1</v>
      </c>
      <c r="AA554" s="40">
        <f>1+'Port Returns'!AA554</f>
        <v>1.0458488873840424</v>
      </c>
    </row>
    <row r="555" spans="1:27" x14ac:dyDescent="0.35">
      <c r="A555" s="35">
        <f t="shared" si="8"/>
        <v>1995</v>
      </c>
      <c r="B555" s="35">
        <v>1996</v>
      </c>
      <c r="C555" s="35">
        <v>1</v>
      </c>
      <c r="D555" s="40">
        <f>1+'Port Returns'!D555</f>
        <v>1</v>
      </c>
      <c r="E555" s="40">
        <f>1+'Port Returns'!E555</f>
        <v>1.0257517360651314</v>
      </c>
      <c r="F555" s="40">
        <f>1+'Port Returns'!F555</f>
        <v>1.0195348730509708</v>
      </c>
      <c r="G555" s="40">
        <f>1+'Port Returns'!G555</f>
        <v>1.0277516965408451</v>
      </c>
      <c r="H555" s="40">
        <f>1+'Port Returns'!H555</f>
        <v>1.0286860490157448</v>
      </c>
      <c r="I555" s="40">
        <f>1+'Port Returns'!I555</f>
        <v>1.0197433903307966</v>
      </c>
      <c r="J555" s="40">
        <f>1+'Port Returns'!J555</f>
        <v>1.017879311294078</v>
      </c>
      <c r="K555" s="40">
        <f>1+'Port Returns'!K555</f>
        <v>1.0197433903307966</v>
      </c>
      <c r="L555" s="40">
        <f>1+'Port Returns'!L555</f>
        <v>1.0181357010930956</v>
      </c>
      <c r="M555" s="40">
        <f>1+'Port Returns'!M555</f>
        <v>1.0179492503904959</v>
      </c>
      <c r="N555" s="40">
        <f>1+'Port Returns'!N555</f>
        <v>1</v>
      </c>
      <c r="O555" s="40">
        <f>1+'Port Returns'!O555</f>
        <v>1.01545584880203</v>
      </c>
      <c r="P555" s="40">
        <f>1+'Port Returns'!P555</f>
        <v>1</v>
      </c>
      <c r="Q555" s="40">
        <f>1+'Port Returns'!Q555</f>
        <v>1.0279109847511949</v>
      </c>
      <c r="R555" s="40">
        <f>1+'Port Returns'!R555</f>
        <v>1.0213281989709893</v>
      </c>
      <c r="S555" s="40">
        <f>1+'Port Returns'!S555</f>
        <v>1.029283868840229</v>
      </c>
      <c r="T555" s="40">
        <f>1+'Port Returns'!T555</f>
        <v>1.030169731900882</v>
      </c>
      <c r="U555" s="40">
        <f>1+'Port Returns'!U555</f>
        <v>1.0228889209948564</v>
      </c>
      <c r="V555" s="40">
        <f>1+'Port Returns'!V555</f>
        <v>1.0202239429660811</v>
      </c>
      <c r="W555" s="40">
        <f>1+'Port Returns'!W555</f>
        <v>1.0228889209948564</v>
      </c>
      <c r="X555" s="40">
        <f>1+'Port Returns'!X555</f>
        <v>1.0212748635274711</v>
      </c>
      <c r="Y555" s="40">
        <f>1+'Port Returns'!Y555</f>
        <v>1.0210500818802515</v>
      </c>
      <c r="Z555" s="40">
        <f>1+'Port Returns'!Z555</f>
        <v>1</v>
      </c>
      <c r="AA555" s="40">
        <f>1+'Port Returns'!AA555</f>
        <v>1.018767021120867</v>
      </c>
    </row>
    <row r="556" spans="1:27" x14ac:dyDescent="0.35">
      <c r="A556" s="35">
        <f t="shared" si="8"/>
        <v>1995</v>
      </c>
      <c r="B556" s="35">
        <v>1996</v>
      </c>
      <c r="C556" s="35">
        <v>2</v>
      </c>
      <c r="D556" s="40">
        <f>1+'Port Returns'!D556</f>
        <v>1</v>
      </c>
      <c r="E556" s="40">
        <f>1+'Port Returns'!E556</f>
        <v>0.94705876154387969</v>
      </c>
      <c r="F556" s="40">
        <f>1+'Port Returns'!F556</f>
        <v>0.94618471207083954</v>
      </c>
      <c r="G556" s="40">
        <f>1+'Port Returns'!G556</f>
        <v>0.94654881470977825</v>
      </c>
      <c r="H556" s="40">
        <f>1+'Port Returns'!H556</f>
        <v>0.94625531687713205</v>
      </c>
      <c r="I556" s="40">
        <f>1+'Port Returns'!I556</f>
        <v>0.94384059158390399</v>
      </c>
      <c r="J556" s="40">
        <f>1+'Port Returns'!J556</f>
        <v>0.94215995806675534</v>
      </c>
      <c r="K556" s="40">
        <f>1+'Port Returns'!K556</f>
        <v>0.94384059158390399</v>
      </c>
      <c r="L556" s="40">
        <f>1+'Port Returns'!L556</f>
        <v>0.94408576649376652</v>
      </c>
      <c r="M556" s="40">
        <f>1+'Port Returns'!M556</f>
        <v>0.94579167094870198</v>
      </c>
      <c r="N556" s="40">
        <f>1+'Port Returns'!N556</f>
        <v>1</v>
      </c>
      <c r="O556" s="40">
        <f>1+'Port Returns'!O556</f>
        <v>0.95589413444369742</v>
      </c>
      <c r="P556" s="40">
        <f>1+'Port Returns'!P556</f>
        <v>1</v>
      </c>
      <c r="Q556" s="40">
        <f>1+'Port Returns'!Q556</f>
        <v>0.9527960503463736</v>
      </c>
      <c r="R556" s="40">
        <f>1+'Port Returns'!R556</f>
        <v>0.95361177836463784</v>
      </c>
      <c r="S556" s="40">
        <f>1+'Port Returns'!S556</f>
        <v>0.95323022342482466</v>
      </c>
      <c r="T556" s="40">
        <f>1+'Port Returns'!T556</f>
        <v>0.95270014159429905</v>
      </c>
      <c r="U556" s="40">
        <f>1+'Port Returns'!U556</f>
        <v>0.94959844325999709</v>
      </c>
      <c r="V556" s="40">
        <f>1+'Port Returns'!V556</f>
        <v>0.94977691371927886</v>
      </c>
      <c r="W556" s="40">
        <f>1+'Port Returns'!W556</f>
        <v>0.94959844325999709</v>
      </c>
      <c r="X556" s="40">
        <f>1+'Port Returns'!X556</f>
        <v>0.94906323207181897</v>
      </c>
      <c r="Y556" s="40">
        <f>1+'Port Returns'!Y556</f>
        <v>0.95012293083049482</v>
      </c>
      <c r="Z556" s="40">
        <f>1+'Port Returns'!Z556</f>
        <v>1</v>
      </c>
      <c r="AA556" s="40">
        <f>1+'Port Returns'!AA556</f>
        <v>0.96096885013607858</v>
      </c>
    </row>
    <row r="557" spans="1:27" x14ac:dyDescent="0.35">
      <c r="A557" s="35">
        <f t="shared" si="8"/>
        <v>1995</v>
      </c>
      <c r="B557" s="35">
        <v>1996</v>
      </c>
      <c r="C557" s="35">
        <v>3</v>
      </c>
      <c r="D557" s="40">
        <f>1+'Port Returns'!D557</f>
        <v>1</v>
      </c>
      <c r="E557" s="40">
        <f>1+'Port Returns'!E557</f>
        <v>0.9536565296440892</v>
      </c>
      <c r="F557" s="40">
        <f>1+'Port Returns'!F557</f>
        <v>0.96679170530177938</v>
      </c>
      <c r="G557" s="40">
        <f>1+'Port Returns'!G557</f>
        <v>0.96968319728562358</v>
      </c>
      <c r="H557" s="40">
        <f>1+'Port Returns'!H557</f>
        <v>0.97009682912206874</v>
      </c>
      <c r="I557" s="40">
        <f>1+'Port Returns'!I557</f>
        <v>0.95523167469673942</v>
      </c>
      <c r="J557" s="40">
        <f>1+'Port Returns'!J557</f>
        <v>0.95489378856666496</v>
      </c>
      <c r="K557" s="40">
        <f>1+'Port Returns'!K557</f>
        <v>0.95523167469673942</v>
      </c>
      <c r="L557" s="40">
        <f>1+'Port Returns'!L557</f>
        <v>0.95559049511046812</v>
      </c>
      <c r="M557" s="40">
        <f>1+'Port Returns'!M557</f>
        <v>0.97313118728838965</v>
      </c>
      <c r="N557" s="40">
        <f>1+'Port Returns'!N557</f>
        <v>1</v>
      </c>
      <c r="O557" s="40">
        <f>1+'Port Returns'!O557</f>
        <v>0.97362396090849079</v>
      </c>
      <c r="P557" s="40">
        <f>1+'Port Returns'!P557</f>
        <v>1</v>
      </c>
      <c r="Q557" s="40">
        <f>1+'Port Returns'!Q557</f>
        <v>0.96018129875471503</v>
      </c>
      <c r="R557" s="40">
        <f>1+'Port Returns'!R557</f>
        <v>0.97146420522350163</v>
      </c>
      <c r="S557" s="40">
        <f>1+'Port Returns'!S557</f>
        <v>0.97550424779218348</v>
      </c>
      <c r="T557" s="40">
        <f>1+'Port Returns'!T557</f>
        <v>0.97626138837182852</v>
      </c>
      <c r="U557" s="40">
        <f>1+'Port Returns'!U557</f>
        <v>0.96050574239110209</v>
      </c>
      <c r="V557" s="40">
        <f>1+'Port Returns'!V557</f>
        <v>0.9596323692187646</v>
      </c>
      <c r="W557" s="40">
        <f>1+'Port Returns'!W557</f>
        <v>0.96050574239110209</v>
      </c>
      <c r="X557" s="40">
        <f>1+'Port Returns'!X557</f>
        <v>0.96151687873126257</v>
      </c>
      <c r="Y557" s="40">
        <f>1+'Port Returns'!Y557</f>
        <v>0.97835189352683216</v>
      </c>
      <c r="Z557" s="40">
        <f>1+'Port Returns'!Z557</f>
        <v>1</v>
      </c>
      <c r="AA557" s="40">
        <f>1+'Port Returns'!AA557</f>
        <v>0.97772160607704084</v>
      </c>
    </row>
    <row r="558" spans="1:27" x14ac:dyDescent="0.35">
      <c r="A558" s="35">
        <f t="shared" si="8"/>
        <v>1995</v>
      </c>
      <c r="B558" s="35">
        <v>1996</v>
      </c>
      <c r="C558" s="35">
        <v>4</v>
      </c>
      <c r="D558" s="40">
        <f>1+'Port Returns'!D558</f>
        <v>1</v>
      </c>
      <c r="E558" s="40">
        <f>1+'Port Returns'!E558</f>
        <v>0.98035880803186093</v>
      </c>
      <c r="F558" s="40">
        <f>1+'Port Returns'!F558</f>
        <v>0.98595623655669062</v>
      </c>
      <c r="G558" s="40">
        <f>1+'Port Returns'!G558</f>
        <v>0.9823723736008555</v>
      </c>
      <c r="H558" s="40">
        <f>1+'Port Returns'!H558</f>
        <v>0.98052445165030333</v>
      </c>
      <c r="I558" s="40">
        <f>1+'Port Returns'!I558</f>
        <v>0.98274183087452438</v>
      </c>
      <c r="J558" s="40">
        <f>1+'Port Returns'!J558</f>
        <v>0.97521788065140702</v>
      </c>
      <c r="K558" s="40">
        <f>1+'Port Returns'!K558</f>
        <v>0.98274183087452438</v>
      </c>
      <c r="L558" s="40">
        <f>1+'Port Returns'!L558</f>
        <v>0.98839360927948161</v>
      </c>
      <c r="M558" s="40">
        <f>1+'Port Returns'!M558</f>
        <v>1.0009933725241318</v>
      </c>
      <c r="N558" s="40">
        <f>1+'Port Returns'!N558</f>
        <v>1</v>
      </c>
      <c r="O558" s="40">
        <f>1+'Port Returns'!O558</f>
        <v>1.016638092871569</v>
      </c>
      <c r="P558" s="40">
        <f>1+'Port Returns'!P558</f>
        <v>1</v>
      </c>
      <c r="Q558" s="40">
        <f>1+'Port Returns'!Q558</f>
        <v>0.98253166621815591</v>
      </c>
      <c r="R558" s="40">
        <f>1+'Port Returns'!R558</f>
        <v>0.98759381557721659</v>
      </c>
      <c r="S558" s="40">
        <f>1+'Port Returns'!S558</f>
        <v>0.98382327337601816</v>
      </c>
      <c r="T558" s="40">
        <f>1+'Port Returns'!T558</f>
        <v>0.98192574359791274</v>
      </c>
      <c r="U558" s="40">
        <f>1+'Port Returns'!U558</f>
        <v>0.98586205555396023</v>
      </c>
      <c r="V558" s="40">
        <f>1+'Port Returns'!V558</f>
        <v>0.97763078609061582</v>
      </c>
      <c r="W558" s="40">
        <f>1+'Port Returns'!W558</f>
        <v>0.98586205555396023</v>
      </c>
      <c r="X558" s="40">
        <f>1+'Port Returns'!X558</f>
        <v>0.99151197859280515</v>
      </c>
      <c r="Y558" s="40">
        <f>1+'Port Returns'!Y558</f>
        <v>1.0039326921055578</v>
      </c>
      <c r="Z558" s="40">
        <f>1+'Port Returns'!Z558</f>
        <v>1</v>
      </c>
      <c r="AA558" s="40">
        <f>1+'Port Returns'!AA558</f>
        <v>1.0193881390367319</v>
      </c>
    </row>
    <row r="559" spans="1:27" x14ac:dyDescent="0.35">
      <c r="A559" s="35">
        <f t="shared" si="8"/>
        <v>1995</v>
      </c>
      <c r="B559" s="35">
        <v>1996</v>
      </c>
      <c r="C559" s="35">
        <v>5</v>
      </c>
      <c r="D559" s="40">
        <f>1+'Port Returns'!D559</f>
        <v>1</v>
      </c>
      <c r="E559" s="40">
        <f>1+'Port Returns'!E559</f>
        <v>1.0002314295631232</v>
      </c>
      <c r="F559" s="40">
        <f>1+'Port Returns'!F559</f>
        <v>1.0029446061360761</v>
      </c>
      <c r="G559" s="40">
        <f>1+'Port Returns'!G559</f>
        <v>1.0028164244448621</v>
      </c>
      <c r="H559" s="40">
        <f>1+'Port Returns'!H559</f>
        <v>1.0018970117550137</v>
      </c>
      <c r="I559" s="40">
        <f>1+'Port Returns'!I559</f>
        <v>1.0055194042802418</v>
      </c>
      <c r="J559" s="40">
        <f>1+'Port Returns'!J559</f>
        <v>1.0068581710721187</v>
      </c>
      <c r="K559" s="40">
        <f>1+'Port Returns'!K559</f>
        <v>1.0055194042802418</v>
      </c>
      <c r="L559" s="40">
        <f>1+'Port Returns'!L559</f>
        <v>1.0069302769813171</v>
      </c>
      <c r="M559" s="40">
        <f>1+'Port Returns'!M559</f>
        <v>1.0046906481316151</v>
      </c>
      <c r="N559" s="40">
        <f>1+'Port Returns'!N559</f>
        <v>1</v>
      </c>
      <c r="O559" s="40">
        <f>1+'Port Returns'!O559</f>
        <v>1.000163152244897</v>
      </c>
      <c r="P559" s="40">
        <f>1+'Port Returns'!P559</f>
        <v>1</v>
      </c>
      <c r="Q559" s="40">
        <f>1+'Port Returns'!Q559</f>
        <v>1.0068988930039382</v>
      </c>
      <c r="R559" s="40">
        <f>1+'Port Returns'!R559</f>
        <v>1.0115346461003787</v>
      </c>
      <c r="S559" s="40">
        <f>1+'Port Returns'!S559</f>
        <v>1.0104241080314698</v>
      </c>
      <c r="T559" s="40">
        <f>1+'Port Returns'!T559</f>
        <v>1.0092532192200439</v>
      </c>
      <c r="U559" s="40">
        <f>1+'Port Returns'!U559</f>
        <v>1.0123613567525145</v>
      </c>
      <c r="V559" s="40">
        <f>1+'Port Returns'!V559</f>
        <v>1.0157899313831298</v>
      </c>
      <c r="W559" s="40">
        <f>1+'Port Returns'!W559</f>
        <v>1.0123613567525145</v>
      </c>
      <c r="X559" s="40">
        <f>1+'Port Returns'!X559</f>
        <v>1.0128297077778956</v>
      </c>
      <c r="Y559" s="40">
        <f>1+'Port Returns'!Y559</f>
        <v>1.0098787067570889</v>
      </c>
      <c r="Z559" s="40">
        <f>1+'Port Returns'!Z559</f>
        <v>1</v>
      </c>
      <c r="AA559" s="40">
        <f>1+'Port Returns'!AA559</f>
        <v>1.0061693852323059</v>
      </c>
    </row>
    <row r="560" spans="1:27" x14ac:dyDescent="0.35">
      <c r="A560" s="35">
        <f t="shared" si="8"/>
        <v>1995</v>
      </c>
      <c r="B560" s="35">
        <v>1996</v>
      </c>
      <c r="C560" s="35">
        <v>6</v>
      </c>
      <c r="D560" s="40">
        <f>1+'Port Returns'!D560</f>
        <v>1</v>
      </c>
      <c r="E560" s="40">
        <f>1+'Port Returns'!E560</f>
        <v>1.0485448557912762</v>
      </c>
      <c r="F560" s="40">
        <f>1+'Port Returns'!F560</f>
        <v>1.0547011932048498</v>
      </c>
      <c r="G560" s="40">
        <f>1+'Port Returns'!G560</f>
        <v>1.0502510162516216</v>
      </c>
      <c r="H560" s="40">
        <f>1+'Port Returns'!H560</f>
        <v>1.0475568164894142</v>
      </c>
      <c r="I560" s="40">
        <f>1+'Port Returns'!I560</f>
        <v>1.04777744518688</v>
      </c>
      <c r="J560" s="40">
        <f>1+'Port Returns'!J560</f>
        <v>1.0589226645412313</v>
      </c>
      <c r="K560" s="40">
        <f>1+'Port Returns'!K560</f>
        <v>1.04777744518688</v>
      </c>
      <c r="L560" s="40">
        <f>1+'Port Returns'!L560</f>
        <v>1.0464934220501456</v>
      </c>
      <c r="M560" s="40">
        <f>1+'Port Returns'!M560</f>
        <v>1.0437166691215112</v>
      </c>
      <c r="N560" s="40">
        <f>1+'Port Returns'!N560</f>
        <v>1</v>
      </c>
      <c r="O560" s="40">
        <f>1+'Port Returns'!O560</f>
        <v>1.0426656157552361</v>
      </c>
      <c r="P560" s="40">
        <f>1+'Port Returns'!P560</f>
        <v>1</v>
      </c>
      <c r="Q560" s="40">
        <f>1+'Port Returns'!Q560</f>
        <v>1.0556248179626466</v>
      </c>
      <c r="R560" s="40">
        <f>1+'Port Returns'!R560</f>
        <v>1.0600577256625567</v>
      </c>
      <c r="S560" s="40">
        <f>1+'Port Returns'!S560</f>
        <v>1.0566392248691006</v>
      </c>
      <c r="T560" s="40">
        <f>1+'Port Returns'!T560</f>
        <v>1.0542953117512324</v>
      </c>
      <c r="U560" s="40">
        <f>1+'Port Returns'!U560</f>
        <v>1.0536186359810906</v>
      </c>
      <c r="V560" s="40">
        <f>1+'Port Returns'!V560</f>
        <v>1.0642809848860391</v>
      </c>
      <c r="W560" s="40">
        <f>1+'Port Returns'!W560</f>
        <v>1.0536186359810906</v>
      </c>
      <c r="X560" s="40">
        <f>1+'Port Returns'!X560</f>
        <v>1.052931653017676</v>
      </c>
      <c r="Y560" s="40">
        <f>1+'Port Returns'!Y560</f>
        <v>1.0494074703862237</v>
      </c>
      <c r="Z560" s="40">
        <f>1+'Port Returns'!Z560</f>
        <v>1</v>
      </c>
      <c r="AA560" s="40">
        <f>1+'Port Returns'!AA560</f>
        <v>1.0472773434813116</v>
      </c>
    </row>
    <row r="561" spans="1:27" x14ac:dyDescent="0.35">
      <c r="A561" s="35">
        <f t="shared" si="8"/>
        <v>1996</v>
      </c>
      <c r="B561" s="35">
        <v>1996</v>
      </c>
      <c r="C561" s="35">
        <v>7</v>
      </c>
      <c r="D561" s="40">
        <f>1+'Port Returns'!D561</f>
        <v>1</v>
      </c>
      <c r="E561" s="40">
        <f>1+'Port Returns'!E561</f>
        <v>0.91903895798275015</v>
      </c>
      <c r="F561" s="40">
        <f>1+'Port Returns'!F561</f>
        <v>0.92907067026791756</v>
      </c>
      <c r="G561" s="40">
        <f>1+'Port Returns'!G561</f>
        <v>0.92237473935125691</v>
      </c>
      <c r="H561" s="40">
        <f>1+'Port Returns'!H561</f>
        <v>0.92235211682678786</v>
      </c>
      <c r="I561" s="40">
        <f>1+'Port Returns'!I561</f>
        <v>0.92153308738447903</v>
      </c>
      <c r="J561" s="40">
        <f>1+'Port Returns'!J561</f>
        <v>0.92186282985601975</v>
      </c>
      <c r="K561" s="40">
        <f>1+'Port Returns'!K561</f>
        <v>0.92153308738447903</v>
      </c>
      <c r="L561" s="40">
        <f>1+'Port Returns'!L561</f>
        <v>0.91954316993918894</v>
      </c>
      <c r="M561" s="40">
        <f>1+'Port Returns'!M561</f>
        <v>0.93111651176142096</v>
      </c>
      <c r="N561" s="40">
        <f>1+'Port Returns'!N561</f>
        <v>1</v>
      </c>
      <c r="O561" s="40">
        <f>1+'Port Returns'!O561</f>
        <v>0.93261856079996441</v>
      </c>
      <c r="P561" s="40">
        <f>1+'Port Returns'!P561</f>
        <v>1</v>
      </c>
      <c r="Q561" s="40">
        <f>1+'Port Returns'!Q561</f>
        <v>0.92176443990249579</v>
      </c>
      <c r="R561" s="40">
        <f>1+'Port Returns'!R561</f>
        <v>0.93172408007312169</v>
      </c>
      <c r="S561" s="40">
        <f>1+'Port Returns'!S561</f>
        <v>0.92430176631739036</v>
      </c>
      <c r="T561" s="40">
        <f>1+'Port Returns'!T561</f>
        <v>0.92435365566411398</v>
      </c>
      <c r="U561" s="40">
        <f>1+'Port Returns'!U561</f>
        <v>0.92537735920970265</v>
      </c>
      <c r="V561" s="40">
        <f>1+'Port Returns'!V561</f>
        <v>0.92502189611508956</v>
      </c>
      <c r="W561" s="40">
        <f>1+'Port Returns'!W561</f>
        <v>0.92537735920970265</v>
      </c>
      <c r="X561" s="40">
        <f>1+'Port Returns'!X561</f>
        <v>0.9236311365814327</v>
      </c>
      <c r="Y561" s="40">
        <f>1+'Port Returns'!Y561</f>
        <v>0.93435447901513047</v>
      </c>
      <c r="Z561" s="40">
        <f>1+'Port Returns'!Z561</f>
        <v>1</v>
      </c>
      <c r="AA561" s="40">
        <f>1+'Port Returns'!AA561</f>
        <v>0.93655541969440859</v>
      </c>
    </row>
    <row r="562" spans="1:27" x14ac:dyDescent="0.35">
      <c r="A562" s="35">
        <f t="shared" si="8"/>
        <v>1996</v>
      </c>
      <c r="B562" s="35">
        <v>1996</v>
      </c>
      <c r="C562" s="35">
        <v>8</v>
      </c>
      <c r="D562" s="40">
        <f>1+'Port Returns'!D562</f>
        <v>1</v>
      </c>
      <c r="E562" s="40">
        <f>1+'Port Returns'!E562</f>
        <v>1.0492972887461482</v>
      </c>
      <c r="F562" s="40">
        <f>1+'Port Returns'!F562</f>
        <v>1.0532201436363211</v>
      </c>
      <c r="G562" s="40">
        <f>1+'Port Returns'!G562</f>
        <v>1.0342643883692402</v>
      </c>
      <c r="H562" s="40">
        <f>1+'Port Returns'!H562</f>
        <v>1.0367911705324939</v>
      </c>
      <c r="I562" s="40">
        <f>1+'Port Returns'!I562</f>
        <v>1.0435758622684572</v>
      </c>
      <c r="J562" s="40">
        <f>1+'Port Returns'!J562</f>
        <v>1.0377898033105983</v>
      </c>
      <c r="K562" s="40">
        <f>1+'Port Returns'!K562</f>
        <v>1.0435758622684572</v>
      </c>
      <c r="L562" s="40">
        <f>1+'Port Returns'!L562</f>
        <v>1.0437307749879479</v>
      </c>
      <c r="M562" s="40">
        <f>1+'Port Returns'!M562</f>
        <v>1.0705929005628838</v>
      </c>
      <c r="N562" s="40">
        <f>1+'Port Returns'!N562</f>
        <v>1</v>
      </c>
      <c r="O562" s="40">
        <f>1+'Port Returns'!O562</f>
        <v>1.0782135497978587</v>
      </c>
      <c r="P562" s="40">
        <f>1+'Port Returns'!P562</f>
        <v>1</v>
      </c>
      <c r="Q562" s="40">
        <f>1+'Port Returns'!Q562</f>
        <v>1.0559394348937532</v>
      </c>
      <c r="R562" s="40">
        <f>1+'Port Returns'!R562</f>
        <v>1.0594952949277106</v>
      </c>
      <c r="S562" s="40">
        <f>1+'Port Returns'!S562</f>
        <v>1.0411349269261694</v>
      </c>
      <c r="T562" s="40">
        <f>1+'Port Returns'!T562</f>
        <v>1.0434691112998333</v>
      </c>
      <c r="U562" s="40">
        <f>1+'Port Returns'!U562</f>
        <v>1.0495006824292343</v>
      </c>
      <c r="V562" s="40">
        <f>1+'Port Returns'!V562</f>
        <v>1.0444022770079324</v>
      </c>
      <c r="W562" s="40">
        <f>1+'Port Returns'!W562</f>
        <v>1.0495006824292343</v>
      </c>
      <c r="X562" s="40">
        <f>1+'Port Returns'!X562</f>
        <v>1.0491437035734903</v>
      </c>
      <c r="Y562" s="40">
        <f>1+'Port Returns'!Y562</f>
        <v>1.0749238154899812</v>
      </c>
      <c r="Z562" s="40">
        <f>1+'Port Returns'!Z562</f>
        <v>1</v>
      </c>
      <c r="AA562" s="40">
        <f>1+'Port Returns'!AA562</f>
        <v>1.0831996401471264</v>
      </c>
    </row>
    <row r="563" spans="1:27" x14ac:dyDescent="0.35">
      <c r="A563" s="35">
        <f t="shared" si="8"/>
        <v>1996</v>
      </c>
      <c r="B563" s="35">
        <v>1996</v>
      </c>
      <c r="C563" s="35">
        <v>9</v>
      </c>
      <c r="D563" s="40">
        <f>1+'Port Returns'!D563</f>
        <v>1</v>
      </c>
      <c r="E563" s="40">
        <f>1+'Port Returns'!E563</f>
        <v>1.014712253485837</v>
      </c>
      <c r="F563" s="40">
        <f>1+'Port Returns'!F563</f>
        <v>1.0173135392645181</v>
      </c>
      <c r="G563" s="40">
        <f>1+'Port Returns'!G563</f>
        <v>1.0124337088946103</v>
      </c>
      <c r="H563" s="40">
        <f>1+'Port Returns'!H563</f>
        <v>1.011634469129467</v>
      </c>
      <c r="I563" s="40">
        <f>1+'Port Returns'!I563</f>
        <v>1.0250941267730334</v>
      </c>
      <c r="J563" s="40">
        <f>1+'Port Returns'!J563</f>
        <v>1.0215567501213607</v>
      </c>
      <c r="K563" s="40">
        <f>1+'Port Returns'!K563</f>
        <v>1.0250941267730334</v>
      </c>
      <c r="L563" s="40">
        <f>1+'Port Returns'!L563</f>
        <v>1.0267708442617163</v>
      </c>
      <c r="M563" s="40">
        <f>1+'Port Returns'!M563</f>
        <v>1.0163254403046205</v>
      </c>
      <c r="N563" s="40">
        <f>1+'Port Returns'!N563</f>
        <v>1</v>
      </c>
      <c r="O563" s="40">
        <f>1+'Port Returns'!O563</f>
        <v>1.0258663055499564</v>
      </c>
      <c r="P563" s="40">
        <f>1+'Port Returns'!P563</f>
        <v>1</v>
      </c>
      <c r="Q563" s="40">
        <f>1+'Port Returns'!Q563</f>
        <v>1.0213033329600558</v>
      </c>
      <c r="R563" s="40">
        <f>1+'Port Returns'!R563</f>
        <v>1.0235362804882273</v>
      </c>
      <c r="S563" s="40">
        <f>1+'Port Returns'!S563</f>
        <v>1.0192257563654408</v>
      </c>
      <c r="T563" s="40">
        <f>1+'Port Returns'!T563</f>
        <v>1.0185536008233109</v>
      </c>
      <c r="U563" s="40">
        <f>1+'Port Returns'!U563</f>
        <v>1.0319271723551573</v>
      </c>
      <c r="V563" s="40">
        <f>1+'Port Returns'!V563</f>
        <v>1.0284407654709098</v>
      </c>
      <c r="W563" s="40">
        <f>1+'Port Returns'!W563</f>
        <v>1.0319271723551573</v>
      </c>
      <c r="X563" s="40">
        <f>1+'Port Returns'!X563</f>
        <v>1.0341729714301635</v>
      </c>
      <c r="Y563" s="40">
        <f>1+'Port Returns'!Y563</f>
        <v>1.0224529171279482</v>
      </c>
      <c r="Z563" s="40">
        <f>1+'Port Returns'!Z563</f>
        <v>1</v>
      </c>
      <c r="AA563" s="40">
        <f>1+'Port Returns'!AA563</f>
        <v>1.031690812037507</v>
      </c>
    </row>
    <row r="564" spans="1:27" x14ac:dyDescent="0.35">
      <c r="A564" s="35">
        <f t="shared" si="8"/>
        <v>1996</v>
      </c>
      <c r="B564" s="35">
        <v>1996</v>
      </c>
      <c r="C564" s="35">
        <v>10</v>
      </c>
      <c r="D564" s="40">
        <f>1+'Port Returns'!D564</f>
        <v>1</v>
      </c>
      <c r="E564" s="40">
        <f>1+'Port Returns'!E564</f>
        <v>1.0540430284857782</v>
      </c>
      <c r="F564" s="40">
        <f>1+'Port Returns'!F564</f>
        <v>1.0477071909541071</v>
      </c>
      <c r="G564" s="40">
        <f>1+'Port Returns'!G564</f>
        <v>1.0491749236022725</v>
      </c>
      <c r="H564" s="40">
        <f>1+'Port Returns'!H564</f>
        <v>1.049791378562744</v>
      </c>
      <c r="I564" s="40">
        <f>1+'Port Returns'!I564</f>
        <v>1.0519804975165925</v>
      </c>
      <c r="J564" s="40">
        <f>1+'Port Returns'!J564</f>
        <v>1.0488696134656392</v>
      </c>
      <c r="K564" s="40">
        <f>1+'Port Returns'!K564</f>
        <v>1.0519804975165925</v>
      </c>
      <c r="L564" s="40">
        <f>1+'Port Returns'!L564</f>
        <v>1.0548220471119678</v>
      </c>
      <c r="M564" s="40">
        <f>1+'Port Returns'!M564</f>
        <v>1.0514381965335791</v>
      </c>
      <c r="N564" s="40">
        <f>1+'Port Returns'!N564</f>
        <v>1</v>
      </c>
      <c r="O564" s="40">
        <f>1+'Port Returns'!O564</f>
        <v>1.0522957186786221</v>
      </c>
      <c r="P564" s="40">
        <f>1+'Port Returns'!P564</f>
        <v>1</v>
      </c>
      <c r="Q564" s="40">
        <f>1+'Port Returns'!Q564</f>
        <v>1.0568289200672185</v>
      </c>
      <c r="R564" s="40">
        <f>1+'Port Returns'!R564</f>
        <v>1.050393255336453</v>
      </c>
      <c r="S564" s="40">
        <f>1+'Port Returns'!S564</f>
        <v>1.0511497690019398</v>
      </c>
      <c r="T564" s="40">
        <f>1+'Port Returns'!T564</f>
        <v>1.0518455811658656</v>
      </c>
      <c r="U564" s="40">
        <f>1+'Port Returns'!U564</f>
        <v>1.0559257821965469</v>
      </c>
      <c r="V564" s="40">
        <f>1+'Port Returns'!V564</f>
        <v>1.0521388316892442</v>
      </c>
      <c r="W564" s="40">
        <f>1+'Port Returns'!W564</f>
        <v>1.0559257821965469</v>
      </c>
      <c r="X564" s="40">
        <f>1+'Port Returns'!X564</f>
        <v>1.0590083980897043</v>
      </c>
      <c r="Y564" s="40">
        <f>1+'Port Returns'!Y564</f>
        <v>1.0546636470168036</v>
      </c>
      <c r="Z564" s="40">
        <f>1+'Port Returns'!Z564</f>
        <v>1</v>
      </c>
      <c r="AA564" s="40">
        <f>1+'Port Returns'!AA564</f>
        <v>1.056172339530616</v>
      </c>
    </row>
    <row r="565" spans="1:27" x14ac:dyDescent="0.35">
      <c r="A565" s="35">
        <f t="shared" si="8"/>
        <v>1996</v>
      </c>
      <c r="B565" s="35">
        <v>1996</v>
      </c>
      <c r="C565" s="35">
        <v>11</v>
      </c>
      <c r="D565" s="40">
        <f>1+'Port Returns'!D565</f>
        <v>1</v>
      </c>
      <c r="E565" s="40">
        <f>1+'Port Returns'!E565</f>
        <v>1.0356272275099918</v>
      </c>
      <c r="F565" s="40">
        <f>1+'Port Returns'!F565</f>
        <v>1.0371812685271087</v>
      </c>
      <c r="G565" s="40">
        <f>1+'Port Returns'!G565</f>
        <v>1.0376815607395187</v>
      </c>
      <c r="H565" s="40">
        <f>1+'Port Returns'!H565</f>
        <v>1.0380994672569537</v>
      </c>
      <c r="I565" s="40">
        <f>1+'Port Returns'!I565</f>
        <v>1.0346406052195702</v>
      </c>
      <c r="J565" s="40">
        <f>1+'Port Returns'!J565</f>
        <v>1.0326284736877924</v>
      </c>
      <c r="K565" s="40">
        <f>1+'Port Returns'!K565</f>
        <v>1.0346406052195702</v>
      </c>
      <c r="L565" s="40">
        <f>1+'Port Returns'!L565</f>
        <v>1.0376774140466254</v>
      </c>
      <c r="M565" s="40">
        <f>1+'Port Returns'!M565</f>
        <v>1.0413806316468577</v>
      </c>
      <c r="N565" s="40">
        <f>1+'Port Returns'!N565</f>
        <v>1</v>
      </c>
      <c r="O565" s="40">
        <f>1+'Port Returns'!O565</f>
        <v>1.0382877053164838</v>
      </c>
      <c r="P565" s="40">
        <f>1+'Port Returns'!P565</f>
        <v>1</v>
      </c>
      <c r="Q565" s="40">
        <f>1+'Port Returns'!Q565</f>
        <v>1.0413979575752115</v>
      </c>
      <c r="R565" s="40">
        <f>1+'Port Returns'!R565</f>
        <v>1.0427554315492644</v>
      </c>
      <c r="S565" s="40">
        <f>1+'Port Returns'!S565</f>
        <v>1.043715535486855</v>
      </c>
      <c r="T565" s="40">
        <f>1+'Port Returns'!T565</f>
        <v>1.0439421339547956</v>
      </c>
      <c r="U565" s="40">
        <f>1+'Port Returns'!U565</f>
        <v>1.0400429698436324</v>
      </c>
      <c r="V565" s="40">
        <f>1+'Port Returns'!V565</f>
        <v>1.0386292933485388</v>
      </c>
      <c r="W565" s="40">
        <f>1+'Port Returns'!W565</f>
        <v>1.0400429698436324</v>
      </c>
      <c r="X565" s="40">
        <f>1+'Port Returns'!X565</f>
        <v>1.0426178650198796</v>
      </c>
      <c r="Y565" s="40">
        <f>1+'Port Returns'!Y565</f>
        <v>1.0453061400157337</v>
      </c>
      <c r="Z565" s="40">
        <f>1+'Port Returns'!Z565</f>
        <v>1</v>
      </c>
      <c r="AA565" s="40">
        <f>1+'Port Returns'!AA565</f>
        <v>1.0428669091204166</v>
      </c>
    </row>
    <row r="566" spans="1:27" x14ac:dyDescent="0.35">
      <c r="A566" s="35">
        <f t="shared" si="8"/>
        <v>1996</v>
      </c>
      <c r="B566" s="35">
        <v>1996</v>
      </c>
      <c r="C566" s="35">
        <v>12</v>
      </c>
      <c r="D566" s="40">
        <f>1+'Port Returns'!D566</f>
        <v>1</v>
      </c>
      <c r="E566" s="40">
        <f>1+'Port Returns'!E566</f>
        <v>0.98620613307760063</v>
      </c>
      <c r="F566" s="40">
        <f>1+'Port Returns'!F566</f>
        <v>0.98681752231626596</v>
      </c>
      <c r="G566" s="40">
        <f>1+'Port Returns'!G566</f>
        <v>0.98447432174423921</v>
      </c>
      <c r="H566" s="40">
        <f>1+'Port Returns'!H566</f>
        <v>0.9827885589845673</v>
      </c>
      <c r="I566" s="40">
        <f>1+'Port Returns'!I566</f>
        <v>0.99319729867251305</v>
      </c>
      <c r="J566" s="40">
        <f>1+'Port Returns'!J566</f>
        <v>0.98823564702380895</v>
      </c>
      <c r="K566" s="40">
        <f>1+'Port Returns'!K566</f>
        <v>0.99319729867251305</v>
      </c>
      <c r="L566" s="40">
        <f>1+'Port Returns'!L566</f>
        <v>0.99414320167253833</v>
      </c>
      <c r="M566" s="40">
        <f>1+'Port Returns'!M566</f>
        <v>1.0025539000044328</v>
      </c>
      <c r="N566" s="40">
        <f>1+'Port Returns'!N566</f>
        <v>1</v>
      </c>
      <c r="O566" s="40">
        <f>1+'Port Returns'!O566</f>
        <v>0.9985571271765078</v>
      </c>
      <c r="P566" s="40">
        <f>1+'Port Returns'!P566</f>
        <v>1</v>
      </c>
      <c r="Q566" s="40">
        <f>1+'Port Returns'!Q566</f>
        <v>0.99263332986334141</v>
      </c>
      <c r="R566" s="40">
        <f>1+'Port Returns'!R566</f>
        <v>0.99267202621323114</v>
      </c>
      <c r="S566" s="40">
        <f>1+'Port Returns'!S566</f>
        <v>0.99116751130019487</v>
      </c>
      <c r="T566" s="40">
        <f>1+'Port Returns'!T566</f>
        <v>0.98957311278772719</v>
      </c>
      <c r="U566" s="40">
        <f>1+'Port Returns'!U566</f>
        <v>0.99947457528585582</v>
      </c>
      <c r="V566" s="40">
        <f>1+'Port Returns'!V566</f>
        <v>0.99476395757440672</v>
      </c>
      <c r="W566" s="40">
        <f>1+'Port Returns'!W566</f>
        <v>0.99947457528585582</v>
      </c>
      <c r="X566" s="40">
        <f>1+'Port Returns'!X566</f>
        <v>1.000715429292435</v>
      </c>
      <c r="Y566" s="40">
        <f>1+'Port Returns'!Y566</f>
        <v>1.0077170300388774</v>
      </c>
      <c r="Z566" s="40">
        <f>1+'Port Returns'!Z566</f>
        <v>1</v>
      </c>
      <c r="AA566" s="40">
        <f>1+'Port Returns'!AA566</f>
        <v>1.0037019444672557</v>
      </c>
    </row>
    <row r="567" spans="1:27" x14ac:dyDescent="0.35">
      <c r="A567" s="35">
        <f t="shared" si="8"/>
        <v>1996</v>
      </c>
      <c r="B567" s="35">
        <v>1997</v>
      </c>
      <c r="C567" s="35">
        <v>1</v>
      </c>
      <c r="D567" s="40">
        <f>1+'Port Returns'!D567</f>
        <v>1</v>
      </c>
      <c r="E567" s="40">
        <f>1+'Port Returns'!E567</f>
        <v>1.0108739220441665</v>
      </c>
      <c r="F567" s="40">
        <f>1+'Port Returns'!F567</f>
        <v>1.0036782684724201</v>
      </c>
      <c r="G567" s="40">
        <f>1+'Port Returns'!G567</f>
        <v>1.0014204534201228</v>
      </c>
      <c r="H567" s="40">
        <f>1+'Port Returns'!H567</f>
        <v>1.00366001977676</v>
      </c>
      <c r="I567" s="40">
        <f>1+'Port Returns'!I567</f>
        <v>0.99853376373287495</v>
      </c>
      <c r="J567" s="40">
        <f>1+'Port Returns'!J567</f>
        <v>0.9973814697673814</v>
      </c>
      <c r="K567" s="40">
        <f>1+'Port Returns'!K567</f>
        <v>0.99853376373287495</v>
      </c>
      <c r="L567" s="40">
        <f>1+'Port Returns'!L567</f>
        <v>0.99911462408056018</v>
      </c>
      <c r="M567" s="40">
        <f>1+'Port Returns'!M567</f>
        <v>1.0093696271245618</v>
      </c>
      <c r="N567" s="40">
        <f>1+'Port Returns'!N567</f>
        <v>1</v>
      </c>
      <c r="O567" s="40">
        <f>1+'Port Returns'!O567</f>
        <v>1.0032551188011105</v>
      </c>
      <c r="P567" s="40">
        <f>1+'Port Returns'!P567</f>
        <v>1</v>
      </c>
      <c r="Q567" s="40">
        <f>1+'Port Returns'!Q567</f>
        <v>1.0120538726979527</v>
      </c>
      <c r="R567" s="40">
        <f>1+'Port Returns'!R567</f>
        <v>1.0053843049043818</v>
      </c>
      <c r="S567" s="40">
        <f>1+'Port Returns'!S567</f>
        <v>1.0023085549925514</v>
      </c>
      <c r="T567" s="40">
        <f>1+'Port Returns'!T567</f>
        <v>1.0045895270871192</v>
      </c>
      <c r="U567" s="40">
        <f>1+'Port Returns'!U567</f>
        <v>1.0010867713158125</v>
      </c>
      <c r="V567" s="40">
        <f>1+'Port Returns'!V567</f>
        <v>0.99944651509386928</v>
      </c>
      <c r="W567" s="40">
        <f>1+'Port Returns'!W567</f>
        <v>1.0010867713158125</v>
      </c>
      <c r="X567" s="40">
        <f>1+'Port Returns'!X567</f>
        <v>1.001832443136162</v>
      </c>
      <c r="Y567" s="40">
        <f>1+'Port Returns'!Y567</f>
        <v>1.0115211949418772</v>
      </c>
      <c r="Z567" s="40">
        <f>1+'Port Returns'!Z567</f>
        <v>1</v>
      </c>
      <c r="AA567" s="40">
        <f>1+'Port Returns'!AA567</f>
        <v>1.0058461666714196</v>
      </c>
    </row>
    <row r="568" spans="1:27" x14ac:dyDescent="0.35">
      <c r="A568" s="35">
        <f t="shared" si="8"/>
        <v>1996</v>
      </c>
      <c r="B568" s="35">
        <v>1997</v>
      </c>
      <c r="C568" s="35">
        <v>2</v>
      </c>
      <c r="D568" s="40">
        <f>1+'Port Returns'!D568</f>
        <v>1</v>
      </c>
      <c r="E568" s="40">
        <f>1+'Port Returns'!E568</f>
        <v>0.98383432300668117</v>
      </c>
      <c r="F568" s="40">
        <f>1+'Port Returns'!F568</f>
        <v>0.98216854929978359</v>
      </c>
      <c r="G568" s="40">
        <f>1+'Port Returns'!G568</f>
        <v>0.98261533594999484</v>
      </c>
      <c r="H568" s="40">
        <f>1+'Port Returns'!H568</f>
        <v>0.98260846840258875</v>
      </c>
      <c r="I568" s="40">
        <f>1+'Port Returns'!I568</f>
        <v>0.98630222330749462</v>
      </c>
      <c r="J568" s="40">
        <f>1+'Port Returns'!J568</f>
        <v>0.98663392616260825</v>
      </c>
      <c r="K568" s="40">
        <f>1+'Port Returns'!K568</f>
        <v>0.98630222330749462</v>
      </c>
      <c r="L568" s="40">
        <f>1+'Port Returns'!L568</f>
        <v>0.98614634084659092</v>
      </c>
      <c r="M568" s="40">
        <f>1+'Port Returns'!M568</f>
        <v>0.98379766883275643</v>
      </c>
      <c r="N568" s="40">
        <f>1+'Port Returns'!N568</f>
        <v>1</v>
      </c>
      <c r="O568" s="40">
        <f>1+'Port Returns'!O568</f>
        <v>0.98204275247338124</v>
      </c>
      <c r="P568" s="40">
        <f>1+'Port Returns'!P568</f>
        <v>1</v>
      </c>
      <c r="Q568" s="40">
        <f>1+'Port Returns'!Q568</f>
        <v>0.98968776583642748</v>
      </c>
      <c r="R568" s="40">
        <f>1+'Port Returns'!R568</f>
        <v>0.98774981616768975</v>
      </c>
      <c r="S568" s="40">
        <f>1+'Port Returns'!S568</f>
        <v>0.98888304680833039</v>
      </c>
      <c r="T568" s="40">
        <f>1+'Port Returns'!T568</f>
        <v>0.98867916268517375</v>
      </c>
      <c r="U568" s="40">
        <f>1+'Port Returns'!U568</f>
        <v>0.99140593151110079</v>
      </c>
      <c r="V568" s="40">
        <f>1+'Port Returns'!V568</f>
        <v>0.99249326237164881</v>
      </c>
      <c r="W568" s="40">
        <f>1+'Port Returns'!W568</f>
        <v>0.99140593151110079</v>
      </c>
      <c r="X568" s="40">
        <f>1+'Port Returns'!X568</f>
        <v>0.99074527641854127</v>
      </c>
      <c r="Y568" s="40">
        <f>1+'Port Returns'!Y568</f>
        <v>0.98741072322484769</v>
      </c>
      <c r="Z568" s="40">
        <f>1+'Port Returns'!Z568</f>
        <v>1</v>
      </c>
      <c r="AA568" s="40">
        <f>1+'Port Returns'!AA568</f>
        <v>0.98628907228868723</v>
      </c>
    </row>
    <row r="569" spans="1:27" x14ac:dyDescent="0.35">
      <c r="A569" s="35">
        <f t="shared" si="8"/>
        <v>1996</v>
      </c>
      <c r="B569" s="35">
        <v>1997</v>
      </c>
      <c r="C569" s="35">
        <v>3</v>
      </c>
      <c r="D569" s="40">
        <f>1+'Port Returns'!D569</f>
        <v>1</v>
      </c>
      <c r="E569" s="40">
        <f>1+'Port Returns'!E569</f>
        <v>0.96748938182524302</v>
      </c>
      <c r="F569" s="40">
        <f>1+'Port Returns'!F569</f>
        <v>0.96233756874800946</v>
      </c>
      <c r="G569" s="40">
        <f>1+'Port Returns'!G569</f>
        <v>0.96336096613105593</v>
      </c>
      <c r="H569" s="40">
        <f>1+'Port Returns'!H569</f>
        <v>0.96550418010053229</v>
      </c>
      <c r="I569" s="40">
        <f>1+'Port Returns'!I569</f>
        <v>0.95113660514905984</v>
      </c>
      <c r="J569" s="40">
        <f>1+'Port Returns'!J569</f>
        <v>0.95496520026875475</v>
      </c>
      <c r="K569" s="40">
        <f>1+'Port Returns'!K569</f>
        <v>0.95113660514905984</v>
      </c>
      <c r="L569" s="40">
        <f>1+'Port Returns'!L569</f>
        <v>0.94962263158849458</v>
      </c>
      <c r="M569" s="40">
        <f>1+'Port Returns'!M569</f>
        <v>0.94735066241832622</v>
      </c>
      <c r="N569" s="40">
        <f>1+'Port Returns'!N569</f>
        <v>1</v>
      </c>
      <c r="O569" s="40">
        <f>1+'Port Returns'!O569</f>
        <v>0.95310815181142439</v>
      </c>
      <c r="P569" s="40">
        <f>1+'Port Returns'!P569</f>
        <v>1</v>
      </c>
      <c r="Q569" s="40">
        <f>1+'Port Returns'!Q569</f>
        <v>0.97259622620801778</v>
      </c>
      <c r="R569" s="40">
        <f>1+'Port Returns'!R569</f>
        <v>0.96757434461210656</v>
      </c>
      <c r="S569" s="40">
        <f>1+'Port Returns'!S569</f>
        <v>0.96903673774100585</v>
      </c>
      <c r="T569" s="40">
        <f>1+'Port Returns'!T569</f>
        <v>0.97124038212120234</v>
      </c>
      <c r="U569" s="40">
        <f>1+'Port Returns'!U569</f>
        <v>0.95681384865704766</v>
      </c>
      <c r="V569" s="40">
        <f>1+'Port Returns'!V569</f>
        <v>0.96073426436265419</v>
      </c>
      <c r="W569" s="40">
        <f>1+'Port Returns'!W569</f>
        <v>0.95681384865704766</v>
      </c>
      <c r="X569" s="40">
        <f>1+'Port Returns'!X569</f>
        <v>0.9556788565321459</v>
      </c>
      <c r="Y569" s="40">
        <f>1+'Port Returns'!Y569</f>
        <v>0.9528544959077998</v>
      </c>
      <c r="Z569" s="40">
        <f>1+'Port Returns'!Z569</f>
        <v>1</v>
      </c>
      <c r="AA569" s="40">
        <f>1+'Port Returns'!AA569</f>
        <v>0.95799222793645311</v>
      </c>
    </row>
    <row r="570" spans="1:27" x14ac:dyDescent="0.35">
      <c r="A570" s="35">
        <f t="shared" si="8"/>
        <v>1996</v>
      </c>
      <c r="B570" s="35">
        <v>1997</v>
      </c>
      <c r="C570" s="35">
        <v>4</v>
      </c>
      <c r="D570" s="40">
        <f>1+'Port Returns'!D570</f>
        <v>1</v>
      </c>
      <c r="E570" s="40">
        <f>1+'Port Returns'!E570</f>
        <v>0.9826307694344405</v>
      </c>
      <c r="F570" s="40">
        <f>1+'Port Returns'!F570</f>
        <v>0.9866178856185579</v>
      </c>
      <c r="G570" s="40">
        <f>1+'Port Returns'!G570</f>
        <v>0.98598111454153969</v>
      </c>
      <c r="H570" s="40">
        <f>1+'Port Returns'!H570</f>
        <v>0.98587039066307436</v>
      </c>
      <c r="I570" s="40">
        <f>1+'Port Returns'!I570</f>
        <v>0.98484614835039119</v>
      </c>
      <c r="J570" s="40">
        <f>1+'Port Returns'!J570</f>
        <v>0.98327843557818106</v>
      </c>
      <c r="K570" s="40">
        <f>1+'Port Returns'!K570</f>
        <v>0.98484614835039119</v>
      </c>
      <c r="L570" s="40">
        <f>1+'Port Returns'!L570</f>
        <v>0.98576209463840758</v>
      </c>
      <c r="M570" s="40">
        <f>1+'Port Returns'!M570</f>
        <v>0.98992902858513876</v>
      </c>
      <c r="N570" s="40">
        <f>1+'Port Returns'!N570</f>
        <v>1</v>
      </c>
      <c r="O570" s="40">
        <f>1+'Port Returns'!O570</f>
        <v>0.98889957563142117</v>
      </c>
      <c r="P570" s="40">
        <f>1+'Port Returns'!P570</f>
        <v>1</v>
      </c>
      <c r="Q570" s="40">
        <f>1+'Port Returns'!Q570</f>
        <v>0.98509652767975053</v>
      </c>
      <c r="R570" s="40">
        <f>1+'Port Returns'!R570</f>
        <v>0.98899177632703883</v>
      </c>
      <c r="S570" s="40">
        <f>1+'Port Returns'!S570</f>
        <v>0.98767305982320697</v>
      </c>
      <c r="T570" s="40">
        <f>1+'Port Returns'!T570</f>
        <v>0.98763026114075836</v>
      </c>
      <c r="U570" s="40">
        <f>1+'Port Returns'!U570</f>
        <v>0.98858165302588941</v>
      </c>
      <c r="V570" s="40">
        <f>1+'Port Returns'!V570</f>
        <v>0.98633838993106271</v>
      </c>
      <c r="W570" s="40">
        <f>1+'Port Returns'!W570</f>
        <v>0.98858165302588941</v>
      </c>
      <c r="X570" s="40">
        <f>1+'Port Returns'!X570</f>
        <v>0.98973545600070922</v>
      </c>
      <c r="Y570" s="40">
        <f>1+'Port Returns'!Y570</f>
        <v>0.9928210321559009</v>
      </c>
      <c r="Z570" s="40">
        <f>1+'Port Returns'!Z570</f>
        <v>1</v>
      </c>
      <c r="AA570" s="40">
        <f>1+'Port Returns'!AA570</f>
        <v>0.99247730385392596</v>
      </c>
    </row>
    <row r="571" spans="1:27" x14ac:dyDescent="0.35">
      <c r="A571" s="35">
        <f t="shared" si="8"/>
        <v>1996</v>
      </c>
      <c r="B571" s="35">
        <v>1997</v>
      </c>
      <c r="C571" s="35">
        <v>5</v>
      </c>
      <c r="D571" s="40">
        <f>1+'Port Returns'!D571</f>
        <v>1</v>
      </c>
      <c r="E571" s="40">
        <f>1+'Port Returns'!E571</f>
        <v>1.0345929512769962</v>
      </c>
      <c r="F571" s="40">
        <f>1+'Port Returns'!F571</f>
        <v>1.0378055235970671</v>
      </c>
      <c r="G571" s="40">
        <f>1+'Port Returns'!G571</f>
        <v>1.0361868442594395</v>
      </c>
      <c r="H571" s="40">
        <f>1+'Port Returns'!H571</f>
        <v>1.0363355124481028</v>
      </c>
      <c r="I571" s="40">
        <f>1+'Port Returns'!I571</f>
        <v>1.0339547911507596</v>
      </c>
      <c r="J571" s="40">
        <f>1+'Port Returns'!J571</f>
        <v>1.0336123811822002</v>
      </c>
      <c r="K571" s="40">
        <f>1+'Port Returns'!K571</f>
        <v>1.0339547911507596</v>
      </c>
      <c r="L571" s="40">
        <f>1+'Port Returns'!L571</f>
        <v>1.0326685956365529</v>
      </c>
      <c r="M571" s="40">
        <f>1+'Port Returns'!M571</f>
        <v>1.0374948567623403</v>
      </c>
      <c r="N571" s="40">
        <f>1+'Port Returns'!N571</f>
        <v>1</v>
      </c>
      <c r="O571" s="40">
        <f>1+'Port Returns'!O571</f>
        <v>1.0374511563337121</v>
      </c>
      <c r="P571" s="40">
        <f>1+'Port Returns'!P571</f>
        <v>1</v>
      </c>
      <c r="Q571" s="40">
        <f>1+'Port Returns'!Q571</f>
        <v>1.0406080694585378</v>
      </c>
      <c r="R571" s="40">
        <f>1+'Port Returns'!R571</f>
        <v>1.0435954904052582</v>
      </c>
      <c r="S571" s="40">
        <f>1+'Port Returns'!S571</f>
        <v>1.0425509201717653</v>
      </c>
      <c r="T571" s="40">
        <f>1+'Port Returns'!T571</f>
        <v>1.0424847633806569</v>
      </c>
      <c r="U571" s="40">
        <f>1+'Port Returns'!U571</f>
        <v>1.0395641036447107</v>
      </c>
      <c r="V571" s="40">
        <f>1+'Port Returns'!V571</f>
        <v>1.0399088939184125</v>
      </c>
      <c r="W571" s="40">
        <f>1+'Port Returns'!W571</f>
        <v>1.0395641036447107</v>
      </c>
      <c r="X571" s="40">
        <f>1+'Port Returns'!X571</f>
        <v>1.037777791709471</v>
      </c>
      <c r="Y571" s="40">
        <f>1+'Port Returns'!Y571</f>
        <v>1.0415039855768227</v>
      </c>
      <c r="Z571" s="40">
        <f>1+'Port Returns'!Z571</f>
        <v>1</v>
      </c>
      <c r="AA571" s="40">
        <f>1+'Port Returns'!AA571</f>
        <v>1.0420719120407607</v>
      </c>
    </row>
    <row r="572" spans="1:27" x14ac:dyDescent="0.35">
      <c r="A572" s="35">
        <f t="shared" si="8"/>
        <v>1996</v>
      </c>
      <c r="B572" s="35">
        <v>1997</v>
      </c>
      <c r="C572" s="35">
        <v>6</v>
      </c>
      <c r="D572" s="40">
        <f>1+'Port Returns'!D572</f>
        <v>1</v>
      </c>
      <c r="E572" s="40">
        <f>1+'Port Returns'!E572</f>
        <v>1.0294577083070438</v>
      </c>
      <c r="F572" s="40">
        <f>1+'Port Returns'!F572</f>
        <v>1.0283505778025095</v>
      </c>
      <c r="G572" s="40">
        <f>1+'Port Returns'!G572</f>
        <v>1.0296300841023178</v>
      </c>
      <c r="H572" s="40">
        <f>1+'Port Returns'!H572</f>
        <v>1.0303062678573736</v>
      </c>
      <c r="I572" s="40">
        <f>1+'Port Returns'!I572</f>
        <v>1.0328424272927497</v>
      </c>
      <c r="J572" s="40">
        <f>1+'Port Returns'!J572</f>
        <v>1.0331816402600886</v>
      </c>
      <c r="K572" s="40">
        <f>1+'Port Returns'!K572</f>
        <v>1.0328424272927497</v>
      </c>
      <c r="L572" s="40">
        <f>1+'Port Returns'!L572</f>
        <v>1.0327541961979478</v>
      </c>
      <c r="M572" s="40">
        <f>1+'Port Returns'!M572</f>
        <v>1.0215554442353831</v>
      </c>
      <c r="N572" s="40">
        <f>1+'Port Returns'!N572</f>
        <v>1</v>
      </c>
      <c r="O572" s="40">
        <f>1+'Port Returns'!O572</f>
        <v>1.0263540132399045</v>
      </c>
      <c r="P572" s="40">
        <f>1+'Port Returns'!P572</f>
        <v>1</v>
      </c>
      <c r="Q572" s="40">
        <f>1+'Port Returns'!Q572</f>
        <v>1.0349609200259187</v>
      </c>
      <c r="R572" s="40">
        <f>1+'Port Returns'!R572</f>
        <v>1.0339825854836859</v>
      </c>
      <c r="S572" s="40">
        <f>1+'Port Returns'!S572</f>
        <v>1.0358166537514326</v>
      </c>
      <c r="T572" s="40">
        <f>1+'Port Returns'!T572</f>
        <v>1.0365135800896581</v>
      </c>
      <c r="U572" s="40">
        <f>1+'Port Returns'!U572</f>
        <v>1.0388483459487687</v>
      </c>
      <c r="V572" s="40">
        <f>1+'Port Returns'!V572</f>
        <v>1.0393634951933319</v>
      </c>
      <c r="W572" s="40">
        <f>1+'Port Returns'!W572</f>
        <v>1.0388483459487687</v>
      </c>
      <c r="X572" s="40">
        <f>1+'Port Returns'!X572</f>
        <v>1.0391133743203531</v>
      </c>
      <c r="Y572" s="40">
        <f>1+'Port Returns'!Y572</f>
        <v>1.0270432871603108</v>
      </c>
      <c r="Z572" s="40">
        <f>1+'Port Returns'!Z572</f>
        <v>1</v>
      </c>
      <c r="AA572" s="40">
        <f>1+'Port Returns'!AA572</f>
        <v>1.0315535792743153</v>
      </c>
    </row>
    <row r="573" spans="1:27" x14ac:dyDescent="0.35">
      <c r="A573" s="35">
        <f t="shared" si="8"/>
        <v>1997</v>
      </c>
      <c r="B573" s="35">
        <v>1997</v>
      </c>
      <c r="C573" s="35">
        <v>7</v>
      </c>
      <c r="D573" s="40">
        <f>1+'Port Returns'!D573</f>
        <v>1</v>
      </c>
      <c r="E573" s="40">
        <f>1+'Port Returns'!E573</f>
        <v>1.0280631589995766</v>
      </c>
      <c r="F573" s="40">
        <f>1+'Port Returns'!F573</f>
        <v>1.0021797645090598</v>
      </c>
      <c r="G573" s="40">
        <f>1+'Port Returns'!G573</f>
        <v>1.0176343462725785</v>
      </c>
      <c r="H573" s="40">
        <f>1+'Port Returns'!H573</f>
        <v>1.038849200343078</v>
      </c>
      <c r="I573" s="40">
        <f>1+'Port Returns'!I573</f>
        <v>1.0363038994032445</v>
      </c>
      <c r="J573" s="40">
        <f>1+'Port Returns'!J573</f>
        <v>0.97251609429121988</v>
      </c>
      <c r="K573" s="40">
        <f>1+'Port Returns'!K573</f>
        <v>1.0358486953311383</v>
      </c>
      <c r="L573" s="40">
        <f>1+'Port Returns'!L573</f>
        <v>1.0372252347233446</v>
      </c>
      <c r="M573" s="40">
        <f>1+'Port Returns'!M573</f>
        <v>1.0332212611213121</v>
      </c>
      <c r="N573" s="40">
        <f>1+'Port Returns'!N573</f>
        <v>1</v>
      </c>
      <c r="O573" s="40">
        <f>1+'Port Returns'!O573</f>
        <v>1.0308765169161245</v>
      </c>
      <c r="P573" s="40">
        <f>1+'Port Returns'!P573</f>
        <v>1</v>
      </c>
      <c r="Q573" s="40">
        <f>1+'Port Returns'!Q573</f>
        <v>1.0307263343315258</v>
      </c>
      <c r="R573" s="40">
        <f>1+'Port Returns'!R573</f>
        <v>1.0069334508611201</v>
      </c>
      <c r="S573" s="40">
        <f>1+'Port Returns'!S573</f>
        <v>1.0192971308920387</v>
      </c>
      <c r="T573" s="40">
        <f>1+'Port Returns'!T573</f>
        <v>1.0413228415985682</v>
      </c>
      <c r="U573" s="40">
        <f>1+'Port Returns'!U573</f>
        <v>1.0386428663337082</v>
      </c>
      <c r="V573" s="40">
        <f>1+'Port Returns'!V573</f>
        <v>0.97828706565409673</v>
      </c>
      <c r="W573" s="40">
        <f>1+'Port Returns'!W573</f>
        <v>1.0383008074145492</v>
      </c>
      <c r="X573" s="40">
        <f>1+'Port Returns'!X573</f>
        <v>1.0397685689062999</v>
      </c>
      <c r="Y573" s="40">
        <f>1+'Port Returns'!Y573</f>
        <v>1.0355420896339371</v>
      </c>
      <c r="Z573" s="40">
        <f>1+'Port Returns'!Z573</f>
        <v>1</v>
      </c>
      <c r="AA573" s="40">
        <f>1+'Port Returns'!AA573</f>
        <v>1.0331510261748162</v>
      </c>
    </row>
    <row r="574" spans="1:27" x14ac:dyDescent="0.35">
      <c r="A574" s="35">
        <f t="shared" si="8"/>
        <v>1997</v>
      </c>
      <c r="B574" s="35">
        <v>1997</v>
      </c>
      <c r="C574" s="35">
        <v>8</v>
      </c>
      <c r="D574" s="40">
        <f>1+'Port Returns'!D574</f>
        <v>1</v>
      </c>
      <c r="E574" s="40">
        <f>1+'Port Returns'!E574</f>
        <v>0.98091803643646036</v>
      </c>
      <c r="F574" s="40">
        <f>1+'Port Returns'!F574</f>
        <v>0.94585369476281222</v>
      </c>
      <c r="G574" s="40">
        <f>1+'Port Returns'!G574</f>
        <v>0.99390788161683574</v>
      </c>
      <c r="H574" s="40">
        <f>1+'Port Returns'!H574</f>
        <v>0.98361941971844868</v>
      </c>
      <c r="I574" s="40">
        <f>1+'Port Returns'!I574</f>
        <v>0.98689449554164521</v>
      </c>
      <c r="J574" s="40">
        <f>1+'Port Returns'!J574</f>
        <v>0.92591680727423742</v>
      </c>
      <c r="K574" s="40">
        <f>1+'Port Returns'!K574</f>
        <v>0.98525377169030193</v>
      </c>
      <c r="L574" s="40">
        <f>1+'Port Returns'!L574</f>
        <v>0.98608224750158757</v>
      </c>
      <c r="M574" s="40">
        <f>1+'Port Returns'!M574</f>
        <v>0.98230717109617516</v>
      </c>
      <c r="N574" s="40">
        <f>1+'Port Returns'!N574</f>
        <v>1</v>
      </c>
      <c r="O574" s="40">
        <f>1+'Port Returns'!O574</f>
        <v>0.9849907288594475</v>
      </c>
      <c r="P574" s="40">
        <f>1+'Port Returns'!P574</f>
        <v>1</v>
      </c>
      <c r="Q574" s="40">
        <f>1+'Port Returns'!Q574</f>
        <v>0.98693316195521952</v>
      </c>
      <c r="R574" s="40">
        <f>1+'Port Returns'!R574</f>
        <v>0.94556728779438148</v>
      </c>
      <c r="S574" s="40">
        <f>1+'Port Returns'!S574</f>
        <v>1.0009905065854661</v>
      </c>
      <c r="T574" s="40">
        <f>1+'Port Returns'!T574</f>
        <v>0.99014356609006482</v>
      </c>
      <c r="U574" s="40">
        <f>1+'Port Returns'!U574</f>
        <v>0.99321768359756479</v>
      </c>
      <c r="V574" s="40">
        <f>1+'Port Returns'!V574</f>
        <v>0.92247348845004118</v>
      </c>
      <c r="W574" s="40">
        <f>1+'Port Returns'!W574</f>
        <v>0.99161202413029792</v>
      </c>
      <c r="X574" s="40">
        <f>1+'Port Returns'!X574</f>
        <v>0.99221994098547472</v>
      </c>
      <c r="Y574" s="40">
        <f>1+'Port Returns'!Y574</f>
        <v>0.98806910286320315</v>
      </c>
      <c r="Z574" s="40">
        <f>1+'Port Returns'!Z574</f>
        <v>1</v>
      </c>
      <c r="AA574" s="40">
        <f>1+'Port Returns'!AA574</f>
        <v>0.99117391732116578</v>
      </c>
    </row>
    <row r="575" spans="1:27" x14ac:dyDescent="0.35">
      <c r="A575" s="35">
        <f t="shared" si="8"/>
        <v>1997</v>
      </c>
      <c r="B575" s="35">
        <v>1997</v>
      </c>
      <c r="C575" s="35">
        <v>9</v>
      </c>
      <c r="D575" s="40">
        <f>1+'Port Returns'!D575</f>
        <v>1</v>
      </c>
      <c r="E575" s="40">
        <f>1+'Port Returns'!E575</f>
        <v>1.0305384776415787</v>
      </c>
      <c r="F575" s="40">
        <f>1+'Port Returns'!F575</f>
        <v>1.0831484301372256</v>
      </c>
      <c r="G575" s="40">
        <f>1+'Port Returns'!G575</f>
        <v>1.0214889019559039</v>
      </c>
      <c r="H575" s="40">
        <f>1+'Port Returns'!H575</f>
        <v>1.0324656637244387</v>
      </c>
      <c r="I575" s="40">
        <f>1+'Port Returns'!I575</f>
        <v>1.0298194716315818</v>
      </c>
      <c r="J575" s="40">
        <f>1+'Port Returns'!J575</f>
        <v>1.1178230586664439</v>
      </c>
      <c r="K575" s="40">
        <f>1+'Port Returns'!K575</f>
        <v>1.0311923730770118</v>
      </c>
      <c r="L575" s="40">
        <f>1+'Port Returns'!L575</f>
        <v>1.0292797509959302</v>
      </c>
      <c r="M575" s="40">
        <f>1+'Port Returns'!M575</f>
        <v>1.0278261683584555</v>
      </c>
      <c r="N575" s="40">
        <f>1+'Port Returns'!N575</f>
        <v>1</v>
      </c>
      <c r="O575" s="40">
        <f>1+'Port Returns'!O575</f>
        <v>1.0281507783232648</v>
      </c>
      <c r="P575" s="40">
        <f>1+'Port Returns'!P575</f>
        <v>1</v>
      </c>
      <c r="Q575" s="40">
        <f>1+'Port Returns'!Q575</f>
        <v>1.0343009008377946</v>
      </c>
      <c r="R575" s="40">
        <f>1+'Port Returns'!R575</f>
        <v>1.087216737793308</v>
      </c>
      <c r="S575" s="40">
        <f>1+'Port Returns'!S575</f>
        <v>1.0247699526065528</v>
      </c>
      <c r="T575" s="40">
        <f>1+'Port Returns'!T575</f>
        <v>1.0365282483600857</v>
      </c>
      <c r="U575" s="40">
        <f>1+'Port Returns'!U575</f>
        <v>1.0347433489370519</v>
      </c>
      <c r="V575" s="40">
        <f>1+'Port Returns'!V575</f>
        <v>1.12379624169167</v>
      </c>
      <c r="W575" s="40">
        <f>1+'Port Returns'!W575</f>
        <v>1.0363600538674458</v>
      </c>
      <c r="X575" s="40">
        <f>1+'Port Returns'!X575</f>
        <v>1.0345407063675143</v>
      </c>
      <c r="Y575" s="40">
        <f>1+'Port Returns'!Y575</f>
        <v>1.0319231418876564</v>
      </c>
      <c r="Z575" s="40">
        <f>1+'Port Returns'!Z575</f>
        <v>1</v>
      </c>
      <c r="AA575" s="40">
        <f>1+'Port Returns'!AA575</f>
        <v>1.0327311783618451</v>
      </c>
    </row>
    <row r="576" spans="1:27" x14ac:dyDescent="0.35">
      <c r="A576" s="35">
        <f t="shared" si="8"/>
        <v>1997</v>
      </c>
      <c r="B576" s="35">
        <v>1997</v>
      </c>
      <c r="C576" s="35">
        <v>10</v>
      </c>
      <c r="D576" s="40">
        <f>1+'Port Returns'!D576</f>
        <v>1</v>
      </c>
      <c r="E576" s="40">
        <f>1+'Port Returns'!E576</f>
        <v>1.0262099960328517</v>
      </c>
      <c r="F576" s="40">
        <f>1+'Port Returns'!F576</f>
        <v>1.0026167755127269</v>
      </c>
      <c r="G576" s="40">
        <f>1+'Port Returns'!G576</f>
        <v>1.0126005104689366</v>
      </c>
      <c r="H576" s="40">
        <f>1+'Port Returns'!H576</f>
        <v>1.0178520917266312</v>
      </c>
      <c r="I576" s="40">
        <f>1+'Port Returns'!I576</f>
        <v>1.0326830782903187</v>
      </c>
      <c r="J576" s="40">
        <f>1+'Port Returns'!J576</f>
        <v>1.0043196948138322</v>
      </c>
      <c r="K576" s="40">
        <f>1+'Port Returns'!K576</f>
        <v>1.0299566948544983</v>
      </c>
      <c r="L576" s="40">
        <f>1+'Port Returns'!L576</f>
        <v>1.0339123646495698</v>
      </c>
      <c r="M576" s="40">
        <f>1+'Port Returns'!M576</f>
        <v>1.0248833779899928</v>
      </c>
      <c r="N576" s="40">
        <f>1+'Port Returns'!N576</f>
        <v>1</v>
      </c>
      <c r="O576" s="40">
        <f>1+'Port Returns'!O576</f>
        <v>1.0276056985305102</v>
      </c>
      <c r="P576" s="40">
        <f>1+'Port Returns'!P576</f>
        <v>1</v>
      </c>
      <c r="Q576" s="40">
        <f>1+'Port Returns'!Q576</f>
        <v>1.0287604036095499</v>
      </c>
      <c r="R576" s="40">
        <f>1+'Port Returns'!R576</f>
        <v>1.0072305505924297</v>
      </c>
      <c r="S576" s="40">
        <f>1+'Port Returns'!S576</f>
        <v>1.0142485624771815</v>
      </c>
      <c r="T576" s="40">
        <f>1+'Port Returns'!T576</f>
        <v>1.0201899792349454</v>
      </c>
      <c r="U576" s="40">
        <f>1+'Port Returns'!U576</f>
        <v>1.0348587824459463</v>
      </c>
      <c r="V576" s="40">
        <f>1+'Port Returns'!V576</f>
        <v>1.0099591997432464</v>
      </c>
      <c r="W576" s="40">
        <f>1+'Port Returns'!W576</f>
        <v>1.0322609073655533</v>
      </c>
      <c r="X576" s="40">
        <f>1+'Port Returns'!X576</f>
        <v>1.0363247782143046</v>
      </c>
      <c r="Y576" s="40">
        <f>1+'Port Returns'!Y576</f>
        <v>1.0271482765850868</v>
      </c>
      <c r="Z576" s="40">
        <f>1+'Port Returns'!Z576</f>
        <v>1</v>
      </c>
      <c r="AA576" s="40">
        <f>1+'Port Returns'!AA576</f>
        <v>1.0297764928979916</v>
      </c>
    </row>
    <row r="577" spans="1:27" x14ac:dyDescent="0.35">
      <c r="A577" s="35">
        <f t="shared" si="8"/>
        <v>1997</v>
      </c>
      <c r="B577" s="35">
        <v>1997</v>
      </c>
      <c r="C577" s="35">
        <v>11</v>
      </c>
      <c r="D577" s="40">
        <f>1+'Port Returns'!D577</f>
        <v>1</v>
      </c>
      <c r="E577" s="40">
        <f>1+'Port Returns'!E577</f>
        <v>1.0683054112072072</v>
      </c>
      <c r="F577" s="40">
        <f>1+'Port Returns'!F577</f>
        <v>1.0886268586921559</v>
      </c>
      <c r="G577" s="40">
        <f>1+'Port Returns'!G577</f>
        <v>1.0601851278073924</v>
      </c>
      <c r="H577" s="40">
        <f>1+'Port Returns'!H577</f>
        <v>1.0725127589652759</v>
      </c>
      <c r="I577" s="40">
        <f>1+'Port Returns'!I577</f>
        <v>1.0711042645310542</v>
      </c>
      <c r="J577" s="40">
        <f>1+'Port Returns'!J577</f>
        <v>1.0981955321129115</v>
      </c>
      <c r="K577" s="40">
        <f>1+'Port Returns'!K577</f>
        <v>1.07224864220295</v>
      </c>
      <c r="L577" s="40">
        <f>1+'Port Returns'!L577</f>
        <v>1.0715059783295751</v>
      </c>
      <c r="M577" s="40">
        <f>1+'Port Returns'!M577</f>
        <v>1.0686852937145594</v>
      </c>
      <c r="N577" s="40">
        <f>1+'Port Returns'!N577</f>
        <v>1</v>
      </c>
      <c r="O577" s="40">
        <f>1+'Port Returns'!O577</f>
        <v>1.0670402264508816</v>
      </c>
      <c r="P577" s="40">
        <f>1+'Port Returns'!P577</f>
        <v>1</v>
      </c>
      <c r="Q577" s="40">
        <f>1+'Port Returns'!Q577</f>
        <v>1.0735844332743425</v>
      </c>
      <c r="R577" s="40">
        <f>1+'Port Returns'!R577</f>
        <v>1.0879164286323411</v>
      </c>
      <c r="S577" s="40">
        <f>1+'Port Returns'!S577</f>
        <v>1.067095386259941</v>
      </c>
      <c r="T577" s="40">
        <f>1+'Port Returns'!T577</f>
        <v>1.078589735711259</v>
      </c>
      <c r="U577" s="40">
        <f>1+'Port Returns'!U577</f>
        <v>1.0765620255709862</v>
      </c>
      <c r="V577" s="40">
        <f>1+'Port Returns'!V577</f>
        <v>1.0939422789940318</v>
      </c>
      <c r="W577" s="40">
        <f>1+'Port Returns'!W577</f>
        <v>1.077975104729352</v>
      </c>
      <c r="X577" s="40">
        <f>1+'Port Returns'!X577</f>
        <v>1.0770085113052463</v>
      </c>
      <c r="Y577" s="40">
        <f>1+'Port Returns'!Y577</f>
        <v>1.0740686691997676</v>
      </c>
      <c r="Z577" s="40">
        <f>1+'Port Returns'!Z577</f>
        <v>1</v>
      </c>
      <c r="AA577" s="40">
        <f>1+'Port Returns'!AA577</f>
        <v>1.0727106282378784</v>
      </c>
    </row>
    <row r="578" spans="1:27" x14ac:dyDescent="0.35">
      <c r="A578" s="35">
        <f t="shared" si="8"/>
        <v>1997</v>
      </c>
      <c r="B578" s="35">
        <v>1997</v>
      </c>
      <c r="C578" s="35">
        <v>12</v>
      </c>
      <c r="D578" s="40">
        <f>1+'Port Returns'!D578</f>
        <v>1</v>
      </c>
      <c r="E578" s="40">
        <f>1+'Port Returns'!E578</f>
        <v>1.0704409124493044</v>
      </c>
      <c r="F578" s="40">
        <f>1+'Port Returns'!F578</f>
        <v>1.1003049835320102</v>
      </c>
      <c r="G578" s="40">
        <f>1+'Port Returns'!G578</f>
        <v>1.0602015965366869</v>
      </c>
      <c r="H578" s="40">
        <f>1+'Port Returns'!H578</f>
        <v>1.061850792879192</v>
      </c>
      <c r="I578" s="40">
        <f>1+'Port Returns'!I578</f>
        <v>1.0660534980336358</v>
      </c>
      <c r="J578" s="40">
        <f>1+'Port Returns'!J578</f>
        <v>1.1273738518678045</v>
      </c>
      <c r="K578" s="40">
        <f>1+'Port Returns'!K578</f>
        <v>1.0626331501014863</v>
      </c>
      <c r="L578" s="40">
        <f>1+'Port Returns'!L578</f>
        <v>1.0612805813225374</v>
      </c>
      <c r="M578" s="40">
        <f>1+'Port Returns'!M578</f>
        <v>1.0615118650008906</v>
      </c>
      <c r="N578" s="40">
        <f>1+'Port Returns'!N578</f>
        <v>1</v>
      </c>
      <c r="O578" s="40">
        <f>1+'Port Returns'!O578</f>
        <v>1.0627910037121999</v>
      </c>
      <c r="P578" s="40">
        <f>1+'Port Returns'!P578</f>
        <v>1</v>
      </c>
      <c r="Q578" s="40">
        <f>1+'Port Returns'!Q578</f>
        <v>1.0755733809612598</v>
      </c>
      <c r="R578" s="40">
        <f>1+'Port Returns'!R578</f>
        <v>1.106281750178798</v>
      </c>
      <c r="S578" s="40">
        <f>1+'Port Returns'!S578</f>
        <v>1.0639994752599016</v>
      </c>
      <c r="T578" s="40">
        <f>1+'Port Returns'!T578</f>
        <v>1.0667265495041254</v>
      </c>
      <c r="U578" s="40">
        <f>1+'Port Returns'!U578</f>
        <v>1.0724178100820461</v>
      </c>
      <c r="V578" s="40">
        <f>1+'Port Returns'!V578</f>
        <v>1.1365146861150142</v>
      </c>
      <c r="W578" s="40">
        <f>1+'Port Returns'!W578</f>
        <v>1.0688077121002515</v>
      </c>
      <c r="X578" s="40">
        <f>1+'Port Returns'!X578</f>
        <v>1.0674829648828237</v>
      </c>
      <c r="Y578" s="40">
        <f>1+'Port Returns'!Y578</f>
        <v>1.0664084312547299</v>
      </c>
      <c r="Z578" s="40">
        <f>1+'Port Returns'!Z578</f>
        <v>1</v>
      </c>
      <c r="AA578" s="40">
        <f>1+'Port Returns'!AA578</f>
        <v>1.0684098722117039</v>
      </c>
    </row>
    <row r="579" spans="1:27" x14ac:dyDescent="0.35">
      <c r="A579" s="35">
        <f t="shared" si="8"/>
        <v>1997</v>
      </c>
      <c r="B579" s="35">
        <v>1998</v>
      </c>
      <c r="C579" s="35">
        <v>1</v>
      </c>
      <c r="D579" s="40">
        <f>1+'Port Returns'!D579</f>
        <v>1</v>
      </c>
      <c r="E579" s="40">
        <f>1+'Port Returns'!E579</f>
        <v>0.97229281790843503</v>
      </c>
      <c r="F579" s="40">
        <f>1+'Port Returns'!F579</f>
        <v>1.0525663173616382</v>
      </c>
      <c r="G579" s="40">
        <f>1+'Port Returns'!G579</f>
        <v>0.95894358812785219</v>
      </c>
      <c r="H579" s="40">
        <f>1+'Port Returns'!H579</f>
        <v>0.96098866248719883</v>
      </c>
      <c r="I579" s="40">
        <f>1+'Port Returns'!I579</f>
        <v>0.96477209084818683</v>
      </c>
      <c r="J579" s="40">
        <f>1+'Port Returns'!J579</f>
        <v>1.0991409487358896</v>
      </c>
      <c r="K579" s="40">
        <f>1+'Port Returns'!K579</f>
        <v>0.96286205073116815</v>
      </c>
      <c r="L579" s="40">
        <f>1+'Port Returns'!L579</f>
        <v>0.96324471742565188</v>
      </c>
      <c r="M579" s="40">
        <f>1+'Port Returns'!M579</f>
        <v>0.96760929720789113</v>
      </c>
      <c r="N579" s="40">
        <f>1+'Port Returns'!N579</f>
        <v>1</v>
      </c>
      <c r="O579" s="40">
        <f>1+'Port Returns'!O579</f>
        <v>0.96236609235235249</v>
      </c>
      <c r="P579" s="40">
        <f>1+'Port Returns'!P579</f>
        <v>1</v>
      </c>
      <c r="Q579" s="40">
        <f>1+'Port Returns'!Q579</f>
        <v>0.97388850192829324</v>
      </c>
      <c r="R579" s="40">
        <f>1+'Port Returns'!R579</f>
        <v>1.0572932155538604</v>
      </c>
      <c r="S579" s="40">
        <f>1+'Port Returns'!S579</f>
        <v>0.95969401497567841</v>
      </c>
      <c r="T579" s="40">
        <f>1+'Port Returns'!T579</f>
        <v>0.9623847265851796</v>
      </c>
      <c r="U579" s="40">
        <f>1+'Port Returns'!U579</f>
        <v>0.96582371732755223</v>
      </c>
      <c r="V579" s="40">
        <f>1+'Port Returns'!V579</f>
        <v>1.1049551155450104</v>
      </c>
      <c r="W579" s="40">
        <f>1+'Port Returns'!W579</f>
        <v>0.96399232160585402</v>
      </c>
      <c r="X579" s="40">
        <f>1+'Port Returns'!X579</f>
        <v>0.9644644728860492</v>
      </c>
      <c r="Y579" s="40">
        <f>1+'Port Returns'!Y579</f>
        <v>0.96883114658664837</v>
      </c>
      <c r="Z579" s="40">
        <f>1+'Port Returns'!Z579</f>
        <v>1</v>
      </c>
      <c r="AA579" s="40">
        <f>1+'Port Returns'!AA579</f>
        <v>0.96337451686879938</v>
      </c>
    </row>
    <row r="580" spans="1:27" x14ac:dyDescent="0.35">
      <c r="A580" s="35">
        <f t="shared" ref="A580:A643" si="9">IF(C580&gt;6,B580,B580-1)</f>
        <v>1997</v>
      </c>
      <c r="B580" s="35">
        <v>1998</v>
      </c>
      <c r="C580" s="35">
        <v>2</v>
      </c>
      <c r="D580" s="40">
        <f>1+'Port Returns'!D580</f>
        <v>1</v>
      </c>
      <c r="E580" s="40">
        <f>1+'Port Returns'!E580</f>
        <v>1.0423019755280512</v>
      </c>
      <c r="F580" s="40">
        <f>1+'Port Returns'!F580</f>
        <v>1.0180939894777898</v>
      </c>
      <c r="G580" s="40">
        <f>1+'Port Returns'!G580</f>
        <v>1.0533177468195072</v>
      </c>
      <c r="H580" s="40">
        <f>1+'Port Returns'!H580</f>
        <v>1.0322007087958838</v>
      </c>
      <c r="I580" s="40">
        <f>1+'Port Returns'!I580</f>
        <v>1.0383024337430533</v>
      </c>
      <c r="J580" s="40">
        <f>1+'Port Returns'!J580</f>
        <v>1.0132158196749415</v>
      </c>
      <c r="K580" s="40">
        <f>1+'Port Returns'!K580</f>
        <v>1.0319385515600739</v>
      </c>
      <c r="L580" s="40">
        <f>1+'Port Returns'!L580</f>
        <v>1.0314576384180758</v>
      </c>
      <c r="M580" s="40">
        <f>1+'Port Returns'!M580</f>
        <v>1.037579864066084</v>
      </c>
      <c r="N580" s="40">
        <f>1+'Port Returns'!N580</f>
        <v>1</v>
      </c>
      <c r="O580" s="40">
        <f>1+'Port Returns'!O580</f>
        <v>1.0350765722592767</v>
      </c>
      <c r="P580" s="40">
        <f>1+'Port Returns'!P580</f>
        <v>1</v>
      </c>
      <c r="Q580" s="40">
        <f>1+'Port Returns'!Q580</f>
        <v>1.046456421204923</v>
      </c>
      <c r="R580" s="40">
        <f>1+'Port Returns'!R580</f>
        <v>1.0208094997952577</v>
      </c>
      <c r="S580" s="40">
        <f>1+'Port Returns'!S580</f>
        <v>1.0583524538872557</v>
      </c>
      <c r="T580" s="40">
        <f>1+'Port Returns'!T580</f>
        <v>1.0369790501350642</v>
      </c>
      <c r="U580" s="40">
        <f>1+'Port Returns'!U580</f>
        <v>1.0423373592389058</v>
      </c>
      <c r="V580" s="40">
        <f>1+'Port Returns'!V580</f>
        <v>1.0147739975727597</v>
      </c>
      <c r="W580" s="40">
        <f>1+'Port Returns'!W580</f>
        <v>1.0362794162149374</v>
      </c>
      <c r="X580" s="40">
        <f>1+'Port Returns'!X580</f>
        <v>1.0356448084849978</v>
      </c>
      <c r="Y580" s="40">
        <f>1+'Port Returns'!Y580</f>
        <v>1.0418518503530838</v>
      </c>
      <c r="Z580" s="40">
        <f>1+'Port Returns'!Z580</f>
        <v>1</v>
      </c>
      <c r="AA580" s="40">
        <f>1+'Port Returns'!AA580</f>
        <v>1.0393086707644661</v>
      </c>
    </row>
    <row r="581" spans="1:27" x14ac:dyDescent="0.35">
      <c r="A581" s="35">
        <f t="shared" si="9"/>
        <v>1997</v>
      </c>
      <c r="B581" s="35">
        <v>1998</v>
      </c>
      <c r="C581" s="35">
        <v>3</v>
      </c>
      <c r="D581" s="40">
        <f>1+'Port Returns'!D581</f>
        <v>1</v>
      </c>
      <c r="E581" s="40">
        <f>1+'Port Returns'!E581</f>
        <v>1.0578036581768406</v>
      </c>
      <c r="F581" s="40">
        <f>1+'Port Returns'!F581</f>
        <v>1.0388868125323902</v>
      </c>
      <c r="G581" s="40">
        <f>1+'Port Returns'!G581</f>
        <v>1.0503952407756563</v>
      </c>
      <c r="H581" s="40">
        <f>1+'Port Returns'!H581</f>
        <v>1.0635375121874147</v>
      </c>
      <c r="I581" s="40">
        <f>1+'Port Returns'!I581</f>
        <v>1.0631140848727514</v>
      </c>
      <c r="J581" s="40">
        <f>1+'Port Returns'!J581</f>
        <v>1.0336155313471225</v>
      </c>
      <c r="K581" s="40">
        <f>1+'Port Returns'!K581</f>
        <v>1.0686348968112585</v>
      </c>
      <c r="L581" s="40">
        <f>1+'Port Returns'!L581</f>
        <v>1.0682731139364079</v>
      </c>
      <c r="M581" s="40">
        <f>1+'Port Returns'!M581</f>
        <v>1.0589650130740194</v>
      </c>
      <c r="N581" s="40">
        <f>1+'Port Returns'!N581</f>
        <v>1</v>
      </c>
      <c r="O581" s="40">
        <f>1+'Port Returns'!O581</f>
        <v>1.0608988884636417</v>
      </c>
      <c r="P581" s="40">
        <f>1+'Port Returns'!P581</f>
        <v>1</v>
      </c>
      <c r="Q581" s="40">
        <f>1+'Port Returns'!Q581</f>
        <v>1.0620085286094918</v>
      </c>
      <c r="R581" s="40">
        <f>1+'Port Returns'!R581</f>
        <v>1.0420063932329078</v>
      </c>
      <c r="S581" s="40">
        <f>1+'Port Returns'!S581</f>
        <v>1.0540665608493196</v>
      </c>
      <c r="T581" s="40">
        <f>1+'Port Returns'!T581</f>
        <v>1.0678416531555091</v>
      </c>
      <c r="U581" s="40">
        <f>1+'Port Returns'!U581</f>
        <v>1.0684114389436417</v>
      </c>
      <c r="V581" s="40">
        <f>1+'Port Returns'!V581</f>
        <v>1.0376737896328465</v>
      </c>
      <c r="W581" s="40">
        <f>1+'Port Returns'!W581</f>
        <v>1.0738833904647409</v>
      </c>
      <c r="X581" s="40">
        <f>1+'Port Returns'!X581</f>
        <v>1.073538775971131</v>
      </c>
      <c r="Y581" s="40">
        <f>1+'Port Returns'!Y581</f>
        <v>1.0631291307176305</v>
      </c>
      <c r="Z581" s="40">
        <f>1+'Port Returns'!Z581</f>
        <v>1</v>
      </c>
      <c r="AA581" s="40">
        <f>1+'Port Returns'!AA581</f>
        <v>1.0657133891995401</v>
      </c>
    </row>
    <row r="582" spans="1:27" x14ac:dyDescent="0.35">
      <c r="A582" s="35">
        <f t="shared" si="9"/>
        <v>1997</v>
      </c>
      <c r="B582" s="35">
        <v>1998</v>
      </c>
      <c r="C582" s="35">
        <v>4</v>
      </c>
      <c r="D582" s="40">
        <f>1+'Port Returns'!D582</f>
        <v>1</v>
      </c>
      <c r="E582" s="40">
        <f>1+'Port Returns'!E582</f>
        <v>0.98766477147424547</v>
      </c>
      <c r="F582" s="40">
        <f>1+'Port Returns'!F582</f>
        <v>0.94292224520713064</v>
      </c>
      <c r="G582" s="40">
        <f>1+'Port Returns'!G582</f>
        <v>1.0081486814824727</v>
      </c>
      <c r="H582" s="40">
        <f>1+'Port Returns'!H582</f>
        <v>0.98890471478661912</v>
      </c>
      <c r="I582" s="40">
        <f>1+'Port Returns'!I582</f>
        <v>0.98745280990358275</v>
      </c>
      <c r="J582" s="40">
        <f>1+'Port Returns'!J582</f>
        <v>0.91788677680850772</v>
      </c>
      <c r="K582" s="40">
        <f>1+'Port Returns'!K582</f>
        <v>0.9870693480870204</v>
      </c>
      <c r="L582" s="40">
        <f>1+'Port Returns'!L582</f>
        <v>0.98846149643749348</v>
      </c>
      <c r="M582" s="40">
        <f>1+'Port Returns'!M582</f>
        <v>0.99318044245604564</v>
      </c>
      <c r="N582" s="40">
        <f>1+'Port Returns'!N582</f>
        <v>1</v>
      </c>
      <c r="O582" s="40">
        <f>1+'Port Returns'!O582</f>
        <v>0.9953619675583798</v>
      </c>
      <c r="P582" s="40">
        <f>1+'Port Returns'!P582</f>
        <v>1</v>
      </c>
      <c r="Q582" s="40">
        <f>1+'Port Returns'!Q582</f>
        <v>0.98955700086306764</v>
      </c>
      <c r="R582" s="40">
        <f>1+'Port Returns'!R582</f>
        <v>0.94511783122115889</v>
      </c>
      <c r="S582" s="40">
        <f>1+'Port Returns'!S582</f>
        <v>1.0091784523231646</v>
      </c>
      <c r="T582" s="40">
        <f>1+'Port Returns'!T582</f>
        <v>0.99062810410941005</v>
      </c>
      <c r="U582" s="40">
        <f>1+'Port Returns'!U582</f>
        <v>0.98911727430052654</v>
      </c>
      <c r="V582" s="40">
        <f>1+'Port Returns'!V582</f>
        <v>0.92022914522462462</v>
      </c>
      <c r="W582" s="40">
        <f>1+'Port Returns'!W582</f>
        <v>0.98883419238435188</v>
      </c>
      <c r="X582" s="40">
        <f>1+'Port Returns'!X582</f>
        <v>0.99033130990521989</v>
      </c>
      <c r="Y582" s="40">
        <f>1+'Port Returns'!Y582</f>
        <v>0.99476248585572558</v>
      </c>
      <c r="Z582" s="40">
        <f>1+'Port Returns'!Z582</f>
        <v>1</v>
      </c>
      <c r="AA582" s="40">
        <f>1+'Port Returns'!AA582</f>
        <v>0.99697947389078656</v>
      </c>
    </row>
    <row r="583" spans="1:27" x14ac:dyDescent="0.35">
      <c r="A583" s="35">
        <f t="shared" si="9"/>
        <v>1997</v>
      </c>
      <c r="B583" s="35">
        <v>1998</v>
      </c>
      <c r="C583" s="35">
        <v>5</v>
      </c>
      <c r="D583" s="40">
        <f>1+'Port Returns'!D583</f>
        <v>1</v>
      </c>
      <c r="E583" s="40">
        <f>1+'Port Returns'!E583</f>
        <v>0.99752107169040882</v>
      </c>
      <c r="F583" s="40">
        <f>1+'Port Returns'!F583</f>
        <v>0.89877588903166472</v>
      </c>
      <c r="G583" s="40">
        <f>1+'Port Returns'!G583</f>
        <v>1.014857895928519</v>
      </c>
      <c r="H583" s="40">
        <f>1+'Port Returns'!H583</f>
        <v>1.0015729645250522</v>
      </c>
      <c r="I583" s="40">
        <f>1+'Port Returns'!I583</f>
        <v>1.0034313198663976</v>
      </c>
      <c r="J583" s="40">
        <f>1+'Port Returns'!J583</f>
        <v>0.85432186086118367</v>
      </c>
      <c r="K583" s="40">
        <f>1+'Port Returns'!K583</f>
        <v>1.0024950043465501</v>
      </c>
      <c r="L583" s="40">
        <f>1+'Port Returns'!L583</f>
        <v>1.0020269426954007</v>
      </c>
      <c r="M583" s="40">
        <f>1+'Port Returns'!M583</f>
        <v>0.99863416470949917</v>
      </c>
      <c r="N583" s="40">
        <f>1+'Port Returns'!N583</f>
        <v>1</v>
      </c>
      <c r="O583" s="40">
        <f>1+'Port Returns'!O583</f>
        <v>1.0068583725755329</v>
      </c>
      <c r="P583" s="40">
        <f>1+'Port Returns'!P583</f>
        <v>1</v>
      </c>
      <c r="Q583" s="40">
        <f>1+'Port Returns'!Q583</f>
        <v>1.0015583447412917</v>
      </c>
      <c r="R583" s="40">
        <f>1+'Port Returns'!R583</f>
        <v>0.89976655030172636</v>
      </c>
      <c r="S583" s="40">
        <f>1+'Port Returns'!S583</f>
        <v>1.0197822396373626</v>
      </c>
      <c r="T583" s="40">
        <f>1+'Port Returns'!T583</f>
        <v>1.0061184708934454</v>
      </c>
      <c r="U583" s="40">
        <f>1+'Port Returns'!U583</f>
        <v>1.0073886891828678</v>
      </c>
      <c r="V583" s="40">
        <f>1+'Port Returns'!V583</f>
        <v>0.85361747485937534</v>
      </c>
      <c r="W583" s="40">
        <f>1+'Port Returns'!W583</f>
        <v>1.0066942952508455</v>
      </c>
      <c r="X583" s="40">
        <f>1+'Port Returns'!X583</f>
        <v>1.0060757390594963</v>
      </c>
      <c r="Y583" s="40">
        <f>1+'Port Returns'!Y583</f>
        <v>1.0026794588434067</v>
      </c>
      <c r="Z583" s="40">
        <f>1+'Port Returns'!Z583</f>
        <v>1</v>
      </c>
      <c r="AA583" s="40">
        <f>1+'Port Returns'!AA583</f>
        <v>1.010975801515241</v>
      </c>
    </row>
    <row r="584" spans="1:27" x14ac:dyDescent="0.35">
      <c r="A584" s="35">
        <f t="shared" si="9"/>
        <v>1997</v>
      </c>
      <c r="B584" s="35">
        <v>1998</v>
      </c>
      <c r="C584" s="35">
        <v>6</v>
      </c>
      <c r="D584" s="40">
        <f>1+'Port Returns'!D584</f>
        <v>1</v>
      </c>
      <c r="E584" s="40">
        <f>1+'Port Returns'!E584</f>
        <v>1.0370899640897866</v>
      </c>
      <c r="F584" s="40">
        <f>1+'Port Returns'!F584</f>
        <v>1.0383874366950503</v>
      </c>
      <c r="G584" s="40">
        <f>1+'Port Returns'!G584</f>
        <v>1.0437824361645591</v>
      </c>
      <c r="H584" s="40">
        <f>1+'Port Returns'!H584</f>
        <v>1.0348167408075042</v>
      </c>
      <c r="I584" s="40">
        <f>1+'Port Returns'!I584</f>
        <v>1.0347558128092151</v>
      </c>
      <c r="J584" s="40">
        <f>1+'Port Returns'!J584</f>
        <v>1.0456176611769121</v>
      </c>
      <c r="K584" s="40">
        <f>1+'Port Returns'!K584</f>
        <v>1.0344206722009297</v>
      </c>
      <c r="L584" s="40">
        <f>1+'Port Returns'!L584</f>
        <v>1.0333919393793816</v>
      </c>
      <c r="M584" s="40">
        <f>1+'Port Returns'!M584</f>
        <v>1.0330202446778154</v>
      </c>
      <c r="N584" s="40">
        <f>1+'Port Returns'!N584</f>
        <v>1</v>
      </c>
      <c r="O584" s="40">
        <f>1+'Port Returns'!O584</f>
        <v>1.033993694951121</v>
      </c>
      <c r="P584" s="40">
        <f>1+'Port Returns'!P584</f>
        <v>1</v>
      </c>
      <c r="Q584" s="40">
        <f>1+'Port Returns'!Q584</f>
        <v>1.0412448231030391</v>
      </c>
      <c r="R584" s="40">
        <f>1+'Port Returns'!R584</f>
        <v>1.0433989935605545</v>
      </c>
      <c r="S584" s="40">
        <f>1+'Port Returns'!S584</f>
        <v>1.0469904008999953</v>
      </c>
      <c r="T584" s="40">
        <f>1+'Port Returns'!T584</f>
        <v>1.039169054293249</v>
      </c>
      <c r="U584" s="40">
        <f>1+'Port Returns'!U584</f>
        <v>1.0401007957798172</v>
      </c>
      <c r="V584" s="40">
        <f>1+'Port Returns'!V584</f>
        <v>1.0529373561258994</v>
      </c>
      <c r="W584" s="40">
        <f>1+'Port Returns'!W584</f>
        <v>1.0398146860729396</v>
      </c>
      <c r="X584" s="40">
        <f>1+'Port Returns'!X584</f>
        <v>1.0388266217451654</v>
      </c>
      <c r="Y584" s="40">
        <f>1+'Port Returns'!Y584</f>
        <v>1.0373362917280811</v>
      </c>
      <c r="Z584" s="40">
        <f>1+'Port Returns'!Z584</f>
        <v>1</v>
      </c>
      <c r="AA584" s="40">
        <f>1+'Port Returns'!AA584</f>
        <v>1.038872786638569</v>
      </c>
    </row>
    <row r="585" spans="1:27" x14ac:dyDescent="0.35">
      <c r="A585" s="35">
        <f t="shared" si="9"/>
        <v>1998</v>
      </c>
      <c r="B585" s="35">
        <v>1998</v>
      </c>
      <c r="C585" s="35">
        <v>7</v>
      </c>
      <c r="D585" s="40">
        <f>1+'Port Returns'!D585</f>
        <v>1</v>
      </c>
      <c r="E585" s="40">
        <f>1+'Port Returns'!E585</f>
        <v>0.95214858446967288</v>
      </c>
      <c r="F585" s="40">
        <f>1+'Port Returns'!F585</f>
        <v>0.95221962033263041</v>
      </c>
      <c r="G585" s="40">
        <f>1+'Port Returns'!G585</f>
        <v>0.95012878759754815</v>
      </c>
      <c r="H585" s="40">
        <f>1+'Port Returns'!H585</f>
        <v>0.94938825668492566</v>
      </c>
      <c r="I585" s="40">
        <f>1+'Port Returns'!I585</f>
        <v>0.94920433558678419</v>
      </c>
      <c r="J585" s="40">
        <f>1+'Port Returns'!J585</f>
        <v>0.95075275041921659</v>
      </c>
      <c r="K585" s="40">
        <f>1+'Port Returns'!K585</f>
        <v>0.94909461513901661</v>
      </c>
      <c r="L585" s="40">
        <f>1+'Port Returns'!L585</f>
        <v>0.94714349097019712</v>
      </c>
      <c r="M585" s="40">
        <f>1+'Port Returns'!M585</f>
        <v>0.95045810557904264</v>
      </c>
      <c r="N585" s="40">
        <f>1+'Port Returns'!N585</f>
        <v>1</v>
      </c>
      <c r="O585" s="40">
        <f>1+'Port Returns'!O585</f>
        <v>0.95194870397836562</v>
      </c>
      <c r="P585" s="40">
        <f>1+'Port Returns'!P585</f>
        <v>1</v>
      </c>
      <c r="Q585" s="40">
        <f>1+'Port Returns'!Q585</f>
        <v>0.95376522640466632</v>
      </c>
      <c r="R585" s="40">
        <f>1+'Port Returns'!R585</f>
        <v>0.95373942160719638</v>
      </c>
      <c r="S585" s="40">
        <f>1+'Port Returns'!S585</f>
        <v>0.95139507004173018</v>
      </c>
      <c r="T585" s="40">
        <f>1+'Port Returns'!T585</f>
        <v>0.95072678799981869</v>
      </c>
      <c r="U585" s="40">
        <f>1+'Port Returns'!U585</f>
        <v>0.9508567359246054</v>
      </c>
      <c r="V585" s="40">
        <f>1+'Port Returns'!V585</f>
        <v>0.95262212774094568</v>
      </c>
      <c r="W585" s="40">
        <f>1+'Port Returns'!W585</f>
        <v>0.95081549171727531</v>
      </c>
      <c r="X585" s="40">
        <f>1+'Port Returns'!X585</f>
        <v>0.94928650851817675</v>
      </c>
      <c r="Y585" s="40">
        <f>1+'Port Returns'!Y585</f>
        <v>0.95166083780522759</v>
      </c>
      <c r="Z585" s="40">
        <f>1+'Port Returns'!Z585</f>
        <v>1</v>
      </c>
      <c r="AA585" s="40">
        <f>1+'Port Returns'!AA585</f>
        <v>0.95303423575712654</v>
      </c>
    </row>
    <row r="586" spans="1:27" x14ac:dyDescent="0.35">
      <c r="A586" s="35">
        <f t="shared" si="9"/>
        <v>1998</v>
      </c>
      <c r="B586" s="35">
        <v>1998</v>
      </c>
      <c r="C586" s="35">
        <v>8</v>
      </c>
      <c r="D586" s="40">
        <f>1+'Port Returns'!D586</f>
        <v>1</v>
      </c>
      <c r="E586" s="40">
        <f>1+'Port Returns'!E586</f>
        <v>1.0119007479599753</v>
      </c>
      <c r="F586" s="40">
        <f>1+'Port Returns'!F586</f>
        <v>1.0334190642672394</v>
      </c>
      <c r="G586" s="40">
        <f>1+'Port Returns'!G586</f>
        <v>1.0249204528786615</v>
      </c>
      <c r="H586" s="40">
        <f>1+'Port Returns'!H586</f>
        <v>1.0237166469468153</v>
      </c>
      <c r="I586" s="40">
        <f>1+'Port Returns'!I586</f>
        <v>1.0212360394148905</v>
      </c>
      <c r="J586" s="40">
        <f>1+'Port Returns'!J586</f>
        <v>1.0470154920369281</v>
      </c>
      <c r="K586" s="40">
        <f>1+'Port Returns'!K586</f>
        <v>1.033923865802745</v>
      </c>
      <c r="L586" s="40">
        <f>1+'Port Returns'!L586</f>
        <v>1.0332281294508125</v>
      </c>
      <c r="M586" s="40">
        <f>1+'Port Returns'!M586</f>
        <v>0.9984057707646099</v>
      </c>
      <c r="N586" s="40">
        <f>1+'Port Returns'!N586</f>
        <v>1</v>
      </c>
      <c r="O586" s="40">
        <f>1+'Port Returns'!O586</f>
        <v>1.0096909020227856</v>
      </c>
      <c r="P586" s="40">
        <f>1+'Port Returns'!P586</f>
        <v>1</v>
      </c>
      <c r="Q586" s="40">
        <f>1+'Port Returns'!Q586</f>
        <v>1.0168604583162042</v>
      </c>
      <c r="R586" s="40">
        <f>1+'Port Returns'!R586</f>
        <v>1.0381287446855822</v>
      </c>
      <c r="S586" s="40">
        <f>1+'Port Returns'!S586</f>
        <v>1.0302209727033147</v>
      </c>
      <c r="T586" s="40">
        <f>1+'Port Returns'!T586</f>
        <v>1.0288200511886429</v>
      </c>
      <c r="U586" s="40">
        <f>1+'Port Returns'!U586</f>
        <v>1.0256770442528016</v>
      </c>
      <c r="V586" s="40">
        <f>1+'Port Returns'!V586</f>
        <v>1.0513441488170838</v>
      </c>
      <c r="W586" s="40">
        <f>1+'Port Returns'!W586</f>
        <v>1.0383324069909119</v>
      </c>
      <c r="X586" s="40">
        <f>1+'Port Returns'!X586</f>
        <v>1.03755019528323</v>
      </c>
      <c r="Y586" s="40">
        <f>1+'Port Returns'!Y586</f>
        <v>1.0029036167770335</v>
      </c>
      <c r="Z586" s="40">
        <f>1+'Port Returns'!Z586</f>
        <v>1</v>
      </c>
      <c r="AA586" s="40">
        <f>1+'Port Returns'!AA586</f>
        <v>1.0142260347170591</v>
      </c>
    </row>
    <row r="587" spans="1:27" x14ac:dyDescent="0.35">
      <c r="A587" s="35">
        <f t="shared" si="9"/>
        <v>1998</v>
      </c>
      <c r="B587" s="35">
        <v>1998</v>
      </c>
      <c r="C587" s="35">
        <v>9</v>
      </c>
      <c r="D587" s="40">
        <f>1+'Port Returns'!D587</f>
        <v>1</v>
      </c>
      <c r="E587" s="40">
        <f>1+'Port Returns'!E587</f>
        <v>1.0887682007237067</v>
      </c>
      <c r="F587" s="40">
        <f>1+'Port Returns'!F587</f>
        <v>1.0886393741235607</v>
      </c>
      <c r="G587" s="40">
        <f>1+'Port Returns'!G587</f>
        <v>1.0891937635368032</v>
      </c>
      <c r="H587" s="40">
        <f>1+'Port Returns'!H587</f>
        <v>1.0897992054904944</v>
      </c>
      <c r="I587" s="40">
        <f>1+'Port Returns'!I587</f>
        <v>1.0818644751728963</v>
      </c>
      <c r="J587" s="40">
        <f>1+'Port Returns'!J587</f>
        <v>1.0786964972009534</v>
      </c>
      <c r="K587" s="40">
        <f>1+'Port Returns'!K587</f>
        <v>1.0770256493747912</v>
      </c>
      <c r="L587" s="40">
        <f>1+'Port Returns'!L587</f>
        <v>1.0858890333223263</v>
      </c>
      <c r="M587" s="40">
        <f>1+'Port Returns'!M587</f>
        <v>1.0951902468876067</v>
      </c>
      <c r="N587" s="40">
        <f>1+'Port Returns'!N587</f>
        <v>1</v>
      </c>
      <c r="O587" s="40">
        <f>1+'Port Returns'!O587</f>
        <v>1.0831773384221657</v>
      </c>
      <c r="P587" s="40">
        <f>1+'Port Returns'!P587</f>
        <v>1</v>
      </c>
      <c r="Q587" s="40">
        <f>1+'Port Returns'!Q587</f>
        <v>1.0918919758059262</v>
      </c>
      <c r="R587" s="40">
        <f>1+'Port Returns'!R587</f>
        <v>1.0918164905473462</v>
      </c>
      <c r="S587" s="40">
        <f>1+'Port Returns'!S587</f>
        <v>1.0923045188291742</v>
      </c>
      <c r="T587" s="40">
        <f>1+'Port Returns'!T587</f>
        <v>1.0930595097433295</v>
      </c>
      <c r="U587" s="40">
        <f>1+'Port Returns'!U587</f>
        <v>1.0857493555581119</v>
      </c>
      <c r="V587" s="40">
        <f>1+'Port Returns'!V587</f>
        <v>1.0826698574332443</v>
      </c>
      <c r="W587" s="40">
        <f>1+'Port Returns'!W587</f>
        <v>1.0810202761835273</v>
      </c>
      <c r="X587" s="40">
        <f>1+'Port Returns'!X587</f>
        <v>1.0895622999841184</v>
      </c>
      <c r="Y587" s="40">
        <f>1+'Port Returns'!Y587</f>
        <v>1.0988538114720203</v>
      </c>
      <c r="Z587" s="40">
        <f>1+'Port Returns'!Z587</f>
        <v>1</v>
      </c>
      <c r="AA587" s="40">
        <f>1+'Port Returns'!AA587</f>
        <v>1.0874099931037529</v>
      </c>
    </row>
    <row r="588" spans="1:27" x14ac:dyDescent="0.35">
      <c r="A588" s="35">
        <f t="shared" si="9"/>
        <v>1998</v>
      </c>
      <c r="B588" s="35">
        <v>1998</v>
      </c>
      <c r="C588" s="35">
        <v>10</v>
      </c>
      <c r="D588" s="40">
        <f>1+'Port Returns'!D588</f>
        <v>1</v>
      </c>
      <c r="E588" s="40">
        <f>1+'Port Returns'!E588</f>
        <v>0.97933597147390494</v>
      </c>
      <c r="F588" s="40">
        <f>1+'Port Returns'!F588</f>
        <v>0.98561084538818566</v>
      </c>
      <c r="G588" s="40">
        <f>1+'Port Returns'!G588</f>
        <v>0.98790683868663387</v>
      </c>
      <c r="H588" s="40">
        <f>1+'Port Returns'!H588</f>
        <v>0.98560687960125992</v>
      </c>
      <c r="I588" s="40">
        <f>1+'Port Returns'!I588</f>
        <v>0.98545215415776721</v>
      </c>
      <c r="J588" s="40">
        <f>1+'Port Returns'!J588</f>
        <v>0.98626255208804903</v>
      </c>
      <c r="K588" s="40">
        <f>1+'Port Returns'!K588</f>
        <v>0.98656369058425397</v>
      </c>
      <c r="L588" s="40">
        <f>1+'Port Returns'!L588</f>
        <v>0.98652572941977712</v>
      </c>
      <c r="M588" s="40">
        <f>1+'Port Returns'!M588</f>
        <v>0.98191053669837602</v>
      </c>
      <c r="N588" s="40">
        <f>1+'Port Returns'!N588</f>
        <v>1</v>
      </c>
      <c r="O588" s="40">
        <f>1+'Port Returns'!O588</f>
        <v>0.9832594315790476</v>
      </c>
      <c r="P588" s="40">
        <f>1+'Port Returns'!P588</f>
        <v>1</v>
      </c>
      <c r="Q588" s="40">
        <f>1+'Port Returns'!Q588</f>
        <v>0.98129932563171463</v>
      </c>
      <c r="R588" s="40">
        <f>1+'Port Returns'!R588</f>
        <v>0.98752521096591483</v>
      </c>
      <c r="S588" s="40">
        <f>1+'Port Returns'!S588</f>
        <v>0.98955464559480788</v>
      </c>
      <c r="T588" s="40">
        <f>1+'Port Returns'!T588</f>
        <v>0.98731321537161976</v>
      </c>
      <c r="U588" s="40">
        <f>1+'Port Returns'!U588</f>
        <v>0.98765853568284345</v>
      </c>
      <c r="V588" s="40">
        <f>1+'Port Returns'!V588</f>
        <v>0.98854652085302752</v>
      </c>
      <c r="W588" s="40">
        <f>1+'Port Returns'!W588</f>
        <v>0.98883990264467148</v>
      </c>
      <c r="X588" s="40">
        <f>1+'Port Returns'!X588</f>
        <v>0.98897076872092493</v>
      </c>
      <c r="Y588" s="40">
        <f>1+'Port Returns'!Y588</f>
        <v>0.98356415796594365</v>
      </c>
      <c r="Z588" s="40">
        <f>1+'Port Returns'!Z588</f>
        <v>1</v>
      </c>
      <c r="AA588" s="40">
        <f>1+'Port Returns'!AA588</f>
        <v>0.98491411436410736</v>
      </c>
    </row>
    <row r="589" spans="1:27" x14ac:dyDescent="0.35">
      <c r="A589" s="35">
        <f t="shared" si="9"/>
        <v>1998</v>
      </c>
      <c r="B589" s="35">
        <v>1998</v>
      </c>
      <c r="C589" s="35">
        <v>11</v>
      </c>
      <c r="D589" s="40">
        <f>1+'Port Returns'!D589</f>
        <v>1</v>
      </c>
      <c r="E589" s="40">
        <f>1+'Port Returns'!E589</f>
        <v>1.0110129377746919</v>
      </c>
      <c r="F589" s="40">
        <f>1+'Port Returns'!F589</f>
        <v>1.0087252488312837</v>
      </c>
      <c r="G589" s="40">
        <f>1+'Port Returns'!G589</f>
        <v>1.011232611442433</v>
      </c>
      <c r="H589" s="40">
        <f>1+'Port Returns'!H589</f>
        <v>1.0116222981920928</v>
      </c>
      <c r="I589" s="40">
        <f>1+'Port Returns'!I589</f>
        <v>1.0168583250631738</v>
      </c>
      <c r="J589" s="40">
        <f>1+'Port Returns'!J589</f>
        <v>1.0120909092132238</v>
      </c>
      <c r="K589" s="40">
        <f>1+'Port Returns'!K589</f>
        <v>1.0157089870236578</v>
      </c>
      <c r="L589" s="40">
        <f>1+'Port Returns'!L589</f>
        <v>1.0157001456667678</v>
      </c>
      <c r="M589" s="40">
        <f>1+'Port Returns'!M589</f>
        <v>1.0071555107654186</v>
      </c>
      <c r="N589" s="40">
        <f>1+'Port Returns'!N589</f>
        <v>1</v>
      </c>
      <c r="O589" s="40">
        <f>1+'Port Returns'!O589</f>
        <v>1.0123636153207387</v>
      </c>
      <c r="P589" s="40">
        <f>1+'Port Returns'!P589</f>
        <v>1</v>
      </c>
      <c r="Q589" s="40">
        <f>1+'Port Returns'!Q589</f>
        <v>1.0152902762638598</v>
      </c>
      <c r="R589" s="40">
        <f>1+'Port Returns'!R589</f>
        <v>1.0130467567647001</v>
      </c>
      <c r="S589" s="40">
        <f>1+'Port Returns'!S589</f>
        <v>1.0160005220435973</v>
      </c>
      <c r="T589" s="40">
        <f>1+'Port Returns'!T589</f>
        <v>1.0161839988911239</v>
      </c>
      <c r="U589" s="40">
        <f>1+'Port Returns'!U589</f>
        <v>1.0206050885539575</v>
      </c>
      <c r="V589" s="40">
        <f>1+'Port Returns'!V589</f>
        <v>1.0160350227666957</v>
      </c>
      <c r="W589" s="40">
        <f>1+'Port Returns'!W589</f>
        <v>1.0195822497748932</v>
      </c>
      <c r="X589" s="40">
        <f>1+'Port Returns'!X589</f>
        <v>1.019611736003291</v>
      </c>
      <c r="Y589" s="40">
        <f>1+'Port Returns'!Y589</f>
        <v>1.0111249357477994</v>
      </c>
      <c r="Z589" s="40">
        <f>1+'Port Returns'!Z589</f>
        <v>1</v>
      </c>
      <c r="AA589" s="40">
        <f>1+'Port Returns'!AA589</f>
        <v>1.0162363204333564</v>
      </c>
    </row>
    <row r="590" spans="1:27" x14ac:dyDescent="0.35">
      <c r="A590" s="35">
        <f t="shared" si="9"/>
        <v>1998</v>
      </c>
      <c r="B590" s="35">
        <v>1998</v>
      </c>
      <c r="C590" s="35">
        <v>12</v>
      </c>
      <c r="D590" s="40">
        <f>1+'Port Returns'!D590</f>
        <v>1</v>
      </c>
      <c r="E590" s="40">
        <f>1+'Port Returns'!E590</f>
        <v>1.0307316701715412</v>
      </c>
      <c r="F590" s="40">
        <f>1+'Port Returns'!F590</f>
        <v>1.0266889931684222</v>
      </c>
      <c r="G590" s="40">
        <f>1+'Port Returns'!G590</f>
        <v>1.0269221875542351</v>
      </c>
      <c r="H590" s="40">
        <f>1+'Port Returns'!H590</f>
        <v>1.0269536978944853</v>
      </c>
      <c r="I590" s="40">
        <f>1+'Port Returns'!I590</f>
        <v>1.0264840727157816</v>
      </c>
      <c r="J590" s="40">
        <f>1+'Port Returns'!J590</f>
        <v>1.0239299477440451</v>
      </c>
      <c r="K590" s="40">
        <f>1+'Port Returns'!K590</f>
        <v>1.0246152258211652</v>
      </c>
      <c r="L590" s="40">
        <f>1+'Port Returns'!L590</f>
        <v>1.0229154439745169</v>
      </c>
      <c r="M590" s="40">
        <f>1+'Port Returns'!M590</f>
        <v>1.0291039669119975</v>
      </c>
      <c r="N590" s="40">
        <f>1+'Port Returns'!N590</f>
        <v>1</v>
      </c>
      <c r="O590" s="40">
        <f>1+'Port Returns'!O590</f>
        <v>1.0291896312801572</v>
      </c>
      <c r="P590" s="40">
        <f>1+'Port Returns'!P590</f>
        <v>1</v>
      </c>
      <c r="Q590" s="40">
        <f>1+'Port Returns'!Q590</f>
        <v>1.0342820695123052</v>
      </c>
      <c r="R590" s="40">
        <f>1+'Port Returns'!R590</f>
        <v>1.0301314746507393</v>
      </c>
      <c r="S590" s="40">
        <f>1+'Port Returns'!S590</f>
        <v>1.0303062352237282</v>
      </c>
      <c r="T590" s="40">
        <f>1+'Port Returns'!T590</f>
        <v>1.0305134097823594</v>
      </c>
      <c r="U590" s="40">
        <f>1+'Port Returns'!U590</f>
        <v>1.0309584036112902</v>
      </c>
      <c r="V590" s="40">
        <f>1+'Port Returns'!V590</f>
        <v>1.0281711390090418</v>
      </c>
      <c r="W590" s="40">
        <f>1+'Port Returns'!W590</f>
        <v>1.0290827534826201</v>
      </c>
      <c r="X590" s="40">
        <f>1+'Port Returns'!X590</f>
        <v>1.0267715823353865</v>
      </c>
      <c r="Y590" s="40">
        <f>1+'Port Returns'!Y590</f>
        <v>1.0331614248188306</v>
      </c>
      <c r="Z590" s="40">
        <f>1+'Port Returns'!Z590</f>
        <v>1</v>
      </c>
      <c r="AA590" s="40">
        <f>1+'Port Returns'!AA590</f>
        <v>1.0339910000850279</v>
      </c>
    </row>
    <row r="591" spans="1:27" x14ac:dyDescent="0.35">
      <c r="A591" s="35">
        <f t="shared" si="9"/>
        <v>1998</v>
      </c>
      <c r="B591" s="35">
        <v>1999</v>
      </c>
      <c r="C591" s="35">
        <v>1</v>
      </c>
      <c r="D591" s="40">
        <f>1+'Port Returns'!D591</f>
        <v>1</v>
      </c>
      <c r="E591" s="40">
        <f>1+'Port Returns'!E591</f>
        <v>0.97836003079660705</v>
      </c>
      <c r="F591" s="40">
        <f>1+'Port Returns'!F591</f>
        <v>0.95854662771903765</v>
      </c>
      <c r="G591" s="40">
        <f>1+'Port Returns'!G591</f>
        <v>0.95990745520026832</v>
      </c>
      <c r="H591" s="40">
        <f>1+'Port Returns'!H591</f>
        <v>0.95980817766426141</v>
      </c>
      <c r="I591" s="40">
        <f>1+'Port Returns'!I591</f>
        <v>0.95987634931383847</v>
      </c>
      <c r="J591" s="40">
        <f>1+'Port Returns'!J591</f>
        <v>0.95288956472147368</v>
      </c>
      <c r="K591" s="40">
        <f>1+'Port Returns'!K591</f>
        <v>0.95640947231937168</v>
      </c>
      <c r="L591" s="40">
        <f>1+'Port Returns'!L591</f>
        <v>0.95271545659335521</v>
      </c>
      <c r="M591" s="40">
        <f>1+'Port Returns'!M591</f>
        <v>0.97042854260393341</v>
      </c>
      <c r="N591" s="40">
        <f>1+'Port Returns'!N591</f>
        <v>1</v>
      </c>
      <c r="O591" s="40">
        <f>1+'Port Returns'!O591</f>
        <v>0.96683502897214002</v>
      </c>
      <c r="P591" s="40">
        <f>1+'Port Returns'!P591</f>
        <v>1</v>
      </c>
      <c r="Q591" s="40">
        <f>1+'Port Returns'!Q591</f>
        <v>0.97964607351957544</v>
      </c>
      <c r="R591" s="40">
        <f>1+'Port Returns'!R591</f>
        <v>0.95991451368481517</v>
      </c>
      <c r="S591" s="40">
        <f>1+'Port Returns'!S591</f>
        <v>0.96102144278640189</v>
      </c>
      <c r="T591" s="40">
        <f>1+'Port Returns'!T591</f>
        <v>0.96100016601770499</v>
      </c>
      <c r="U591" s="40">
        <f>1+'Port Returns'!U591</f>
        <v>0.96134795969931808</v>
      </c>
      <c r="V591" s="40">
        <f>1+'Port Returns'!V591</f>
        <v>0.95459440594588663</v>
      </c>
      <c r="W591" s="40">
        <f>1+'Port Returns'!W591</f>
        <v>0.9579633731269348</v>
      </c>
      <c r="X591" s="40">
        <f>1+'Port Returns'!X591</f>
        <v>0.95467918422019893</v>
      </c>
      <c r="Y591" s="40">
        <f>1+'Port Returns'!Y591</f>
        <v>0.97142933189947056</v>
      </c>
      <c r="Z591" s="40">
        <f>1+'Port Returns'!Z591</f>
        <v>1</v>
      </c>
      <c r="AA591" s="40">
        <f>1+'Port Returns'!AA591</f>
        <v>0.96771843420721571</v>
      </c>
    </row>
    <row r="592" spans="1:27" x14ac:dyDescent="0.35">
      <c r="A592" s="35">
        <f t="shared" si="9"/>
        <v>1998</v>
      </c>
      <c r="B592" s="35">
        <v>1999</v>
      </c>
      <c r="C592" s="35">
        <v>2</v>
      </c>
      <c r="D592" s="40">
        <f>1+'Port Returns'!D592</f>
        <v>1</v>
      </c>
      <c r="E592" s="40">
        <f>1+'Port Returns'!E592</f>
        <v>0.96400971368205191</v>
      </c>
      <c r="F592" s="40">
        <f>1+'Port Returns'!F592</f>
        <v>0.96347542829569266</v>
      </c>
      <c r="G592" s="40">
        <f>1+'Port Returns'!G592</f>
        <v>0.95958040811744483</v>
      </c>
      <c r="H592" s="40">
        <f>1+'Port Returns'!H592</f>
        <v>0.962401861954853</v>
      </c>
      <c r="I592" s="40">
        <f>1+'Port Returns'!I592</f>
        <v>0.96997742512559981</v>
      </c>
      <c r="J592" s="40">
        <f>1+'Port Returns'!J592</f>
        <v>0.96317752380474086</v>
      </c>
      <c r="K592" s="40">
        <f>1+'Port Returns'!K592</f>
        <v>0.96407280277505902</v>
      </c>
      <c r="L592" s="40">
        <f>1+'Port Returns'!L592</f>
        <v>0.9651242036666613</v>
      </c>
      <c r="M592" s="40">
        <f>1+'Port Returns'!M592</f>
        <v>0.97345290437230891</v>
      </c>
      <c r="N592" s="40">
        <f>1+'Port Returns'!N592</f>
        <v>1</v>
      </c>
      <c r="O592" s="40">
        <f>1+'Port Returns'!O592</f>
        <v>0.9671336588633348</v>
      </c>
      <c r="P592" s="40">
        <f>1+'Port Returns'!P592</f>
        <v>1</v>
      </c>
      <c r="Q592" s="40">
        <f>1+'Port Returns'!Q592</f>
        <v>0.96799064033632232</v>
      </c>
      <c r="R592" s="40">
        <f>1+'Port Returns'!R592</f>
        <v>0.96780071743123397</v>
      </c>
      <c r="S592" s="40">
        <f>1+'Port Returns'!S592</f>
        <v>0.96428273930852448</v>
      </c>
      <c r="T592" s="40">
        <f>1+'Port Returns'!T592</f>
        <v>0.96688986374184782</v>
      </c>
      <c r="U592" s="40">
        <f>1+'Port Returns'!U592</f>
        <v>0.97357871686702158</v>
      </c>
      <c r="V592" s="40">
        <f>1+'Port Returns'!V592</f>
        <v>0.96714351943554289</v>
      </c>
      <c r="W592" s="40">
        <f>1+'Port Returns'!W592</f>
        <v>0.96787520517759085</v>
      </c>
      <c r="X592" s="40">
        <f>1+'Port Returns'!X592</f>
        <v>0.96901885290733392</v>
      </c>
      <c r="Y592" s="40">
        <f>1+'Port Returns'!Y592</f>
        <v>0.97725971267628686</v>
      </c>
      <c r="Z592" s="40">
        <f>1+'Port Returns'!Z592</f>
        <v>1</v>
      </c>
      <c r="AA592" s="40">
        <f>1+'Port Returns'!AA592</f>
        <v>0.97079436927285279</v>
      </c>
    </row>
    <row r="593" spans="1:27" x14ac:dyDescent="0.35">
      <c r="A593" s="35">
        <f t="shared" si="9"/>
        <v>1998</v>
      </c>
      <c r="B593" s="35">
        <v>1999</v>
      </c>
      <c r="C593" s="35">
        <v>3</v>
      </c>
      <c r="D593" s="40">
        <f>1+'Port Returns'!D593</f>
        <v>1</v>
      </c>
      <c r="E593" s="40">
        <f>1+'Port Returns'!E593</f>
        <v>0.99753332301317987</v>
      </c>
      <c r="F593" s="40">
        <f>1+'Port Returns'!F593</f>
        <v>1.0095548918167119</v>
      </c>
      <c r="G593" s="40">
        <f>1+'Port Returns'!G593</f>
        <v>1.0141296701637885</v>
      </c>
      <c r="H593" s="40">
        <f>1+'Port Returns'!H593</f>
        <v>1.0114075150805801</v>
      </c>
      <c r="I593" s="40">
        <f>1+'Port Returns'!I593</f>
        <v>1.0119978472774163</v>
      </c>
      <c r="J593" s="40">
        <f>1+'Port Returns'!J593</f>
        <v>1.0086966298067492</v>
      </c>
      <c r="K593" s="40">
        <f>1+'Port Returns'!K593</f>
        <v>1.0094745958210058</v>
      </c>
      <c r="L593" s="40">
        <f>1+'Port Returns'!L593</f>
        <v>1.0118341059295493</v>
      </c>
      <c r="M593" s="40">
        <f>1+'Port Returns'!M593</f>
        <v>0.99254433271533049</v>
      </c>
      <c r="N593" s="40">
        <f>1+'Port Returns'!N593</f>
        <v>1</v>
      </c>
      <c r="O593" s="40">
        <f>1+'Port Returns'!O593</f>
        <v>1.0036820860860407</v>
      </c>
      <c r="P593" s="40">
        <f>1+'Port Returns'!P593</f>
        <v>1</v>
      </c>
      <c r="Q593" s="40">
        <f>1+'Port Returns'!Q593</f>
        <v>1.0010362093931904</v>
      </c>
      <c r="R593" s="40">
        <f>1+'Port Returns'!R593</f>
        <v>1.0129490708619215</v>
      </c>
      <c r="S593" s="40">
        <f>1+'Port Returns'!S593</f>
        <v>1.017453889248831</v>
      </c>
      <c r="T593" s="40">
        <f>1+'Port Returns'!T593</f>
        <v>1.0149113370058775</v>
      </c>
      <c r="U593" s="40">
        <f>1+'Port Returns'!U593</f>
        <v>1.0164250055502315</v>
      </c>
      <c r="V593" s="40">
        <f>1+'Port Returns'!V593</f>
        <v>1.0129449748737791</v>
      </c>
      <c r="W593" s="40">
        <f>1+'Port Returns'!W593</f>
        <v>1.0139547501268737</v>
      </c>
      <c r="X593" s="40">
        <f>1+'Port Returns'!X593</f>
        <v>1.0156330833050717</v>
      </c>
      <c r="Y593" s="40">
        <f>1+'Port Returns'!Y593</f>
        <v>0.99655896542524247</v>
      </c>
      <c r="Z593" s="40">
        <f>1+'Port Returns'!Z593</f>
        <v>1</v>
      </c>
      <c r="AA593" s="40">
        <f>1+'Port Returns'!AA593</f>
        <v>1.008504437050324</v>
      </c>
    </row>
    <row r="594" spans="1:27" x14ac:dyDescent="0.35">
      <c r="A594" s="35">
        <f t="shared" si="9"/>
        <v>1998</v>
      </c>
      <c r="B594" s="35">
        <v>1999</v>
      </c>
      <c r="C594" s="35">
        <v>4</v>
      </c>
      <c r="D594" s="40">
        <f>1+'Port Returns'!D594</f>
        <v>1</v>
      </c>
      <c r="E594" s="40">
        <f>1+'Port Returns'!E594</f>
        <v>1.0737282114172371</v>
      </c>
      <c r="F594" s="40">
        <f>1+'Port Returns'!F594</f>
        <v>1.051030111886448</v>
      </c>
      <c r="G594" s="40">
        <f>1+'Port Returns'!G594</f>
        <v>1.0578137447150515</v>
      </c>
      <c r="H594" s="40">
        <f>1+'Port Returns'!H594</f>
        <v>1.0572650152565706</v>
      </c>
      <c r="I594" s="40">
        <f>1+'Port Returns'!I594</f>
        <v>1.0710946246907813</v>
      </c>
      <c r="J594" s="40">
        <f>1+'Port Returns'!J594</f>
        <v>1.0569434078659188</v>
      </c>
      <c r="K594" s="40">
        <f>1+'Port Returns'!K594</f>
        <v>1.0650869628390216</v>
      </c>
      <c r="L594" s="40">
        <f>1+'Port Returns'!L594</f>
        <v>1.0655936329187949</v>
      </c>
      <c r="M594" s="40">
        <f>1+'Port Returns'!M594</f>
        <v>1.0664107307899682</v>
      </c>
      <c r="N594" s="40">
        <f>1+'Port Returns'!N594</f>
        <v>1</v>
      </c>
      <c r="O594" s="40">
        <f>1+'Port Returns'!O594</f>
        <v>1.0637423934411636</v>
      </c>
      <c r="P594" s="40">
        <f>1+'Port Returns'!P594</f>
        <v>1</v>
      </c>
      <c r="Q594" s="40">
        <f>1+'Port Returns'!Q594</f>
        <v>1.0750735075912128</v>
      </c>
      <c r="R594" s="40">
        <f>1+'Port Returns'!R594</f>
        <v>1.0525736648649733</v>
      </c>
      <c r="S594" s="40">
        <f>1+'Port Returns'!S594</f>
        <v>1.0590728787365884</v>
      </c>
      <c r="T594" s="40">
        <f>1+'Port Returns'!T594</f>
        <v>1.0585792287400884</v>
      </c>
      <c r="U594" s="40">
        <f>1+'Port Returns'!U594</f>
        <v>1.0725680497518457</v>
      </c>
      <c r="V594" s="40">
        <f>1+'Port Returns'!V594</f>
        <v>1.058803596434609</v>
      </c>
      <c r="W594" s="40">
        <f>1+'Port Returns'!W594</f>
        <v>1.0667202736487098</v>
      </c>
      <c r="X594" s="40">
        <f>1+'Port Returns'!X594</f>
        <v>1.0677284116832331</v>
      </c>
      <c r="Y594" s="40">
        <f>1+'Port Returns'!Y594</f>
        <v>1.0675090568264285</v>
      </c>
      <c r="Z594" s="40">
        <f>1+'Port Returns'!Z594</f>
        <v>1</v>
      </c>
      <c r="AA594" s="40">
        <f>1+'Port Returns'!AA594</f>
        <v>1.0646326908989885</v>
      </c>
    </row>
    <row r="595" spans="1:27" x14ac:dyDescent="0.35">
      <c r="A595" s="35">
        <f t="shared" si="9"/>
        <v>1998</v>
      </c>
      <c r="B595" s="35">
        <v>1999</v>
      </c>
      <c r="C595" s="35">
        <v>5</v>
      </c>
      <c r="D595" s="40">
        <f>1+'Port Returns'!D595</f>
        <v>1</v>
      </c>
      <c r="E595" s="40">
        <f>1+'Port Returns'!E595</f>
        <v>1.0570761110801965</v>
      </c>
      <c r="F595" s="40">
        <f>1+'Port Returns'!F595</f>
        <v>1.056115746034004</v>
      </c>
      <c r="G595" s="40">
        <f>1+'Port Returns'!G595</f>
        <v>1.0584301854302018</v>
      </c>
      <c r="H595" s="40">
        <f>1+'Port Returns'!H595</f>
        <v>1.0605866213597965</v>
      </c>
      <c r="I595" s="40">
        <f>1+'Port Returns'!I595</f>
        <v>1.0652165182559954</v>
      </c>
      <c r="J595" s="40">
        <f>1+'Port Returns'!J595</f>
        <v>1.0587006906936061</v>
      </c>
      <c r="K595" s="40">
        <f>1+'Port Returns'!K595</f>
        <v>1.0635260772944577</v>
      </c>
      <c r="L595" s="40">
        <f>1+'Port Returns'!L595</f>
        <v>1.0580807717018326</v>
      </c>
      <c r="M595" s="40">
        <f>1+'Port Returns'!M595</f>
        <v>1.0616649548082477</v>
      </c>
      <c r="N595" s="40">
        <f>1+'Port Returns'!N595</f>
        <v>1</v>
      </c>
      <c r="O595" s="40">
        <f>1+'Port Returns'!O595</f>
        <v>1.0689439322076149</v>
      </c>
      <c r="P595" s="40">
        <f>1+'Port Returns'!P595</f>
        <v>1</v>
      </c>
      <c r="Q595" s="40">
        <f>1+'Port Returns'!Q595</f>
        <v>1.0612849565357838</v>
      </c>
      <c r="R595" s="40">
        <f>1+'Port Returns'!R595</f>
        <v>1.0604148088047738</v>
      </c>
      <c r="S595" s="40">
        <f>1+'Port Returns'!S595</f>
        <v>1.0631528552197642</v>
      </c>
      <c r="T595" s="40">
        <f>1+'Port Returns'!T595</f>
        <v>1.0650760414823865</v>
      </c>
      <c r="U595" s="40">
        <f>1+'Port Returns'!U595</f>
        <v>1.0687426093753576</v>
      </c>
      <c r="V595" s="40">
        <f>1+'Port Returns'!V595</f>
        <v>1.0625799434807102</v>
      </c>
      <c r="W595" s="40">
        <f>1+'Port Returns'!W595</f>
        <v>1.067267120915798</v>
      </c>
      <c r="X595" s="40">
        <f>1+'Port Returns'!X595</f>
        <v>1.061856368123711</v>
      </c>
      <c r="Y595" s="40">
        <f>1+'Port Returns'!Y595</f>
        <v>1.0655732109137186</v>
      </c>
      <c r="Z595" s="40">
        <f>1+'Port Returns'!Z595</f>
        <v>1</v>
      </c>
      <c r="AA595" s="40">
        <f>1+'Port Returns'!AA595</f>
        <v>1.0727551547771677</v>
      </c>
    </row>
    <row r="596" spans="1:27" x14ac:dyDescent="0.35">
      <c r="A596" s="35">
        <f t="shared" si="9"/>
        <v>1998</v>
      </c>
      <c r="B596" s="35">
        <v>1999</v>
      </c>
      <c r="C596" s="35">
        <v>6</v>
      </c>
      <c r="D596" s="40">
        <f>1+'Port Returns'!D596</f>
        <v>1</v>
      </c>
      <c r="E596" s="40">
        <f>1+'Port Returns'!E596</f>
        <v>0.94545611537623242</v>
      </c>
      <c r="F596" s="40">
        <f>1+'Port Returns'!F596</f>
        <v>0.95751797096775104</v>
      </c>
      <c r="G596" s="40">
        <f>1+'Port Returns'!G596</f>
        <v>0.94828526765613397</v>
      </c>
      <c r="H596" s="40">
        <f>1+'Port Returns'!H596</f>
        <v>0.94630786840423364</v>
      </c>
      <c r="I596" s="40">
        <f>1+'Port Returns'!I596</f>
        <v>0.92403006661925136</v>
      </c>
      <c r="J596" s="40">
        <f>1+'Port Returns'!J596</f>
        <v>0.93899685198866045</v>
      </c>
      <c r="K596" s="40">
        <f>1+'Port Returns'!K596</f>
        <v>0.9297329355720807</v>
      </c>
      <c r="L596" s="40">
        <f>1+'Port Returns'!L596</f>
        <v>0.93776521988202666</v>
      </c>
      <c r="M596" s="40">
        <f>1+'Port Returns'!M596</f>
        <v>0.95965999446379524</v>
      </c>
      <c r="N596" s="40">
        <f>1+'Port Returns'!N596</f>
        <v>1</v>
      </c>
      <c r="O596" s="40">
        <f>1+'Port Returns'!O596</f>
        <v>0.93714257272051105</v>
      </c>
      <c r="P596" s="40">
        <f>1+'Port Returns'!P596</f>
        <v>1</v>
      </c>
      <c r="Q596" s="40">
        <f>1+'Port Returns'!Q596</f>
        <v>0.94848601382512754</v>
      </c>
      <c r="R596" s="40">
        <f>1+'Port Returns'!R596</f>
        <v>0.96038219147452308</v>
      </c>
      <c r="S596" s="40">
        <f>1+'Port Returns'!S596</f>
        <v>0.95112718478459324</v>
      </c>
      <c r="T596" s="40">
        <f>1+'Port Returns'!T596</f>
        <v>0.94937595165649724</v>
      </c>
      <c r="U596" s="40">
        <f>1+'Port Returns'!U596</f>
        <v>0.92828549830568086</v>
      </c>
      <c r="V596" s="40">
        <f>1+'Port Returns'!V596</f>
        <v>0.9429075532754041</v>
      </c>
      <c r="W596" s="40">
        <f>1+'Port Returns'!W596</f>
        <v>0.93394862585863947</v>
      </c>
      <c r="X596" s="40">
        <f>1+'Port Returns'!X596</f>
        <v>0.94133414859855191</v>
      </c>
      <c r="Y596" s="40">
        <f>1+'Port Returns'!Y596</f>
        <v>0.96298818734522629</v>
      </c>
      <c r="Z596" s="40">
        <f>1+'Port Returns'!Z596</f>
        <v>1</v>
      </c>
      <c r="AA596" s="40">
        <f>1+'Port Returns'!AA596</f>
        <v>0.94137379620558836</v>
      </c>
    </row>
    <row r="597" spans="1:27" x14ac:dyDescent="0.35">
      <c r="A597" s="35">
        <f t="shared" si="9"/>
        <v>1999</v>
      </c>
      <c r="B597" s="35">
        <v>1999</v>
      </c>
      <c r="C597" s="35">
        <v>7</v>
      </c>
      <c r="D597" s="40">
        <f>1+'Port Returns'!D597</f>
        <v>1</v>
      </c>
      <c r="E597" s="40">
        <f>1+'Port Returns'!E597</f>
        <v>0.99672548073457357</v>
      </c>
      <c r="F597" s="40">
        <f>1+'Port Returns'!F597</f>
        <v>0.98852200970370663</v>
      </c>
      <c r="G597" s="40">
        <f>1+'Port Returns'!G597</f>
        <v>0.98940474593238703</v>
      </c>
      <c r="H597" s="40">
        <f>1+'Port Returns'!H597</f>
        <v>0.98834091378947997</v>
      </c>
      <c r="I597" s="40">
        <f>1+'Port Returns'!I597</f>
        <v>0.98664938186002504</v>
      </c>
      <c r="J597" s="40">
        <f>1+'Port Returns'!J597</f>
        <v>0.98624007186423901</v>
      </c>
      <c r="K597" s="40">
        <f>1+'Port Returns'!K597</f>
        <v>0.98658003921838255</v>
      </c>
      <c r="L597" s="40">
        <f>1+'Port Returns'!L597</f>
        <v>0.9840136012549241</v>
      </c>
      <c r="M597" s="40">
        <f>1+'Port Returns'!M597</f>
        <v>0.99452949162479221</v>
      </c>
      <c r="N597" s="40">
        <f>1+'Port Returns'!N597</f>
        <v>1.0051116894458596</v>
      </c>
      <c r="O597" s="40">
        <f>1+'Port Returns'!O597</f>
        <v>0.98909303049406216</v>
      </c>
      <c r="P597" s="40">
        <f>1+'Port Returns'!P597</f>
        <v>1</v>
      </c>
      <c r="Q597" s="40">
        <f>1+'Port Returns'!Q597</f>
        <v>0.9982935040481079</v>
      </c>
      <c r="R597" s="40">
        <f>1+'Port Returns'!R597</f>
        <v>0.98999023851067103</v>
      </c>
      <c r="S597" s="40">
        <f>1+'Port Returns'!S597</f>
        <v>0.99112469699056616</v>
      </c>
      <c r="T597" s="40">
        <f>1+'Port Returns'!T597</f>
        <v>0.98991656597957522</v>
      </c>
      <c r="U597" s="40">
        <f>1+'Port Returns'!U597</f>
        <v>0.98842079972505714</v>
      </c>
      <c r="V597" s="40">
        <f>1+'Port Returns'!V597</f>
        <v>0.98814944891419465</v>
      </c>
      <c r="W597" s="40">
        <f>1+'Port Returns'!W597</f>
        <v>0.9884280556146684</v>
      </c>
      <c r="X597" s="40">
        <f>1+'Port Returns'!X597</f>
        <v>0.98571767281927003</v>
      </c>
      <c r="Y597" s="40">
        <f>1+'Port Returns'!Y597</f>
        <v>0.99572899524566327</v>
      </c>
      <c r="Z597" s="40">
        <f>1+'Port Returns'!Z597</f>
        <v>1.0051116894458596</v>
      </c>
      <c r="AA597" s="40">
        <f>1+'Port Returns'!AA597</f>
        <v>0.99023751151736061</v>
      </c>
    </row>
    <row r="598" spans="1:27" x14ac:dyDescent="0.35">
      <c r="A598" s="35">
        <f t="shared" si="9"/>
        <v>1999</v>
      </c>
      <c r="B598" s="35">
        <v>1999</v>
      </c>
      <c r="C598" s="35">
        <v>8</v>
      </c>
      <c r="D598" s="40">
        <f>1+'Port Returns'!D598</f>
        <v>1</v>
      </c>
      <c r="E598" s="40">
        <f>1+'Port Returns'!E598</f>
        <v>0.99957755054233544</v>
      </c>
      <c r="F598" s="40">
        <f>1+'Port Returns'!F598</f>
        <v>1.0052986530898815</v>
      </c>
      <c r="G598" s="40">
        <f>1+'Port Returns'!G598</f>
        <v>1.0005474737301183</v>
      </c>
      <c r="H598" s="40">
        <f>1+'Port Returns'!H598</f>
        <v>1.0006858563944785</v>
      </c>
      <c r="I598" s="40">
        <f>1+'Port Returns'!I598</f>
        <v>0.99965554348470864</v>
      </c>
      <c r="J598" s="40">
        <f>1+'Port Returns'!J598</f>
        <v>1.0035356539664169</v>
      </c>
      <c r="K598" s="40">
        <f>1+'Port Returns'!K598</f>
        <v>1.0004772900633288</v>
      </c>
      <c r="L598" s="40">
        <f>1+'Port Returns'!L598</f>
        <v>1.0004319473532384</v>
      </c>
      <c r="M598" s="40">
        <f>1+'Port Returns'!M598</f>
        <v>0.99862869551715261</v>
      </c>
      <c r="N598" s="40">
        <f>1+'Port Returns'!N598</f>
        <v>0.97599441573466539</v>
      </c>
      <c r="O598" s="40">
        <f>1+'Port Returns'!O598</f>
        <v>0.99336828277321976</v>
      </c>
      <c r="P598" s="40">
        <f>1+'Port Returns'!P598</f>
        <v>1</v>
      </c>
      <c r="Q598" s="40">
        <f>1+'Port Returns'!Q598</f>
        <v>1.0053717589677131</v>
      </c>
      <c r="R598" s="40">
        <f>1+'Port Returns'!R598</f>
        <v>1.0131185423841509</v>
      </c>
      <c r="S598" s="40">
        <f>1+'Port Returns'!S598</f>
        <v>1.007037683441689</v>
      </c>
      <c r="T598" s="40">
        <f>1+'Port Returns'!T598</f>
        <v>1.0059283716755876</v>
      </c>
      <c r="U598" s="40">
        <f>1+'Port Returns'!U598</f>
        <v>1.0039129062544565</v>
      </c>
      <c r="V598" s="40">
        <f>1+'Port Returns'!V598</f>
        <v>1.0102251012753058</v>
      </c>
      <c r="W598" s="40">
        <f>1+'Port Returns'!W598</f>
        <v>1.004763006630123</v>
      </c>
      <c r="X598" s="40">
        <f>1+'Port Returns'!X598</f>
        <v>1.0047845966246454</v>
      </c>
      <c r="Y598" s="40">
        <f>1+'Port Returns'!Y598</f>
        <v>1.0041071383751321</v>
      </c>
      <c r="Z598" s="40">
        <f>1+'Port Returns'!Z598</f>
        <v>0.98030898176953662</v>
      </c>
      <c r="AA598" s="40">
        <f>1+'Port Returns'!AA598</f>
        <v>0.99795259760398836</v>
      </c>
    </row>
    <row r="599" spans="1:27" x14ac:dyDescent="0.35">
      <c r="A599" s="35">
        <f t="shared" si="9"/>
        <v>1999</v>
      </c>
      <c r="B599" s="35">
        <v>1999</v>
      </c>
      <c r="C599" s="35">
        <v>9</v>
      </c>
      <c r="D599" s="40">
        <f>1+'Port Returns'!D599</f>
        <v>1</v>
      </c>
      <c r="E599" s="40">
        <f>1+'Port Returns'!E599</f>
        <v>0.94877112887055348</v>
      </c>
      <c r="F599" s="40">
        <f>1+'Port Returns'!F599</f>
        <v>0.95216125649054673</v>
      </c>
      <c r="G599" s="40">
        <f>1+'Port Returns'!G599</f>
        <v>0.95094372044271902</v>
      </c>
      <c r="H599" s="40">
        <f>1+'Port Returns'!H599</f>
        <v>0.94525297571635569</v>
      </c>
      <c r="I599" s="40">
        <f>1+'Port Returns'!I599</f>
        <v>0.94276876022133194</v>
      </c>
      <c r="J599" s="40">
        <f>1+'Port Returns'!J599</f>
        <v>0.94921910166882939</v>
      </c>
      <c r="K599" s="40">
        <f>1+'Port Returns'!K599</f>
        <v>0.94406999551713144</v>
      </c>
      <c r="L599" s="40">
        <f>1+'Port Returns'!L599</f>
        <v>0.94138445258881776</v>
      </c>
      <c r="M599" s="40">
        <f>1+'Port Returns'!M599</f>
        <v>0.94593712812040354</v>
      </c>
      <c r="N599" s="40">
        <f>1+'Port Returns'!N599</f>
        <v>0.93414662294787143</v>
      </c>
      <c r="O599" s="40">
        <f>1+'Port Returns'!O599</f>
        <v>0.93923269838390255</v>
      </c>
      <c r="P599" s="40">
        <f>1+'Port Returns'!P599</f>
        <v>1</v>
      </c>
      <c r="Q599" s="40">
        <f>1+'Port Returns'!Q599</f>
        <v>0.95124524672754296</v>
      </c>
      <c r="R599" s="40">
        <f>1+'Port Returns'!R599</f>
        <v>0.95352074576480028</v>
      </c>
      <c r="S599" s="40">
        <f>1+'Port Returns'!S599</f>
        <v>0.95233016871028142</v>
      </c>
      <c r="T599" s="40">
        <f>1+'Port Returns'!T599</f>
        <v>0.94846890494771263</v>
      </c>
      <c r="U599" s="40">
        <f>1+'Port Returns'!U599</f>
        <v>0.94611855583044713</v>
      </c>
      <c r="V599" s="40">
        <f>1+'Port Returns'!V599</f>
        <v>0.95091263478572607</v>
      </c>
      <c r="W599" s="40">
        <f>1+'Port Returns'!W599</f>
        <v>0.94755838836175954</v>
      </c>
      <c r="X599" s="40">
        <f>1+'Port Returns'!X599</f>
        <v>0.944653124179201</v>
      </c>
      <c r="Y599" s="40">
        <f>1+'Port Returns'!Y599</f>
        <v>0.94901898285073882</v>
      </c>
      <c r="Z599" s="40">
        <f>1+'Port Returns'!Z599</f>
        <v>0.93418290055790243</v>
      </c>
      <c r="AA599" s="40">
        <f>1+'Port Returns'!AA599</f>
        <v>0.94272323751909382</v>
      </c>
    </row>
    <row r="600" spans="1:27" x14ac:dyDescent="0.35">
      <c r="A600" s="35">
        <f t="shared" si="9"/>
        <v>1999</v>
      </c>
      <c r="B600" s="35">
        <v>1999</v>
      </c>
      <c r="C600" s="35">
        <v>10</v>
      </c>
      <c r="D600" s="40">
        <f>1+'Port Returns'!D600</f>
        <v>1</v>
      </c>
      <c r="E600" s="40">
        <f>1+'Port Returns'!E600</f>
        <v>1.0170604425027965</v>
      </c>
      <c r="F600" s="40">
        <f>1+'Port Returns'!F600</f>
        <v>1.028204423887868</v>
      </c>
      <c r="G600" s="40">
        <f>1+'Port Returns'!G600</f>
        <v>1.0399647595500632</v>
      </c>
      <c r="H600" s="40">
        <f>1+'Port Returns'!H600</f>
        <v>1.0326378366484534</v>
      </c>
      <c r="I600" s="40">
        <f>1+'Port Returns'!I600</f>
        <v>1.0393325042966011</v>
      </c>
      <c r="J600" s="40">
        <f>1+'Port Returns'!J600</f>
        <v>1.0371821179234031</v>
      </c>
      <c r="K600" s="40">
        <f>1+'Port Returns'!K600</f>
        <v>1.0410822311319732</v>
      </c>
      <c r="L600" s="40">
        <f>1+'Port Returns'!L600</f>
        <v>1.0441315649290606</v>
      </c>
      <c r="M600" s="40">
        <f>1+'Port Returns'!M600</f>
        <v>1.0195732333055685</v>
      </c>
      <c r="N600" s="40">
        <f>1+'Port Returns'!N600</f>
        <v>0.98854910291923603</v>
      </c>
      <c r="O600" s="40">
        <f>1+'Port Returns'!O600</f>
        <v>1.0387798493424505</v>
      </c>
      <c r="P600" s="40">
        <f>1+'Port Returns'!P600</f>
        <v>1</v>
      </c>
      <c r="Q600" s="40">
        <f>1+'Port Returns'!Q600</f>
        <v>1.0192317711328123</v>
      </c>
      <c r="R600" s="40">
        <f>1+'Port Returns'!R600</f>
        <v>1.0300558629343737</v>
      </c>
      <c r="S600" s="40">
        <f>1+'Port Returns'!S600</f>
        <v>1.0422579344436851</v>
      </c>
      <c r="T600" s="40">
        <f>1+'Port Returns'!T600</f>
        <v>1.0346457624449743</v>
      </c>
      <c r="U600" s="40">
        <f>1+'Port Returns'!U600</f>
        <v>1.0420230046698573</v>
      </c>
      <c r="V600" s="40">
        <f>1+'Port Returns'!V600</f>
        <v>1.0397601659568789</v>
      </c>
      <c r="W600" s="40">
        <f>1+'Port Returns'!W600</f>
        <v>1.0438715930172855</v>
      </c>
      <c r="X600" s="40">
        <f>1+'Port Returns'!X600</f>
        <v>1.046720761383227</v>
      </c>
      <c r="Y600" s="40">
        <f>1+'Port Returns'!Y600</f>
        <v>1.0210898946700826</v>
      </c>
      <c r="Z600" s="40">
        <f>1+'Port Returns'!Z600</f>
        <v>0.9885360302993369</v>
      </c>
      <c r="AA600" s="40">
        <f>1+'Port Returns'!AA600</f>
        <v>1.041096298353507</v>
      </c>
    </row>
    <row r="601" spans="1:27" x14ac:dyDescent="0.35">
      <c r="A601" s="35">
        <f t="shared" si="9"/>
        <v>1999</v>
      </c>
      <c r="B601" s="35">
        <v>1999</v>
      </c>
      <c r="C601" s="35">
        <v>11</v>
      </c>
      <c r="D601" s="40">
        <f>1+'Port Returns'!D601</f>
        <v>1</v>
      </c>
      <c r="E601" s="40">
        <f>1+'Port Returns'!E601</f>
        <v>0.91415295523279205</v>
      </c>
      <c r="F601" s="40">
        <f>1+'Port Returns'!F601</f>
        <v>0.90837525596387392</v>
      </c>
      <c r="G601" s="40">
        <f>1+'Port Returns'!G601</f>
        <v>0.91222003500196713</v>
      </c>
      <c r="H601" s="40">
        <f>1+'Port Returns'!H601</f>
        <v>0.91202640329229601</v>
      </c>
      <c r="I601" s="40">
        <f>1+'Port Returns'!I601</f>
        <v>0.90585725029288433</v>
      </c>
      <c r="J601" s="40">
        <f>1+'Port Returns'!J601</f>
        <v>0.90245191851971474</v>
      </c>
      <c r="K601" s="40">
        <f>1+'Port Returns'!K601</f>
        <v>0.90608727208038808</v>
      </c>
      <c r="L601" s="40">
        <f>1+'Port Returns'!L601</f>
        <v>0.90676188781847145</v>
      </c>
      <c r="M601" s="40">
        <f>1+'Port Returns'!M601</f>
        <v>0.90838494585937013</v>
      </c>
      <c r="N601" s="40">
        <f>1+'Port Returns'!N601</f>
        <v>0.91762399856036136</v>
      </c>
      <c r="O601" s="40">
        <f>1+'Port Returns'!O601</f>
        <v>0.90185863240725672</v>
      </c>
      <c r="P601" s="40">
        <f>1+'Port Returns'!P601</f>
        <v>1</v>
      </c>
      <c r="Q601" s="40">
        <f>1+'Port Returns'!Q601</f>
        <v>0.91811144646141241</v>
      </c>
      <c r="R601" s="40">
        <f>1+'Port Returns'!R601</f>
        <v>0.9150279007684512</v>
      </c>
      <c r="S601" s="40">
        <f>1+'Port Returns'!S601</f>
        <v>0.91780020797686956</v>
      </c>
      <c r="T601" s="40">
        <f>1+'Port Returns'!T601</f>
        <v>0.91662797516458172</v>
      </c>
      <c r="U601" s="40">
        <f>1+'Port Returns'!U601</f>
        <v>0.90950086051480916</v>
      </c>
      <c r="V601" s="40">
        <f>1+'Port Returns'!V601</f>
        <v>0.90835188632145325</v>
      </c>
      <c r="W601" s="40">
        <f>1+'Port Returns'!W601</f>
        <v>0.9098706729368703</v>
      </c>
      <c r="X601" s="40">
        <f>1+'Port Returns'!X601</f>
        <v>0.91032938597298285</v>
      </c>
      <c r="Y601" s="40">
        <f>1+'Port Returns'!Y601</f>
        <v>0.91269469192685393</v>
      </c>
      <c r="Z601" s="40">
        <f>1+'Port Returns'!Z601</f>
        <v>0.91869405358142586</v>
      </c>
      <c r="AA601" s="40">
        <f>1+'Port Returns'!AA601</f>
        <v>0.90574033272372423</v>
      </c>
    </row>
    <row r="602" spans="1:27" x14ac:dyDescent="0.35">
      <c r="A602" s="35">
        <f t="shared" si="9"/>
        <v>1999</v>
      </c>
      <c r="B602" s="35">
        <v>1999</v>
      </c>
      <c r="C602" s="35">
        <v>12</v>
      </c>
      <c r="D602" s="40">
        <f>1+'Port Returns'!D602</f>
        <v>1</v>
      </c>
      <c r="E602" s="40">
        <f>1+'Port Returns'!E602</f>
        <v>1.0243233281953463</v>
      </c>
      <c r="F602" s="40">
        <f>1+'Port Returns'!F602</f>
        <v>1.008081203741144</v>
      </c>
      <c r="G602" s="40">
        <f>1+'Port Returns'!G602</f>
        <v>1.0141894585604556</v>
      </c>
      <c r="H602" s="40">
        <f>1+'Port Returns'!H602</f>
        <v>1.0057584819465899</v>
      </c>
      <c r="I602" s="40">
        <f>1+'Port Returns'!I602</f>
        <v>0.99887151456534062</v>
      </c>
      <c r="J602" s="40">
        <f>1+'Port Returns'!J602</f>
        <v>1.0054165436703293</v>
      </c>
      <c r="K602" s="40">
        <f>1+'Port Returns'!K602</f>
        <v>1.002511515759039</v>
      </c>
      <c r="L602" s="40">
        <f>1+'Port Returns'!L602</f>
        <v>0.99842193055074613</v>
      </c>
      <c r="M602" s="40">
        <f>1+'Port Returns'!M602</f>
        <v>1.0121389237881275</v>
      </c>
      <c r="N602" s="40">
        <f>1+'Port Returns'!N602</f>
        <v>0.99536337553485699</v>
      </c>
      <c r="O602" s="40">
        <f>1+'Port Returns'!O602</f>
        <v>1.0015603393249286</v>
      </c>
      <c r="P602" s="40">
        <f>1+'Port Returns'!P602</f>
        <v>1</v>
      </c>
      <c r="Q602" s="40">
        <f>1+'Port Returns'!Q602</f>
        <v>1.027255859791486</v>
      </c>
      <c r="R602" s="40">
        <f>1+'Port Returns'!R602</f>
        <v>1.0094656962983701</v>
      </c>
      <c r="S602" s="40">
        <f>1+'Port Returns'!S602</f>
        <v>1.0157497159117888</v>
      </c>
      <c r="T602" s="40">
        <f>1+'Port Returns'!T602</f>
        <v>1.0094415958033833</v>
      </c>
      <c r="U602" s="40">
        <f>1+'Port Returns'!U602</f>
        <v>1.0030685682534091</v>
      </c>
      <c r="V602" s="40">
        <f>1+'Port Returns'!V602</f>
        <v>1.0073224193031018</v>
      </c>
      <c r="W602" s="40">
        <f>1+'Port Returns'!W602</f>
        <v>1.0066518786387366</v>
      </c>
      <c r="X602" s="40">
        <f>1+'Port Returns'!X602</f>
        <v>1.0024174592023418</v>
      </c>
      <c r="Y602" s="40">
        <f>1+'Port Returns'!Y602</f>
        <v>1.0159246859224302</v>
      </c>
      <c r="Z602" s="40">
        <f>1+'Port Returns'!Z602</f>
        <v>0.9986042548814188</v>
      </c>
      <c r="AA602" s="40">
        <f>1+'Port Returns'!AA602</f>
        <v>1.0058492463130388</v>
      </c>
    </row>
    <row r="603" spans="1:27" x14ac:dyDescent="0.35">
      <c r="A603" s="35">
        <f t="shared" si="9"/>
        <v>1999</v>
      </c>
      <c r="B603" s="35">
        <v>2000</v>
      </c>
      <c r="C603" s="35">
        <v>1</v>
      </c>
      <c r="D603" s="40">
        <f>1+'Port Returns'!D603</f>
        <v>1</v>
      </c>
      <c r="E603" s="40">
        <f>1+'Port Returns'!E603</f>
        <v>1.194417248558308</v>
      </c>
      <c r="F603" s="40">
        <f>1+'Port Returns'!F603</f>
        <v>1.1077299519708803</v>
      </c>
      <c r="G603" s="40">
        <f>1+'Port Returns'!G603</f>
        <v>1.1074826357909955</v>
      </c>
      <c r="H603" s="40">
        <f>1+'Port Returns'!H603</f>
        <v>1.0835482422378466</v>
      </c>
      <c r="I603" s="40">
        <f>1+'Port Returns'!I603</f>
        <v>1.0871223518118942</v>
      </c>
      <c r="J603" s="40">
        <f>1+'Port Returns'!J603</f>
        <v>1.0918524692469977</v>
      </c>
      <c r="K603" s="40">
        <f>1+'Port Returns'!K603</f>
        <v>1.080464650644799</v>
      </c>
      <c r="L603" s="40">
        <f>1+'Port Returns'!L603</f>
        <v>1.0870887331614631</v>
      </c>
      <c r="M603" s="40">
        <f>1+'Port Returns'!M603</f>
        <v>1.1394747898225772</v>
      </c>
      <c r="N603" s="40">
        <f>1+'Port Returns'!N603</f>
        <v>1.3785205069314368</v>
      </c>
      <c r="O603" s="40">
        <f>1+'Port Returns'!O603</f>
        <v>1.1129475947103091</v>
      </c>
      <c r="P603" s="40">
        <f>1+'Port Returns'!P603</f>
        <v>1</v>
      </c>
      <c r="Q603" s="40">
        <f>1+'Port Returns'!Q603</f>
        <v>1.1937439374748524</v>
      </c>
      <c r="R603" s="40">
        <f>1+'Port Returns'!R603</f>
        <v>1.1075841068851264</v>
      </c>
      <c r="S603" s="40">
        <f>1+'Port Returns'!S603</f>
        <v>1.1076690835891312</v>
      </c>
      <c r="T603" s="40">
        <f>1+'Port Returns'!T603</f>
        <v>1.0835829625961904</v>
      </c>
      <c r="U603" s="40">
        <f>1+'Port Returns'!U603</f>
        <v>1.0877367319994853</v>
      </c>
      <c r="V603" s="40">
        <f>1+'Port Returns'!V603</f>
        <v>1.0922591849647156</v>
      </c>
      <c r="W603" s="40">
        <f>1+'Port Returns'!W603</f>
        <v>1.0811816255955591</v>
      </c>
      <c r="X603" s="40">
        <f>1+'Port Returns'!X603</f>
        <v>1.0877975987211252</v>
      </c>
      <c r="Y603" s="40">
        <f>1+'Port Returns'!Y603</f>
        <v>1.1390786953638079</v>
      </c>
      <c r="Z603" s="40">
        <f>1+'Port Returns'!Z603</f>
        <v>1.3785699781322731</v>
      </c>
      <c r="AA603" s="40">
        <f>1+'Port Returns'!AA603</f>
        <v>1.113691830122191</v>
      </c>
    </row>
    <row r="604" spans="1:27" x14ac:dyDescent="0.35">
      <c r="A604" s="35">
        <f t="shared" si="9"/>
        <v>1999</v>
      </c>
      <c r="B604" s="35">
        <v>2000</v>
      </c>
      <c r="C604" s="35">
        <v>2</v>
      </c>
      <c r="D604" s="40">
        <f>1+'Port Returns'!D604</f>
        <v>1</v>
      </c>
      <c r="E604" s="40">
        <f>1+'Port Returns'!E604</f>
        <v>0.93968007822360966</v>
      </c>
      <c r="F604" s="40">
        <f>1+'Port Returns'!F604</f>
        <v>0.90918143801826812</v>
      </c>
      <c r="G604" s="40">
        <f>1+'Port Returns'!G604</f>
        <v>0.91875186976424084</v>
      </c>
      <c r="H604" s="40">
        <f>1+'Port Returns'!H604</f>
        <v>0.91109459322053843</v>
      </c>
      <c r="I604" s="40">
        <f>1+'Port Returns'!I604</f>
        <v>0.91760616976027665</v>
      </c>
      <c r="J604" s="40">
        <f>1+'Port Returns'!J604</f>
        <v>0.90456641932291992</v>
      </c>
      <c r="K604" s="40">
        <f>1+'Port Returns'!K604</f>
        <v>0.91117644747488602</v>
      </c>
      <c r="L604" s="40">
        <f>1+'Port Returns'!L604</f>
        <v>0.91269865721775834</v>
      </c>
      <c r="M604" s="40">
        <f>1+'Port Returns'!M604</f>
        <v>0.93720294712223584</v>
      </c>
      <c r="N604" s="40">
        <f>1+'Port Returns'!N604</f>
        <v>1.0455585571826527</v>
      </c>
      <c r="O604" s="40">
        <f>1+'Port Returns'!O604</f>
        <v>0.91657476367250723</v>
      </c>
      <c r="P604" s="40">
        <f>1+'Port Returns'!P604</f>
        <v>1</v>
      </c>
      <c r="Q604" s="40">
        <f>1+'Port Returns'!Q604</f>
        <v>0.94380997243901688</v>
      </c>
      <c r="R604" s="40">
        <f>1+'Port Returns'!R604</f>
        <v>0.91625998223415661</v>
      </c>
      <c r="S604" s="40">
        <f>1+'Port Returns'!S604</f>
        <v>0.92454144319112463</v>
      </c>
      <c r="T604" s="40">
        <f>1+'Port Returns'!T604</f>
        <v>0.91602685668067441</v>
      </c>
      <c r="U604" s="40">
        <f>1+'Port Returns'!U604</f>
        <v>0.92192863025847249</v>
      </c>
      <c r="V604" s="40">
        <f>1+'Port Returns'!V604</f>
        <v>0.9116198165902617</v>
      </c>
      <c r="W604" s="40">
        <f>1+'Port Returns'!W604</f>
        <v>0.91575911272545873</v>
      </c>
      <c r="X604" s="40">
        <f>1+'Port Returns'!X604</f>
        <v>0.91701955571693972</v>
      </c>
      <c r="Y604" s="40">
        <f>1+'Port Returns'!Y604</f>
        <v>0.94121045512860069</v>
      </c>
      <c r="Z604" s="40">
        <f>1+'Port Returns'!Z604</f>
        <v>1.0463730210751998</v>
      </c>
      <c r="AA604" s="40">
        <f>1+'Port Returns'!AA604</f>
        <v>0.92089104789829823</v>
      </c>
    </row>
    <row r="605" spans="1:27" x14ac:dyDescent="0.35">
      <c r="A605" s="35">
        <f t="shared" si="9"/>
        <v>1999</v>
      </c>
      <c r="B605" s="35">
        <v>2000</v>
      </c>
      <c r="C605" s="35">
        <v>3</v>
      </c>
      <c r="D605" s="40">
        <f>1+'Port Returns'!D605</f>
        <v>1</v>
      </c>
      <c r="E605" s="40">
        <f>1+'Port Returns'!E605</f>
        <v>1.0225127939429857</v>
      </c>
      <c r="F605" s="40">
        <f>1+'Port Returns'!F605</f>
        <v>1.0178655449980385</v>
      </c>
      <c r="G605" s="40">
        <f>1+'Port Returns'!G605</f>
        <v>0.99690309375335451</v>
      </c>
      <c r="H605" s="40">
        <f>1+'Port Returns'!H605</f>
        <v>0.99990711186856074</v>
      </c>
      <c r="I605" s="40">
        <f>1+'Port Returns'!I605</f>
        <v>0.97330118133209054</v>
      </c>
      <c r="J605" s="40">
        <f>1+'Port Returns'!J605</f>
        <v>0.99094999340885426</v>
      </c>
      <c r="K605" s="40">
        <f>1+'Port Returns'!K605</f>
        <v>0.96950544402888728</v>
      </c>
      <c r="L605" s="40">
        <f>1+'Port Returns'!L605</f>
        <v>0.97307171887072852</v>
      </c>
      <c r="M605" s="40">
        <f>1+'Port Returns'!M605</f>
        <v>1.0155744596738823</v>
      </c>
      <c r="N605" s="40">
        <f>1+'Port Returns'!N605</f>
        <v>1.067445927290622</v>
      </c>
      <c r="O605" s="40">
        <f>1+'Port Returns'!O605</f>
        <v>0.96349645067935241</v>
      </c>
      <c r="P605" s="40">
        <f>1+'Port Returns'!P605</f>
        <v>1</v>
      </c>
      <c r="Q605" s="40">
        <f>1+'Port Returns'!Q605</f>
        <v>1.0253346895376056</v>
      </c>
      <c r="R605" s="40">
        <f>1+'Port Returns'!R605</f>
        <v>1.0203349236369097</v>
      </c>
      <c r="S605" s="40">
        <f>1+'Port Returns'!S605</f>
        <v>0.99944236943834974</v>
      </c>
      <c r="T605" s="40">
        <f>1+'Port Returns'!T605</f>
        <v>1.0045042180072974</v>
      </c>
      <c r="U605" s="40">
        <f>1+'Port Returns'!U605</f>
        <v>0.97819643682899127</v>
      </c>
      <c r="V605" s="40">
        <f>1+'Port Returns'!V605</f>
        <v>0.99403459602383859</v>
      </c>
      <c r="W605" s="40">
        <f>1+'Port Returns'!W605</f>
        <v>0.97453110690335765</v>
      </c>
      <c r="X605" s="40">
        <f>1+'Port Returns'!X605</f>
        <v>0.97796588193163803</v>
      </c>
      <c r="Y605" s="40">
        <f>1+'Port Returns'!Y605</f>
        <v>1.0195504917590623</v>
      </c>
      <c r="Z605" s="40">
        <f>1+'Port Returns'!Z605</f>
        <v>1.0694977024798844</v>
      </c>
      <c r="AA605" s="40">
        <f>1+'Port Returns'!AA605</f>
        <v>0.9683344337526133</v>
      </c>
    </row>
    <row r="606" spans="1:27" x14ac:dyDescent="0.35">
      <c r="A606" s="35">
        <f t="shared" si="9"/>
        <v>1999</v>
      </c>
      <c r="B606" s="35">
        <v>2000</v>
      </c>
      <c r="C606" s="35">
        <v>4</v>
      </c>
      <c r="D606" s="40">
        <f>1+'Port Returns'!D606</f>
        <v>1</v>
      </c>
      <c r="E606" s="40">
        <f>1+'Port Returns'!E606</f>
        <v>1.0383431718756599</v>
      </c>
      <c r="F606" s="40">
        <f>1+'Port Returns'!F606</f>
        <v>1.0889852454150166</v>
      </c>
      <c r="G606" s="40">
        <f>1+'Port Returns'!G606</f>
        <v>1.0793020105630293</v>
      </c>
      <c r="H606" s="40">
        <f>1+'Port Returns'!H606</f>
        <v>1.0984338742441853</v>
      </c>
      <c r="I606" s="40">
        <f>1+'Port Returns'!I606</f>
        <v>1.0932890502491239</v>
      </c>
      <c r="J606" s="40">
        <f>1+'Port Returns'!J606</f>
        <v>1.1052817544287847</v>
      </c>
      <c r="K606" s="40">
        <f>1+'Port Returns'!K606</f>
        <v>1.1060156743261547</v>
      </c>
      <c r="L606" s="40">
        <f>1+'Port Returns'!L606</f>
        <v>1.0972288967851966</v>
      </c>
      <c r="M606" s="40">
        <f>1+'Port Returns'!M606</f>
        <v>1.0594519692761704</v>
      </c>
      <c r="N606" s="40">
        <f>1+'Port Returns'!N606</f>
        <v>0.88771506360036712</v>
      </c>
      <c r="O606" s="40">
        <f>1+'Port Returns'!O606</f>
        <v>1.0967219100675276</v>
      </c>
      <c r="P606" s="40">
        <f>1+'Port Returns'!P606</f>
        <v>1</v>
      </c>
      <c r="Q606" s="40">
        <f>1+'Port Returns'!Q606</f>
        <v>1.0417671342351738</v>
      </c>
      <c r="R606" s="40">
        <f>1+'Port Returns'!R606</f>
        <v>1.0917356903879607</v>
      </c>
      <c r="S606" s="40">
        <f>1+'Port Returns'!S606</f>
        <v>1.0822314820061176</v>
      </c>
      <c r="T606" s="40">
        <f>1+'Port Returns'!T606</f>
        <v>1.101281355325735</v>
      </c>
      <c r="U606" s="40">
        <f>1+'Port Returns'!U606</f>
        <v>1.0971489195742667</v>
      </c>
      <c r="V606" s="40">
        <f>1+'Port Returns'!V606</f>
        <v>1.1088239431000941</v>
      </c>
      <c r="W606" s="40">
        <f>1+'Port Returns'!W606</f>
        <v>1.1098279441036072</v>
      </c>
      <c r="X606" s="40">
        <f>1+'Port Returns'!X606</f>
        <v>1.1010973178707184</v>
      </c>
      <c r="Y606" s="40">
        <f>1+'Port Returns'!Y606</f>
        <v>1.0617567217991992</v>
      </c>
      <c r="Z606" s="40">
        <f>1+'Port Returns'!Z606</f>
        <v>0.88770017123349976</v>
      </c>
      <c r="AA606" s="40">
        <f>1+'Port Returns'!AA606</f>
        <v>1.1003991674167275</v>
      </c>
    </row>
    <row r="607" spans="1:27" x14ac:dyDescent="0.35">
      <c r="A607" s="35">
        <f t="shared" si="9"/>
        <v>1999</v>
      </c>
      <c r="B607" s="35">
        <v>2000</v>
      </c>
      <c r="C607" s="35">
        <v>5</v>
      </c>
      <c r="D607" s="40">
        <f>1+'Port Returns'!D607</f>
        <v>1</v>
      </c>
      <c r="E607" s="40">
        <f>1+'Port Returns'!E607</f>
        <v>1.0399804016545726</v>
      </c>
      <c r="F607" s="40">
        <f>1+'Port Returns'!F607</f>
        <v>1.0318961956470238</v>
      </c>
      <c r="G607" s="40">
        <f>1+'Port Returns'!G607</f>
        <v>1.0318664870365082</v>
      </c>
      <c r="H607" s="40">
        <f>1+'Port Returns'!H607</f>
        <v>1.0311490574938411</v>
      </c>
      <c r="I607" s="40">
        <f>1+'Port Returns'!I607</f>
        <v>1.038195216496455</v>
      </c>
      <c r="J607" s="40">
        <f>1+'Port Returns'!J607</f>
        <v>1.0331991176203141</v>
      </c>
      <c r="K607" s="40">
        <f>1+'Port Returns'!K607</f>
        <v>1.0353228268663219</v>
      </c>
      <c r="L607" s="40">
        <f>1+'Port Returns'!L607</f>
        <v>1.0377469222586708</v>
      </c>
      <c r="M607" s="40">
        <f>1+'Port Returns'!M607</f>
        <v>1.0349760107409478</v>
      </c>
      <c r="N607" s="40">
        <f>1+'Port Returns'!N607</f>
        <v>1.0792475965519266</v>
      </c>
      <c r="O607" s="40">
        <f>1+'Port Returns'!O607</f>
        <v>1.0455735624130356</v>
      </c>
      <c r="P607" s="40">
        <f>1+'Port Returns'!P607</f>
        <v>1</v>
      </c>
      <c r="Q607" s="40">
        <f>1+'Port Returns'!Q607</f>
        <v>1.0434211698005573</v>
      </c>
      <c r="R607" s="40">
        <f>1+'Port Returns'!R607</f>
        <v>1.0383432540224129</v>
      </c>
      <c r="S607" s="40">
        <f>1+'Port Returns'!S607</f>
        <v>1.0372753635083645</v>
      </c>
      <c r="T607" s="40">
        <f>1+'Port Returns'!T607</f>
        <v>1.0356960785231</v>
      </c>
      <c r="U607" s="40">
        <f>1+'Port Returns'!U607</f>
        <v>1.0417988197543391</v>
      </c>
      <c r="V607" s="40">
        <f>1+'Port Returns'!V607</f>
        <v>1.0391035387413634</v>
      </c>
      <c r="W607" s="40">
        <f>1+'Port Returns'!W607</f>
        <v>1.0391363807707121</v>
      </c>
      <c r="X607" s="40">
        <f>1+'Port Returns'!X607</f>
        <v>1.0413411094404814</v>
      </c>
      <c r="Y607" s="40">
        <f>1+'Port Returns'!Y607</f>
        <v>1.0388622844847568</v>
      </c>
      <c r="Z607" s="40">
        <f>1+'Port Returns'!Z607</f>
        <v>1.0800930411922778</v>
      </c>
      <c r="AA607" s="40">
        <f>1+'Port Returns'!AA607</f>
        <v>1.0493560145491365</v>
      </c>
    </row>
    <row r="608" spans="1:27" x14ac:dyDescent="0.35">
      <c r="A608" s="35">
        <f t="shared" si="9"/>
        <v>1999</v>
      </c>
      <c r="B608" s="35">
        <v>2000</v>
      </c>
      <c r="C608" s="35">
        <v>6</v>
      </c>
      <c r="D608" s="40">
        <f>1+'Port Returns'!D608</f>
        <v>1</v>
      </c>
      <c r="E608" s="40">
        <f>1+'Port Returns'!E608</f>
        <v>0.92441964792509812</v>
      </c>
      <c r="F608" s="40">
        <f>1+'Port Returns'!F608</f>
        <v>0.94113402654379963</v>
      </c>
      <c r="G608" s="40">
        <f>1+'Port Returns'!G608</f>
        <v>0.93728112218456339</v>
      </c>
      <c r="H608" s="40">
        <f>1+'Port Returns'!H608</f>
        <v>0.93892879108104443</v>
      </c>
      <c r="I608" s="40">
        <f>1+'Port Returns'!I608</f>
        <v>0.9386972774696043</v>
      </c>
      <c r="J608" s="40">
        <f>1+'Port Returns'!J608</f>
        <v>0.93680865945497727</v>
      </c>
      <c r="K608" s="40">
        <f>1+'Port Returns'!K608</f>
        <v>0.93587779644077995</v>
      </c>
      <c r="L608" s="40">
        <f>1+'Port Returns'!L608</f>
        <v>0.94213421918404372</v>
      </c>
      <c r="M608" s="40">
        <f>1+'Port Returns'!M608</f>
        <v>0.93874870558512247</v>
      </c>
      <c r="N608" s="40">
        <f>1+'Port Returns'!N608</f>
        <v>0.94990978319768493</v>
      </c>
      <c r="O608" s="40">
        <f>1+'Port Returns'!O608</f>
        <v>0.93052647869747496</v>
      </c>
      <c r="P608" s="40">
        <f>1+'Port Returns'!P608</f>
        <v>1</v>
      </c>
      <c r="Q608" s="40">
        <f>1+'Port Returns'!Q608</f>
        <v>0.9273986037966585</v>
      </c>
      <c r="R608" s="40">
        <f>1+'Port Returns'!R608</f>
        <v>0.94283013570292606</v>
      </c>
      <c r="S608" s="40">
        <f>1+'Port Returns'!S608</f>
        <v>0.93891860313563213</v>
      </c>
      <c r="T608" s="40">
        <f>1+'Port Returns'!T608</f>
        <v>0.94228785066592147</v>
      </c>
      <c r="U608" s="40">
        <f>1+'Port Returns'!U608</f>
        <v>0.94279938703315058</v>
      </c>
      <c r="V608" s="40">
        <f>1+'Port Returns'!V608</f>
        <v>0.9389444832017535</v>
      </c>
      <c r="W608" s="40">
        <f>1+'Port Returns'!W608</f>
        <v>0.94007560015480973</v>
      </c>
      <c r="X608" s="40">
        <f>1+'Port Returns'!X608</f>
        <v>0.94613869127535788</v>
      </c>
      <c r="Y608" s="40">
        <f>1+'Port Returns'!Y608</f>
        <v>0.94198127693869405</v>
      </c>
      <c r="Z608" s="40">
        <f>1+'Port Returns'!Z608</f>
        <v>0.95186577827517227</v>
      </c>
      <c r="AA608" s="40">
        <f>1+'Port Returns'!AA608</f>
        <v>0.93522652491704972</v>
      </c>
    </row>
    <row r="609" spans="1:27" x14ac:dyDescent="0.35">
      <c r="A609" s="35">
        <f t="shared" si="9"/>
        <v>2000</v>
      </c>
      <c r="B609" s="35">
        <v>2000</v>
      </c>
      <c r="C609" s="35">
        <v>7</v>
      </c>
      <c r="D609" s="40">
        <f>1+'Port Returns'!D609</f>
        <v>1</v>
      </c>
      <c r="E609" s="40">
        <f>1+'Port Returns'!E609</f>
        <v>1.0790201340866985</v>
      </c>
      <c r="F609" s="40">
        <f>1+'Port Returns'!F609</f>
        <v>1.1001317742846293</v>
      </c>
      <c r="G609" s="40">
        <f>1+'Port Returns'!G609</f>
        <v>1.0806440751515791</v>
      </c>
      <c r="H609" s="40">
        <f>1+'Port Returns'!H609</f>
        <v>1.0756748243924119</v>
      </c>
      <c r="I609" s="40">
        <f>1+'Port Returns'!I609</f>
        <v>1.0427069482460269</v>
      </c>
      <c r="J609" s="40">
        <f>1+'Port Returns'!J609</f>
        <v>1.0750452675661359</v>
      </c>
      <c r="K609" s="40">
        <f>1+'Port Returns'!K609</f>
        <v>1.0447313022205058</v>
      </c>
      <c r="L609" s="40">
        <f>1+'Port Returns'!L609</f>
        <v>1.0426074487034351</v>
      </c>
      <c r="M609" s="40">
        <f>1+'Port Returns'!M609</f>
        <v>1.0608234334590922</v>
      </c>
      <c r="N609" s="40">
        <f>1+'Port Returns'!N609</f>
        <v>1.0399351587807935</v>
      </c>
      <c r="O609" s="40">
        <f>1+'Port Returns'!O609</f>
        <v>1.0349377138487381</v>
      </c>
      <c r="P609" s="40">
        <f>1+'Port Returns'!P609</f>
        <v>1</v>
      </c>
      <c r="Q609" s="40">
        <f>1+'Port Returns'!Q609</f>
        <v>1.0790201340866985</v>
      </c>
      <c r="R609" s="40">
        <f>1+'Port Returns'!R609</f>
        <v>1.1001317742846293</v>
      </c>
      <c r="S609" s="40">
        <f>1+'Port Returns'!S609</f>
        <v>1.0806440751515791</v>
      </c>
      <c r="T609" s="40">
        <f>1+'Port Returns'!T609</f>
        <v>1.0756748243924119</v>
      </c>
      <c r="U609" s="40">
        <f>1+'Port Returns'!U609</f>
        <v>1.0427069482460269</v>
      </c>
      <c r="V609" s="40">
        <f>1+'Port Returns'!V609</f>
        <v>1.0750452675661359</v>
      </c>
      <c r="W609" s="40">
        <f>1+'Port Returns'!W609</f>
        <v>1.0447313022205058</v>
      </c>
      <c r="X609" s="40">
        <f>1+'Port Returns'!X609</f>
        <v>1.0426074487034351</v>
      </c>
      <c r="Y609" s="40">
        <f>1+'Port Returns'!Y609</f>
        <v>1.0608234334590922</v>
      </c>
      <c r="Z609" s="40">
        <f>1+'Port Returns'!Z609</f>
        <v>1.0399351587807935</v>
      </c>
      <c r="AA609" s="40">
        <f>1+'Port Returns'!AA609</f>
        <v>1.0349377138487381</v>
      </c>
    </row>
    <row r="610" spans="1:27" x14ac:dyDescent="0.35">
      <c r="A610" s="35">
        <f t="shared" si="9"/>
        <v>2000</v>
      </c>
      <c r="B610" s="35">
        <v>2000</v>
      </c>
      <c r="C610" s="35">
        <v>8</v>
      </c>
      <c r="D610" s="40">
        <f>1+'Port Returns'!D610</f>
        <v>1</v>
      </c>
      <c r="E610" s="40">
        <f>1+'Port Returns'!E610</f>
        <v>1.1435739049646145</v>
      </c>
      <c r="F610" s="40">
        <f>1+'Port Returns'!F610</f>
        <v>1.188777066962196</v>
      </c>
      <c r="G610" s="40">
        <f>1+'Port Returns'!G610</f>
        <v>1.1457819293140918</v>
      </c>
      <c r="H610" s="40">
        <f>1+'Port Returns'!H610</f>
        <v>1.1368354831714935</v>
      </c>
      <c r="I610" s="40">
        <f>1+'Port Returns'!I610</f>
        <v>1.1258070687713304</v>
      </c>
      <c r="J610" s="40">
        <f>1+'Port Returns'!J610</f>
        <v>1.1774053078236504</v>
      </c>
      <c r="K610" s="40">
        <f>1+'Port Returns'!K610</f>
        <v>1.1268673116505621</v>
      </c>
      <c r="L610" s="40">
        <f>1+'Port Returns'!L610</f>
        <v>1.1302295253818113</v>
      </c>
      <c r="M610" s="40">
        <f>1+'Port Returns'!M610</f>
        <v>1.1265421545035115</v>
      </c>
      <c r="N610" s="40">
        <f>1+'Port Returns'!N610</f>
        <v>1.1182150114711205</v>
      </c>
      <c r="O610" s="40">
        <f>1+'Port Returns'!O610</f>
        <v>1.1092280274051904</v>
      </c>
      <c r="P610" s="40">
        <f>1+'Port Returns'!P610</f>
        <v>1</v>
      </c>
      <c r="Q610" s="40">
        <f>1+'Port Returns'!Q610</f>
        <v>1.1500028004260026</v>
      </c>
      <c r="R610" s="40">
        <f>1+'Port Returns'!R610</f>
        <v>1.2092889563151135</v>
      </c>
      <c r="S610" s="40">
        <f>1+'Port Returns'!S610</f>
        <v>1.1601198862780358</v>
      </c>
      <c r="T610" s="40">
        <f>1+'Port Returns'!T610</f>
        <v>1.1502912057694963</v>
      </c>
      <c r="U610" s="40">
        <f>1+'Port Returns'!U610</f>
        <v>1.1349512764469649</v>
      </c>
      <c r="V610" s="40">
        <f>1+'Port Returns'!V610</f>
        <v>1.1932743189229262</v>
      </c>
      <c r="W610" s="40">
        <f>1+'Port Returns'!W610</f>
        <v>1.1362729393506714</v>
      </c>
      <c r="X610" s="40">
        <f>1+'Port Returns'!X610</f>
        <v>1.1393136246234117</v>
      </c>
      <c r="Y610" s="40">
        <f>1+'Port Returns'!Y610</f>
        <v>1.1342608533345551</v>
      </c>
      <c r="Z610" s="40">
        <f>1+'Port Returns'!Z610</f>
        <v>1.1207250594792053</v>
      </c>
      <c r="AA610" s="40">
        <f>1+'Port Returns'!AA610</f>
        <v>1.114621140162265</v>
      </c>
    </row>
    <row r="611" spans="1:27" x14ac:dyDescent="0.35">
      <c r="A611" s="35">
        <f t="shared" si="9"/>
        <v>2000</v>
      </c>
      <c r="B611" s="35">
        <v>2000</v>
      </c>
      <c r="C611" s="35">
        <v>9</v>
      </c>
      <c r="D611" s="40">
        <f>1+'Port Returns'!D611</f>
        <v>1</v>
      </c>
      <c r="E611" s="40">
        <f>1+'Port Returns'!E611</f>
        <v>1.0921415004078576</v>
      </c>
      <c r="F611" s="40">
        <f>1+'Port Returns'!F611</f>
        <v>1.4550092729459501</v>
      </c>
      <c r="G611" s="40">
        <f>1+'Port Returns'!G611</f>
        <v>1.332646303124962</v>
      </c>
      <c r="H611" s="40">
        <f>1+'Port Returns'!H611</f>
        <v>1.2747277885496084</v>
      </c>
      <c r="I611" s="40">
        <f>1+'Port Returns'!I611</f>
        <v>1.1174995961676604</v>
      </c>
      <c r="J611" s="40">
        <f>1+'Port Returns'!J611</f>
        <v>1.317806704206651</v>
      </c>
      <c r="K611" s="40">
        <f>1+'Port Returns'!K611</f>
        <v>1.1267333893433964</v>
      </c>
      <c r="L611" s="40">
        <f>1+'Port Returns'!L611</f>
        <v>1.1216179287637089</v>
      </c>
      <c r="M611" s="40">
        <f>1+'Port Returns'!M611</f>
        <v>1.0873343221622609</v>
      </c>
      <c r="N611" s="40">
        <f>1+'Port Returns'!N611</f>
        <v>0.95301828444357051</v>
      </c>
      <c r="O611" s="40">
        <f>1+'Port Returns'!O611</f>
        <v>1.060764089754165</v>
      </c>
      <c r="P611" s="40">
        <f>1+'Port Returns'!P611</f>
        <v>1</v>
      </c>
      <c r="Q611" s="40">
        <f>1+'Port Returns'!Q611</f>
        <v>1.094370745969049</v>
      </c>
      <c r="R611" s="40">
        <f>1+'Port Returns'!R611</f>
        <v>1.4485069765681682</v>
      </c>
      <c r="S611" s="40">
        <f>1+'Port Returns'!S611</f>
        <v>1.3302600555119455</v>
      </c>
      <c r="T611" s="40">
        <f>1+'Port Returns'!T611</f>
        <v>1.2735868201570313</v>
      </c>
      <c r="U611" s="40">
        <f>1+'Port Returns'!U611</f>
        <v>1.120239180852977</v>
      </c>
      <c r="V611" s="40">
        <f>1+'Port Returns'!V611</f>
        <v>1.3176327969183628</v>
      </c>
      <c r="W611" s="40">
        <f>1+'Port Returns'!W611</f>
        <v>1.1295520394051757</v>
      </c>
      <c r="X611" s="40">
        <f>1+'Port Returns'!X611</f>
        <v>1.1240682152936139</v>
      </c>
      <c r="Y611" s="40">
        <f>1+'Port Returns'!Y611</f>
        <v>1.0899962302551509</v>
      </c>
      <c r="Z611" s="40">
        <f>1+'Port Returns'!Z611</f>
        <v>0.95339450304452311</v>
      </c>
      <c r="AA611" s="40">
        <f>1+'Port Returns'!AA611</f>
        <v>1.0648068120149792</v>
      </c>
    </row>
    <row r="612" spans="1:27" x14ac:dyDescent="0.35">
      <c r="A612" s="35">
        <f t="shared" si="9"/>
        <v>2000</v>
      </c>
      <c r="B612" s="35">
        <v>2000</v>
      </c>
      <c r="C612" s="35">
        <v>10</v>
      </c>
      <c r="D612" s="40">
        <f>1+'Port Returns'!D612</f>
        <v>1</v>
      </c>
      <c r="E612" s="40">
        <f>1+'Port Returns'!E612</f>
        <v>0.97455219326608611</v>
      </c>
      <c r="F612" s="40">
        <f>1+'Port Returns'!F612</f>
        <v>0.81759482767356206</v>
      </c>
      <c r="G612" s="40">
        <f>1+'Port Returns'!G612</f>
        <v>0.88290739622600067</v>
      </c>
      <c r="H612" s="40">
        <f>1+'Port Returns'!H612</f>
        <v>0.90531749735821521</v>
      </c>
      <c r="I612" s="40">
        <f>1+'Port Returns'!I612</f>
        <v>0.97411386102377084</v>
      </c>
      <c r="J612" s="40">
        <f>1+'Port Returns'!J612</f>
        <v>0.85126484138663427</v>
      </c>
      <c r="K612" s="40">
        <f>1+'Port Returns'!K612</f>
        <v>0.9735309117076365</v>
      </c>
      <c r="L612" s="40">
        <f>1+'Port Returns'!L612</f>
        <v>0.9824279221019383</v>
      </c>
      <c r="M612" s="40">
        <f>1+'Port Returns'!M612</f>
        <v>0.99282470909594123</v>
      </c>
      <c r="N612" s="40">
        <f>1+'Port Returns'!N612</f>
        <v>0.9717622084151718</v>
      </c>
      <c r="O612" s="40">
        <f>1+'Port Returns'!O612</f>
        <v>1.0292159779294994</v>
      </c>
      <c r="P612" s="40">
        <f>1+'Port Returns'!P612</f>
        <v>1</v>
      </c>
      <c r="Q612" s="40">
        <f>1+'Port Returns'!Q612</f>
        <v>0.9750949501905819</v>
      </c>
      <c r="R612" s="40">
        <f>1+'Port Returns'!R612</f>
        <v>0.81506230270260926</v>
      </c>
      <c r="S612" s="40">
        <f>1+'Port Returns'!S612</f>
        <v>0.88209249368640752</v>
      </c>
      <c r="T612" s="40">
        <f>1+'Port Returns'!T612</f>
        <v>0.90471522027473916</v>
      </c>
      <c r="U612" s="40">
        <f>1+'Port Returns'!U612</f>
        <v>0.97453624996863764</v>
      </c>
      <c r="V612" s="40">
        <f>1+'Port Returns'!V612</f>
        <v>0.84881620901738231</v>
      </c>
      <c r="W612" s="40">
        <f>1+'Port Returns'!W612</f>
        <v>0.9739734253363066</v>
      </c>
      <c r="X612" s="40">
        <f>1+'Port Returns'!X612</f>
        <v>0.98357469675683029</v>
      </c>
      <c r="Y612" s="40">
        <f>1+'Port Returns'!Y612</f>
        <v>0.99365502358036528</v>
      </c>
      <c r="Z612" s="40">
        <f>1+'Port Returns'!Z612</f>
        <v>0.97178387059702775</v>
      </c>
      <c r="AA612" s="40">
        <f>1+'Port Returns'!AA612</f>
        <v>1.0316207425149038</v>
      </c>
    </row>
    <row r="613" spans="1:27" x14ac:dyDescent="0.35">
      <c r="A613" s="35">
        <f t="shared" si="9"/>
        <v>2000</v>
      </c>
      <c r="B613" s="35">
        <v>2000</v>
      </c>
      <c r="C613" s="35">
        <v>11</v>
      </c>
      <c r="D613" s="40">
        <f>1+'Port Returns'!D613</f>
        <v>1</v>
      </c>
      <c r="E613" s="40">
        <f>1+'Port Returns'!E613</f>
        <v>0.97381356608235259</v>
      </c>
      <c r="F613" s="40">
        <f>1+'Port Returns'!F613</f>
        <v>1.0585935560669086</v>
      </c>
      <c r="G613" s="40">
        <f>1+'Port Returns'!G613</f>
        <v>1.017874063186903</v>
      </c>
      <c r="H613" s="40">
        <f>1+'Port Returns'!H613</f>
        <v>1.0191167446648122</v>
      </c>
      <c r="I613" s="40">
        <f>1+'Port Returns'!I613</f>
        <v>1.0276532445229447</v>
      </c>
      <c r="J613" s="40">
        <f>1+'Port Returns'!J613</f>
        <v>1.0801666570550597</v>
      </c>
      <c r="K613" s="40">
        <f>1+'Port Returns'!K613</f>
        <v>1.0345828273273621</v>
      </c>
      <c r="L613" s="40">
        <f>1+'Port Returns'!L613</f>
        <v>1.0352948658712635</v>
      </c>
      <c r="M613" s="40">
        <f>1+'Port Returns'!M613</f>
        <v>1.0036967454053514</v>
      </c>
      <c r="N613" s="40">
        <f>1+'Port Returns'!N613</f>
        <v>0.82754608587722001</v>
      </c>
      <c r="O613" s="40">
        <f>1+'Port Returns'!O613</f>
        <v>1.0094523827561623</v>
      </c>
      <c r="P613" s="40">
        <f>1+'Port Returns'!P613</f>
        <v>1</v>
      </c>
      <c r="Q613" s="40">
        <f>1+'Port Returns'!Q613</f>
        <v>0.97935740476727295</v>
      </c>
      <c r="R613" s="40">
        <f>1+'Port Returns'!R613</f>
        <v>1.0728907437811306</v>
      </c>
      <c r="S613" s="40">
        <f>1+'Port Returns'!S613</f>
        <v>1.0284319043955852</v>
      </c>
      <c r="T613" s="40">
        <f>1+'Port Returns'!T613</f>
        <v>1.0292092793128309</v>
      </c>
      <c r="U613" s="40">
        <f>1+'Port Returns'!U613</f>
        <v>1.0344187354155536</v>
      </c>
      <c r="V613" s="40">
        <f>1+'Port Returns'!V613</f>
        <v>1.091099718053508</v>
      </c>
      <c r="W613" s="40">
        <f>1+'Port Returns'!W613</f>
        <v>1.0415490890629466</v>
      </c>
      <c r="X613" s="40">
        <f>1+'Port Returns'!X613</f>
        <v>1.042165756996658</v>
      </c>
      <c r="Y613" s="40">
        <f>1+'Port Returns'!Y613</f>
        <v>1.009889373279125</v>
      </c>
      <c r="Z613" s="40">
        <f>1+'Port Returns'!Z613</f>
        <v>0.82806235505367465</v>
      </c>
      <c r="AA613" s="40">
        <f>1+'Port Returns'!AA613</f>
        <v>1.0135138376128208</v>
      </c>
    </row>
    <row r="614" spans="1:27" x14ac:dyDescent="0.35">
      <c r="A614" s="35">
        <f t="shared" si="9"/>
        <v>2000</v>
      </c>
      <c r="B614" s="35">
        <v>2000</v>
      </c>
      <c r="C614" s="35">
        <v>12</v>
      </c>
      <c r="D614" s="40">
        <f>1+'Port Returns'!D614</f>
        <v>1</v>
      </c>
      <c r="E614" s="40">
        <f>1+'Port Returns'!E614</f>
        <v>1.0805469805731434</v>
      </c>
      <c r="F614" s="40">
        <f>1+'Port Returns'!F614</f>
        <v>1.4297473893737589</v>
      </c>
      <c r="G614" s="40">
        <f>1+'Port Returns'!G614</f>
        <v>1.2861994947742605</v>
      </c>
      <c r="H614" s="40">
        <f>1+'Port Returns'!H614</f>
        <v>1.2290097424422914</v>
      </c>
      <c r="I614" s="40">
        <f>1+'Port Returns'!I614</f>
        <v>1.0804214705563719</v>
      </c>
      <c r="J614" s="40">
        <f>1+'Port Returns'!J614</f>
        <v>1.3172191119584808</v>
      </c>
      <c r="K614" s="40">
        <f>1+'Port Returns'!K614</f>
        <v>1.0789065037997938</v>
      </c>
      <c r="L614" s="40">
        <f>1+'Port Returns'!L614</f>
        <v>1.0518898746363217</v>
      </c>
      <c r="M614" s="40">
        <f>1+'Port Returns'!M614</f>
        <v>1.0401818696944314</v>
      </c>
      <c r="N614" s="40">
        <f>1+'Port Returns'!N614</f>
        <v>1.176858288398507</v>
      </c>
      <c r="O614" s="40">
        <f>1+'Port Returns'!O614</f>
        <v>0.97126567770699901</v>
      </c>
      <c r="P614" s="40">
        <f>1+'Port Returns'!P614</f>
        <v>1</v>
      </c>
      <c r="Q614" s="40">
        <f>1+'Port Returns'!Q614</f>
        <v>1.0818413608630928</v>
      </c>
      <c r="R614" s="40">
        <f>1+'Port Returns'!R614</f>
        <v>1.4249345343746378</v>
      </c>
      <c r="S614" s="40">
        <f>1+'Port Returns'!S614</f>
        <v>1.2843774174817966</v>
      </c>
      <c r="T614" s="40">
        <f>1+'Port Returns'!T614</f>
        <v>1.2281382443184194</v>
      </c>
      <c r="U614" s="40">
        <f>1+'Port Returns'!U614</f>
        <v>1.0831274556112112</v>
      </c>
      <c r="V614" s="40">
        <f>1+'Port Returns'!V614</f>
        <v>1.3173618987527498</v>
      </c>
      <c r="W614" s="40">
        <f>1+'Port Returns'!W614</f>
        <v>1.0815874371094625</v>
      </c>
      <c r="X614" s="40">
        <f>1+'Port Returns'!X614</f>
        <v>1.0541021396553909</v>
      </c>
      <c r="Y614" s="40">
        <f>1+'Port Returns'!Y614</f>
        <v>1.04234442154913</v>
      </c>
      <c r="Z614" s="40">
        <f>1+'Port Returns'!Z614</f>
        <v>1.1797907984983018</v>
      </c>
      <c r="AA614" s="40">
        <f>1+'Port Returns'!AA614</f>
        <v>0.97500654602404102</v>
      </c>
    </row>
    <row r="615" spans="1:27" x14ac:dyDescent="0.35">
      <c r="A615" s="35">
        <f t="shared" si="9"/>
        <v>2000</v>
      </c>
      <c r="B615" s="35">
        <v>2001</v>
      </c>
      <c r="C615" s="35">
        <v>1</v>
      </c>
      <c r="D615" s="40">
        <f>1+'Port Returns'!D615</f>
        <v>1</v>
      </c>
      <c r="E615" s="40">
        <f>1+'Port Returns'!E615</f>
        <v>0.89959884324359174</v>
      </c>
      <c r="F615" s="40">
        <f>1+'Port Returns'!F615</f>
        <v>0.94162803513745652</v>
      </c>
      <c r="G615" s="40">
        <f>1+'Port Returns'!G615</f>
        <v>0.932149605661168</v>
      </c>
      <c r="H615" s="40">
        <f>1+'Port Returns'!H615</f>
        <v>0.92477829073624229</v>
      </c>
      <c r="I615" s="40">
        <f>1+'Port Returns'!I615</f>
        <v>0.89462633716019846</v>
      </c>
      <c r="J615" s="40">
        <f>1+'Port Returns'!J615</f>
        <v>0.91324566080670577</v>
      </c>
      <c r="K615" s="40">
        <f>1+'Port Returns'!K615</f>
        <v>0.89184603981052746</v>
      </c>
      <c r="L615" s="40">
        <f>1+'Port Returns'!L615</f>
        <v>0.88716014330953119</v>
      </c>
      <c r="M615" s="40">
        <f>1+'Port Returns'!M615</f>
        <v>0.88947562057807472</v>
      </c>
      <c r="N615" s="40">
        <f>1+'Port Returns'!N615</f>
        <v>0.9739185336302485</v>
      </c>
      <c r="O615" s="40">
        <f>1+'Port Returns'!O615</f>
        <v>0.8725602824379719</v>
      </c>
      <c r="P615" s="40">
        <f>1+'Port Returns'!P615</f>
        <v>1</v>
      </c>
      <c r="Q615" s="40">
        <f>1+'Port Returns'!Q615</f>
        <v>0.89936706328443483</v>
      </c>
      <c r="R615" s="40">
        <f>1+'Port Returns'!R615</f>
        <v>0.94191835159965909</v>
      </c>
      <c r="S615" s="40">
        <f>1+'Port Returns'!S615</f>
        <v>0.93240803327027244</v>
      </c>
      <c r="T615" s="40">
        <f>1+'Port Returns'!T615</f>
        <v>0.92495456208068272</v>
      </c>
      <c r="U615" s="40">
        <f>1+'Port Returns'!U615</f>
        <v>0.89458246008343512</v>
      </c>
      <c r="V615" s="40">
        <f>1+'Port Returns'!V615</f>
        <v>0.91334412367139417</v>
      </c>
      <c r="W615" s="40">
        <f>1+'Port Returns'!W615</f>
        <v>0.89183791263600432</v>
      </c>
      <c r="X615" s="40">
        <f>1+'Port Returns'!X615</f>
        <v>0.88719639186025767</v>
      </c>
      <c r="Y615" s="40">
        <f>1+'Port Returns'!Y615</f>
        <v>0.88932997305841832</v>
      </c>
      <c r="Z615" s="40">
        <f>1+'Port Returns'!Z615</f>
        <v>0.97393269424004469</v>
      </c>
      <c r="AA615" s="40">
        <f>1+'Port Returns'!AA615</f>
        <v>0.87243503972401626</v>
      </c>
    </row>
    <row r="616" spans="1:27" x14ac:dyDescent="0.35">
      <c r="A616" s="35">
        <f t="shared" si="9"/>
        <v>2000</v>
      </c>
      <c r="B616" s="35">
        <v>2001</v>
      </c>
      <c r="C616" s="35">
        <v>2</v>
      </c>
      <c r="D616" s="40">
        <f>1+'Port Returns'!D616</f>
        <v>1</v>
      </c>
      <c r="E616" s="40">
        <f>1+'Port Returns'!E616</f>
        <v>1.0262748875600387</v>
      </c>
      <c r="F616" s="40">
        <f>1+'Port Returns'!F616</f>
        <v>1.0819508372031352</v>
      </c>
      <c r="G616" s="40">
        <f>1+'Port Returns'!G616</f>
        <v>1.0843186316016808</v>
      </c>
      <c r="H616" s="40">
        <f>1+'Port Returns'!H616</f>
        <v>1.0858141452622789</v>
      </c>
      <c r="I616" s="40">
        <f>1+'Port Returns'!I616</f>
        <v>1.0770702218479693</v>
      </c>
      <c r="J616" s="40">
        <f>1+'Port Returns'!J616</f>
        <v>1.0792235965923256</v>
      </c>
      <c r="K616" s="40">
        <f>1+'Port Returns'!K616</f>
        <v>1.0774788519638008</v>
      </c>
      <c r="L616" s="40">
        <f>1+'Port Returns'!L616</f>
        <v>1.0730065461147393</v>
      </c>
      <c r="M616" s="40">
        <f>1+'Port Returns'!M616</f>
        <v>1.055865329182601</v>
      </c>
      <c r="N616" s="40">
        <f>1+'Port Returns'!N616</f>
        <v>0.99585058130440351</v>
      </c>
      <c r="O616" s="40">
        <f>1+'Port Returns'!O616</f>
        <v>1.0744228647199643</v>
      </c>
      <c r="P616" s="40">
        <f>1+'Port Returns'!P616</f>
        <v>1</v>
      </c>
      <c r="Q616" s="40">
        <f>1+'Port Returns'!Q616</f>
        <v>1.0332695849157607</v>
      </c>
      <c r="R616" s="40">
        <f>1+'Port Returns'!R616</f>
        <v>1.0931398358196553</v>
      </c>
      <c r="S616" s="40">
        <f>1+'Port Returns'!S616</f>
        <v>1.0939133227833284</v>
      </c>
      <c r="T616" s="40">
        <f>1+'Port Returns'!T616</f>
        <v>1.0952826820079893</v>
      </c>
      <c r="U616" s="40">
        <f>1+'Port Returns'!U616</f>
        <v>1.0848939391904531</v>
      </c>
      <c r="V616" s="40">
        <f>1+'Port Returns'!V616</f>
        <v>1.0893906968815801</v>
      </c>
      <c r="W616" s="40">
        <f>1+'Port Returns'!W616</f>
        <v>1.085573993018413</v>
      </c>
      <c r="X616" s="40">
        <f>1+'Port Returns'!X616</f>
        <v>1.0813214914044633</v>
      </c>
      <c r="Y616" s="40">
        <f>1+'Port Returns'!Y616</f>
        <v>1.0635230502994677</v>
      </c>
      <c r="Z616" s="40">
        <f>1+'Port Returns'!Z616</f>
        <v>0.99653979614953181</v>
      </c>
      <c r="AA616" s="40">
        <f>1+'Port Returns'!AA616</f>
        <v>1.0801077826754675</v>
      </c>
    </row>
    <row r="617" spans="1:27" x14ac:dyDescent="0.35">
      <c r="A617" s="35">
        <f t="shared" si="9"/>
        <v>2000</v>
      </c>
      <c r="B617" s="35">
        <v>2001</v>
      </c>
      <c r="C617" s="35">
        <v>3</v>
      </c>
      <c r="D617" s="40">
        <f>1+'Port Returns'!D617</f>
        <v>1</v>
      </c>
      <c r="E617" s="40">
        <f>1+'Port Returns'!E617</f>
        <v>0.9863265953793251</v>
      </c>
      <c r="F617" s="40">
        <f>1+'Port Returns'!F617</f>
        <v>1.0889643681810479</v>
      </c>
      <c r="G617" s="40">
        <f>1+'Port Returns'!G617</f>
        <v>1.0546083168425968</v>
      </c>
      <c r="H617" s="40">
        <f>1+'Port Returns'!H617</f>
        <v>1.0486661895612512</v>
      </c>
      <c r="I617" s="40">
        <f>1+'Port Returns'!I617</f>
        <v>1.0195216324450886</v>
      </c>
      <c r="J617" s="40">
        <f>1+'Port Returns'!J617</f>
        <v>1.0782665580207842</v>
      </c>
      <c r="K617" s="40">
        <f>1+'Port Returns'!K617</f>
        <v>1.0192358217644195</v>
      </c>
      <c r="L617" s="40">
        <f>1+'Port Returns'!L617</f>
        <v>1.0157766139887596</v>
      </c>
      <c r="M617" s="40">
        <f>1+'Port Returns'!M617</f>
        <v>0.9974065824066296</v>
      </c>
      <c r="N617" s="40">
        <f>1+'Port Returns'!N617</f>
        <v>0.97614671835501576</v>
      </c>
      <c r="O617" s="40">
        <f>1+'Port Returns'!O617</f>
        <v>0.97891818811503417</v>
      </c>
      <c r="P617" s="40">
        <f>1+'Port Returns'!P617</f>
        <v>1</v>
      </c>
      <c r="Q617" s="40">
        <f>1+'Port Returns'!Q617</f>
        <v>0.98845699229639072</v>
      </c>
      <c r="R617" s="40">
        <f>1+'Port Returns'!R617</f>
        <v>1.0929934130438745</v>
      </c>
      <c r="S617" s="40">
        <f>1+'Port Returns'!S617</f>
        <v>1.0586998953560998</v>
      </c>
      <c r="T617" s="40">
        <f>1+'Port Returns'!T617</f>
        <v>1.0522337712018908</v>
      </c>
      <c r="U617" s="40">
        <f>1+'Port Returns'!U617</f>
        <v>1.0225769357591714</v>
      </c>
      <c r="V617" s="40">
        <f>1+'Port Returns'!V617</f>
        <v>1.0821229525748073</v>
      </c>
      <c r="W617" s="40">
        <f>1+'Port Returns'!W617</f>
        <v>1.0222782263318075</v>
      </c>
      <c r="X617" s="40">
        <f>1+'Port Returns'!X617</f>
        <v>1.0185618764754503</v>
      </c>
      <c r="Y617" s="40">
        <f>1+'Port Returns'!Y617</f>
        <v>0.99952711587767629</v>
      </c>
      <c r="Z617" s="40">
        <f>1+'Port Returns'!Z617</f>
        <v>0.97878080232998521</v>
      </c>
      <c r="AA617" s="40">
        <f>1+'Port Returns'!AA617</f>
        <v>0.98215690310803327</v>
      </c>
    </row>
    <row r="618" spans="1:27" x14ac:dyDescent="0.35">
      <c r="A618" s="35">
        <f t="shared" si="9"/>
        <v>2000</v>
      </c>
      <c r="B618" s="35">
        <v>2001</v>
      </c>
      <c r="C618" s="35">
        <v>4</v>
      </c>
      <c r="D618" s="40">
        <f>1+'Port Returns'!D618</f>
        <v>1</v>
      </c>
      <c r="E618" s="40">
        <f>1+'Port Returns'!E618</f>
        <v>1.0640936636344234</v>
      </c>
      <c r="F618" s="40">
        <f>1+'Port Returns'!F618</f>
        <v>1.1549784539289008</v>
      </c>
      <c r="G618" s="40">
        <f>1+'Port Returns'!G618</f>
        <v>1.1268822339586779</v>
      </c>
      <c r="H618" s="40">
        <f>1+'Port Returns'!H618</f>
        <v>1.1142588085923921</v>
      </c>
      <c r="I618" s="40">
        <f>1+'Port Returns'!I618</f>
        <v>1.0638542782239366</v>
      </c>
      <c r="J618" s="40">
        <f>1+'Port Returns'!J618</f>
        <v>1.1318321252383641</v>
      </c>
      <c r="K618" s="40">
        <f>1+'Port Returns'!K618</f>
        <v>1.0636500958829782</v>
      </c>
      <c r="L618" s="40">
        <f>1+'Port Returns'!L618</f>
        <v>1.0537217822350964</v>
      </c>
      <c r="M618" s="40">
        <f>1+'Port Returns'!M618</f>
        <v>1.0501924790252102</v>
      </c>
      <c r="N618" s="40">
        <f>1+'Port Returns'!N618</f>
        <v>1.0720427578800751</v>
      </c>
      <c r="O618" s="40">
        <f>1+'Port Returns'!O618</f>
        <v>1.0180291423364098</v>
      </c>
      <c r="P618" s="40">
        <f>1+'Port Returns'!P618</f>
        <v>1</v>
      </c>
      <c r="Q618" s="40">
        <f>1+'Port Returns'!Q618</f>
        <v>1.0640107332327358</v>
      </c>
      <c r="R618" s="40">
        <f>1+'Port Returns'!R618</f>
        <v>1.153602030716844</v>
      </c>
      <c r="S618" s="40">
        <f>1+'Port Returns'!S618</f>
        <v>1.1262429879434213</v>
      </c>
      <c r="T618" s="40">
        <f>1+'Port Returns'!T618</f>
        <v>1.113708532119269</v>
      </c>
      <c r="U618" s="40">
        <f>1+'Port Returns'!U618</f>
        <v>1.0637770131594508</v>
      </c>
      <c r="V618" s="40">
        <f>1+'Port Returns'!V618</f>
        <v>1.1306585407804557</v>
      </c>
      <c r="W618" s="40">
        <f>1+'Port Returns'!W618</f>
        <v>1.0635742500466803</v>
      </c>
      <c r="X618" s="40">
        <f>1+'Port Returns'!X618</f>
        <v>1.0538604904907281</v>
      </c>
      <c r="Y618" s="40">
        <f>1+'Port Returns'!Y618</f>
        <v>1.0501619679571075</v>
      </c>
      <c r="Z618" s="40">
        <f>1+'Port Returns'!Z618</f>
        <v>1.0720328660117349</v>
      </c>
      <c r="AA618" s="40">
        <f>1+'Port Returns'!AA618</f>
        <v>1.0184868534013272</v>
      </c>
    </row>
    <row r="619" spans="1:27" x14ac:dyDescent="0.35">
      <c r="A619" s="35">
        <f t="shared" si="9"/>
        <v>2000</v>
      </c>
      <c r="B619" s="35">
        <v>2001</v>
      </c>
      <c r="C619" s="35">
        <v>5</v>
      </c>
      <c r="D619" s="40">
        <f>1+'Port Returns'!D619</f>
        <v>1</v>
      </c>
      <c r="E619" s="40">
        <f>1+'Port Returns'!E619</f>
        <v>0.97208238978161943</v>
      </c>
      <c r="F619" s="40">
        <f>1+'Port Returns'!F619</f>
        <v>0.97624172857272873</v>
      </c>
      <c r="G619" s="40">
        <f>1+'Port Returns'!G619</f>
        <v>0.97550084763109801</v>
      </c>
      <c r="H619" s="40">
        <f>1+'Port Returns'!H619</f>
        <v>0.97960950182896178</v>
      </c>
      <c r="I619" s="40">
        <f>1+'Port Returns'!I619</f>
        <v>1.0076879468318998</v>
      </c>
      <c r="J619" s="40">
        <f>1+'Port Returns'!J619</f>
        <v>0.99522019341234813</v>
      </c>
      <c r="K619" s="40">
        <f>1+'Port Returns'!K619</f>
        <v>1.0103268822930087</v>
      </c>
      <c r="L619" s="40">
        <f>1+'Port Returns'!L619</f>
        <v>1.0122914717665223</v>
      </c>
      <c r="M619" s="40">
        <f>1+'Port Returns'!M619</f>
        <v>0.99525193418194768</v>
      </c>
      <c r="N619" s="40">
        <f>1+'Port Returns'!N619</f>
        <v>0.91155761889059106</v>
      </c>
      <c r="O619" s="40">
        <f>1+'Port Returns'!O619</f>
        <v>1.0242500432423869</v>
      </c>
      <c r="P619" s="40">
        <f>1+'Port Returns'!P619</f>
        <v>1</v>
      </c>
      <c r="Q619" s="40">
        <f>1+'Port Returns'!Q619</f>
        <v>0.97917433898972805</v>
      </c>
      <c r="R619" s="40">
        <f>1+'Port Returns'!R619</f>
        <v>0.98616282492872209</v>
      </c>
      <c r="S619" s="40">
        <f>1+'Port Returns'!S619</f>
        <v>0.98396250903650095</v>
      </c>
      <c r="T619" s="40">
        <f>1+'Port Returns'!T619</f>
        <v>0.98803910484732183</v>
      </c>
      <c r="U619" s="40">
        <f>1+'Port Returns'!U619</f>
        <v>1.0154550927543216</v>
      </c>
      <c r="V619" s="40">
        <f>1+'Port Returns'!V619</f>
        <v>1.0046993953083305</v>
      </c>
      <c r="W619" s="40">
        <f>1+'Port Returns'!W619</f>
        <v>1.0183145981275217</v>
      </c>
      <c r="X619" s="40">
        <f>1+'Port Returns'!X619</f>
        <v>1.0208078095643762</v>
      </c>
      <c r="Y619" s="40">
        <f>1+'Port Returns'!Y619</f>
        <v>1.0028010821581463</v>
      </c>
      <c r="Z619" s="40">
        <f>1+'Port Returns'!Z619</f>
        <v>0.9121461078885994</v>
      </c>
      <c r="AA619" s="40">
        <f>1+'Port Returns'!AA619</f>
        <v>1.0300208356628149</v>
      </c>
    </row>
    <row r="620" spans="1:27" x14ac:dyDescent="0.35">
      <c r="A620" s="35">
        <f t="shared" si="9"/>
        <v>2000</v>
      </c>
      <c r="B620" s="35">
        <v>2001</v>
      </c>
      <c r="C620" s="35">
        <v>6</v>
      </c>
      <c r="D620" s="40">
        <f>1+'Port Returns'!D620</f>
        <v>1</v>
      </c>
      <c r="E620" s="40">
        <f>1+'Port Returns'!E620</f>
        <v>0.91157197616160768</v>
      </c>
      <c r="F620" s="40">
        <f>1+'Port Returns'!F620</f>
        <v>0.91435835455594117</v>
      </c>
      <c r="G620" s="40">
        <f>1+'Port Returns'!G620</f>
        <v>0.89462700521438399</v>
      </c>
      <c r="H620" s="40">
        <f>1+'Port Returns'!H620</f>
        <v>0.89227993370175362</v>
      </c>
      <c r="I620" s="40">
        <f>1+'Port Returns'!I620</f>
        <v>0.92728896394246196</v>
      </c>
      <c r="J620" s="40">
        <f>1+'Port Returns'!J620</f>
        <v>0.92953440400712739</v>
      </c>
      <c r="K620" s="40">
        <f>1+'Port Returns'!K620</f>
        <v>0.93031542572041404</v>
      </c>
      <c r="L620" s="40">
        <f>1+'Port Returns'!L620</f>
        <v>0.94245121409422206</v>
      </c>
      <c r="M620" s="40">
        <f>1+'Port Returns'!M620</f>
        <v>0.91582852038858764</v>
      </c>
      <c r="N620" s="40">
        <f>1+'Port Returns'!N620</f>
        <v>0.85757973913120922</v>
      </c>
      <c r="O620" s="40">
        <f>1+'Port Returns'!O620</f>
        <v>0.92951133606222647</v>
      </c>
      <c r="P620" s="40">
        <f>1+'Port Returns'!P620</f>
        <v>1</v>
      </c>
      <c r="Q620" s="40">
        <f>1+'Port Returns'!Q620</f>
        <v>0.91331421470663676</v>
      </c>
      <c r="R620" s="40">
        <f>1+'Port Returns'!R620</f>
        <v>0.91902753487211553</v>
      </c>
      <c r="S620" s="40">
        <f>1+'Port Returns'!S620</f>
        <v>0.89887646538122534</v>
      </c>
      <c r="T620" s="40">
        <f>1+'Port Returns'!T620</f>
        <v>0.89617906259033275</v>
      </c>
      <c r="U620" s="40">
        <f>1+'Port Returns'!U620</f>
        <v>0.93056724727341888</v>
      </c>
      <c r="V620" s="40">
        <f>1+'Port Returns'!V620</f>
        <v>0.93398104191938658</v>
      </c>
      <c r="W620" s="40">
        <f>1+'Port Returns'!W620</f>
        <v>0.93349236080010711</v>
      </c>
      <c r="X620" s="40">
        <f>1+'Port Returns'!X620</f>
        <v>0.94496890807943745</v>
      </c>
      <c r="Y620" s="40">
        <f>1+'Port Returns'!Y620</f>
        <v>0.91795533703535515</v>
      </c>
      <c r="Z620" s="40">
        <f>1+'Port Returns'!Z620</f>
        <v>0.86045745376233862</v>
      </c>
      <c r="AA620" s="40">
        <f>1+'Port Returns'!AA620</f>
        <v>0.93247849269600669</v>
      </c>
    </row>
    <row r="621" spans="1:27" x14ac:dyDescent="0.35">
      <c r="A621" s="35">
        <f t="shared" si="9"/>
        <v>2001</v>
      </c>
      <c r="B621" s="35">
        <v>2001</v>
      </c>
      <c r="C621" s="35">
        <v>7</v>
      </c>
      <c r="D621" s="40">
        <f>1+'Port Returns'!D621</f>
        <v>1</v>
      </c>
      <c r="E621" s="40">
        <f>1+'Port Returns'!E621</f>
        <v>0.99739682683583275</v>
      </c>
      <c r="F621" s="40">
        <f>1+'Port Returns'!F621</f>
        <v>1.0240178361795031</v>
      </c>
      <c r="G621" s="40">
        <f>1+'Port Returns'!G621</f>
        <v>1.0594418641471628</v>
      </c>
      <c r="H621" s="40">
        <f>1+'Port Returns'!H621</f>
        <v>1.0359395826053366</v>
      </c>
      <c r="I621" s="40">
        <f>1+'Port Returns'!I621</f>
        <v>1.0327798844439182</v>
      </c>
      <c r="J621" s="40">
        <f>1+'Port Returns'!J621</f>
        <v>1.0301383845598047</v>
      </c>
      <c r="K621" s="40">
        <f>1+'Port Returns'!K621</f>
        <v>1.0338062979474167</v>
      </c>
      <c r="L621" s="40">
        <f>1+'Port Returns'!L621</f>
        <v>1.0395793874326034</v>
      </c>
      <c r="M621" s="40">
        <f>1+'Port Returns'!M621</f>
        <v>1.0483020112558088</v>
      </c>
      <c r="N621" s="40">
        <f>1+'Port Returns'!N621</f>
        <v>0.92695736578845256</v>
      </c>
      <c r="O621" s="40">
        <f>1+'Port Returns'!O621</f>
        <v>1.0291036503907065</v>
      </c>
      <c r="P621" s="40">
        <f>1+'Port Returns'!P621</f>
        <v>1</v>
      </c>
      <c r="Q621" s="40">
        <f>1+'Port Returns'!Q621</f>
        <v>0.99769417080657219</v>
      </c>
      <c r="R621" s="40">
        <f>1+'Port Returns'!R621</f>
        <v>1.0244110266891897</v>
      </c>
      <c r="S621" s="40">
        <f>1+'Port Returns'!S621</f>
        <v>1.0604288970173275</v>
      </c>
      <c r="T621" s="40">
        <f>1+'Port Returns'!T621</f>
        <v>1.0365587473294571</v>
      </c>
      <c r="U621" s="40">
        <f>1+'Port Returns'!U621</f>
        <v>1.0333233303940748</v>
      </c>
      <c r="V621" s="40">
        <f>1+'Port Returns'!V621</f>
        <v>1.0305143705997577</v>
      </c>
      <c r="W621" s="40">
        <f>1+'Port Returns'!W621</f>
        <v>1.0343676784824767</v>
      </c>
      <c r="X621" s="40">
        <f>1+'Port Returns'!X621</f>
        <v>1.0401211713705754</v>
      </c>
      <c r="Y621" s="40">
        <f>1+'Port Returns'!Y621</f>
        <v>1.0487944326885255</v>
      </c>
      <c r="Z621" s="40">
        <f>1+'Port Returns'!Z621</f>
        <v>0.92695736578845256</v>
      </c>
      <c r="AA621" s="40">
        <f>1+'Port Returns'!AA621</f>
        <v>1.0298063502653099</v>
      </c>
    </row>
    <row r="622" spans="1:27" x14ac:dyDescent="0.35">
      <c r="A622" s="35">
        <f t="shared" si="9"/>
        <v>2001</v>
      </c>
      <c r="B622" s="35">
        <v>2001</v>
      </c>
      <c r="C622" s="35">
        <v>8</v>
      </c>
      <c r="D622" s="40">
        <f>1+'Port Returns'!D622</f>
        <v>1</v>
      </c>
      <c r="E622" s="40">
        <f>1+'Port Returns'!E622</f>
        <v>0.99936156359258277</v>
      </c>
      <c r="F622" s="40">
        <f>1+'Port Returns'!F622</f>
        <v>1.0049174895487067</v>
      </c>
      <c r="G622" s="40">
        <f>1+'Port Returns'!G622</f>
        <v>1.0299108188266035</v>
      </c>
      <c r="H622" s="40">
        <f>1+'Port Returns'!H622</f>
        <v>0.99327311068709279</v>
      </c>
      <c r="I622" s="40">
        <f>1+'Port Returns'!I622</f>
        <v>0.98433043287966959</v>
      </c>
      <c r="J622" s="40">
        <f>1+'Port Returns'!J622</f>
        <v>0.99865571380108697</v>
      </c>
      <c r="K622" s="40">
        <f>1+'Port Returns'!K622</f>
        <v>0.98509495875699593</v>
      </c>
      <c r="L622" s="40">
        <f>1+'Port Returns'!L622</f>
        <v>0.99752549983442229</v>
      </c>
      <c r="M622" s="40">
        <f>1+'Port Returns'!M622</f>
        <v>1.0083170825200083</v>
      </c>
      <c r="N622" s="40">
        <f>1+'Port Returns'!N622</f>
        <v>0.8991716991840214</v>
      </c>
      <c r="O622" s="40">
        <f>1+'Port Returns'!O622</f>
        <v>0.98431537486284015</v>
      </c>
      <c r="P622" s="40">
        <f>1+'Port Returns'!P622</f>
        <v>1</v>
      </c>
      <c r="Q622" s="40">
        <f>1+'Port Returns'!Q622</f>
        <v>1.0064226576624351</v>
      </c>
      <c r="R622" s="40">
        <f>1+'Port Returns'!R622</f>
        <v>1.0118542045068299</v>
      </c>
      <c r="S622" s="40">
        <f>1+'Port Returns'!S622</f>
        <v>1.0353997865568081</v>
      </c>
      <c r="T622" s="40">
        <f>1+'Port Returns'!T622</f>
        <v>0.99873503445822154</v>
      </c>
      <c r="U622" s="40">
        <f>1+'Port Returns'!U622</f>
        <v>0.98932784229605664</v>
      </c>
      <c r="V622" s="40">
        <f>1+'Port Returns'!V622</f>
        <v>1.0050838687544061</v>
      </c>
      <c r="W622" s="40">
        <f>1+'Port Returns'!W622</f>
        <v>0.99009797579937275</v>
      </c>
      <c r="X622" s="40">
        <f>1+'Port Returns'!X622</f>
        <v>1.0027529952517042</v>
      </c>
      <c r="Y622" s="40">
        <f>1+'Port Returns'!Y622</f>
        <v>1.0132040049562168</v>
      </c>
      <c r="Z622" s="40">
        <f>1+'Port Returns'!Z622</f>
        <v>0.90090186144162965</v>
      </c>
      <c r="AA622" s="40">
        <f>1+'Port Returns'!AA622</f>
        <v>0.98807818903594269</v>
      </c>
    </row>
    <row r="623" spans="1:27" x14ac:dyDescent="0.35">
      <c r="A623" s="35">
        <f t="shared" si="9"/>
        <v>2001</v>
      </c>
      <c r="B623" s="35">
        <v>2001</v>
      </c>
      <c r="C623" s="35">
        <v>9</v>
      </c>
      <c r="D623" s="40">
        <f>1+'Port Returns'!D623</f>
        <v>1</v>
      </c>
      <c r="E623" s="40">
        <f>1+'Port Returns'!E623</f>
        <v>0.91638679517751742</v>
      </c>
      <c r="F623" s="40">
        <f>1+'Port Returns'!F623</f>
        <v>0.93835564723039921</v>
      </c>
      <c r="G623" s="40">
        <f>1+'Port Returns'!G623</f>
        <v>0.9890575656573789</v>
      </c>
      <c r="H623" s="40">
        <f>1+'Port Returns'!H623</f>
        <v>0.91568087345035276</v>
      </c>
      <c r="I623" s="40">
        <f>1+'Port Returns'!I623</f>
        <v>0.89372940102107412</v>
      </c>
      <c r="J623" s="40">
        <f>1+'Port Returns'!J623</f>
        <v>0.93824436516789012</v>
      </c>
      <c r="K623" s="40">
        <f>1+'Port Returns'!K623</f>
        <v>0.89677544294747802</v>
      </c>
      <c r="L623" s="40">
        <f>1+'Port Returns'!L623</f>
        <v>0.9023928546244987</v>
      </c>
      <c r="M623" s="40">
        <f>1+'Port Returns'!M623</f>
        <v>0.89937825369706803</v>
      </c>
      <c r="N623" s="40">
        <f>1+'Port Returns'!N623</f>
        <v>0.54422878229716387</v>
      </c>
      <c r="O623" s="40">
        <f>1+'Port Returns'!O623</f>
        <v>0.87667133310110934</v>
      </c>
      <c r="P623" s="40">
        <f>1+'Port Returns'!P623</f>
        <v>1</v>
      </c>
      <c r="Q623" s="40">
        <f>1+'Port Returns'!Q623</f>
        <v>0.91809402001529494</v>
      </c>
      <c r="R623" s="40">
        <f>1+'Port Returns'!R623</f>
        <v>0.93998910917822864</v>
      </c>
      <c r="S623" s="40">
        <f>1+'Port Returns'!S623</f>
        <v>0.99233874058669214</v>
      </c>
      <c r="T623" s="40">
        <f>1+'Port Returns'!T623</f>
        <v>0.91716718062696601</v>
      </c>
      <c r="U623" s="40">
        <f>1+'Port Returns'!U623</f>
        <v>0.89525059082179392</v>
      </c>
      <c r="V623" s="40">
        <f>1+'Port Returns'!V623</f>
        <v>0.94019151317051586</v>
      </c>
      <c r="W623" s="40">
        <f>1+'Port Returns'!W623</f>
        <v>0.89833553058764171</v>
      </c>
      <c r="X623" s="40">
        <f>1+'Port Returns'!X623</f>
        <v>0.90378546618394284</v>
      </c>
      <c r="Y623" s="40">
        <f>1+'Port Returns'!Y623</f>
        <v>0.90085464026194118</v>
      </c>
      <c r="Z623" s="40">
        <f>1+'Port Returns'!Z623</f>
        <v>0.54479432701435271</v>
      </c>
      <c r="AA623" s="40">
        <f>1+'Port Returns'!AA623</f>
        <v>0.87899744451722706</v>
      </c>
    </row>
    <row r="624" spans="1:27" x14ac:dyDescent="0.35">
      <c r="A624" s="35">
        <f t="shared" si="9"/>
        <v>2001</v>
      </c>
      <c r="B624" s="35">
        <v>2001</v>
      </c>
      <c r="C624" s="35">
        <v>10</v>
      </c>
      <c r="D624" s="40">
        <f>1+'Port Returns'!D624</f>
        <v>1</v>
      </c>
      <c r="E624" s="40">
        <f>1+'Port Returns'!E624</f>
        <v>1.0156259984777105</v>
      </c>
      <c r="F624" s="40">
        <f>1+'Port Returns'!F624</f>
        <v>1.0220116689948215</v>
      </c>
      <c r="G624" s="40">
        <f>1+'Port Returns'!G624</f>
        <v>1.0225908993557746</v>
      </c>
      <c r="H624" s="40">
        <f>1+'Port Returns'!H624</f>
        <v>1.0315700263244543</v>
      </c>
      <c r="I624" s="40">
        <f>1+'Port Returns'!I624</f>
        <v>1.031882318740287</v>
      </c>
      <c r="J624" s="40">
        <f>1+'Port Returns'!J624</f>
        <v>1.0171656838639371</v>
      </c>
      <c r="K624" s="40">
        <f>1+'Port Returns'!K624</f>
        <v>1.0311441219177278</v>
      </c>
      <c r="L624" s="40">
        <f>1+'Port Returns'!L624</f>
        <v>1.040046109489934</v>
      </c>
      <c r="M624" s="40">
        <f>1+'Port Returns'!M624</f>
        <v>1.0539638106941056</v>
      </c>
      <c r="N624" s="40">
        <f>1+'Port Returns'!N624</f>
        <v>1.0680983618677593</v>
      </c>
      <c r="O624" s="40">
        <f>1+'Port Returns'!O624</f>
        <v>1.0355435311220405</v>
      </c>
      <c r="P624" s="40">
        <f>1+'Port Returns'!P624</f>
        <v>1</v>
      </c>
      <c r="Q624" s="40">
        <f>1+'Port Returns'!Q624</f>
        <v>1.0157670583143352</v>
      </c>
      <c r="R624" s="40">
        <f>1+'Port Returns'!R624</f>
        <v>1.0221077887422751</v>
      </c>
      <c r="S624" s="40">
        <f>1+'Port Returns'!S624</f>
        <v>1.0229705686468122</v>
      </c>
      <c r="T624" s="40">
        <f>1+'Port Returns'!T624</f>
        <v>1.0319352146010465</v>
      </c>
      <c r="U624" s="40">
        <f>1+'Port Returns'!U624</f>
        <v>1.0321944540004884</v>
      </c>
      <c r="V624" s="40">
        <f>1+'Port Returns'!V624</f>
        <v>1.0172287609695938</v>
      </c>
      <c r="W624" s="40">
        <f>1+'Port Returns'!W624</f>
        <v>1.0314665664620013</v>
      </c>
      <c r="X624" s="40">
        <f>1+'Port Returns'!X624</f>
        <v>1.0402750741735145</v>
      </c>
      <c r="Y624" s="40">
        <f>1+'Port Returns'!Y624</f>
        <v>1.0540728440070992</v>
      </c>
      <c r="Z624" s="40">
        <f>1+'Port Returns'!Z624</f>
        <v>1.0680670536472583</v>
      </c>
      <c r="AA624" s="40">
        <f>1+'Port Returns'!AA624</f>
        <v>1.0360003451506887</v>
      </c>
    </row>
    <row r="625" spans="1:27" x14ac:dyDescent="0.35">
      <c r="A625" s="35">
        <f t="shared" si="9"/>
        <v>2001</v>
      </c>
      <c r="B625" s="35">
        <v>2001</v>
      </c>
      <c r="C625" s="35">
        <v>11</v>
      </c>
      <c r="D625" s="40">
        <f>1+'Port Returns'!D625</f>
        <v>1</v>
      </c>
      <c r="E625" s="40">
        <f>1+'Port Returns'!E625</f>
        <v>0.97431388963599985</v>
      </c>
      <c r="F625" s="40">
        <f>1+'Port Returns'!F625</f>
        <v>0.98930183643917946</v>
      </c>
      <c r="G625" s="40">
        <f>1+'Port Returns'!G625</f>
        <v>1.0348290843183048</v>
      </c>
      <c r="H625" s="40">
        <f>1+'Port Returns'!H625</f>
        <v>0.99132049059321869</v>
      </c>
      <c r="I625" s="40">
        <f>1+'Port Returns'!I625</f>
        <v>0.99869692936131738</v>
      </c>
      <c r="J625" s="40">
        <f>1+'Port Returns'!J625</f>
        <v>1.0032211192341058</v>
      </c>
      <c r="K625" s="40">
        <f>1+'Port Returns'!K625</f>
        <v>1.0004194009348406</v>
      </c>
      <c r="L625" s="40">
        <f>1+'Port Returns'!L625</f>
        <v>0.99725507706744265</v>
      </c>
      <c r="M625" s="40">
        <f>1+'Port Returns'!M625</f>
        <v>0.99080094229113924</v>
      </c>
      <c r="N625" s="40">
        <f>1+'Port Returns'!N625</f>
        <v>1.0508880538901684</v>
      </c>
      <c r="O625" s="40">
        <f>1+'Port Returns'!O625</f>
        <v>1.003899586113941</v>
      </c>
      <c r="P625" s="40">
        <f>1+'Port Returns'!P625</f>
        <v>1</v>
      </c>
      <c r="Q625" s="40">
        <f>1+'Port Returns'!Q625</f>
        <v>0.98135863665113388</v>
      </c>
      <c r="R625" s="40">
        <f>1+'Port Returns'!R625</f>
        <v>0.99652431073047976</v>
      </c>
      <c r="S625" s="40">
        <f>1+'Port Returns'!S625</f>
        <v>1.0434917100186361</v>
      </c>
      <c r="T625" s="40">
        <f>1+'Port Returns'!T625</f>
        <v>0.99649724821974084</v>
      </c>
      <c r="U625" s="40">
        <f>1+'Port Returns'!U625</f>
        <v>1.0032599663787787</v>
      </c>
      <c r="V625" s="40">
        <f>1+'Port Returns'!V625</f>
        <v>1.0100921695684217</v>
      </c>
      <c r="W625" s="40">
        <f>1+'Port Returns'!W625</f>
        <v>1.0051094832184295</v>
      </c>
      <c r="X625" s="40">
        <f>1+'Port Returns'!X625</f>
        <v>1.0022190059072777</v>
      </c>
      <c r="Y625" s="40">
        <f>1+'Port Returns'!Y625</f>
        <v>0.99529099995799464</v>
      </c>
      <c r="Z625" s="40">
        <f>1+'Port Returns'!Z625</f>
        <v>1.0505210815614321</v>
      </c>
      <c r="AA625" s="40">
        <f>1+'Port Returns'!AA625</f>
        <v>1.0074599689778745</v>
      </c>
    </row>
    <row r="626" spans="1:27" x14ac:dyDescent="0.35">
      <c r="A626" s="35">
        <f t="shared" si="9"/>
        <v>2001</v>
      </c>
      <c r="B626" s="35">
        <v>2001</v>
      </c>
      <c r="C626" s="35">
        <v>12</v>
      </c>
      <c r="D626" s="40">
        <f>1+'Port Returns'!D626</f>
        <v>1</v>
      </c>
      <c r="E626" s="40">
        <f>1+'Port Returns'!E626</f>
        <v>1.0533625011160208</v>
      </c>
      <c r="F626" s="40">
        <f>1+'Port Returns'!F626</f>
        <v>1.0589871733117315</v>
      </c>
      <c r="G626" s="40">
        <f>1+'Port Returns'!G626</f>
        <v>1.1037466989579519</v>
      </c>
      <c r="H626" s="40">
        <f>1+'Port Returns'!H626</f>
        <v>1.0409927486190704</v>
      </c>
      <c r="I626" s="40">
        <f>1+'Port Returns'!I626</f>
        <v>1.0346147605726346</v>
      </c>
      <c r="J626" s="40">
        <f>1+'Port Returns'!J626</f>
        <v>1.0586736328081654</v>
      </c>
      <c r="K626" s="40">
        <f>1+'Port Returns'!K626</f>
        <v>1.0366781051124208</v>
      </c>
      <c r="L626" s="40">
        <f>1+'Port Returns'!L626</f>
        <v>1.0431006122911226</v>
      </c>
      <c r="M626" s="40">
        <f>1+'Port Returns'!M626</f>
        <v>1.0446155746126911</v>
      </c>
      <c r="N626" s="40">
        <f>1+'Port Returns'!N626</f>
        <v>0.97352132759338017</v>
      </c>
      <c r="O626" s="40">
        <f>1+'Port Returns'!O626</f>
        <v>1.0365882750519826</v>
      </c>
      <c r="P626" s="40">
        <f>1+'Port Returns'!P626</f>
        <v>1</v>
      </c>
      <c r="Q626" s="40">
        <f>1+'Port Returns'!Q626</f>
        <v>1.0557113910406555</v>
      </c>
      <c r="R626" s="40">
        <f>1+'Port Returns'!R626</f>
        <v>1.060510434890827</v>
      </c>
      <c r="S626" s="40">
        <f>1+'Port Returns'!S626</f>
        <v>1.1022186063341459</v>
      </c>
      <c r="T626" s="40">
        <f>1+'Port Returns'!T626</f>
        <v>1.043174749855496</v>
      </c>
      <c r="U626" s="40">
        <f>1+'Port Returns'!U626</f>
        <v>1.0370834208216564</v>
      </c>
      <c r="V626" s="40">
        <f>1+'Port Returns'!V626</f>
        <v>1.0603283395111174</v>
      </c>
      <c r="W626" s="40">
        <f>1+'Port Returns'!W626</f>
        <v>1.0390114223079527</v>
      </c>
      <c r="X626" s="40">
        <f>1+'Port Returns'!X626</f>
        <v>1.0450368542691546</v>
      </c>
      <c r="Y626" s="40">
        <f>1+'Port Returns'!Y626</f>
        <v>1.0466651775932019</v>
      </c>
      <c r="Z626" s="40">
        <f>1+'Port Returns'!Z626</f>
        <v>0.97698401880811314</v>
      </c>
      <c r="AA626" s="40">
        <f>1+'Port Returns'!AA626</f>
        <v>1.0395274707374709</v>
      </c>
    </row>
    <row r="627" spans="1:27" x14ac:dyDescent="0.35">
      <c r="A627" s="35">
        <f t="shared" si="9"/>
        <v>2001</v>
      </c>
      <c r="B627" s="35">
        <v>2002</v>
      </c>
      <c r="C627" s="35">
        <v>1</v>
      </c>
      <c r="D627" s="40">
        <f>1+'Port Returns'!D627</f>
        <v>1</v>
      </c>
      <c r="E627" s="40">
        <f>1+'Port Returns'!E627</f>
        <v>0.95830700681327008</v>
      </c>
      <c r="F627" s="40">
        <f>1+'Port Returns'!F627</f>
        <v>1.0064547844311162</v>
      </c>
      <c r="G627" s="40">
        <f>1+'Port Returns'!G627</f>
        <v>1.158691405909644</v>
      </c>
      <c r="H627" s="40">
        <f>1+'Port Returns'!H627</f>
        <v>0.97901805978718948</v>
      </c>
      <c r="I627" s="40">
        <f>1+'Port Returns'!I627</f>
        <v>0.96986706797805378</v>
      </c>
      <c r="J627" s="40">
        <f>1+'Port Returns'!J627</f>
        <v>1.0186599834308534</v>
      </c>
      <c r="K627" s="40">
        <f>1+'Port Returns'!K627</f>
        <v>0.97647534232370836</v>
      </c>
      <c r="L627" s="40">
        <f>1+'Port Returns'!L627</f>
        <v>0.9922122907661336</v>
      </c>
      <c r="M627" s="40">
        <f>1+'Port Returns'!M627</f>
        <v>0.99591799985365836</v>
      </c>
      <c r="N627" s="40">
        <f>1+'Port Returns'!N627</f>
        <v>0.76637724219238468</v>
      </c>
      <c r="O627" s="40">
        <f>1+'Port Returns'!O627</f>
        <v>0.98292237410946659</v>
      </c>
      <c r="P627" s="40">
        <f>1+'Port Returns'!P627</f>
        <v>1</v>
      </c>
      <c r="Q627" s="40">
        <f>1+'Port Returns'!Q627</f>
        <v>0.96017218950850025</v>
      </c>
      <c r="R627" s="40">
        <f>1+'Port Returns'!R627</f>
        <v>1.0081585913001896</v>
      </c>
      <c r="S627" s="40">
        <f>1+'Port Returns'!S627</f>
        <v>1.1599256630030799</v>
      </c>
      <c r="T627" s="40">
        <f>1+'Port Returns'!T627</f>
        <v>0.98036314992196749</v>
      </c>
      <c r="U627" s="40">
        <f>1+'Port Returns'!U627</f>
        <v>0.97181043079539242</v>
      </c>
      <c r="V627" s="40">
        <f>1+'Port Returns'!V627</f>
        <v>1.0212654053682966</v>
      </c>
      <c r="W627" s="40">
        <f>1+'Port Returns'!W627</f>
        <v>0.97845522511862748</v>
      </c>
      <c r="X627" s="40">
        <f>1+'Port Returns'!X627</f>
        <v>0.99397103045761359</v>
      </c>
      <c r="Y627" s="40">
        <f>1+'Port Returns'!Y627</f>
        <v>0.99670207738956229</v>
      </c>
      <c r="Z627" s="40">
        <f>1+'Port Returns'!Z627</f>
        <v>0.76592731726489749</v>
      </c>
      <c r="AA627" s="40">
        <f>1+'Port Returns'!AA627</f>
        <v>0.98417766213334335</v>
      </c>
    </row>
    <row r="628" spans="1:27" x14ac:dyDescent="0.35">
      <c r="A628" s="35">
        <f t="shared" si="9"/>
        <v>2001</v>
      </c>
      <c r="B628" s="35">
        <v>2002</v>
      </c>
      <c r="C628" s="35">
        <v>2</v>
      </c>
      <c r="D628" s="40">
        <f>1+'Port Returns'!D628</f>
        <v>1</v>
      </c>
      <c r="E628" s="40">
        <f>1+'Port Returns'!E628</f>
        <v>0.98891726551954562</v>
      </c>
      <c r="F628" s="40">
        <f>1+'Port Returns'!F628</f>
        <v>0.99596539059090816</v>
      </c>
      <c r="G628" s="40">
        <f>1+'Port Returns'!G628</f>
        <v>1.0267526676965242</v>
      </c>
      <c r="H628" s="40">
        <f>1+'Port Returns'!H628</f>
        <v>0.98652924191526858</v>
      </c>
      <c r="I628" s="40">
        <f>1+'Port Returns'!I628</f>
        <v>0.97826609246176499</v>
      </c>
      <c r="J628" s="40">
        <f>1+'Port Returns'!J628</f>
        <v>1.0025548007340817</v>
      </c>
      <c r="K628" s="40">
        <f>1+'Port Returns'!K628</f>
        <v>0.98074449966576138</v>
      </c>
      <c r="L628" s="40">
        <f>1+'Port Returns'!L628</f>
        <v>0.98342207510970225</v>
      </c>
      <c r="M628" s="40">
        <f>1+'Port Returns'!M628</f>
        <v>0.9776093059019193</v>
      </c>
      <c r="N628" s="40">
        <f>1+'Port Returns'!N628</f>
        <v>0.58527976752633715</v>
      </c>
      <c r="O628" s="40">
        <f>1+'Port Returns'!O628</f>
        <v>0.97209080186542474</v>
      </c>
      <c r="P628" s="40">
        <f>1+'Port Returns'!P628</f>
        <v>1</v>
      </c>
      <c r="Q628" s="40">
        <f>1+'Port Returns'!Q628</f>
        <v>0.99495522287248883</v>
      </c>
      <c r="R628" s="40">
        <f>1+'Port Returns'!R628</f>
        <v>1.001441064820495</v>
      </c>
      <c r="S628" s="40">
        <f>1+'Port Returns'!S628</f>
        <v>1.0324153133166487</v>
      </c>
      <c r="T628" s="40">
        <f>1+'Port Returns'!T628</f>
        <v>0.99110551770109279</v>
      </c>
      <c r="U628" s="40">
        <f>1+'Port Returns'!U628</f>
        <v>0.98195602102330326</v>
      </c>
      <c r="V628" s="40">
        <f>1+'Port Returns'!V628</f>
        <v>1.0068425586534511</v>
      </c>
      <c r="W628" s="40">
        <f>1+'Port Returns'!W628</f>
        <v>0.98448103347895421</v>
      </c>
      <c r="X628" s="40">
        <f>1+'Port Returns'!X628</f>
        <v>0.98732302623116308</v>
      </c>
      <c r="Y628" s="40">
        <f>1+'Port Returns'!Y628</f>
        <v>0.98169064001899675</v>
      </c>
      <c r="Z628" s="40">
        <f>1+'Port Returns'!Z628</f>
        <v>0.58687576317250079</v>
      </c>
      <c r="AA628" s="40">
        <f>1+'Port Returns'!AA628</f>
        <v>0.97565240254526253</v>
      </c>
    </row>
    <row r="629" spans="1:27" x14ac:dyDescent="0.35">
      <c r="A629" s="35">
        <f t="shared" si="9"/>
        <v>2001</v>
      </c>
      <c r="B629" s="35">
        <v>2002</v>
      </c>
      <c r="C629" s="35">
        <v>3</v>
      </c>
      <c r="D629" s="40">
        <f>1+'Port Returns'!D629</f>
        <v>1</v>
      </c>
      <c r="E629" s="40">
        <f>1+'Port Returns'!E629</f>
        <v>1.1011696604658645</v>
      </c>
      <c r="F629" s="40">
        <f>1+'Port Returns'!F629</f>
        <v>1.0746299466883253</v>
      </c>
      <c r="G629" s="40">
        <f>1+'Port Returns'!G629</f>
        <v>0.9785292665764258</v>
      </c>
      <c r="H629" s="40">
        <f>1+'Port Returns'!H629</f>
        <v>1.0995368372825665</v>
      </c>
      <c r="I629" s="40">
        <f>1+'Port Returns'!I629</f>
        <v>1.1100525657291485</v>
      </c>
      <c r="J629" s="40">
        <f>1+'Port Returns'!J629</f>
        <v>1.0630942114752191</v>
      </c>
      <c r="K629" s="40">
        <f>1+'Port Returns'!K629</f>
        <v>1.1036832115727326</v>
      </c>
      <c r="L629" s="40">
        <f>1+'Port Returns'!L629</f>
        <v>1.1015600212681809</v>
      </c>
      <c r="M629" s="40">
        <f>1+'Port Returns'!M629</f>
        <v>1.1116133538209727</v>
      </c>
      <c r="N629" s="40">
        <f>1+'Port Returns'!N629</f>
        <v>1.6084222507666177</v>
      </c>
      <c r="O629" s="40">
        <f>1+'Port Returns'!O629</f>
        <v>1.1068841039844934</v>
      </c>
      <c r="P629" s="40">
        <f>1+'Port Returns'!P629</f>
        <v>1</v>
      </c>
      <c r="Q629" s="40">
        <f>1+'Port Returns'!Q629</f>
        <v>1.1028909070554789</v>
      </c>
      <c r="R629" s="40">
        <f>1+'Port Returns'!R629</f>
        <v>1.0758845277711773</v>
      </c>
      <c r="S629" s="40">
        <f>1+'Port Returns'!S629</f>
        <v>0.9786154755561246</v>
      </c>
      <c r="T629" s="40">
        <f>1+'Port Returns'!T629</f>
        <v>1.1012456427324846</v>
      </c>
      <c r="U629" s="40">
        <f>1+'Port Returns'!U629</f>
        <v>1.1117875989423343</v>
      </c>
      <c r="V629" s="40">
        <f>1+'Port Returns'!V629</f>
        <v>1.0642859576208041</v>
      </c>
      <c r="W629" s="40">
        <f>1+'Port Returns'!W629</f>
        <v>1.1053058882049174</v>
      </c>
      <c r="X629" s="40">
        <f>1+'Port Returns'!X629</f>
        <v>1.10280012268432</v>
      </c>
      <c r="Y629" s="40">
        <f>1+'Port Returns'!Y629</f>
        <v>1.1131287579061553</v>
      </c>
      <c r="Z629" s="40">
        <f>1+'Port Returns'!Z629</f>
        <v>1.6157903838524716</v>
      </c>
      <c r="AA629" s="40">
        <f>1+'Port Returns'!AA629</f>
        <v>1.1092937813643526</v>
      </c>
    </row>
    <row r="630" spans="1:27" x14ac:dyDescent="0.35">
      <c r="A630" s="35">
        <f t="shared" si="9"/>
        <v>2001</v>
      </c>
      <c r="B630" s="35">
        <v>2002</v>
      </c>
      <c r="C630" s="35">
        <v>4</v>
      </c>
      <c r="D630" s="40">
        <f>1+'Port Returns'!D630</f>
        <v>1</v>
      </c>
      <c r="E630" s="40">
        <f>1+'Port Returns'!E630</f>
        <v>1.0067998226017554</v>
      </c>
      <c r="F630" s="40">
        <f>1+'Port Returns'!F630</f>
        <v>1.0289023515506781</v>
      </c>
      <c r="G630" s="40">
        <f>1+'Port Returns'!G630</f>
        <v>1.1010918946612041</v>
      </c>
      <c r="H630" s="40">
        <f>1+'Port Returns'!H630</f>
        <v>1.016148219827774</v>
      </c>
      <c r="I630" s="40">
        <f>1+'Port Returns'!I630</f>
        <v>1.0156908449536175</v>
      </c>
      <c r="J630" s="40">
        <f>1+'Port Returns'!J630</f>
        <v>1.0434982207042771</v>
      </c>
      <c r="K630" s="40">
        <f>1+'Port Returns'!K630</f>
        <v>1.0199212823501151</v>
      </c>
      <c r="L630" s="40">
        <f>1+'Port Returns'!L630</f>
        <v>1.0166790989812142</v>
      </c>
      <c r="M630" s="40">
        <f>1+'Port Returns'!M630</f>
        <v>1.0028710429400276</v>
      </c>
      <c r="N630" s="40">
        <f>1+'Port Returns'!N630</f>
        <v>0.84390531351723319</v>
      </c>
      <c r="O630" s="40">
        <f>1+'Port Returns'!O630</f>
        <v>1.0133182403255911</v>
      </c>
      <c r="P630" s="40">
        <f>1+'Port Returns'!P630</f>
        <v>1</v>
      </c>
      <c r="Q630" s="40">
        <f>1+'Port Returns'!Q630</f>
        <v>1.0072200233324693</v>
      </c>
      <c r="R630" s="40">
        <f>1+'Port Returns'!R630</f>
        <v>1.0292075043565749</v>
      </c>
      <c r="S630" s="40">
        <f>1+'Port Returns'!S630</f>
        <v>1.1014774569377226</v>
      </c>
      <c r="T630" s="40">
        <f>1+'Port Returns'!T630</f>
        <v>1.0165163875671919</v>
      </c>
      <c r="U630" s="40">
        <f>1+'Port Returns'!U630</f>
        <v>1.0160731510003609</v>
      </c>
      <c r="V630" s="40">
        <f>1+'Port Returns'!V630</f>
        <v>1.0437539017871136</v>
      </c>
      <c r="W630" s="40">
        <f>1+'Port Returns'!W630</f>
        <v>1.0203090121779315</v>
      </c>
      <c r="X630" s="40">
        <f>1+'Port Returns'!X630</f>
        <v>1.0171707683691926</v>
      </c>
      <c r="Y630" s="40">
        <f>1+'Port Returns'!Y630</f>
        <v>1.00333010053597</v>
      </c>
      <c r="Z630" s="40">
        <f>1+'Port Returns'!Z630</f>
        <v>0.84348165222305593</v>
      </c>
      <c r="AA630" s="40">
        <f>1+'Port Returns'!AA630</f>
        <v>1.0138086310425238</v>
      </c>
    </row>
    <row r="631" spans="1:27" x14ac:dyDescent="0.35">
      <c r="A631" s="35">
        <f t="shared" si="9"/>
        <v>2001</v>
      </c>
      <c r="B631" s="35">
        <v>2002</v>
      </c>
      <c r="C631" s="35">
        <v>5</v>
      </c>
      <c r="D631" s="40">
        <f>1+'Port Returns'!D631</f>
        <v>1</v>
      </c>
      <c r="E631" s="40">
        <f>1+'Port Returns'!E631</f>
        <v>0.92071136772107753</v>
      </c>
      <c r="F631" s="40">
        <f>1+'Port Returns'!F631</f>
        <v>0.94294784831667522</v>
      </c>
      <c r="G631" s="40">
        <f>1+'Port Returns'!G631</f>
        <v>0.99930473467914738</v>
      </c>
      <c r="H631" s="40">
        <f>1+'Port Returns'!H631</f>
        <v>0.94587800509462872</v>
      </c>
      <c r="I631" s="40">
        <f>1+'Port Returns'!I631</f>
        <v>0.95987530045927538</v>
      </c>
      <c r="J631" s="40">
        <f>1+'Port Returns'!J631</f>
        <v>0.97226352347705236</v>
      </c>
      <c r="K631" s="40">
        <f>1+'Port Returns'!K631</f>
        <v>0.96344155567270651</v>
      </c>
      <c r="L631" s="40">
        <f>1+'Port Returns'!L631</f>
        <v>0.95580234949193543</v>
      </c>
      <c r="M631" s="40">
        <f>1+'Port Returns'!M631</f>
        <v>0.92843415113474292</v>
      </c>
      <c r="N631" s="40">
        <f>1+'Port Returns'!N631</f>
        <v>0.7753987818072603</v>
      </c>
      <c r="O631" s="40">
        <f>1+'Port Returns'!O631</f>
        <v>0.95479664281346532</v>
      </c>
      <c r="P631" s="40">
        <f>1+'Port Returns'!P631</f>
        <v>1</v>
      </c>
      <c r="Q631" s="40">
        <f>1+'Port Returns'!Q631</f>
        <v>0.92756837032323558</v>
      </c>
      <c r="R631" s="40">
        <f>1+'Port Returns'!R631</f>
        <v>0.94926746255275907</v>
      </c>
      <c r="S631" s="40">
        <f>1+'Port Returns'!S631</f>
        <v>1.0053746718040928</v>
      </c>
      <c r="T631" s="40">
        <f>1+'Port Returns'!T631</f>
        <v>0.95056385053506465</v>
      </c>
      <c r="U631" s="40">
        <f>1+'Port Returns'!U631</f>
        <v>0.96423769162659112</v>
      </c>
      <c r="V631" s="40">
        <f>1+'Port Returns'!V631</f>
        <v>0.97815637361989827</v>
      </c>
      <c r="W631" s="40">
        <f>1+'Port Returns'!W631</f>
        <v>0.96787288270123362</v>
      </c>
      <c r="X631" s="40">
        <f>1+'Port Returns'!X631</f>
        <v>0.96058664187929632</v>
      </c>
      <c r="Y631" s="40">
        <f>1+'Port Returns'!Y631</f>
        <v>0.93276027317659138</v>
      </c>
      <c r="Z631" s="40">
        <f>1+'Port Returns'!Z631</f>
        <v>0.77500710522079275</v>
      </c>
      <c r="AA631" s="40">
        <f>1+'Port Returns'!AA631</f>
        <v>0.95825466705718776</v>
      </c>
    </row>
    <row r="632" spans="1:27" x14ac:dyDescent="0.35">
      <c r="A632" s="35">
        <f t="shared" si="9"/>
        <v>2001</v>
      </c>
      <c r="B632" s="35">
        <v>2002</v>
      </c>
      <c r="C632" s="35">
        <v>6</v>
      </c>
      <c r="D632" s="40">
        <f>1+'Port Returns'!D632</f>
        <v>1</v>
      </c>
      <c r="E632" s="40">
        <f>1+'Port Returns'!E632</f>
        <v>0.94279634117689759</v>
      </c>
      <c r="F632" s="40">
        <f>1+'Port Returns'!F632</f>
        <v>0.95266805282675404</v>
      </c>
      <c r="G632" s="40">
        <f>1+'Port Returns'!G632</f>
        <v>1.0423920156804434</v>
      </c>
      <c r="H632" s="40">
        <f>1+'Port Returns'!H632</f>
        <v>0.92268937700080245</v>
      </c>
      <c r="I632" s="40">
        <f>1+'Port Returns'!I632</f>
        <v>0.91698774270885097</v>
      </c>
      <c r="J632" s="40">
        <f>1+'Port Returns'!J632</f>
        <v>0.96288924780516028</v>
      </c>
      <c r="K632" s="40">
        <f>1+'Port Returns'!K632</f>
        <v>0.92316197281850876</v>
      </c>
      <c r="L632" s="40">
        <f>1+'Port Returns'!L632</f>
        <v>0.92210038269512773</v>
      </c>
      <c r="M632" s="40">
        <f>1+'Port Returns'!M632</f>
        <v>0.90338033726253619</v>
      </c>
      <c r="N632" s="40">
        <f>1+'Port Returns'!N632</f>
        <v>0.60814868992322202</v>
      </c>
      <c r="O632" s="40">
        <f>1+'Port Returns'!O632</f>
        <v>0.91987074353147913</v>
      </c>
      <c r="P632" s="40">
        <f>1+'Port Returns'!P632</f>
        <v>1</v>
      </c>
      <c r="Q632" s="40">
        <f>1+'Port Returns'!Q632</f>
        <v>0.94585611143253112</v>
      </c>
      <c r="R632" s="40">
        <f>1+'Port Returns'!R632</f>
        <v>0.95487974215743676</v>
      </c>
      <c r="S632" s="40">
        <f>1+'Port Returns'!S632</f>
        <v>1.0420767746904294</v>
      </c>
      <c r="T632" s="40">
        <f>1+'Port Returns'!T632</f>
        <v>0.92550644291594131</v>
      </c>
      <c r="U632" s="40">
        <f>1+'Port Returns'!U632</f>
        <v>0.92007560951608147</v>
      </c>
      <c r="V632" s="40">
        <f>1+'Port Returns'!V632</f>
        <v>0.96504673012577069</v>
      </c>
      <c r="W632" s="40">
        <f>1+'Port Returns'!W632</f>
        <v>0.9260839459558059</v>
      </c>
      <c r="X632" s="40">
        <f>1+'Port Returns'!X632</f>
        <v>0.92488564527514583</v>
      </c>
      <c r="Y632" s="40">
        <f>1+'Port Returns'!Y632</f>
        <v>0.90652952522717167</v>
      </c>
      <c r="Z632" s="40">
        <f>1+'Port Returns'!Z632</f>
        <v>0.61364839074483191</v>
      </c>
      <c r="AA632" s="40">
        <f>1+'Port Returns'!AA632</f>
        <v>0.92340183549577193</v>
      </c>
    </row>
    <row r="633" spans="1:27" x14ac:dyDescent="0.35">
      <c r="A633" s="35">
        <f t="shared" si="9"/>
        <v>2002</v>
      </c>
      <c r="B633" s="35">
        <v>2002</v>
      </c>
      <c r="C633" s="35">
        <v>7</v>
      </c>
      <c r="D633" s="40">
        <f>1+'Port Returns'!D633</f>
        <v>1</v>
      </c>
      <c r="E633" s="40">
        <f>1+'Port Returns'!E633</f>
        <v>0.88773186313370489</v>
      </c>
      <c r="F633" s="40">
        <f>1+'Port Returns'!F633</f>
        <v>0.32077468450074997</v>
      </c>
      <c r="G633" s="40">
        <f>1+'Port Returns'!G633</f>
        <v>0.79270951750502472</v>
      </c>
      <c r="H633" s="40">
        <f>1+'Port Returns'!H633</f>
        <v>0.82338400001094869</v>
      </c>
      <c r="I633" s="40">
        <f>1+'Port Returns'!I633</f>
        <v>0.78660565789869108</v>
      </c>
      <c r="J633" s="40">
        <f>1+'Port Returns'!J633</f>
        <v>0.32615858530498798</v>
      </c>
      <c r="K633" s="40">
        <f>1+'Port Returns'!K633</f>
        <v>0.79876528678867609</v>
      </c>
      <c r="L633" s="40">
        <f>1+'Port Returns'!L633</f>
        <v>0.86898617826275348</v>
      </c>
      <c r="M633" s="40">
        <f>1+'Port Returns'!M633</f>
        <v>0.78665698871403311</v>
      </c>
      <c r="N633" s="40">
        <f>1+'Port Returns'!N633</f>
        <v>0.37325801114650359</v>
      </c>
      <c r="O633" s="40">
        <f>1+'Port Returns'!O633</f>
        <v>-0.11835757419521387</v>
      </c>
      <c r="P633" s="40">
        <f>1+'Port Returns'!P633</f>
        <v>1</v>
      </c>
      <c r="Q633" s="40">
        <f>1+'Port Returns'!Q633</f>
        <v>0.88822014842923347</v>
      </c>
      <c r="R633" s="40">
        <f>1+'Port Returns'!R633</f>
        <v>0.31956515222656634</v>
      </c>
      <c r="S633" s="40">
        <f>1+'Port Returns'!S633</f>
        <v>0.79351007198462553</v>
      </c>
      <c r="T633" s="40">
        <f>1+'Port Returns'!T633</f>
        <v>0.82449193093735074</v>
      </c>
      <c r="U633" s="40">
        <f>1+'Port Returns'!U633</f>
        <v>0.78744305938910331</v>
      </c>
      <c r="V633" s="40">
        <f>1+'Port Returns'!V633</f>
        <v>0.32520799434999703</v>
      </c>
      <c r="W633" s="40">
        <f>1+'Port Returns'!W633</f>
        <v>0.7996362973228559</v>
      </c>
      <c r="X633" s="40">
        <f>1+'Port Returns'!X633</f>
        <v>0.87003862077473637</v>
      </c>
      <c r="Y633" s="40">
        <f>1+'Port Returns'!Y633</f>
        <v>0.78718263068364591</v>
      </c>
      <c r="Z633" s="40">
        <f>1+'Port Returns'!Z633</f>
        <v>0.37325801114650359</v>
      </c>
      <c r="AA633" s="40">
        <f>1+'Port Returns'!AA633</f>
        <v>-0.11909008294040024</v>
      </c>
    </row>
    <row r="634" spans="1:27" x14ac:dyDescent="0.35">
      <c r="A634" s="35">
        <f t="shared" si="9"/>
        <v>2002</v>
      </c>
      <c r="B634" s="35">
        <v>2002</v>
      </c>
      <c r="C634" s="35">
        <v>8</v>
      </c>
      <c r="D634" s="40">
        <f>1+'Port Returns'!D634</f>
        <v>1</v>
      </c>
      <c r="E634" s="40">
        <f>1+'Port Returns'!E634</f>
        <v>1.0149181103422902</v>
      </c>
      <c r="F634" s="40">
        <f>1+'Port Returns'!F634</f>
        <v>1.6641064810445352</v>
      </c>
      <c r="G634" s="40">
        <f>1+'Port Returns'!G634</f>
        <v>1.0294921708451905</v>
      </c>
      <c r="H634" s="40">
        <f>1+'Port Returns'!H634</f>
        <v>1.0267503056379534</v>
      </c>
      <c r="I634" s="40">
        <f>1+'Port Returns'!I634</f>
        <v>1.0363606844288122</v>
      </c>
      <c r="J634" s="40">
        <f>1+'Port Returns'!J634</f>
        <v>1.6180901179756719</v>
      </c>
      <c r="K634" s="40">
        <f>1+'Port Returns'!K634</f>
        <v>1.0344583407350496</v>
      </c>
      <c r="L634" s="40">
        <f>1+'Port Returns'!L634</f>
        <v>1.0210893398796888</v>
      </c>
      <c r="M634" s="40">
        <f>1+'Port Returns'!M634</f>
        <v>1.0236380300876908</v>
      </c>
      <c r="N634" s="40">
        <f>1+'Port Returns'!N634</f>
        <v>1.4950789892864855</v>
      </c>
      <c r="O634" s="40">
        <f>1+'Port Returns'!O634</f>
        <v>-2.1006181581548522</v>
      </c>
      <c r="P634" s="40">
        <f>1+'Port Returns'!P634</f>
        <v>1</v>
      </c>
      <c r="Q634" s="40">
        <f>1+'Port Returns'!Q634</f>
        <v>1.02432370060685</v>
      </c>
      <c r="R634" s="40">
        <f>1+'Port Returns'!R634</f>
        <v>1.6678143155706402</v>
      </c>
      <c r="S634" s="40">
        <f>1+'Port Returns'!S634</f>
        <v>1.037276344528375</v>
      </c>
      <c r="T634" s="40">
        <f>1+'Port Returns'!T634</f>
        <v>1.0343713800468377</v>
      </c>
      <c r="U634" s="40">
        <f>1+'Port Returns'!U634</f>
        <v>1.0436864296842652</v>
      </c>
      <c r="V634" s="40">
        <f>1+'Port Returns'!V634</f>
        <v>1.6179145396910317</v>
      </c>
      <c r="W634" s="40">
        <f>1+'Port Returns'!W634</f>
        <v>1.0418866809685943</v>
      </c>
      <c r="X634" s="40">
        <f>1+'Port Returns'!X634</f>
        <v>1.0293051231197219</v>
      </c>
      <c r="Y634" s="40">
        <f>1+'Port Returns'!Y634</f>
        <v>1.0306202527108577</v>
      </c>
      <c r="Z634" s="40">
        <f>1+'Port Returns'!Z634</f>
        <v>1.494884389883685</v>
      </c>
      <c r="AA634" s="40">
        <f>1+'Port Returns'!AA634</f>
        <v>-2.0172356933295119</v>
      </c>
    </row>
    <row r="635" spans="1:27" x14ac:dyDescent="0.35">
      <c r="A635" s="35">
        <f t="shared" si="9"/>
        <v>2002</v>
      </c>
      <c r="B635" s="35">
        <v>2002</v>
      </c>
      <c r="C635" s="35">
        <v>9</v>
      </c>
      <c r="D635" s="40">
        <f>1+'Port Returns'!D635</f>
        <v>1</v>
      </c>
      <c r="E635" s="40">
        <f>1+'Port Returns'!E635</f>
        <v>0.89431516616324636</v>
      </c>
      <c r="F635" s="40">
        <f>1+'Port Returns'!F635</f>
        <v>0.73818161402618754</v>
      </c>
      <c r="G635" s="40">
        <f>1+'Port Returns'!G635</f>
        <v>0.88686716846313274</v>
      </c>
      <c r="H635" s="40">
        <f>1+'Port Returns'!H635</f>
        <v>0.88982888556459883</v>
      </c>
      <c r="I635" s="40">
        <f>1+'Port Returns'!I635</f>
        <v>0.87271030283901119</v>
      </c>
      <c r="J635" s="40">
        <f>1+'Port Returns'!J635</f>
        <v>0.75385700434706893</v>
      </c>
      <c r="K635" s="40">
        <f>1+'Port Returns'!K635</f>
        <v>0.87691288877057905</v>
      </c>
      <c r="L635" s="40">
        <f>1+'Port Returns'!L635</f>
        <v>0.89026421271397915</v>
      </c>
      <c r="M635" s="40">
        <f>1+'Port Returns'!M635</f>
        <v>0.87040331900043255</v>
      </c>
      <c r="N635" s="40">
        <f>1+'Port Returns'!N635</f>
        <v>0.83654333365607481</v>
      </c>
      <c r="O635" s="40">
        <f>1+'Port Returns'!O635</f>
        <v>0.68255218871596024</v>
      </c>
      <c r="P635" s="40">
        <f>1+'Port Returns'!P635</f>
        <v>1</v>
      </c>
      <c r="Q635" s="40">
        <f>1+'Port Returns'!Q635</f>
        <v>0.89566288705211561</v>
      </c>
      <c r="R635" s="40">
        <f>1+'Port Returns'!R635</f>
        <v>0.74764074766723598</v>
      </c>
      <c r="S635" s="40">
        <f>1+'Port Returns'!S635</f>
        <v>0.88846613170418498</v>
      </c>
      <c r="T635" s="40">
        <f>1+'Port Returns'!T635</f>
        <v>0.89160894938491886</v>
      </c>
      <c r="U635" s="40">
        <f>1+'Port Returns'!U635</f>
        <v>0.87449864627279539</v>
      </c>
      <c r="V635" s="40">
        <f>1+'Port Returns'!V635</f>
        <v>0.76290168167310646</v>
      </c>
      <c r="W635" s="40">
        <f>1+'Port Returns'!W635</f>
        <v>0.87872597564092259</v>
      </c>
      <c r="X635" s="40">
        <f>1+'Port Returns'!X635</f>
        <v>0.89185514284353529</v>
      </c>
      <c r="Y635" s="40">
        <f>1+'Port Returns'!Y635</f>
        <v>0.87263489495884161</v>
      </c>
      <c r="Z635" s="40">
        <f>1+'Port Returns'!Z635</f>
        <v>0.83656086592323597</v>
      </c>
      <c r="AA635" s="40">
        <f>1+'Port Returns'!AA635</f>
        <v>0.6650318758551651</v>
      </c>
    </row>
    <row r="636" spans="1:27" x14ac:dyDescent="0.35">
      <c r="A636" s="35">
        <f t="shared" si="9"/>
        <v>2002</v>
      </c>
      <c r="B636" s="35">
        <v>2002</v>
      </c>
      <c r="C636" s="35">
        <v>10</v>
      </c>
      <c r="D636" s="40">
        <f>1+'Port Returns'!D636</f>
        <v>1</v>
      </c>
      <c r="E636" s="40">
        <f>1+'Port Returns'!E636</f>
        <v>0.97890412450631381</v>
      </c>
      <c r="F636" s="40">
        <f>1+'Port Returns'!F636</f>
        <v>-0.17713991448948274</v>
      </c>
      <c r="G636" s="40">
        <f>1+'Port Returns'!G636</f>
        <v>0.91366624026307341</v>
      </c>
      <c r="H636" s="40">
        <f>1+'Port Returns'!H636</f>
        <v>0.9430880060172947</v>
      </c>
      <c r="I636" s="40">
        <f>1+'Port Returns'!I636</f>
        <v>0.93076721299113319</v>
      </c>
      <c r="J636" s="40">
        <f>1+'Port Returns'!J636</f>
        <v>-8.2349593546869659E-2</v>
      </c>
      <c r="K636" s="40">
        <f>1+'Port Returns'!K636</f>
        <v>0.93312237303411583</v>
      </c>
      <c r="L636" s="40">
        <f>1+'Port Returns'!L636</f>
        <v>0.97845415071106723</v>
      </c>
      <c r="M636" s="40">
        <f>1+'Port Returns'!M636</f>
        <v>0.91497269135145431</v>
      </c>
      <c r="N636" s="40">
        <f>1+'Port Returns'!N636</f>
        <v>0.70072469567007145</v>
      </c>
      <c r="O636" s="40">
        <f>1+'Port Returns'!O636</f>
        <v>-0.30026736152592814</v>
      </c>
      <c r="P636" s="40">
        <f>1+'Port Returns'!P636</f>
        <v>1</v>
      </c>
      <c r="Q636" s="40">
        <f>1+'Port Returns'!Q636</f>
        <v>0.98173401671419913</v>
      </c>
      <c r="R636" s="40">
        <f>1+'Port Returns'!R636</f>
        <v>-0.18661904069408597</v>
      </c>
      <c r="S636" s="40">
        <f>1+'Port Returns'!S636</f>
        <v>0.91591032468831746</v>
      </c>
      <c r="T636" s="40">
        <f>1+'Port Returns'!T636</f>
        <v>0.94592473349658335</v>
      </c>
      <c r="U636" s="40">
        <f>1+'Port Returns'!U636</f>
        <v>0.93333549036246222</v>
      </c>
      <c r="V636" s="40">
        <f>1+'Port Returns'!V636</f>
        <v>-9.242364953357507E-2</v>
      </c>
      <c r="W636" s="40">
        <f>1+'Port Returns'!W636</f>
        <v>0.93572656444620872</v>
      </c>
      <c r="X636" s="40">
        <f>1+'Port Returns'!X636</f>
        <v>0.9816317521323269</v>
      </c>
      <c r="Y636" s="40">
        <f>1+'Port Returns'!Y636</f>
        <v>0.9165308491045594</v>
      </c>
      <c r="Z636" s="40">
        <f>1+'Port Returns'!Z636</f>
        <v>0.70071037373485467</v>
      </c>
      <c r="AA636" s="40">
        <f>1+'Port Returns'!AA636</f>
        <v>-0.38227639039822603</v>
      </c>
    </row>
    <row r="637" spans="1:27" x14ac:dyDescent="0.35">
      <c r="A637" s="35">
        <f t="shared" si="9"/>
        <v>2002</v>
      </c>
      <c r="B637" s="35">
        <v>2002</v>
      </c>
      <c r="C637" s="35">
        <v>11</v>
      </c>
      <c r="D637" s="40">
        <f>1+'Port Returns'!D637</f>
        <v>1</v>
      </c>
      <c r="E637" s="40">
        <f>1+'Port Returns'!E637</f>
        <v>1.0004607145495843</v>
      </c>
      <c r="F637" s="40">
        <f>1+'Port Returns'!F637</f>
        <v>-0.59391674572926978</v>
      </c>
      <c r="G637" s="40">
        <f>1+'Port Returns'!G637</f>
        <v>1.0585927259709131</v>
      </c>
      <c r="H637" s="40">
        <f>1+'Port Returns'!H637</f>
        <v>1.0368077163627469</v>
      </c>
      <c r="I637" s="40">
        <f>1+'Port Returns'!I637</f>
        <v>1.0538795623579724</v>
      </c>
      <c r="J637" s="40">
        <f>1+'Port Returns'!J637</f>
        <v>-2.3918328104127213</v>
      </c>
      <c r="K637" s="40">
        <f>1+'Port Returns'!K637</f>
        <v>1.0471843723876755</v>
      </c>
      <c r="L637" s="40">
        <f>1+'Port Returns'!L637</f>
        <v>1.0060953508172574</v>
      </c>
      <c r="M637" s="40">
        <f>1+'Port Returns'!M637</f>
        <v>1.0633682677825023</v>
      </c>
      <c r="N637" s="40">
        <f>1+'Port Returns'!N637</f>
        <v>1.1880093959524498</v>
      </c>
      <c r="O637" s="40">
        <f>1+'Port Returns'!O637</f>
        <v>-0.91374792409332217</v>
      </c>
      <c r="P637" s="40">
        <f>1+'Port Returns'!P637</f>
        <v>1</v>
      </c>
      <c r="Q637" s="40">
        <f>1+'Port Returns'!Q637</f>
        <v>1.0083996727035893</v>
      </c>
      <c r="R637" s="40">
        <f>1+'Port Returns'!R637</f>
        <v>-0.55923073909687204</v>
      </c>
      <c r="S637" s="40">
        <f>1+'Port Returns'!S637</f>
        <v>1.0663503358141668</v>
      </c>
      <c r="T637" s="40">
        <f>1+'Port Returns'!T637</f>
        <v>1.044042782364879</v>
      </c>
      <c r="U637" s="40">
        <f>1+'Port Returns'!U637</f>
        <v>1.0605567277361745</v>
      </c>
      <c r="V637" s="40">
        <f>1+'Port Returns'!V637</f>
        <v>-2.0724764173636796</v>
      </c>
      <c r="W637" s="40">
        <f>1+'Port Returns'!W637</f>
        <v>1.054052312729725</v>
      </c>
      <c r="X637" s="40">
        <f>1+'Port Returns'!X637</f>
        <v>1.0135122184720815</v>
      </c>
      <c r="Y637" s="40">
        <f>1+'Port Returns'!Y637</f>
        <v>1.0703192885301636</v>
      </c>
      <c r="Z637" s="40">
        <f>1+'Port Returns'!Z637</f>
        <v>1.1879779095934051</v>
      </c>
      <c r="AA637" s="40">
        <f>1+'Port Returns'!AA637</f>
        <v>-0.46886513656326234</v>
      </c>
    </row>
    <row r="638" spans="1:27" x14ac:dyDescent="0.35">
      <c r="A638" s="35">
        <f t="shared" si="9"/>
        <v>2002</v>
      </c>
      <c r="B638" s="35">
        <v>2002</v>
      </c>
      <c r="C638" s="35">
        <v>12</v>
      </c>
      <c r="D638" s="40">
        <f>1+'Port Returns'!D638</f>
        <v>1</v>
      </c>
      <c r="E638" s="40">
        <f>1+'Port Returns'!E638</f>
        <v>1.0538558862694551</v>
      </c>
      <c r="F638" s="40">
        <f>1+'Port Returns'!F638</f>
        <v>3.3682308957608273</v>
      </c>
      <c r="G638" s="40">
        <f>1+'Port Returns'!G638</f>
        <v>1.0689811381727798</v>
      </c>
      <c r="H638" s="40">
        <f>1+'Port Returns'!H638</f>
        <v>1.0694527760750734</v>
      </c>
      <c r="I638" s="40">
        <f>1+'Port Returns'!I638</f>
        <v>1.0691600841191484</v>
      </c>
      <c r="J638" s="40">
        <f>1+'Port Returns'!J638</f>
        <v>2.3318683525951669</v>
      </c>
      <c r="K638" s="40">
        <f>1+'Port Returns'!K638</f>
        <v>1.0700866780524949</v>
      </c>
      <c r="L638" s="40">
        <f>1+'Port Returns'!L638</f>
        <v>1.0673097720266469</v>
      </c>
      <c r="M638" s="40">
        <f>1+'Port Returns'!M638</f>
        <v>1.0618461683552587</v>
      </c>
      <c r="N638" s="40">
        <f>1+'Port Returns'!N638</f>
        <v>1.4456842481825039</v>
      </c>
      <c r="O638" s="40">
        <f>1+'Port Returns'!O638</f>
        <v>7.9731440847043773</v>
      </c>
      <c r="P638" s="40">
        <f>1+'Port Returns'!P638</f>
        <v>1</v>
      </c>
      <c r="Q638" s="40">
        <f>1+'Port Returns'!Q638</f>
        <v>1.0547449261772353</v>
      </c>
      <c r="R638" s="40">
        <f>1+'Port Returns'!R638</f>
        <v>3.4085736935662529</v>
      </c>
      <c r="S638" s="40">
        <f>1+'Port Returns'!S638</f>
        <v>1.0695490029958867</v>
      </c>
      <c r="T638" s="40">
        <f>1+'Port Returns'!T638</f>
        <v>1.0704746599997526</v>
      </c>
      <c r="U638" s="40">
        <f>1+'Port Returns'!U638</f>
        <v>1.0703425094740888</v>
      </c>
      <c r="V638" s="40">
        <f>1+'Port Returns'!V638</f>
        <v>2.3806802260647433</v>
      </c>
      <c r="W638" s="40">
        <f>1+'Port Returns'!W638</f>
        <v>1.0711991887566084</v>
      </c>
      <c r="X638" s="40">
        <f>1+'Port Returns'!X638</f>
        <v>1.0681748236933795</v>
      </c>
      <c r="Y638" s="40">
        <f>1+'Port Returns'!Y638</f>
        <v>1.0634098798118619</v>
      </c>
      <c r="Z638" s="40">
        <f>1+'Port Returns'!Z638</f>
        <v>1.4455657362215597</v>
      </c>
      <c r="AA638" s="40">
        <f>1+'Port Returns'!AA638</f>
        <v>12.231033184314573</v>
      </c>
    </row>
    <row r="639" spans="1:27" x14ac:dyDescent="0.35">
      <c r="A639" s="35">
        <f t="shared" si="9"/>
        <v>2002</v>
      </c>
      <c r="B639" s="35">
        <v>2003</v>
      </c>
      <c r="C639" s="35">
        <v>1</v>
      </c>
      <c r="D639" s="40">
        <f>1+'Port Returns'!D639</f>
        <v>1</v>
      </c>
      <c r="E639" s="40">
        <f>1+'Port Returns'!E639</f>
        <v>0.96173290065884887</v>
      </c>
      <c r="F639" s="40">
        <f>1+'Port Returns'!F639</f>
        <v>1.0266904390136005</v>
      </c>
      <c r="G639" s="40">
        <f>1+'Port Returns'!G639</f>
        <v>0.9718707725873128</v>
      </c>
      <c r="H639" s="40">
        <f>1+'Port Returns'!H639</f>
        <v>0.97416086477373243</v>
      </c>
      <c r="I639" s="40">
        <f>1+'Port Returns'!I639</f>
        <v>0.98886749259538154</v>
      </c>
      <c r="J639" s="40">
        <f>1+'Port Returns'!J639</f>
        <v>1.1562186630521751</v>
      </c>
      <c r="K639" s="40">
        <f>1+'Port Returns'!K639</f>
        <v>0.98385054536513716</v>
      </c>
      <c r="L639" s="40">
        <f>1+'Port Returns'!L639</f>
        <v>0.96527835295793041</v>
      </c>
      <c r="M639" s="40">
        <f>1+'Port Returns'!M639</f>
        <v>0.98559178071118692</v>
      </c>
      <c r="N639" s="40">
        <f>1+'Port Returns'!N639</f>
        <v>1.1472270821310024</v>
      </c>
      <c r="O639" s="40">
        <f>1+'Port Returns'!O639</f>
        <v>1.5861187218209214</v>
      </c>
      <c r="P639" s="40">
        <f>1+'Port Returns'!P639</f>
        <v>1</v>
      </c>
      <c r="Q639" s="40">
        <f>1+'Port Returns'!Q639</f>
        <v>0.96438486735136519</v>
      </c>
      <c r="R639" s="40">
        <f>1+'Port Returns'!R639</f>
        <v>0.9918664040269195</v>
      </c>
      <c r="S639" s="40">
        <f>1+'Port Returns'!S639</f>
        <v>0.97340181686550031</v>
      </c>
      <c r="T639" s="40">
        <f>1+'Port Returns'!T639</f>
        <v>0.97640757026933644</v>
      </c>
      <c r="U639" s="40">
        <f>1+'Port Returns'!U639</f>
        <v>0.99066400881541616</v>
      </c>
      <c r="V639" s="40">
        <f>1+'Port Returns'!V639</f>
        <v>1.1344250231865438</v>
      </c>
      <c r="W639" s="40">
        <f>1+'Port Returns'!W639</f>
        <v>0.98576169068613273</v>
      </c>
      <c r="X639" s="40">
        <f>1+'Port Returns'!X639</f>
        <v>0.96802213173274443</v>
      </c>
      <c r="Y639" s="40">
        <f>1+'Port Returns'!Y639</f>
        <v>0.98661263158541179</v>
      </c>
      <c r="Z639" s="40">
        <f>1+'Port Returns'!Z639</f>
        <v>1.147214513653112</v>
      </c>
      <c r="AA639" s="40">
        <f>1+'Port Returns'!AA639</f>
        <v>1.620549962541058</v>
      </c>
    </row>
    <row r="640" spans="1:27" x14ac:dyDescent="0.35">
      <c r="A640" s="35">
        <f t="shared" si="9"/>
        <v>2002</v>
      </c>
      <c r="B640" s="35">
        <v>2003</v>
      </c>
      <c r="C640" s="35">
        <v>2</v>
      </c>
      <c r="D640" s="40">
        <f>1+'Port Returns'!D640</f>
        <v>1</v>
      </c>
      <c r="E640" s="40">
        <f>1+'Port Returns'!E640</f>
        <v>0.95313548743954879</v>
      </c>
      <c r="F640" s="40">
        <f>1+'Port Returns'!F640</f>
        <v>-5.9683925670223958E-2</v>
      </c>
      <c r="G640" s="40">
        <f>1+'Port Returns'!G640</f>
        <v>0.94352006978228564</v>
      </c>
      <c r="H640" s="40">
        <f>1+'Port Returns'!H640</f>
        <v>0.95436685618870087</v>
      </c>
      <c r="I640" s="40">
        <f>1+'Port Returns'!I640</f>
        <v>0.96553747687906544</v>
      </c>
      <c r="J640" s="40">
        <f>1+'Port Returns'!J640</f>
        <v>0.47769095483672319</v>
      </c>
      <c r="K640" s="40">
        <f>1+'Port Returns'!K640</f>
        <v>0.959908266965951</v>
      </c>
      <c r="L640" s="40">
        <f>1+'Port Returns'!L640</f>
        <v>0.94826619356034125</v>
      </c>
      <c r="M640" s="40">
        <f>1+'Port Returns'!M640</f>
        <v>0.95609781722748421</v>
      </c>
      <c r="N640" s="40">
        <f>1+'Port Returns'!N640</f>
        <v>0.9487705138601088</v>
      </c>
      <c r="O640" s="40">
        <f>1+'Port Returns'!O640</f>
        <v>1.0140473000297132</v>
      </c>
      <c r="P640" s="40">
        <f>1+'Port Returns'!P640</f>
        <v>1</v>
      </c>
      <c r="Q640" s="40">
        <f>1+'Port Returns'!Q640</f>
        <v>0.96107913027194125</v>
      </c>
      <c r="R640" s="40">
        <f>1+'Port Returns'!R640</f>
        <v>-0.15330529673458893</v>
      </c>
      <c r="S640" s="40">
        <f>1+'Port Returns'!S640</f>
        <v>0.94922206862058089</v>
      </c>
      <c r="T640" s="40">
        <f>1+'Port Returns'!T640</f>
        <v>0.96007346249729231</v>
      </c>
      <c r="U640" s="40">
        <f>1+'Port Returns'!U640</f>
        <v>0.97074302549367053</v>
      </c>
      <c r="V640" s="40">
        <f>1+'Port Returns'!V640</f>
        <v>0.42830695957409692</v>
      </c>
      <c r="W640" s="40">
        <f>1+'Port Returns'!W640</f>
        <v>0.96535324424026414</v>
      </c>
      <c r="X640" s="40">
        <f>1+'Port Returns'!X640</f>
        <v>0.95540523192051496</v>
      </c>
      <c r="Y640" s="40">
        <f>1+'Port Returns'!Y640</f>
        <v>0.96162040456330855</v>
      </c>
      <c r="Z640" s="40">
        <f>1+'Port Returns'!Z640</f>
        <v>0.94871392493801943</v>
      </c>
      <c r="AA640" s="40">
        <f>1+'Port Returns'!AA640</f>
        <v>1.0117224573350054</v>
      </c>
    </row>
    <row r="641" spans="1:27" x14ac:dyDescent="0.35">
      <c r="A641" s="35">
        <f t="shared" si="9"/>
        <v>2002</v>
      </c>
      <c r="B641" s="35">
        <v>2003</v>
      </c>
      <c r="C641" s="35">
        <v>3</v>
      </c>
      <c r="D641" s="40">
        <f>1+'Port Returns'!D641</f>
        <v>1</v>
      </c>
      <c r="E641" s="40">
        <f>1+'Port Returns'!E641</f>
        <v>1.0429426250266975</v>
      </c>
      <c r="F641" s="40">
        <f>1+'Port Returns'!F641</f>
        <v>-19.180523090252755</v>
      </c>
      <c r="G641" s="40">
        <f>1+'Port Returns'!G641</f>
        <v>1.0786268276030695</v>
      </c>
      <c r="H641" s="40">
        <f>1+'Port Returns'!H641</f>
        <v>1.0680468665970169</v>
      </c>
      <c r="I641" s="40">
        <f>1+'Port Returns'!I641</f>
        <v>1.0772904277182849</v>
      </c>
      <c r="J641" s="40">
        <f>1+'Port Returns'!J641</f>
        <v>2.4974055876829602</v>
      </c>
      <c r="K641" s="40">
        <f>1+'Port Returns'!K641</f>
        <v>1.0731476899932291</v>
      </c>
      <c r="L641" s="40">
        <f>1+'Port Returns'!L641</f>
        <v>1.0440184448827419</v>
      </c>
      <c r="M641" s="40">
        <f>1+'Port Returns'!M641</f>
        <v>1.0782259222111406</v>
      </c>
      <c r="N641" s="40">
        <f>1+'Port Returns'!N641</f>
        <v>1.0853045601011688</v>
      </c>
      <c r="O641" s="40">
        <f>1+'Port Returns'!O641</f>
        <v>1.0400154534491881</v>
      </c>
      <c r="P641" s="40">
        <f>1+'Port Returns'!P641</f>
        <v>1</v>
      </c>
      <c r="Q641" s="40">
        <f>1+'Port Returns'!Q641</f>
        <v>1.0440648335902427</v>
      </c>
      <c r="R641" s="40">
        <f>1+'Port Returns'!R641</f>
        <v>-7.5687108758962829</v>
      </c>
      <c r="S641" s="40">
        <f>1+'Port Returns'!S641</f>
        <v>1.0803941885079194</v>
      </c>
      <c r="T641" s="40">
        <f>1+'Port Returns'!T641</f>
        <v>1.0697773910954174</v>
      </c>
      <c r="U641" s="40">
        <f>1+'Port Returns'!U641</f>
        <v>1.0788625957488822</v>
      </c>
      <c r="V641" s="40">
        <f>1+'Port Returns'!V641</f>
        <v>2.8043104335758895</v>
      </c>
      <c r="W641" s="40">
        <f>1+'Port Returns'!W641</f>
        <v>1.0747782778160286</v>
      </c>
      <c r="X641" s="40">
        <f>1+'Port Returns'!X641</f>
        <v>1.0454023776537196</v>
      </c>
      <c r="Y641" s="40">
        <f>1+'Port Returns'!Y641</f>
        <v>1.080176700115772</v>
      </c>
      <c r="Z641" s="40">
        <f>1+'Port Returns'!Z641</f>
        <v>1.0851489069086806</v>
      </c>
      <c r="AA641" s="40">
        <f>1+'Port Returns'!AA641</f>
        <v>1.029302701165826</v>
      </c>
    </row>
    <row r="642" spans="1:27" x14ac:dyDescent="0.35">
      <c r="A642" s="35">
        <f t="shared" si="9"/>
        <v>2002</v>
      </c>
      <c r="B642" s="35">
        <v>2003</v>
      </c>
      <c r="C642" s="35">
        <v>4</v>
      </c>
      <c r="D642" s="40">
        <f>1+'Port Returns'!D642</f>
        <v>1</v>
      </c>
      <c r="E642" s="40">
        <f>1+'Port Returns'!E642</f>
        <v>1.0795123009718457</v>
      </c>
      <c r="F642" s="40">
        <f>1+'Port Returns'!F642</f>
        <v>2.5956276179407296</v>
      </c>
      <c r="G642" s="40">
        <f>1+'Port Returns'!G642</f>
        <v>1.137991890857188</v>
      </c>
      <c r="H642" s="40">
        <f>1+'Port Returns'!H642</f>
        <v>1.1152976366456815</v>
      </c>
      <c r="I642" s="40">
        <f>1+'Port Returns'!I642</f>
        <v>1.1592884110742285</v>
      </c>
      <c r="J642" s="40">
        <f>1+'Port Returns'!J642</f>
        <v>2.2373223461286718</v>
      </c>
      <c r="K642" s="40">
        <f>1+'Port Returns'!K642</f>
        <v>1.1447282838938431</v>
      </c>
      <c r="L642" s="40">
        <f>1+'Port Returns'!L642</f>
        <v>1.0838439895632888</v>
      </c>
      <c r="M642" s="40">
        <f>1+'Port Returns'!M642</f>
        <v>1.1543640210296005</v>
      </c>
      <c r="N642" s="40">
        <f>1+'Port Returns'!N642</f>
        <v>1.6673761266377796</v>
      </c>
      <c r="O642" s="40">
        <f>1+'Port Returns'!O642</f>
        <v>2.4419581399883952</v>
      </c>
      <c r="P642" s="40">
        <f>1+'Port Returns'!P642</f>
        <v>1</v>
      </c>
      <c r="Q642" s="40">
        <f>1+'Port Returns'!Q642</f>
        <v>1.0799368639801608</v>
      </c>
      <c r="R642" s="40">
        <f>1+'Port Returns'!R642</f>
        <v>2.6118599107693496</v>
      </c>
      <c r="S642" s="40">
        <f>1+'Port Returns'!S642</f>
        <v>1.1374648834611762</v>
      </c>
      <c r="T642" s="40">
        <f>1+'Port Returns'!T642</f>
        <v>1.1153105207268326</v>
      </c>
      <c r="U642" s="40">
        <f>1+'Port Returns'!U642</f>
        <v>1.1582617939574189</v>
      </c>
      <c r="V642" s="40">
        <f>1+'Port Returns'!V642</f>
        <v>2.2541543115686595</v>
      </c>
      <c r="W642" s="40">
        <f>1+'Port Returns'!W642</f>
        <v>1.1439736274542682</v>
      </c>
      <c r="X642" s="40">
        <f>1+'Port Returns'!X642</f>
        <v>1.0845175244767977</v>
      </c>
      <c r="Y642" s="40">
        <f>1+'Port Returns'!Y642</f>
        <v>1.1533558476745269</v>
      </c>
      <c r="Z642" s="40">
        <f>1+'Port Returns'!Z642</f>
        <v>1.6674439255037532</v>
      </c>
      <c r="AA642" s="40">
        <f>1+'Port Returns'!AA642</f>
        <v>2.5088878321909522</v>
      </c>
    </row>
    <row r="643" spans="1:27" x14ac:dyDescent="0.35">
      <c r="A643" s="35">
        <f t="shared" si="9"/>
        <v>2002</v>
      </c>
      <c r="B643" s="35">
        <v>2003</v>
      </c>
      <c r="C643" s="35">
        <v>5</v>
      </c>
      <c r="D643" s="40">
        <f>1+'Port Returns'!D643</f>
        <v>1</v>
      </c>
      <c r="E643" s="40">
        <f>1+'Port Returns'!E643</f>
        <v>1.0928586634161712</v>
      </c>
      <c r="F643" s="40">
        <f>1+'Port Returns'!F643</f>
        <v>1.4661215136783849</v>
      </c>
      <c r="G643" s="40">
        <f>1+'Port Returns'!G643</f>
        <v>1.1265203693207666</v>
      </c>
      <c r="H643" s="40">
        <f>1+'Port Returns'!H643</f>
        <v>1.1141979047016575</v>
      </c>
      <c r="I643" s="40">
        <f>1+'Port Returns'!I643</f>
        <v>1.1216780662820522</v>
      </c>
      <c r="J643" s="40">
        <f>1+'Port Returns'!J643</f>
        <v>1.3915353036673435</v>
      </c>
      <c r="K643" s="40">
        <f>1+'Port Returns'!K643</f>
        <v>1.1201048585030304</v>
      </c>
      <c r="L643" s="40">
        <f>1+'Port Returns'!L643</f>
        <v>1.1074803398269151</v>
      </c>
      <c r="M643" s="40">
        <f>1+'Port Returns'!M643</f>
        <v>1.1206933763911608</v>
      </c>
      <c r="N643" s="40">
        <f>1+'Port Returns'!N643</f>
        <v>1.3259999622861784</v>
      </c>
      <c r="O643" s="40">
        <f>1+'Port Returns'!O643</f>
        <v>1.4501630476013672</v>
      </c>
      <c r="P643" s="40">
        <f>1+'Port Returns'!P643</f>
        <v>1</v>
      </c>
      <c r="Q643" s="40">
        <f>1+'Port Returns'!Q643</f>
        <v>1.1019258330129116</v>
      </c>
      <c r="R643" s="40">
        <f>1+'Port Returns'!R643</f>
        <v>1.4681064356933353</v>
      </c>
      <c r="S643" s="40">
        <f>1+'Port Returns'!S643</f>
        <v>1.1320776555309979</v>
      </c>
      <c r="T643" s="40">
        <f>1+'Port Returns'!T643</f>
        <v>1.1202176359311931</v>
      </c>
      <c r="U643" s="40">
        <f>1+'Port Returns'!U643</f>
        <v>1.1268135935723076</v>
      </c>
      <c r="V643" s="40">
        <f>1+'Port Returns'!V643</f>
        <v>1.3916735392685444</v>
      </c>
      <c r="W643" s="40">
        <f>1+'Port Returns'!W643</f>
        <v>1.125544054594275</v>
      </c>
      <c r="X643" s="40">
        <f>1+'Port Returns'!X643</f>
        <v>1.1147777599774618</v>
      </c>
      <c r="Y643" s="40">
        <f>1+'Port Returns'!Y643</f>
        <v>1.1258746485818283</v>
      </c>
      <c r="Z643" s="40">
        <f>1+'Port Returns'!Z643</f>
        <v>1.3260772872492703</v>
      </c>
      <c r="AA643" s="40">
        <f>1+'Port Returns'!AA643</f>
        <v>1.453058807183796</v>
      </c>
    </row>
    <row r="644" spans="1:27" x14ac:dyDescent="0.35">
      <c r="A644" s="35">
        <f t="shared" ref="A644:A707" si="10">IF(C644&gt;6,B644,B644-1)</f>
        <v>2002</v>
      </c>
      <c r="B644" s="35">
        <v>2003</v>
      </c>
      <c r="C644" s="35">
        <v>6</v>
      </c>
      <c r="D644" s="40">
        <f>1+'Port Returns'!D644</f>
        <v>1</v>
      </c>
      <c r="E644" s="40">
        <f>1+'Port Returns'!E644</f>
        <v>1.0207925863887708</v>
      </c>
      <c r="F644" s="40">
        <f>1+'Port Returns'!F644</f>
        <v>0.72677729448304951</v>
      </c>
      <c r="G644" s="40">
        <f>1+'Port Returns'!G644</f>
        <v>0.99582418106894355</v>
      </c>
      <c r="H644" s="40">
        <f>1+'Port Returns'!H644</f>
        <v>0.99375101208516514</v>
      </c>
      <c r="I644" s="40">
        <f>1+'Port Returns'!I644</f>
        <v>0.99160918402395459</v>
      </c>
      <c r="J644" s="40">
        <f>1+'Port Returns'!J644</f>
        <v>0.77509989674280177</v>
      </c>
      <c r="K644" s="40">
        <f>1+'Port Returns'!K644</f>
        <v>0.99213116200186435</v>
      </c>
      <c r="L644" s="40">
        <f>1+'Port Returns'!L644</f>
        <v>0.99309665214465304</v>
      </c>
      <c r="M644" s="40">
        <f>1+'Port Returns'!M644</f>
        <v>1.0093218058155631</v>
      </c>
      <c r="N644" s="40">
        <f>1+'Port Returns'!N644</f>
        <v>0.79405614687991499</v>
      </c>
      <c r="O644" s="40">
        <f>1+'Port Returns'!O644</f>
        <v>0.70337498651435626</v>
      </c>
      <c r="P644" s="40">
        <f>1+'Port Returns'!P644</f>
        <v>1</v>
      </c>
      <c r="Q644" s="40">
        <f>1+'Port Returns'!Q644</f>
        <v>1.0213118458623209</v>
      </c>
      <c r="R644" s="40">
        <f>1+'Port Returns'!R644</f>
        <v>0.72124600688711293</v>
      </c>
      <c r="S644" s="40">
        <f>1+'Port Returns'!S644</f>
        <v>0.99651548913631416</v>
      </c>
      <c r="T644" s="40">
        <f>1+'Port Returns'!T644</f>
        <v>0.99492579600014375</v>
      </c>
      <c r="U644" s="40">
        <f>1+'Port Returns'!U644</f>
        <v>0.99295343712703898</v>
      </c>
      <c r="V644" s="40">
        <f>1+'Port Returns'!V644</f>
        <v>0.77134311556395385</v>
      </c>
      <c r="W644" s="40">
        <f>1+'Port Returns'!W644</f>
        <v>0.99346477599138661</v>
      </c>
      <c r="X644" s="40">
        <f>1+'Port Returns'!X644</f>
        <v>0.99480582089587177</v>
      </c>
      <c r="Y644" s="40">
        <f>1+'Port Returns'!Y644</f>
        <v>1.0103911496093982</v>
      </c>
      <c r="Z644" s="40">
        <f>1+'Port Returns'!Z644</f>
        <v>0.79393389002186376</v>
      </c>
      <c r="AA644" s="40">
        <f>1+'Port Returns'!AA644</f>
        <v>0.6970657904391</v>
      </c>
    </row>
    <row r="645" spans="1:27" x14ac:dyDescent="0.35">
      <c r="A645" s="35">
        <f t="shared" si="10"/>
        <v>2003</v>
      </c>
      <c r="B645" s="35">
        <v>2003</v>
      </c>
      <c r="C645" s="35">
        <v>7</v>
      </c>
      <c r="D645" s="40">
        <f>1+'Port Returns'!D645</f>
        <v>1</v>
      </c>
      <c r="E645" s="40">
        <f>1+'Port Returns'!E645</f>
        <v>0.93607718741740298</v>
      </c>
      <c r="F645" s="40">
        <f>1+'Port Returns'!F645</f>
        <v>0.96965606749413846</v>
      </c>
      <c r="G645" s="40">
        <f>1+'Port Returns'!G645</f>
        <v>0.95244124030337807</v>
      </c>
      <c r="H645" s="40">
        <f>1+'Port Returns'!H645</f>
        <v>0.94811548909107823</v>
      </c>
      <c r="I645" s="40">
        <f>1+'Port Returns'!I645</f>
        <v>0.94835065835503074</v>
      </c>
      <c r="J645" s="40">
        <f>1+'Port Returns'!J645</f>
        <v>0.96063855920771812</v>
      </c>
      <c r="K645" s="40">
        <f>1+'Port Returns'!K645</f>
        <v>0.94610670693104693</v>
      </c>
      <c r="L645" s="40">
        <f>1+'Port Returns'!L645</f>
        <v>0.9472624741549317</v>
      </c>
      <c r="M645" s="40">
        <f>1+'Port Returns'!M645</f>
        <v>0.94339778910321159</v>
      </c>
      <c r="N645" s="40">
        <f>1+'Port Returns'!N645</f>
        <v>0.97421002239801735</v>
      </c>
      <c r="O645" s="40">
        <f>1+'Port Returns'!O645</f>
        <v>0.96539021736549513</v>
      </c>
      <c r="P645" s="40">
        <f>1+'Port Returns'!P645</f>
        <v>1</v>
      </c>
      <c r="Q645" s="40">
        <f>1+'Port Returns'!Q645</f>
        <v>0.9380271744751556</v>
      </c>
      <c r="R645" s="40">
        <f>1+'Port Returns'!R645</f>
        <v>0.97268351794843133</v>
      </c>
      <c r="S645" s="40">
        <f>1+'Port Returns'!S645</f>
        <v>0.95363138331588648</v>
      </c>
      <c r="T645" s="40">
        <f>1+'Port Returns'!T645</f>
        <v>0.95004882767792831</v>
      </c>
      <c r="U645" s="40">
        <f>1+'Port Returns'!U645</f>
        <v>0.95038489005451654</v>
      </c>
      <c r="V645" s="40">
        <f>1+'Port Returns'!V645</f>
        <v>0.96400348124935908</v>
      </c>
      <c r="W645" s="40">
        <f>1+'Port Returns'!W645</f>
        <v>0.94832479349190235</v>
      </c>
      <c r="X645" s="40">
        <f>1+'Port Returns'!X645</f>
        <v>0.94890769434411992</v>
      </c>
      <c r="Y645" s="40">
        <f>1+'Port Returns'!Y645</f>
        <v>0.94485216864217392</v>
      </c>
      <c r="Z645" s="40">
        <f>1+'Port Returns'!Z645</f>
        <v>0.97421002239801735</v>
      </c>
      <c r="AA645" s="40">
        <f>1+'Port Returns'!AA645</f>
        <v>0.96602406131359608</v>
      </c>
    </row>
    <row r="646" spans="1:27" x14ac:dyDescent="0.35">
      <c r="A646" s="35">
        <f t="shared" si="10"/>
        <v>2003</v>
      </c>
      <c r="B646" s="35">
        <v>2003</v>
      </c>
      <c r="C646" s="35">
        <v>8</v>
      </c>
      <c r="D646" s="40">
        <f>1+'Port Returns'!D646</f>
        <v>1</v>
      </c>
      <c r="E646" s="40">
        <f>1+'Port Returns'!E646</f>
        <v>1.0204125805257909</v>
      </c>
      <c r="F646" s="40">
        <f>1+'Port Returns'!F646</f>
        <v>1.0028171021213543</v>
      </c>
      <c r="G646" s="40">
        <f>1+'Port Returns'!G646</f>
        <v>1.0535437517770976</v>
      </c>
      <c r="H646" s="40">
        <f>1+'Port Returns'!H646</f>
        <v>1.0404148008143161</v>
      </c>
      <c r="I646" s="40">
        <f>1+'Port Returns'!I646</f>
        <v>1.0341211022590728</v>
      </c>
      <c r="J646" s="40">
        <f>1+'Port Returns'!J646</f>
        <v>1.0165579968748504</v>
      </c>
      <c r="K646" s="40">
        <f>1+'Port Returns'!K646</f>
        <v>1.031573628819189</v>
      </c>
      <c r="L646" s="40">
        <f>1+'Port Returns'!L646</f>
        <v>1.0327942082323982</v>
      </c>
      <c r="M646" s="40">
        <f>1+'Port Returns'!M646</f>
        <v>1.0594687433488001</v>
      </c>
      <c r="N646" s="40">
        <f>1+'Port Returns'!N646</f>
        <v>1.0596324626042362</v>
      </c>
      <c r="O646" s="40">
        <f>1+'Port Returns'!O646</f>
        <v>1.0493219509612992</v>
      </c>
      <c r="P646" s="40">
        <f>1+'Port Returns'!P646</f>
        <v>1</v>
      </c>
      <c r="Q646" s="40">
        <f>1+'Port Returns'!Q646</f>
        <v>1.0269526644028841</v>
      </c>
      <c r="R646" s="40">
        <f>1+'Port Returns'!R646</f>
        <v>1.0066535826847276</v>
      </c>
      <c r="S646" s="40">
        <f>1+'Port Returns'!S646</f>
        <v>1.0574875397736507</v>
      </c>
      <c r="T646" s="40">
        <f>1+'Port Returns'!T646</f>
        <v>1.0455936227345575</v>
      </c>
      <c r="U646" s="40">
        <f>1+'Port Returns'!U646</f>
        <v>1.039246786053027</v>
      </c>
      <c r="V646" s="40">
        <f>1+'Port Returns'!V646</f>
        <v>1.0198768074712905</v>
      </c>
      <c r="W646" s="40">
        <f>1+'Port Returns'!W646</f>
        <v>1.0371694502880719</v>
      </c>
      <c r="X646" s="40">
        <f>1+'Port Returns'!X646</f>
        <v>1.0377086164606066</v>
      </c>
      <c r="Y646" s="40">
        <f>1+'Port Returns'!Y646</f>
        <v>1.064238936520004</v>
      </c>
      <c r="Z646" s="40">
        <f>1+'Port Returns'!Z646</f>
        <v>1.0597461683649594</v>
      </c>
      <c r="AA646" s="40">
        <f>1+'Port Returns'!AA646</f>
        <v>1.0525820101943282</v>
      </c>
    </row>
    <row r="647" spans="1:27" x14ac:dyDescent="0.35">
      <c r="A647" s="35">
        <f t="shared" si="10"/>
        <v>2003</v>
      </c>
      <c r="B647" s="35">
        <v>2003</v>
      </c>
      <c r="C647" s="35">
        <v>9</v>
      </c>
      <c r="D647" s="40">
        <f>1+'Port Returns'!D647</f>
        <v>1</v>
      </c>
      <c r="E647" s="40">
        <f>1+'Port Returns'!E647</f>
        <v>1.0497447701822471</v>
      </c>
      <c r="F647" s="40">
        <f>1+'Port Returns'!F647</f>
        <v>1.0333754586934729</v>
      </c>
      <c r="G647" s="40">
        <f>1+'Port Returns'!G647</f>
        <v>1.0675772688019951</v>
      </c>
      <c r="H647" s="40">
        <f>1+'Port Returns'!H647</f>
        <v>1.0551715507997199</v>
      </c>
      <c r="I647" s="40">
        <f>1+'Port Returns'!I647</f>
        <v>1.0546769978595367</v>
      </c>
      <c r="J647" s="40">
        <f>1+'Port Returns'!J647</f>
        <v>1.0303100091227377</v>
      </c>
      <c r="K647" s="40">
        <f>1+'Port Returns'!K647</f>
        <v>1.0471582195594946</v>
      </c>
      <c r="L647" s="40">
        <f>1+'Port Returns'!L647</f>
        <v>1.0549702525902964</v>
      </c>
      <c r="M647" s="40">
        <f>1+'Port Returns'!M647</f>
        <v>1.0525039455910994</v>
      </c>
      <c r="N647" s="40">
        <f>1+'Port Returns'!N647</f>
        <v>1.1339633616292129</v>
      </c>
      <c r="O647" s="40">
        <f>1+'Port Returns'!O647</f>
        <v>1.0961548026875725</v>
      </c>
      <c r="P647" s="40">
        <f>1+'Port Returns'!P647</f>
        <v>1</v>
      </c>
      <c r="Q647" s="40">
        <f>1+'Port Returns'!Q647</f>
        <v>1.0507742292179696</v>
      </c>
      <c r="R647" s="40">
        <f>1+'Port Returns'!R647</f>
        <v>1.0370082820704647</v>
      </c>
      <c r="S647" s="40">
        <f>1+'Port Returns'!S647</f>
        <v>1.0685809551681966</v>
      </c>
      <c r="T647" s="40">
        <f>1+'Port Returns'!T647</f>
        <v>1.0563790420944945</v>
      </c>
      <c r="U647" s="40">
        <f>1+'Port Returns'!U647</f>
        <v>1.0557692615185457</v>
      </c>
      <c r="V647" s="40">
        <f>1+'Port Returns'!V647</f>
        <v>1.0336904586691531</v>
      </c>
      <c r="W647" s="40">
        <f>1+'Port Returns'!W647</f>
        <v>1.048412485444782</v>
      </c>
      <c r="X647" s="40">
        <f>1+'Port Returns'!X647</f>
        <v>1.056136885370587</v>
      </c>
      <c r="Y647" s="40">
        <f>1+'Port Returns'!Y647</f>
        <v>1.0537902338005072</v>
      </c>
      <c r="Z647" s="40">
        <f>1+'Port Returns'!Z647</f>
        <v>1.1339523960129059</v>
      </c>
      <c r="AA647" s="40">
        <f>1+'Port Returns'!AA647</f>
        <v>1.0967892729911664</v>
      </c>
    </row>
    <row r="648" spans="1:27" x14ac:dyDescent="0.35">
      <c r="A648" s="35">
        <f t="shared" si="10"/>
        <v>2003</v>
      </c>
      <c r="B648" s="35">
        <v>2003</v>
      </c>
      <c r="C648" s="35">
        <v>10</v>
      </c>
      <c r="D648" s="40">
        <f>1+'Port Returns'!D648</f>
        <v>1</v>
      </c>
      <c r="E648" s="40">
        <f>1+'Port Returns'!E648</f>
        <v>1.0155454474510779</v>
      </c>
      <c r="F648" s="40">
        <f>1+'Port Returns'!F648</f>
        <v>0.98707498366471602</v>
      </c>
      <c r="G648" s="40">
        <f>1+'Port Returns'!G648</f>
        <v>1.0548433937645061</v>
      </c>
      <c r="H648" s="40">
        <f>1+'Port Returns'!H648</f>
        <v>1.0307809032188344</v>
      </c>
      <c r="I648" s="40">
        <f>1+'Port Returns'!I648</f>
        <v>1.0283357042373711</v>
      </c>
      <c r="J648" s="40">
        <f>1+'Port Returns'!J648</f>
        <v>0.98623937713896215</v>
      </c>
      <c r="K648" s="40">
        <f>1+'Port Returns'!K648</f>
        <v>1.0136576735919622</v>
      </c>
      <c r="L648" s="40">
        <f>1+'Port Returns'!L648</f>
        <v>1.0243257139565343</v>
      </c>
      <c r="M648" s="40">
        <f>1+'Port Returns'!M648</f>
        <v>1.0280813819807295</v>
      </c>
      <c r="N648" s="40">
        <f>1+'Port Returns'!N648</f>
        <v>1.1706491117822224</v>
      </c>
      <c r="O648" s="40">
        <f>1+'Port Returns'!O648</f>
        <v>1.1051418159372728</v>
      </c>
      <c r="P648" s="40">
        <f>1+'Port Returns'!P648</f>
        <v>1</v>
      </c>
      <c r="Q648" s="40">
        <f>1+'Port Returns'!Q648</f>
        <v>1.0172973611160998</v>
      </c>
      <c r="R648" s="40">
        <f>1+'Port Returns'!R648</f>
        <v>0.99020062238046569</v>
      </c>
      <c r="S648" s="40">
        <f>1+'Port Returns'!S648</f>
        <v>1.0556482354417263</v>
      </c>
      <c r="T648" s="40">
        <f>1+'Port Returns'!T648</f>
        <v>1.0322715432785172</v>
      </c>
      <c r="U648" s="40">
        <f>1+'Port Returns'!U648</f>
        <v>1.0299632444687978</v>
      </c>
      <c r="V648" s="40">
        <f>1+'Port Returns'!V648</f>
        <v>0.98970156822266253</v>
      </c>
      <c r="W648" s="40">
        <f>1+'Port Returns'!W648</f>
        <v>1.0155824162500571</v>
      </c>
      <c r="X648" s="40">
        <f>1+'Port Returns'!X648</f>
        <v>1.0257015178024338</v>
      </c>
      <c r="Y648" s="40">
        <f>1+'Port Returns'!Y648</f>
        <v>1.0291702170222634</v>
      </c>
      <c r="Z648" s="40">
        <f>1+'Port Returns'!Z648</f>
        <v>1.1706405357128908</v>
      </c>
      <c r="AA648" s="40">
        <f>1+'Port Returns'!AA648</f>
        <v>1.1052876641007332</v>
      </c>
    </row>
    <row r="649" spans="1:27" x14ac:dyDescent="0.35">
      <c r="A649" s="35">
        <f t="shared" si="10"/>
        <v>2003</v>
      </c>
      <c r="B649" s="35">
        <v>2003</v>
      </c>
      <c r="C649" s="35">
        <v>11</v>
      </c>
      <c r="D649" s="40">
        <f>1+'Port Returns'!D649</f>
        <v>1</v>
      </c>
      <c r="E649" s="40">
        <f>1+'Port Returns'!E649</f>
        <v>0.99073293820089503</v>
      </c>
      <c r="F649" s="40">
        <f>1+'Port Returns'!F649</f>
        <v>1.0053969768982962</v>
      </c>
      <c r="G649" s="40">
        <f>1+'Port Returns'!G649</f>
        <v>0.99678470691563192</v>
      </c>
      <c r="H649" s="40">
        <f>1+'Port Returns'!H649</f>
        <v>0.99367755193604734</v>
      </c>
      <c r="I649" s="40">
        <f>1+'Port Returns'!I649</f>
        <v>0.99511464207009437</v>
      </c>
      <c r="J649" s="40">
        <f>1+'Port Returns'!J649</f>
        <v>1.0005554570477833</v>
      </c>
      <c r="K649" s="40">
        <f>1+'Port Returns'!K649</f>
        <v>0.99387787444712372</v>
      </c>
      <c r="L649" s="40">
        <f>1+'Port Returns'!L649</f>
        <v>0.99753434164673371</v>
      </c>
      <c r="M649" s="40">
        <f>1+'Port Returns'!M649</f>
        <v>0.99175321750335388</v>
      </c>
      <c r="N649" s="40">
        <f>1+'Port Returns'!N649</f>
        <v>1.0059557356120348</v>
      </c>
      <c r="O649" s="40">
        <f>1+'Port Returns'!O649</f>
        <v>1.00112910096013</v>
      </c>
      <c r="P649" s="40">
        <f>1+'Port Returns'!P649</f>
        <v>1</v>
      </c>
      <c r="Q649" s="40">
        <f>1+'Port Returns'!Q649</f>
        <v>0.99673833214181717</v>
      </c>
      <c r="R649" s="40">
        <f>1+'Port Returns'!R649</f>
        <v>1.0090760398163054</v>
      </c>
      <c r="S649" s="40">
        <f>1+'Port Returns'!S649</f>
        <v>1.0000569094185126</v>
      </c>
      <c r="T649" s="40">
        <f>1+'Port Returns'!T649</f>
        <v>0.99825666024093218</v>
      </c>
      <c r="U649" s="40">
        <f>1+'Port Returns'!U649</f>
        <v>0.99967778909649496</v>
      </c>
      <c r="V649" s="40">
        <f>1+'Port Returns'!V649</f>
        <v>1.003742291568694</v>
      </c>
      <c r="W649" s="40">
        <f>1+'Port Returns'!W649</f>
        <v>0.99899474083492557</v>
      </c>
      <c r="X649" s="40">
        <f>1+'Port Returns'!X649</f>
        <v>1.0019099496187727</v>
      </c>
      <c r="Y649" s="40">
        <f>1+'Port Returns'!Y649</f>
        <v>0.99589085481055895</v>
      </c>
      <c r="Z649" s="40">
        <f>1+'Port Returns'!Z649</f>
        <v>1.0059479383418233</v>
      </c>
      <c r="AA649" s="40">
        <f>1+'Port Returns'!AA649</f>
        <v>1.0036369518221471</v>
      </c>
    </row>
    <row r="650" spans="1:27" x14ac:dyDescent="0.35">
      <c r="A650" s="35">
        <f t="shared" si="10"/>
        <v>2003</v>
      </c>
      <c r="B650" s="35">
        <v>2003</v>
      </c>
      <c r="C650" s="35">
        <v>12</v>
      </c>
      <c r="D650" s="40">
        <f>1+'Port Returns'!D650</f>
        <v>1</v>
      </c>
      <c r="E650" s="40">
        <f>1+'Port Returns'!E650</f>
        <v>1.0696300242204615</v>
      </c>
      <c r="F650" s="40">
        <f>1+'Port Returns'!F650</f>
        <v>1.0471925815039167</v>
      </c>
      <c r="G650" s="40">
        <f>1+'Port Returns'!G650</f>
        <v>1.0641776519902004</v>
      </c>
      <c r="H650" s="40">
        <f>1+'Port Returns'!H650</f>
        <v>1.0636106344366114</v>
      </c>
      <c r="I650" s="40">
        <f>1+'Port Returns'!I650</f>
        <v>1.0649297434595881</v>
      </c>
      <c r="J650" s="40">
        <f>1+'Port Returns'!J650</f>
        <v>1.0480778254728571</v>
      </c>
      <c r="K650" s="40">
        <f>1+'Port Returns'!K650</f>
        <v>1.0651787312471175</v>
      </c>
      <c r="L650" s="40">
        <f>1+'Port Returns'!L650</f>
        <v>1.0679381462144764</v>
      </c>
      <c r="M650" s="40">
        <f>1+'Port Returns'!M650</f>
        <v>1.0692930023820162</v>
      </c>
      <c r="N650" s="40">
        <f>1+'Port Returns'!N650</f>
        <v>1.0629541114909515</v>
      </c>
      <c r="O650" s="40">
        <f>1+'Port Returns'!O650</f>
        <v>1.0586181104025425</v>
      </c>
      <c r="P650" s="40">
        <f>1+'Port Returns'!P650</f>
        <v>1</v>
      </c>
      <c r="Q650" s="40">
        <f>1+'Port Returns'!Q650</f>
        <v>1.070661952879431</v>
      </c>
      <c r="R650" s="40">
        <f>1+'Port Returns'!R650</f>
        <v>1.0501288706894554</v>
      </c>
      <c r="S650" s="40">
        <f>1+'Port Returns'!S650</f>
        <v>1.0651213403389193</v>
      </c>
      <c r="T650" s="40">
        <f>1+'Port Returns'!T650</f>
        <v>1.0647517313938166</v>
      </c>
      <c r="U650" s="40">
        <f>1+'Port Returns'!U650</f>
        <v>1.0659442886580046</v>
      </c>
      <c r="V650" s="40">
        <f>1+'Port Returns'!V650</f>
        <v>1.0508566791440164</v>
      </c>
      <c r="W650" s="40">
        <f>1+'Port Returns'!W650</f>
        <v>1.0663000646561027</v>
      </c>
      <c r="X650" s="40">
        <f>1+'Port Returns'!X650</f>
        <v>1.0690030636009733</v>
      </c>
      <c r="Y650" s="40">
        <f>1+'Port Returns'!Y650</f>
        <v>1.0705709030335067</v>
      </c>
      <c r="Z650" s="40">
        <f>1+'Port Returns'!Z650</f>
        <v>1.0630332075996869</v>
      </c>
      <c r="AA650" s="40">
        <f>1+'Port Returns'!AA650</f>
        <v>1.0592272378926668</v>
      </c>
    </row>
    <row r="651" spans="1:27" x14ac:dyDescent="0.35">
      <c r="A651" s="35">
        <f t="shared" si="10"/>
        <v>2003</v>
      </c>
      <c r="B651" s="35">
        <v>2004</v>
      </c>
      <c r="C651" s="35">
        <v>1</v>
      </c>
      <c r="D651" s="40">
        <f>1+'Port Returns'!D651</f>
        <v>1</v>
      </c>
      <c r="E651" s="40">
        <f>1+'Port Returns'!E651</f>
        <v>1.018671682612688</v>
      </c>
      <c r="F651" s="40">
        <f>1+'Port Returns'!F651</f>
        <v>1.008322424874188</v>
      </c>
      <c r="G651" s="40">
        <f>1+'Port Returns'!G651</f>
        <v>1.0203575990342197</v>
      </c>
      <c r="H651" s="40">
        <f>1+'Port Returns'!H651</f>
        <v>1.0196267803873611</v>
      </c>
      <c r="I651" s="40">
        <f>1+'Port Returns'!I651</f>
        <v>1.0174098345421907</v>
      </c>
      <c r="J651" s="40">
        <f>1+'Port Returns'!J651</f>
        <v>1.0051525452704637</v>
      </c>
      <c r="K651" s="40">
        <f>1+'Port Returns'!K651</f>
        <v>1.0154331401834684</v>
      </c>
      <c r="L651" s="40">
        <f>1+'Port Returns'!L651</f>
        <v>1.016663412469881</v>
      </c>
      <c r="M651" s="40">
        <f>1+'Port Returns'!M651</f>
        <v>1.0164054734407737</v>
      </c>
      <c r="N651" s="40">
        <f>1+'Port Returns'!N651</f>
        <v>1.0338006876803361</v>
      </c>
      <c r="O651" s="40">
        <f>1+'Port Returns'!O651</f>
        <v>1.033903233085768</v>
      </c>
      <c r="P651" s="40">
        <f>1+'Port Returns'!P651</f>
        <v>1</v>
      </c>
      <c r="Q651" s="40">
        <f>1+'Port Returns'!Q651</f>
        <v>1.0209876142286982</v>
      </c>
      <c r="R651" s="40">
        <f>1+'Port Returns'!R651</f>
        <v>1.0127803476360324</v>
      </c>
      <c r="S651" s="40">
        <f>1+'Port Returns'!S651</f>
        <v>1.0221563619364264</v>
      </c>
      <c r="T651" s="40">
        <f>1+'Port Returns'!T651</f>
        <v>1.0219277857637796</v>
      </c>
      <c r="U651" s="40">
        <f>1+'Port Returns'!U651</f>
        <v>1.0199087656906221</v>
      </c>
      <c r="V651" s="40">
        <f>1+'Port Returns'!V651</f>
        <v>1.0100043654995479</v>
      </c>
      <c r="W651" s="40">
        <f>1+'Port Returns'!W651</f>
        <v>1.0182615918001747</v>
      </c>
      <c r="X651" s="40">
        <f>1+'Port Returns'!X651</f>
        <v>1.0193251447917633</v>
      </c>
      <c r="Y651" s="40">
        <f>1+'Port Returns'!Y651</f>
        <v>1.0183118152684276</v>
      </c>
      <c r="Z651" s="40">
        <f>1+'Port Returns'!Z651</f>
        <v>1.0338004971917458</v>
      </c>
      <c r="AA651" s="40">
        <f>1+'Port Returns'!AA651</f>
        <v>1.0347884180287936</v>
      </c>
    </row>
    <row r="652" spans="1:27" x14ac:dyDescent="0.35">
      <c r="A652" s="35">
        <f t="shared" si="10"/>
        <v>2003</v>
      </c>
      <c r="B652" s="35">
        <v>2004</v>
      </c>
      <c r="C652" s="35">
        <v>2</v>
      </c>
      <c r="D652" s="40">
        <f>1+'Port Returns'!D652</f>
        <v>1</v>
      </c>
      <c r="E652" s="40">
        <f>1+'Port Returns'!E652</f>
        <v>1.0184890680908549</v>
      </c>
      <c r="F652" s="40">
        <f>1+'Port Returns'!F652</f>
        <v>1.0605250008039648</v>
      </c>
      <c r="G652" s="40">
        <f>1+'Port Returns'!G652</f>
        <v>1.0012060901059794</v>
      </c>
      <c r="H652" s="40">
        <f>1+'Port Returns'!H652</f>
        <v>1.0163091591181674</v>
      </c>
      <c r="I652" s="40">
        <f>1+'Port Returns'!I652</f>
        <v>1.019726931922146</v>
      </c>
      <c r="J652" s="40">
        <f>1+'Port Returns'!J652</f>
        <v>1.0601546985110115</v>
      </c>
      <c r="K652" s="40">
        <f>1+'Port Returns'!K652</f>
        <v>1.0309042976336014</v>
      </c>
      <c r="L652" s="40">
        <f>1+'Port Returns'!L652</f>
        <v>1.0271281927238001</v>
      </c>
      <c r="M652" s="40">
        <f>1+'Port Returns'!M652</f>
        <v>1.0185178419731773</v>
      </c>
      <c r="N652" s="40">
        <f>1+'Port Returns'!N652</f>
        <v>0.92869759674175367</v>
      </c>
      <c r="O652" s="40">
        <f>1+'Port Returns'!O652</f>
        <v>0.96907197636821207</v>
      </c>
      <c r="P652" s="40">
        <f>1+'Port Returns'!P652</f>
        <v>1</v>
      </c>
      <c r="Q652" s="40">
        <f>1+'Port Returns'!Q652</f>
        <v>1.0242221199422512</v>
      </c>
      <c r="R652" s="40">
        <f>1+'Port Returns'!R652</f>
        <v>1.0635083247924249</v>
      </c>
      <c r="S652" s="40">
        <f>1+'Port Returns'!S652</f>
        <v>1.0046260639018314</v>
      </c>
      <c r="T652" s="40">
        <f>1+'Port Returns'!T652</f>
        <v>1.0208065738346666</v>
      </c>
      <c r="U652" s="40">
        <f>1+'Port Returns'!U652</f>
        <v>1.0241654292516056</v>
      </c>
      <c r="V652" s="40">
        <f>1+'Port Returns'!V652</f>
        <v>1.062664576334116</v>
      </c>
      <c r="W652" s="40">
        <f>1+'Port Returns'!W652</f>
        <v>1.0356597747124792</v>
      </c>
      <c r="X652" s="40">
        <f>1+'Port Returns'!X652</f>
        <v>1.031339915662385</v>
      </c>
      <c r="Y652" s="40">
        <f>1+'Port Returns'!Y652</f>
        <v>1.0225256171749726</v>
      </c>
      <c r="Z652" s="40">
        <f>1+'Port Returns'!Z652</f>
        <v>0.92869841622097171</v>
      </c>
      <c r="AA652" s="40">
        <f>1+'Port Returns'!AA652</f>
        <v>0.9718824838424388</v>
      </c>
    </row>
    <row r="653" spans="1:27" x14ac:dyDescent="0.35">
      <c r="A653" s="35">
        <f t="shared" si="10"/>
        <v>2003</v>
      </c>
      <c r="B653" s="35">
        <v>2004</v>
      </c>
      <c r="C653" s="35">
        <v>3</v>
      </c>
      <c r="D653" s="40">
        <f>1+'Port Returns'!D653</f>
        <v>1</v>
      </c>
      <c r="E653" s="40">
        <f>1+'Port Returns'!E653</f>
        <v>1.011338433290941</v>
      </c>
      <c r="F653" s="40">
        <f>1+'Port Returns'!F653</f>
        <v>1.0301389002929007</v>
      </c>
      <c r="G653" s="40">
        <f>1+'Port Returns'!G653</f>
        <v>1.0056904071345742</v>
      </c>
      <c r="H653" s="40">
        <f>1+'Port Returns'!H653</f>
        <v>1.0104681858155937</v>
      </c>
      <c r="I653" s="40">
        <f>1+'Port Returns'!I653</f>
        <v>1.0111267250007083</v>
      </c>
      <c r="J653" s="40">
        <f>1+'Port Returns'!J653</f>
        <v>1.0309248429269713</v>
      </c>
      <c r="K653" s="40">
        <f>1+'Port Returns'!K653</f>
        <v>1.0182246337338619</v>
      </c>
      <c r="L653" s="40">
        <f>1+'Port Returns'!L653</f>
        <v>1.0126563769028645</v>
      </c>
      <c r="M653" s="40">
        <f>1+'Port Returns'!M653</f>
        <v>1.0142674862469936</v>
      </c>
      <c r="N653" s="40">
        <f>1+'Port Returns'!N653</f>
        <v>0.94664988194678124</v>
      </c>
      <c r="O653" s="40">
        <f>1+'Port Returns'!O653</f>
        <v>0.98359610020798494</v>
      </c>
      <c r="P653" s="40">
        <f>1+'Port Returns'!P653</f>
        <v>1</v>
      </c>
      <c r="Q653" s="40">
        <f>1+'Port Returns'!Q653</f>
        <v>1.0127094756771597</v>
      </c>
      <c r="R653" s="40">
        <f>1+'Port Returns'!R653</f>
        <v>1.0341150467034648</v>
      </c>
      <c r="S653" s="40">
        <f>1+'Port Returns'!S653</f>
        <v>1.0076533307629822</v>
      </c>
      <c r="T653" s="40">
        <f>1+'Port Returns'!T653</f>
        <v>1.0122975326511967</v>
      </c>
      <c r="U653" s="40">
        <f>1+'Port Returns'!U653</f>
        <v>1.012885328882567</v>
      </c>
      <c r="V653" s="40">
        <f>1+'Port Returns'!V653</f>
        <v>1.0347712380645611</v>
      </c>
      <c r="W653" s="40">
        <f>1+'Port Returns'!W653</f>
        <v>1.0199929011106301</v>
      </c>
      <c r="X653" s="40">
        <f>1+'Port Returns'!X653</f>
        <v>1.0147746483259872</v>
      </c>
      <c r="Y653" s="40">
        <f>1+'Port Returns'!Y653</f>
        <v>1.0160624310265418</v>
      </c>
      <c r="Z653" s="40">
        <f>1+'Port Returns'!Z653</f>
        <v>0.94673884428926847</v>
      </c>
      <c r="AA653" s="40">
        <f>1+'Port Returns'!AA653</f>
        <v>0.98519913063954245</v>
      </c>
    </row>
    <row r="654" spans="1:27" x14ac:dyDescent="0.35">
      <c r="A654" s="35">
        <f t="shared" si="10"/>
        <v>2003</v>
      </c>
      <c r="B654" s="35">
        <v>2004</v>
      </c>
      <c r="C654" s="35">
        <v>4</v>
      </c>
      <c r="D654" s="40">
        <f>1+'Port Returns'!D654</f>
        <v>1</v>
      </c>
      <c r="E654" s="40">
        <f>1+'Port Returns'!E654</f>
        <v>0.97222621642721496</v>
      </c>
      <c r="F654" s="40">
        <f>1+'Port Returns'!F654</f>
        <v>0.95753896520998927</v>
      </c>
      <c r="G654" s="40">
        <f>1+'Port Returns'!G654</f>
        <v>0.98666993103274248</v>
      </c>
      <c r="H654" s="40">
        <f>1+'Port Returns'!H654</f>
        <v>0.97963038348443154</v>
      </c>
      <c r="I654" s="40">
        <f>1+'Port Returns'!I654</f>
        <v>0.98007289071885884</v>
      </c>
      <c r="J654" s="40">
        <f>1+'Port Returns'!J654</f>
        <v>0.9638903416221406</v>
      </c>
      <c r="K654" s="40">
        <f>1+'Port Returns'!K654</f>
        <v>0.97581159278218554</v>
      </c>
      <c r="L654" s="40">
        <f>1+'Port Returns'!L654</f>
        <v>0.98568029123482803</v>
      </c>
      <c r="M654" s="40">
        <f>1+'Port Returns'!M654</f>
        <v>0.98104151042498344</v>
      </c>
      <c r="N654" s="40">
        <f>1+'Port Returns'!N654</f>
        <v>1.0211778898313359</v>
      </c>
      <c r="O654" s="40">
        <f>1+'Port Returns'!O654</f>
        <v>0.9994512169246631</v>
      </c>
      <c r="P654" s="40">
        <f>1+'Port Returns'!P654</f>
        <v>1</v>
      </c>
      <c r="Q654" s="40">
        <f>1+'Port Returns'!Q654</f>
        <v>0.97348860613079358</v>
      </c>
      <c r="R654" s="40">
        <f>1+'Port Returns'!R654</f>
        <v>0.96012061197381116</v>
      </c>
      <c r="S654" s="40">
        <f>1+'Port Returns'!S654</f>
        <v>0.98712957475626939</v>
      </c>
      <c r="T654" s="40">
        <f>1+'Port Returns'!T654</f>
        <v>0.98061511759751385</v>
      </c>
      <c r="U654" s="40">
        <f>1+'Port Returns'!U654</f>
        <v>0.98121006864268656</v>
      </c>
      <c r="V654" s="40">
        <f>1+'Port Returns'!V654</f>
        <v>0.96668667989106083</v>
      </c>
      <c r="W654" s="40">
        <f>1+'Port Returns'!W654</f>
        <v>0.97717022085399219</v>
      </c>
      <c r="X654" s="40">
        <f>1+'Port Returns'!X654</f>
        <v>0.98658669886647643</v>
      </c>
      <c r="Y654" s="40">
        <f>1+'Port Returns'!Y654</f>
        <v>0.98164965026402384</v>
      </c>
      <c r="Z654" s="40">
        <f>1+'Port Returns'!Z654</f>
        <v>1.021191753555706</v>
      </c>
      <c r="AA654" s="40">
        <f>1+'Port Returns'!AA654</f>
        <v>0.99937771268124342</v>
      </c>
    </row>
    <row r="655" spans="1:27" x14ac:dyDescent="0.35">
      <c r="A655" s="35">
        <f t="shared" si="10"/>
        <v>2003</v>
      </c>
      <c r="B655" s="35">
        <v>2004</v>
      </c>
      <c r="C655" s="35">
        <v>5</v>
      </c>
      <c r="D655" s="40">
        <f>1+'Port Returns'!D655</f>
        <v>1</v>
      </c>
      <c r="E655" s="40">
        <f>1+'Port Returns'!E655</f>
        <v>1.0111137332977924</v>
      </c>
      <c r="F655" s="40">
        <f>1+'Port Returns'!F655</f>
        <v>0.99437828840630238</v>
      </c>
      <c r="G655" s="40">
        <f>1+'Port Returns'!G655</f>
        <v>1.0374674349595785</v>
      </c>
      <c r="H655" s="40">
        <f>1+'Port Returns'!H655</f>
        <v>1.0259237066953624</v>
      </c>
      <c r="I655" s="40">
        <f>1+'Port Returns'!I655</f>
        <v>1.0243139989185808</v>
      </c>
      <c r="J655" s="40">
        <f>1+'Port Returns'!J655</f>
        <v>1.0018265095303442</v>
      </c>
      <c r="K655" s="40">
        <f>1+'Port Returns'!K655</f>
        <v>1.017848990653792</v>
      </c>
      <c r="L655" s="40">
        <f>1+'Port Returns'!L655</f>
        <v>1.0247582384707932</v>
      </c>
      <c r="M655" s="40">
        <f>1+'Port Returns'!M655</f>
        <v>1.0323644632202382</v>
      </c>
      <c r="N655" s="40">
        <f>1+'Port Returns'!N655</f>
        <v>1.0839077584062096</v>
      </c>
      <c r="O655" s="40">
        <f>1+'Port Returns'!O655</f>
        <v>1.0537533413012263</v>
      </c>
      <c r="P655" s="40">
        <f>1+'Port Returns'!P655</f>
        <v>1</v>
      </c>
      <c r="Q655" s="40">
        <f>1+'Port Returns'!Q655</f>
        <v>1.0173798522387796</v>
      </c>
      <c r="R655" s="40">
        <f>1+'Port Returns'!R655</f>
        <v>0.99932462746159734</v>
      </c>
      <c r="S655" s="40">
        <f>1+'Port Returns'!S655</f>
        <v>1.0406328646836327</v>
      </c>
      <c r="T655" s="40">
        <f>1+'Port Returns'!T655</f>
        <v>1.0302633092432023</v>
      </c>
      <c r="U655" s="40">
        <f>1+'Port Returns'!U655</f>
        <v>1.0286374285127364</v>
      </c>
      <c r="V655" s="40">
        <f>1+'Port Returns'!V655</f>
        <v>1.0060616831654374</v>
      </c>
      <c r="W655" s="40">
        <f>1+'Port Returns'!W655</f>
        <v>1.0227973725699231</v>
      </c>
      <c r="X655" s="40">
        <f>1+'Port Returns'!X655</f>
        <v>1.0290157768454713</v>
      </c>
      <c r="Y655" s="40">
        <f>1+'Port Returns'!Y655</f>
        <v>1.0359799366600453</v>
      </c>
      <c r="Z655" s="40">
        <f>1+'Port Returns'!Z655</f>
        <v>1.0839269578066282</v>
      </c>
      <c r="AA655" s="40">
        <f>1+'Port Returns'!AA655</f>
        <v>1.0558490477618272</v>
      </c>
    </row>
    <row r="656" spans="1:27" x14ac:dyDescent="0.35">
      <c r="A656" s="35">
        <f t="shared" si="10"/>
        <v>2003</v>
      </c>
      <c r="B656" s="35">
        <v>2004</v>
      </c>
      <c r="C656" s="35">
        <v>6</v>
      </c>
      <c r="D656" s="40">
        <f>1+'Port Returns'!D656</f>
        <v>1</v>
      </c>
      <c r="E656" s="40">
        <f>1+'Port Returns'!E656</f>
        <v>1.0104556023843074</v>
      </c>
      <c r="F656" s="40">
        <f>1+'Port Returns'!F656</f>
        <v>1.0126402878968941</v>
      </c>
      <c r="G656" s="40">
        <f>1+'Port Returns'!G656</f>
        <v>1.0258699439747967</v>
      </c>
      <c r="H656" s="40">
        <f>1+'Port Returns'!H656</f>
        <v>1.020443369859193</v>
      </c>
      <c r="I656" s="40">
        <f>1+'Port Returns'!I656</f>
        <v>1.019632690349171</v>
      </c>
      <c r="J656" s="40">
        <f>1+'Port Returns'!J656</f>
        <v>1.010750701403303</v>
      </c>
      <c r="K656" s="40">
        <f>1+'Port Returns'!K656</f>
        <v>1.0153351927994081</v>
      </c>
      <c r="L656" s="40">
        <f>1+'Port Returns'!L656</f>
        <v>1.0238838757454491</v>
      </c>
      <c r="M656" s="40">
        <f>1+'Port Returns'!M656</f>
        <v>1.0146225608458506</v>
      </c>
      <c r="N656" s="40">
        <f>1+'Port Returns'!N656</f>
        <v>1.0574408733775398</v>
      </c>
      <c r="O656" s="40">
        <f>1+'Port Returns'!O656</f>
        <v>1.0460210360824824</v>
      </c>
      <c r="P656" s="40">
        <f>1+'Port Returns'!P656</f>
        <v>1</v>
      </c>
      <c r="Q656" s="40">
        <f>1+'Port Returns'!Q656</f>
        <v>1.0116986240208512</v>
      </c>
      <c r="R656" s="40">
        <f>1+'Port Returns'!R656</f>
        <v>1.0168890811327058</v>
      </c>
      <c r="S656" s="40">
        <f>1+'Port Returns'!S656</f>
        <v>1.0273031904908652</v>
      </c>
      <c r="T656" s="40">
        <f>1+'Port Returns'!T656</f>
        <v>1.0219785012744387</v>
      </c>
      <c r="U656" s="40">
        <f>1+'Port Returns'!U656</f>
        <v>1.0211276857047036</v>
      </c>
      <c r="V656" s="40">
        <f>1+'Port Returns'!V656</f>
        <v>1.0149131406182899</v>
      </c>
      <c r="W656" s="40">
        <f>1+'Port Returns'!W656</f>
        <v>1.0171250938443115</v>
      </c>
      <c r="X656" s="40">
        <f>1+'Port Returns'!X656</f>
        <v>1.0256611799325011</v>
      </c>
      <c r="Y656" s="40">
        <f>1+'Port Returns'!Y656</f>
        <v>1.0163506122090478</v>
      </c>
      <c r="Z656" s="40">
        <f>1+'Port Returns'!Z656</f>
        <v>1.0574997742529948</v>
      </c>
      <c r="AA656" s="40">
        <f>1+'Port Returns'!AA656</f>
        <v>1.0467275676227987</v>
      </c>
    </row>
    <row r="657" spans="1:27" x14ac:dyDescent="0.35">
      <c r="A657" s="35">
        <f t="shared" si="10"/>
        <v>2004</v>
      </c>
      <c r="B657" s="35">
        <v>2004</v>
      </c>
      <c r="C657" s="35">
        <v>7</v>
      </c>
      <c r="D657" s="40">
        <f>1+'Port Returns'!D657</f>
        <v>1</v>
      </c>
      <c r="E657" s="40">
        <f>1+'Port Returns'!E657</f>
        <v>1.0167628065569996</v>
      </c>
      <c r="F657" s="40">
        <f>1+'Port Returns'!F657</f>
        <v>1.0221175740657074</v>
      </c>
      <c r="G657" s="40">
        <f>1+'Port Returns'!G657</f>
        <v>1.0140513075368582</v>
      </c>
      <c r="H657" s="40">
        <f>1+'Port Returns'!H657</f>
        <v>1.0115077376448514</v>
      </c>
      <c r="I657" s="40">
        <f>1+'Port Returns'!I657</f>
        <v>1.0128393700365448</v>
      </c>
      <c r="J657" s="40">
        <f>1+'Port Returns'!J657</f>
        <v>1.0216586664912031</v>
      </c>
      <c r="K657" s="40">
        <f>1+'Port Returns'!K657</f>
        <v>1.0129602902125607</v>
      </c>
      <c r="L657" s="40">
        <f>1+'Port Returns'!L657</f>
        <v>1.0137655640930028</v>
      </c>
      <c r="M657" s="40">
        <f>1+'Port Returns'!M657</f>
        <v>1.0139804192547941</v>
      </c>
      <c r="N657" s="40">
        <f>1+'Port Returns'!N657</f>
        <v>0.97560730802988838</v>
      </c>
      <c r="O657" s="40">
        <f>1+'Port Returns'!O657</f>
        <v>0.99028986721659962</v>
      </c>
      <c r="P657" s="40">
        <f>1+'Port Returns'!P657</f>
        <v>1</v>
      </c>
      <c r="Q657" s="40">
        <f>1+'Port Returns'!Q657</f>
        <v>1.0184485943498038</v>
      </c>
      <c r="R657" s="40">
        <f>1+'Port Returns'!R657</f>
        <v>1.0242097485977208</v>
      </c>
      <c r="S657" s="40">
        <f>1+'Port Returns'!S657</f>
        <v>1.0155155145756984</v>
      </c>
      <c r="T657" s="40">
        <f>1+'Port Returns'!T657</f>
        <v>1.0131743794951247</v>
      </c>
      <c r="U657" s="40">
        <f>1+'Port Returns'!U657</f>
        <v>1.0144699811868201</v>
      </c>
      <c r="V657" s="40">
        <f>1+'Port Returns'!V657</f>
        <v>1.0236987366817585</v>
      </c>
      <c r="W657" s="40">
        <f>1+'Port Returns'!W657</f>
        <v>1.0146145844242458</v>
      </c>
      <c r="X657" s="40">
        <f>1+'Port Returns'!X657</f>
        <v>1.015557295558563</v>
      </c>
      <c r="Y657" s="40">
        <f>1+'Port Returns'!Y657</f>
        <v>1.0153560762037961</v>
      </c>
      <c r="Z657" s="40">
        <f>1+'Port Returns'!Z657</f>
        <v>0.97560730802988838</v>
      </c>
      <c r="AA657" s="40">
        <f>1+'Port Returns'!AA657</f>
        <v>0.99072701516997275</v>
      </c>
    </row>
    <row r="658" spans="1:27" x14ac:dyDescent="0.35">
      <c r="A658" s="35">
        <f t="shared" si="10"/>
        <v>2004</v>
      </c>
      <c r="B658" s="35">
        <v>2004</v>
      </c>
      <c r="C658" s="35">
        <v>8</v>
      </c>
      <c r="D658" s="40">
        <f>1+'Port Returns'!D658</f>
        <v>1</v>
      </c>
      <c r="E658" s="40">
        <f>1+'Port Returns'!E658</f>
        <v>1.0340029755412794</v>
      </c>
      <c r="F658" s="40">
        <f>1+'Port Returns'!F658</f>
        <v>1.0420571214476615</v>
      </c>
      <c r="G658" s="40">
        <f>1+'Port Returns'!G658</f>
        <v>1.0235426247948252</v>
      </c>
      <c r="H658" s="40">
        <f>1+'Port Returns'!H658</f>
        <v>1.0275546198321746</v>
      </c>
      <c r="I658" s="40">
        <f>1+'Port Returns'!I658</f>
        <v>1.02898128374016</v>
      </c>
      <c r="J658" s="40">
        <f>1+'Port Returns'!J658</f>
        <v>1.0385726728465265</v>
      </c>
      <c r="K658" s="40">
        <f>1+'Port Returns'!K658</f>
        <v>1.0293939854289864</v>
      </c>
      <c r="L658" s="40">
        <f>1+'Port Returns'!L658</f>
        <v>1.0323277973881848</v>
      </c>
      <c r="M658" s="40">
        <f>1+'Port Returns'!M658</f>
        <v>1.0265137334256003</v>
      </c>
      <c r="N658" s="40">
        <f>1+'Port Returns'!N658</f>
        <v>1.0401752056783453</v>
      </c>
      <c r="O658" s="40">
        <f>1+'Port Returns'!O658</f>
        <v>1.0310720782330358</v>
      </c>
      <c r="P658" s="40">
        <f>1+'Port Returns'!P658</f>
        <v>1</v>
      </c>
      <c r="Q658" s="40">
        <f>1+'Port Returns'!Q658</f>
        <v>1.0397471203921667</v>
      </c>
      <c r="R658" s="40">
        <f>1+'Port Returns'!R658</f>
        <v>1.0460750440858151</v>
      </c>
      <c r="S658" s="40">
        <f>1+'Port Returns'!S658</f>
        <v>1.0281544434580232</v>
      </c>
      <c r="T658" s="40">
        <f>1+'Port Returns'!T658</f>
        <v>1.0322520244317828</v>
      </c>
      <c r="U658" s="40">
        <f>1+'Port Returns'!U658</f>
        <v>1.0336204518426169</v>
      </c>
      <c r="V658" s="40">
        <f>1+'Port Returns'!V658</f>
        <v>1.0423296020284545</v>
      </c>
      <c r="W658" s="40">
        <f>1+'Port Returns'!W658</f>
        <v>1.0340911928566119</v>
      </c>
      <c r="X658" s="40">
        <f>1+'Port Returns'!X658</f>
        <v>1.0375048185705091</v>
      </c>
      <c r="Y658" s="40">
        <f>1+'Port Returns'!Y658</f>
        <v>1.0311296875770177</v>
      </c>
      <c r="Z658" s="40">
        <f>1+'Port Returns'!Z658</f>
        <v>1.0402417974199187</v>
      </c>
      <c r="AA658" s="40">
        <f>1+'Port Returns'!AA658</f>
        <v>1.0334427453619839</v>
      </c>
    </row>
    <row r="659" spans="1:27" x14ac:dyDescent="0.35">
      <c r="A659" s="35">
        <f t="shared" si="10"/>
        <v>2004</v>
      </c>
      <c r="B659" s="35">
        <v>2004</v>
      </c>
      <c r="C659" s="35">
        <v>9</v>
      </c>
      <c r="D659" s="40">
        <f>1+'Port Returns'!D659</f>
        <v>1</v>
      </c>
      <c r="E659" s="40">
        <f>1+'Port Returns'!E659</f>
        <v>1.0167102506651875</v>
      </c>
      <c r="F659" s="40">
        <f>1+'Port Returns'!F659</f>
        <v>1.0145521843103495</v>
      </c>
      <c r="G659" s="40">
        <f>1+'Port Returns'!G659</f>
        <v>1.0164665467463994</v>
      </c>
      <c r="H659" s="40">
        <f>1+'Port Returns'!H659</f>
        <v>1.0132437086356683</v>
      </c>
      <c r="I659" s="40">
        <f>1+'Port Returns'!I659</f>
        <v>1.012753528176684</v>
      </c>
      <c r="J659" s="40">
        <f>1+'Port Returns'!J659</f>
        <v>1.013803596569216</v>
      </c>
      <c r="K659" s="40">
        <f>1+'Port Returns'!K659</f>
        <v>1.0128156438318896</v>
      </c>
      <c r="L659" s="40">
        <f>1+'Port Returns'!L659</f>
        <v>1.0142531082130695</v>
      </c>
      <c r="M659" s="40">
        <f>1+'Port Returns'!M659</f>
        <v>1.0110851924749431</v>
      </c>
      <c r="N659" s="40">
        <f>1+'Port Returns'!N659</f>
        <v>0.99218795784571734</v>
      </c>
      <c r="O659" s="40">
        <f>1+'Port Returns'!O659</f>
        <v>1.0412773975449845</v>
      </c>
      <c r="P659" s="40">
        <f>1+'Port Returns'!P659</f>
        <v>1</v>
      </c>
      <c r="Q659" s="40">
        <f>1+'Port Returns'!Q659</f>
        <v>1.0179392046456113</v>
      </c>
      <c r="R659" s="40">
        <f>1+'Port Returns'!R659</f>
        <v>1.0157732274438709</v>
      </c>
      <c r="S659" s="40">
        <f>1+'Port Returns'!S659</f>
        <v>1.0181531010917289</v>
      </c>
      <c r="T659" s="40">
        <f>1+'Port Returns'!T659</f>
        <v>1.0146526490735159</v>
      </c>
      <c r="U659" s="40">
        <f>1+'Port Returns'!U659</f>
        <v>1.0142031980621533</v>
      </c>
      <c r="V659" s="40">
        <f>1+'Port Returns'!V659</f>
        <v>1.0149957542119377</v>
      </c>
      <c r="W659" s="40">
        <f>1+'Port Returns'!W659</f>
        <v>1.0142850688364204</v>
      </c>
      <c r="X659" s="40">
        <f>1+'Port Returns'!X659</f>
        <v>1.0154499996278166</v>
      </c>
      <c r="Y659" s="40">
        <f>1+'Port Returns'!Y659</f>
        <v>1.0129833420512937</v>
      </c>
      <c r="Z659" s="40">
        <f>1+'Port Returns'!Z659</f>
        <v>0.99218958858275963</v>
      </c>
      <c r="AA659" s="40">
        <f>1+'Port Returns'!AA659</f>
        <v>1.0428072299154494</v>
      </c>
    </row>
    <row r="660" spans="1:27" x14ac:dyDescent="0.35">
      <c r="A660" s="35">
        <f t="shared" si="10"/>
        <v>2004</v>
      </c>
      <c r="B660" s="35">
        <v>2004</v>
      </c>
      <c r="C660" s="35">
        <v>10</v>
      </c>
      <c r="D660" s="40">
        <f>1+'Port Returns'!D660</f>
        <v>1</v>
      </c>
      <c r="E660" s="40">
        <f>1+'Port Returns'!E660</f>
        <v>1.0693289047610239</v>
      </c>
      <c r="F660" s="40">
        <f>1+'Port Returns'!F660</f>
        <v>1.0428438664838362</v>
      </c>
      <c r="G660" s="40">
        <f>1+'Port Returns'!G660</f>
        <v>1.0835786189792302</v>
      </c>
      <c r="H660" s="40">
        <f>1+'Port Returns'!H660</f>
        <v>1.0676000864841781</v>
      </c>
      <c r="I660" s="40">
        <f>1+'Port Returns'!I660</f>
        <v>1.0666158098751921</v>
      </c>
      <c r="J660" s="40">
        <f>1+'Port Returns'!J660</f>
        <v>1.0451577316819916</v>
      </c>
      <c r="K660" s="40">
        <f>1+'Port Returns'!K660</f>
        <v>1.0668065771277848</v>
      </c>
      <c r="L660" s="40">
        <f>1+'Port Returns'!L660</f>
        <v>1.06493808172977</v>
      </c>
      <c r="M660" s="40">
        <f>1+'Port Returns'!M660</f>
        <v>1.0654586842412626</v>
      </c>
      <c r="N660" s="40">
        <f>1+'Port Returns'!N660</f>
        <v>1.0866243854580273</v>
      </c>
      <c r="O660" s="40">
        <f>1+'Port Returns'!O660</f>
        <v>1.13704109054013</v>
      </c>
      <c r="P660" s="40">
        <f>1+'Port Returns'!P660</f>
        <v>1</v>
      </c>
      <c r="Q660" s="40">
        <f>1+'Port Returns'!Q660</f>
        <v>1.0707503174440405</v>
      </c>
      <c r="R660" s="40">
        <f>1+'Port Returns'!R660</f>
        <v>1.0447870078805508</v>
      </c>
      <c r="S660" s="40">
        <f>1+'Port Returns'!S660</f>
        <v>1.0847713327453248</v>
      </c>
      <c r="T660" s="40">
        <f>1+'Port Returns'!T660</f>
        <v>1.0690227969880988</v>
      </c>
      <c r="U660" s="40">
        <f>1+'Port Returns'!U660</f>
        <v>1.0680159618771441</v>
      </c>
      <c r="V660" s="40">
        <f>1+'Port Returns'!V660</f>
        <v>1.0470538670765255</v>
      </c>
      <c r="W660" s="40">
        <f>1+'Port Returns'!W660</f>
        <v>1.0682249045371968</v>
      </c>
      <c r="X660" s="40">
        <f>1+'Port Returns'!X660</f>
        <v>1.0664845850621363</v>
      </c>
      <c r="Y660" s="40">
        <f>1+'Port Returns'!Y660</f>
        <v>1.0666423673101908</v>
      </c>
      <c r="Z660" s="40">
        <f>1+'Port Returns'!Z660</f>
        <v>1.0866209225714636</v>
      </c>
      <c r="AA660" s="40">
        <f>1+'Port Returns'!AA660</f>
        <v>1.1372394301551081</v>
      </c>
    </row>
    <row r="661" spans="1:27" x14ac:dyDescent="0.35">
      <c r="A661" s="35">
        <f t="shared" si="10"/>
        <v>2004</v>
      </c>
      <c r="B661" s="35">
        <v>2004</v>
      </c>
      <c r="C661" s="35">
        <v>11</v>
      </c>
      <c r="D661" s="40">
        <f>1+'Port Returns'!D661</f>
        <v>1</v>
      </c>
      <c r="E661" s="40">
        <f>1+'Port Returns'!E661</f>
        <v>1.0480855825742719</v>
      </c>
      <c r="F661" s="40">
        <f>1+'Port Returns'!F661</f>
        <v>1.0390234186465712</v>
      </c>
      <c r="G661" s="40">
        <f>1+'Port Returns'!G661</f>
        <v>1.0504807198765258</v>
      </c>
      <c r="H661" s="40">
        <f>1+'Port Returns'!H661</f>
        <v>1.0568431816733597</v>
      </c>
      <c r="I661" s="40">
        <f>1+'Port Returns'!I661</f>
        <v>1.0546423425808589</v>
      </c>
      <c r="J661" s="40">
        <f>1+'Port Returns'!J661</f>
        <v>1.0388231611179439</v>
      </c>
      <c r="K661" s="40">
        <f>1+'Port Returns'!K661</f>
        <v>1.0518147905735293</v>
      </c>
      <c r="L661" s="40">
        <f>1+'Port Returns'!L661</f>
        <v>1.0518112051400814</v>
      </c>
      <c r="M661" s="40">
        <f>1+'Port Returns'!M661</f>
        <v>1.0648846534809364</v>
      </c>
      <c r="N661" s="40">
        <f>1+'Port Returns'!N661</f>
        <v>1.1385067238942106</v>
      </c>
      <c r="O661" s="40">
        <f>1+'Port Returns'!O661</f>
        <v>1.0643000631803265</v>
      </c>
      <c r="P661" s="40">
        <f>1+'Port Returns'!P661</f>
        <v>1</v>
      </c>
      <c r="Q661" s="40">
        <f>1+'Port Returns'!Q661</f>
        <v>1.0534021605459691</v>
      </c>
      <c r="R661" s="40">
        <f>1+'Port Returns'!R661</f>
        <v>1.0429118748568675</v>
      </c>
      <c r="S661" s="40">
        <f>1+'Port Returns'!S661</f>
        <v>1.0546568150484239</v>
      </c>
      <c r="T661" s="40">
        <f>1+'Port Returns'!T661</f>
        <v>1.0610481280898354</v>
      </c>
      <c r="U661" s="40">
        <f>1+'Port Returns'!U661</f>
        <v>1.0588337468932019</v>
      </c>
      <c r="V661" s="40">
        <f>1+'Port Returns'!V661</f>
        <v>1.0424939555967312</v>
      </c>
      <c r="W661" s="40">
        <f>1+'Port Returns'!W661</f>
        <v>1.0560864984166458</v>
      </c>
      <c r="X661" s="40">
        <f>1+'Port Returns'!X661</f>
        <v>1.0565884820552547</v>
      </c>
      <c r="Y661" s="40">
        <f>1+'Port Returns'!Y661</f>
        <v>1.0689104991350928</v>
      </c>
      <c r="Z661" s="40">
        <f>1+'Port Returns'!Z661</f>
        <v>1.138518845258512</v>
      </c>
      <c r="AA661" s="40">
        <f>1+'Port Returns'!AA661</f>
        <v>1.0661749620375072</v>
      </c>
    </row>
    <row r="662" spans="1:27" x14ac:dyDescent="0.35">
      <c r="A662" s="35">
        <f t="shared" si="10"/>
        <v>2004</v>
      </c>
      <c r="B662" s="35">
        <v>2004</v>
      </c>
      <c r="C662" s="35">
        <v>12</v>
      </c>
      <c r="D662" s="40">
        <f>1+'Port Returns'!D662</f>
        <v>1</v>
      </c>
      <c r="E662" s="40">
        <f>1+'Port Returns'!E662</f>
        <v>1.0274853594303126</v>
      </c>
      <c r="F662" s="40">
        <f>1+'Port Returns'!F662</f>
        <v>1.021062949074341</v>
      </c>
      <c r="G662" s="40">
        <f>1+'Port Returns'!G662</f>
        <v>1.0254391627750103</v>
      </c>
      <c r="H662" s="40">
        <f>1+'Port Returns'!H662</f>
        <v>1.0304122459647997</v>
      </c>
      <c r="I662" s="40">
        <f>1+'Port Returns'!I662</f>
        <v>1.0293554197562413</v>
      </c>
      <c r="J662" s="40">
        <f>1+'Port Returns'!J662</f>
        <v>1.0213867858155814</v>
      </c>
      <c r="K662" s="40">
        <f>1+'Port Returns'!K662</f>
        <v>1.0295076636290306</v>
      </c>
      <c r="L662" s="40">
        <f>1+'Port Returns'!L662</f>
        <v>1.0298319300242824</v>
      </c>
      <c r="M662" s="40">
        <f>1+'Port Returns'!M662</f>
        <v>1.029088360334113</v>
      </c>
      <c r="N662" s="40">
        <f>1+'Port Returns'!N662</f>
        <v>1.1046897521078618</v>
      </c>
      <c r="O662" s="40">
        <f>1+'Port Returns'!O662</f>
        <v>1.0526225955910211</v>
      </c>
      <c r="P662" s="40">
        <f>1+'Port Returns'!P662</f>
        <v>1</v>
      </c>
      <c r="Q662" s="40">
        <f>1+'Port Returns'!Q662</f>
        <v>1.0295791541613946</v>
      </c>
      <c r="R662" s="40">
        <f>1+'Port Returns'!R662</f>
        <v>1.0220570272110134</v>
      </c>
      <c r="S662" s="40">
        <f>1+'Port Returns'!S662</f>
        <v>1.0283851743322063</v>
      </c>
      <c r="T662" s="40">
        <f>1+'Port Returns'!T662</f>
        <v>1.0326452167265574</v>
      </c>
      <c r="U662" s="40">
        <f>1+'Port Returns'!U662</f>
        <v>1.0315097951619174</v>
      </c>
      <c r="V662" s="40">
        <f>1+'Port Returns'!V662</f>
        <v>1.0224231256737213</v>
      </c>
      <c r="W662" s="40">
        <f>1+'Port Returns'!W662</f>
        <v>1.0316618098110375</v>
      </c>
      <c r="X662" s="40">
        <f>1+'Port Returns'!X662</f>
        <v>1.0317747055835367</v>
      </c>
      <c r="Y662" s="40">
        <f>1+'Port Returns'!Y662</f>
        <v>1.0317267575405096</v>
      </c>
      <c r="Z662" s="40">
        <f>1+'Port Returns'!Z662</f>
        <v>1.1049413907572476</v>
      </c>
      <c r="AA662" s="40">
        <f>1+'Port Returns'!AA662</f>
        <v>1.0565994276445039</v>
      </c>
    </row>
    <row r="663" spans="1:27" x14ac:dyDescent="0.35">
      <c r="A663" s="35">
        <f t="shared" si="10"/>
        <v>2004</v>
      </c>
      <c r="B663" s="35">
        <v>2005</v>
      </c>
      <c r="C663" s="35">
        <v>1</v>
      </c>
      <c r="D663" s="40">
        <f>1+'Port Returns'!D663</f>
        <v>1</v>
      </c>
      <c r="E663" s="40">
        <f>1+'Port Returns'!E663</f>
        <v>1.0273010719629632</v>
      </c>
      <c r="F663" s="40">
        <f>1+'Port Returns'!F663</f>
        <v>1.0277448348230793</v>
      </c>
      <c r="G663" s="40">
        <f>1+'Port Returns'!G663</f>
        <v>1.0264193438848719</v>
      </c>
      <c r="H663" s="40">
        <f>1+'Port Returns'!H663</f>
        <v>1.0252978836987716</v>
      </c>
      <c r="I663" s="40">
        <f>1+'Port Returns'!I663</f>
        <v>1.0252191193478359</v>
      </c>
      <c r="J663" s="40">
        <f>1+'Port Returns'!J663</f>
        <v>1.0278046080119247</v>
      </c>
      <c r="K663" s="40">
        <f>1+'Port Returns'!K663</f>
        <v>1.0251323440654876</v>
      </c>
      <c r="L663" s="40">
        <f>1+'Port Returns'!L663</f>
        <v>1.025847442764944</v>
      </c>
      <c r="M663" s="40">
        <f>1+'Port Returns'!M663</f>
        <v>1.0259680240402997</v>
      </c>
      <c r="N663" s="40">
        <f>1+'Port Returns'!N663</f>
        <v>1.0281151195807277</v>
      </c>
      <c r="O663" s="40">
        <f>1+'Port Returns'!O663</f>
        <v>1.0400026597528396</v>
      </c>
      <c r="P663" s="40">
        <f>1+'Port Returns'!P663</f>
        <v>1</v>
      </c>
      <c r="Q663" s="40">
        <f>1+'Port Returns'!Q663</f>
        <v>1.0274820222397385</v>
      </c>
      <c r="R663" s="40">
        <f>1+'Port Returns'!R663</f>
        <v>1.0282292393646593</v>
      </c>
      <c r="S663" s="40">
        <f>1+'Port Returns'!S663</f>
        <v>1.0268337527348612</v>
      </c>
      <c r="T663" s="40">
        <f>1+'Port Returns'!T663</f>
        <v>1.0258410579307597</v>
      </c>
      <c r="U663" s="40">
        <f>1+'Port Returns'!U663</f>
        <v>1.0256752877631756</v>
      </c>
      <c r="V663" s="40">
        <f>1+'Port Returns'!V663</f>
        <v>1.0281916996659299</v>
      </c>
      <c r="W663" s="40">
        <f>1+'Port Returns'!W663</f>
        <v>1.0255968891903771</v>
      </c>
      <c r="X663" s="40">
        <f>1+'Port Returns'!X663</f>
        <v>1.0263371796535679</v>
      </c>
      <c r="Y663" s="40">
        <f>1+'Port Returns'!Y663</f>
        <v>1.0263335733582417</v>
      </c>
      <c r="Z663" s="40">
        <f>1+'Port Returns'!Z663</f>
        <v>1.0281162645460973</v>
      </c>
      <c r="AA663" s="40">
        <f>1+'Port Returns'!AA663</f>
        <v>1.0401224501208901</v>
      </c>
    </row>
    <row r="664" spans="1:27" x14ac:dyDescent="0.35">
      <c r="A664" s="35">
        <f t="shared" si="10"/>
        <v>2004</v>
      </c>
      <c r="B664" s="35">
        <v>2005</v>
      </c>
      <c r="C664" s="35">
        <v>2</v>
      </c>
      <c r="D664" s="40">
        <f>1+'Port Returns'!D664</f>
        <v>1</v>
      </c>
      <c r="E664" s="40">
        <f>1+'Port Returns'!E664</f>
        <v>1.0294552097752347</v>
      </c>
      <c r="F664" s="40">
        <f>1+'Port Returns'!F664</f>
        <v>0.99747122339262195</v>
      </c>
      <c r="G664" s="40">
        <f>1+'Port Returns'!G664</f>
        <v>1.0382760900418793</v>
      </c>
      <c r="H664" s="40">
        <f>1+'Port Returns'!H664</f>
        <v>1.0431578110058961</v>
      </c>
      <c r="I664" s="40">
        <f>1+'Port Returns'!I664</f>
        <v>1.0405807304969834</v>
      </c>
      <c r="J664" s="40">
        <f>1+'Port Returns'!J664</f>
        <v>0.99999084658277138</v>
      </c>
      <c r="K664" s="40">
        <f>1+'Port Returns'!K664</f>
        <v>1.038881747959542</v>
      </c>
      <c r="L664" s="40">
        <f>1+'Port Returns'!L664</f>
        <v>1.0330896095539226</v>
      </c>
      <c r="M664" s="40">
        <f>1+'Port Returns'!M664</f>
        <v>1.039690333749397</v>
      </c>
      <c r="N664" s="40">
        <f>1+'Port Returns'!N664</f>
        <v>1.1859552939949676</v>
      </c>
      <c r="O664" s="40">
        <f>1+'Port Returns'!O664</f>
        <v>1.1066887237738208</v>
      </c>
      <c r="P664" s="40">
        <f>1+'Port Returns'!P664</f>
        <v>1</v>
      </c>
      <c r="Q664" s="40">
        <f>1+'Port Returns'!Q664</f>
        <v>1.0352460644011532</v>
      </c>
      <c r="R664" s="40">
        <f>1+'Port Returns'!R664</f>
        <v>1.0021406397309378</v>
      </c>
      <c r="S664" s="40">
        <f>1+'Port Returns'!S664</f>
        <v>1.0425882048825179</v>
      </c>
      <c r="T664" s="40">
        <f>1+'Port Returns'!T664</f>
        <v>1.0474495774296799</v>
      </c>
      <c r="U664" s="40">
        <f>1+'Port Returns'!U664</f>
        <v>1.044945545560745</v>
      </c>
      <c r="V664" s="40">
        <f>1+'Port Returns'!V664</f>
        <v>1.0044948845915647</v>
      </c>
      <c r="W664" s="40">
        <f>1+'Port Returns'!W664</f>
        <v>1.0433401698511648</v>
      </c>
      <c r="X664" s="40">
        <f>1+'Port Returns'!X664</f>
        <v>1.0381125845427395</v>
      </c>
      <c r="Y664" s="40">
        <f>1+'Port Returns'!Y664</f>
        <v>1.0438066406838724</v>
      </c>
      <c r="Z664" s="40">
        <f>1+'Port Returns'!Z664</f>
        <v>1.1859354289268733</v>
      </c>
      <c r="AA664" s="40">
        <f>1+'Port Returns'!AA664</f>
        <v>1.1080976232411692</v>
      </c>
    </row>
    <row r="665" spans="1:27" x14ac:dyDescent="0.35">
      <c r="A665" s="35">
        <f t="shared" si="10"/>
        <v>2004</v>
      </c>
      <c r="B665" s="35">
        <v>2005</v>
      </c>
      <c r="C665" s="35">
        <v>3</v>
      </c>
      <c r="D665" s="40">
        <f>1+'Port Returns'!D665</f>
        <v>1</v>
      </c>
      <c r="E665" s="40">
        <f>1+'Port Returns'!E665</f>
        <v>1.014962927524661</v>
      </c>
      <c r="F665" s="40">
        <f>1+'Port Returns'!F665</f>
        <v>0.99813835274997753</v>
      </c>
      <c r="G665" s="40">
        <f>1+'Port Returns'!G665</f>
        <v>1.0173125878527136</v>
      </c>
      <c r="H665" s="40">
        <f>1+'Port Returns'!H665</f>
        <v>1.0104616311144163</v>
      </c>
      <c r="I665" s="40">
        <f>1+'Port Returns'!I665</f>
        <v>1.0107543294399908</v>
      </c>
      <c r="J665" s="40">
        <f>1+'Port Returns'!J665</f>
        <v>0.99806611001076462</v>
      </c>
      <c r="K665" s="40">
        <f>1+'Port Returns'!K665</f>
        <v>1.0110970584942571</v>
      </c>
      <c r="L665" s="40">
        <f>1+'Port Returns'!L665</f>
        <v>1.0107751197885027</v>
      </c>
      <c r="M665" s="40">
        <f>1+'Port Returns'!M665</f>
        <v>1.0124372497684857</v>
      </c>
      <c r="N665" s="40">
        <f>1+'Port Returns'!N665</f>
        <v>0.97998564254776133</v>
      </c>
      <c r="O665" s="40">
        <f>1+'Port Returns'!O665</f>
        <v>1.013090295125465</v>
      </c>
      <c r="P665" s="40">
        <f>1+'Port Returns'!P665</f>
        <v>1</v>
      </c>
      <c r="Q665" s="40">
        <f>1+'Port Returns'!Q665</f>
        <v>1.0175992133676977</v>
      </c>
      <c r="R665" s="40">
        <f>1+'Port Returns'!R665</f>
        <v>1.0013311460529788</v>
      </c>
      <c r="S665" s="40">
        <f>1+'Port Returns'!S665</f>
        <v>1.0212359916553655</v>
      </c>
      <c r="T665" s="40">
        <f>1+'Port Returns'!T665</f>
        <v>1.0136207499183847</v>
      </c>
      <c r="U665" s="40">
        <f>1+'Port Returns'!U665</f>
        <v>1.0138698429762845</v>
      </c>
      <c r="V665" s="40">
        <f>1+'Port Returns'!V665</f>
        <v>1.0016778773275135</v>
      </c>
      <c r="W665" s="40">
        <f>1+'Port Returns'!W665</f>
        <v>1.014230995237684</v>
      </c>
      <c r="X665" s="40">
        <f>1+'Port Returns'!X665</f>
        <v>1.0135490975107782</v>
      </c>
      <c r="Y665" s="40">
        <f>1+'Port Returns'!Y665</f>
        <v>1.0158330176315589</v>
      </c>
      <c r="Z665" s="40">
        <f>1+'Port Returns'!Z665</f>
        <v>0.98018534462090179</v>
      </c>
      <c r="AA665" s="40">
        <f>1+'Port Returns'!AA665</f>
        <v>1.0173938405551919</v>
      </c>
    </row>
    <row r="666" spans="1:27" x14ac:dyDescent="0.35">
      <c r="A666" s="35">
        <f t="shared" si="10"/>
        <v>2004</v>
      </c>
      <c r="B666" s="35">
        <v>2005</v>
      </c>
      <c r="C666" s="35">
        <v>4</v>
      </c>
      <c r="D666" s="40">
        <f>1+'Port Returns'!D666</f>
        <v>1</v>
      </c>
      <c r="E666" s="40">
        <f>1+'Port Returns'!E666</f>
        <v>1.0363753691899518</v>
      </c>
      <c r="F666" s="40">
        <f>1+'Port Returns'!F666</f>
        <v>1.0338644221380466</v>
      </c>
      <c r="G666" s="40">
        <f>1+'Port Returns'!G666</f>
        <v>1.0335216941749492</v>
      </c>
      <c r="H666" s="40">
        <f>1+'Port Returns'!H666</f>
        <v>1.0259740098584058</v>
      </c>
      <c r="I666" s="40">
        <f>1+'Port Returns'!I666</f>
        <v>1.027248672426756</v>
      </c>
      <c r="J666" s="40">
        <f>1+'Port Returns'!J666</f>
        <v>1.0332158277040089</v>
      </c>
      <c r="K666" s="40">
        <f>1+'Port Returns'!K666</f>
        <v>1.0289493269572472</v>
      </c>
      <c r="L666" s="40">
        <f>1+'Port Returns'!L666</f>
        <v>1.0313395681634192</v>
      </c>
      <c r="M666" s="40">
        <f>1+'Port Returns'!M666</f>
        <v>1.0218776151442668</v>
      </c>
      <c r="N666" s="40">
        <f>1+'Port Returns'!N666</f>
        <v>0.97597317854193266</v>
      </c>
      <c r="O666" s="40">
        <f>1+'Port Returns'!O666</f>
        <v>1.0291419980464869</v>
      </c>
      <c r="P666" s="40">
        <f>1+'Port Returns'!P666</f>
        <v>1</v>
      </c>
      <c r="Q666" s="40">
        <f>1+'Port Returns'!Q666</f>
        <v>1.0378793189471904</v>
      </c>
      <c r="R666" s="40">
        <f>1+'Port Returns'!R666</f>
        <v>1.0359154762876019</v>
      </c>
      <c r="S666" s="40">
        <f>1+'Port Returns'!S666</f>
        <v>1.0347826928743928</v>
      </c>
      <c r="T666" s="40">
        <f>1+'Port Returns'!T666</f>
        <v>1.0275398962544551</v>
      </c>
      <c r="U666" s="40">
        <f>1+'Port Returns'!U666</f>
        <v>1.028789382519254</v>
      </c>
      <c r="V666" s="40">
        <f>1+'Port Returns'!V666</f>
        <v>1.0351897904989056</v>
      </c>
      <c r="W666" s="40">
        <f>1+'Port Returns'!W666</f>
        <v>1.0304874342792725</v>
      </c>
      <c r="X666" s="40">
        <f>1+'Port Returns'!X666</f>
        <v>1.0329878372879355</v>
      </c>
      <c r="Y666" s="40">
        <f>1+'Port Returns'!Y666</f>
        <v>1.0232922567875506</v>
      </c>
      <c r="Z666" s="40">
        <f>1+'Port Returns'!Z666</f>
        <v>0.97593840126845022</v>
      </c>
      <c r="AA666" s="40">
        <f>1+'Port Returns'!AA666</f>
        <v>1.0297186881317866</v>
      </c>
    </row>
    <row r="667" spans="1:27" x14ac:dyDescent="0.35">
      <c r="A667" s="35">
        <f t="shared" si="10"/>
        <v>2004</v>
      </c>
      <c r="B667" s="35">
        <v>2005</v>
      </c>
      <c r="C667" s="35">
        <v>5</v>
      </c>
      <c r="D667" s="40">
        <f>1+'Port Returns'!D667</f>
        <v>1</v>
      </c>
      <c r="E667" s="40">
        <f>1+'Port Returns'!E667</f>
        <v>0.97833166141866557</v>
      </c>
      <c r="F667" s="40">
        <f>1+'Port Returns'!F667</f>
        <v>1.0012869687309793</v>
      </c>
      <c r="G667" s="40">
        <f>1+'Port Returns'!G667</f>
        <v>0.98667415852766682</v>
      </c>
      <c r="H667" s="40">
        <f>1+'Port Returns'!H667</f>
        <v>0.98635185467228836</v>
      </c>
      <c r="I667" s="40">
        <f>1+'Port Returns'!I667</f>
        <v>0.98571280357909097</v>
      </c>
      <c r="J667" s="40">
        <f>1+'Port Returns'!J667</f>
        <v>1.0011650059956581</v>
      </c>
      <c r="K667" s="40">
        <f>1+'Port Returns'!K667</f>
        <v>0.98508079540655991</v>
      </c>
      <c r="L667" s="40">
        <f>1+'Port Returns'!L667</f>
        <v>0.98356870530188767</v>
      </c>
      <c r="M667" s="40">
        <f>1+'Port Returns'!M667</f>
        <v>0.99026717043023538</v>
      </c>
      <c r="N667" s="40">
        <f>1+'Port Returns'!N667</f>
        <v>0.93672245592512526</v>
      </c>
      <c r="O667" s="40">
        <f>1+'Port Returns'!O667</f>
        <v>0.95342412294765566</v>
      </c>
      <c r="P667" s="40">
        <f>1+'Port Returns'!P667</f>
        <v>1</v>
      </c>
      <c r="Q667" s="40">
        <f>1+'Port Returns'!Q667</f>
        <v>0.98293761735424545</v>
      </c>
      <c r="R667" s="40">
        <f>1+'Port Returns'!R667</f>
        <v>1.0056734640330951</v>
      </c>
      <c r="S667" s="40">
        <f>1+'Port Returns'!S667</f>
        <v>0.98984420618883762</v>
      </c>
      <c r="T667" s="40">
        <f>1+'Port Returns'!T667</f>
        <v>0.98990469411337645</v>
      </c>
      <c r="U667" s="40">
        <f>1+'Port Returns'!U667</f>
        <v>0.98935773098098623</v>
      </c>
      <c r="V667" s="40">
        <f>1+'Port Returns'!V667</f>
        <v>1.0050826708406313</v>
      </c>
      <c r="W667" s="40">
        <f>1+'Port Returns'!W667</f>
        <v>0.98879200402625755</v>
      </c>
      <c r="X667" s="40">
        <f>1+'Port Returns'!X667</f>
        <v>0.98775826340817263</v>
      </c>
      <c r="Y667" s="40">
        <f>1+'Port Returns'!Y667</f>
        <v>0.99365828238883791</v>
      </c>
      <c r="Z667" s="40">
        <f>1+'Port Returns'!Z667</f>
        <v>0.93678815623136558</v>
      </c>
      <c r="AA667" s="40">
        <f>1+'Port Returns'!AA667</f>
        <v>0.95462141218634677</v>
      </c>
    </row>
    <row r="668" spans="1:27" x14ac:dyDescent="0.35">
      <c r="A668" s="35">
        <f t="shared" si="10"/>
        <v>2004</v>
      </c>
      <c r="B668" s="35">
        <v>2005</v>
      </c>
      <c r="C668" s="35">
        <v>6</v>
      </c>
      <c r="D668" s="40">
        <f>1+'Port Returns'!D668</f>
        <v>1</v>
      </c>
      <c r="E668" s="40">
        <f>1+'Port Returns'!E668</f>
        <v>1.0613040122977713</v>
      </c>
      <c r="F668" s="40">
        <f>1+'Port Returns'!F668</f>
        <v>1.0600059111771432</v>
      </c>
      <c r="G668" s="40">
        <f>1+'Port Returns'!G668</f>
        <v>1.0622924303905614</v>
      </c>
      <c r="H668" s="40">
        <f>1+'Port Returns'!H668</f>
        <v>1.0621836168628984</v>
      </c>
      <c r="I668" s="40">
        <f>1+'Port Returns'!I668</f>
        <v>1.0636689064560312</v>
      </c>
      <c r="J668" s="40">
        <f>1+'Port Returns'!J668</f>
        <v>1.0605893106711908</v>
      </c>
      <c r="K668" s="40">
        <f>1+'Port Returns'!K668</f>
        <v>1.063824070332867</v>
      </c>
      <c r="L668" s="40">
        <f>1+'Port Returns'!L668</f>
        <v>1.0609214640636986</v>
      </c>
      <c r="M668" s="40">
        <f>1+'Port Returns'!M668</f>
        <v>1.0635741788361519</v>
      </c>
      <c r="N668" s="40">
        <f>1+'Port Returns'!N668</f>
        <v>1.0946545443767255</v>
      </c>
      <c r="O668" s="40">
        <f>1+'Port Returns'!O668</f>
        <v>1.0636853213523831</v>
      </c>
      <c r="P668" s="40">
        <f>1+'Port Returns'!P668</f>
        <v>1</v>
      </c>
      <c r="Q668" s="40">
        <f>1+'Port Returns'!Q668</f>
        <v>1.0637457875510286</v>
      </c>
      <c r="R668" s="40">
        <f>1+'Port Returns'!R668</f>
        <v>1.0629907599804567</v>
      </c>
      <c r="S668" s="40">
        <f>1+'Port Returns'!S668</f>
        <v>1.0658300211150764</v>
      </c>
      <c r="T668" s="40">
        <f>1+'Port Returns'!T668</f>
        <v>1.0649625044254702</v>
      </c>
      <c r="U668" s="40">
        <f>1+'Port Returns'!U668</f>
        <v>1.0664133734031274</v>
      </c>
      <c r="V668" s="40">
        <f>1+'Port Returns'!V668</f>
        <v>1.0639175108719046</v>
      </c>
      <c r="W668" s="40">
        <f>1+'Port Returns'!W668</f>
        <v>1.0665814348653593</v>
      </c>
      <c r="X668" s="40">
        <f>1+'Port Returns'!X668</f>
        <v>1.0634092555021912</v>
      </c>
      <c r="Y668" s="40">
        <f>1+'Port Returns'!Y668</f>
        <v>1.0666416938474335</v>
      </c>
      <c r="Z668" s="40">
        <f>1+'Port Returns'!Z668</f>
        <v>1.0948392055432319</v>
      </c>
      <c r="AA668" s="40">
        <f>1+'Port Returns'!AA668</f>
        <v>1.0675236167836797</v>
      </c>
    </row>
    <row r="669" spans="1:27" x14ac:dyDescent="0.35">
      <c r="A669" s="35">
        <f t="shared" si="10"/>
        <v>2005</v>
      </c>
      <c r="B669" s="35">
        <v>2005</v>
      </c>
      <c r="C669" s="35">
        <v>7</v>
      </c>
      <c r="D669" s="40">
        <f>1+'Port Returns'!D669</f>
        <v>1</v>
      </c>
      <c r="E669" s="40">
        <f>1+'Port Returns'!E669</f>
        <v>1.0280722857892568</v>
      </c>
      <c r="F669" s="40">
        <f>1+'Port Returns'!F669</f>
        <v>1.0237753992503598</v>
      </c>
      <c r="G669" s="40">
        <f>1+'Port Returns'!G669</f>
        <v>1.0256211238498283</v>
      </c>
      <c r="H669" s="40">
        <f>1+'Port Returns'!H669</f>
        <v>1.024945702550478</v>
      </c>
      <c r="I669" s="40">
        <f>1+'Port Returns'!I669</f>
        <v>1.0237538095583574</v>
      </c>
      <c r="J669" s="40">
        <f>1+'Port Returns'!J669</f>
        <v>1.0222049525381993</v>
      </c>
      <c r="K669" s="40">
        <f>1+'Port Returns'!K669</f>
        <v>1.023075992876882</v>
      </c>
      <c r="L669" s="40">
        <f>1+'Port Returns'!L669</f>
        <v>1.0221381177750271</v>
      </c>
      <c r="M669" s="40">
        <f>1+'Port Returns'!M669</f>
        <v>1.0274073279579758</v>
      </c>
      <c r="N669" s="40">
        <f>1+'Port Returns'!N669</f>
        <v>0.99595230791245326</v>
      </c>
      <c r="O669" s="40">
        <f>1+'Port Returns'!O669</f>
        <v>1.0281947544140124</v>
      </c>
      <c r="P669" s="40">
        <f>1+'Port Returns'!P669</f>
        <v>1</v>
      </c>
      <c r="Q669" s="40">
        <f>1+'Port Returns'!Q669</f>
        <v>1.0292411591977193</v>
      </c>
      <c r="R669" s="40">
        <f>1+'Port Returns'!R669</f>
        <v>1.0252346060547566</v>
      </c>
      <c r="S669" s="40">
        <f>1+'Port Returns'!S669</f>
        <v>1.0269088086834766</v>
      </c>
      <c r="T669" s="40">
        <f>1+'Port Returns'!T669</f>
        <v>1.0261767547851912</v>
      </c>
      <c r="U669" s="40">
        <f>1+'Port Returns'!U669</f>
        <v>1.0249967828401536</v>
      </c>
      <c r="V669" s="40">
        <f>1+'Port Returns'!V669</f>
        <v>1.0237160310264917</v>
      </c>
      <c r="W669" s="40">
        <f>1+'Port Returns'!W669</f>
        <v>1.024336976232334</v>
      </c>
      <c r="X669" s="40">
        <f>1+'Port Returns'!X669</f>
        <v>1.0234377666014809</v>
      </c>
      <c r="Y669" s="40">
        <f>1+'Port Returns'!Y669</f>
        <v>1.0286480552928663</v>
      </c>
      <c r="Z669" s="40">
        <f>1+'Port Returns'!Z669</f>
        <v>0.99595230791245326</v>
      </c>
      <c r="AA669" s="40">
        <f>1+'Port Returns'!AA669</f>
        <v>1.0285972037263695</v>
      </c>
    </row>
    <row r="670" spans="1:27" x14ac:dyDescent="0.35">
      <c r="A670" s="35">
        <f t="shared" si="10"/>
        <v>2005</v>
      </c>
      <c r="B670" s="35">
        <v>2005</v>
      </c>
      <c r="C670" s="35">
        <v>8</v>
      </c>
      <c r="D670" s="40">
        <f>1+'Port Returns'!D670</f>
        <v>1</v>
      </c>
      <c r="E670" s="40">
        <f>1+'Port Returns'!E670</f>
        <v>1.0279723639279612</v>
      </c>
      <c r="F670" s="40">
        <f>1+'Port Returns'!F670</f>
        <v>1.0264915139389899</v>
      </c>
      <c r="G670" s="40">
        <f>1+'Port Returns'!G670</f>
        <v>1.0282364990179262</v>
      </c>
      <c r="H670" s="40">
        <f>1+'Port Returns'!H670</f>
        <v>1.0224396570322718</v>
      </c>
      <c r="I670" s="40">
        <f>1+'Port Returns'!I670</f>
        <v>1.0183024208149569</v>
      </c>
      <c r="J670" s="40">
        <f>1+'Port Returns'!J670</f>
        <v>1.0248440602462487</v>
      </c>
      <c r="K670" s="40">
        <f>1+'Port Returns'!K670</f>
        <v>1.0180842872858971</v>
      </c>
      <c r="L670" s="40">
        <f>1+'Port Returns'!L670</f>
        <v>1.0216945492969207</v>
      </c>
      <c r="M670" s="40">
        <f>1+'Port Returns'!M670</f>
        <v>1.019032581453069</v>
      </c>
      <c r="N670" s="40">
        <f>1+'Port Returns'!N670</f>
        <v>0.99060922013657104</v>
      </c>
      <c r="O670" s="40">
        <f>1+'Port Returns'!O670</f>
        <v>1.0570858489138915</v>
      </c>
      <c r="P670" s="40">
        <f>1+'Port Returns'!P670</f>
        <v>1</v>
      </c>
      <c r="Q670" s="40">
        <f>1+'Port Returns'!Q670</f>
        <v>1.0333959704754747</v>
      </c>
      <c r="R670" s="40">
        <f>1+'Port Returns'!R670</f>
        <v>1.0312157302014766</v>
      </c>
      <c r="S670" s="40">
        <f>1+'Port Returns'!S670</f>
        <v>1.0326133675496567</v>
      </c>
      <c r="T670" s="40">
        <f>1+'Port Returns'!T670</f>
        <v>1.0268106764585667</v>
      </c>
      <c r="U670" s="40">
        <f>1+'Port Returns'!U670</f>
        <v>1.0227753908716886</v>
      </c>
      <c r="V670" s="40">
        <f>1+'Port Returns'!V670</f>
        <v>1.0296002946782639</v>
      </c>
      <c r="W670" s="40">
        <f>1+'Port Returns'!W670</f>
        <v>1.0225885813272442</v>
      </c>
      <c r="X670" s="40">
        <f>1+'Port Returns'!X670</f>
        <v>1.0262853523017197</v>
      </c>
      <c r="Y670" s="40">
        <f>1+'Port Returns'!Y670</f>
        <v>1.0229974932877584</v>
      </c>
      <c r="Z670" s="40">
        <f>1+'Port Returns'!Z670</f>
        <v>0.99107144803323954</v>
      </c>
      <c r="AA670" s="40">
        <f>1+'Port Returns'!AA670</f>
        <v>1.0611463408335626</v>
      </c>
    </row>
    <row r="671" spans="1:27" x14ac:dyDescent="0.35">
      <c r="A671" s="35">
        <f t="shared" si="10"/>
        <v>2005</v>
      </c>
      <c r="B671" s="35">
        <v>2005</v>
      </c>
      <c r="C671" s="35">
        <v>9</v>
      </c>
      <c r="D671" s="40">
        <f>1+'Port Returns'!D671</f>
        <v>1</v>
      </c>
      <c r="E671" s="40">
        <f>1+'Port Returns'!E671</f>
        <v>1.0647541572781163</v>
      </c>
      <c r="F671" s="40">
        <f>1+'Port Returns'!F671</f>
        <v>1.0616198946275273</v>
      </c>
      <c r="G671" s="40">
        <f>1+'Port Returns'!G671</f>
        <v>1.0624258294672762</v>
      </c>
      <c r="H671" s="40">
        <f>1+'Port Returns'!H671</f>
        <v>1.0567624520321655</v>
      </c>
      <c r="I671" s="40">
        <f>1+'Port Returns'!I671</f>
        <v>1.052520144981937</v>
      </c>
      <c r="J671" s="40">
        <f>1+'Port Returns'!J671</f>
        <v>1.0599991264966928</v>
      </c>
      <c r="K671" s="40">
        <f>1+'Port Returns'!K671</f>
        <v>1.0518714968175658</v>
      </c>
      <c r="L671" s="40">
        <f>1+'Port Returns'!L671</f>
        <v>1.0587480666158406</v>
      </c>
      <c r="M671" s="40">
        <f>1+'Port Returns'!M671</f>
        <v>1.0521591485060355</v>
      </c>
      <c r="N671" s="40">
        <f>1+'Port Returns'!N671</f>
        <v>1.0539551374938751</v>
      </c>
      <c r="O671" s="40">
        <f>1+'Port Returns'!O671</f>
        <v>1.1003868578600853</v>
      </c>
      <c r="P671" s="40">
        <f>1+'Port Returns'!P671</f>
        <v>1</v>
      </c>
      <c r="Q671" s="40">
        <f>1+'Port Returns'!Q671</f>
        <v>1.0659522393426051</v>
      </c>
      <c r="R671" s="40">
        <f>1+'Port Returns'!R671</f>
        <v>1.0632302599332242</v>
      </c>
      <c r="S671" s="40">
        <f>1+'Port Returns'!S671</f>
        <v>1.0640824931347512</v>
      </c>
      <c r="T671" s="40">
        <f>1+'Port Returns'!T671</f>
        <v>1.0583869837071396</v>
      </c>
      <c r="U671" s="40">
        <f>1+'Port Returns'!U671</f>
        <v>1.0541923115135639</v>
      </c>
      <c r="V671" s="40">
        <f>1+'Port Returns'!V671</f>
        <v>1.0615962813543971</v>
      </c>
      <c r="W671" s="40">
        <f>1+'Port Returns'!W671</f>
        <v>1.0535706591321525</v>
      </c>
      <c r="X671" s="40">
        <f>1+'Port Returns'!X671</f>
        <v>1.0602663958592622</v>
      </c>
      <c r="Y671" s="40">
        <f>1+'Port Returns'!Y671</f>
        <v>1.0542623159831173</v>
      </c>
      <c r="Z671" s="40">
        <f>1+'Port Returns'!Z671</f>
        <v>1.053984219309319</v>
      </c>
      <c r="AA671" s="40">
        <f>1+'Port Returns'!AA671</f>
        <v>1.1016419892154092</v>
      </c>
    </row>
    <row r="672" spans="1:27" x14ac:dyDescent="0.35">
      <c r="A672" s="35">
        <f t="shared" si="10"/>
        <v>2005</v>
      </c>
      <c r="B672" s="35">
        <v>2005</v>
      </c>
      <c r="C672" s="35">
        <v>10</v>
      </c>
      <c r="D672" s="40">
        <f>1+'Port Returns'!D672</f>
        <v>1</v>
      </c>
      <c r="E672" s="40">
        <f>1+'Port Returns'!E672</f>
        <v>0.92683236942931968</v>
      </c>
      <c r="F672" s="40">
        <f>1+'Port Returns'!F672</f>
        <v>0.92840667434596647</v>
      </c>
      <c r="G672" s="40">
        <f>1+'Port Returns'!G672</f>
        <v>0.92852053685691327</v>
      </c>
      <c r="H672" s="40">
        <f>1+'Port Returns'!H672</f>
        <v>0.93099119309522238</v>
      </c>
      <c r="I672" s="40">
        <f>1+'Port Returns'!I672</f>
        <v>0.9320298561838547</v>
      </c>
      <c r="J672" s="40">
        <f>1+'Port Returns'!J672</f>
        <v>0.92913109665055815</v>
      </c>
      <c r="K672" s="40">
        <f>1+'Port Returns'!K672</f>
        <v>0.93234898085776474</v>
      </c>
      <c r="L672" s="40">
        <f>1+'Port Returns'!L672</f>
        <v>0.92975602749052677</v>
      </c>
      <c r="M672" s="40">
        <f>1+'Port Returns'!M672</f>
        <v>0.9303893327863465</v>
      </c>
      <c r="N672" s="40">
        <f>1+'Port Returns'!N672</f>
        <v>0.95575969256267035</v>
      </c>
      <c r="O672" s="40">
        <f>1+'Port Returns'!O672</f>
        <v>0.9139601436038105</v>
      </c>
      <c r="P672" s="40">
        <f>1+'Port Returns'!P672</f>
        <v>1</v>
      </c>
      <c r="Q672" s="40">
        <f>1+'Port Returns'!Q672</f>
        <v>0.92702401468885753</v>
      </c>
      <c r="R672" s="40">
        <f>1+'Port Returns'!R672</f>
        <v>0.92878514747672503</v>
      </c>
      <c r="S672" s="40">
        <f>1+'Port Returns'!S672</f>
        <v>0.92897970196007273</v>
      </c>
      <c r="T672" s="40">
        <f>1+'Port Returns'!T672</f>
        <v>0.93146163496501932</v>
      </c>
      <c r="U672" s="40">
        <f>1+'Port Returns'!U672</f>
        <v>0.9324406622143393</v>
      </c>
      <c r="V672" s="40">
        <f>1+'Port Returns'!V672</f>
        <v>0.92945521798115061</v>
      </c>
      <c r="W672" s="40">
        <f>1+'Port Returns'!W672</f>
        <v>0.93276561038702266</v>
      </c>
      <c r="X672" s="40">
        <f>1+'Port Returns'!X672</f>
        <v>0.93011191562108331</v>
      </c>
      <c r="Y672" s="40">
        <f>1+'Port Returns'!Y672</f>
        <v>0.93093778256916815</v>
      </c>
      <c r="Z672" s="40">
        <f>1+'Port Returns'!Z672</f>
        <v>0.95572731782227127</v>
      </c>
      <c r="AA672" s="40">
        <f>1+'Port Returns'!AA672</f>
        <v>0.9140888489289829</v>
      </c>
    </row>
    <row r="673" spans="1:27" x14ac:dyDescent="0.35">
      <c r="A673" s="35">
        <f t="shared" si="10"/>
        <v>2005</v>
      </c>
      <c r="B673" s="35">
        <v>2005</v>
      </c>
      <c r="C673" s="35">
        <v>11</v>
      </c>
      <c r="D673" s="40">
        <f>1+'Port Returns'!D673</f>
        <v>1</v>
      </c>
      <c r="E673" s="40">
        <f>1+'Port Returns'!E673</f>
        <v>0.99961553230827893</v>
      </c>
      <c r="F673" s="40">
        <f>1+'Port Returns'!F673</f>
        <v>0.99922210018601765</v>
      </c>
      <c r="G673" s="40">
        <f>1+'Port Returns'!G673</f>
        <v>0.99736363487343604</v>
      </c>
      <c r="H673" s="40">
        <f>1+'Port Returns'!H673</f>
        <v>0.9956410758829437</v>
      </c>
      <c r="I673" s="40">
        <f>1+'Port Returns'!I673</f>
        <v>0.99529186808451531</v>
      </c>
      <c r="J673" s="40">
        <f>1+'Port Returns'!J673</f>
        <v>0.99981457955172781</v>
      </c>
      <c r="K673" s="40">
        <f>1+'Port Returns'!K673</f>
        <v>0.99564613763384613</v>
      </c>
      <c r="L673" s="40">
        <f>1+'Port Returns'!L673</f>
        <v>0.996632749154296</v>
      </c>
      <c r="M673" s="40">
        <f>1+'Port Returns'!M673</f>
        <v>0.9932384195903875</v>
      </c>
      <c r="N673" s="40">
        <f>1+'Port Returns'!N673</f>
        <v>0.98854714702305535</v>
      </c>
      <c r="O673" s="40">
        <f>1+'Port Returns'!O673</f>
        <v>1.0050580483331513</v>
      </c>
      <c r="P673" s="40">
        <f>1+'Port Returns'!P673</f>
        <v>1</v>
      </c>
      <c r="Q673" s="40">
        <f>1+'Port Returns'!Q673</f>
        <v>1.0047579350281144</v>
      </c>
      <c r="R673" s="40">
        <f>1+'Port Returns'!R673</f>
        <v>1.0039784980984361</v>
      </c>
      <c r="S673" s="40">
        <f>1+'Port Returns'!S673</f>
        <v>1.0015174215314013</v>
      </c>
      <c r="T673" s="40">
        <f>1+'Port Returns'!T673</f>
        <v>0.99996598041289275</v>
      </c>
      <c r="U673" s="40">
        <f>1+'Port Returns'!U673</f>
        <v>1.0000110912988118</v>
      </c>
      <c r="V673" s="40">
        <f>1+'Port Returns'!V673</f>
        <v>1.00477767267073</v>
      </c>
      <c r="W673" s="40">
        <f>1+'Port Returns'!W673</f>
        <v>1.0004372666059149</v>
      </c>
      <c r="X673" s="40">
        <f>1+'Port Returns'!X673</f>
        <v>1.001256247999051</v>
      </c>
      <c r="Y673" s="40">
        <f>1+'Port Returns'!Y673</f>
        <v>0.9975251636474014</v>
      </c>
      <c r="Z673" s="40">
        <f>1+'Port Returns'!Z673</f>
        <v>0.98853591051673628</v>
      </c>
      <c r="AA673" s="40">
        <f>1+'Port Returns'!AA673</f>
        <v>1.0068260078525899</v>
      </c>
    </row>
    <row r="674" spans="1:27" x14ac:dyDescent="0.35">
      <c r="A674" s="35">
        <f t="shared" si="10"/>
        <v>2005</v>
      </c>
      <c r="B674" s="35">
        <v>2005</v>
      </c>
      <c r="C674" s="35">
        <v>12</v>
      </c>
      <c r="D674" s="40">
        <f>1+'Port Returns'!D674</f>
        <v>1</v>
      </c>
      <c r="E674" s="40">
        <f>1+'Port Returns'!E674</f>
        <v>1.0040370973586956</v>
      </c>
      <c r="F674" s="40">
        <f>1+'Port Returns'!F674</f>
        <v>0.99895017001505593</v>
      </c>
      <c r="G674" s="40">
        <f>1+'Port Returns'!G674</f>
        <v>0.99975557015683136</v>
      </c>
      <c r="H674" s="40">
        <f>1+'Port Returns'!H674</f>
        <v>1.0032263381473971</v>
      </c>
      <c r="I674" s="40">
        <f>1+'Port Returns'!I674</f>
        <v>1.0064288901030021</v>
      </c>
      <c r="J674" s="40">
        <f>1+'Port Returns'!J674</f>
        <v>0.99970647890341258</v>
      </c>
      <c r="K674" s="40">
        <f>1+'Port Returns'!K674</f>
        <v>1.0056867375939929</v>
      </c>
      <c r="L674" s="40">
        <f>1+'Port Returns'!L674</f>
        <v>1.0054987845678263</v>
      </c>
      <c r="M674" s="40">
        <f>1+'Port Returns'!M674</f>
        <v>1.0079146415479674</v>
      </c>
      <c r="N674" s="40">
        <f>1+'Port Returns'!N674</f>
        <v>1.0137278012160025</v>
      </c>
      <c r="O674" s="40">
        <f>1+'Port Returns'!O674</f>
        <v>0.98039063102571766</v>
      </c>
      <c r="P674" s="40">
        <f>1+'Port Returns'!P674</f>
        <v>1</v>
      </c>
      <c r="Q674" s="40">
        <f>1+'Port Returns'!Q674</f>
        <v>1.0087596575773774</v>
      </c>
      <c r="R674" s="40">
        <f>1+'Port Returns'!R674</f>
        <v>1.0038409918734301</v>
      </c>
      <c r="S674" s="40">
        <f>1+'Port Returns'!S674</f>
        <v>1.004517989750517</v>
      </c>
      <c r="T674" s="40">
        <f>1+'Port Returns'!T674</f>
        <v>1.0073603775026181</v>
      </c>
      <c r="U674" s="40">
        <f>1+'Port Returns'!U674</f>
        <v>1.0100409608063863</v>
      </c>
      <c r="V674" s="40">
        <f>1+'Port Returns'!V674</f>
        <v>1.00439607775481</v>
      </c>
      <c r="W674" s="40">
        <f>1+'Port Returns'!W674</f>
        <v>1.0093236210932344</v>
      </c>
      <c r="X674" s="40">
        <f>1+'Port Returns'!X674</f>
        <v>1.009552326781072</v>
      </c>
      <c r="Y674" s="40">
        <f>1+'Port Returns'!Y674</f>
        <v>1.0112226584488762</v>
      </c>
      <c r="Z674" s="40">
        <f>1+'Port Returns'!Z674</f>
        <v>1.0142265289419299</v>
      </c>
      <c r="AA674" s="40">
        <f>1+'Port Returns'!AA674</f>
        <v>0.98899588145393924</v>
      </c>
    </row>
    <row r="675" spans="1:27" x14ac:dyDescent="0.35">
      <c r="A675" s="35">
        <f t="shared" si="10"/>
        <v>2005</v>
      </c>
      <c r="B675" s="35">
        <v>2006</v>
      </c>
      <c r="C675" s="35">
        <v>1</v>
      </c>
      <c r="D675" s="40">
        <f>1+'Port Returns'!D675</f>
        <v>1</v>
      </c>
      <c r="E675" s="40">
        <f>1+'Port Returns'!E675</f>
        <v>1.0235718305554122</v>
      </c>
      <c r="F675" s="40">
        <f>1+'Port Returns'!F675</f>
        <v>1.0195444720064604</v>
      </c>
      <c r="G675" s="40">
        <f>1+'Port Returns'!G675</f>
        <v>1.0215721122415591</v>
      </c>
      <c r="H675" s="40">
        <f>1+'Port Returns'!H675</f>
        <v>1.0249130704518525</v>
      </c>
      <c r="I675" s="40">
        <f>1+'Port Returns'!I675</f>
        <v>1.0244897908943089</v>
      </c>
      <c r="J675" s="40">
        <f>1+'Port Returns'!J675</f>
        <v>1.0196283634173546</v>
      </c>
      <c r="K675" s="40">
        <f>1+'Port Returns'!K675</f>
        <v>1.0241955469840771</v>
      </c>
      <c r="L675" s="40">
        <f>1+'Port Returns'!L675</f>
        <v>1.0219129060222929</v>
      </c>
      <c r="M675" s="40">
        <f>1+'Port Returns'!M675</f>
        <v>1.0224837869224552</v>
      </c>
      <c r="N675" s="40">
        <f>1+'Port Returns'!N675</f>
        <v>1.0696509891221746</v>
      </c>
      <c r="O675" s="40">
        <f>1+'Port Returns'!O675</f>
        <v>1.0216335480453969</v>
      </c>
      <c r="P675" s="40">
        <f>1+'Port Returns'!P675</f>
        <v>1</v>
      </c>
      <c r="Q675" s="40">
        <f>1+'Port Returns'!Q675</f>
        <v>1.0236887050472649</v>
      </c>
      <c r="R675" s="40">
        <f>1+'Port Returns'!R675</f>
        <v>1.0198649741284571</v>
      </c>
      <c r="S675" s="40">
        <f>1+'Port Returns'!S675</f>
        <v>1.0219632279424136</v>
      </c>
      <c r="T675" s="40">
        <f>1+'Port Returns'!T675</f>
        <v>1.0253053206343565</v>
      </c>
      <c r="U675" s="40">
        <f>1+'Port Returns'!U675</f>
        <v>1.0248269123985538</v>
      </c>
      <c r="V675" s="40">
        <f>1+'Port Returns'!V675</f>
        <v>1.0198942011814274</v>
      </c>
      <c r="W675" s="40">
        <f>1+'Port Returns'!W675</f>
        <v>1.0245423946909993</v>
      </c>
      <c r="X675" s="40">
        <f>1+'Port Returns'!X675</f>
        <v>1.0221893460590823</v>
      </c>
      <c r="Y675" s="40">
        <f>1+'Port Returns'!Y675</f>
        <v>1.0229768257074752</v>
      </c>
      <c r="Z675" s="40">
        <f>1+'Port Returns'!Z675</f>
        <v>1.0696126884343131</v>
      </c>
      <c r="AA675" s="40">
        <f>1+'Port Returns'!AA675</f>
        <v>1.0216372399931357</v>
      </c>
    </row>
    <row r="676" spans="1:27" x14ac:dyDescent="0.35">
      <c r="A676" s="35">
        <f t="shared" si="10"/>
        <v>2005</v>
      </c>
      <c r="B676" s="35">
        <v>2006</v>
      </c>
      <c r="C676" s="35">
        <v>2</v>
      </c>
      <c r="D676" s="40">
        <f>1+'Port Returns'!D676</f>
        <v>1</v>
      </c>
      <c r="E676" s="40">
        <f>1+'Port Returns'!E676</f>
        <v>0.99951987621894145</v>
      </c>
      <c r="F676" s="40">
        <f>1+'Port Returns'!F676</f>
        <v>1.0027704652564777</v>
      </c>
      <c r="G676" s="40">
        <f>1+'Port Returns'!G676</f>
        <v>1.0010142776124222</v>
      </c>
      <c r="H676" s="40">
        <f>1+'Port Returns'!H676</f>
        <v>1.0001350279375523</v>
      </c>
      <c r="I676" s="40">
        <f>1+'Port Returns'!I676</f>
        <v>0.99899059376415522</v>
      </c>
      <c r="J676" s="40">
        <f>1+'Port Returns'!J676</f>
        <v>1.0026403288162393</v>
      </c>
      <c r="K676" s="40">
        <f>1+'Port Returns'!K676</f>
        <v>0.99998431775746133</v>
      </c>
      <c r="L676" s="40">
        <f>1+'Port Returns'!L676</f>
        <v>0.99949264369556723</v>
      </c>
      <c r="M676" s="40">
        <f>1+'Port Returns'!M676</f>
        <v>0.99230206745624461</v>
      </c>
      <c r="N676" s="40">
        <f>1+'Port Returns'!N676</f>
        <v>1.0000824546610056</v>
      </c>
      <c r="O676" s="40">
        <f>1+'Port Returns'!O676</f>
        <v>1.0170325963540563</v>
      </c>
      <c r="P676" s="40">
        <f>1+'Port Returns'!P676</f>
        <v>1</v>
      </c>
      <c r="Q676" s="40">
        <f>1+'Port Returns'!Q676</f>
        <v>1.0047475573737417</v>
      </c>
      <c r="R676" s="40">
        <f>1+'Port Returns'!R676</f>
        <v>1.0077868387465374</v>
      </c>
      <c r="S676" s="40">
        <f>1+'Port Returns'!S676</f>
        <v>1.0055410294081262</v>
      </c>
      <c r="T676" s="40">
        <f>1+'Port Returns'!T676</f>
        <v>1.0048266220440503</v>
      </c>
      <c r="U676" s="40">
        <f>1+'Port Returns'!U676</f>
        <v>1.0039568825680265</v>
      </c>
      <c r="V676" s="40">
        <f>1+'Port Returns'!V676</f>
        <v>1.0077659006421891</v>
      </c>
      <c r="W676" s="40">
        <f>1+'Port Returns'!W676</f>
        <v>1.0050215289878561</v>
      </c>
      <c r="X676" s="40">
        <f>1+'Port Returns'!X676</f>
        <v>1.0041653746480261</v>
      </c>
      <c r="Y676" s="40">
        <f>1+'Port Returns'!Y676</f>
        <v>0.99711458841163003</v>
      </c>
      <c r="Z676" s="40">
        <f>1+'Port Returns'!Z676</f>
        <v>0.99999625642072476</v>
      </c>
      <c r="AA676" s="40">
        <f>1+'Port Returns'!AA676</f>
        <v>1.0196279126703764</v>
      </c>
    </row>
    <row r="677" spans="1:27" x14ac:dyDescent="0.35">
      <c r="A677" s="35">
        <f t="shared" si="10"/>
        <v>2005</v>
      </c>
      <c r="B677" s="35">
        <v>2006</v>
      </c>
      <c r="C677" s="35">
        <v>3</v>
      </c>
      <c r="D677" s="40">
        <f>1+'Port Returns'!D677</f>
        <v>1</v>
      </c>
      <c r="E677" s="40">
        <f>1+'Port Returns'!E677</f>
        <v>0.9361552799422681</v>
      </c>
      <c r="F677" s="40">
        <f>1+'Port Returns'!F677</f>
        <v>0.93942438123043115</v>
      </c>
      <c r="G677" s="40">
        <f>1+'Port Returns'!G677</f>
        <v>0.93918225580671333</v>
      </c>
      <c r="H677" s="40">
        <f>1+'Port Returns'!H677</f>
        <v>0.94363999652003727</v>
      </c>
      <c r="I677" s="40">
        <f>1+'Port Returns'!I677</f>
        <v>0.95015933578423051</v>
      </c>
      <c r="J677" s="40">
        <f>1+'Port Returns'!J677</f>
        <v>0.9424522326232283</v>
      </c>
      <c r="K677" s="40">
        <f>1+'Port Returns'!K677</f>
        <v>0.94955102575883765</v>
      </c>
      <c r="L677" s="40">
        <f>1+'Port Returns'!L677</f>
        <v>0.95069726932549403</v>
      </c>
      <c r="M677" s="40">
        <f>1+'Port Returns'!M677</f>
        <v>0.95237847111018803</v>
      </c>
      <c r="N677" s="40">
        <f>1+'Port Returns'!N677</f>
        <v>0.98681399336626396</v>
      </c>
      <c r="O677" s="40">
        <f>1+'Port Returns'!O677</f>
        <v>0.90833370526372637</v>
      </c>
      <c r="P677" s="40">
        <f>1+'Port Returns'!P677</f>
        <v>1</v>
      </c>
      <c r="Q677" s="40">
        <f>1+'Port Returns'!Q677</f>
        <v>0.93908966476192701</v>
      </c>
      <c r="R677" s="40">
        <f>1+'Port Returns'!R677</f>
        <v>0.94257912700454227</v>
      </c>
      <c r="S677" s="40">
        <f>1+'Port Returns'!S677</f>
        <v>0.94224710533849021</v>
      </c>
      <c r="T677" s="40">
        <f>1+'Port Returns'!T677</f>
        <v>0.94635420033070206</v>
      </c>
      <c r="U677" s="40">
        <f>1+'Port Returns'!U677</f>
        <v>0.95271718209580869</v>
      </c>
      <c r="V677" s="40">
        <f>1+'Port Returns'!V677</f>
        <v>0.9455424059819878</v>
      </c>
      <c r="W677" s="40">
        <f>1+'Port Returns'!W677</f>
        <v>0.9521222455011068</v>
      </c>
      <c r="X677" s="40">
        <f>1+'Port Returns'!X677</f>
        <v>0.95348700288064125</v>
      </c>
      <c r="Y677" s="40">
        <f>1+'Port Returns'!Y677</f>
        <v>0.95503771738047727</v>
      </c>
      <c r="Z677" s="40">
        <f>1+'Port Returns'!Z677</f>
        <v>0.98725255184988181</v>
      </c>
      <c r="AA677" s="40">
        <f>1+'Port Returns'!AA677</f>
        <v>0.91252136234130199</v>
      </c>
    </row>
    <row r="678" spans="1:27" x14ac:dyDescent="0.35">
      <c r="A678" s="35">
        <f t="shared" si="10"/>
        <v>2005</v>
      </c>
      <c r="B678" s="35">
        <v>2006</v>
      </c>
      <c r="C678" s="35">
        <v>4</v>
      </c>
      <c r="D678" s="40">
        <f>1+'Port Returns'!D678</f>
        <v>1</v>
      </c>
      <c r="E678" s="40">
        <f>1+'Port Returns'!E678</f>
        <v>1.0304801100868104</v>
      </c>
      <c r="F678" s="40">
        <f>1+'Port Returns'!F678</f>
        <v>1.0246771210758681</v>
      </c>
      <c r="G678" s="40">
        <f>1+'Port Returns'!G678</f>
        <v>1.025424017647057</v>
      </c>
      <c r="H678" s="40">
        <f>1+'Port Returns'!H678</f>
        <v>1.0226118472926518</v>
      </c>
      <c r="I678" s="40">
        <f>1+'Port Returns'!I678</f>
        <v>1.0191870033649464</v>
      </c>
      <c r="J678" s="40">
        <f>1+'Port Returns'!J678</f>
        <v>1.0230429572230713</v>
      </c>
      <c r="K678" s="40">
        <f>1+'Port Returns'!K678</f>
        <v>1.019249077575247</v>
      </c>
      <c r="L678" s="40">
        <f>1+'Port Returns'!L678</f>
        <v>1.0222729342387384</v>
      </c>
      <c r="M678" s="40">
        <f>1+'Port Returns'!M678</f>
        <v>1.013728141816113</v>
      </c>
      <c r="N678" s="40">
        <f>1+'Port Returns'!N678</f>
        <v>0.99853561102642086</v>
      </c>
      <c r="O678" s="40">
        <f>1+'Port Returns'!O678</f>
        <v>1.0520976812502321</v>
      </c>
      <c r="P678" s="40">
        <f>1+'Port Returns'!P678</f>
        <v>1</v>
      </c>
      <c r="Q678" s="40">
        <f>1+'Port Returns'!Q678</f>
        <v>1.0317739558884369</v>
      </c>
      <c r="R678" s="40">
        <f>1+'Port Returns'!R678</f>
        <v>1.0262894348258536</v>
      </c>
      <c r="S678" s="40">
        <f>1+'Port Returns'!S678</f>
        <v>1.0268817906555596</v>
      </c>
      <c r="T678" s="40">
        <f>1+'Port Returns'!T678</f>
        <v>1.0240029170870923</v>
      </c>
      <c r="U678" s="40">
        <f>1+'Port Returns'!U678</f>
        <v>1.0205608530796879</v>
      </c>
      <c r="V678" s="40">
        <f>1+'Port Returns'!V678</f>
        <v>1.0247048295279759</v>
      </c>
      <c r="W678" s="40">
        <f>1+'Port Returns'!W678</f>
        <v>1.020642372117448</v>
      </c>
      <c r="X678" s="40">
        <f>1+'Port Returns'!X678</f>
        <v>1.0237215036475549</v>
      </c>
      <c r="Y678" s="40">
        <f>1+'Port Returns'!Y678</f>
        <v>1.0150606700010332</v>
      </c>
      <c r="Z678" s="40">
        <f>1+'Port Returns'!Z678</f>
        <v>0.99856932432025169</v>
      </c>
      <c r="AA678" s="40">
        <f>1+'Port Returns'!AA678</f>
        <v>1.052941461452116</v>
      </c>
    </row>
    <row r="679" spans="1:27" x14ac:dyDescent="0.35">
      <c r="A679" s="35">
        <f t="shared" si="10"/>
        <v>2005</v>
      </c>
      <c r="B679" s="35">
        <v>2006</v>
      </c>
      <c r="C679" s="35">
        <v>5</v>
      </c>
      <c r="D679" s="40">
        <f>1+'Port Returns'!D679</f>
        <v>1</v>
      </c>
      <c r="E679" s="40">
        <f>1+'Port Returns'!E679</f>
        <v>1.0384375393728045</v>
      </c>
      <c r="F679" s="40">
        <f>1+'Port Returns'!F679</f>
        <v>1.0370283102847881</v>
      </c>
      <c r="G679" s="40">
        <f>1+'Port Returns'!G679</f>
        <v>1.0393584445956106</v>
      </c>
      <c r="H679" s="40">
        <f>1+'Port Returns'!H679</f>
        <v>1.0375841509693735</v>
      </c>
      <c r="I679" s="40">
        <f>1+'Port Returns'!I679</f>
        <v>1.0301122228995081</v>
      </c>
      <c r="J679" s="40">
        <f>1+'Port Returns'!J679</f>
        <v>1.0331932365573191</v>
      </c>
      <c r="K679" s="40">
        <f>1+'Port Returns'!K679</f>
        <v>1.0298323596805061</v>
      </c>
      <c r="L679" s="40">
        <f>1+'Port Returns'!L679</f>
        <v>1.0308840258345855</v>
      </c>
      <c r="M679" s="40">
        <f>1+'Port Returns'!M679</f>
        <v>1.0217753161369949</v>
      </c>
      <c r="N679" s="40">
        <f>1+'Port Returns'!N679</f>
        <v>1.077378503158485</v>
      </c>
      <c r="O679" s="40">
        <f>1+'Port Returns'!O679</f>
        <v>1.0900903722433668</v>
      </c>
      <c r="P679" s="40">
        <f>1+'Port Returns'!P679</f>
        <v>1</v>
      </c>
      <c r="Q679" s="40">
        <f>1+'Port Returns'!Q679</f>
        <v>1.044454956039222</v>
      </c>
      <c r="R679" s="40">
        <f>1+'Port Returns'!R679</f>
        <v>1.0427205235927013</v>
      </c>
      <c r="S679" s="40">
        <f>1+'Port Returns'!S679</f>
        <v>1.0447169647321564</v>
      </c>
      <c r="T679" s="40">
        <f>1+'Port Returns'!T679</f>
        <v>1.0428354389692485</v>
      </c>
      <c r="U679" s="40">
        <f>1+'Port Returns'!U679</f>
        <v>1.0351849122464798</v>
      </c>
      <c r="V679" s="40">
        <f>1+'Port Returns'!V679</f>
        <v>1.0387404438567456</v>
      </c>
      <c r="W679" s="40">
        <f>1+'Port Returns'!W679</f>
        <v>1.034991304022693</v>
      </c>
      <c r="X679" s="40">
        <f>1+'Port Returns'!X679</f>
        <v>1.0357205384891053</v>
      </c>
      <c r="Y679" s="40">
        <f>1+'Port Returns'!Y679</f>
        <v>1.0265243341698616</v>
      </c>
      <c r="Z679" s="40">
        <f>1+'Port Returns'!Z679</f>
        <v>1.0773178185716215</v>
      </c>
      <c r="AA679" s="40">
        <f>1+'Port Returns'!AA679</f>
        <v>1.0966965040733847</v>
      </c>
    </row>
    <row r="680" spans="1:27" x14ac:dyDescent="0.35">
      <c r="A680" s="35">
        <f t="shared" si="10"/>
        <v>2005</v>
      </c>
      <c r="B680" s="35">
        <v>2006</v>
      </c>
      <c r="C680" s="35">
        <v>6</v>
      </c>
      <c r="D680" s="40">
        <f>1+'Port Returns'!D680</f>
        <v>1</v>
      </c>
      <c r="E680" s="40">
        <f>1+'Port Returns'!E680</f>
        <v>1.0219720757245792</v>
      </c>
      <c r="F680" s="40">
        <f>1+'Port Returns'!F680</f>
        <v>1.0202695427933748</v>
      </c>
      <c r="G680" s="40">
        <f>1+'Port Returns'!G680</f>
        <v>1.0195438187435852</v>
      </c>
      <c r="H680" s="40">
        <f>1+'Port Returns'!H680</f>
        <v>1.0192619032707761</v>
      </c>
      <c r="I680" s="40">
        <f>1+'Port Returns'!I680</f>
        <v>1.0175563357725943</v>
      </c>
      <c r="J680" s="40">
        <f>1+'Port Returns'!J680</f>
        <v>1.0194259924352755</v>
      </c>
      <c r="K680" s="40">
        <f>1+'Port Returns'!K680</f>
        <v>1.0174614297520879</v>
      </c>
      <c r="L680" s="40">
        <f>1+'Port Returns'!L680</f>
        <v>1.0171929908942443</v>
      </c>
      <c r="M680" s="40">
        <f>1+'Port Returns'!M680</f>
        <v>1.0179857354249364</v>
      </c>
      <c r="N680" s="40">
        <f>1+'Port Returns'!N680</f>
        <v>1.0065083037253615</v>
      </c>
      <c r="O680" s="40">
        <f>1+'Port Returns'!O680</f>
        <v>1.0300541342750535</v>
      </c>
      <c r="P680" s="40">
        <f>1+'Port Returns'!P680</f>
        <v>1</v>
      </c>
      <c r="Q680" s="40">
        <f>1+'Port Returns'!Q680</f>
        <v>1.0234262219763963</v>
      </c>
      <c r="R680" s="40">
        <f>1+'Port Returns'!R680</f>
        <v>1.0219831268243345</v>
      </c>
      <c r="S680" s="40">
        <f>1+'Port Returns'!S680</f>
        <v>1.0213270385883395</v>
      </c>
      <c r="T680" s="40">
        <f>1+'Port Returns'!T680</f>
        <v>1.0209891685836365</v>
      </c>
      <c r="U680" s="40">
        <f>1+'Port Returns'!U680</f>
        <v>1.0194403838478008</v>
      </c>
      <c r="V680" s="40">
        <f>1+'Port Returns'!V680</f>
        <v>1.0211947963020753</v>
      </c>
      <c r="W680" s="40">
        <f>1+'Port Returns'!W680</f>
        <v>1.0193340975003513</v>
      </c>
      <c r="X680" s="40">
        <f>1+'Port Returns'!X680</f>
        <v>1.0191315958348088</v>
      </c>
      <c r="Y680" s="40">
        <f>1+'Port Returns'!Y680</f>
        <v>1.0203080669582889</v>
      </c>
      <c r="Z680" s="40">
        <f>1+'Port Returns'!Z680</f>
        <v>1.0070347796924359</v>
      </c>
      <c r="AA680" s="40">
        <f>1+'Port Returns'!AA680</f>
        <v>1.0309166737051612</v>
      </c>
    </row>
    <row r="681" spans="1:27" x14ac:dyDescent="0.35">
      <c r="A681" s="35">
        <f t="shared" si="10"/>
        <v>2006</v>
      </c>
      <c r="B681" s="35">
        <v>2006</v>
      </c>
      <c r="C681" s="35">
        <v>7</v>
      </c>
      <c r="D681" s="40">
        <f>1+'Port Returns'!D681</f>
        <v>1</v>
      </c>
      <c r="E681" s="40">
        <f>1+'Port Returns'!E681</f>
        <v>1.0457655174036806</v>
      </c>
      <c r="F681" s="40">
        <f>1+'Port Returns'!F681</f>
        <v>1.0531864882199351</v>
      </c>
      <c r="G681" s="40">
        <f>1+'Port Returns'!G681</f>
        <v>1.0545366764027293</v>
      </c>
      <c r="H681" s="40">
        <f>1+'Port Returns'!H681</f>
        <v>1.0538468900560487</v>
      </c>
      <c r="I681" s="40">
        <f>1+'Port Returns'!I681</f>
        <v>1.0511706375874492</v>
      </c>
      <c r="J681" s="40">
        <f>1+'Port Returns'!J681</f>
        <v>1.0513360031497934</v>
      </c>
      <c r="K681" s="40">
        <f>1+'Port Returns'!K681</f>
        <v>1.0511716918232679</v>
      </c>
      <c r="L681" s="40">
        <f>1+'Port Returns'!L681</f>
        <v>1.0513288410704904</v>
      </c>
      <c r="M681" s="40">
        <f>1+'Port Returns'!M681</f>
        <v>1.0506085605502542</v>
      </c>
      <c r="N681" s="40">
        <f>1+'Port Returns'!N681</f>
        <v>1.0689090445698182</v>
      </c>
      <c r="O681" s="40">
        <f>1+'Port Returns'!O681</f>
        <v>1.064228922826318</v>
      </c>
      <c r="P681" s="40">
        <f>1+'Port Returns'!P681</f>
        <v>1</v>
      </c>
      <c r="Q681" s="40">
        <f>1+'Port Returns'!Q681</f>
        <v>1.0459937172284528</v>
      </c>
      <c r="R681" s="40">
        <f>1+'Port Returns'!R681</f>
        <v>1.0535365058175301</v>
      </c>
      <c r="S681" s="40">
        <f>1+'Port Returns'!S681</f>
        <v>1.054982518015378</v>
      </c>
      <c r="T681" s="40">
        <f>1+'Port Returns'!T681</f>
        <v>1.0543310189709589</v>
      </c>
      <c r="U681" s="40">
        <f>1+'Port Returns'!U681</f>
        <v>1.0516256801383745</v>
      </c>
      <c r="V681" s="40">
        <f>1+'Port Returns'!V681</f>
        <v>1.0516498399128715</v>
      </c>
      <c r="W681" s="40">
        <f>1+'Port Returns'!W681</f>
        <v>1.0516347422128574</v>
      </c>
      <c r="X681" s="40">
        <f>1+'Port Returns'!X681</f>
        <v>1.05183103264442</v>
      </c>
      <c r="Y681" s="40">
        <f>1+'Port Returns'!Y681</f>
        <v>1.0511970945598084</v>
      </c>
      <c r="Z681" s="40">
        <f>1+'Port Returns'!Z681</f>
        <v>1.0689090445698182</v>
      </c>
      <c r="AA681" s="40">
        <f>1+'Port Returns'!AA681</f>
        <v>1.0646126881179883</v>
      </c>
    </row>
    <row r="682" spans="1:27" x14ac:dyDescent="0.35">
      <c r="A682" s="35">
        <f t="shared" si="10"/>
        <v>2006</v>
      </c>
      <c r="B682" s="35">
        <v>2006</v>
      </c>
      <c r="C682" s="35">
        <v>8</v>
      </c>
      <c r="D682" s="40">
        <f>1+'Port Returns'!D682</f>
        <v>1</v>
      </c>
      <c r="E682" s="40">
        <f>1+'Port Returns'!E682</f>
        <v>1.0212652579592865</v>
      </c>
      <c r="F682" s="40">
        <f>1+'Port Returns'!F682</f>
        <v>1.0218098595817655</v>
      </c>
      <c r="G682" s="40">
        <f>1+'Port Returns'!G682</f>
        <v>1.0243738615754421</v>
      </c>
      <c r="H682" s="40">
        <f>1+'Port Returns'!H682</f>
        <v>1.0247926375464793</v>
      </c>
      <c r="I682" s="40">
        <f>1+'Port Returns'!I682</f>
        <v>1.022653536413745</v>
      </c>
      <c r="J682" s="40">
        <f>1+'Port Returns'!J682</f>
        <v>1.0205326128159011</v>
      </c>
      <c r="K682" s="40">
        <f>1+'Port Returns'!K682</f>
        <v>1.0224471585046082</v>
      </c>
      <c r="L682" s="40">
        <f>1+'Port Returns'!L682</f>
        <v>1.0226945680333983</v>
      </c>
      <c r="M682" s="40">
        <f>1+'Port Returns'!M682</f>
        <v>1.0222068504459798</v>
      </c>
      <c r="N682" s="40">
        <f>1+'Port Returns'!N682</f>
        <v>1.0592387526675366</v>
      </c>
      <c r="O682" s="40">
        <f>1+'Port Returns'!O682</f>
        <v>1.0334510666589432</v>
      </c>
      <c r="P682" s="40">
        <f>1+'Port Returns'!P682</f>
        <v>1</v>
      </c>
      <c r="Q682" s="40">
        <f>1+'Port Returns'!Q682</f>
        <v>1.0280042327694554</v>
      </c>
      <c r="R682" s="40">
        <f>1+'Port Returns'!R682</f>
        <v>1.0283846679879829</v>
      </c>
      <c r="S682" s="40">
        <f>1+'Port Returns'!S682</f>
        <v>1.0304914491969317</v>
      </c>
      <c r="T682" s="40">
        <f>1+'Port Returns'!T682</f>
        <v>1.0306193589731605</v>
      </c>
      <c r="U682" s="40">
        <f>1+'Port Returns'!U682</f>
        <v>1.0285473080374643</v>
      </c>
      <c r="V682" s="40">
        <f>1+'Port Returns'!V682</f>
        <v>1.0272559216156754</v>
      </c>
      <c r="W682" s="40">
        <f>1+'Port Returns'!W682</f>
        <v>1.0284021096061193</v>
      </c>
      <c r="X682" s="40">
        <f>1+'Port Returns'!X682</f>
        <v>1.0284562424061681</v>
      </c>
      <c r="Y682" s="40">
        <f>1+'Port Returns'!Y682</f>
        <v>1.0274667572161702</v>
      </c>
      <c r="Z682" s="40">
        <f>1+'Port Returns'!Z682</f>
        <v>1.059945374022724</v>
      </c>
      <c r="AA682" s="40">
        <f>1+'Port Returns'!AA682</f>
        <v>1.0391955796488819</v>
      </c>
    </row>
    <row r="683" spans="1:27" x14ac:dyDescent="0.35">
      <c r="A683" s="35">
        <f t="shared" si="10"/>
        <v>2006</v>
      </c>
      <c r="B683" s="35">
        <v>2006</v>
      </c>
      <c r="C683" s="35">
        <v>9</v>
      </c>
      <c r="D683" s="40">
        <f>1+'Port Returns'!D683</f>
        <v>1</v>
      </c>
      <c r="E683" s="40">
        <f>1+'Port Returns'!E683</f>
        <v>0.97712796377995836</v>
      </c>
      <c r="F683" s="40">
        <f>1+'Port Returns'!F683</f>
        <v>0.97193779494180987</v>
      </c>
      <c r="G683" s="40">
        <f>1+'Port Returns'!G683</f>
        <v>0.97149272135884224</v>
      </c>
      <c r="H683" s="40">
        <f>1+'Port Returns'!H683</f>
        <v>0.97103725247417927</v>
      </c>
      <c r="I683" s="40">
        <f>1+'Port Returns'!I683</f>
        <v>0.97444635069582441</v>
      </c>
      <c r="J683" s="40">
        <f>1+'Port Returns'!J683</f>
        <v>0.97429805099192135</v>
      </c>
      <c r="K683" s="40">
        <f>1+'Port Returns'!K683</f>
        <v>0.97459939855082833</v>
      </c>
      <c r="L683" s="40">
        <f>1+'Port Returns'!L683</f>
        <v>0.97360075651350753</v>
      </c>
      <c r="M683" s="40">
        <f>1+'Port Returns'!M683</f>
        <v>0.97284402743868426</v>
      </c>
      <c r="N683" s="40">
        <f>1+'Port Returns'!N683</f>
        <v>0.96165380321709626</v>
      </c>
      <c r="O683" s="40">
        <f>1+'Port Returns'!O683</f>
        <v>0.96968088401804609</v>
      </c>
      <c r="P683" s="40">
        <f>1+'Port Returns'!P683</f>
        <v>1</v>
      </c>
      <c r="Q683" s="40">
        <f>1+'Port Returns'!Q683</f>
        <v>0.9783933533922925</v>
      </c>
      <c r="R683" s="40">
        <f>1+'Port Returns'!R683</f>
        <v>0.97339346506832702</v>
      </c>
      <c r="S683" s="40">
        <f>1+'Port Returns'!S683</f>
        <v>0.97296347684662099</v>
      </c>
      <c r="T683" s="40">
        <f>1+'Port Returns'!T683</f>
        <v>0.97241016841535033</v>
      </c>
      <c r="U683" s="40">
        <f>1+'Port Returns'!U683</f>
        <v>0.97589768487975159</v>
      </c>
      <c r="V683" s="40">
        <f>1+'Port Returns'!V683</f>
        <v>0.97573953654605938</v>
      </c>
      <c r="W683" s="40">
        <f>1+'Port Returns'!W683</f>
        <v>0.97607573545303317</v>
      </c>
      <c r="X683" s="40">
        <f>1+'Port Returns'!X683</f>
        <v>0.97515384005549066</v>
      </c>
      <c r="Y683" s="40">
        <f>1+'Port Returns'!Y683</f>
        <v>0.97466826126193939</v>
      </c>
      <c r="Z683" s="40">
        <f>1+'Port Returns'!Z683</f>
        <v>0.96165879595210857</v>
      </c>
      <c r="AA683" s="40">
        <f>1+'Port Returns'!AA683</f>
        <v>0.97070898562525498</v>
      </c>
    </row>
    <row r="684" spans="1:27" x14ac:dyDescent="0.35">
      <c r="A684" s="35">
        <f t="shared" si="10"/>
        <v>2006</v>
      </c>
      <c r="B684" s="35">
        <v>2006</v>
      </c>
      <c r="C684" s="35">
        <v>10</v>
      </c>
      <c r="D684" s="40">
        <f>1+'Port Returns'!D684</f>
        <v>1</v>
      </c>
      <c r="E684" s="40">
        <f>1+'Port Returns'!E684</f>
        <v>1.0479037227320431</v>
      </c>
      <c r="F684" s="40">
        <f>1+'Port Returns'!F684</f>
        <v>1.0456211085700833</v>
      </c>
      <c r="G684" s="40">
        <f>1+'Port Returns'!G684</f>
        <v>1.0467871273848208</v>
      </c>
      <c r="H684" s="40">
        <f>1+'Port Returns'!H684</f>
        <v>1.048007045535303</v>
      </c>
      <c r="I684" s="40">
        <f>1+'Port Returns'!I684</f>
        <v>1.0509959222877365</v>
      </c>
      <c r="J684" s="40">
        <f>1+'Port Returns'!J684</f>
        <v>1.0471855803353209</v>
      </c>
      <c r="K684" s="40">
        <f>1+'Port Returns'!K684</f>
        <v>1.0511349498920086</v>
      </c>
      <c r="L684" s="40">
        <f>1+'Port Returns'!L684</f>
        <v>1.0497774645376661</v>
      </c>
      <c r="M684" s="40">
        <f>1+'Port Returns'!M684</f>
        <v>1.0519199511945219</v>
      </c>
      <c r="N684" s="40">
        <f>1+'Port Returns'!N684</f>
        <v>1.0683480235560596</v>
      </c>
      <c r="O684" s="40">
        <f>1+'Port Returns'!O684</f>
        <v>1.0549707522861593</v>
      </c>
      <c r="P684" s="40">
        <f>1+'Port Returns'!P684</f>
        <v>1</v>
      </c>
      <c r="Q684" s="40">
        <f>1+'Port Returns'!Q684</f>
        <v>1.0481376874491124</v>
      </c>
      <c r="R684" s="40">
        <f>1+'Port Returns'!R684</f>
        <v>1.0459867813440489</v>
      </c>
      <c r="S684" s="40">
        <f>1+'Port Returns'!S684</f>
        <v>1.0472361858798118</v>
      </c>
      <c r="T684" s="40">
        <f>1+'Port Returns'!T684</f>
        <v>1.0484797794843106</v>
      </c>
      <c r="U684" s="40">
        <f>1+'Port Returns'!U684</f>
        <v>1.0514418020568543</v>
      </c>
      <c r="V684" s="40">
        <f>1+'Port Returns'!V684</f>
        <v>1.0475145371338144</v>
      </c>
      <c r="W684" s="40">
        <f>1+'Port Returns'!W684</f>
        <v>1.0515887107098756</v>
      </c>
      <c r="X684" s="40">
        <f>1+'Port Returns'!X684</f>
        <v>1.0502751721630847</v>
      </c>
      <c r="Y684" s="40">
        <f>1+'Port Returns'!Y684</f>
        <v>1.0524871366143405</v>
      </c>
      <c r="Z684" s="40">
        <f>1+'Port Returns'!Z684</f>
        <v>1.0683178656896473</v>
      </c>
      <c r="AA684" s="40">
        <f>1+'Port Returns'!AA684</f>
        <v>1.0553349327694617</v>
      </c>
    </row>
    <row r="685" spans="1:27" x14ac:dyDescent="0.35">
      <c r="A685" s="35">
        <f t="shared" si="10"/>
        <v>2006</v>
      </c>
      <c r="B685" s="35">
        <v>2006</v>
      </c>
      <c r="C685" s="35">
        <v>11</v>
      </c>
      <c r="D685" s="40">
        <f>1+'Port Returns'!D685</f>
        <v>1</v>
      </c>
      <c r="E685" s="40">
        <f>1+'Port Returns'!E685</f>
        <v>1.0131088912680628</v>
      </c>
      <c r="F685" s="40">
        <f>1+'Port Returns'!F685</f>
        <v>1.0019272072719514</v>
      </c>
      <c r="G685" s="40">
        <f>1+'Port Returns'!G685</f>
        <v>1.0087306990924112</v>
      </c>
      <c r="H685" s="40">
        <f>1+'Port Returns'!H685</f>
        <v>1.0130592199998094</v>
      </c>
      <c r="I685" s="40">
        <f>1+'Port Returns'!I685</f>
        <v>1.0178688561285059</v>
      </c>
      <c r="J685" s="40">
        <f>1+'Port Returns'!J685</f>
        <v>1.0020913433450838</v>
      </c>
      <c r="K685" s="40">
        <f>1+'Port Returns'!K685</f>
        <v>1.0162709500468143</v>
      </c>
      <c r="L685" s="40">
        <f>1+'Port Returns'!L685</f>
        <v>1.0136923712741244</v>
      </c>
      <c r="M685" s="40">
        <f>1+'Port Returns'!M685</f>
        <v>1.0361383106595663</v>
      </c>
      <c r="N685" s="40">
        <f>1+'Port Returns'!N685</f>
        <v>1.0757211124112551</v>
      </c>
      <c r="O685" s="40">
        <f>1+'Port Returns'!O685</f>
        <v>1.0230174716064977</v>
      </c>
      <c r="P685" s="40">
        <f>1+'Port Returns'!P685</f>
        <v>1</v>
      </c>
      <c r="Q685" s="40">
        <f>1+'Port Returns'!Q685</f>
        <v>1.0194316838946873</v>
      </c>
      <c r="R685" s="40">
        <f>1+'Port Returns'!R685</f>
        <v>1.0083392958909245</v>
      </c>
      <c r="S685" s="40">
        <f>1+'Port Returns'!S685</f>
        <v>1.014625663346449</v>
      </c>
      <c r="T685" s="40">
        <f>1+'Port Returns'!T685</f>
        <v>1.0186214755800771</v>
      </c>
      <c r="U685" s="40">
        <f>1+'Port Returns'!U685</f>
        <v>1.0234152783985828</v>
      </c>
      <c r="V685" s="40">
        <f>1+'Port Returns'!V685</f>
        <v>1.0086326840499558</v>
      </c>
      <c r="W685" s="40">
        <f>1+'Port Returns'!W685</f>
        <v>1.0219222079014709</v>
      </c>
      <c r="X685" s="40">
        <f>1+'Port Returns'!X685</f>
        <v>1.0191570372123169</v>
      </c>
      <c r="Y685" s="40">
        <f>1+'Port Returns'!Y685</f>
        <v>1.0408461318513302</v>
      </c>
      <c r="Z685" s="40">
        <f>1+'Port Returns'!Z685</f>
        <v>1.0757601083298338</v>
      </c>
      <c r="AA685" s="40">
        <f>1+'Port Returns'!AA685</f>
        <v>1.0284032098646592</v>
      </c>
    </row>
    <row r="686" spans="1:27" x14ac:dyDescent="0.35">
      <c r="A686" s="35">
        <f t="shared" si="10"/>
        <v>2006</v>
      </c>
      <c r="B686" s="35">
        <v>2006</v>
      </c>
      <c r="C686" s="35">
        <v>12</v>
      </c>
      <c r="D686" s="40">
        <f>1+'Port Returns'!D686</f>
        <v>1</v>
      </c>
      <c r="E686" s="40">
        <f>1+'Port Returns'!E686</f>
        <v>1.0059463598806957</v>
      </c>
      <c r="F686" s="40">
        <f>1+'Port Returns'!F686</f>
        <v>0.99768984861439325</v>
      </c>
      <c r="G686" s="40">
        <f>1+'Port Returns'!G686</f>
        <v>0.994652857342751</v>
      </c>
      <c r="H686" s="40">
        <f>1+'Port Returns'!H686</f>
        <v>0.99257223152800866</v>
      </c>
      <c r="I686" s="40">
        <f>1+'Port Returns'!I686</f>
        <v>0.99747417980122988</v>
      </c>
      <c r="J686" s="40">
        <f>1+'Port Returns'!J686</f>
        <v>1.0017238110989599</v>
      </c>
      <c r="K686" s="40">
        <f>1+'Port Returns'!K686</f>
        <v>0.9985401106528683</v>
      </c>
      <c r="L686" s="40">
        <f>1+'Port Returns'!L686</f>
        <v>0.99748648187214739</v>
      </c>
      <c r="M686" s="40">
        <f>1+'Port Returns'!M686</f>
        <v>0.9935840334160807</v>
      </c>
      <c r="N686" s="40">
        <f>1+'Port Returns'!N686</f>
        <v>0.94268550599779954</v>
      </c>
      <c r="O686" s="40">
        <f>1+'Port Returns'!O686</f>
        <v>0.98566204351698605</v>
      </c>
      <c r="P686" s="40">
        <f>1+'Port Returns'!P686</f>
        <v>1</v>
      </c>
      <c r="Q686" s="40">
        <f>1+'Port Returns'!Q686</f>
        <v>1.0074254078114779</v>
      </c>
      <c r="R686" s="40">
        <f>1+'Port Returns'!R686</f>
        <v>0.99923663101584737</v>
      </c>
      <c r="S686" s="40">
        <f>1+'Port Returns'!S686</f>
        <v>0.99626941128808566</v>
      </c>
      <c r="T686" s="40">
        <f>1+'Port Returns'!T686</f>
        <v>0.99413060124656083</v>
      </c>
      <c r="U686" s="40">
        <f>1+'Port Returns'!U686</f>
        <v>0.99913838175294822</v>
      </c>
      <c r="V686" s="40">
        <f>1+'Port Returns'!V686</f>
        <v>1.0032419508925789</v>
      </c>
      <c r="W686" s="40">
        <f>1+'Port Returns'!W686</f>
        <v>1.0001841059090852</v>
      </c>
      <c r="X686" s="40">
        <f>1+'Port Returns'!X686</f>
        <v>0.99924974635053165</v>
      </c>
      <c r="Y686" s="40">
        <f>1+'Port Returns'!Y686</f>
        <v>0.99577472711129678</v>
      </c>
      <c r="Z686" s="40">
        <f>1+'Port Returns'!Z686</f>
        <v>0.9432897590746383</v>
      </c>
      <c r="AA686" s="40">
        <f>1+'Port Returns'!AA686</f>
        <v>0.98692322766884744</v>
      </c>
    </row>
    <row r="687" spans="1:27" x14ac:dyDescent="0.35">
      <c r="A687" s="35">
        <f t="shared" si="10"/>
        <v>2006</v>
      </c>
      <c r="B687" s="35">
        <v>2007</v>
      </c>
      <c r="C687" s="35">
        <v>1</v>
      </c>
      <c r="D687" s="40">
        <f>1+'Port Returns'!D687</f>
        <v>1</v>
      </c>
      <c r="E687" s="40">
        <f>1+'Port Returns'!E687</f>
        <v>0.99791469840745772</v>
      </c>
      <c r="F687" s="40">
        <f>1+'Port Returns'!F687</f>
        <v>0.99920935539709566</v>
      </c>
      <c r="G687" s="40">
        <f>1+'Port Returns'!G687</f>
        <v>0.99806772359644502</v>
      </c>
      <c r="H687" s="40">
        <f>1+'Port Returns'!H687</f>
        <v>0.99497195714179631</v>
      </c>
      <c r="I687" s="40">
        <f>1+'Port Returns'!I687</f>
        <v>0.99606767675954755</v>
      </c>
      <c r="J687" s="40">
        <f>1+'Port Returns'!J687</f>
        <v>0.9995155181461356</v>
      </c>
      <c r="K687" s="40">
        <f>1+'Port Returns'!K687</f>
        <v>0.99597168095154986</v>
      </c>
      <c r="L687" s="40">
        <f>1+'Port Returns'!L687</f>
        <v>0.99663377330851888</v>
      </c>
      <c r="M687" s="40">
        <f>1+'Port Returns'!M687</f>
        <v>0.99909150890281728</v>
      </c>
      <c r="N687" s="40">
        <f>1+'Port Returns'!N687</f>
        <v>0.96001586700752428</v>
      </c>
      <c r="O687" s="40">
        <f>1+'Port Returns'!O687</f>
        <v>0.99793141829615883</v>
      </c>
      <c r="P687" s="40">
        <f>1+'Port Returns'!P687</f>
        <v>1</v>
      </c>
      <c r="Q687" s="40">
        <f>1+'Port Returns'!Q687</f>
        <v>0.99819350894936076</v>
      </c>
      <c r="R687" s="40">
        <f>1+'Port Returns'!R687</f>
        <v>0.99956950364567021</v>
      </c>
      <c r="S687" s="40">
        <f>1+'Port Returns'!S687</f>
        <v>0.9985375325249306</v>
      </c>
      <c r="T687" s="40">
        <f>1+'Port Returns'!T687</f>
        <v>0.99550699560413991</v>
      </c>
      <c r="U687" s="40">
        <f>1+'Port Returns'!U687</f>
        <v>0.99657209117294598</v>
      </c>
      <c r="V687" s="40">
        <f>1+'Port Returns'!V687</f>
        <v>0.99984634971012565</v>
      </c>
      <c r="W687" s="40">
        <f>1+'Port Returns'!W687</f>
        <v>0.99648351898420184</v>
      </c>
      <c r="X687" s="40">
        <f>1+'Port Returns'!X687</f>
        <v>0.99716603192664655</v>
      </c>
      <c r="Y687" s="40">
        <f>1+'Port Returns'!Y687</f>
        <v>0.99971394688543203</v>
      </c>
      <c r="Z687" s="40">
        <f>1+'Port Returns'!Z687</f>
        <v>0.96011261318242747</v>
      </c>
      <c r="AA687" s="40">
        <f>1+'Port Returns'!AA687</f>
        <v>0.99846306514000183</v>
      </c>
    </row>
    <row r="688" spans="1:27" x14ac:dyDescent="0.35">
      <c r="A688" s="35">
        <f t="shared" si="10"/>
        <v>2006</v>
      </c>
      <c r="B688" s="35">
        <v>2007</v>
      </c>
      <c r="C688" s="35">
        <v>2</v>
      </c>
      <c r="D688" s="40">
        <f>1+'Port Returns'!D688</f>
        <v>1</v>
      </c>
      <c r="E688" s="40">
        <f>1+'Port Returns'!E688</f>
        <v>1.0442917191108196</v>
      </c>
      <c r="F688" s="40">
        <f>1+'Port Returns'!F688</f>
        <v>1.0651739265383484</v>
      </c>
      <c r="G688" s="40">
        <f>1+'Port Returns'!G688</f>
        <v>1.06335611277218</v>
      </c>
      <c r="H688" s="40">
        <f>1+'Port Returns'!H688</f>
        <v>1.0591816890241619</v>
      </c>
      <c r="I688" s="40">
        <f>1+'Port Returns'!I688</f>
        <v>1.0481046446957514</v>
      </c>
      <c r="J688" s="40">
        <f>1+'Port Returns'!J688</f>
        <v>1.0591022918452835</v>
      </c>
      <c r="K688" s="40">
        <f>1+'Port Returns'!K688</f>
        <v>1.0488309127344777</v>
      </c>
      <c r="L688" s="40">
        <f>1+'Port Returns'!L688</f>
        <v>1.0529624269850251</v>
      </c>
      <c r="M688" s="40">
        <f>1+'Port Returns'!M688</f>
        <v>1.0357680430241312</v>
      </c>
      <c r="N688" s="40">
        <f>1+'Port Returns'!N688</f>
        <v>1.0202451566787503</v>
      </c>
      <c r="O688" s="40">
        <f>1+'Port Returns'!O688</f>
        <v>1.0582869834661885</v>
      </c>
      <c r="P688" s="40">
        <f>1+'Port Returns'!P688</f>
        <v>1</v>
      </c>
      <c r="Q688" s="40">
        <f>1+'Port Returns'!Q688</f>
        <v>1.050829554739986</v>
      </c>
      <c r="R688" s="40">
        <f>1+'Port Returns'!R688</f>
        <v>1.0716936145117668</v>
      </c>
      <c r="S688" s="40">
        <f>1+'Port Returns'!S688</f>
        <v>1.069394062410157</v>
      </c>
      <c r="T688" s="40">
        <f>1+'Port Returns'!T688</f>
        <v>1.0649323713696841</v>
      </c>
      <c r="U688" s="40">
        <f>1+'Port Returns'!U688</f>
        <v>1.0538422402768597</v>
      </c>
      <c r="V688" s="40">
        <f>1+'Port Returns'!V688</f>
        <v>1.0657681192552044</v>
      </c>
      <c r="W688" s="40">
        <f>1+'Port Returns'!W688</f>
        <v>1.0546639791803234</v>
      </c>
      <c r="X688" s="40">
        <f>1+'Port Returns'!X688</f>
        <v>1.0585851393089578</v>
      </c>
      <c r="Y688" s="40">
        <f>1+'Port Returns'!Y688</f>
        <v>1.0406495553933239</v>
      </c>
      <c r="Z688" s="40">
        <f>1+'Port Returns'!Z688</f>
        <v>1.0202153429037437</v>
      </c>
      <c r="AA688" s="40">
        <f>1+'Port Returns'!AA688</f>
        <v>1.0639983773437034</v>
      </c>
    </row>
    <row r="689" spans="1:27" x14ac:dyDescent="0.35">
      <c r="A689" s="35">
        <f t="shared" si="10"/>
        <v>2006</v>
      </c>
      <c r="B689" s="35">
        <v>2007</v>
      </c>
      <c r="C689" s="35">
        <v>3</v>
      </c>
      <c r="D689" s="40">
        <f>1+'Port Returns'!D689</f>
        <v>1</v>
      </c>
      <c r="E689" s="40">
        <f>1+'Port Returns'!E689</f>
        <v>1.0385879290385032</v>
      </c>
      <c r="F689" s="40">
        <f>1+'Port Returns'!F689</f>
        <v>1.0305949636364098</v>
      </c>
      <c r="G689" s="40">
        <f>1+'Port Returns'!G689</f>
        <v>1.0299152214751477</v>
      </c>
      <c r="H689" s="40">
        <f>1+'Port Returns'!H689</f>
        <v>1.0310789331462189</v>
      </c>
      <c r="I689" s="40">
        <f>1+'Port Returns'!I689</f>
        <v>1.0356996304280508</v>
      </c>
      <c r="J689" s="40">
        <f>1+'Port Returns'!J689</f>
        <v>1.032325977379416</v>
      </c>
      <c r="K689" s="40">
        <f>1+'Port Returns'!K689</f>
        <v>1.0356305718342802</v>
      </c>
      <c r="L689" s="40">
        <f>1+'Port Returns'!L689</f>
        <v>1.0342884635627474</v>
      </c>
      <c r="M689" s="40">
        <f>1+'Port Returns'!M689</f>
        <v>1.0412259805186186</v>
      </c>
      <c r="N689" s="40">
        <f>1+'Port Returns'!N689</f>
        <v>1.0183672964105619</v>
      </c>
      <c r="O689" s="40">
        <f>1+'Port Returns'!O689</f>
        <v>1.022488312930304</v>
      </c>
      <c r="P689" s="40">
        <f>1+'Port Returns'!P689</f>
        <v>1</v>
      </c>
      <c r="Q689" s="40">
        <f>1+'Port Returns'!Q689</f>
        <v>1.0399122285471938</v>
      </c>
      <c r="R689" s="40">
        <f>1+'Port Returns'!R689</f>
        <v>1.0320405201724907</v>
      </c>
      <c r="S689" s="40">
        <f>1+'Port Returns'!S689</f>
        <v>1.0314104869533103</v>
      </c>
      <c r="T689" s="40">
        <f>1+'Port Returns'!T689</f>
        <v>1.0325184601043267</v>
      </c>
      <c r="U689" s="40">
        <f>1+'Port Returns'!U689</f>
        <v>1.0372374879517319</v>
      </c>
      <c r="V689" s="40">
        <f>1+'Port Returns'!V689</f>
        <v>1.033741341879173</v>
      </c>
      <c r="W689" s="40">
        <f>1+'Port Returns'!W689</f>
        <v>1.0371568433313154</v>
      </c>
      <c r="X689" s="40">
        <f>1+'Port Returns'!X689</f>
        <v>1.0359188232748435</v>
      </c>
      <c r="Y689" s="40">
        <f>1+'Port Returns'!Y689</f>
        <v>1.043239241937274</v>
      </c>
      <c r="Z689" s="40">
        <f>1+'Port Returns'!Z689</f>
        <v>1.0190761483002024</v>
      </c>
      <c r="AA689" s="40">
        <f>1+'Port Returns'!AA689</f>
        <v>1.0235742043426193</v>
      </c>
    </row>
    <row r="690" spans="1:27" x14ac:dyDescent="0.35">
      <c r="A690" s="35">
        <f t="shared" si="10"/>
        <v>2006</v>
      </c>
      <c r="B690" s="35">
        <v>2007</v>
      </c>
      <c r="C690" s="35">
        <v>4</v>
      </c>
      <c r="D690" s="40">
        <f>1+'Port Returns'!D690</f>
        <v>1</v>
      </c>
      <c r="E690" s="40">
        <f>1+'Port Returns'!E690</f>
        <v>1.0385705376565995</v>
      </c>
      <c r="F690" s="40">
        <f>1+'Port Returns'!F690</f>
        <v>1.0365808560745389</v>
      </c>
      <c r="G690" s="40">
        <f>1+'Port Returns'!G690</f>
        <v>1.0380890384993844</v>
      </c>
      <c r="H690" s="40">
        <f>1+'Port Returns'!H690</f>
        <v>1.0365879331135432</v>
      </c>
      <c r="I690" s="40">
        <f>1+'Port Returns'!I690</f>
        <v>1.0365375591671464</v>
      </c>
      <c r="J690" s="40">
        <f>1+'Port Returns'!J690</f>
        <v>1.0363159804442574</v>
      </c>
      <c r="K690" s="40">
        <f>1+'Port Returns'!K690</f>
        <v>1.0366222351497698</v>
      </c>
      <c r="L690" s="40">
        <f>1+'Port Returns'!L690</f>
        <v>1.0379329613772545</v>
      </c>
      <c r="M690" s="40">
        <f>1+'Port Returns'!M690</f>
        <v>1.036257214883624</v>
      </c>
      <c r="N690" s="40">
        <f>1+'Port Returns'!N690</f>
        <v>1.0248250080880164</v>
      </c>
      <c r="O690" s="40">
        <f>1+'Port Returns'!O690</f>
        <v>1.0353551672627719</v>
      </c>
      <c r="P690" s="40">
        <f>1+'Port Returns'!P690</f>
        <v>1</v>
      </c>
      <c r="Q690" s="40">
        <f>1+'Port Returns'!Q690</f>
        <v>1.0386875504091071</v>
      </c>
      <c r="R690" s="40">
        <f>1+'Port Returns'!R690</f>
        <v>1.036815424009391</v>
      </c>
      <c r="S690" s="40">
        <f>1+'Port Returns'!S690</f>
        <v>1.0384185265251453</v>
      </c>
      <c r="T690" s="40">
        <f>1+'Port Returns'!T690</f>
        <v>1.0369646276379243</v>
      </c>
      <c r="U690" s="40">
        <f>1+'Port Returns'!U690</f>
        <v>1.0368769549447103</v>
      </c>
      <c r="V690" s="40">
        <f>1+'Port Returns'!V690</f>
        <v>1.0365127946908768</v>
      </c>
      <c r="W690" s="40">
        <f>1+'Port Returns'!W690</f>
        <v>1.0369655504560085</v>
      </c>
      <c r="X690" s="40">
        <f>1+'Port Returns'!X690</f>
        <v>1.0383034447128869</v>
      </c>
      <c r="Y690" s="40">
        <f>1+'Port Returns'!Y690</f>
        <v>1.0366927478174937</v>
      </c>
      <c r="Z690" s="40">
        <f>1+'Port Returns'!Z690</f>
        <v>1.0248494526808041</v>
      </c>
      <c r="AA690" s="40">
        <f>1+'Port Returns'!AA690</f>
        <v>1.0357028865067011</v>
      </c>
    </row>
    <row r="691" spans="1:27" x14ac:dyDescent="0.35">
      <c r="A691" s="35">
        <f t="shared" si="10"/>
        <v>2006</v>
      </c>
      <c r="B691" s="35">
        <v>2007</v>
      </c>
      <c r="C691" s="35">
        <v>5</v>
      </c>
      <c r="D691" s="40">
        <f>1+'Port Returns'!D691</f>
        <v>1</v>
      </c>
      <c r="E691" s="40">
        <f>1+'Port Returns'!E691</f>
        <v>1.001426011154368</v>
      </c>
      <c r="F691" s="40">
        <f>1+'Port Returns'!F691</f>
        <v>1.0043979614406644</v>
      </c>
      <c r="G691" s="40">
        <f>1+'Port Returns'!G691</f>
        <v>1.0089722992526622</v>
      </c>
      <c r="H691" s="40">
        <f>1+'Port Returns'!H691</f>
        <v>1.0098583810918149</v>
      </c>
      <c r="I691" s="40">
        <f>1+'Port Returns'!I691</f>
        <v>1.0068524456854611</v>
      </c>
      <c r="J691" s="40">
        <f>1+'Port Returns'!J691</f>
        <v>1.0016488046326495</v>
      </c>
      <c r="K691" s="40">
        <f>1+'Port Returns'!K691</f>
        <v>1.0056245152406622</v>
      </c>
      <c r="L691" s="40">
        <f>1+'Port Returns'!L691</f>
        <v>1.0085027736689218</v>
      </c>
      <c r="M691" s="40">
        <f>1+'Port Returns'!M691</f>
        <v>1.013682649081767</v>
      </c>
      <c r="N691" s="40">
        <f>1+'Port Returns'!N691</f>
        <v>1.0786101549289044</v>
      </c>
      <c r="O691" s="40">
        <f>1+'Port Returns'!O691</f>
        <v>1.0175056521233281</v>
      </c>
      <c r="P691" s="40">
        <f>1+'Port Returns'!P691</f>
        <v>1</v>
      </c>
      <c r="Q691" s="40">
        <f>1+'Port Returns'!Q691</f>
        <v>1.0071880667597846</v>
      </c>
      <c r="R691" s="40">
        <f>1+'Port Returns'!R691</f>
        <v>1.0101266798311839</v>
      </c>
      <c r="S691" s="40">
        <f>1+'Port Returns'!S691</f>
        <v>1.0142332234434777</v>
      </c>
      <c r="T691" s="40">
        <f>1+'Port Returns'!T691</f>
        <v>1.014810313001081</v>
      </c>
      <c r="U691" s="40">
        <f>1+'Port Returns'!U691</f>
        <v>1.0118250290132251</v>
      </c>
      <c r="V691" s="40">
        <f>1+'Port Returns'!V691</f>
        <v>1.0075116317876729</v>
      </c>
      <c r="W691" s="40">
        <f>1+'Port Returns'!W691</f>
        <v>1.0106630053929742</v>
      </c>
      <c r="X691" s="40">
        <f>1+'Port Returns'!X691</f>
        <v>1.0133735723546347</v>
      </c>
      <c r="Y691" s="40">
        <f>1+'Port Returns'!Y691</f>
        <v>1.0179539415572696</v>
      </c>
      <c r="Z691" s="40">
        <f>1+'Port Returns'!Z691</f>
        <v>1.0793077270064919</v>
      </c>
      <c r="AA691" s="40">
        <f>1+'Port Returns'!AA691</f>
        <v>1.0223534964956271</v>
      </c>
    </row>
    <row r="692" spans="1:27" x14ac:dyDescent="0.35">
      <c r="A692" s="35">
        <f t="shared" si="10"/>
        <v>2006</v>
      </c>
      <c r="B692" s="35">
        <v>2007</v>
      </c>
      <c r="C692" s="35">
        <v>6</v>
      </c>
      <c r="D692" s="40">
        <f>1+'Port Returns'!D692</f>
        <v>1</v>
      </c>
      <c r="E692" s="40">
        <f>1+'Port Returns'!E692</f>
        <v>0.95069879822468484</v>
      </c>
      <c r="F692" s="40">
        <f>1+'Port Returns'!F692</f>
        <v>0.95525743417369902</v>
      </c>
      <c r="G692" s="40">
        <f>1+'Port Returns'!G692</f>
        <v>0.95366668973172197</v>
      </c>
      <c r="H692" s="40">
        <f>1+'Port Returns'!H692</f>
        <v>0.95252559380711022</v>
      </c>
      <c r="I692" s="40">
        <f>1+'Port Returns'!I692</f>
        <v>0.9504871534159578</v>
      </c>
      <c r="J692" s="40">
        <f>1+'Port Returns'!J692</f>
        <v>0.95401049642654157</v>
      </c>
      <c r="K692" s="40">
        <f>1+'Port Returns'!K692</f>
        <v>0.95009497125273845</v>
      </c>
      <c r="L692" s="40">
        <f>1+'Port Returns'!L692</f>
        <v>0.95295283129391883</v>
      </c>
      <c r="M692" s="40">
        <f>1+'Port Returns'!M692</f>
        <v>0.95088066742299582</v>
      </c>
      <c r="N692" s="40">
        <f>1+'Port Returns'!N692</f>
        <v>0.93711528580454262</v>
      </c>
      <c r="O692" s="40">
        <f>1+'Port Returns'!O692</f>
        <v>0.94749564146562282</v>
      </c>
      <c r="P692" s="40">
        <f>1+'Port Returns'!P692</f>
        <v>1</v>
      </c>
      <c r="Q692" s="40">
        <f>1+'Port Returns'!Q692</f>
        <v>0.95172276677576784</v>
      </c>
      <c r="R692" s="40">
        <f>1+'Port Returns'!R692</f>
        <v>0.95642359595772253</v>
      </c>
      <c r="S692" s="40">
        <f>1+'Port Returns'!S692</f>
        <v>0.95486263028095753</v>
      </c>
      <c r="T692" s="40">
        <f>1+'Port Returns'!T692</f>
        <v>0.95367629433944145</v>
      </c>
      <c r="U692" s="40">
        <f>1+'Port Returns'!U692</f>
        <v>0.95170289207368508</v>
      </c>
      <c r="V692" s="40">
        <f>1+'Port Returns'!V692</f>
        <v>0.95517813058285617</v>
      </c>
      <c r="W692" s="40">
        <f>1+'Port Returns'!W692</f>
        <v>0.95133645043245418</v>
      </c>
      <c r="X692" s="40">
        <f>1+'Port Returns'!X692</f>
        <v>0.95425328388062425</v>
      </c>
      <c r="Y692" s="40">
        <f>1+'Port Returns'!Y692</f>
        <v>0.95232288956268774</v>
      </c>
      <c r="Z692" s="40">
        <f>1+'Port Returns'!Z692</f>
        <v>0.93727637899912697</v>
      </c>
      <c r="AA692" s="40">
        <f>1+'Port Returns'!AA692</f>
        <v>0.94834669849077324</v>
      </c>
    </row>
    <row r="693" spans="1:27" x14ac:dyDescent="0.35">
      <c r="A693" s="35">
        <f t="shared" si="10"/>
        <v>2007</v>
      </c>
      <c r="B693" s="35">
        <v>2007</v>
      </c>
      <c r="C693" s="35">
        <v>7</v>
      </c>
      <c r="D693" s="40">
        <f>1+'Port Returns'!D693</f>
        <v>1</v>
      </c>
      <c r="E693" s="40">
        <f>1+'Port Returns'!E693</f>
        <v>0.96167136321429902</v>
      </c>
      <c r="F693" s="40">
        <f>1+'Port Returns'!F693</f>
        <v>0.96522121693193752</v>
      </c>
      <c r="G693" s="40">
        <f>1+'Port Returns'!G693</f>
        <v>0.96319334672404844</v>
      </c>
      <c r="H693" s="40">
        <f>1+'Port Returns'!H693</f>
        <v>0.95724260887357349</v>
      </c>
      <c r="I693" s="40">
        <f>1+'Port Returns'!I693</f>
        <v>0.95648822377290799</v>
      </c>
      <c r="J693" s="40">
        <f>1+'Port Returns'!J693</f>
        <v>0.96388012633369224</v>
      </c>
      <c r="K693" s="40">
        <f>1+'Port Returns'!K693</f>
        <v>0.95594874846086431</v>
      </c>
      <c r="L693" s="40">
        <f>1+'Port Returns'!L693</f>
        <v>0.95597224332767272</v>
      </c>
      <c r="M693" s="40">
        <f>1+'Port Returns'!M693</f>
        <v>0.95579196123460941</v>
      </c>
      <c r="N693" s="40">
        <f>1+'Port Returns'!N693</f>
        <v>0.91981809684045834</v>
      </c>
      <c r="O693" s="40">
        <f>1+'Port Returns'!O693</f>
        <v>0.94533884426145021</v>
      </c>
      <c r="P693" s="40">
        <f>1+'Port Returns'!P693</f>
        <v>1</v>
      </c>
      <c r="Q693" s="40">
        <f>1+'Port Returns'!Q693</f>
        <v>0.96186710564032096</v>
      </c>
      <c r="R693" s="40">
        <f>1+'Port Returns'!R693</f>
        <v>0.96563668115664647</v>
      </c>
      <c r="S693" s="40">
        <f>1+'Port Returns'!S693</f>
        <v>0.96381571785053033</v>
      </c>
      <c r="T693" s="40">
        <f>1+'Port Returns'!T693</f>
        <v>0.95784557971525552</v>
      </c>
      <c r="U693" s="40">
        <f>1+'Port Returns'!U693</f>
        <v>0.95702074951522431</v>
      </c>
      <c r="V693" s="40">
        <f>1+'Port Returns'!V693</f>
        <v>0.96424255547505489</v>
      </c>
      <c r="W693" s="40">
        <f>1+'Port Returns'!W693</f>
        <v>0.95649308329591776</v>
      </c>
      <c r="X693" s="40">
        <f>1+'Port Returns'!X693</f>
        <v>0.9564362165274638</v>
      </c>
      <c r="Y693" s="40">
        <f>1+'Port Returns'!Y693</f>
        <v>0.95644598665709457</v>
      </c>
      <c r="Z693" s="40">
        <f>1+'Port Returns'!Z693</f>
        <v>0.91981809684045834</v>
      </c>
      <c r="AA693" s="40">
        <f>1+'Port Returns'!AA693</f>
        <v>0.94587725234011022</v>
      </c>
    </row>
    <row r="694" spans="1:27" x14ac:dyDescent="0.35">
      <c r="A694" s="35">
        <f t="shared" si="10"/>
        <v>2007</v>
      </c>
      <c r="B694" s="35">
        <v>2007</v>
      </c>
      <c r="C694" s="35">
        <v>8</v>
      </c>
      <c r="D694" s="40">
        <f>1+'Port Returns'!D694</f>
        <v>1</v>
      </c>
      <c r="E694" s="40">
        <f>1+'Port Returns'!E694</f>
        <v>1.0127512367771732</v>
      </c>
      <c r="F694" s="40">
        <f>1+'Port Returns'!F694</f>
        <v>1.0141291952219975</v>
      </c>
      <c r="G694" s="40">
        <f>1+'Port Returns'!G694</f>
        <v>1.0139469892269006</v>
      </c>
      <c r="H694" s="40">
        <f>1+'Port Returns'!H694</f>
        <v>1.0040624412195636</v>
      </c>
      <c r="I694" s="40">
        <f>1+'Port Returns'!I694</f>
        <v>1.0079936633837701</v>
      </c>
      <c r="J694" s="40">
        <f>1+'Port Returns'!J694</f>
        <v>1.0175825831087149</v>
      </c>
      <c r="K694" s="40">
        <f>1+'Port Returns'!K694</f>
        <v>1.0093222981299672</v>
      </c>
      <c r="L694" s="40">
        <f>1+'Port Returns'!L694</f>
        <v>1.0112206651846807</v>
      </c>
      <c r="M694" s="40">
        <f>1+'Port Returns'!M694</f>
        <v>1.0008890755663846</v>
      </c>
      <c r="N694" s="40">
        <f>1+'Port Returns'!N694</f>
        <v>0.92946508321443599</v>
      </c>
      <c r="O694" s="40">
        <f>1+'Port Returns'!O694</f>
        <v>0.98686276864488587</v>
      </c>
      <c r="P694" s="40">
        <f>1+'Port Returns'!P694</f>
        <v>1</v>
      </c>
      <c r="Q694" s="40">
        <f>1+'Port Returns'!Q694</f>
        <v>1.0192043208944905</v>
      </c>
      <c r="R694" s="40">
        <f>1+'Port Returns'!R694</f>
        <v>1.0207089371217173</v>
      </c>
      <c r="S694" s="40">
        <f>1+'Port Returns'!S694</f>
        <v>1.0202252076507408</v>
      </c>
      <c r="T694" s="40">
        <f>1+'Port Returns'!T694</f>
        <v>1.0097699625851901</v>
      </c>
      <c r="U694" s="40">
        <f>1+'Port Returns'!U694</f>
        <v>1.0138684244522196</v>
      </c>
      <c r="V694" s="40">
        <f>1+'Port Returns'!V694</f>
        <v>1.0243950635048489</v>
      </c>
      <c r="W694" s="40">
        <f>1+'Port Returns'!W694</f>
        <v>1.0152801012419599</v>
      </c>
      <c r="X694" s="40">
        <f>1+'Port Returns'!X694</f>
        <v>1.0169599661993172</v>
      </c>
      <c r="Y694" s="40">
        <f>1+'Port Returns'!Y694</f>
        <v>1.0060338539910108</v>
      </c>
      <c r="Z694" s="40">
        <f>1+'Port Returns'!Z694</f>
        <v>0.93007854144694624</v>
      </c>
      <c r="AA694" s="40">
        <f>1+'Port Returns'!AA694</f>
        <v>0.9922408158975714</v>
      </c>
    </row>
    <row r="695" spans="1:27" x14ac:dyDescent="0.35">
      <c r="A695" s="35">
        <f t="shared" si="10"/>
        <v>2007</v>
      </c>
      <c r="B695" s="35">
        <v>2007</v>
      </c>
      <c r="C695" s="35">
        <v>9</v>
      </c>
      <c r="D695" s="40">
        <f>1+'Port Returns'!D695</f>
        <v>1</v>
      </c>
      <c r="E695" s="40">
        <f>1+'Port Returns'!E695</f>
        <v>1.0416801017764323</v>
      </c>
      <c r="F695" s="40">
        <f>1+'Port Returns'!F695</f>
        <v>1.0337888341029731</v>
      </c>
      <c r="G695" s="40">
        <f>1+'Port Returns'!G695</f>
        <v>1.0345303149018987</v>
      </c>
      <c r="H695" s="40">
        <f>1+'Port Returns'!H695</f>
        <v>1.0395364252946728</v>
      </c>
      <c r="I695" s="40">
        <f>1+'Port Returns'!I695</f>
        <v>1.0416126920047464</v>
      </c>
      <c r="J695" s="40">
        <f>1+'Port Returns'!J695</f>
        <v>1.0339668837466782</v>
      </c>
      <c r="K695" s="40">
        <f>1+'Port Returns'!K695</f>
        <v>1.0403424593611352</v>
      </c>
      <c r="L695" s="40">
        <f>1+'Port Returns'!L695</f>
        <v>1.0473609121658061</v>
      </c>
      <c r="M695" s="40">
        <f>1+'Port Returns'!M695</f>
        <v>1.0447107757413818</v>
      </c>
      <c r="N695" s="40">
        <f>1+'Port Returns'!N695</f>
        <v>1.1049627269505828</v>
      </c>
      <c r="O695" s="40">
        <f>1+'Port Returns'!O695</f>
        <v>1.0422873411289326</v>
      </c>
      <c r="P695" s="40">
        <f>1+'Port Returns'!P695</f>
        <v>1</v>
      </c>
      <c r="Q695" s="40">
        <f>1+'Port Returns'!Q695</f>
        <v>1.0428996333589082</v>
      </c>
      <c r="R695" s="40">
        <f>1+'Port Returns'!R695</f>
        <v>1.0351733892759136</v>
      </c>
      <c r="S695" s="40">
        <f>1+'Port Returns'!S695</f>
        <v>1.036142264157865</v>
      </c>
      <c r="T695" s="40">
        <f>1+'Port Returns'!T695</f>
        <v>1.0409154930406201</v>
      </c>
      <c r="U695" s="40">
        <f>1+'Port Returns'!U695</f>
        <v>1.0429790918626596</v>
      </c>
      <c r="V695" s="40">
        <f>1+'Port Returns'!V695</f>
        <v>1.0353199523004355</v>
      </c>
      <c r="W695" s="40">
        <f>1+'Port Returns'!W695</f>
        <v>1.0417433598079791</v>
      </c>
      <c r="X695" s="40">
        <f>1+'Port Returns'!X695</f>
        <v>1.048955606099361</v>
      </c>
      <c r="Y695" s="40">
        <f>1+'Port Returns'!Y695</f>
        <v>1.0462099076592759</v>
      </c>
      <c r="Z695" s="40">
        <f>1+'Port Returns'!Z695</f>
        <v>1.10495860279692</v>
      </c>
      <c r="AA695" s="40">
        <f>1+'Port Returns'!AA695</f>
        <v>1.0431189003482784</v>
      </c>
    </row>
    <row r="696" spans="1:27" x14ac:dyDescent="0.35">
      <c r="A696" s="35">
        <f t="shared" si="10"/>
        <v>2007</v>
      </c>
      <c r="B696" s="35">
        <v>2007</v>
      </c>
      <c r="C696" s="35">
        <v>10</v>
      </c>
      <c r="D696" s="40">
        <f>1+'Port Returns'!D696</f>
        <v>1</v>
      </c>
      <c r="E696" s="40">
        <f>1+'Port Returns'!E696</f>
        <v>1.0622853744967027</v>
      </c>
      <c r="F696" s="40">
        <f>1+'Port Returns'!F696</f>
        <v>1.0619350900362232</v>
      </c>
      <c r="G696" s="40">
        <f>1+'Port Returns'!G696</f>
        <v>1.059921342151996</v>
      </c>
      <c r="H696" s="40">
        <f>1+'Port Returns'!H696</f>
        <v>1.0614973699442032</v>
      </c>
      <c r="I696" s="40">
        <f>1+'Port Returns'!I696</f>
        <v>1.0584133993324321</v>
      </c>
      <c r="J696" s="40">
        <f>1+'Port Returns'!J696</f>
        <v>1.0595054271010758</v>
      </c>
      <c r="K696" s="40">
        <f>1+'Port Returns'!K696</f>
        <v>1.0581398230638979</v>
      </c>
      <c r="L696" s="40">
        <f>1+'Port Returns'!L696</f>
        <v>1.0529194913664637</v>
      </c>
      <c r="M696" s="40">
        <f>1+'Port Returns'!M696</f>
        <v>1.0577253475158261</v>
      </c>
      <c r="N696" s="40">
        <f>1+'Port Returns'!N696</f>
        <v>1.0689696316651438</v>
      </c>
      <c r="O696" s="40">
        <f>1+'Port Returns'!O696</f>
        <v>1.0588680837805318</v>
      </c>
      <c r="P696" s="40">
        <f>1+'Port Returns'!P696</f>
        <v>1</v>
      </c>
      <c r="Q696" s="40">
        <f>1+'Port Returns'!Q696</f>
        <v>1.0624221364196802</v>
      </c>
      <c r="R696" s="40">
        <f>1+'Port Returns'!R696</f>
        <v>1.0622972315869912</v>
      </c>
      <c r="S696" s="40">
        <f>1+'Port Returns'!S696</f>
        <v>1.0604933453570304</v>
      </c>
      <c r="T696" s="40">
        <f>1+'Port Returns'!T696</f>
        <v>1.0620564151334893</v>
      </c>
      <c r="U696" s="40">
        <f>1+'Port Returns'!U696</f>
        <v>1.0588971851589086</v>
      </c>
      <c r="V696" s="40">
        <f>1+'Port Returns'!V696</f>
        <v>1.0598124639740805</v>
      </c>
      <c r="W696" s="40">
        <f>1+'Port Returns'!W696</f>
        <v>1.058635964913605</v>
      </c>
      <c r="X696" s="40">
        <f>1+'Port Returns'!X696</f>
        <v>1.0533200108368679</v>
      </c>
      <c r="Y696" s="40">
        <f>1+'Port Returns'!Y696</f>
        <v>1.0583308225655812</v>
      </c>
      <c r="Z696" s="40">
        <f>1+'Port Returns'!Z696</f>
        <v>1.0689711895430096</v>
      </c>
      <c r="AA696" s="40">
        <f>1+'Port Returns'!AA696</f>
        <v>1.0593784496691241</v>
      </c>
    </row>
    <row r="697" spans="1:27" x14ac:dyDescent="0.35">
      <c r="A697" s="35">
        <f t="shared" si="10"/>
        <v>2007</v>
      </c>
      <c r="B697" s="35">
        <v>2007</v>
      </c>
      <c r="C697" s="35">
        <v>11</v>
      </c>
      <c r="D697" s="40">
        <f>1+'Port Returns'!D697</f>
        <v>1</v>
      </c>
      <c r="E697" s="40">
        <f>1+'Port Returns'!E697</f>
        <v>0.9981652027828205</v>
      </c>
      <c r="F697" s="40">
        <f>1+'Port Returns'!F697</f>
        <v>0.99936535598499421</v>
      </c>
      <c r="G697" s="40">
        <f>1+'Port Returns'!G697</f>
        <v>0.99392393451369965</v>
      </c>
      <c r="H697" s="40">
        <f>1+'Port Returns'!H697</f>
        <v>0.99799964205968605</v>
      </c>
      <c r="I697" s="40">
        <f>1+'Port Returns'!I697</f>
        <v>0.99559469893298536</v>
      </c>
      <c r="J697" s="40">
        <f>1+'Port Returns'!J697</f>
        <v>0.99968825863458677</v>
      </c>
      <c r="K697" s="40">
        <f>1+'Port Returns'!K697</f>
        <v>0.99615705409141098</v>
      </c>
      <c r="L697" s="40">
        <f>1+'Port Returns'!L697</f>
        <v>0.98942729417369069</v>
      </c>
      <c r="M697" s="40">
        <f>1+'Port Returns'!M697</f>
        <v>0.99603058510141829</v>
      </c>
      <c r="N697" s="40">
        <f>1+'Port Returns'!N697</f>
        <v>1.0064153707875951</v>
      </c>
      <c r="O697" s="40">
        <f>1+'Port Returns'!O697</f>
        <v>1.0094188766916179</v>
      </c>
      <c r="P697" s="40">
        <f>1+'Port Returns'!P697</f>
        <v>1</v>
      </c>
      <c r="Q697" s="40">
        <f>1+'Port Returns'!Q697</f>
        <v>1.0046527823054778</v>
      </c>
      <c r="R697" s="40">
        <f>1+'Port Returns'!R697</f>
        <v>1.0063750744204494</v>
      </c>
      <c r="S697" s="40">
        <f>1+'Port Returns'!S697</f>
        <v>1.0001630495851457</v>
      </c>
      <c r="T697" s="40">
        <f>1+'Port Returns'!T697</f>
        <v>1.0037727003173877</v>
      </c>
      <c r="U697" s="40">
        <f>1+'Port Returns'!U697</f>
        <v>1.0013804022660246</v>
      </c>
      <c r="V697" s="40">
        <f>1+'Port Returns'!V697</f>
        <v>1.0068841949522904</v>
      </c>
      <c r="W697" s="40">
        <f>1+'Port Returns'!W697</f>
        <v>1.0020722550477286</v>
      </c>
      <c r="X697" s="40">
        <f>1+'Port Returns'!X697</f>
        <v>0.99429551891742529</v>
      </c>
      <c r="Y697" s="40">
        <f>1+'Port Returns'!Y697</f>
        <v>1.0010575757063809</v>
      </c>
      <c r="Z697" s="40">
        <f>1+'Port Returns'!Z697</f>
        <v>1.0063790900327487</v>
      </c>
      <c r="AA697" s="40">
        <f>1+'Port Returns'!AA697</f>
        <v>1.0147920249149678</v>
      </c>
    </row>
    <row r="698" spans="1:27" x14ac:dyDescent="0.35">
      <c r="A698" s="35">
        <f t="shared" si="10"/>
        <v>2007</v>
      </c>
      <c r="B698" s="35">
        <v>2007</v>
      </c>
      <c r="C698" s="35">
        <v>12</v>
      </c>
      <c r="D698" s="40">
        <f>1+'Port Returns'!D698</f>
        <v>1</v>
      </c>
      <c r="E698" s="40">
        <f>1+'Port Returns'!E698</f>
        <v>1.0067305215811668</v>
      </c>
      <c r="F698" s="40">
        <f>1+'Port Returns'!F698</f>
        <v>1.0068750311459556</v>
      </c>
      <c r="G698" s="40">
        <f>1+'Port Returns'!G698</f>
        <v>1.0036956830224864</v>
      </c>
      <c r="H698" s="40">
        <f>1+'Port Returns'!H698</f>
        <v>1.0031163013800783</v>
      </c>
      <c r="I698" s="40">
        <f>1+'Port Returns'!I698</f>
        <v>1.0024604274970887</v>
      </c>
      <c r="J698" s="40">
        <f>1+'Port Returns'!J698</f>
        <v>1.0066193623182016</v>
      </c>
      <c r="K698" s="40">
        <f>1+'Port Returns'!K698</f>
        <v>1.0021752371286057</v>
      </c>
      <c r="L698" s="40">
        <f>1+'Port Returns'!L698</f>
        <v>1.0000335682331227</v>
      </c>
      <c r="M698" s="40">
        <f>1+'Port Returns'!M698</f>
        <v>0.99965319750853521</v>
      </c>
      <c r="N698" s="40">
        <f>1+'Port Returns'!N698</f>
        <v>0.98894434407378295</v>
      </c>
      <c r="O698" s="40">
        <f>1+'Port Returns'!O698</f>
        <v>0.98985515137279279</v>
      </c>
      <c r="P698" s="40">
        <f>1+'Port Returns'!P698</f>
        <v>1</v>
      </c>
      <c r="Q698" s="40">
        <f>1+'Port Returns'!Q698</f>
        <v>1.0081991895141782</v>
      </c>
      <c r="R698" s="40">
        <f>1+'Port Returns'!R698</f>
        <v>1.0084952270920344</v>
      </c>
      <c r="S698" s="40">
        <f>1+'Port Returns'!S698</f>
        <v>1.0055266788853769</v>
      </c>
      <c r="T698" s="40">
        <f>1+'Port Returns'!T698</f>
        <v>1.0047614560517097</v>
      </c>
      <c r="U698" s="40">
        <f>1+'Port Returns'!U698</f>
        <v>1.0041536962818229</v>
      </c>
      <c r="V698" s="40">
        <f>1+'Port Returns'!V698</f>
        <v>1.0082103033627272</v>
      </c>
      <c r="W698" s="40">
        <f>1+'Port Returns'!W698</f>
        <v>1.0038639768477509</v>
      </c>
      <c r="X698" s="40">
        <f>1+'Port Returns'!X698</f>
        <v>1.002001291100153</v>
      </c>
      <c r="Y698" s="40">
        <f>1+'Port Returns'!Y698</f>
        <v>1.0015320035762152</v>
      </c>
      <c r="Z698" s="40">
        <f>1+'Port Returns'!Z698</f>
        <v>0.98952698223176028</v>
      </c>
      <c r="AA698" s="40">
        <f>1+'Port Returns'!AA698</f>
        <v>0.99097533658553227</v>
      </c>
    </row>
    <row r="699" spans="1:27" x14ac:dyDescent="0.35">
      <c r="A699" s="35">
        <f t="shared" si="10"/>
        <v>2007</v>
      </c>
      <c r="B699" s="35">
        <v>2008</v>
      </c>
      <c r="C699" s="35">
        <v>1</v>
      </c>
      <c r="D699" s="40">
        <f>1+'Port Returns'!D699</f>
        <v>1</v>
      </c>
      <c r="E699" s="40">
        <f>1+'Port Returns'!E699</f>
        <v>0.93444009244702508</v>
      </c>
      <c r="F699" s="40">
        <f>1+'Port Returns'!F699</f>
        <v>0.93665605788139839</v>
      </c>
      <c r="G699" s="40">
        <f>1+'Port Returns'!G699</f>
        <v>0.94147267981800842</v>
      </c>
      <c r="H699" s="40">
        <f>1+'Port Returns'!H699</f>
        <v>0.93649156269873979</v>
      </c>
      <c r="I699" s="40">
        <f>1+'Port Returns'!I699</f>
        <v>0.93575289737161249</v>
      </c>
      <c r="J699" s="40">
        <f>1+'Port Returns'!J699</f>
        <v>0.9364337293325341</v>
      </c>
      <c r="K699" s="40">
        <f>1+'Port Returns'!K699</f>
        <v>0.93671561103232526</v>
      </c>
      <c r="L699" s="40">
        <f>1+'Port Returns'!L699</f>
        <v>0.93672767352020725</v>
      </c>
      <c r="M699" s="40">
        <f>1+'Port Returns'!M699</f>
        <v>0.9327884692441929</v>
      </c>
      <c r="N699" s="40">
        <f>1+'Port Returns'!N699</f>
        <v>0.89268249946323686</v>
      </c>
      <c r="O699" s="40">
        <f>1+'Port Returns'!O699</f>
        <v>0.92796548125138023</v>
      </c>
      <c r="P699" s="40">
        <f>1+'Port Returns'!P699</f>
        <v>1</v>
      </c>
      <c r="Q699" s="40">
        <f>1+'Port Returns'!Q699</f>
        <v>0.93571328015623867</v>
      </c>
      <c r="R699" s="40">
        <f>1+'Port Returns'!R699</f>
        <v>0.93788592478700672</v>
      </c>
      <c r="S699" s="40">
        <f>1+'Port Returns'!S699</f>
        <v>0.94286801474397486</v>
      </c>
      <c r="T699" s="40">
        <f>1+'Port Returns'!T699</f>
        <v>0.93784794381844139</v>
      </c>
      <c r="U699" s="40">
        <f>1+'Port Returns'!U699</f>
        <v>0.93712431395041296</v>
      </c>
      <c r="V699" s="40">
        <f>1+'Port Returns'!V699</f>
        <v>0.93774859500144048</v>
      </c>
      <c r="W699" s="40">
        <f>1+'Port Returns'!W699</f>
        <v>0.93810657368327599</v>
      </c>
      <c r="X699" s="40">
        <f>1+'Port Returns'!X699</f>
        <v>0.93831384382228733</v>
      </c>
      <c r="Y699" s="40">
        <f>1+'Port Returns'!Y699</f>
        <v>0.93425491030004226</v>
      </c>
      <c r="Z699" s="40">
        <f>1+'Port Returns'!Z699</f>
        <v>0.89268350776141336</v>
      </c>
      <c r="AA699" s="40">
        <f>1+'Port Returns'!AA699</f>
        <v>0.92915383166615906</v>
      </c>
    </row>
    <row r="700" spans="1:27" x14ac:dyDescent="0.35">
      <c r="A700" s="35">
        <f t="shared" si="10"/>
        <v>2007</v>
      </c>
      <c r="B700" s="35">
        <v>2008</v>
      </c>
      <c r="C700" s="35">
        <v>2</v>
      </c>
      <c r="D700" s="40">
        <f>1+'Port Returns'!D700</f>
        <v>1</v>
      </c>
      <c r="E700" s="40">
        <f>1+'Port Returns'!E700</f>
        <v>0.96023991561492517</v>
      </c>
      <c r="F700" s="40">
        <f>1+'Port Returns'!F700</f>
        <v>0.95719946979896364</v>
      </c>
      <c r="G700" s="40">
        <f>1+'Port Returns'!G700</f>
        <v>0.9553368330526818</v>
      </c>
      <c r="H700" s="40">
        <f>1+'Port Returns'!H700</f>
        <v>0.95385168910534079</v>
      </c>
      <c r="I700" s="40">
        <f>1+'Port Returns'!I700</f>
        <v>0.956975540210525</v>
      </c>
      <c r="J700" s="40">
        <f>1+'Port Returns'!J700</f>
        <v>0.95669022110914093</v>
      </c>
      <c r="K700" s="40">
        <f>1+'Port Returns'!K700</f>
        <v>0.9544688600796658</v>
      </c>
      <c r="L700" s="40">
        <f>1+'Port Returns'!L700</f>
        <v>0.96158861979619414</v>
      </c>
      <c r="M700" s="40">
        <f>1+'Port Returns'!M700</f>
        <v>0.95816103529524388</v>
      </c>
      <c r="N700" s="40">
        <f>1+'Port Returns'!N700</f>
        <v>0.97901345480485413</v>
      </c>
      <c r="O700" s="40">
        <f>1+'Port Returns'!O700</f>
        <v>0.9470582152962298</v>
      </c>
      <c r="P700" s="40">
        <f>1+'Port Returns'!P700</f>
        <v>1</v>
      </c>
      <c r="Q700" s="40">
        <f>1+'Port Returns'!Q700</f>
        <v>0.96517034266965918</v>
      </c>
      <c r="R700" s="40">
        <f>1+'Port Returns'!R700</f>
        <v>0.96244398480103721</v>
      </c>
      <c r="S700" s="40">
        <f>1+'Port Returns'!S700</f>
        <v>0.96036715470196088</v>
      </c>
      <c r="T700" s="40">
        <f>1+'Port Returns'!T700</f>
        <v>0.95846925068376332</v>
      </c>
      <c r="U700" s="40">
        <f>1+'Port Returns'!U700</f>
        <v>0.96159539721767739</v>
      </c>
      <c r="V700" s="40">
        <f>1+'Port Returns'!V700</f>
        <v>0.96202094093177193</v>
      </c>
      <c r="W700" s="40">
        <f>1+'Port Returns'!W700</f>
        <v>0.95921483631317839</v>
      </c>
      <c r="X700" s="40">
        <f>1+'Port Returns'!X700</f>
        <v>0.96568292839253667</v>
      </c>
      <c r="Y700" s="40">
        <f>1+'Port Returns'!Y700</f>
        <v>0.96204889539581639</v>
      </c>
      <c r="Z700" s="40">
        <f>1+'Port Returns'!Z700</f>
        <v>0.97919225705325175</v>
      </c>
      <c r="AA700" s="40">
        <f>1+'Port Returns'!AA700</f>
        <v>0.95184969735513092</v>
      </c>
    </row>
    <row r="701" spans="1:27" x14ac:dyDescent="0.35">
      <c r="A701" s="35">
        <f t="shared" si="10"/>
        <v>2007</v>
      </c>
      <c r="B701" s="35">
        <v>2008</v>
      </c>
      <c r="C701" s="35">
        <v>3</v>
      </c>
      <c r="D701" s="40">
        <f>1+'Port Returns'!D701</f>
        <v>1</v>
      </c>
      <c r="E701" s="40">
        <f>1+'Port Returns'!E701</f>
        <v>1.0047672298619656</v>
      </c>
      <c r="F701" s="40">
        <f>1+'Port Returns'!F701</f>
        <v>0.99909106695739336</v>
      </c>
      <c r="G701" s="40">
        <f>1+'Port Returns'!G701</f>
        <v>0.99873927980891741</v>
      </c>
      <c r="H701" s="40">
        <f>1+'Port Returns'!H701</f>
        <v>0.98890703205626618</v>
      </c>
      <c r="I701" s="40">
        <f>1+'Port Returns'!I701</f>
        <v>0.99113391028433373</v>
      </c>
      <c r="J701" s="40">
        <f>1+'Port Returns'!J701</f>
        <v>1.0019632962441758</v>
      </c>
      <c r="K701" s="40">
        <f>1+'Port Returns'!K701</f>
        <v>0.99289535438571641</v>
      </c>
      <c r="L701" s="40">
        <f>1+'Port Returns'!L701</f>
        <v>0.99213289071532051</v>
      </c>
      <c r="M701" s="40">
        <f>1+'Port Returns'!M701</f>
        <v>0.98109486982054861</v>
      </c>
      <c r="N701" s="40">
        <f>1+'Port Returns'!N701</f>
        <v>0.92447116511993255</v>
      </c>
      <c r="O701" s="40">
        <f>1+'Port Returns'!O701</f>
        <v>0.97662707780921432</v>
      </c>
      <c r="P701" s="40">
        <f>1+'Port Returns'!P701</f>
        <v>1</v>
      </c>
      <c r="Q701" s="40">
        <f>1+'Port Returns'!Q701</f>
        <v>1.0066828028916024</v>
      </c>
      <c r="R701" s="40">
        <f>1+'Port Returns'!R701</f>
        <v>1.0011830641605282</v>
      </c>
      <c r="S701" s="40">
        <f>1+'Port Returns'!S701</f>
        <v>1.0010039430306699</v>
      </c>
      <c r="T701" s="40">
        <f>1+'Port Returns'!T701</f>
        <v>0.99111475671199367</v>
      </c>
      <c r="U701" s="40">
        <f>1+'Port Returns'!U701</f>
        <v>0.99337461980322384</v>
      </c>
      <c r="V701" s="40">
        <f>1+'Port Returns'!V701</f>
        <v>1.0039920642047599</v>
      </c>
      <c r="W701" s="40">
        <f>1+'Port Returns'!W701</f>
        <v>0.9951092205489136</v>
      </c>
      <c r="X701" s="40">
        <f>1+'Port Returns'!X701</f>
        <v>0.99463375458758729</v>
      </c>
      <c r="Y701" s="40">
        <f>1+'Port Returns'!Y701</f>
        <v>0.98363598459690782</v>
      </c>
      <c r="Z701" s="40">
        <f>1+'Port Returns'!Z701</f>
        <v>0.9251043102597114</v>
      </c>
      <c r="AA701" s="40">
        <f>1+'Port Returns'!AA701</f>
        <v>0.97833786508020604</v>
      </c>
    </row>
    <row r="702" spans="1:27" x14ac:dyDescent="0.35">
      <c r="A702" s="35">
        <f t="shared" si="10"/>
        <v>2007</v>
      </c>
      <c r="B702" s="35">
        <v>2008</v>
      </c>
      <c r="C702" s="35">
        <v>4</v>
      </c>
      <c r="D702" s="40">
        <f>1+'Port Returns'!D702</f>
        <v>1</v>
      </c>
      <c r="E702" s="40">
        <f>1+'Port Returns'!E702</f>
        <v>1.0619722781985377</v>
      </c>
      <c r="F702" s="40">
        <f>1+'Port Returns'!F702</f>
        <v>1.0652212591607204</v>
      </c>
      <c r="G702" s="40">
        <f>1+'Port Returns'!G702</f>
        <v>1.065918176633013</v>
      </c>
      <c r="H702" s="40">
        <f>1+'Port Returns'!H702</f>
        <v>1.0646916291129769</v>
      </c>
      <c r="I702" s="40">
        <f>1+'Port Returns'!I702</f>
        <v>1.0636225051176076</v>
      </c>
      <c r="J702" s="40">
        <f>1+'Port Returns'!J702</f>
        <v>1.0636344145867673</v>
      </c>
      <c r="K702" s="40">
        <f>1+'Port Returns'!K702</f>
        <v>1.063537217493407</v>
      </c>
      <c r="L702" s="40">
        <f>1+'Port Returns'!L702</f>
        <v>1.0609496301606345</v>
      </c>
      <c r="M702" s="40">
        <f>1+'Port Returns'!M702</f>
        <v>1.0615783609056708</v>
      </c>
      <c r="N702" s="40">
        <f>1+'Port Returns'!N702</f>
        <v>1.0494165544916665</v>
      </c>
      <c r="O702" s="40">
        <f>1+'Port Returns'!O702</f>
        <v>1.0613235877463152</v>
      </c>
      <c r="P702" s="40">
        <f>1+'Port Returns'!P702</f>
        <v>1</v>
      </c>
      <c r="Q702" s="40">
        <f>1+'Port Returns'!Q702</f>
        <v>1.062119503369479</v>
      </c>
      <c r="R702" s="40">
        <f>1+'Port Returns'!R702</f>
        <v>1.0655675453352778</v>
      </c>
      <c r="S702" s="40">
        <f>1+'Port Returns'!S702</f>
        <v>1.0664826096049618</v>
      </c>
      <c r="T702" s="40">
        <f>1+'Port Returns'!T702</f>
        <v>1.0653025372763705</v>
      </c>
      <c r="U702" s="40">
        <f>1+'Port Returns'!U702</f>
        <v>1.0641400245756063</v>
      </c>
      <c r="V702" s="40">
        <f>1+'Port Returns'!V702</f>
        <v>1.0639178671572611</v>
      </c>
      <c r="W702" s="40">
        <f>1+'Port Returns'!W702</f>
        <v>1.0640663253294069</v>
      </c>
      <c r="X702" s="40">
        <f>1+'Port Returns'!X702</f>
        <v>1.0613768287111789</v>
      </c>
      <c r="Y702" s="40">
        <f>1+'Port Returns'!Y702</f>
        <v>1.062253532747675</v>
      </c>
      <c r="Z702" s="40">
        <f>1+'Port Returns'!Z702</f>
        <v>1.0494726110899824</v>
      </c>
      <c r="AA702" s="40">
        <f>1+'Port Returns'!AA702</f>
        <v>1.0619962104479408</v>
      </c>
    </row>
    <row r="703" spans="1:27" x14ac:dyDescent="0.35">
      <c r="A703" s="35">
        <f t="shared" si="10"/>
        <v>2007</v>
      </c>
      <c r="B703" s="35">
        <v>2008</v>
      </c>
      <c r="C703" s="35">
        <v>5</v>
      </c>
      <c r="D703" s="40">
        <f>1+'Port Returns'!D703</f>
        <v>1</v>
      </c>
      <c r="E703" s="40">
        <f>1+'Port Returns'!E703</f>
        <v>1.0236289949867945</v>
      </c>
      <c r="F703" s="40">
        <f>1+'Port Returns'!F703</f>
        <v>1.0244397614934941</v>
      </c>
      <c r="G703" s="40">
        <f>1+'Port Returns'!G703</f>
        <v>1.0218202423732732</v>
      </c>
      <c r="H703" s="40">
        <f>1+'Port Returns'!H703</f>
        <v>1.0314734897049149</v>
      </c>
      <c r="I703" s="40">
        <f>1+'Port Returns'!I703</f>
        <v>1.0275556568643007</v>
      </c>
      <c r="J703" s="40">
        <f>1+'Port Returns'!J703</f>
        <v>1.0214395961780158</v>
      </c>
      <c r="K703" s="40">
        <f>1+'Port Returns'!K703</f>
        <v>1.02627930134167</v>
      </c>
      <c r="L703" s="40">
        <f>1+'Port Returns'!L703</f>
        <v>1.0202469208789375</v>
      </c>
      <c r="M703" s="40">
        <f>1+'Port Returns'!M703</f>
        <v>1.0336818677900153</v>
      </c>
      <c r="N703" s="40">
        <f>1+'Port Returns'!N703</f>
        <v>1.1102333097284778</v>
      </c>
      <c r="O703" s="40">
        <f>1+'Port Returns'!O703</f>
        <v>1.0549165197665693</v>
      </c>
      <c r="P703" s="40">
        <f>1+'Port Returns'!P703</f>
        <v>1</v>
      </c>
      <c r="Q703" s="40">
        <f>1+'Port Returns'!Q703</f>
        <v>1.0296419764014737</v>
      </c>
      <c r="R703" s="40">
        <f>1+'Port Returns'!R703</f>
        <v>1.0307424791835358</v>
      </c>
      <c r="S703" s="40">
        <f>1+'Port Returns'!S703</f>
        <v>1.0278958267601572</v>
      </c>
      <c r="T703" s="40">
        <f>1+'Port Returns'!T703</f>
        <v>1.0368850983486102</v>
      </c>
      <c r="U703" s="40">
        <f>1+'Port Returns'!U703</f>
        <v>1.0330237232802675</v>
      </c>
      <c r="V703" s="40">
        <f>1+'Port Returns'!V703</f>
        <v>1.0279493773202149</v>
      </c>
      <c r="W703" s="40">
        <f>1+'Port Returns'!W703</f>
        <v>1.0318933091294289</v>
      </c>
      <c r="X703" s="40">
        <f>1+'Port Returns'!X703</f>
        <v>1.0254078437422498</v>
      </c>
      <c r="Y703" s="40">
        <f>1+'Port Returns'!Y703</f>
        <v>1.0383648840305371</v>
      </c>
      <c r="Z703" s="40">
        <f>1+'Port Returns'!Z703</f>
        <v>1.1101509130160303</v>
      </c>
      <c r="AA703" s="40">
        <f>1+'Port Returns'!AA703</f>
        <v>1.0602238602021639</v>
      </c>
    </row>
    <row r="704" spans="1:27" x14ac:dyDescent="0.35">
      <c r="A704" s="35">
        <f t="shared" si="10"/>
        <v>2007</v>
      </c>
      <c r="B704" s="35">
        <v>2008</v>
      </c>
      <c r="C704" s="35">
        <v>6</v>
      </c>
      <c r="D704" s="40">
        <f>1+'Port Returns'!D704</f>
        <v>1</v>
      </c>
      <c r="E704" s="40">
        <f>1+'Port Returns'!E704</f>
        <v>1.0024140779233868</v>
      </c>
      <c r="F704" s="40">
        <f>1+'Port Returns'!F704</f>
        <v>1.0040105948557012</v>
      </c>
      <c r="G704" s="40">
        <f>1+'Port Returns'!G704</f>
        <v>1.0004664071042153</v>
      </c>
      <c r="H704" s="40">
        <f>1+'Port Returns'!H704</f>
        <v>1.0008869629326298</v>
      </c>
      <c r="I704" s="40">
        <f>1+'Port Returns'!I704</f>
        <v>0.99848821745536653</v>
      </c>
      <c r="J704" s="40">
        <f>1+'Port Returns'!J704</f>
        <v>1.0009042709743199</v>
      </c>
      <c r="K704" s="40">
        <f>1+'Port Returns'!K704</f>
        <v>0.99748556627175655</v>
      </c>
      <c r="L704" s="40">
        <f>1+'Port Returns'!L704</f>
        <v>0.99231013682239921</v>
      </c>
      <c r="M704" s="40">
        <f>1+'Port Returns'!M704</f>
        <v>0.99743908481978738</v>
      </c>
      <c r="N704" s="40">
        <f>1+'Port Returns'!N704</f>
        <v>1.0028218947967533</v>
      </c>
      <c r="O704" s="40">
        <f>1+'Port Returns'!O704</f>
        <v>0.98865614377538469</v>
      </c>
      <c r="P704" s="40">
        <f>1+'Port Returns'!P704</f>
        <v>1</v>
      </c>
      <c r="Q704" s="40">
        <f>1+'Port Returns'!Q704</f>
        <v>1.0036443377940305</v>
      </c>
      <c r="R704" s="40">
        <f>1+'Port Returns'!R704</f>
        <v>1.0054089158244157</v>
      </c>
      <c r="S704" s="40">
        <f>1+'Port Returns'!S704</f>
        <v>1.0020692265674225</v>
      </c>
      <c r="T704" s="40">
        <f>1+'Port Returns'!T704</f>
        <v>1.0023526037870683</v>
      </c>
      <c r="U704" s="40">
        <f>1+'Port Returns'!U704</f>
        <v>0.99995671421412569</v>
      </c>
      <c r="V704" s="40">
        <f>1+'Port Returns'!V704</f>
        <v>1.0022544380636536</v>
      </c>
      <c r="W704" s="40">
        <f>1+'Port Returns'!W704</f>
        <v>0.99895889615588551</v>
      </c>
      <c r="X704" s="40">
        <f>1+'Port Returns'!X704</f>
        <v>0.99397368039623502</v>
      </c>
      <c r="Y704" s="40">
        <f>1+'Port Returns'!Y704</f>
        <v>0.99912314858272311</v>
      </c>
      <c r="Z704" s="40">
        <f>1+'Port Returns'!Z704</f>
        <v>1.0035994527293457</v>
      </c>
      <c r="AA704" s="40">
        <f>1+'Port Returns'!AA704</f>
        <v>0.9896133007647725</v>
      </c>
    </row>
    <row r="705" spans="1:27" x14ac:dyDescent="0.35">
      <c r="A705" s="35">
        <f t="shared" si="10"/>
        <v>2008</v>
      </c>
      <c r="B705" s="35">
        <v>2008</v>
      </c>
      <c r="C705" s="35">
        <v>7</v>
      </c>
      <c r="D705" s="40">
        <f>1+'Port Returns'!D705</f>
        <v>1</v>
      </c>
      <c r="E705" s="40">
        <f>1+'Port Returns'!E705</f>
        <v>0.94395066956223483</v>
      </c>
      <c r="F705" s="40">
        <f>1+'Port Returns'!F705</f>
        <v>0.92765443930973879</v>
      </c>
      <c r="G705" s="40">
        <f>1+'Port Returns'!G705</f>
        <v>0.92711660756927583</v>
      </c>
      <c r="H705" s="40">
        <f>1+'Port Returns'!H705</f>
        <v>0.92513904644581846</v>
      </c>
      <c r="I705" s="40">
        <f>1+'Port Returns'!I705</f>
        <v>0.93169519215459151</v>
      </c>
      <c r="J705" s="40">
        <f>1+'Port Returns'!J705</f>
        <v>0.9346728158755524</v>
      </c>
      <c r="K705" s="40">
        <f>1+'Port Returns'!K705</f>
        <v>0.93399560694297135</v>
      </c>
      <c r="L705" s="40">
        <f>1+'Port Returns'!L705</f>
        <v>0.92955244831755035</v>
      </c>
      <c r="M705" s="40">
        <f>1+'Port Returns'!M705</f>
        <v>0.93354326048412395</v>
      </c>
      <c r="N705" s="40">
        <f>1+'Port Returns'!N705</f>
        <v>0.83302837549514708</v>
      </c>
      <c r="O705" s="40">
        <f>1+'Port Returns'!O705</f>
        <v>0.93234879793157133</v>
      </c>
      <c r="P705" s="40">
        <f>1+'Port Returns'!P705</f>
        <v>1</v>
      </c>
      <c r="Q705" s="40">
        <f>1+'Port Returns'!Q705</f>
        <v>0.94565491763423271</v>
      </c>
      <c r="R705" s="40">
        <f>1+'Port Returns'!R705</f>
        <v>0.92860470062828604</v>
      </c>
      <c r="S705" s="40">
        <f>1+'Port Returns'!S705</f>
        <v>0.9281011196611102</v>
      </c>
      <c r="T705" s="40">
        <f>1+'Port Returns'!T705</f>
        <v>0.92648751627583392</v>
      </c>
      <c r="U705" s="40">
        <f>1+'Port Returns'!U705</f>
        <v>0.93305010001957045</v>
      </c>
      <c r="V705" s="40">
        <f>1+'Port Returns'!V705</f>
        <v>0.93569139165594284</v>
      </c>
      <c r="W705" s="40">
        <f>1+'Port Returns'!W705</f>
        <v>0.93537587198292882</v>
      </c>
      <c r="X705" s="40">
        <f>1+'Port Returns'!X705</f>
        <v>0.93078730836590962</v>
      </c>
      <c r="Y705" s="40">
        <f>1+'Port Returns'!Y705</f>
        <v>0.93501279046202468</v>
      </c>
      <c r="Z705" s="40">
        <f>1+'Port Returns'!Z705</f>
        <v>0.83302837549514708</v>
      </c>
      <c r="AA705" s="40">
        <f>1+'Port Returns'!AA705</f>
        <v>0.93360787616356478</v>
      </c>
    </row>
    <row r="706" spans="1:27" x14ac:dyDescent="0.35">
      <c r="A706" s="35">
        <f t="shared" si="10"/>
        <v>2008</v>
      </c>
      <c r="B706" s="35">
        <v>2008</v>
      </c>
      <c r="C706" s="35">
        <v>8</v>
      </c>
      <c r="D706" s="40">
        <f>1+'Port Returns'!D706</f>
        <v>1</v>
      </c>
      <c r="E706" s="40">
        <f>1+'Port Returns'!E706</f>
        <v>0.99259267017205921</v>
      </c>
      <c r="F706" s="40">
        <f>1+'Port Returns'!F706</f>
        <v>0.98867881701776938</v>
      </c>
      <c r="G706" s="40">
        <f>1+'Port Returns'!G706</f>
        <v>0.98684344515425992</v>
      </c>
      <c r="H706" s="40">
        <f>1+'Port Returns'!H706</f>
        <v>0.98569912342685528</v>
      </c>
      <c r="I706" s="40">
        <f>1+'Port Returns'!I706</f>
        <v>0.98765680066537065</v>
      </c>
      <c r="J706" s="40">
        <f>1+'Port Returns'!J706</f>
        <v>0.98968775110062879</v>
      </c>
      <c r="K706" s="40">
        <f>1+'Port Returns'!K706</f>
        <v>0.98813697978631854</v>
      </c>
      <c r="L706" s="40">
        <f>1+'Port Returns'!L706</f>
        <v>0.98658543599348059</v>
      </c>
      <c r="M706" s="40">
        <f>1+'Port Returns'!M706</f>
        <v>0.98815008369020252</v>
      </c>
      <c r="N706" s="40">
        <f>1+'Port Returns'!N706</f>
        <v>0.94825402979463613</v>
      </c>
      <c r="O706" s="40">
        <f>1+'Port Returns'!O706</f>
        <v>0.98621062588788877</v>
      </c>
      <c r="P706" s="40">
        <f>1+'Port Returns'!P706</f>
        <v>1</v>
      </c>
      <c r="Q706" s="40">
        <f>1+'Port Returns'!Q706</f>
        <v>0.99850323965485888</v>
      </c>
      <c r="R706" s="40">
        <f>1+'Port Returns'!R706</f>
        <v>0.99446624381751803</v>
      </c>
      <c r="S706" s="40">
        <f>1+'Port Returns'!S706</f>
        <v>0.99226283284680705</v>
      </c>
      <c r="T706" s="40">
        <f>1+'Port Returns'!T706</f>
        <v>0.99092263248263046</v>
      </c>
      <c r="U706" s="40">
        <f>1+'Port Returns'!U706</f>
        <v>0.9931893639111693</v>
      </c>
      <c r="V706" s="40">
        <f>1+'Port Returns'!V706</f>
        <v>0.99567555267093022</v>
      </c>
      <c r="W706" s="40">
        <f>1+'Port Returns'!W706</f>
        <v>0.99372033820840966</v>
      </c>
      <c r="X706" s="40">
        <f>1+'Port Returns'!X706</f>
        <v>0.99207844375759824</v>
      </c>
      <c r="Y706" s="40">
        <f>1+'Port Returns'!Y706</f>
        <v>0.99367946483443692</v>
      </c>
      <c r="Z706" s="40">
        <f>1+'Port Returns'!Z706</f>
        <v>0.94877398430937654</v>
      </c>
      <c r="AA706" s="40">
        <f>1+'Port Returns'!AA706</f>
        <v>0.99205525286623764</v>
      </c>
    </row>
    <row r="707" spans="1:27" x14ac:dyDescent="0.35">
      <c r="A707" s="35">
        <f t="shared" si="10"/>
        <v>2008</v>
      </c>
      <c r="B707" s="35">
        <v>2008</v>
      </c>
      <c r="C707" s="35">
        <v>9</v>
      </c>
      <c r="D707" s="40">
        <f>1+'Port Returns'!D707</f>
        <v>1</v>
      </c>
      <c r="E707" s="40">
        <f>1+'Port Returns'!E707</f>
        <v>0.91399829236516417</v>
      </c>
      <c r="F707" s="40">
        <f>1+'Port Returns'!F707</f>
        <v>0.89829768875647686</v>
      </c>
      <c r="G707" s="40">
        <f>1+'Port Returns'!G707</f>
        <v>0.89241814809938258</v>
      </c>
      <c r="H707" s="40">
        <f>1+'Port Returns'!H707</f>
        <v>0.8913266617939648</v>
      </c>
      <c r="I707" s="40">
        <f>1+'Port Returns'!I707</f>
        <v>0.89985028637720499</v>
      </c>
      <c r="J707" s="40">
        <f>1+'Port Returns'!J707</f>
        <v>0.90609363875757543</v>
      </c>
      <c r="K707" s="40">
        <f>1+'Port Returns'!K707</f>
        <v>0.90195720694107151</v>
      </c>
      <c r="L707" s="40">
        <f>1+'Port Returns'!L707</f>
        <v>0.89411455111819615</v>
      </c>
      <c r="M707" s="40">
        <f>1+'Port Returns'!M707</f>
        <v>0.89982850366460321</v>
      </c>
      <c r="N707" s="40">
        <f>1+'Port Returns'!N707</f>
        <v>0.76598801574824049</v>
      </c>
      <c r="O707" s="40">
        <f>1+'Port Returns'!O707</f>
        <v>0.8905022613912249</v>
      </c>
      <c r="P707" s="40">
        <f>1+'Port Returns'!P707</f>
        <v>1</v>
      </c>
      <c r="Q707" s="40">
        <f>1+'Port Returns'!Q707</f>
        <v>0.91571273940366094</v>
      </c>
      <c r="R707" s="40">
        <f>1+'Port Returns'!R707</f>
        <v>0.90024166179799503</v>
      </c>
      <c r="S707" s="40">
        <f>1+'Port Returns'!S707</f>
        <v>0.89455002118160343</v>
      </c>
      <c r="T707" s="40">
        <f>1+'Port Returns'!T707</f>
        <v>0.89328215913444642</v>
      </c>
      <c r="U707" s="40">
        <f>1+'Port Returns'!U707</f>
        <v>0.90179928222706718</v>
      </c>
      <c r="V707" s="40">
        <f>1+'Port Returns'!V707</f>
        <v>0.90803918904100545</v>
      </c>
      <c r="W707" s="40">
        <f>1+'Port Returns'!W707</f>
        <v>0.90392689001754634</v>
      </c>
      <c r="X707" s="40">
        <f>1+'Port Returns'!X707</f>
        <v>0.89604620734326756</v>
      </c>
      <c r="Y707" s="40">
        <f>1+'Port Returns'!Y707</f>
        <v>0.90186777199166979</v>
      </c>
      <c r="Z707" s="40">
        <f>1+'Port Returns'!Z707</f>
        <v>0.76598781406538141</v>
      </c>
      <c r="AA707" s="40">
        <f>1+'Port Returns'!AA707</f>
        <v>0.89192673348954254</v>
      </c>
    </row>
    <row r="708" spans="1:27" x14ac:dyDescent="0.35">
      <c r="A708" s="35">
        <f t="shared" ref="A708:A771" si="11">IF(C708&gt;6,B708,B708-1)</f>
        <v>2008</v>
      </c>
      <c r="B708" s="35">
        <v>2008</v>
      </c>
      <c r="C708" s="35">
        <v>10</v>
      </c>
      <c r="D708" s="40">
        <f>1+'Port Returns'!D708</f>
        <v>1</v>
      </c>
      <c r="E708" s="40">
        <f>1+'Port Returns'!E708</f>
        <v>0.89336579802646066</v>
      </c>
      <c r="F708" s="40">
        <f>1+'Port Returns'!F708</f>
        <v>0.8828515890386528</v>
      </c>
      <c r="G708" s="40">
        <f>1+'Port Returns'!G708</f>
        <v>0.87755714777466998</v>
      </c>
      <c r="H708" s="40">
        <f>1+'Port Returns'!H708</f>
        <v>0.87052093149461607</v>
      </c>
      <c r="I708" s="40">
        <f>1+'Port Returns'!I708</f>
        <v>0.88051227570674206</v>
      </c>
      <c r="J708" s="40">
        <f>1+'Port Returns'!J708</f>
        <v>0.88890653800013109</v>
      </c>
      <c r="K708" s="40">
        <f>1+'Port Returns'!K708</f>
        <v>0.88128091257358143</v>
      </c>
      <c r="L708" s="40">
        <f>1+'Port Returns'!L708</f>
        <v>0.88534032279187391</v>
      </c>
      <c r="M708" s="40">
        <f>1+'Port Returns'!M708</f>
        <v>0.88217347734214502</v>
      </c>
      <c r="N708" s="40">
        <f>1+'Port Returns'!N708</f>
        <v>0.71331604123098946</v>
      </c>
      <c r="O708" s="40">
        <f>1+'Port Returns'!O708</f>
        <v>0.84222717359332755</v>
      </c>
      <c r="P708" s="40">
        <f>1+'Port Returns'!P708</f>
        <v>1</v>
      </c>
      <c r="Q708" s="40">
        <f>1+'Port Returns'!Q708</f>
        <v>0.89546981712567453</v>
      </c>
      <c r="R708" s="40">
        <f>1+'Port Returns'!R708</f>
        <v>0.88418306763327925</v>
      </c>
      <c r="S708" s="40">
        <f>1+'Port Returns'!S708</f>
        <v>0.87892484862135112</v>
      </c>
      <c r="T708" s="40">
        <f>1+'Port Returns'!T708</f>
        <v>0.87236048069616012</v>
      </c>
      <c r="U708" s="40">
        <f>1+'Port Returns'!U708</f>
        <v>0.88231939137164084</v>
      </c>
      <c r="V708" s="40">
        <f>1+'Port Returns'!V708</f>
        <v>0.8902901231218241</v>
      </c>
      <c r="W708" s="40">
        <f>1+'Port Returns'!W708</f>
        <v>0.88310466039372326</v>
      </c>
      <c r="X708" s="40">
        <f>1+'Port Returns'!X708</f>
        <v>0.88697737510795616</v>
      </c>
      <c r="Y708" s="40">
        <f>1+'Port Returns'!Y708</f>
        <v>0.8841547859335257</v>
      </c>
      <c r="Z708" s="40">
        <f>1+'Port Returns'!Z708</f>
        <v>0.7134110044255183</v>
      </c>
      <c r="AA708" s="40">
        <f>1+'Port Returns'!AA708</f>
        <v>0.84402515128379552</v>
      </c>
    </row>
    <row r="709" spans="1:27" x14ac:dyDescent="0.35">
      <c r="A709" s="35">
        <f t="shared" si="11"/>
        <v>2008</v>
      </c>
      <c r="B709" s="35">
        <v>2008</v>
      </c>
      <c r="C709" s="35">
        <v>11</v>
      </c>
      <c r="D709" s="40">
        <f>1+'Port Returns'!D709</f>
        <v>1</v>
      </c>
      <c r="E709" s="40">
        <f>1+'Port Returns'!E709</f>
        <v>1.0129875617656436</v>
      </c>
      <c r="F709" s="40">
        <f>1+'Port Returns'!F709</f>
        <v>1.0003715204164343</v>
      </c>
      <c r="G709" s="40">
        <f>1+'Port Returns'!G709</f>
        <v>1.0072981962378926</v>
      </c>
      <c r="H709" s="40">
        <f>1+'Port Returns'!H709</f>
        <v>1.005346358548433</v>
      </c>
      <c r="I709" s="40">
        <f>1+'Port Returns'!I709</f>
        <v>0.99851652403111868</v>
      </c>
      <c r="J709" s="40">
        <f>1+'Port Returns'!J709</f>
        <v>0.99864732634848408</v>
      </c>
      <c r="K709" s="40">
        <f>1+'Port Returns'!K709</f>
        <v>1.0007045774312666</v>
      </c>
      <c r="L709" s="40">
        <f>1+'Port Returns'!L709</f>
        <v>0.99801493288030052</v>
      </c>
      <c r="M709" s="40">
        <f>1+'Port Returns'!M709</f>
        <v>0.99385424222283936</v>
      </c>
      <c r="N709" s="40">
        <f>1+'Port Returns'!N709</f>
        <v>0.92825281363558332</v>
      </c>
      <c r="O709" s="40">
        <f>1+'Port Returns'!O709</f>
        <v>1.019756757241892</v>
      </c>
      <c r="P709" s="40">
        <f>1+'Port Returns'!P709</f>
        <v>1</v>
      </c>
      <c r="Q709" s="40">
        <f>1+'Port Returns'!Q709</f>
        <v>1.0201384517910981</v>
      </c>
      <c r="R709" s="40">
        <f>1+'Port Returns'!R709</f>
        <v>1.0074549807368853</v>
      </c>
      <c r="S709" s="40">
        <f>1+'Port Returns'!S709</f>
        <v>1.0140646419133343</v>
      </c>
      <c r="T709" s="40">
        <f>1+'Port Returns'!T709</f>
        <v>1.0118734179462627</v>
      </c>
      <c r="U709" s="40">
        <f>1+'Port Returns'!U709</f>
        <v>1.0052972323177454</v>
      </c>
      <c r="V709" s="40">
        <f>1+'Port Returns'!V709</f>
        <v>1.0059147650999987</v>
      </c>
      <c r="W709" s="40">
        <f>1+'Port Returns'!W709</f>
        <v>1.0075516181805515</v>
      </c>
      <c r="X709" s="40">
        <f>1+'Port Returns'!X709</f>
        <v>1.0047438403815405</v>
      </c>
      <c r="Y709" s="40">
        <f>1+'Port Returns'!Y709</f>
        <v>1.0006408593288909</v>
      </c>
      <c r="Z709" s="40">
        <f>1+'Port Returns'!Z709</f>
        <v>0.92814744789239878</v>
      </c>
      <c r="AA709" s="40">
        <f>1+'Port Returns'!AA709</f>
        <v>1.0275280788652437</v>
      </c>
    </row>
    <row r="710" spans="1:27" x14ac:dyDescent="0.35">
      <c r="A710" s="35">
        <f t="shared" si="11"/>
        <v>2008</v>
      </c>
      <c r="B710" s="35">
        <v>2008</v>
      </c>
      <c r="C710" s="35">
        <v>12</v>
      </c>
      <c r="D710" s="40">
        <f>1+'Port Returns'!D710</f>
        <v>1</v>
      </c>
      <c r="E710" s="40">
        <f>1+'Port Returns'!E710</f>
        <v>0.98389012693407329</v>
      </c>
      <c r="F710" s="40">
        <f>1+'Port Returns'!F710</f>
        <v>0.97674318014880868</v>
      </c>
      <c r="G710" s="40">
        <f>1+'Port Returns'!G710</f>
        <v>0.97589845044690882</v>
      </c>
      <c r="H710" s="40">
        <f>1+'Port Returns'!H710</f>
        <v>0.97329245528243324</v>
      </c>
      <c r="I710" s="40">
        <f>1+'Port Returns'!I710</f>
        <v>0.97569000712133225</v>
      </c>
      <c r="J710" s="40">
        <f>1+'Port Returns'!J710</f>
        <v>0.97949628355713081</v>
      </c>
      <c r="K710" s="40">
        <f>1+'Port Returns'!K710</f>
        <v>0.97598587821976546</v>
      </c>
      <c r="L710" s="40">
        <f>1+'Port Returns'!L710</f>
        <v>0.97996010472267281</v>
      </c>
      <c r="M710" s="40">
        <f>1+'Port Returns'!M710</f>
        <v>0.97892560281869001</v>
      </c>
      <c r="N710" s="40">
        <f>1+'Port Returns'!N710</f>
        <v>1.0430171094386003</v>
      </c>
      <c r="O710" s="40">
        <f>1+'Port Returns'!O710</f>
        <v>0.98650833377454483</v>
      </c>
      <c r="P710" s="40">
        <f>1+'Port Returns'!P710</f>
        <v>1</v>
      </c>
      <c r="Q710" s="40">
        <f>1+'Port Returns'!Q710</f>
        <v>0.98577923678210089</v>
      </c>
      <c r="R710" s="40">
        <f>1+'Port Returns'!R710</f>
        <v>0.97918858027288003</v>
      </c>
      <c r="S710" s="40">
        <f>1+'Port Returns'!S710</f>
        <v>0.97853389914987987</v>
      </c>
      <c r="T710" s="40">
        <f>1+'Port Returns'!T710</f>
        <v>0.97570934690266276</v>
      </c>
      <c r="U710" s="40">
        <f>1+'Port Returns'!U710</f>
        <v>0.97808488543319394</v>
      </c>
      <c r="V710" s="40">
        <f>1+'Port Returns'!V710</f>
        <v>0.98184641875911094</v>
      </c>
      <c r="W710" s="40">
        <f>1+'Port Returns'!W710</f>
        <v>0.97835389629350156</v>
      </c>
      <c r="X710" s="40">
        <f>1+'Port Returns'!X710</f>
        <v>0.98247034767149199</v>
      </c>
      <c r="Y710" s="40">
        <f>1+'Port Returns'!Y710</f>
        <v>0.98130039166931693</v>
      </c>
      <c r="Z710" s="40">
        <f>1+'Port Returns'!Z710</f>
        <v>1.0440162696746325</v>
      </c>
      <c r="AA710" s="40">
        <f>1+'Port Returns'!AA710</f>
        <v>0.98790575909521583</v>
      </c>
    </row>
    <row r="711" spans="1:27" x14ac:dyDescent="0.35">
      <c r="A711" s="35">
        <f t="shared" si="11"/>
        <v>2008</v>
      </c>
      <c r="B711" s="35">
        <v>2009</v>
      </c>
      <c r="C711" s="35">
        <v>1</v>
      </c>
      <c r="D711" s="40">
        <f>1+'Port Returns'!D711</f>
        <v>1</v>
      </c>
      <c r="E711" s="40">
        <f>1+'Port Returns'!E711</f>
        <v>0.98570497991663564</v>
      </c>
      <c r="F711" s="40">
        <f>1+'Port Returns'!F711</f>
        <v>0.99620746049090292</v>
      </c>
      <c r="G711" s="40">
        <f>1+'Port Returns'!G711</f>
        <v>0.99703201831006083</v>
      </c>
      <c r="H711" s="40">
        <f>1+'Port Returns'!H711</f>
        <v>0.99407325028412252</v>
      </c>
      <c r="I711" s="40">
        <f>1+'Port Returns'!I711</f>
        <v>0.9911136915018478</v>
      </c>
      <c r="J711" s="40">
        <f>1+'Port Returns'!J711</f>
        <v>0.99348661741048783</v>
      </c>
      <c r="K711" s="40">
        <f>1+'Port Returns'!K711</f>
        <v>0.99131053038231665</v>
      </c>
      <c r="L711" s="40">
        <f>1+'Port Returns'!L711</f>
        <v>0.9886020424841373</v>
      </c>
      <c r="M711" s="40">
        <f>1+'Port Returns'!M711</f>
        <v>0.99470433629086896</v>
      </c>
      <c r="N711" s="40">
        <f>1+'Port Returns'!N711</f>
        <v>0.96230598549473412</v>
      </c>
      <c r="O711" s="40">
        <f>1+'Port Returns'!O711</f>
        <v>0.99899876176537461</v>
      </c>
      <c r="P711" s="40">
        <f>1+'Port Returns'!P711</f>
        <v>1</v>
      </c>
      <c r="Q711" s="40">
        <f>1+'Port Returns'!Q711</f>
        <v>0.98792359102323535</v>
      </c>
      <c r="R711" s="40">
        <f>1+'Port Returns'!R711</f>
        <v>0.99759082469546134</v>
      </c>
      <c r="S711" s="40">
        <f>1+'Port Returns'!S711</f>
        <v>0.99846219510722567</v>
      </c>
      <c r="T711" s="40">
        <f>1+'Port Returns'!T711</f>
        <v>0.99603777134065585</v>
      </c>
      <c r="U711" s="40">
        <f>1+'Port Returns'!U711</f>
        <v>0.99302460496960476</v>
      </c>
      <c r="V711" s="40">
        <f>1+'Port Returns'!V711</f>
        <v>0.99491352199430827</v>
      </c>
      <c r="W711" s="40">
        <f>1+'Port Returns'!W711</f>
        <v>0.99323716146245367</v>
      </c>
      <c r="X711" s="40">
        <f>1+'Port Returns'!X711</f>
        <v>0.99033180270349574</v>
      </c>
      <c r="Y711" s="40">
        <f>1+'Port Returns'!Y711</f>
        <v>0.99681023541812208</v>
      </c>
      <c r="Z711" s="40">
        <f>1+'Port Returns'!Z711</f>
        <v>0.96232869697722168</v>
      </c>
      <c r="AA711" s="40">
        <f>1+'Port Returns'!AA711</f>
        <v>1.0009226829039959</v>
      </c>
    </row>
    <row r="712" spans="1:27" x14ac:dyDescent="0.35">
      <c r="A712" s="35">
        <f t="shared" si="11"/>
        <v>2008</v>
      </c>
      <c r="B712" s="35">
        <v>2009</v>
      </c>
      <c r="C712" s="35">
        <v>2</v>
      </c>
      <c r="D712" s="40">
        <f>1+'Port Returns'!D712</f>
        <v>1</v>
      </c>
      <c r="E712" s="40">
        <f>1+'Port Returns'!E712</f>
        <v>0.88324847244791538</v>
      </c>
      <c r="F712" s="40">
        <f>1+'Port Returns'!F712</f>
        <v>0.87329020409822311</v>
      </c>
      <c r="G712" s="40">
        <f>1+'Port Returns'!G712</f>
        <v>0.8726208118042097</v>
      </c>
      <c r="H712" s="40">
        <f>1+'Port Returns'!H712</f>
        <v>0.86888030603501831</v>
      </c>
      <c r="I712" s="40">
        <f>1+'Port Returns'!I712</f>
        <v>0.87493162628161869</v>
      </c>
      <c r="J712" s="40">
        <f>1+'Port Returns'!J712</f>
        <v>0.8777249424649356</v>
      </c>
      <c r="K712" s="40">
        <f>1+'Port Returns'!K712</f>
        <v>0.8756818580356116</v>
      </c>
      <c r="L712" s="40">
        <f>1+'Port Returns'!L712</f>
        <v>0.87846720155762548</v>
      </c>
      <c r="M712" s="40">
        <f>1+'Port Returns'!M712</f>
        <v>0.86997121631397634</v>
      </c>
      <c r="N712" s="40">
        <f>1+'Port Returns'!N712</f>
        <v>0.79675472353194698</v>
      </c>
      <c r="O712" s="40">
        <f>1+'Port Returns'!O712</f>
        <v>0.8477624102076815</v>
      </c>
      <c r="P712" s="40">
        <f>1+'Port Returns'!P712</f>
        <v>1</v>
      </c>
      <c r="Q712" s="40">
        <f>1+'Port Returns'!Q712</f>
        <v>0.89077289442227614</v>
      </c>
      <c r="R712" s="40">
        <f>1+'Port Returns'!R712</f>
        <v>0.88079735533424408</v>
      </c>
      <c r="S712" s="40">
        <f>1+'Port Returns'!S712</f>
        <v>0.8797890007415633</v>
      </c>
      <c r="T712" s="40">
        <f>1+'Port Returns'!T712</f>
        <v>0.87592643332143272</v>
      </c>
      <c r="U712" s="40">
        <f>1+'Port Returns'!U712</f>
        <v>0.88223531051613768</v>
      </c>
      <c r="V712" s="40">
        <f>1+'Port Returns'!V712</f>
        <v>0.88543205836402861</v>
      </c>
      <c r="W712" s="40">
        <f>1+'Port Returns'!W712</f>
        <v>0.88304422856405806</v>
      </c>
      <c r="X712" s="40">
        <f>1+'Port Returns'!X712</f>
        <v>0.88562967691735373</v>
      </c>
      <c r="Y712" s="40">
        <f>1+'Port Returns'!Y712</f>
        <v>0.87729738877380647</v>
      </c>
      <c r="Z712" s="40">
        <f>1+'Port Returns'!Z712</f>
        <v>0.79675755882327004</v>
      </c>
      <c r="AA712" s="40">
        <f>1+'Port Returns'!AA712</f>
        <v>0.85593394977848036</v>
      </c>
    </row>
    <row r="713" spans="1:27" x14ac:dyDescent="0.35">
      <c r="A713" s="35">
        <f t="shared" si="11"/>
        <v>2008</v>
      </c>
      <c r="B713" s="35">
        <v>2009</v>
      </c>
      <c r="C713" s="35">
        <v>3</v>
      </c>
      <c r="D713" s="40">
        <f>1+'Port Returns'!D713</f>
        <v>1</v>
      </c>
      <c r="E713" s="40">
        <f>1+'Port Returns'!E713</f>
        <v>1.0192816376827858</v>
      </c>
      <c r="F713" s="40">
        <f>1+'Port Returns'!F713</f>
        <v>1.0174683750810751</v>
      </c>
      <c r="G713" s="40">
        <f>1+'Port Returns'!G713</f>
        <v>1.0165647558000448</v>
      </c>
      <c r="H713" s="40">
        <f>1+'Port Returns'!H713</f>
        <v>1.0174712015281171</v>
      </c>
      <c r="I713" s="40">
        <f>1+'Port Returns'!I713</f>
        <v>1.01697466996107</v>
      </c>
      <c r="J713" s="40">
        <f>1+'Port Returns'!J713</f>
        <v>1.0179164779810734</v>
      </c>
      <c r="K713" s="40">
        <f>1+'Port Returns'!K713</f>
        <v>1.0173166174348769</v>
      </c>
      <c r="L713" s="40">
        <f>1+'Port Returns'!L713</f>
        <v>1.0155313081003632</v>
      </c>
      <c r="M713" s="40">
        <f>1+'Port Returns'!M713</f>
        <v>1.0273379455139831</v>
      </c>
      <c r="N713" s="40">
        <f>1+'Port Returns'!N713</f>
        <v>0.93400722027525163</v>
      </c>
      <c r="O713" s="40">
        <f>1+'Port Returns'!O713</f>
        <v>1.0099392255751831</v>
      </c>
      <c r="P713" s="40">
        <f>1+'Port Returns'!P713</f>
        <v>1</v>
      </c>
      <c r="Q713" s="40">
        <f>1+'Port Returns'!Q713</f>
        <v>1.0216264213983424</v>
      </c>
      <c r="R713" s="40">
        <f>1+'Port Returns'!R713</f>
        <v>1.0205529466631345</v>
      </c>
      <c r="S713" s="40">
        <f>1+'Port Returns'!S713</f>
        <v>1.0199081897585569</v>
      </c>
      <c r="T713" s="40">
        <f>1+'Port Returns'!T713</f>
        <v>1.0206766502504594</v>
      </c>
      <c r="U713" s="40">
        <f>1+'Port Returns'!U713</f>
        <v>1.0200943338321795</v>
      </c>
      <c r="V713" s="40">
        <f>1+'Port Returns'!V713</f>
        <v>1.0208596153467111</v>
      </c>
      <c r="W713" s="40">
        <f>1+'Port Returns'!W713</f>
        <v>1.0203974660269917</v>
      </c>
      <c r="X713" s="40">
        <f>1+'Port Returns'!X713</f>
        <v>1.0186545047208631</v>
      </c>
      <c r="Y713" s="40">
        <f>1+'Port Returns'!Y713</f>
        <v>1.0305939697995432</v>
      </c>
      <c r="Z713" s="40">
        <f>1+'Port Returns'!Z713</f>
        <v>0.93548542831664028</v>
      </c>
      <c r="AA713" s="40">
        <f>1+'Port Returns'!AA713</f>
        <v>1.012271205468656</v>
      </c>
    </row>
    <row r="714" spans="1:27" x14ac:dyDescent="0.35">
      <c r="A714" s="35">
        <f t="shared" si="11"/>
        <v>2008</v>
      </c>
      <c r="B714" s="35">
        <v>2009</v>
      </c>
      <c r="C714" s="35">
        <v>4</v>
      </c>
      <c r="D714" s="40">
        <f>1+'Port Returns'!D714</f>
        <v>1</v>
      </c>
      <c r="E714" s="40">
        <f>1+'Port Returns'!E714</f>
        <v>0.99916929155435186</v>
      </c>
      <c r="F714" s="40">
        <f>1+'Port Returns'!F714</f>
        <v>1.0129820416637567</v>
      </c>
      <c r="G714" s="40">
        <f>1+'Port Returns'!G714</f>
        <v>1.0156662113521309</v>
      </c>
      <c r="H714" s="40">
        <f>1+'Port Returns'!H714</f>
        <v>1.0216881124574726</v>
      </c>
      <c r="I714" s="40">
        <f>1+'Port Returns'!I714</f>
        <v>1.016300941783816</v>
      </c>
      <c r="J714" s="40">
        <f>1+'Port Returns'!J714</f>
        <v>1.0078446809670234</v>
      </c>
      <c r="K714" s="40">
        <f>1+'Port Returns'!K714</f>
        <v>1.0144611069565206</v>
      </c>
      <c r="L714" s="40">
        <f>1+'Port Returns'!L714</f>
        <v>1.0163171356766141</v>
      </c>
      <c r="M714" s="40">
        <f>1+'Port Returns'!M714</f>
        <v>1.0130527688531743</v>
      </c>
      <c r="N714" s="40">
        <f>1+'Port Returns'!N714</f>
        <v>1.2201846005241337</v>
      </c>
      <c r="O714" s="40">
        <f>1+'Port Returns'!O714</f>
        <v>1.0322339680131365</v>
      </c>
      <c r="P714" s="40">
        <f>1+'Port Returns'!P714</f>
        <v>1</v>
      </c>
      <c r="Q714" s="40">
        <f>1+'Port Returns'!Q714</f>
        <v>1.0015329173344645</v>
      </c>
      <c r="R714" s="40">
        <f>1+'Port Returns'!R714</f>
        <v>1.0140573037327121</v>
      </c>
      <c r="S714" s="40">
        <f>1+'Port Returns'!S714</f>
        <v>1.0168895963128641</v>
      </c>
      <c r="T714" s="40">
        <f>1+'Port Returns'!T714</f>
        <v>1.0235405284675156</v>
      </c>
      <c r="U714" s="40">
        <f>1+'Port Returns'!U714</f>
        <v>1.0181315191776554</v>
      </c>
      <c r="V714" s="40">
        <f>1+'Port Returns'!V714</f>
        <v>1.0090419829069392</v>
      </c>
      <c r="W714" s="40">
        <f>1+'Port Returns'!W714</f>
        <v>1.0163421517184577</v>
      </c>
      <c r="X714" s="40">
        <f>1+'Port Returns'!X714</f>
        <v>1.017987461327043</v>
      </c>
      <c r="Y714" s="40">
        <f>1+'Port Returns'!Y714</f>
        <v>1.0149674072398933</v>
      </c>
      <c r="Z714" s="40">
        <f>1+'Port Returns'!Z714</f>
        <v>1.2202435177143247</v>
      </c>
      <c r="AA714" s="40">
        <f>1+'Port Returns'!AA714</f>
        <v>1.033736232349906</v>
      </c>
    </row>
    <row r="715" spans="1:27" x14ac:dyDescent="0.35">
      <c r="A715" s="35">
        <f t="shared" si="11"/>
        <v>2008</v>
      </c>
      <c r="B715" s="35">
        <v>2009</v>
      </c>
      <c r="C715" s="35">
        <v>5</v>
      </c>
      <c r="D715" s="40">
        <f>1+'Port Returns'!D715</f>
        <v>1</v>
      </c>
      <c r="E715" s="40">
        <f>1+'Port Returns'!E715</f>
        <v>1.0207103241034363</v>
      </c>
      <c r="F715" s="40">
        <f>1+'Port Returns'!F715</f>
        <v>1.0335165626591196</v>
      </c>
      <c r="G715" s="40">
        <f>1+'Port Returns'!G715</f>
        <v>1.0334558696258771</v>
      </c>
      <c r="H715" s="40">
        <f>1+'Port Returns'!H715</f>
        <v>1.0377583289157324</v>
      </c>
      <c r="I715" s="40">
        <f>1+'Port Returns'!I715</f>
        <v>1.0322398384710152</v>
      </c>
      <c r="J715" s="40">
        <f>1+'Port Returns'!J715</f>
        <v>1.0294525799896179</v>
      </c>
      <c r="K715" s="40">
        <f>1+'Port Returns'!K715</f>
        <v>1.0298785447177889</v>
      </c>
      <c r="L715" s="40">
        <f>1+'Port Returns'!L715</f>
        <v>1.034934517878223</v>
      </c>
      <c r="M715" s="40">
        <f>1+'Port Returns'!M715</f>
        <v>1.0365676590257511</v>
      </c>
      <c r="N715" s="40">
        <f>1+'Port Returns'!N715</f>
        <v>1.3791128267221155</v>
      </c>
      <c r="O715" s="40">
        <f>1+'Port Returns'!O715</f>
        <v>1.0451323787783819</v>
      </c>
      <c r="P715" s="40">
        <f>1+'Port Returns'!P715</f>
        <v>1</v>
      </c>
      <c r="Q715" s="40">
        <f>1+'Port Returns'!Q715</f>
        <v>1.0275587424860357</v>
      </c>
      <c r="R715" s="40">
        <f>1+'Port Returns'!R715</f>
        <v>1.0400867602657464</v>
      </c>
      <c r="S715" s="40">
        <f>1+'Port Returns'!S715</f>
        <v>1.0396440877711171</v>
      </c>
      <c r="T715" s="40">
        <f>1+'Port Returns'!T715</f>
        <v>1.0436103852384762</v>
      </c>
      <c r="U715" s="40">
        <f>1+'Port Returns'!U715</f>
        <v>1.038548519642889</v>
      </c>
      <c r="V715" s="40">
        <f>1+'Port Returns'!V715</f>
        <v>1.036350972015025</v>
      </c>
      <c r="W715" s="40">
        <f>1+'Port Returns'!W715</f>
        <v>1.036311544740907</v>
      </c>
      <c r="X715" s="40">
        <f>1+'Port Returns'!X715</f>
        <v>1.0410786560727772</v>
      </c>
      <c r="Y715" s="40">
        <f>1+'Port Returns'!Y715</f>
        <v>1.0427772683340875</v>
      </c>
      <c r="Z715" s="40">
        <f>1+'Port Returns'!Z715</f>
        <v>1.3785122786996777</v>
      </c>
      <c r="AA715" s="40">
        <f>1+'Port Returns'!AA715</f>
        <v>1.0516551940860945</v>
      </c>
    </row>
    <row r="716" spans="1:27" x14ac:dyDescent="0.35">
      <c r="A716" s="35">
        <f t="shared" si="11"/>
        <v>2008</v>
      </c>
      <c r="B716" s="35">
        <v>2009</v>
      </c>
      <c r="C716" s="35">
        <v>6</v>
      </c>
      <c r="D716" s="40">
        <f>1+'Port Returns'!D716</f>
        <v>1</v>
      </c>
      <c r="E716" s="40">
        <f>1+'Port Returns'!E716</f>
        <v>1.0538657585835696</v>
      </c>
      <c r="F716" s="40">
        <f>1+'Port Returns'!F716</f>
        <v>1.0514918881888025</v>
      </c>
      <c r="G716" s="40">
        <f>1+'Port Returns'!G716</f>
        <v>1.0533387073948091</v>
      </c>
      <c r="H716" s="40">
        <f>1+'Port Returns'!H716</f>
        <v>1.0558280455259443</v>
      </c>
      <c r="I716" s="40">
        <f>1+'Port Returns'!I716</f>
        <v>1.054268040130568</v>
      </c>
      <c r="J716" s="40">
        <f>1+'Port Returns'!J716</f>
        <v>1.0520345700939029</v>
      </c>
      <c r="K716" s="40">
        <f>1+'Port Returns'!K716</f>
        <v>1.0548035840300591</v>
      </c>
      <c r="L716" s="40">
        <f>1+'Port Returns'!L716</f>
        <v>1.0497766556397212</v>
      </c>
      <c r="M716" s="40">
        <f>1+'Port Returns'!M716</f>
        <v>1.0586394762799496</v>
      </c>
      <c r="N716" s="40">
        <f>1+'Port Returns'!N716</f>
        <v>1.1317348430515008</v>
      </c>
      <c r="O716" s="40">
        <f>1+'Port Returns'!O716</f>
        <v>1.0778290541474576</v>
      </c>
      <c r="P716" s="40">
        <f>1+'Port Returns'!P716</f>
        <v>1</v>
      </c>
      <c r="Q716" s="40">
        <f>1+'Port Returns'!Q716</f>
        <v>1.0571120968496881</v>
      </c>
      <c r="R716" s="40">
        <f>1+'Port Returns'!R716</f>
        <v>1.0550768687307654</v>
      </c>
      <c r="S716" s="40">
        <f>1+'Port Returns'!S716</f>
        <v>1.0571611585226428</v>
      </c>
      <c r="T716" s="40">
        <f>1+'Port Returns'!T716</f>
        <v>1.0592901704265236</v>
      </c>
      <c r="U716" s="40">
        <f>1+'Port Returns'!U716</f>
        <v>1.0577364348108316</v>
      </c>
      <c r="V716" s="40">
        <f>1+'Port Returns'!V716</f>
        <v>1.0555396433655502</v>
      </c>
      <c r="W716" s="40">
        <f>1+'Port Returns'!W716</f>
        <v>1.0582604550370576</v>
      </c>
      <c r="X716" s="40">
        <f>1+'Port Returns'!X716</f>
        <v>1.0535771257100337</v>
      </c>
      <c r="Y716" s="40">
        <f>1+'Port Returns'!Y716</f>
        <v>1.0618535988268694</v>
      </c>
      <c r="Z716" s="40">
        <f>1+'Port Returns'!Z716</f>
        <v>1.1320580617613285</v>
      </c>
      <c r="AA716" s="40">
        <f>1+'Port Returns'!AA716</f>
        <v>1.0798697945348275</v>
      </c>
    </row>
    <row r="717" spans="1:27" x14ac:dyDescent="0.35">
      <c r="A717" s="35">
        <f t="shared" si="11"/>
        <v>2009</v>
      </c>
      <c r="B717" s="35">
        <v>2009</v>
      </c>
      <c r="C717" s="35">
        <v>7</v>
      </c>
      <c r="D717" s="40">
        <f>1+'Port Returns'!D717</f>
        <v>1</v>
      </c>
      <c r="E717" s="40">
        <f>1+'Port Returns'!E717</f>
        <v>1.0327099732511578</v>
      </c>
      <c r="F717" s="40">
        <f>1+'Port Returns'!F717</f>
        <v>1.0323646573219643</v>
      </c>
      <c r="G717" s="40">
        <f>1+'Port Returns'!G717</f>
        <v>1.0369231605100102</v>
      </c>
      <c r="H717" s="40">
        <f>1+'Port Returns'!H717</f>
        <v>1.0409997169058152</v>
      </c>
      <c r="I717" s="40">
        <f>1+'Port Returns'!I717</f>
        <v>1.0443591615145449</v>
      </c>
      <c r="J717" s="40">
        <f>1+'Port Returns'!J717</f>
        <v>1.0336974210393433</v>
      </c>
      <c r="K717" s="40">
        <f>1+'Port Returns'!K717</f>
        <v>1.0435856056295902</v>
      </c>
      <c r="L717" s="40">
        <f>1+'Port Returns'!L717</f>
        <v>1.0439131859284023</v>
      </c>
      <c r="M717" s="40">
        <f>1+'Port Returns'!M717</f>
        <v>1.0459824830965532</v>
      </c>
      <c r="N717" s="40">
        <f>1+'Port Returns'!N717</f>
        <v>1.0955692715911065</v>
      </c>
      <c r="O717" s="40">
        <f>1+'Port Returns'!O717</f>
        <v>1.0585150892032336</v>
      </c>
      <c r="P717" s="40">
        <f>1+'Port Returns'!P717</f>
        <v>1</v>
      </c>
      <c r="Q717" s="40">
        <f>1+'Port Returns'!Q717</f>
        <v>1.0345738299105096</v>
      </c>
      <c r="R717" s="40">
        <f>1+'Port Returns'!R717</f>
        <v>1.0340017490650268</v>
      </c>
      <c r="S717" s="40">
        <f>1+'Port Returns'!S717</f>
        <v>1.0385475097741748</v>
      </c>
      <c r="T717" s="40">
        <f>1+'Port Returns'!T717</f>
        <v>1.0428776890451212</v>
      </c>
      <c r="U717" s="40">
        <f>1+'Port Returns'!U717</f>
        <v>1.0462581572894416</v>
      </c>
      <c r="V717" s="40">
        <f>1+'Port Returns'!V717</f>
        <v>1.035451006217627</v>
      </c>
      <c r="W717" s="40">
        <f>1+'Port Returns'!W717</f>
        <v>1.0455301023433139</v>
      </c>
      <c r="X717" s="40">
        <f>1+'Port Returns'!X717</f>
        <v>1.0461586806487997</v>
      </c>
      <c r="Y717" s="40">
        <f>1+'Port Returns'!Y717</f>
        <v>1.0478112180116252</v>
      </c>
      <c r="Z717" s="40">
        <f>1+'Port Returns'!Z717</f>
        <v>1.0955692715911065</v>
      </c>
      <c r="AA717" s="40">
        <f>1+'Port Returns'!AA717</f>
        <v>1.0604001803677541</v>
      </c>
    </row>
    <row r="718" spans="1:27" x14ac:dyDescent="0.35">
      <c r="A718" s="35">
        <f t="shared" si="11"/>
        <v>2009</v>
      </c>
      <c r="B718" s="35">
        <v>2009</v>
      </c>
      <c r="C718" s="35">
        <v>8</v>
      </c>
      <c r="D718" s="40">
        <f>1+'Port Returns'!D718</f>
        <v>1</v>
      </c>
      <c r="E718" s="40">
        <f>1+'Port Returns'!E718</f>
        <v>1.0058045650938896</v>
      </c>
      <c r="F718" s="40">
        <f>1+'Port Returns'!F718</f>
        <v>1.0082247319589237</v>
      </c>
      <c r="G718" s="40">
        <f>1+'Port Returns'!G718</f>
        <v>1.0119512539804156</v>
      </c>
      <c r="H718" s="40">
        <f>1+'Port Returns'!H718</f>
        <v>1.0114109501014998</v>
      </c>
      <c r="I718" s="40">
        <f>1+'Port Returns'!I718</f>
        <v>1.0119456401817466</v>
      </c>
      <c r="J718" s="40">
        <f>1+'Port Returns'!J718</f>
        <v>1.0082250394945342</v>
      </c>
      <c r="K718" s="40">
        <f>1+'Port Returns'!K718</f>
        <v>1.0121241892793222</v>
      </c>
      <c r="L718" s="40">
        <f>1+'Port Returns'!L718</f>
        <v>1.0107188473616355</v>
      </c>
      <c r="M718" s="40">
        <f>1+'Port Returns'!M718</f>
        <v>1.0117134313750276</v>
      </c>
      <c r="N718" s="40">
        <f>1+'Port Returns'!N718</f>
        <v>1.0535154120177768</v>
      </c>
      <c r="O718" s="40">
        <f>1+'Port Returns'!O718</f>
        <v>1.0247049424666868</v>
      </c>
      <c r="P718" s="40">
        <f>1+'Port Returns'!P718</f>
        <v>1</v>
      </c>
      <c r="Q718" s="40">
        <f>1+'Port Returns'!Q718</f>
        <v>1.0136870352759959</v>
      </c>
      <c r="R718" s="40">
        <f>1+'Port Returns'!R718</f>
        <v>1.01556859276413</v>
      </c>
      <c r="S718" s="40">
        <f>1+'Port Returns'!S718</f>
        <v>1.0188080973217581</v>
      </c>
      <c r="T718" s="40">
        <f>1+'Port Returns'!T718</f>
        <v>1.0183452575308019</v>
      </c>
      <c r="U718" s="40">
        <f>1+'Port Returns'!U718</f>
        <v>1.019179355866638</v>
      </c>
      <c r="V718" s="40">
        <f>1+'Port Returns'!V718</f>
        <v>1.0157067337061314</v>
      </c>
      <c r="W718" s="40">
        <f>1+'Port Returns'!W718</f>
        <v>1.019411672023099</v>
      </c>
      <c r="X718" s="40">
        <f>1+'Port Returns'!X718</f>
        <v>1.0183983936984602</v>
      </c>
      <c r="Y718" s="40">
        <f>1+'Port Returns'!Y718</f>
        <v>1.0190742151061092</v>
      </c>
      <c r="Z718" s="40">
        <f>1+'Port Returns'!Z718</f>
        <v>1.0547181271675188</v>
      </c>
      <c r="AA718" s="40">
        <f>1+'Port Returns'!AA718</f>
        <v>1.0320911734128424</v>
      </c>
    </row>
    <row r="719" spans="1:27" x14ac:dyDescent="0.35">
      <c r="A719" s="35">
        <f t="shared" si="11"/>
        <v>2009</v>
      </c>
      <c r="B719" s="35">
        <v>2009</v>
      </c>
      <c r="C719" s="35">
        <v>9</v>
      </c>
      <c r="D719" s="40">
        <f>1+'Port Returns'!D719</f>
        <v>1</v>
      </c>
      <c r="E719" s="40">
        <f>1+'Port Returns'!E719</f>
        <v>1.0138860067363118</v>
      </c>
      <c r="F719" s="40">
        <f>1+'Port Returns'!F719</f>
        <v>1.01080784548753</v>
      </c>
      <c r="G719" s="40">
        <f>1+'Port Returns'!G719</f>
        <v>1.0137144439165526</v>
      </c>
      <c r="H719" s="40">
        <f>1+'Port Returns'!H719</f>
        <v>1.0197178325796177</v>
      </c>
      <c r="I719" s="40">
        <f>1+'Port Returns'!I719</f>
        <v>1.0211931433722359</v>
      </c>
      <c r="J719" s="40">
        <f>1+'Port Returns'!J719</f>
        <v>1.0107292548284175</v>
      </c>
      <c r="K719" s="40">
        <f>1+'Port Returns'!K719</f>
        <v>1.0195962788253172</v>
      </c>
      <c r="L719" s="40">
        <f>1+'Port Returns'!L719</f>
        <v>1.02000702307331</v>
      </c>
      <c r="M719" s="40">
        <f>1+'Port Returns'!M719</f>
        <v>1.0235362834128674</v>
      </c>
      <c r="N719" s="40">
        <f>1+'Port Returns'!N719</f>
        <v>1.0846134457704342</v>
      </c>
      <c r="O719" s="40">
        <f>1+'Port Returns'!O719</f>
        <v>1.0271620966437527</v>
      </c>
      <c r="P719" s="40">
        <f>1+'Port Returns'!P719</f>
        <v>1</v>
      </c>
      <c r="Q719" s="40">
        <f>1+'Port Returns'!Q719</f>
        <v>1.015686550928766</v>
      </c>
      <c r="R719" s="40">
        <f>1+'Port Returns'!R719</f>
        <v>1.0133108271190532</v>
      </c>
      <c r="S719" s="40">
        <f>1+'Port Returns'!S719</f>
        <v>1.0164656478895264</v>
      </c>
      <c r="T719" s="40">
        <f>1+'Port Returns'!T719</f>
        <v>1.0218890569625605</v>
      </c>
      <c r="U719" s="40">
        <f>1+'Port Returns'!U719</f>
        <v>1.0231379219372372</v>
      </c>
      <c r="V719" s="40">
        <f>1+'Port Returns'!V719</f>
        <v>1.0130679024536431</v>
      </c>
      <c r="W719" s="40">
        <f>1+'Port Returns'!W719</f>
        <v>1.0215949247674811</v>
      </c>
      <c r="X719" s="40">
        <f>1+'Port Returns'!X719</f>
        <v>1.0217279635442948</v>
      </c>
      <c r="Y719" s="40">
        <f>1+'Port Returns'!Y719</f>
        <v>1.0254200040982326</v>
      </c>
      <c r="Z719" s="40">
        <f>1+'Port Returns'!Z719</f>
        <v>1.0846161478182104</v>
      </c>
      <c r="AA719" s="40">
        <f>1+'Port Returns'!AA719</f>
        <v>1.0283420029514223</v>
      </c>
    </row>
    <row r="720" spans="1:27" x14ac:dyDescent="0.35">
      <c r="A720" s="35">
        <f t="shared" si="11"/>
        <v>2009</v>
      </c>
      <c r="B720" s="35">
        <v>2009</v>
      </c>
      <c r="C720" s="35">
        <v>10</v>
      </c>
      <c r="D720" s="40">
        <f>1+'Port Returns'!D720</f>
        <v>1</v>
      </c>
      <c r="E720" s="40">
        <f>1+'Port Returns'!E720</f>
        <v>0.96845399015135902</v>
      </c>
      <c r="F720" s="40">
        <f>1+'Port Returns'!F720</f>
        <v>0.96322846224036518</v>
      </c>
      <c r="G720" s="40">
        <f>1+'Port Returns'!G720</f>
        <v>0.96251704097024504</v>
      </c>
      <c r="H720" s="40">
        <f>1+'Port Returns'!H720</f>
        <v>0.96370008721901945</v>
      </c>
      <c r="I720" s="40">
        <f>1+'Port Returns'!I720</f>
        <v>0.96950855429566585</v>
      </c>
      <c r="J720" s="40">
        <f>1+'Port Returns'!J720</f>
        <v>0.96462301820503304</v>
      </c>
      <c r="K720" s="40">
        <f>1+'Port Returns'!K720</f>
        <v>0.9684063492454914</v>
      </c>
      <c r="L720" s="40">
        <f>1+'Port Returns'!L720</f>
        <v>0.97006719974554856</v>
      </c>
      <c r="M720" s="40">
        <f>1+'Port Returns'!M720</f>
        <v>0.97101171920086005</v>
      </c>
      <c r="N720" s="40">
        <f>1+'Port Returns'!N720</f>
        <v>0.91148380645885718</v>
      </c>
      <c r="O720" s="40">
        <f>1+'Port Returns'!O720</f>
        <v>0.95825981794001969</v>
      </c>
      <c r="P720" s="40">
        <f>1+'Port Returns'!P720</f>
        <v>1</v>
      </c>
      <c r="Q720" s="40">
        <f>1+'Port Returns'!Q720</f>
        <v>0.97029719257573754</v>
      </c>
      <c r="R720" s="40">
        <f>1+'Port Returns'!R720</f>
        <v>0.96486488942964421</v>
      </c>
      <c r="S720" s="40">
        <f>1+'Port Returns'!S720</f>
        <v>0.96413436969074229</v>
      </c>
      <c r="T720" s="40">
        <f>1+'Port Returns'!T720</f>
        <v>0.96556155030811563</v>
      </c>
      <c r="U720" s="40">
        <f>1+'Port Returns'!U720</f>
        <v>0.97134875004272825</v>
      </c>
      <c r="V720" s="40">
        <f>1+'Port Returns'!V720</f>
        <v>0.96636773200748483</v>
      </c>
      <c r="W720" s="40">
        <f>1+'Port Returns'!W720</f>
        <v>0.97029534030933551</v>
      </c>
      <c r="X720" s="40">
        <f>1+'Port Returns'!X720</f>
        <v>0.97221017250193442</v>
      </c>
      <c r="Y720" s="40">
        <f>1+'Port Returns'!Y720</f>
        <v>0.97280066161782353</v>
      </c>
      <c r="Z720" s="40">
        <f>1+'Port Returns'!Z720</f>
        <v>0.91164763498273238</v>
      </c>
      <c r="AA720" s="40">
        <f>1+'Port Returns'!AA720</f>
        <v>0.96017100229880659</v>
      </c>
    </row>
    <row r="721" spans="1:27" x14ac:dyDescent="0.35">
      <c r="A721" s="35">
        <f t="shared" si="11"/>
        <v>2009</v>
      </c>
      <c r="B721" s="35">
        <v>2009</v>
      </c>
      <c r="C721" s="35">
        <v>11</v>
      </c>
      <c r="D721" s="40">
        <f>1+'Port Returns'!D721</f>
        <v>1</v>
      </c>
      <c r="E721" s="40">
        <f>1+'Port Returns'!E721</f>
        <v>1.0438916631838939</v>
      </c>
      <c r="F721" s="40">
        <f>1+'Port Returns'!F721</f>
        <v>1.043514974277173</v>
      </c>
      <c r="G721" s="40">
        <f>1+'Port Returns'!G721</f>
        <v>1.0451191264143407</v>
      </c>
      <c r="H721" s="40">
        <f>1+'Port Returns'!H721</f>
        <v>1.0429126785065717</v>
      </c>
      <c r="I721" s="40">
        <f>1+'Port Returns'!I721</f>
        <v>1.044339511734409</v>
      </c>
      <c r="J721" s="40">
        <f>1+'Port Returns'!J721</f>
        <v>1.0442011372645026</v>
      </c>
      <c r="K721" s="40">
        <f>1+'Port Returns'!K721</f>
        <v>1.0445216777356194</v>
      </c>
      <c r="L721" s="40">
        <f>1+'Port Returns'!L721</f>
        <v>1.0482684930223434</v>
      </c>
      <c r="M721" s="40">
        <f>1+'Port Returns'!M721</f>
        <v>1.0448802633711667</v>
      </c>
      <c r="N721" s="40">
        <f>1+'Port Returns'!N721</f>
        <v>0.99066469153943648</v>
      </c>
      <c r="O721" s="40">
        <f>1+'Port Returns'!O721</f>
        <v>1.0369384484114215</v>
      </c>
      <c r="P721" s="40">
        <f>1+'Port Returns'!P721</f>
        <v>1</v>
      </c>
      <c r="Q721" s="40">
        <f>1+'Port Returns'!Q721</f>
        <v>1.0515851277682178</v>
      </c>
      <c r="R721" s="40">
        <f>1+'Port Returns'!R721</f>
        <v>1.0508858938377821</v>
      </c>
      <c r="S721" s="40">
        <f>1+'Port Returns'!S721</f>
        <v>1.0519326992641969</v>
      </c>
      <c r="T721" s="40">
        <f>1+'Port Returns'!T721</f>
        <v>1.0496327230403382</v>
      </c>
      <c r="U721" s="40">
        <f>1+'Port Returns'!U721</f>
        <v>1.0510384140618405</v>
      </c>
      <c r="V721" s="40">
        <f>1+'Port Returns'!V721</f>
        <v>1.0516924362441535</v>
      </c>
      <c r="W721" s="40">
        <f>1+'Port Returns'!W721</f>
        <v>1.051398257016984</v>
      </c>
      <c r="X721" s="40">
        <f>1+'Port Returns'!X721</f>
        <v>1.0554752894729693</v>
      </c>
      <c r="Y721" s="40">
        <f>1+'Port Returns'!Y721</f>
        <v>1.0516926344969415</v>
      </c>
      <c r="Z721" s="40">
        <f>1+'Port Returns'!Z721</f>
        <v>0.99074999007188758</v>
      </c>
      <c r="AA721" s="40">
        <f>1+'Port Returns'!AA721</f>
        <v>1.0442353225224954</v>
      </c>
    </row>
    <row r="722" spans="1:27" x14ac:dyDescent="0.35">
      <c r="A722" s="35">
        <f t="shared" si="11"/>
        <v>2009</v>
      </c>
      <c r="B722" s="35">
        <v>2009</v>
      </c>
      <c r="C722" s="35">
        <v>12</v>
      </c>
      <c r="D722" s="40">
        <f>1+'Port Returns'!D722</f>
        <v>1</v>
      </c>
      <c r="E722" s="40">
        <f>1+'Port Returns'!E722</f>
        <v>1.0482799251858614</v>
      </c>
      <c r="F722" s="40">
        <f>1+'Port Returns'!F722</f>
        <v>1.0513261156104503</v>
      </c>
      <c r="G722" s="40">
        <f>1+'Port Returns'!G722</f>
        <v>1.050964141785049</v>
      </c>
      <c r="H722" s="40">
        <f>1+'Port Returns'!H722</f>
        <v>1.0533922993951597</v>
      </c>
      <c r="I722" s="40">
        <f>1+'Port Returns'!I722</f>
        <v>1.0526900684918532</v>
      </c>
      <c r="J722" s="40">
        <f>1+'Port Returns'!J722</f>
        <v>1.0500886064533197</v>
      </c>
      <c r="K722" s="40">
        <f>1+'Port Returns'!K722</f>
        <v>1.0525800653840371</v>
      </c>
      <c r="L722" s="40">
        <f>1+'Port Returns'!L722</f>
        <v>1.0524717868969968</v>
      </c>
      <c r="M722" s="40">
        <f>1+'Port Returns'!M722</f>
        <v>1.0524799864986838</v>
      </c>
      <c r="N722" s="40">
        <f>1+'Port Returns'!N722</f>
        <v>1.047921019007404</v>
      </c>
      <c r="O722" s="40">
        <f>1+'Port Returns'!O722</f>
        <v>1.0594806369141461</v>
      </c>
      <c r="P722" s="40">
        <f>1+'Port Returns'!P722</f>
        <v>1</v>
      </c>
      <c r="Q722" s="40">
        <f>1+'Port Returns'!Q722</f>
        <v>1.0503992457715785</v>
      </c>
      <c r="R722" s="40">
        <f>1+'Port Returns'!R722</f>
        <v>1.0540178091065648</v>
      </c>
      <c r="S722" s="40">
        <f>1+'Port Returns'!S722</f>
        <v>1.0539897344609859</v>
      </c>
      <c r="T722" s="40">
        <f>1+'Port Returns'!T722</f>
        <v>1.0560030480854052</v>
      </c>
      <c r="U722" s="40">
        <f>1+'Port Returns'!U722</f>
        <v>1.0552880976350958</v>
      </c>
      <c r="V722" s="40">
        <f>1+'Port Returns'!V722</f>
        <v>1.0526183332189245</v>
      </c>
      <c r="W722" s="40">
        <f>1+'Port Returns'!W722</f>
        <v>1.0551308392793481</v>
      </c>
      <c r="X722" s="40">
        <f>1+'Port Returns'!X722</f>
        <v>1.0547904361642599</v>
      </c>
      <c r="Y722" s="40">
        <f>1+'Port Returns'!Y722</f>
        <v>1.0550217616288793</v>
      </c>
      <c r="Z722" s="40">
        <f>1+'Port Returns'!Z722</f>
        <v>1.0491096764360504</v>
      </c>
      <c r="AA722" s="40">
        <f>1+'Port Returns'!AA722</f>
        <v>1.0611811489072964</v>
      </c>
    </row>
    <row r="723" spans="1:27" x14ac:dyDescent="0.35">
      <c r="A723" s="35">
        <f t="shared" si="11"/>
        <v>2009</v>
      </c>
      <c r="B723" s="35">
        <v>2010</v>
      </c>
      <c r="C723" s="35">
        <v>1</v>
      </c>
      <c r="D723" s="40">
        <f>1+'Port Returns'!D723</f>
        <v>1</v>
      </c>
      <c r="E723" s="40">
        <f>1+'Port Returns'!E723</f>
        <v>0.95322718153451025</v>
      </c>
      <c r="F723" s="40">
        <f>1+'Port Returns'!F723</f>
        <v>0.94952540425702492</v>
      </c>
      <c r="G723" s="40">
        <f>1+'Port Returns'!G723</f>
        <v>0.95086311649214195</v>
      </c>
      <c r="H723" s="40">
        <f>1+'Port Returns'!H723</f>
        <v>0.95189585711196878</v>
      </c>
      <c r="I723" s="40">
        <f>1+'Port Returns'!I723</f>
        <v>0.95514643231755469</v>
      </c>
      <c r="J723" s="40">
        <f>1+'Port Returns'!J723</f>
        <v>0.95126168140461764</v>
      </c>
      <c r="K723" s="40">
        <f>1+'Port Returns'!K723</f>
        <v>0.95445335933399789</v>
      </c>
      <c r="L723" s="40">
        <f>1+'Port Returns'!L723</f>
        <v>0.95381902622447867</v>
      </c>
      <c r="M723" s="40">
        <f>1+'Port Returns'!M723</f>
        <v>0.95591749028125006</v>
      </c>
      <c r="N723" s="40">
        <f>1+'Port Returns'!N723</f>
        <v>0.95737429638360261</v>
      </c>
      <c r="O723" s="40">
        <f>1+'Port Returns'!O723</f>
        <v>0.95386578366471075</v>
      </c>
      <c r="P723" s="40">
        <f>1+'Port Returns'!P723</f>
        <v>1</v>
      </c>
      <c r="Q723" s="40">
        <f>1+'Port Returns'!Q723</f>
        <v>0.95492425998272423</v>
      </c>
      <c r="R723" s="40">
        <f>1+'Port Returns'!R723</f>
        <v>0.95103277654391072</v>
      </c>
      <c r="S723" s="40">
        <f>1+'Port Returns'!S723</f>
        <v>0.95233002362572583</v>
      </c>
      <c r="T723" s="40">
        <f>1+'Port Returns'!T723</f>
        <v>0.95356283876721282</v>
      </c>
      <c r="U723" s="40">
        <f>1+'Port Returns'!U723</f>
        <v>0.95679608764555835</v>
      </c>
      <c r="V723" s="40">
        <f>1+'Port Returns'!V723</f>
        <v>0.95287160192680243</v>
      </c>
      <c r="W723" s="40">
        <f>1+'Port Returns'!W723</f>
        <v>0.95615392498672647</v>
      </c>
      <c r="X723" s="40">
        <f>1+'Port Returns'!X723</f>
        <v>0.95575984865097452</v>
      </c>
      <c r="Y723" s="40">
        <f>1+'Port Returns'!Y723</f>
        <v>0.9574983435131621</v>
      </c>
      <c r="Z723" s="40">
        <f>1+'Port Returns'!Z723</f>
        <v>0.95745363867661837</v>
      </c>
      <c r="AA723" s="40">
        <f>1+'Port Returns'!AA723</f>
        <v>0.95550167377683171</v>
      </c>
    </row>
    <row r="724" spans="1:27" x14ac:dyDescent="0.35">
      <c r="A724" s="35">
        <f t="shared" si="11"/>
        <v>2009</v>
      </c>
      <c r="B724" s="35">
        <v>2010</v>
      </c>
      <c r="C724" s="35">
        <v>2</v>
      </c>
      <c r="D724" s="40">
        <f>1+'Port Returns'!D724</f>
        <v>1</v>
      </c>
      <c r="E724" s="40">
        <f>1+'Port Returns'!E724</f>
        <v>0.97612049131960021</v>
      </c>
      <c r="F724" s="40">
        <f>1+'Port Returns'!F724</f>
        <v>0.97142347375394278</v>
      </c>
      <c r="G724" s="40">
        <f>1+'Port Returns'!G724</f>
        <v>0.97337887092760322</v>
      </c>
      <c r="H724" s="40">
        <f>1+'Port Returns'!H724</f>
        <v>0.97554605300048358</v>
      </c>
      <c r="I724" s="40">
        <f>1+'Port Returns'!I724</f>
        <v>0.97866743486401497</v>
      </c>
      <c r="J724" s="40">
        <f>1+'Port Returns'!J724</f>
        <v>0.97284356959322438</v>
      </c>
      <c r="K724" s="40">
        <f>1+'Port Returns'!K724</f>
        <v>0.97772166369178681</v>
      </c>
      <c r="L724" s="40">
        <f>1+'Port Returns'!L724</f>
        <v>0.9817400872542561</v>
      </c>
      <c r="M724" s="40">
        <f>1+'Port Returns'!M724</f>
        <v>0.98032318487466175</v>
      </c>
      <c r="N724" s="40">
        <f>1+'Port Returns'!N724</f>
        <v>0.94934978090922639</v>
      </c>
      <c r="O724" s="40">
        <f>1+'Port Returns'!O724</f>
        <v>0.96844597375580554</v>
      </c>
      <c r="P724" s="40">
        <f>1+'Port Returns'!P724</f>
        <v>1</v>
      </c>
      <c r="Q724" s="40">
        <f>1+'Port Returns'!Q724</f>
        <v>0.98367441869249406</v>
      </c>
      <c r="R724" s="40">
        <f>1+'Port Returns'!R724</f>
        <v>0.97868121738495228</v>
      </c>
      <c r="S724" s="40">
        <f>1+'Port Returns'!S724</f>
        <v>0.98008109754957207</v>
      </c>
      <c r="T724" s="40">
        <f>1+'Port Returns'!T724</f>
        <v>0.9821501596319957</v>
      </c>
      <c r="U724" s="40">
        <f>1+'Port Returns'!U724</f>
        <v>0.98518068227615097</v>
      </c>
      <c r="V724" s="40">
        <f>1+'Port Returns'!V724</f>
        <v>0.98020738060660251</v>
      </c>
      <c r="W724" s="40">
        <f>1+'Port Returns'!W724</f>
        <v>0.9844223609213375</v>
      </c>
      <c r="X724" s="40">
        <f>1+'Port Returns'!X724</f>
        <v>0.98876197103008523</v>
      </c>
      <c r="Y724" s="40">
        <f>1+'Port Returns'!Y724</f>
        <v>0.98694182879023329</v>
      </c>
      <c r="Z724" s="40">
        <f>1+'Port Returns'!Z724</f>
        <v>0.94957068701243252</v>
      </c>
      <c r="AA724" s="40">
        <f>1+'Port Returns'!AA724</f>
        <v>0.97563759120271276</v>
      </c>
    </row>
    <row r="725" spans="1:27" x14ac:dyDescent="0.35">
      <c r="A725" s="35">
        <f t="shared" si="11"/>
        <v>2009</v>
      </c>
      <c r="B725" s="35">
        <v>2010</v>
      </c>
      <c r="C725" s="35">
        <v>3</v>
      </c>
      <c r="D725" s="40">
        <f>1+'Port Returns'!D725</f>
        <v>1</v>
      </c>
      <c r="E725" s="40">
        <f>1+'Port Returns'!E725</f>
        <v>1.0299046301044132</v>
      </c>
      <c r="F725" s="40">
        <f>1+'Port Returns'!F725</f>
        <v>1.0273677282188742</v>
      </c>
      <c r="G725" s="40">
        <f>1+'Port Returns'!G725</f>
        <v>1.0295006177460948</v>
      </c>
      <c r="H725" s="40">
        <f>1+'Port Returns'!H725</f>
        <v>1.0280768955406208</v>
      </c>
      <c r="I725" s="40">
        <f>1+'Port Returns'!I725</f>
        <v>1.0302414874635808</v>
      </c>
      <c r="J725" s="40">
        <f>1+'Port Returns'!J725</f>
        <v>1.0271445760092748</v>
      </c>
      <c r="K725" s="40">
        <f>1+'Port Returns'!K725</f>
        <v>1.0297001946741153</v>
      </c>
      <c r="L725" s="40">
        <f>1+'Port Returns'!L725</f>
        <v>1.0351371264054385</v>
      </c>
      <c r="M725" s="40">
        <f>1+'Port Returns'!M725</f>
        <v>1.0304091269314681</v>
      </c>
      <c r="N725" s="40">
        <f>1+'Port Returns'!N725</f>
        <v>0.97247614407249505</v>
      </c>
      <c r="O725" s="40">
        <f>1+'Port Returns'!O725</f>
        <v>1.027081183815989</v>
      </c>
      <c r="P725" s="40">
        <f>1+'Port Returns'!P725</f>
        <v>1</v>
      </c>
      <c r="Q725" s="40">
        <f>1+'Port Returns'!Q725</f>
        <v>1.0322041165666334</v>
      </c>
      <c r="R725" s="40">
        <f>1+'Port Returns'!R725</f>
        <v>1.030352041626978</v>
      </c>
      <c r="S725" s="40">
        <f>1+'Port Returns'!S725</f>
        <v>1.0327998658464519</v>
      </c>
      <c r="T725" s="40">
        <f>1+'Port Returns'!T725</f>
        <v>1.0310128360344089</v>
      </c>
      <c r="U725" s="40">
        <f>1+'Port Returns'!U725</f>
        <v>1.0330271347080222</v>
      </c>
      <c r="V725" s="40">
        <f>1+'Port Returns'!V725</f>
        <v>1.0299219822394328</v>
      </c>
      <c r="W725" s="40">
        <f>1+'Port Returns'!W725</f>
        <v>1.0324502682129066</v>
      </c>
      <c r="X725" s="40">
        <f>1+'Port Returns'!X725</f>
        <v>1.0375630113326799</v>
      </c>
      <c r="Y725" s="40">
        <f>1+'Port Returns'!Y725</f>
        <v>1.0331591937746605</v>
      </c>
      <c r="Z725" s="40">
        <f>1+'Port Returns'!Z725</f>
        <v>0.97399639397515281</v>
      </c>
      <c r="AA725" s="40">
        <f>1+'Port Returns'!AA725</f>
        <v>1.0292679860291294</v>
      </c>
    </row>
    <row r="726" spans="1:27" x14ac:dyDescent="0.35">
      <c r="A726" s="35">
        <f t="shared" si="11"/>
        <v>2009</v>
      </c>
      <c r="B726" s="35">
        <v>2010</v>
      </c>
      <c r="C726" s="35">
        <v>4</v>
      </c>
      <c r="D726" s="40">
        <f>1+'Port Returns'!D726</f>
        <v>1</v>
      </c>
      <c r="E726" s="40">
        <f>1+'Port Returns'!E726</f>
        <v>1.0248561848794318</v>
      </c>
      <c r="F726" s="40">
        <f>1+'Port Returns'!F726</f>
        <v>1.0261785087423174</v>
      </c>
      <c r="G726" s="40">
        <f>1+'Port Returns'!G726</f>
        <v>1.0237386500414349</v>
      </c>
      <c r="H726" s="40">
        <f>1+'Port Returns'!H726</f>
        <v>1.0260896221595039</v>
      </c>
      <c r="I726" s="40">
        <f>1+'Port Returns'!I726</f>
        <v>1.0238479883529212</v>
      </c>
      <c r="J726" s="40">
        <f>1+'Port Returns'!J726</f>
        <v>1.0253622212320614</v>
      </c>
      <c r="K726" s="40">
        <f>1+'Port Returns'!K726</f>
        <v>1.0237723283912696</v>
      </c>
      <c r="L726" s="40">
        <f>1+'Port Returns'!L726</f>
        <v>1.0225604846625569</v>
      </c>
      <c r="M726" s="40">
        <f>1+'Port Returns'!M726</f>
        <v>1.0242040109762192</v>
      </c>
      <c r="N726" s="40">
        <f>1+'Port Returns'!N726</f>
        <v>1.0419520831078084</v>
      </c>
      <c r="O726" s="40">
        <f>1+'Port Returns'!O726</f>
        <v>1.0225448402636175</v>
      </c>
      <c r="P726" s="40">
        <f>1+'Port Returns'!P726</f>
        <v>1</v>
      </c>
      <c r="Q726" s="40">
        <f>1+'Port Returns'!Q726</f>
        <v>1.026610568219785</v>
      </c>
      <c r="R726" s="40">
        <f>1+'Port Returns'!R726</f>
        <v>1.0277049122597648</v>
      </c>
      <c r="S726" s="40">
        <f>1+'Port Returns'!S726</f>
        <v>1.0252235337699935</v>
      </c>
      <c r="T726" s="40">
        <f>1+'Port Returns'!T726</f>
        <v>1.027777174453322</v>
      </c>
      <c r="U726" s="40">
        <f>1+'Port Returns'!U726</f>
        <v>1.0255393436762201</v>
      </c>
      <c r="V726" s="40">
        <f>1+'Port Returns'!V726</f>
        <v>1.0270065512736655</v>
      </c>
      <c r="W726" s="40">
        <f>1+'Port Returns'!W726</f>
        <v>1.0255158452131059</v>
      </c>
      <c r="X726" s="40">
        <f>1+'Port Returns'!X726</f>
        <v>1.0245663230645785</v>
      </c>
      <c r="Y726" s="40">
        <f>1+'Port Returns'!Y726</f>
        <v>1.0258139917951001</v>
      </c>
      <c r="Z726" s="40">
        <f>1+'Port Returns'!Z726</f>
        <v>1.0418644229724439</v>
      </c>
      <c r="AA726" s="40">
        <f>1+'Port Returns'!AA726</f>
        <v>1.024095437189489</v>
      </c>
    </row>
    <row r="727" spans="1:27" x14ac:dyDescent="0.35">
      <c r="A727" s="35">
        <f t="shared" si="11"/>
        <v>2009</v>
      </c>
      <c r="B727" s="35">
        <v>2010</v>
      </c>
      <c r="C727" s="35">
        <v>5</v>
      </c>
      <c r="D727" s="40">
        <f>1+'Port Returns'!D727</f>
        <v>1</v>
      </c>
      <c r="E727" s="40">
        <f>1+'Port Returns'!E727</f>
        <v>0.92814279244136477</v>
      </c>
      <c r="F727" s="40">
        <f>1+'Port Returns'!F727</f>
        <v>0.93108427385841419</v>
      </c>
      <c r="G727" s="40">
        <f>1+'Port Returns'!G727</f>
        <v>0.92933469966132454</v>
      </c>
      <c r="H727" s="40">
        <f>1+'Port Returns'!H727</f>
        <v>0.92484554733191215</v>
      </c>
      <c r="I727" s="40">
        <f>1+'Port Returns'!I727</f>
        <v>0.92119197594300761</v>
      </c>
      <c r="J727" s="40">
        <f>1+'Port Returns'!J727</f>
        <v>0.93129269230370237</v>
      </c>
      <c r="K727" s="40">
        <f>1+'Port Returns'!K727</f>
        <v>0.92343899417298325</v>
      </c>
      <c r="L727" s="40">
        <f>1+'Port Returns'!L727</f>
        <v>0.92254635423024745</v>
      </c>
      <c r="M727" s="40">
        <f>1+'Port Returns'!M727</f>
        <v>0.9211920437632457</v>
      </c>
      <c r="N727" s="40">
        <f>1+'Port Returns'!N727</f>
        <v>0.87609493103681335</v>
      </c>
      <c r="O727" s="40">
        <f>1+'Port Returns'!O727</f>
        <v>0.92512302039405725</v>
      </c>
      <c r="P727" s="40">
        <f>1+'Port Returns'!P727</f>
        <v>1</v>
      </c>
      <c r="Q727" s="40">
        <f>1+'Port Returns'!Q727</f>
        <v>0.9349060950248157</v>
      </c>
      <c r="R727" s="40">
        <f>1+'Port Returns'!R727</f>
        <v>0.93755810174328913</v>
      </c>
      <c r="S727" s="40">
        <f>1+'Port Returns'!S727</f>
        <v>0.93536310299306147</v>
      </c>
      <c r="T727" s="40">
        <f>1+'Port Returns'!T727</f>
        <v>0.93091379423500376</v>
      </c>
      <c r="U727" s="40">
        <f>1+'Port Returns'!U727</f>
        <v>0.92723544279902292</v>
      </c>
      <c r="V727" s="40">
        <f>1+'Port Returns'!V727</f>
        <v>0.93784902356939959</v>
      </c>
      <c r="W727" s="40">
        <f>1+'Port Returns'!W727</f>
        <v>0.92961445864244663</v>
      </c>
      <c r="X727" s="40">
        <f>1+'Port Returns'!X727</f>
        <v>0.92880167579582729</v>
      </c>
      <c r="Y727" s="40">
        <f>1+'Port Returns'!Y727</f>
        <v>0.92747862159622374</v>
      </c>
      <c r="Z727" s="40">
        <f>1+'Port Returns'!Z727</f>
        <v>0.87592364665676936</v>
      </c>
      <c r="AA727" s="40">
        <f>1+'Port Returns'!AA727</f>
        <v>0.93180684522254931</v>
      </c>
    </row>
    <row r="728" spans="1:27" x14ac:dyDescent="0.35">
      <c r="A728" s="35">
        <f t="shared" si="11"/>
        <v>2009</v>
      </c>
      <c r="B728" s="35">
        <v>2010</v>
      </c>
      <c r="C728" s="35">
        <v>6</v>
      </c>
      <c r="D728" s="40">
        <f>1+'Port Returns'!D728</f>
        <v>1</v>
      </c>
      <c r="E728" s="40">
        <f>1+'Port Returns'!E728</f>
        <v>0.99018198097908772</v>
      </c>
      <c r="F728" s="40">
        <f>1+'Port Returns'!F728</f>
        <v>0.99163394019263273</v>
      </c>
      <c r="G728" s="40">
        <f>1+'Port Returns'!G728</f>
        <v>0.98677526213617872</v>
      </c>
      <c r="H728" s="40">
        <f>1+'Port Returns'!H728</f>
        <v>0.98330715615256381</v>
      </c>
      <c r="I728" s="40">
        <f>1+'Port Returns'!I728</f>
        <v>0.98124130847788749</v>
      </c>
      <c r="J728" s="40">
        <f>1+'Port Returns'!J728</f>
        <v>0.99165554376830056</v>
      </c>
      <c r="K728" s="40">
        <f>1+'Port Returns'!K728</f>
        <v>0.98287046347408336</v>
      </c>
      <c r="L728" s="40">
        <f>1+'Port Returns'!L728</f>
        <v>0.98128585746127261</v>
      </c>
      <c r="M728" s="40">
        <f>1+'Port Returns'!M728</f>
        <v>0.98037083439248174</v>
      </c>
      <c r="N728" s="40">
        <f>1+'Port Returns'!N728</f>
        <v>0.90610944292171081</v>
      </c>
      <c r="O728" s="40">
        <f>1+'Port Returns'!O728</f>
        <v>0.97186104761243386</v>
      </c>
      <c r="P728" s="40">
        <f>1+'Port Returns'!P728</f>
        <v>1</v>
      </c>
      <c r="Q728" s="40">
        <f>1+'Port Returns'!Q728</f>
        <v>0.99353421093968231</v>
      </c>
      <c r="R728" s="40">
        <f>1+'Port Returns'!R728</f>
        <v>0.99541368268479757</v>
      </c>
      <c r="S728" s="40">
        <f>1+'Port Returns'!S728</f>
        <v>0.99079996007471827</v>
      </c>
      <c r="T728" s="40">
        <f>1+'Port Returns'!T728</f>
        <v>0.98695876834274299</v>
      </c>
      <c r="U728" s="40">
        <f>1+'Port Returns'!U728</f>
        <v>0.98498177257628139</v>
      </c>
      <c r="V728" s="40">
        <f>1+'Port Returns'!V728</f>
        <v>0.99530655665482659</v>
      </c>
      <c r="W728" s="40">
        <f>1+'Port Returns'!W728</f>
        <v>0.98652484678467933</v>
      </c>
      <c r="X728" s="40">
        <f>1+'Port Returns'!X728</f>
        <v>0.98474813063938105</v>
      </c>
      <c r="Y728" s="40">
        <f>1+'Port Returns'!Y728</f>
        <v>0.98391607655619973</v>
      </c>
      <c r="Z728" s="40">
        <f>1+'Port Returns'!Z728</f>
        <v>0.90777611358983734</v>
      </c>
      <c r="AA728" s="40">
        <f>1+'Port Returns'!AA728</f>
        <v>0.9746516873759663</v>
      </c>
    </row>
    <row r="729" spans="1:27" x14ac:dyDescent="0.35">
      <c r="A729" s="35">
        <f t="shared" si="11"/>
        <v>2010</v>
      </c>
      <c r="B729" s="35">
        <v>2010</v>
      </c>
      <c r="C729" s="35">
        <v>7</v>
      </c>
      <c r="D729" s="40">
        <f>1+'Port Returns'!D729</f>
        <v>1</v>
      </c>
      <c r="E729" s="40">
        <f>1+'Port Returns'!E729</f>
        <v>1.0779396764181424</v>
      </c>
      <c r="F729" s="40">
        <f>1+'Port Returns'!F729</f>
        <v>1.0788376736030239</v>
      </c>
      <c r="G729" s="40">
        <f>1+'Port Returns'!G729</f>
        <v>1.0776075039585442</v>
      </c>
      <c r="H729" s="40">
        <f>1+'Port Returns'!H729</f>
        <v>1.0813611517306105</v>
      </c>
      <c r="I729" s="40">
        <f>1+'Port Returns'!I729</f>
        <v>1.0800603357419254</v>
      </c>
      <c r="J729" s="40">
        <f>1+'Port Returns'!J729</f>
        <v>1.0785203608832421</v>
      </c>
      <c r="K729" s="40">
        <f>1+'Port Returns'!K729</f>
        <v>1.0801566083029384</v>
      </c>
      <c r="L729" s="40">
        <f>1+'Port Returns'!L729</f>
        <v>1.0779103277477899</v>
      </c>
      <c r="M729" s="40">
        <f>1+'Port Returns'!M729</f>
        <v>1.0788468979421302</v>
      </c>
      <c r="N729" s="40">
        <f>1+'Port Returns'!N729</f>
        <v>1.100104687706104</v>
      </c>
      <c r="O729" s="40">
        <f>1+'Port Returns'!O729</f>
        <v>1.0843539490866534</v>
      </c>
      <c r="P729" s="40">
        <f>1+'Port Returns'!P729</f>
        <v>1</v>
      </c>
      <c r="Q729" s="40">
        <f>1+'Port Returns'!Q729</f>
        <v>1.0799449697378751</v>
      </c>
      <c r="R729" s="40">
        <f>1+'Port Returns'!R729</f>
        <v>1.0807652754225359</v>
      </c>
      <c r="S729" s="40">
        <f>1+'Port Returns'!S729</f>
        <v>1.0793824063756494</v>
      </c>
      <c r="T729" s="40">
        <f>1+'Port Returns'!T729</f>
        <v>1.08304793644647</v>
      </c>
      <c r="U729" s="40">
        <f>1+'Port Returns'!U729</f>
        <v>1.081759962463416</v>
      </c>
      <c r="V729" s="40">
        <f>1+'Port Returns'!V729</f>
        <v>1.080487914927909</v>
      </c>
      <c r="W729" s="40">
        <f>1+'Port Returns'!W729</f>
        <v>1.0818912839110848</v>
      </c>
      <c r="X729" s="40">
        <f>1+'Port Returns'!X729</f>
        <v>1.0794260971145955</v>
      </c>
      <c r="Y729" s="40">
        <f>1+'Port Returns'!Y729</f>
        <v>1.0802978601891209</v>
      </c>
      <c r="Z729" s="40">
        <f>1+'Port Returns'!Z729</f>
        <v>1.100104687706104</v>
      </c>
      <c r="AA729" s="40">
        <f>1+'Port Returns'!AA729</f>
        <v>1.0860721328173297</v>
      </c>
    </row>
    <row r="730" spans="1:27" x14ac:dyDescent="0.35">
      <c r="A730" s="35">
        <f t="shared" si="11"/>
        <v>2010</v>
      </c>
      <c r="B730" s="35">
        <v>2010</v>
      </c>
      <c r="C730" s="35">
        <v>8</v>
      </c>
      <c r="D730" s="40">
        <f>1+'Port Returns'!D730</f>
        <v>1</v>
      </c>
      <c r="E730" s="40">
        <f>1+'Port Returns'!E730</f>
        <v>1.0066522442683423</v>
      </c>
      <c r="F730" s="40">
        <f>1+'Port Returns'!F730</f>
        <v>1.0181408738340267</v>
      </c>
      <c r="G730" s="40">
        <f>1+'Port Returns'!G730</f>
        <v>1.0037005364418228</v>
      </c>
      <c r="H730" s="40">
        <f>1+'Port Returns'!H730</f>
        <v>1.0036392425257421</v>
      </c>
      <c r="I730" s="40">
        <f>1+'Port Returns'!I730</f>
        <v>1.0038438636242071</v>
      </c>
      <c r="J730" s="40">
        <f>1+'Port Returns'!J730</f>
        <v>1.0180640608570364</v>
      </c>
      <c r="K730" s="40">
        <f>1+'Port Returns'!K730</f>
        <v>1.00495978089543</v>
      </c>
      <c r="L730" s="40">
        <f>1+'Port Returns'!L730</f>
        <v>1.0036668776510631</v>
      </c>
      <c r="M730" s="40">
        <f>1+'Port Returns'!M730</f>
        <v>1.0044299518316782</v>
      </c>
      <c r="N730" s="40">
        <f>1+'Port Returns'!N730</f>
        <v>0.97660911527848693</v>
      </c>
      <c r="O730" s="40">
        <f>1+'Port Returns'!O730</f>
        <v>1.0087730723470107</v>
      </c>
      <c r="P730" s="40">
        <f>1+'Port Returns'!P730</f>
        <v>1</v>
      </c>
      <c r="Q730" s="40">
        <f>1+'Port Returns'!Q730</f>
        <v>1.0141637777598205</v>
      </c>
      <c r="R730" s="40">
        <f>1+'Port Returns'!R730</f>
        <v>1.0260190654551851</v>
      </c>
      <c r="S730" s="40">
        <f>1+'Port Returns'!S730</f>
        <v>1.0111422281904279</v>
      </c>
      <c r="T730" s="40">
        <f>1+'Port Returns'!T730</f>
        <v>1.0106302354524721</v>
      </c>
      <c r="U730" s="40">
        <f>1+'Port Returns'!U730</f>
        <v>1.0109997249762439</v>
      </c>
      <c r="V730" s="40">
        <f>1+'Port Returns'!V730</f>
        <v>1.0258292798586304</v>
      </c>
      <c r="W730" s="40">
        <f>1+'Port Returns'!W730</f>
        <v>1.0121629695301149</v>
      </c>
      <c r="X730" s="40">
        <f>1+'Port Returns'!X730</f>
        <v>1.0109834799322357</v>
      </c>
      <c r="Y730" s="40">
        <f>1+'Port Returns'!Y730</f>
        <v>1.0119505248117748</v>
      </c>
      <c r="Z730" s="40">
        <f>1+'Port Returns'!Z730</f>
        <v>0.97841639611031084</v>
      </c>
      <c r="AA730" s="40">
        <f>1+'Port Returns'!AA730</f>
        <v>1.0160730451544264</v>
      </c>
    </row>
    <row r="731" spans="1:27" x14ac:dyDescent="0.35">
      <c r="A731" s="35">
        <f t="shared" si="11"/>
        <v>2010</v>
      </c>
      <c r="B731" s="35">
        <v>2010</v>
      </c>
      <c r="C731" s="35">
        <v>9</v>
      </c>
      <c r="D731" s="40">
        <f>1+'Port Returns'!D731</f>
        <v>1</v>
      </c>
      <c r="E731" s="40">
        <f>1+'Port Returns'!E731</f>
        <v>1.0270204873968856</v>
      </c>
      <c r="F731" s="40">
        <f>1+'Port Returns'!F731</f>
        <v>1.021597619979222</v>
      </c>
      <c r="G731" s="40">
        <f>1+'Port Returns'!G731</f>
        <v>1.0268705994672989</v>
      </c>
      <c r="H731" s="40">
        <f>1+'Port Returns'!H731</f>
        <v>1.0349080484887727</v>
      </c>
      <c r="I731" s="40">
        <f>1+'Port Returns'!I731</f>
        <v>1.0314104670582338</v>
      </c>
      <c r="J731" s="40">
        <f>1+'Port Returns'!J731</f>
        <v>1.0204669388137739</v>
      </c>
      <c r="K731" s="40">
        <f>1+'Port Returns'!K731</f>
        <v>1.0306835314952103</v>
      </c>
      <c r="L731" s="40">
        <f>1+'Port Returns'!L731</f>
        <v>1.0317153173040685</v>
      </c>
      <c r="M731" s="40">
        <f>1+'Port Returns'!M731</f>
        <v>1.033481140666475</v>
      </c>
      <c r="N731" s="40">
        <f>1+'Port Returns'!N731</f>
        <v>1.0938117701552932</v>
      </c>
      <c r="O731" s="40">
        <f>1+'Port Returns'!O731</f>
        <v>1.0402101352126505</v>
      </c>
      <c r="P731" s="40">
        <f>1+'Port Returns'!P731</f>
        <v>1</v>
      </c>
      <c r="Q731" s="40">
        <f>1+'Port Returns'!Q731</f>
        <v>1.0288532377562756</v>
      </c>
      <c r="R731" s="40">
        <f>1+'Port Returns'!R731</f>
        <v>1.0242923793240655</v>
      </c>
      <c r="S731" s="40">
        <f>1+'Port Returns'!S731</f>
        <v>1.0292157069873207</v>
      </c>
      <c r="T731" s="40">
        <f>1+'Port Returns'!T731</f>
        <v>1.0368260335289046</v>
      </c>
      <c r="U731" s="40">
        <f>1+'Port Returns'!U731</f>
        <v>1.0334090311172348</v>
      </c>
      <c r="V731" s="40">
        <f>1+'Port Returns'!V731</f>
        <v>1.0231098809853343</v>
      </c>
      <c r="W731" s="40">
        <f>1+'Port Returns'!W731</f>
        <v>1.0327248654196379</v>
      </c>
      <c r="X731" s="40">
        <f>1+'Port Returns'!X731</f>
        <v>1.0337957653262966</v>
      </c>
      <c r="Y731" s="40">
        <f>1+'Port Returns'!Y731</f>
        <v>1.035502787717115</v>
      </c>
      <c r="Z731" s="40">
        <f>1+'Port Returns'!Z731</f>
        <v>1.0937383316313649</v>
      </c>
      <c r="AA731" s="40">
        <f>1+'Port Returns'!AA731</f>
        <v>1.0415780641620747</v>
      </c>
    </row>
    <row r="732" spans="1:27" x14ac:dyDescent="0.35">
      <c r="A732" s="35">
        <f t="shared" si="11"/>
        <v>2010</v>
      </c>
      <c r="B732" s="35">
        <v>2010</v>
      </c>
      <c r="C732" s="35">
        <v>10</v>
      </c>
      <c r="D732" s="40">
        <f>1+'Port Returns'!D732</f>
        <v>1</v>
      </c>
      <c r="E732" s="40">
        <f>1+'Port Returns'!E732</f>
        <v>1.0185383893012101</v>
      </c>
      <c r="F732" s="40">
        <f>1+'Port Returns'!F732</f>
        <v>0.99473786841208911</v>
      </c>
      <c r="G732" s="40">
        <f>1+'Port Returns'!G732</f>
        <v>1.0202102745916812</v>
      </c>
      <c r="H732" s="40">
        <f>1+'Port Returns'!H732</f>
        <v>1.0201827005704145</v>
      </c>
      <c r="I732" s="40">
        <f>1+'Port Returns'!I732</f>
        <v>1.0244918991471024</v>
      </c>
      <c r="J732" s="40">
        <f>1+'Port Returns'!J732</f>
        <v>0.99955626589112923</v>
      </c>
      <c r="K732" s="40">
        <f>1+'Port Returns'!K732</f>
        <v>1.0228772749903121</v>
      </c>
      <c r="L732" s="40">
        <f>1+'Port Returns'!L732</f>
        <v>1.0256219912017173</v>
      </c>
      <c r="M732" s="40">
        <f>1+'Port Returns'!M732</f>
        <v>1.0221939168166112</v>
      </c>
      <c r="N732" s="40">
        <f>1+'Port Returns'!N732</f>
        <v>1.0710204170902906</v>
      </c>
      <c r="O732" s="40">
        <f>1+'Port Returns'!O732</f>
        <v>1.027635848266357</v>
      </c>
      <c r="P732" s="40">
        <f>1+'Port Returns'!P732</f>
        <v>1</v>
      </c>
      <c r="Q732" s="40">
        <f>1+'Port Returns'!Q732</f>
        <v>1.0202786387462039</v>
      </c>
      <c r="R732" s="40">
        <f>1+'Port Returns'!R732</f>
        <v>0.99650168963707997</v>
      </c>
      <c r="S732" s="40">
        <f>1+'Port Returns'!S732</f>
        <v>1.0217393378440065</v>
      </c>
      <c r="T732" s="40">
        <f>1+'Port Returns'!T732</f>
        <v>1.0215983939119766</v>
      </c>
      <c r="U732" s="40">
        <f>1+'Port Returns'!U732</f>
        <v>1.0259278122461324</v>
      </c>
      <c r="V732" s="40">
        <f>1+'Port Returns'!V732</f>
        <v>1.0013444766828088</v>
      </c>
      <c r="W732" s="40">
        <f>1+'Port Returns'!W732</f>
        <v>1.0243491854066433</v>
      </c>
      <c r="X732" s="40">
        <f>1+'Port Returns'!X732</f>
        <v>1.0268910996124982</v>
      </c>
      <c r="Y732" s="40">
        <f>1+'Port Returns'!Y732</f>
        <v>1.0234155144356676</v>
      </c>
      <c r="Z732" s="40">
        <f>1+'Port Returns'!Z732</f>
        <v>1.0711175561788233</v>
      </c>
      <c r="AA732" s="40">
        <f>1+'Port Returns'!AA732</f>
        <v>1.0290599252520001</v>
      </c>
    </row>
    <row r="733" spans="1:27" x14ac:dyDescent="0.35">
      <c r="A733" s="35">
        <f t="shared" si="11"/>
        <v>2010</v>
      </c>
      <c r="B733" s="35">
        <v>2010</v>
      </c>
      <c r="C733" s="35">
        <v>11</v>
      </c>
      <c r="D733" s="40">
        <f>1+'Port Returns'!D733</f>
        <v>1</v>
      </c>
      <c r="E733" s="40">
        <f>1+'Port Returns'!E733</f>
        <v>0.96837700799379856</v>
      </c>
      <c r="F733" s="40">
        <f>1+'Port Returns'!F733</f>
        <v>0.95119560449853391</v>
      </c>
      <c r="G733" s="40">
        <f>1+'Port Returns'!G733</f>
        <v>0.97309025583884401</v>
      </c>
      <c r="H733" s="40">
        <f>1+'Port Returns'!H733</f>
        <v>0.96363116160012852</v>
      </c>
      <c r="I733" s="40">
        <f>1+'Port Returns'!I733</f>
        <v>0.96842989127498824</v>
      </c>
      <c r="J733" s="40">
        <f>1+'Port Returns'!J733</f>
        <v>0.95370165424242226</v>
      </c>
      <c r="K733" s="40">
        <f>1+'Port Returns'!K733</f>
        <v>0.96733893618391664</v>
      </c>
      <c r="L733" s="40">
        <f>1+'Port Returns'!L733</f>
        <v>0.96959676534854178</v>
      </c>
      <c r="M733" s="40">
        <f>1+'Port Returns'!M733</f>
        <v>0.96618694797461679</v>
      </c>
      <c r="N733" s="40">
        <f>1+'Port Returns'!N733</f>
        <v>0.9475142338700252</v>
      </c>
      <c r="O733" s="40">
        <f>1+'Port Returns'!O733</f>
        <v>0.95909303067470553</v>
      </c>
      <c r="P733" s="40">
        <f>1+'Port Returns'!P733</f>
        <v>1</v>
      </c>
      <c r="Q733" s="40">
        <f>1+'Port Returns'!Q733</f>
        <v>0.97524744392597218</v>
      </c>
      <c r="R733" s="40">
        <f>1+'Port Returns'!R733</f>
        <v>0.95966910487122148</v>
      </c>
      <c r="S733" s="40">
        <f>1+'Port Returns'!S733</f>
        <v>0.97958854507967519</v>
      </c>
      <c r="T733" s="40">
        <f>1+'Port Returns'!T733</f>
        <v>0.96991415624204158</v>
      </c>
      <c r="U733" s="40">
        <f>1+'Port Returns'!U733</f>
        <v>0.97471243657615259</v>
      </c>
      <c r="V733" s="40">
        <f>1+'Port Returns'!V733</f>
        <v>0.96192232567954039</v>
      </c>
      <c r="W733" s="40">
        <f>1+'Port Returns'!W733</f>
        <v>0.97376025166836888</v>
      </c>
      <c r="X733" s="40">
        <f>1+'Port Returns'!X733</f>
        <v>0.976039452571832</v>
      </c>
      <c r="Y733" s="40">
        <f>1+'Port Returns'!Y733</f>
        <v>0.97297099149590438</v>
      </c>
      <c r="Z733" s="40">
        <f>1+'Port Returns'!Z733</f>
        <v>0.94772547357823123</v>
      </c>
      <c r="AA733" s="40">
        <f>1+'Port Returns'!AA733</f>
        <v>0.96562715077936734</v>
      </c>
    </row>
    <row r="734" spans="1:27" x14ac:dyDescent="0.35">
      <c r="A734" s="35">
        <f t="shared" si="11"/>
        <v>2010</v>
      </c>
      <c r="B734" s="35">
        <v>2010</v>
      </c>
      <c r="C734" s="35">
        <v>12</v>
      </c>
      <c r="D734" s="40">
        <f>1+'Port Returns'!D734</f>
        <v>1</v>
      </c>
      <c r="E734" s="40">
        <f>1+'Port Returns'!E734</f>
        <v>1.0354863266585359</v>
      </c>
      <c r="F734" s="40">
        <f>1+'Port Returns'!F734</f>
        <v>1.0229909615177815</v>
      </c>
      <c r="G734" s="40">
        <f>1+'Port Returns'!G734</f>
        <v>1.0367035441677801</v>
      </c>
      <c r="H734" s="40">
        <f>1+'Port Returns'!H734</f>
        <v>1.0436270798478191</v>
      </c>
      <c r="I734" s="40">
        <f>1+'Port Returns'!I734</f>
        <v>1.0415257692494047</v>
      </c>
      <c r="J734" s="40">
        <f>1+'Port Returns'!J734</f>
        <v>1.0236800943119164</v>
      </c>
      <c r="K734" s="40">
        <f>1+'Port Returns'!K734</f>
        <v>1.0403244226758013</v>
      </c>
      <c r="L734" s="40">
        <f>1+'Port Returns'!L734</f>
        <v>1.0415207990461526</v>
      </c>
      <c r="M734" s="40">
        <f>1+'Port Returns'!M734</f>
        <v>1.0408515882049389</v>
      </c>
      <c r="N734" s="40">
        <f>1+'Port Returns'!N734</f>
        <v>1.1136526882743003</v>
      </c>
      <c r="O734" s="40">
        <f>1+'Port Returns'!O734</f>
        <v>1.0447639549444909</v>
      </c>
      <c r="P734" s="40">
        <f>1+'Port Returns'!P734</f>
        <v>1</v>
      </c>
      <c r="Q734" s="40">
        <f>1+'Port Returns'!Q734</f>
        <v>1.0375107477759251</v>
      </c>
      <c r="R734" s="40">
        <f>1+'Port Returns'!R734</f>
        <v>1.0251171372858243</v>
      </c>
      <c r="S734" s="40">
        <f>1+'Port Returns'!S734</f>
        <v>1.0394788537356294</v>
      </c>
      <c r="T734" s="40">
        <f>1+'Port Returns'!T734</f>
        <v>1.045747197279161</v>
      </c>
      <c r="U734" s="40">
        <f>1+'Port Returns'!U734</f>
        <v>1.0438465355050588</v>
      </c>
      <c r="V734" s="40">
        <f>1+'Port Returns'!V734</f>
        <v>1.025828203370561</v>
      </c>
      <c r="W734" s="40">
        <f>1+'Port Returns'!W734</f>
        <v>1.0426207362330366</v>
      </c>
      <c r="X734" s="40">
        <f>1+'Port Returns'!X734</f>
        <v>1.0438903125989911</v>
      </c>
      <c r="Y734" s="40">
        <f>1+'Port Returns'!Y734</f>
        <v>1.0430453694080457</v>
      </c>
      <c r="Z734" s="40">
        <f>1+'Port Returns'!Z734</f>
        <v>1.1152651929170974</v>
      </c>
      <c r="AA734" s="40">
        <f>1+'Port Returns'!AA734</f>
        <v>1.0462249584768242</v>
      </c>
    </row>
    <row r="735" spans="1:27" x14ac:dyDescent="0.35">
      <c r="A735" s="35">
        <f t="shared" si="11"/>
        <v>2010</v>
      </c>
      <c r="B735" s="35">
        <v>2011</v>
      </c>
      <c r="C735" s="35">
        <v>1</v>
      </c>
      <c r="D735" s="40">
        <f>1+'Port Returns'!D735</f>
        <v>1</v>
      </c>
      <c r="E735" s="40">
        <f>1+'Port Returns'!E735</f>
        <v>1.0110825838173594</v>
      </c>
      <c r="F735" s="40">
        <f>1+'Port Returns'!F735</f>
        <v>0.99682101830097147</v>
      </c>
      <c r="G735" s="40">
        <f>1+'Port Returns'!G735</f>
        <v>1.0178433994821918</v>
      </c>
      <c r="H735" s="40">
        <f>1+'Port Returns'!H735</f>
        <v>1.0179398231757493</v>
      </c>
      <c r="I735" s="40">
        <f>1+'Port Returns'!I735</f>
        <v>1.0169555051904793</v>
      </c>
      <c r="J735" s="40">
        <f>1+'Port Returns'!J735</f>
        <v>0.99612224877242772</v>
      </c>
      <c r="K735" s="40">
        <f>1+'Port Returns'!K735</f>
        <v>1.0155918849245145</v>
      </c>
      <c r="L735" s="40">
        <f>1+'Port Returns'!L735</f>
        <v>1.0143449092616761</v>
      </c>
      <c r="M735" s="40">
        <f>1+'Port Returns'!M735</f>
        <v>1.0144824134101262</v>
      </c>
      <c r="N735" s="40">
        <f>1+'Port Returns'!N735</f>
        <v>1.0399007808756244</v>
      </c>
      <c r="O735" s="40">
        <f>1+'Port Returns'!O735</f>
        <v>1.0191233954534391</v>
      </c>
      <c r="P735" s="40">
        <f>1+'Port Returns'!P735</f>
        <v>1</v>
      </c>
      <c r="Q735" s="40">
        <f>1+'Port Returns'!Q735</f>
        <v>1.0113205836483321</v>
      </c>
      <c r="R735" s="40">
        <f>1+'Port Returns'!R735</f>
        <v>0.99759071237481056</v>
      </c>
      <c r="S735" s="40">
        <f>1+'Port Returns'!S735</f>
        <v>1.0185561159706116</v>
      </c>
      <c r="T735" s="40">
        <f>1+'Port Returns'!T735</f>
        <v>1.0185855055004736</v>
      </c>
      <c r="U735" s="40">
        <f>1+'Port Returns'!U735</f>
        <v>1.0176190916879928</v>
      </c>
      <c r="V735" s="40">
        <f>1+'Port Returns'!V735</f>
        <v>0.99687133972963871</v>
      </c>
      <c r="W735" s="40">
        <f>1+'Port Returns'!W735</f>
        <v>1.0162836355153499</v>
      </c>
      <c r="X735" s="40">
        <f>1+'Port Returns'!X735</f>
        <v>1.0147987077314955</v>
      </c>
      <c r="Y735" s="40">
        <f>1+'Port Returns'!Y735</f>
        <v>1.0150490367379437</v>
      </c>
      <c r="Z735" s="40">
        <f>1+'Port Returns'!Z735</f>
        <v>1.0400843966218192</v>
      </c>
      <c r="AA735" s="40">
        <f>1+'Port Returns'!AA735</f>
        <v>1.0199698116207689</v>
      </c>
    </row>
    <row r="736" spans="1:27" x14ac:dyDescent="0.35">
      <c r="A736" s="35">
        <f t="shared" si="11"/>
        <v>2010</v>
      </c>
      <c r="B736" s="35">
        <v>2011</v>
      </c>
      <c r="C736" s="35">
        <v>2</v>
      </c>
      <c r="D736" s="40">
        <f>1+'Port Returns'!D736</f>
        <v>1</v>
      </c>
      <c r="E736" s="40">
        <f>1+'Port Returns'!E736</f>
        <v>1.0175968639834891</v>
      </c>
      <c r="F736" s="40">
        <f>1+'Port Returns'!F736</f>
        <v>0.99380873205661846</v>
      </c>
      <c r="G736" s="40">
        <f>1+'Port Returns'!G736</f>
        <v>1.0218135025452091</v>
      </c>
      <c r="H736" s="40">
        <f>1+'Port Returns'!H736</f>
        <v>1.0170730547824858</v>
      </c>
      <c r="I736" s="40">
        <f>1+'Port Returns'!I736</f>
        <v>1.0206092819651607</v>
      </c>
      <c r="J736" s="40">
        <f>1+'Port Returns'!J736</f>
        <v>0.99761453407326672</v>
      </c>
      <c r="K736" s="40">
        <f>1+'Port Returns'!K736</f>
        <v>1.0187149366207722</v>
      </c>
      <c r="L736" s="40">
        <f>1+'Port Returns'!L736</f>
        <v>1.0186289378926734</v>
      </c>
      <c r="M736" s="40">
        <f>1+'Port Returns'!M736</f>
        <v>1.0151607840694714</v>
      </c>
      <c r="N736" s="40">
        <f>1+'Port Returns'!N736</f>
        <v>1.0371439945998298</v>
      </c>
      <c r="O736" s="40">
        <f>1+'Port Returns'!O736</f>
        <v>1.0136417740572254</v>
      </c>
      <c r="P736" s="40">
        <f>1+'Port Returns'!P736</f>
        <v>1</v>
      </c>
      <c r="Q736" s="40">
        <f>1+'Port Returns'!Q736</f>
        <v>1.0239568489385493</v>
      </c>
      <c r="R736" s="40">
        <f>1+'Port Returns'!R736</f>
        <v>1.0010510113451678</v>
      </c>
      <c r="S736" s="40">
        <f>1+'Port Returns'!S736</f>
        <v>1.0273854166601624</v>
      </c>
      <c r="T736" s="40">
        <f>1+'Port Returns'!T736</f>
        <v>1.022432826249756</v>
      </c>
      <c r="U736" s="40">
        <f>1+'Port Returns'!U736</f>
        <v>1.026035177019176</v>
      </c>
      <c r="V736" s="40">
        <f>1+'Port Returns'!V736</f>
        <v>1.0046311953818643</v>
      </c>
      <c r="W736" s="40">
        <f>1+'Port Returns'!W736</f>
        <v>1.0242938957232188</v>
      </c>
      <c r="X736" s="40">
        <f>1+'Port Returns'!X736</f>
        <v>1.0245250057122151</v>
      </c>
      <c r="Y736" s="40">
        <f>1+'Port Returns'!Y736</f>
        <v>1.0213391483086114</v>
      </c>
      <c r="Z736" s="40">
        <f>1+'Port Returns'!Z736</f>
        <v>1.0374695885556005</v>
      </c>
      <c r="AA736" s="40">
        <f>1+'Port Returns'!AA736</f>
        <v>1.0193090872511275</v>
      </c>
    </row>
    <row r="737" spans="1:27" x14ac:dyDescent="0.35">
      <c r="A737" s="35">
        <f t="shared" si="11"/>
        <v>2010</v>
      </c>
      <c r="B737" s="35">
        <v>2011</v>
      </c>
      <c r="C737" s="35">
        <v>3</v>
      </c>
      <c r="D737" s="40">
        <f>1+'Port Returns'!D737</f>
        <v>1</v>
      </c>
      <c r="E737" s="40">
        <f>1+'Port Returns'!E737</f>
        <v>0.99704063192904913</v>
      </c>
      <c r="F737" s="40">
        <f>1+'Port Returns'!F737</f>
        <v>0.98611086390493408</v>
      </c>
      <c r="G737" s="40">
        <f>1+'Port Returns'!G737</f>
        <v>0.9989661257039486</v>
      </c>
      <c r="H737" s="40">
        <f>1+'Port Returns'!H737</f>
        <v>1.004158643901343</v>
      </c>
      <c r="I737" s="40">
        <f>1+'Port Returns'!I737</f>
        <v>1.0026822970232729</v>
      </c>
      <c r="J737" s="40">
        <f>1+'Port Returns'!J737</f>
        <v>0.986169477348662</v>
      </c>
      <c r="K737" s="40">
        <f>1+'Port Returns'!K737</f>
        <v>1.0018777832792438</v>
      </c>
      <c r="L737" s="40">
        <f>1+'Port Returns'!L737</f>
        <v>1.0028648280391672</v>
      </c>
      <c r="M737" s="40">
        <f>1+'Port Returns'!M737</f>
        <v>1.0049701531944168</v>
      </c>
      <c r="N737" s="40">
        <f>1+'Port Returns'!N737</f>
        <v>1.0428656731078882</v>
      </c>
      <c r="O737" s="40">
        <f>1+'Port Returns'!O737</f>
        <v>1.0169168295356272</v>
      </c>
      <c r="P737" s="40">
        <f>1+'Port Returns'!P737</f>
        <v>1</v>
      </c>
      <c r="Q737" s="40">
        <f>1+'Port Returns'!Q737</f>
        <v>1.0009111154777437</v>
      </c>
      <c r="R737" s="40">
        <f>1+'Port Returns'!R737</f>
        <v>0.99139944326601337</v>
      </c>
      <c r="S737" s="40">
        <f>1+'Port Returns'!S737</f>
        <v>1.0031589513043475</v>
      </c>
      <c r="T737" s="40">
        <f>1+'Port Returns'!T737</f>
        <v>1.0077704328148933</v>
      </c>
      <c r="U737" s="40">
        <f>1+'Port Returns'!U737</f>
        <v>1.0063520886640118</v>
      </c>
      <c r="V737" s="40">
        <f>1+'Port Returns'!V737</f>
        <v>0.99138578191697913</v>
      </c>
      <c r="W737" s="40">
        <f>1+'Port Returns'!W737</f>
        <v>1.0055743329028368</v>
      </c>
      <c r="X737" s="40">
        <f>1+'Port Returns'!X737</f>
        <v>1.0063192544179718</v>
      </c>
      <c r="Y737" s="40">
        <f>1+'Port Returns'!Y737</f>
        <v>1.0082584606352036</v>
      </c>
      <c r="Z737" s="40">
        <f>1+'Port Returns'!Z737</f>
        <v>1.0442007772452162</v>
      </c>
      <c r="AA737" s="40">
        <f>1+'Port Returns'!AA737</f>
        <v>1.0198189685921071</v>
      </c>
    </row>
    <row r="738" spans="1:27" x14ac:dyDescent="0.35">
      <c r="A738" s="35">
        <f t="shared" si="11"/>
        <v>2010</v>
      </c>
      <c r="B738" s="35">
        <v>2011</v>
      </c>
      <c r="C738" s="35">
        <v>4</v>
      </c>
      <c r="D738" s="40">
        <f>1+'Port Returns'!D738</f>
        <v>1</v>
      </c>
      <c r="E738" s="40">
        <f>1+'Port Returns'!E738</f>
        <v>1.0364166614013675</v>
      </c>
      <c r="F738" s="40">
        <f>1+'Port Returns'!F738</f>
        <v>1.0308715266673483</v>
      </c>
      <c r="G738" s="40">
        <f>1+'Port Returns'!G738</f>
        <v>1.0405520544801588</v>
      </c>
      <c r="H738" s="40">
        <f>1+'Port Returns'!H738</f>
        <v>1.0372784659671719</v>
      </c>
      <c r="I738" s="40">
        <f>1+'Port Returns'!I738</f>
        <v>1.0391721109586789</v>
      </c>
      <c r="J738" s="40">
        <f>1+'Port Returns'!J738</f>
        <v>1.0317636102896335</v>
      </c>
      <c r="K738" s="40">
        <f>1+'Port Returns'!K738</f>
        <v>1.0387550071460256</v>
      </c>
      <c r="L738" s="40">
        <f>1+'Port Returns'!L738</f>
        <v>1.0402964292038399</v>
      </c>
      <c r="M738" s="40">
        <f>1+'Port Returns'!M738</f>
        <v>1.037430328892291</v>
      </c>
      <c r="N738" s="40">
        <f>1+'Port Returns'!N738</f>
        <v>1.0335217336164613</v>
      </c>
      <c r="O738" s="40">
        <f>1+'Port Returns'!O738</f>
        <v>1.040129477778196</v>
      </c>
      <c r="P738" s="40">
        <f>1+'Port Returns'!P738</f>
        <v>1</v>
      </c>
      <c r="Q738" s="40">
        <f>1+'Port Returns'!Q738</f>
        <v>1.0381754368706337</v>
      </c>
      <c r="R738" s="40">
        <f>1+'Port Returns'!R738</f>
        <v>1.0328414144975182</v>
      </c>
      <c r="S738" s="40">
        <f>1+'Port Returns'!S738</f>
        <v>1.0420225730132173</v>
      </c>
      <c r="T738" s="40">
        <f>1+'Port Returns'!T738</f>
        <v>1.0387552264326061</v>
      </c>
      <c r="U738" s="40">
        <f>1+'Port Returns'!U738</f>
        <v>1.0406147937961798</v>
      </c>
      <c r="V738" s="40">
        <f>1+'Port Returns'!V738</f>
        <v>1.0337226311137715</v>
      </c>
      <c r="W738" s="40">
        <f>1+'Port Returns'!W738</f>
        <v>1.040241785249125</v>
      </c>
      <c r="X738" s="40">
        <f>1+'Port Returns'!X738</f>
        <v>1.0415950172140758</v>
      </c>
      <c r="Y738" s="40">
        <f>1+'Port Returns'!Y738</f>
        <v>1.0386818864033949</v>
      </c>
      <c r="Z738" s="40">
        <f>1+'Port Returns'!Z738</f>
        <v>1.0336822691700438</v>
      </c>
      <c r="AA738" s="40">
        <f>1+'Port Returns'!AA738</f>
        <v>1.0416451578244803</v>
      </c>
    </row>
    <row r="739" spans="1:27" x14ac:dyDescent="0.35">
      <c r="A739" s="35">
        <f t="shared" si="11"/>
        <v>2010</v>
      </c>
      <c r="B739" s="35">
        <v>2011</v>
      </c>
      <c r="C739" s="35">
        <v>5</v>
      </c>
      <c r="D739" s="40">
        <f>1+'Port Returns'!D739</f>
        <v>1</v>
      </c>
      <c r="E739" s="40">
        <f>1+'Port Returns'!E739</f>
        <v>1.0114045126576177</v>
      </c>
      <c r="F739" s="40">
        <f>1+'Port Returns'!F739</f>
        <v>1.0382865990881951</v>
      </c>
      <c r="G739" s="40">
        <f>1+'Port Returns'!G739</f>
        <v>1.012460140618278</v>
      </c>
      <c r="H739" s="40">
        <f>1+'Port Returns'!H739</f>
        <v>1.0129193049786898</v>
      </c>
      <c r="I739" s="40">
        <f>1+'Port Returns'!I739</f>
        <v>1.0100298012575804</v>
      </c>
      <c r="J739" s="40">
        <f>1+'Port Returns'!J739</f>
        <v>1.0337896171285474</v>
      </c>
      <c r="K739" s="40">
        <f>1+'Port Returns'!K739</f>
        <v>1.011655283135616</v>
      </c>
      <c r="L739" s="40">
        <f>1+'Port Returns'!L739</f>
        <v>1.0093482584476399</v>
      </c>
      <c r="M739" s="40">
        <f>1+'Port Returns'!M739</f>
        <v>1.0118476570316781</v>
      </c>
      <c r="N739" s="40">
        <f>1+'Port Returns'!N739</f>
        <v>0.96774061514838805</v>
      </c>
      <c r="O739" s="40">
        <f>1+'Port Returns'!O739</f>
        <v>1.0157430688840758</v>
      </c>
      <c r="P739" s="40">
        <f>1+'Port Returns'!P739</f>
        <v>1</v>
      </c>
      <c r="Q739" s="40">
        <f>1+'Port Returns'!Q739</f>
        <v>1.0174373571721722</v>
      </c>
      <c r="R739" s="40">
        <f>1+'Port Returns'!R739</f>
        <v>1.0457943011925563</v>
      </c>
      <c r="S739" s="40">
        <f>1+'Port Returns'!S739</f>
        <v>1.0182099997641889</v>
      </c>
      <c r="T739" s="40">
        <f>1+'Port Returns'!T739</f>
        <v>1.0186189092670288</v>
      </c>
      <c r="U739" s="40">
        <f>1+'Port Returns'!U739</f>
        <v>1.0156214810585791</v>
      </c>
      <c r="V739" s="40">
        <f>1+'Port Returns'!V739</f>
        <v>1.0409528019761187</v>
      </c>
      <c r="W739" s="40">
        <f>1+'Port Returns'!W739</f>
        <v>1.0173744418713069</v>
      </c>
      <c r="X739" s="40">
        <f>1+'Port Returns'!X739</f>
        <v>1.01502394186419</v>
      </c>
      <c r="Y739" s="40">
        <f>1+'Port Returns'!Y739</f>
        <v>1.0180835485391024</v>
      </c>
      <c r="Z739" s="40">
        <f>1+'Port Returns'!Z739</f>
        <v>0.96762391272008341</v>
      </c>
      <c r="AA739" s="40">
        <f>1+'Port Returns'!AA739</f>
        <v>1.0216562805917859</v>
      </c>
    </row>
    <row r="740" spans="1:27" x14ac:dyDescent="0.35">
      <c r="A740" s="35">
        <f t="shared" si="11"/>
        <v>2010</v>
      </c>
      <c r="B740" s="35">
        <v>2011</v>
      </c>
      <c r="C740" s="35">
        <v>6</v>
      </c>
      <c r="D740" s="40">
        <f>1+'Port Returns'!D740</f>
        <v>1</v>
      </c>
      <c r="E740" s="40">
        <f>1+'Port Returns'!E740</f>
        <v>0.99504612138276782</v>
      </c>
      <c r="F740" s="40">
        <f>1+'Port Returns'!F740</f>
        <v>1.0037845357920523</v>
      </c>
      <c r="G740" s="40">
        <f>1+'Port Returns'!G740</f>
        <v>0.99204317886687088</v>
      </c>
      <c r="H740" s="40">
        <f>1+'Port Returns'!H740</f>
        <v>0.99226861414010148</v>
      </c>
      <c r="I740" s="40">
        <f>1+'Port Returns'!I740</f>
        <v>0.99124199183383055</v>
      </c>
      <c r="J740" s="40">
        <f>1+'Port Returns'!J740</f>
        <v>1.0024663393265059</v>
      </c>
      <c r="K740" s="40">
        <f>1+'Port Returns'!K740</f>
        <v>0.99187192857404005</v>
      </c>
      <c r="L740" s="40">
        <f>1+'Port Returns'!L740</f>
        <v>0.99128775415755666</v>
      </c>
      <c r="M740" s="40">
        <f>1+'Port Returns'!M740</f>
        <v>0.99335347197676327</v>
      </c>
      <c r="N740" s="40">
        <f>1+'Port Returns'!N740</f>
        <v>0.97656142693091652</v>
      </c>
      <c r="O740" s="40">
        <f>1+'Port Returns'!O740</f>
        <v>0.99201416128619391</v>
      </c>
      <c r="P740" s="40">
        <f>1+'Port Returns'!P740</f>
        <v>1</v>
      </c>
      <c r="Q740" s="40">
        <f>1+'Port Returns'!Q740</f>
        <v>0.99810217045602845</v>
      </c>
      <c r="R740" s="40">
        <f>1+'Port Returns'!R740</f>
        <v>1.0061283840051725</v>
      </c>
      <c r="S740" s="40">
        <f>1+'Port Returns'!S740</f>
        <v>0.99569648295644753</v>
      </c>
      <c r="T740" s="40">
        <f>1+'Port Returns'!T740</f>
        <v>0.99525912515941861</v>
      </c>
      <c r="U740" s="40">
        <f>1+'Port Returns'!U740</f>
        <v>0.99454276397160912</v>
      </c>
      <c r="V740" s="40">
        <f>1+'Port Returns'!V740</f>
        <v>1.0050642949209103</v>
      </c>
      <c r="W740" s="40">
        <f>1+'Port Returns'!W740</f>
        <v>0.99511324606758722</v>
      </c>
      <c r="X740" s="40">
        <f>1+'Port Returns'!X740</f>
        <v>0.99468681783956792</v>
      </c>
      <c r="Y740" s="40">
        <f>1+'Port Returns'!Y740</f>
        <v>0.99627393414488497</v>
      </c>
      <c r="Z740" s="40">
        <f>1+'Port Returns'!Z740</f>
        <v>0.97864438880251392</v>
      </c>
      <c r="AA740" s="40">
        <f>1+'Port Returns'!AA740</f>
        <v>0.99443234944964454</v>
      </c>
    </row>
    <row r="741" spans="1:27" x14ac:dyDescent="0.35">
      <c r="A741" s="35">
        <f t="shared" si="11"/>
        <v>2011</v>
      </c>
      <c r="B741" s="35">
        <v>2011</v>
      </c>
      <c r="C741" s="35">
        <v>7</v>
      </c>
      <c r="D741" s="40">
        <f>1+'Port Returns'!D741</f>
        <v>1</v>
      </c>
      <c r="E741" s="40">
        <f>1+'Port Returns'!E741</f>
        <v>0.995310496739089</v>
      </c>
      <c r="F741" s="40">
        <f>1+'Port Returns'!F741</f>
        <v>0.99927543895436144</v>
      </c>
      <c r="G741" s="40">
        <f>1+'Port Returns'!G741</f>
        <v>1.0021043371116887</v>
      </c>
      <c r="H741" s="40">
        <f>1+'Port Returns'!H741</f>
        <v>0.99834924846280537</v>
      </c>
      <c r="I741" s="40">
        <f>1+'Port Returns'!I741</f>
        <v>0.99698651339141453</v>
      </c>
      <c r="J741" s="40">
        <f>1+'Port Returns'!J741</f>
        <v>0.9965258386213639</v>
      </c>
      <c r="K741" s="40">
        <f>1+'Port Returns'!K741</f>
        <v>0.99642065976161875</v>
      </c>
      <c r="L741" s="40">
        <f>1+'Port Returns'!L741</f>
        <v>0.99757581576084531</v>
      </c>
      <c r="M741" s="40">
        <f>1+'Port Returns'!M741</f>
        <v>0.99648319610501856</v>
      </c>
      <c r="N741" s="40">
        <f>1+'Port Returns'!N741</f>
        <v>1.0121281766227086</v>
      </c>
      <c r="O741" s="40">
        <f>1+'Port Returns'!O741</f>
        <v>1.0008272901738446</v>
      </c>
      <c r="P741" s="40">
        <f>1+'Port Returns'!P741</f>
        <v>1</v>
      </c>
      <c r="Q741" s="40">
        <f>1+'Port Returns'!Q741</f>
        <v>0.99711229427087655</v>
      </c>
      <c r="R741" s="40">
        <f>1+'Port Returns'!R741</f>
        <v>1.0007065296611286</v>
      </c>
      <c r="S741" s="40">
        <f>1+'Port Returns'!S741</f>
        <v>1.003557859946701</v>
      </c>
      <c r="T741" s="40">
        <f>1+'Port Returns'!T741</f>
        <v>0.99970910359010867</v>
      </c>
      <c r="U741" s="40">
        <f>1+'Port Returns'!U741</f>
        <v>0.99840759312077687</v>
      </c>
      <c r="V741" s="40">
        <f>1+'Port Returns'!V741</f>
        <v>0.99809368933984088</v>
      </c>
      <c r="W741" s="40">
        <f>1+'Port Returns'!W741</f>
        <v>0.99786877460809298</v>
      </c>
      <c r="X741" s="40">
        <f>1+'Port Returns'!X741</f>
        <v>0.99902391525449075</v>
      </c>
      <c r="Y741" s="40">
        <f>1+'Port Returns'!Y741</f>
        <v>0.99775531414187468</v>
      </c>
      <c r="Z741" s="40">
        <f>1+'Port Returns'!Z741</f>
        <v>1.0121281766227086</v>
      </c>
      <c r="AA741" s="40">
        <f>1+'Port Returns'!AA741</f>
        <v>1.0019591507215788</v>
      </c>
    </row>
    <row r="742" spans="1:27" x14ac:dyDescent="0.35">
      <c r="A742" s="35">
        <f t="shared" si="11"/>
        <v>2011</v>
      </c>
      <c r="B742" s="35">
        <v>2011</v>
      </c>
      <c r="C742" s="35">
        <v>8</v>
      </c>
      <c r="D742" s="40">
        <f>1+'Port Returns'!D742</f>
        <v>1</v>
      </c>
      <c r="E742" s="40">
        <f>1+'Port Returns'!E742</f>
        <v>1.0059433183136299</v>
      </c>
      <c r="F742" s="40">
        <f>1+'Port Returns'!F742</f>
        <v>1.0156929830326185</v>
      </c>
      <c r="G742" s="40">
        <f>1+'Port Returns'!G742</f>
        <v>1.0020696357553545</v>
      </c>
      <c r="H742" s="40">
        <f>1+'Port Returns'!H742</f>
        <v>0.99115197113945996</v>
      </c>
      <c r="I742" s="40">
        <f>1+'Port Returns'!I742</f>
        <v>0.99443949069154891</v>
      </c>
      <c r="J742" s="40">
        <f>1+'Port Returns'!J742</f>
        <v>1.0192977207825211</v>
      </c>
      <c r="K742" s="40">
        <f>1+'Port Returns'!K742</f>
        <v>0.99709566166250718</v>
      </c>
      <c r="L742" s="40">
        <f>1+'Port Returns'!L742</f>
        <v>0.99662749002955231</v>
      </c>
      <c r="M742" s="40">
        <f>1+'Port Returns'!M742</f>
        <v>0.99832828251760564</v>
      </c>
      <c r="N742" s="40">
        <f>1+'Port Returns'!N742</f>
        <v>0.86430453698713405</v>
      </c>
      <c r="O742" s="40">
        <f>1+'Port Returns'!O742</f>
        <v>0.96580099681441078</v>
      </c>
      <c r="P742" s="40">
        <f>1+'Port Returns'!P742</f>
        <v>1</v>
      </c>
      <c r="Q742" s="40">
        <f>1+'Port Returns'!Q742</f>
        <v>1.0133140572843653</v>
      </c>
      <c r="R742" s="40">
        <f>1+'Port Returns'!R742</f>
        <v>1.0235396701187724</v>
      </c>
      <c r="S742" s="40">
        <f>1+'Port Returns'!S742</f>
        <v>1.0093736950606882</v>
      </c>
      <c r="T742" s="40">
        <f>1+'Port Returns'!T742</f>
        <v>0.99743250030591757</v>
      </c>
      <c r="U742" s="40">
        <f>1+'Port Returns'!U742</f>
        <v>1.0008751555356614</v>
      </c>
      <c r="V742" s="40">
        <f>1+'Port Returns'!V742</f>
        <v>1.0273223040668307</v>
      </c>
      <c r="W742" s="40">
        <f>1+'Port Returns'!W742</f>
        <v>1.0035601196639132</v>
      </c>
      <c r="X742" s="40">
        <f>1+'Port Returns'!X742</f>
        <v>1.0030816847942243</v>
      </c>
      <c r="Y742" s="40">
        <f>1+'Port Returns'!Y742</f>
        <v>1.0048297154187673</v>
      </c>
      <c r="Z742" s="40">
        <f>1+'Port Returns'!Z742</f>
        <v>0.8679734413764868</v>
      </c>
      <c r="AA742" s="40">
        <f>1+'Port Returns'!AA742</f>
        <v>0.9719501101717376</v>
      </c>
    </row>
    <row r="743" spans="1:27" x14ac:dyDescent="0.35">
      <c r="A743" s="35">
        <f t="shared" si="11"/>
        <v>2011</v>
      </c>
      <c r="B743" s="35">
        <v>2011</v>
      </c>
      <c r="C743" s="35">
        <v>9</v>
      </c>
      <c r="D743" s="40">
        <f>1+'Port Returns'!D743</f>
        <v>1</v>
      </c>
      <c r="E743" s="40">
        <f>1+'Port Returns'!E743</f>
        <v>0.99978553960877437</v>
      </c>
      <c r="F743" s="40">
        <f>1+'Port Returns'!F743</f>
        <v>0.99367476867635351</v>
      </c>
      <c r="G743" s="40">
        <f>1+'Port Returns'!G743</f>
        <v>0.98785292533819813</v>
      </c>
      <c r="H743" s="40">
        <f>1+'Port Returns'!H743</f>
        <v>0.98443826288304115</v>
      </c>
      <c r="I743" s="40">
        <f>1+'Port Returns'!I743</f>
        <v>0.98865270686919426</v>
      </c>
      <c r="J743" s="40">
        <f>1+'Port Returns'!J743</f>
        <v>0.99689590075465406</v>
      </c>
      <c r="K743" s="40">
        <f>1+'Port Returns'!K743</f>
        <v>0.99013226644066177</v>
      </c>
      <c r="L743" s="40">
        <f>1+'Port Returns'!L743</f>
        <v>0.99016340547385062</v>
      </c>
      <c r="M743" s="40">
        <f>1+'Port Returns'!M743</f>
        <v>0.99189964009343745</v>
      </c>
      <c r="N743" s="40">
        <f>1+'Port Returns'!N743</f>
        <v>0.90048974841573048</v>
      </c>
      <c r="O743" s="40">
        <f>1+'Port Returns'!O743</f>
        <v>0.97054934399971149</v>
      </c>
      <c r="P743" s="40">
        <f>1+'Port Returns'!P743</f>
        <v>1</v>
      </c>
      <c r="Q743" s="40">
        <f>1+'Port Returns'!Q743</f>
        <v>1.0013877193684735</v>
      </c>
      <c r="R743" s="40">
        <f>1+'Port Returns'!R743</f>
        <v>0.99536809115792391</v>
      </c>
      <c r="S743" s="40">
        <f>1+'Port Returns'!S743</f>
        <v>0.98973850652775075</v>
      </c>
      <c r="T743" s="40">
        <f>1+'Port Returns'!T743</f>
        <v>0.98655691073920249</v>
      </c>
      <c r="U743" s="40">
        <f>1+'Port Returns'!U743</f>
        <v>0.99081784936312478</v>
      </c>
      <c r="V743" s="40">
        <f>1+'Port Returns'!V743</f>
        <v>0.99844483063678435</v>
      </c>
      <c r="W743" s="40">
        <f>1+'Port Returns'!W743</f>
        <v>0.99233029619859381</v>
      </c>
      <c r="X743" s="40">
        <f>1+'Port Returns'!X743</f>
        <v>0.99243896723524005</v>
      </c>
      <c r="Y743" s="40">
        <f>1+'Port Returns'!Y743</f>
        <v>0.99418520172348801</v>
      </c>
      <c r="Z743" s="40">
        <f>1+'Port Returns'!Z743</f>
        <v>0.90049535445161466</v>
      </c>
      <c r="AA743" s="40">
        <f>1+'Port Returns'!AA743</f>
        <v>0.97191877477168931</v>
      </c>
    </row>
    <row r="744" spans="1:27" x14ac:dyDescent="0.35">
      <c r="A744" s="35">
        <f t="shared" si="11"/>
        <v>2011</v>
      </c>
      <c r="B744" s="35">
        <v>2011</v>
      </c>
      <c r="C744" s="35">
        <v>10</v>
      </c>
      <c r="D744" s="40">
        <f>1+'Port Returns'!D744</f>
        <v>1</v>
      </c>
      <c r="E744" s="40">
        <f>1+'Port Returns'!E744</f>
        <v>1.0397720006590545</v>
      </c>
      <c r="F744" s="40">
        <f>1+'Port Returns'!F744</f>
        <v>1.0385765224996053</v>
      </c>
      <c r="G744" s="40">
        <f>1+'Port Returns'!G744</f>
        <v>1.0485639872173831</v>
      </c>
      <c r="H744" s="40">
        <f>1+'Port Returns'!H744</f>
        <v>1.0553800005035165</v>
      </c>
      <c r="I744" s="40">
        <f>1+'Port Returns'!I744</f>
        <v>1.0530973414997213</v>
      </c>
      <c r="J744" s="40">
        <f>1+'Port Returns'!J744</f>
        <v>1.0351187685937138</v>
      </c>
      <c r="K744" s="40">
        <f>1+'Port Returns'!K744</f>
        <v>1.0506067324218347</v>
      </c>
      <c r="L744" s="40">
        <f>1+'Port Returns'!L744</f>
        <v>1.0520708235607237</v>
      </c>
      <c r="M744" s="40">
        <f>1+'Port Returns'!M744</f>
        <v>1.0486669460281923</v>
      </c>
      <c r="N744" s="40">
        <f>1+'Port Returns'!N744</f>
        <v>1.1997712275943233</v>
      </c>
      <c r="O744" s="40">
        <f>1+'Port Returns'!O744</f>
        <v>1.0816176663531523</v>
      </c>
      <c r="P744" s="40">
        <f>1+'Port Returns'!P744</f>
        <v>1</v>
      </c>
      <c r="Q744" s="40">
        <f>1+'Port Returns'!Q744</f>
        <v>1.0399504544685563</v>
      </c>
      <c r="R744" s="40">
        <f>1+'Port Returns'!R744</f>
        <v>1.0389181092109039</v>
      </c>
      <c r="S744" s="40">
        <f>1+'Port Returns'!S744</f>
        <v>1.0490730501376611</v>
      </c>
      <c r="T744" s="40">
        <f>1+'Port Returns'!T744</f>
        <v>1.0557827271009039</v>
      </c>
      <c r="U744" s="40">
        <f>1+'Port Returns'!U744</f>
        <v>1.0535651517597557</v>
      </c>
      <c r="V744" s="40">
        <f>1+'Port Returns'!V744</f>
        <v>1.0355120483603015</v>
      </c>
      <c r="W744" s="40">
        <f>1+'Port Returns'!W744</f>
        <v>1.0510912591876735</v>
      </c>
      <c r="X744" s="40">
        <f>1+'Port Returns'!X744</f>
        <v>1.0523999071271739</v>
      </c>
      <c r="Y744" s="40">
        <f>1+'Port Returns'!Y744</f>
        <v>1.0490464586349955</v>
      </c>
      <c r="Z744" s="40">
        <f>1+'Port Returns'!Z744</f>
        <v>1.1999290690978337</v>
      </c>
      <c r="AA744" s="40">
        <f>1+'Port Returns'!AA744</f>
        <v>1.0820917996381012</v>
      </c>
    </row>
    <row r="745" spans="1:27" x14ac:dyDescent="0.35">
      <c r="A745" s="35">
        <f t="shared" si="11"/>
        <v>2011</v>
      </c>
      <c r="B745" s="35">
        <v>2011</v>
      </c>
      <c r="C745" s="35">
        <v>11</v>
      </c>
      <c r="D745" s="40">
        <f>1+'Port Returns'!D745</f>
        <v>1</v>
      </c>
      <c r="E745" s="40">
        <f>1+'Port Returns'!E745</f>
        <v>1.0027182305338325</v>
      </c>
      <c r="F745" s="40">
        <f>1+'Port Returns'!F745</f>
        <v>0.99566490543446406</v>
      </c>
      <c r="G745" s="40">
        <f>1+'Port Returns'!G745</f>
        <v>1.0015095960476037</v>
      </c>
      <c r="H745" s="40">
        <f>1+'Port Returns'!H745</f>
        <v>1.0064764204978154</v>
      </c>
      <c r="I745" s="40">
        <f>1+'Port Returns'!I745</f>
        <v>1.0040644859898065</v>
      </c>
      <c r="J745" s="40">
        <f>1+'Port Returns'!J745</f>
        <v>0.99636073719703289</v>
      </c>
      <c r="K745" s="40">
        <f>1+'Port Returns'!K745</f>
        <v>1.0028364706307729</v>
      </c>
      <c r="L745" s="40">
        <f>1+'Port Returns'!L745</f>
        <v>1.0025780690911203</v>
      </c>
      <c r="M745" s="40">
        <f>1+'Port Returns'!M745</f>
        <v>1.0038011388923138</v>
      </c>
      <c r="N745" s="40">
        <f>1+'Port Returns'!N745</f>
        <v>1.0739397493726255</v>
      </c>
      <c r="O745" s="40">
        <f>1+'Port Returns'!O745</f>
        <v>1.0172168834961226</v>
      </c>
      <c r="P745" s="40">
        <f>1+'Port Returns'!P745</f>
        <v>1</v>
      </c>
      <c r="Q745" s="40">
        <f>1+'Port Returns'!Q745</f>
        <v>1.010794419099813</v>
      </c>
      <c r="R745" s="40">
        <f>1+'Port Returns'!R745</f>
        <v>1.0038169138403863</v>
      </c>
      <c r="S745" s="40">
        <f>1+'Port Returns'!S745</f>
        <v>1.0085511329426857</v>
      </c>
      <c r="T745" s="40">
        <f>1+'Port Returns'!T745</f>
        <v>1.0125630061037925</v>
      </c>
      <c r="U745" s="40">
        <f>1+'Port Returns'!U745</f>
        <v>1.0103249627065498</v>
      </c>
      <c r="V745" s="40">
        <f>1+'Port Returns'!V745</f>
        <v>1.0048642244999701</v>
      </c>
      <c r="W745" s="40">
        <f>1+'Port Returns'!W745</f>
        <v>1.0092138497124192</v>
      </c>
      <c r="X745" s="40">
        <f>1+'Port Returns'!X745</f>
        <v>1.0089902618927682</v>
      </c>
      <c r="Y745" s="40">
        <f>1+'Port Returns'!Y745</f>
        <v>1.0102354031550267</v>
      </c>
      <c r="Z745" s="40">
        <f>1+'Port Returns'!Z745</f>
        <v>1.0739315851185227</v>
      </c>
      <c r="AA745" s="40">
        <f>1+'Port Returns'!AA745</f>
        <v>1.0222943484253477</v>
      </c>
    </row>
    <row r="746" spans="1:27" x14ac:dyDescent="0.35">
      <c r="A746" s="35">
        <f t="shared" si="11"/>
        <v>2011</v>
      </c>
      <c r="B746" s="35">
        <v>2011</v>
      </c>
      <c r="C746" s="35">
        <v>12</v>
      </c>
      <c r="D746" s="40">
        <f>1+'Port Returns'!D746</f>
        <v>1</v>
      </c>
      <c r="E746" s="40">
        <f>1+'Port Returns'!E746</f>
        <v>1.0347933380728509</v>
      </c>
      <c r="F746" s="40">
        <f>1+'Port Returns'!F746</f>
        <v>1.0287344107635428</v>
      </c>
      <c r="G746" s="40">
        <f>1+'Port Returns'!G746</f>
        <v>1.0294105344343161</v>
      </c>
      <c r="H746" s="40">
        <f>1+'Port Returns'!H746</f>
        <v>1.0268725368268699</v>
      </c>
      <c r="I746" s="40">
        <f>1+'Port Returns'!I746</f>
        <v>1.0316002828157009</v>
      </c>
      <c r="J746" s="40">
        <f>1+'Port Returns'!J746</f>
        <v>1.0323661746101551</v>
      </c>
      <c r="K746" s="40">
        <f>1+'Port Returns'!K746</f>
        <v>1.0319586398097684</v>
      </c>
      <c r="L746" s="40">
        <f>1+'Port Returns'!L746</f>
        <v>1.032733258202319</v>
      </c>
      <c r="M746" s="40">
        <f>1+'Port Returns'!M746</f>
        <v>1.0292581132709382</v>
      </c>
      <c r="N746" s="40">
        <f>1+'Port Returns'!N746</f>
        <v>1.0054010613912747</v>
      </c>
      <c r="O746" s="40">
        <f>1+'Port Returns'!O746</f>
        <v>1.0253448203190059</v>
      </c>
      <c r="P746" s="40">
        <f>1+'Port Returns'!P746</f>
        <v>1</v>
      </c>
      <c r="Q746" s="40">
        <f>1+'Port Returns'!Q746</f>
        <v>1.0368005445066397</v>
      </c>
      <c r="R746" s="40">
        <f>1+'Port Returns'!R746</f>
        <v>1.0307681399925552</v>
      </c>
      <c r="S746" s="40">
        <f>1+'Port Returns'!S746</f>
        <v>1.0321554984949941</v>
      </c>
      <c r="T746" s="40">
        <f>1+'Port Returns'!T746</f>
        <v>1.0297742826324892</v>
      </c>
      <c r="U746" s="40">
        <f>1+'Port Returns'!U746</f>
        <v>1.0345169424136127</v>
      </c>
      <c r="V746" s="40">
        <f>1+'Port Returns'!V746</f>
        <v>1.0341208830314543</v>
      </c>
      <c r="W746" s="40">
        <f>1+'Port Returns'!W746</f>
        <v>1.0348137957581691</v>
      </c>
      <c r="X746" s="40">
        <f>1+'Port Returns'!X746</f>
        <v>1.0357983358005669</v>
      </c>
      <c r="Y746" s="40">
        <f>1+'Port Returns'!Y746</f>
        <v>1.0320575755029171</v>
      </c>
      <c r="Z746" s="40">
        <f>1+'Port Returns'!Z746</f>
        <v>1.0100647109319882</v>
      </c>
      <c r="AA746" s="40">
        <f>1+'Port Returns'!AA746</f>
        <v>1.0282599041484615</v>
      </c>
    </row>
    <row r="747" spans="1:27" x14ac:dyDescent="0.35">
      <c r="A747" s="35">
        <f t="shared" si="11"/>
        <v>2011</v>
      </c>
      <c r="B747" s="35">
        <v>2012</v>
      </c>
      <c r="C747" s="35">
        <v>1</v>
      </c>
      <c r="D747" s="40">
        <f>1+'Port Returns'!D747</f>
        <v>1</v>
      </c>
      <c r="E747" s="40">
        <f>1+'Port Returns'!E747</f>
        <v>0.96902136610476264</v>
      </c>
      <c r="F747" s="40">
        <f>1+'Port Returns'!F747</f>
        <v>0.95474616427142545</v>
      </c>
      <c r="G747" s="40">
        <f>1+'Port Returns'!G747</f>
        <v>0.96637826606113331</v>
      </c>
      <c r="H747" s="40">
        <f>1+'Port Returns'!H747</f>
        <v>0.9761238585047296</v>
      </c>
      <c r="I747" s="40">
        <f>1+'Port Returns'!I747</f>
        <v>0.97649326374823209</v>
      </c>
      <c r="J747" s="40">
        <f>1+'Port Returns'!J747</f>
        <v>0.95551387122551035</v>
      </c>
      <c r="K747" s="40">
        <f>1+'Port Returns'!K747</f>
        <v>0.9747269938131321</v>
      </c>
      <c r="L747" s="40">
        <f>1+'Port Returns'!L747</f>
        <v>0.97507202886871192</v>
      </c>
      <c r="M747" s="40">
        <f>1+'Port Returns'!M747</f>
        <v>0.97232919436152476</v>
      </c>
      <c r="N747" s="40">
        <f>1+'Port Returns'!N747</f>
        <v>1.0725625477373311</v>
      </c>
      <c r="O747" s="40">
        <f>1+'Port Returns'!O747</f>
        <v>0.99515723051954574</v>
      </c>
      <c r="P747" s="40">
        <f>1+'Port Returns'!P747</f>
        <v>1</v>
      </c>
      <c r="Q747" s="40">
        <f>1+'Port Returns'!Q747</f>
        <v>0.96890875485599381</v>
      </c>
      <c r="R747" s="40">
        <f>1+'Port Returns'!R747</f>
        <v>0.95470706692702467</v>
      </c>
      <c r="S747" s="40">
        <f>1+'Port Returns'!S747</f>
        <v>0.96627278518860404</v>
      </c>
      <c r="T747" s="40">
        <f>1+'Port Returns'!T747</f>
        <v>0.97587934203659266</v>
      </c>
      <c r="U747" s="40">
        <f>1+'Port Returns'!U747</f>
        <v>0.97629391195957183</v>
      </c>
      <c r="V747" s="40">
        <f>1+'Port Returns'!V747</f>
        <v>0.95548835359710793</v>
      </c>
      <c r="W747" s="40">
        <f>1+'Port Returns'!W747</f>
        <v>0.97453875885871177</v>
      </c>
      <c r="X747" s="40">
        <f>1+'Port Returns'!X747</f>
        <v>0.97491008705896831</v>
      </c>
      <c r="Y747" s="40">
        <f>1+'Port Returns'!Y747</f>
        <v>0.97212114354398682</v>
      </c>
      <c r="Z747" s="40">
        <f>1+'Port Returns'!Z747</f>
        <v>1.072531966093806</v>
      </c>
      <c r="AA747" s="40">
        <f>1+'Port Returns'!AA747</f>
        <v>0.99482982058291447</v>
      </c>
    </row>
    <row r="748" spans="1:27" x14ac:dyDescent="0.35">
      <c r="A748" s="35">
        <f t="shared" si="11"/>
        <v>2011</v>
      </c>
      <c r="B748" s="35">
        <v>2012</v>
      </c>
      <c r="C748" s="35">
        <v>2</v>
      </c>
      <c r="D748" s="40">
        <f>1+'Port Returns'!D748</f>
        <v>1</v>
      </c>
      <c r="E748" s="40">
        <f>1+'Port Returns'!E748</f>
        <v>1.0013300321581069</v>
      </c>
      <c r="F748" s="40">
        <f>1+'Port Returns'!F748</f>
        <v>1.005345354161177</v>
      </c>
      <c r="G748" s="40">
        <f>1+'Port Returns'!G748</f>
        <v>1.0084877878000496</v>
      </c>
      <c r="H748" s="40">
        <f>1+'Port Returns'!H748</f>
        <v>1.0135943681857764</v>
      </c>
      <c r="I748" s="40">
        <f>1+'Port Returns'!I748</f>
        <v>1.0116995217151561</v>
      </c>
      <c r="J748" s="40">
        <f>1+'Port Returns'!J748</f>
        <v>1.0020237600195723</v>
      </c>
      <c r="K748" s="40">
        <f>1+'Port Returns'!K748</f>
        <v>1.0110620989063708</v>
      </c>
      <c r="L748" s="40">
        <f>1+'Port Returns'!L748</f>
        <v>1.0095117675499665</v>
      </c>
      <c r="M748" s="40">
        <f>1+'Port Returns'!M748</f>
        <v>1.0114426288212175</v>
      </c>
      <c r="N748" s="40">
        <f>1+'Port Returns'!N748</f>
        <v>1.0471752279904076</v>
      </c>
      <c r="O748" s="40">
        <f>1+'Port Returns'!O748</f>
        <v>1.0242670891127035</v>
      </c>
      <c r="P748" s="40">
        <f>1+'Port Returns'!P748</f>
        <v>1</v>
      </c>
      <c r="Q748" s="40">
        <f>1+'Port Returns'!Q748</f>
        <v>1.0097022153642234</v>
      </c>
      <c r="R748" s="40">
        <f>1+'Port Returns'!R748</f>
        <v>1.0141601438072509</v>
      </c>
      <c r="S748" s="40">
        <f>1+'Port Returns'!S748</f>
        <v>1.0162175230755099</v>
      </c>
      <c r="T748" s="40">
        <f>1+'Port Returns'!T748</f>
        <v>1.020197494000479</v>
      </c>
      <c r="U748" s="40">
        <f>1+'Port Returns'!U748</f>
        <v>1.0185002178683153</v>
      </c>
      <c r="V748" s="40">
        <f>1+'Port Returns'!V748</f>
        <v>1.0111996021602199</v>
      </c>
      <c r="W748" s="40">
        <f>1+'Port Returns'!W748</f>
        <v>1.0180076619200118</v>
      </c>
      <c r="X748" s="40">
        <f>1+'Port Returns'!X748</f>
        <v>1.01633065226165</v>
      </c>
      <c r="Y748" s="40">
        <f>1+'Port Returns'!Y748</f>
        <v>1.0183562009779081</v>
      </c>
      <c r="Z748" s="40">
        <f>1+'Port Returns'!Z748</f>
        <v>1.0470824464331268</v>
      </c>
      <c r="AA748" s="40">
        <f>1+'Port Returns'!AA748</f>
        <v>1.0298331135580086</v>
      </c>
    </row>
    <row r="749" spans="1:27" x14ac:dyDescent="0.35">
      <c r="A749" s="35">
        <f t="shared" si="11"/>
        <v>2011</v>
      </c>
      <c r="B749" s="35">
        <v>2012</v>
      </c>
      <c r="C749" s="35">
        <v>3</v>
      </c>
      <c r="D749" s="40">
        <f>1+'Port Returns'!D749</f>
        <v>1</v>
      </c>
      <c r="E749" s="40">
        <f>1+'Port Returns'!E749</f>
        <v>1.0149660135225729</v>
      </c>
      <c r="F749" s="40">
        <f>1+'Port Returns'!F749</f>
        <v>1.0143121880565715</v>
      </c>
      <c r="G749" s="40">
        <f>1+'Port Returns'!G749</f>
        <v>1.0164433333073783</v>
      </c>
      <c r="H749" s="40">
        <f>1+'Port Returns'!H749</f>
        <v>1.011931502350031</v>
      </c>
      <c r="I749" s="40">
        <f>1+'Port Returns'!I749</f>
        <v>1.0139847242899438</v>
      </c>
      <c r="J749" s="40">
        <f>1+'Port Returns'!J749</f>
        <v>1.0145448032091937</v>
      </c>
      <c r="K749" s="40">
        <f>1+'Port Returns'!K749</f>
        <v>1.0139575027999674</v>
      </c>
      <c r="L749" s="40">
        <f>1+'Port Returns'!L749</f>
        <v>1.0150215151451676</v>
      </c>
      <c r="M749" s="40">
        <f>1+'Port Returns'!M749</f>
        <v>1.0112746395235048</v>
      </c>
      <c r="N749" s="40">
        <f>1+'Port Returns'!N749</f>
        <v>1.003745907228675</v>
      </c>
      <c r="O749" s="40">
        <f>1+'Port Returns'!O749</f>
        <v>1.0121576853603309</v>
      </c>
      <c r="P749" s="40">
        <f>1+'Port Returns'!P749</f>
        <v>1</v>
      </c>
      <c r="Q749" s="40">
        <f>1+'Port Returns'!Q749</f>
        <v>1.0174301978383855</v>
      </c>
      <c r="R749" s="40">
        <f>1+'Port Returns'!R749</f>
        <v>1.0168596588022605</v>
      </c>
      <c r="S749" s="40">
        <f>1+'Port Returns'!S749</f>
        <v>1.0197948333818727</v>
      </c>
      <c r="T749" s="40">
        <f>1+'Port Returns'!T749</f>
        <v>1.0153454499009456</v>
      </c>
      <c r="U749" s="40">
        <f>1+'Port Returns'!U749</f>
        <v>1.017320836555802</v>
      </c>
      <c r="V749" s="40">
        <f>1+'Port Returns'!V749</f>
        <v>1.0167443883347616</v>
      </c>
      <c r="W749" s="40">
        <f>1+'Port Returns'!W749</f>
        <v>1.0172213753508808</v>
      </c>
      <c r="X749" s="40">
        <f>1+'Port Returns'!X749</f>
        <v>1.0185133511431639</v>
      </c>
      <c r="Y749" s="40">
        <f>1+'Port Returns'!Y749</f>
        <v>1.0145101119714086</v>
      </c>
      <c r="Z749" s="40">
        <f>1+'Port Returns'!Z749</f>
        <v>1.0091533114027262</v>
      </c>
      <c r="AA749" s="40">
        <f>1+'Port Returns'!AA749</f>
        <v>1.015534433716281</v>
      </c>
    </row>
    <row r="750" spans="1:27" x14ac:dyDescent="0.35">
      <c r="A750" s="35">
        <f t="shared" si="11"/>
        <v>2011</v>
      </c>
      <c r="B750" s="35">
        <v>2012</v>
      </c>
      <c r="C750" s="35">
        <v>4</v>
      </c>
      <c r="D750" s="40">
        <f>1+'Port Returns'!D750</f>
        <v>1</v>
      </c>
      <c r="E750" s="40">
        <f>1+'Port Returns'!E750</f>
        <v>1.0254853974750477</v>
      </c>
      <c r="F750" s="40">
        <f>1+'Port Returns'!F750</f>
        <v>1.0248058228007135</v>
      </c>
      <c r="G750" s="40">
        <f>1+'Port Returns'!G750</f>
        <v>1.0306711027829547</v>
      </c>
      <c r="H750" s="40">
        <f>1+'Port Returns'!H750</f>
        <v>1.0257704787115414</v>
      </c>
      <c r="I750" s="40">
        <f>1+'Port Returns'!I750</f>
        <v>1.0275737641523017</v>
      </c>
      <c r="J750" s="40">
        <f>1+'Port Returns'!J750</f>
        <v>1.0235147038579679</v>
      </c>
      <c r="K750" s="40">
        <f>1+'Port Returns'!K750</f>
        <v>1.0266388344308921</v>
      </c>
      <c r="L750" s="40">
        <f>1+'Port Returns'!L750</f>
        <v>1.029816756294871</v>
      </c>
      <c r="M750" s="40">
        <f>1+'Port Returns'!M750</f>
        <v>1.0237229160627248</v>
      </c>
      <c r="N750" s="40">
        <f>1+'Port Returns'!N750</f>
        <v>1.0472105574851678</v>
      </c>
      <c r="O750" s="40">
        <f>1+'Port Returns'!O750</f>
        <v>1.0326180773236646</v>
      </c>
      <c r="P750" s="40">
        <f>1+'Port Returns'!P750</f>
        <v>1</v>
      </c>
      <c r="Q750" s="40">
        <f>1+'Port Returns'!Q750</f>
        <v>1.0256947564461196</v>
      </c>
      <c r="R750" s="40">
        <f>1+'Port Returns'!R750</f>
        <v>1.0250982577702612</v>
      </c>
      <c r="S750" s="40">
        <f>1+'Port Returns'!S750</f>
        <v>1.031111109392163</v>
      </c>
      <c r="T750" s="40">
        <f>1+'Port Returns'!T750</f>
        <v>1.0263322643339157</v>
      </c>
      <c r="U750" s="40">
        <f>1+'Port Returns'!U750</f>
        <v>1.0281386377785759</v>
      </c>
      <c r="V750" s="40">
        <f>1+'Port Returns'!V750</f>
        <v>1.0238617277333621</v>
      </c>
      <c r="W750" s="40">
        <f>1+'Port Returns'!W750</f>
        <v>1.0272138324555051</v>
      </c>
      <c r="X750" s="40">
        <f>1+'Port Returns'!X750</f>
        <v>1.0301926734965166</v>
      </c>
      <c r="Y750" s="40">
        <f>1+'Port Returns'!Y750</f>
        <v>1.0242425719515629</v>
      </c>
      <c r="Z750" s="40">
        <f>1+'Port Returns'!Z750</f>
        <v>1.0480212775405078</v>
      </c>
      <c r="AA750" s="40">
        <f>1+'Port Returns'!AA750</f>
        <v>1.0333539116907184</v>
      </c>
    </row>
    <row r="751" spans="1:27" x14ac:dyDescent="0.35">
      <c r="A751" s="35">
        <f t="shared" si="11"/>
        <v>2011</v>
      </c>
      <c r="B751" s="35">
        <v>2012</v>
      </c>
      <c r="C751" s="35">
        <v>5</v>
      </c>
      <c r="D751" s="40">
        <f>1+'Port Returns'!D751</f>
        <v>1</v>
      </c>
      <c r="E751" s="40">
        <f>1+'Port Returns'!E751</f>
        <v>0.99147488578721532</v>
      </c>
      <c r="F751" s="40">
        <f>1+'Port Returns'!F751</f>
        <v>0.99175017630308004</v>
      </c>
      <c r="G751" s="40">
        <f>1+'Port Returns'!G751</f>
        <v>0.98211725471596245</v>
      </c>
      <c r="H751" s="40">
        <f>1+'Port Returns'!H751</f>
        <v>0.98305554647453286</v>
      </c>
      <c r="I751" s="40">
        <f>1+'Port Returns'!I751</f>
        <v>0.98612759761264257</v>
      </c>
      <c r="J751" s="40">
        <f>1+'Port Returns'!J751</f>
        <v>0.99517725416653491</v>
      </c>
      <c r="K751" s="40">
        <f>1+'Port Returns'!K751</f>
        <v>0.98779221534105255</v>
      </c>
      <c r="L751" s="40">
        <f>1+'Port Returns'!L751</f>
        <v>0.98632431203529436</v>
      </c>
      <c r="M751" s="40">
        <f>1+'Port Returns'!M751</f>
        <v>0.98991324984497575</v>
      </c>
      <c r="N751" s="40">
        <f>1+'Port Returns'!N751</f>
        <v>0.92164428416965749</v>
      </c>
      <c r="O751" s="40">
        <f>1+'Port Returns'!O751</f>
        <v>0.97221304999716218</v>
      </c>
      <c r="P751" s="40">
        <f>1+'Port Returns'!P751</f>
        <v>1</v>
      </c>
      <c r="Q751" s="40">
        <f>1+'Port Returns'!Q751</f>
        <v>0.99917328449330356</v>
      </c>
      <c r="R751" s="40">
        <f>1+'Port Returns'!R751</f>
        <v>0.99960611503839725</v>
      </c>
      <c r="S751" s="40">
        <f>1+'Port Returns'!S751</f>
        <v>0.98876735393203752</v>
      </c>
      <c r="T751" s="40">
        <f>1+'Port Returns'!T751</f>
        <v>0.98889252595179977</v>
      </c>
      <c r="U751" s="40">
        <f>1+'Port Returns'!U751</f>
        <v>0.99211871294120013</v>
      </c>
      <c r="V751" s="40">
        <f>1+'Port Returns'!V751</f>
        <v>1.0033788994299992</v>
      </c>
      <c r="W751" s="40">
        <f>1+'Port Returns'!W751</f>
        <v>0.99390090024696676</v>
      </c>
      <c r="X751" s="40">
        <f>1+'Port Returns'!X751</f>
        <v>0.99243179515830438</v>
      </c>
      <c r="Y751" s="40">
        <f>1+'Port Returns'!Y751</f>
        <v>0.9960816593262305</v>
      </c>
      <c r="Z751" s="40">
        <f>1+'Port Returns'!Z751</f>
        <v>0.92127904475502431</v>
      </c>
      <c r="AA751" s="40">
        <f>1+'Port Returns'!AA751</f>
        <v>0.9770975753617952</v>
      </c>
    </row>
    <row r="752" spans="1:27" x14ac:dyDescent="0.35">
      <c r="A752" s="35">
        <f t="shared" si="11"/>
        <v>2011</v>
      </c>
      <c r="B752" s="35">
        <v>2012</v>
      </c>
      <c r="C752" s="35">
        <v>6</v>
      </c>
      <c r="D752" s="40">
        <f>1+'Port Returns'!D752</f>
        <v>1</v>
      </c>
      <c r="E752" s="40">
        <f>1+'Port Returns'!E752</f>
        <v>1.0264626032445758</v>
      </c>
      <c r="F752" s="40">
        <f>1+'Port Returns'!F752</f>
        <v>1.0254748934346625</v>
      </c>
      <c r="G752" s="40">
        <f>1+'Port Returns'!G752</f>
        <v>1.018497982059718</v>
      </c>
      <c r="H752" s="40">
        <f>1+'Port Returns'!H752</f>
        <v>1.0217752558949176</v>
      </c>
      <c r="I752" s="40">
        <f>1+'Port Returns'!I752</f>
        <v>1.0220559760430143</v>
      </c>
      <c r="J752" s="40">
        <f>1+'Port Returns'!J752</f>
        <v>1.0278752087257894</v>
      </c>
      <c r="K752" s="40">
        <f>1+'Port Returns'!K752</f>
        <v>1.0231410157500489</v>
      </c>
      <c r="L752" s="40">
        <f>1+'Port Returns'!L752</f>
        <v>1.0210205838963979</v>
      </c>
      <c r="M752" s="40">
        <f>1+'Port Returns'!M752</f>
        <v>1.0251939931256568</v>
      </c>
      <c r="N752" s="40">
        <f>1+'Port Returns'!N752</f>
        <v>0.98790261124886014</v>
      </c>
      <c r="O752" s="40">
        <f>1+'Port Returns'!O752</f>
        <v>1.0139070494845515</v>
      </c>
      <c r="P752" s="40">
        <f>1+'Port Returns'!P752</f>
        <v>1</v>
      </c>
      <c r="Q752" s="40">
        <f>1+'Port Returns'!Q752</f>
        <v>1.0286946367747376</v>
      </c>
      <c r="R752" s="40">
        <f>1+'Port Returns'!R752</f>
        <v>1.0277639420092861</v>
      </c>
      <c r="S752" s="40">
        <f>1+'Port Returns'!S752</f>
        <v>1.0217783402131333</v>
      </c>
      <c r="T752" s="40">
        <f>1+'Port Returns'!T752</f>
        <v>1.0249797526810136</v>
      </c>
      <c r="U752" s="40">
        <f>1+'Port Returns'!U752</f>
        <v>1.0252654311351785</v>
      </c>
      <c r="V752" s="40">
        <f>1+'Port Returns'!V752</f>
        <v>1.0297924817905852</v>
      </c>
      <c r="W752" s="40">
        <f>1+'Port Returns'!W752</f>
        <v>1.0262487338347164</v>
      </c>
      <c r="X752" s="40">
        <f>1+'Port Returns'!X752</f>
        <v>1.0244362106975951</v>
      </c>
      <c r="Y752" s="40">
        <f>1+'Port Returns'!Y752</f>
        <v>1.0281780189016752</v>
      </c>
      <c r="Z752" s="40">
        <f>1+'Port Returns'!Z752</f>
        <v>0.99346393652648801</v>
      </c>
      <c r="AA752" s="40">
        <f>1+'Port Returns'!AA752</f>
        <v>1.0173173180258743</v>
      </c>
    </row>
    <row r="753" spans="1:27" x14ac:dyDescent="0.35">
      <c r="A753" s="35">
        <f t="shared" si="11"/>
        <v>2012</v>
      </c>
      <c r="B753" s="35">
        <v>2012</v>
      </c>
      <c r="C753" s="35">
        <v>7</v>
      </c>
      <c r="D753" s="40">
        <f>1+'Port Returns'!D753</f>
        <v>1</v>
      </c>
      <c r="E753" s="40">
        <f>1+'Port Returns'!E753</f>
        <v>1.0246046164731006</v>
      </c>
      <c r="F753" s="40">
        <f>1+'Port Returns'!F753</f>
        <v>1.0457786893119909</v>
      </c>
      <c r="G753" s="40">
        <f>1+'Port Returns'!G753</f>
        <v>0.99479187941418112</v>
      </c>
      <c r="H753" s="40">
        <f>1+'Port Returns'!H753</f>
        <v>1.0218346745252689</v>
      </c>
      <c r="I753" s="40">
        <f>1+'Port Returns'!I753</f>
        <v>1.0248684102249943</v>
      </c>
      <c r="J753" s="40">
        <f>1+'Port Returns'!J753</f>
        <v>1.0403608475455328</v>
      </c>
      <c r="K753" s="40">
        <f>1+'Port Returns'!K753</f>
        <v>1.0239848945356094</v>
      </c>
      <c r="L753" s="40">
        <f>1+'Port Returns'!L753</f>
        <v>1.0245410831364123</v>
      </c>
      <c r="M753" s="40">
        <f>1+'Port Returns'!M753</f>
        <v>1.0246548379583662</v>
      </c>
      <c r="N753" s="40">
        <f>1+'Port Returns'!N753</f>
        <v>0.99554623614391546</v>
      </c>
      <c r="O753" s="40">
        <f>1+'Port Returns'!O753</f>
        <v>1.0157509272492433</v>
      </c>
      <c r="P753" s="40">
        <f>1+'Port Returns'!P753</f>
        <v>1</v>
      </c>
      <c r="Q753" s="40">
        <f>1+'Port Returns'!Q753</f>
        <v>1.0248421868406528</v>
      </c>
      <c r="R753" s="40">
        <f>1+'Port Returns'!R753</f>
        <v>1.0464491557422428</v>
      </c>
      <c r="S753" s="40">
        <f>1+'Port Returns'!S753</f>
        <v>0.99518087697354884</v>
      </c>
      <c r="T753" s="40">
        <f>1+'Port Returns'!T753</f>
        <v>1.0223739462098924</v>
      </c>
      <c r="U753" s="40">
        <f>1+'Port Returns'!U753</f>
        <v>1.025504230543546</v>
      </c>
      <c r="V753" s="40">
        <f>1+'Port Returns'!V753</f>
        <v>1.041119448712845</v>
      </c>
      <c r="W753" s="40">
        <f>1+'Port Returns'!W753</f>
        <v>1.0246326558269447</v>
      </c>
      <c r="X753" s="40">
        <f>1+'Port Returns'!X753</f>
        <v>1.0251766619744684</v>
      </c>
      <c r="Y753" s="40">
        <f>1+'Port Returns'!Y753</f>
        <v>1.0251938988727443</v>
      </c>
      <c r="Z753" s="40">
        <f>1+'Port Returns'!Z753</f>
        <v>0.99554623614391546</v>
      </c>
      <c r="AA753" s="40">
        <f>1+'Port Returns'!AA753</f>
        <v>1.0163269450895036</v>
      </c>
    </row>
    <row r="754" spans="1:27" x14ac:dyDescent="0.35">
      <c r="A754" s="35">
        <f t="shared" si="11"/>
        <v>2012</v>
      </c>
      <c r="B754" s="35">
        <v>2012</v>
      </c>
      <c r="C754" s="35">
        <v>8</v>
      </c>
      <c r="D754" s="40">
        <f>1+'Port Returns'!D754</f>
        <v>1</v>
      </c>
      <c r="E754" s="40">
        <f>1+'Port Returns'!E754</f>
        <v>0.95421704576883171</v>
      </c>
      <c r="F754" s="40">
        <f>1+'Port Returns'!F754</f>
        <v>0.9591823547144448</v>
      </c>
      <c r="G754" s="40">
        <f>1+'Port Returns'!G754</f>
        <v>0.9514764719448463</v>
      </c>
      <c r="H754" s="40">
        <f>1+'Port Returns'!H754</f>
        <v>0.95477798354228283</v>
      </c>
      <c r="I754" s="40">
        <f>1+'Port Returns'!I754</f>
        <v>0.95605978995124696</v>
      </c>
      <c r="J754" s="40">
        <f>1+'Port Returns'!J754</f>
        <v>0.95822042662894658</v>
      </c>
      <c r="K754" s="40">
        <f>1+'Port Returns'!K754</f>
        <v>0.95513171916458739</v>
      </c>
      <c r="L754" s="40">
        <f>1+'Port Returns'!L754</f>
        <v>0.95543824674461253</v>
      </c>
      <c r="M754" s="40">
        <f>1+'Port Returns'!M754</f>
        <v>0.95578083223304855</v>
      </c>
      <c r="N754" s="40">
        <f>1+'Port Returns'!N754</f>
        <v>0.97111787760555945</v>
      </c>
      <c r="O754" s="40">
        <f>1+'Port Returns'!O754</f>
        <v>0.9569646572635323</v>
      </c>
      <c r="P754" s="40">
        <f>1+'Port Returns'!P754</f>
        <v>1</v>
      </c>
      <c r="Q754" s="40">
        <f>1+'Port Returns'!Q754</f>
        <v>0.96262201147470117</v>
      </c>
      <c r="R754" s="40">
        <f>1+'Port Returns'!R754</f>
        <v>0.96742786408442649</v>
      </c>
      <c r="S754" s="40">
        <f>1+'Port Returns'!S754</f>
        <v>0.9563594655529809</v>
      </c>
      <c r="T754" s="40">
        <f>1+'Port Returns'!T754</f>
        <v>0.96146603981547085</v>
      </c>
      <c r="U754" s="40">
        <f>1+'Port Returns'!U754</f>
        <v>0.96296572268616965</v>
      </c>
      <c r="V754" s="40">
        <f>1+'Port Returns'!V754</f>
        <v>0.96633388365078898</v>
      </c>
      <c r="W754" s="40">
        <f>1+'Port Returns'!W754</f>
        <v>0.96201313085913043</v>
      </c>
      <c r="X754" s="40">
        <f>1+'Port Returns'!X754</f>
        <v>0.96231819989674305</v>
      </c>
      <c r="Y754" s="40">
        <f>1+'Port Returns'!Y754</f>
        <v>0.9628981822850704</v>
      </c>
      <c r="Z754" s="40">
        <f>1+'Port Returns'!Z754</f>
        <v>0.97482892730993498</v>
      </c>
      <c r="AA754" s="40">
        <f>1+'Port Returns'!AA754</f>
        <v>0.96348387639467525</v>
      </c>
    </row>
    <row r="755" spans="1:27" x14ac:dyDescent="0.35">
      <c r="A755" s="35">
        <f t="shared" si="11"/>
        <v>2012</v>
      </c>
      <c r="B755" s="35">
        <v>2012</v>
      </c>
      <c r="C755" s="35">
        <v>9</v>
      </c>
      <c r="D755" s="40">
        <f>1+'Port Returns'!D755</f>
        <v>1</v>
      </c>
      <c r="E755" s="40">
        <f>1+'Port Returns'!E755</f>
        <v>1.0165682529797386</v>
      </c>
      <c r="F755" s="40">
        <f>1+'Port Returns'!F755</f>
        <v>1.0289082416823778</v>
      </c>
      <c r="G755" s="40">
        <f>1+'Port Returns'!G755</f>
        <v>0.99581315258232439</v>
      </c>
      <c r="H755" s="40">
        <f>1+'Port Returns'!H755</f>
        <v>1.0172867274012327</v>
      </c>
      <c r="I755" s="40">
        <f>1+'Port Returns'!I755</f>
        <v>1.0203903644396763</v>
      </c>
      <c r="J755" s="40">
        <f>1+'Port Returns'!J755</f>
        <v>1.0268758809658305</v>
      </c>
      <c r="K755" s="40">
        <f>1+'Port Returns'!K755</f>
        <v>1.0194760527982658</v>
      </c>
      <c r="L755" s="40">
        <f>1+'Port Returns'!L755</f>
        <v>1.0184303467641009</v>
      </c>
      <c r="M755" s="40">
        <f>1+'Port Returns'!M755</f>
        <v>1.0166261343137479</v>
      </c>
      <c r="N755" s="40">
        <f>1+'Port Returns'!N755</f>
        <v>1.0106947456679645</v>
      </c>
      <c r="O755" s="40">
        <f>1+'Port Returns'!O755</f>
        <v>1.0173102343093254</v>
      </c>
      <c r="P755" s="40">
        <f>1+'Port Returns'!P755</f>
        <v>1</v>
      </c>
      <c r="Q755" s="40">
        <f>1+'Port Returns'!Q755</f>
        <v>1.0180000673117917</v>
      </c>
      <c r="R755" s="40">
        <f>1+'Port Returns'!R755</f>
        <v>1.0309739225588588</v>
      </c>
      <c r="S755" s="40">
        <f>1+'Port Returns'!S755</f>
        <v>0.99698630489093909</v>
      </c>
      <c r="T755" s="40">
        <f>1+'Port Returns'!T755</f>
        <v>1.0192666514152575</v>
      </c>
      <c r="U755" s="40">
        <f>1+'Port Returns'!U755</f>
        <v>1.0224035344032627</v>
      </c>
      <c r="V755" s="40">
        <f>1+'Port Returns'!V755</f>
        <v>1.0286810946690126</v>
      </c>
      <c r="W755" s="40">
        <f>1+'Port Returns'!W755</f>
        <v>1.0215273459950061</v>
      </c>
      <c r="X755" s="40">
        <f>1+'Port Returns'!X755</f>
        <v>1.0206466841359183</v>
      </c>
      <c r="Y755" s="40">
        <f>1+'Port Returns'!Y755</f>
        <v>1.0185769991716038</v>
      </c>
      <c r="Z755" s="40">
        <f>1+'Port Returns'!Z755</f>
        <v>1.0109725493701107</v>
      </c>
      <c r="AA755" s="40">
        <f>1+'Port Returns'!AA755</f>
        <v>1.0184907981986728</v>
      </c>
    </row>
    <row r="756" spans="1:27" x14ac:dyDescent="0.35">
      <c r="A756" s="35">
        <f t="shared" si="11"/>
        <v>2012</v>
      </c>
      <c r="B756" s="35">
        <v>2012</v>
      </c>
      <c r="C756" s="35">
        <v>10</v>
      </c>
      <c r="D756" s="40">
        <f>1+'Port Returns'!D756</f>
        <v>1</v>
      </c>
      <c r="E756" s="40">
        <f>1+'Port Returns'!E756</f>
        <v>1.0070034515271387</v>
      </c>
      <c r="F756" s="40">
        <f>1+'Port Returns'!F756</f>
        <v>1.0095736295768494</v>
      </c>
      <c r="G756" s="40">
        <f>1+'Port Returns'!G756</f>
        <v>0.9845294780791406</v>
      </c>
      <c r="H756" s="40">
        <f>1+'Port Returns'!H756</f>
        <v>1.0029860951609879</v>
      </c>
      <c r="I756" s="40">
        <f>1+'Port Returns'!I756</f>
        <v>1.005119974047304</v>
      </c>
      <c r="J756" s="40">
        <f>1+'Port Returns'!J756</f>
        <v>1.0081799355141161</v>
      </c>
      <c r="K756" s="40">
        <f>1+'Port Returns'!K756</f>
        <v>1.0053655922824634</v>
      </c>
      <c r="L756" s="40">
        <f>1+'Port Returns'!L756</f>
        <v>1.0053196235908266</v>
      </c>
      <c r="M756" s="40">
        <f>1+'Port Returns'!M756</f>
        <v>1.0037022160772247</v>
      </c>
      <c r="N756" s="40">
        <f>1+'Port Returns'!N756</f>
        <v>0.97289642198217841</v>
      </c>
      <c r="O756" s="40">
        <f>1+'Port Returns'!O756</f>
        <v>0.99844150886839655</v>
      </c>
      <c r="P756" s="40">
        <f>1+'Port Returns'!P756</f>
        <v>1</v>
      </c>
      <c r="Q756" s="40">
        <f>1+'Port Returns'!Q756</f>
        <v>1.0073364025310181</v>
      </c>
      <c r="R756" s="40">
        <f>1+'Port Returns'!R756</f>
        <v>1.0099527255479102</v>
      </c>
      <c r="S756" s="40">
        <f>1+'Port Returns'!S756</f>
        <v>0.98647479107654146</v>
      </c>
      <c r="T756" s="40">
        <f>1+'Port Returns'!T756</f>
        <v>1.0038904059452223</v>
      </c>
      <c r="U756" s="40">
        <f>1+'Port Returns'!U756</f>
        <v>1.0059656584843868</v>
      </c>
      <c r="V756" s="40">
        <f>1+'Port Returns'!V756</f>
        <v>1.0087581669811125</v>
      </c>
      <c r="W756" s="40">
        <f>1+'Port Returns'!W756</f>
        <v>1.006216788721364</v>
      </c>
      <c r="X756" s="40">
        <f>1+'Port Returns'!X756</f>
        <v>1.0061119460630483</v>
      </c>
      <c r="Y756" s="40">
        <f>1+'Port Returns'!Y756</f>
        <v>1.0045261455151051</v>
      </c>
      <c r="Z756" s="40">
        <f>1+'Port Returns'!Z756</f>
        <v>0.97510410257143598</v>
      </c>
      <c r="AA756" s="40">
        <f>1+'Port Returns'!AA756</f>
        <v>0.99971970548605249</v>
      </c>
    </row>
    <row r="757" spans="1:27" x14ac:dyDescent="0.35">
      <c r="A757" s="35">
        <f t="shared" si="11"/>
        <v>2012</v>
      </c>
      <c r="B757" s="35">
        <v>2012</v>
      </c>
      <c r="C757" s="35">
        <v>11</v>
      </c>
      <c r="D757" s="40">
        <f>1+'Port Returns'!D757</f>
        <v>1</v>
      </c>
      <c r="E757" s="40">
        <f>1+'Port Returns'!E757</f>
        <v>0.94575679202913743</v>
      </c>
      <c r="F757" s="40">
        <f>1+'Port Returns'!F757</f>
        <v>0.93446896094343357</v>
      </c>
      <c r="G757" s="40">
        <f>1+'Port Returns'!G757</f>
        <v>0.96916680585847603</v>
      </c>
      <c r="H757" s="40">
        <f>1+'Port Returns'!H757</f>
        <v>0.9486443990572756</v>
      </c>
      <c r="I757" s="40">
        <f>1+'Port Returns'!I757</f>
        <v>0.94776337140446398</v>
      </c>
      <c r="J757" s="40">
        <f>1+'Port Returns'!J757</f>
        <v>0.93918114258312113</v>
      </c>
      <c r="K757" s="40">
        <f>1+'Port Returns'!K757</f>
        <v>0.94771927873493023</v>
      </c>
      <c r="L757" s="40">
        <f>1+'Port Returns'!L757</f>
        <v>0.94589717809801233</v>
      </c>
      <c r="M757" s="40">
        <f>1+'Port Returns'!M757</f>
        <v>0.94207556944949622</v>
      </c>
      <c r="N757" s="40">
        <f>1+'Port Returns'!N757</f>
        <v>0.98515363476407736</v>
      </c>
      <c r="O757" s="40">
        <f>1+'Port Returns'!O757</f>
        <v>0.95469866445376461</v>
      </c>
      <c r="P757" s="40">
        <f>1+'Port Returns'!P757</f>
        <v>1</v>
      </c>
      <c r="Q757" s="40">
        <f>1+'Port Returns'!Q757</f>
        <v>0.95356296226771542</v>
      </c>
      <c r="R757" s="40">
        <f>1+'Port Returns'!R757</f>
        <v>0.94144016841462763</v>
      </c>
      <c r="S757" s="40">
        <f>1+'Port Returns'!S757</f>
        <v>0.97369149485528406</v>
      </c>
      <c r="T757" s="40">
        <f>1+'Port Returns'!T757</f>
        <v>0.95463681022740099</v>
      </c>
      <c r="U757" s="40">
        <f>1+'Port Returns'!U757</f>
        <v>0.95386850154304004</v>
      </c>
      <c r="V757" s="40">
        <f>1+'Port Returns'!V757</f>
        <v>0.94622722723033914</v>
      </c>
      <c r="W757" s="40">
        <f>1+'Port Returns'!W757</f>
        <v>0.95395559159347387</v>
      </c>
      <c r="X757" s="40">
        <f>1+'Port Returns'!X757</f>
        <v>0.95220143363793375</v>
      </c>
      <c r="Y757" s="40">
        <f>1+'Port Returns'!Y757</f>
        <v>0.94826204087301158</v>
      </c>
      <c r="Z757" s="40">
        <f>1+'Port Returns'!Z757</f>
        <v>0.98503563315344178</v>
      </c>
      <c r="AA757" s="40">
        <f>1+'Port Returns'!AA757</f>
        <v>0.96012499585559707</v>
      </c>
    </row>
    <row r="758" spans="1:27" x14ac:dyDescent="0.35">
      <c r="A758" s="35">
        <f t="shared" si="11"/>
        <v>2012</v>
      </c>
      <c r="B758" s="35">
        <v>2012</v>
      </c>
      <c r="C758" s="35">
        <v>12</v>
      </c>
      <c r="D758" s="40">
        <f>1+'Port Returns'!D758</f>
        <v>1</v>
      </c>
      <c r="E758" s="40">
        <f>1+'Port Returns'!E758</f>
        <v>0.99725698695907605</v>
      </c>
      <c r="F758" s="40">
        <f>1+'Port Returns'!F758</f>
        <v>0.99815682668541683</v>
      </c>
      <c r="G758" s="40">
        <f>1+'Port Returns'!G758</f>
        <v>1.0002643881154094</v>
      </c>
      <c r="H758" s="40">
        <f>1+'Port Returns'!H758</f>
        <v>0.99847532387907856</v>
      </c>
      <c r="I758" s="40">
        <f>1+'Port Returns'!I758</f>
        <v>0.99827256394650488</v>
      </c>
      <c r="J758" s="40">
        <f>1+'Port Returns'!J758</f>
        <v>0.9989622024244893</v>
      </c>
      <c r="K758" s="40">
        <f>1+'Port Returns'!K758</f>
        <v>0.99828232398529471</v>
      </c>
      <c r="L758" s="40">
        <f>1+'Port Returns'!L758</f>
        <v>0.99815975402235368</v>
      </c>
      <c r="M758" s="40">
        <f>1+'Port Returns'!M758</f>
        <v>0.99746162581676256</v>
      </c>
      <c r="N758" s="40">
        <f>1+'Port Returns'!N758</f>
        <v>1.0003838885878136</v>
      </c>
      <c r="O758" s="40">
        <f>1+'Port Returns'!O758</f>
        <v>0.99818218176630402</v>
      </c>
      <c r="P758" s="40">
        <f>1+'Port Returns'!P758</f>
        <v>1</v>
      </c>
      <c r="Q758" s="40">
        <f>1+'Port Returns'!Q758</f>
        <v>0.9995637714142962</v>
      </c>
      <c r="R758" s="40">
        <f>1+'Port Returns'!R758</f>
        <v>1.0017547371978754</v>
      </c>
      <c r="S758" s="40">
        <f>1+'Port Returns'!S758</f>
        <v>1.0019204459444626</v>
      </c>
      <c r="T758" s="40">
        <f>1+'Port Returns'!T758</f>
        <v>1.0013657219093133</v>
      </c>
      <c r="U758" s="40">
        <f>1+'Port Returns'!U758</f>
        <v>1.0013034528397549</v>
      </c>
      <c r="V758" s="40">
        <f>1+'Port Returns'!V758</f>
        <v>1.0020661727596962</v>
      </c>
      <c r="W758" s="40">
        <f>1+'Port Returns'!W758</f>
        <v>1.0011984453663278</v>
      </c>
      <c r="X758" s="40">
        <f>1+'Port Returns'!X758</f>
        <v>1.0011920513474111</v>
      </c>
      <c r="Y758" s="40">
        <f>1+'Port Returns'!Y758</f>
        <v>1.0006125727875896</v>
      </c>
      <c r="Z758" s="40">
        <f>1+'Port Returns'!Z758</f>
        <v>1.0044921360558348</v>
      </c>
      <c r="AA758" s="40">
        <f>1+'Port Returns'!AA758</f>
        <v>1.0006027794367591</v>
      </c>
    </row>
    <row r="759" spans="1:27" x14ac:dyDescent="0.35">
      <c r="A759" s="35">
        <f t="shared" si="11"/>
        <v>2012</v>
      </c>
      <c r="B759" s="35">
        <v>2013</v>
      </c>
      <c r="C759" s="35">
        <v>1</v>
      </c>
      <c r="D759" s="40">
        <f>1+'Port Returns'!D759</f>
        <v>1</v>
      </c>
      <c r="E759" s="40">
        <f>1+'Port Returns'!E759</f>
        <v>1.0485288534041146</v>
      </c>
      <c r="F759" s="40">
        <f>1+'Port Returns'!F759</f>
        <v>1.0482016391485816</v>
      </c>
      <c r="G759" s="40">
        <f>1+'Port Returns'!G759</f>
        <v>1.0325002770676648</v>
      </c>
      <c r="H759" s="40">
        <f>1+'Port Returns'!H759</f>
        <v>1.044443260844361</v>
      </c>
      <c r="I759" s="40">
        <f>1+'Port Returns'!I759</f>
        <v>1.04843390085208</v>
      </c>
      <c r="J759" s="40">
        <f>1+'Port Returns'!J759</f>
        <v>1.0488702133884138</v>
      </c>
      <c r="K759" s="40">
        <f>1+'Port Returns'!K759</f>
        <v>1.0481427650688717</v>
      </c>
      <c r="L759" s="40">
        <f>1+'Port Returns'!L759</f>
        <v>1.049765847531646</v>
      </c>
      <c r="M759" s="40">
        <f>1+'Port Returns'!M759</f>
        <v>1.0488867080603137</v>
      </c>
      <c r="N759" s="40">
        <f>1+'Port Returns'!N759</f>
        <v>1.0368282558849591</v>
      </c>
      <c r="O759" s="40">
        <f>1+'Port Returns'!O759</f>
        <v>1.0450297022441484</v>
      </c>
      <c r="P759" s="40">
        <f>1+'Port Returns'!P759</f>
        <v>1</v>
      </c>
      <c r="Q759" s="40">
        <f>1+'Port Returns'!Q759</f>
        <v>1.0501987945889466</v>
      </c>
      <c r="R759" s="40">
        <f>1+'Port Returns'!R759</f>
        <v>1.0500871483985097</v>
      </c>
      <c r="S759" s="40">
        <f>1+'Port Returns'!S759</f>
        <v>1.035172826510866</v>
      </c>
      <c r="T759" s="40">
        <f>1+'Port Returns'!T759</f>
        <v>1.0462721306920153</v>
      </c>
      <c r="U759" s="40">
        <f>1+'Port Returns'!U759</f>
        <v>1.0501834721576857</v>
      </c>
      <c r="V759" s="40">
        <f>1+'Port Returns'!V759</f>
        <v>1.0509747875240047</v>
      </c>
      <c r="W759" s="40">
        <f>1+'Port Returns'!W759</f>
        <v>1.0499164370080833</v>
      </c>
      <c r="X759" s="40">
        <f>1+'Port Returns'!X759</f>
        <v>1.0514447901688346</v>
      </c>
      <c r="Y759" s="40">
        <f>1+'Port Returns'!Y759</f>
        <v>1.0505194449277102</v>
      </c>
      <c r="Z759" s="40">
        <f>1+'Port Returns'!Z759</f>
        <v>1.0392266639548331</v>
      </c>
      <c r="AA759" s="40">
        <f>1+'Port Returns'!AA759</f>
        <v>1.0468953690462715</v>
      </c>
    </row>
    <row r="760" spans="1:27" x14ac:dyDescent="0.35">
      <c r="A760" s="35">
        <f t="shared" si="11"/>
        <v>2012</v>
      </c>
      <c r="B760" s="35">
        <v>2013</v>
      </c>
      <c r="C760" s="35">
        <v>2</v>
      </c>
      <c r="D760" s="40">
        <f>1+'Port Returns'!D760</f>
        <v>1</v>
      </c>
      <c r="E760" s="40">
        <f>1+'Port Returns'!E760</f>
        <v>1.0129847668967042</v>
      </c>
      <c r="F760" s="40">
        <f>1+'Port Returns'!F760</f>
        <v>1.0129289150014738</v>
      </c>
      <c r="G760" s="40">
        <f>1+'Port Returns'!G760</f>
        <v>1.0393789224997489</v>
      </c>
      <c r="H760" s="40">
        <f>1+'Port Returns'!H760</f>
        <v>1.0211438010058185</v>
      </c>
      <c r="I760" s="40">
        <f>1+'Port Returns'!I760</f>
        <v>1.0175276853825572</v>
      </c>
      <c r="J760" s="40">
        <f>1+'Port Returns'!J760</f>
        <v>1.0135652381359019</v>
      </c>
      <c r="K760" s="40">
        <f>1+'Port Returns'!K760</f>
        <v>1.0178679124262346</v>
      </c>
      <c r="L760" s="40">
        <f>1+'Port Returns'!L760</f>
        <v>1.0171179536799084</v>
      </c>
      <c r="M760" s="40">
        <f>1+'Port Returns'!M760</f>
        <v>1.0174431137093818</v>
      </c>
      <c r="N760" s="40">
        <f>1+'Port Returns'!N760</f>
        <v>1.0371228363080409</v>
      </c>
      <c r="O760" s="40">
        <f>1+'Port Returns'!O760</f>
        <v>1.0235420827251118</v>
      </c>
      <c r="P760" s="40">
        <f>1+'Port Returns'!P760</f>
        <v>1</v>
      </c>
      <c r="Q760" s="40">
        <f>1+'Port Returns'!Q760</f>
        <v>1.0197853642613641</v>
      </c>
      <c r="R760" s="40">
        <f>1+'Port Returns'!R760</f>
        <v>1.0187833828298061</v>
      </c>
      <c r="S760" s="40">
        <f>1+'Port Returns'!S760</f>
        <v>1.0433158975618806</v>
      </c>
      <c r="T760" s="40">
        <f>1+'Port Returns'!T760</f>
        <v>1.0264665449615162</v>
      </c>
      <c r="U760" s="40">
        <f>1+'Port Returns'!U760</f>
        <v>1.0229825146816336</v>
      </c>
      <c r="V760" s="40">
        <f>1+'Port Returns'!V760</f>
        <v>1.019452831149485</v>
      </c>
      <c r="W760" s="40">
        <f>1+'Port Returns'!W760</f>
        <v>1.0234414856305061</v>
      </c>
      <c r="X760" s="40">
        <f>1+'Port Returns'!X760</f>
        <v>1.0228197227885825</v>
      </c>
      <c r="Y760" s="40">
        <f>1+'Port Returns'!Y760</f>
        <v>1.0230963090853189</v>
      </c>
      <c r="Z760" s="40">
        <f>1+'Port Returns'!Z760</f>
        <v>1.0368827126080968</v>
      </c>
      <c r="AA760" s="40">
        <f>1+'Port Returns'!AA760</f>
        <v>1.0285959787056718</v>
      </c>
    </row>
    <row r="761" spans="1:27" x14ac:dyDescent="0.35">
      <c r="A761" s="35">
        <f t="shared" si="11"/>
        <v>2012</v>
      </c>
      <c r="B761" s="35">
        <v>2013</v>
      </c>
      <c r="C761" s="35">
        <v>3</v>
      </c>
      <c r="D761" s="40">
        <f>1+'Port Returns'!D761</f>
        <v>1</v>
      </c>
      <c r="E761" s="40">
        <f>1+'Port Returns'!E761</f>
        <v>1.0592467428323062</v>
      </c>
      <c r="F761" s="40">
        <f>1+'Port Returns'!F761</f>
        <v>1.0606740415252076</v>
      </c>
      <c r="G761" s="40">
        <f>1+'Port Returns'!G761</f>
        <v>1.0695064152764884</v>
      </c>
      <c r="H761" s="40">
        <f>1+'Port Returns'!H761</f>
        <v>1.0625926161831614</v>
      </c>
      <c r="I761" s="40">
        <f>1+'Port Returns'!I761</f>
        <v>1.0618175277573636</v>
      </c>
      <c r="J761" s="40">
        <f>1+'Port Returns'!J761</f>
        <v>1.0604252624379586</v>
      </c>
      <c r="K761" s="40">
        <f>1+'Port Returns'!K761</f>
        <v>1.0614386434566265</v>
      </c>
      <c r="L761" s="40">
        <f>1+'Port Returns'!L761</f>
        <v>1.0614478744658742</v>
      </c>
      <c r="M761" s="40">
        <f>1+'Port Returns'!M761</f>
        <v>1.064886506753328</v>
      </c>
      <c r="N761" s="40">
        <f>1+'Port Returns'!N761</f>
        <v>1.0807262816063812</v>
      </c>
      <c r="O761" s="40">
        <f>1+'Port Returns'!O761</f>
        <v>1.0690536501211418</v>
      </c>
      <c r="P761" s="40">
        <f>1+'Port Returns'!P761</f>
        <v>1</v>
      </c>
      <c r="Q761" s="40">
        <f>1+'Port Returns'!Q761</f>
        <v>1.0615144845879159</v>
      </c>
      <c r="R761" s="40">
        <f>1+'Port Returns'!R761</f>
        <v>1.0642109873857972</v>
      </c>
      <c r="S761" s="40">
        <f>1+'Port Returns'!S761</f>
        <v>1.0710191033645753</v>
      </c>
      <c r="T761" s="40">
        <f>1+'Port Returns'!T761</f>
        <v>1.065371061462328</v>
      </c>
      <c r="U761" s="40">
        <f>1+'Port Returns'!U761</f>
        <v>1.0647347941634704</v>
      </c>
      <c r="V761" s="40">
        <f>1+'Port Returns'!V761</f>
        <v>1.0634593645748747</v>
      </c>
      <c r="W761" s="40">
        <f>1+'Port Returns'!W761</f>
        <v>1.0642460084407273</v>
      </c>
      <c r="X761" s="40">
        <f>1+'Port Returns'!X761</f>
        <v>1.0643833019447375</v>
      </c>
      <c r="Y761" s="40">
        <f>1+'Port Returns'!Y761</f>
        <v>1.067974756180275</v>
      </c>
      <c r="Z761" s="40">
        <f>1+'Port Returns'!Z761</f>
        <v>1.0847223601548657</v>
      </c>
      <c r="AA761" s="40">
        <f>1+'Port Returns'!AA761</f>
        <v>1.0713724366576178</v>
      </c>
    </row>
    <row r="762" spans="1:27" x14ac:dyDescent="0.35">
      <c r="A762" s="35">
        <f t="shared" si="11"/>
        <v>2012</v>
      </c>
      <c r="B762" s="35">
        <v>2013</v>
      </c>
      <c r="C762" s="35">
        <v>4</v>
      </c>
      <c r="D762" s="40">
        <f>1+'Port Returns'!D762</f>
        <v>1</v>
      </c>
      <c r="E762" s="40">
        <f>1+'Port Returns'!E762</f>
        <v>1.0538482783792107</v>
      </c>
      <c r="F762" s="40">
        <f>1+'Port Returns'!F762</f>
        <v>1.0452994143194574</v>
      </c>
      <c r="G762" s="40">
        <f>1+'Port Returns'!G762</f>
        <v>1.0728256023162612</v>
      </c>
      <c r="H762" s="40">
        <f>1+'Port Returns'!H762</f>
        <v>1.0579363973717653</v>
      </c>
      <c r="I762" s="40">
        <f>1+'Port Returns'!I762</f>
        <v>1.0553504730453429</v>
      </c>
      <c r="J762" s="40">
        <f>1+'Port Returns'!J762</f>
        <v>1.0464355680702231</v>
      </c>
      <c r="K762" s="40">
        <f>1+'Port Returns'!K762</f>
        <v>1.05588472961859</v>
      </c>
      <c r="L762" s="40">
        <f>1+'Port Returns'!L762</f>
        <v>1.0564097245293171</v>
      </c>
      <c r="M762" s="40">
        <f>1+'Port Returns'!M762</f>
        <v>1.0564105315815764</v>
      </c>
      <c r="N762" s="40">
        <f>1+'Port Returns'!N762</f>
        <v>1.0681565124845993</v>
      </c>
      <c r="O762" s="40">
        <f>1+'Port Returns'!O762</f>
        <v>1.0593369235767021</v>
      </c>
      <c r="P762" s="40">
        <f>1+'Port Returns'!P762</f>
        <v>1</v>
      </c>
      <c r="Q762" s="40">
        <f>1+'Port Returns'!Q762</f>
        <v>1.0541658959163378</v>
      </c>
      <c r="R762" s="40">
        <f>1+'Port Returns'!R762</f>
        <v>1.0458473656402822</v>
      </c>
      <c r="S762" s="40">
        <f>1+'Port Returns'!S762</f>
        <v>1.0742085081736112</v>
      </c>
      <c r="T762" s="40">
        <f>1+'Port Returns'!T762</f>
        <v>1.05867461283854</v>
      </c>
      <c r="U762" s="40">
        <f>1+'Port Returns'!U762</f>
        <v>1.0560856038601347</v>
      </c>
      <c r="V762" s="40">
        <f>1+'Port Returns'!V762</f>
        <v>1.0471013194518097</v>
      </c>
      <c r="W762" s="40">
        <f>1+'Port Returns'!W762</f>
        <v>1.0566279852061637</v>
      </c>
      <c r="X762" s="40">
        <f>1+'Port Returns'!X762</f>
        <v>1.0571237463276182</v>
      </c>
      <c r="Y762" s="40">
        <f>1+'Port Returns'!Y762</f>
        <v>1.0571252272412772</v>
      </c>
      <c r="Z762" s="40">
        <f>1+'Port Returns'!Z762</f>
        <v>1.0695975240810081</v>
      </c>
      <c r="AA762" s="40">
        <f>1+'Port Returns'!AA762</f>
        <v>1.0602961816331222</v>
      </c>
    </row>
    <row r="763" spans="1:27" x14ac:dyDescent="0.35">
      <c r="A763" s="35">
        <f t="shared" si="11"/>
        <v>2012</v>
      </c>
      <c r="B763" s="35">
        <v>2013</v>
      </c>
      <c r="C763" s="35">
        <v>5</v>
      </c>
      <c r="D763" s="40">
        <f>1+'Port Returns'!D763</f>
        <v>1</v>
      </c>
      <c r="E763" s="40">
        <f>1+'Port Returns'!E763</f>
        <v>0.89783896480145042</v>
      </c>
      <c r="F763" s="40">
        <f>1+'Port Returns'!F763</f>
        <v>0.90886794969838458</v>
      </c>
      <c r="G763" s="40">
        <f>1+'Port Returns'!G763</f>
        <v>0.89756976436116398</v>
      </c>
      <c r="H763" s="40">
        <f>1+'Port Returns'!H763</f>
        <v>0.90062786467800426</v>
      </c>
      <c r="I763" s="40">
        <f>1+'Port Returns'!I763</f>
        <v>0.90167978731028131</v>
      </c>
      <c r="J763" s="40">
        <f>1+'Port Returns'!J763</f>
        <v>0.90842954764888084</v>
      </c>
      <c r="K763" s="40">
        <f>1+'Port Returns'!K763</f>
        <v>0.90138163070641053</v>
      </c>
      <c r="L763" s="40">
        <f>1+'Port Returns'!L763</f>
        <v>0.90128689894559033</v>
      </c>
      <c r="M763" s="40">
        <f>1+'Port Returns'!M763</f>
        <v>0.8982501115075614</v>
      </c>
      <c r="N763" s="40">
        <f>1+'Port Returns'!N763</f>
        <v>0.89666674832354876</v>
      </c>
      <c r="O763" s="40">
        <f>1+'Port Returns'!O763</f>
        <v>0.90165008928661472</v>
      </c>
      <c r="P763" s="40">
        <f>1+'Port Returns'!P763</f>
        <v>1</v>
      </c>
      <c r="Q763" s="40">
        <f>1+'Port Returns'!Q763</f>
        <v>0.90370156722801509</v>
      </c>
      <c r="R763" s="40">
        <f>1+'Port Returns'!R763</f>
        <v>0.91477281693679946</v>
      </c>
      <c r="S763" s="40">
        <f>1+'Port Returns'!S763</f>
        <v>0.90096799974726516</v>
      </c>
      <c r="T763" s="40">
        <f>1+'Port Returns'!T763</f>
        <v>0.90513329200763271</v>
      </c>
      <c r="U763" s="40">
        <f>1+'Port Returns'!U763</f>
        <v>0.90640633925527991</v>
      </c>
      <c r="V763" s="40">
        <f>1+'Port Returns'!V763</f>
        <v>0.91445160855672092</v>
      </c>
      <c r="W763" s="40">
        <f>1+'Port Returns'!W763</f>
        <v>0.90620693486470294</v>
      </c>
      <c r="X763" s="40">
        <f>1+'Port Returns'!X763</f>
        <v>0.90596133307054272</v>
      </c>
      <c r="Y763" s="40">
        <f>1+'Port Returns'!Y763</f>
        <v>0.90288633963373954</v>
      </c>
      <c r="Z763" s="40">
        <f>1+'Port Returns'!Z763</f>
        <v>0.89684961068220836</v>
      </c>
      <c r="AA763" s="40">
        <f>1+'Port Returns'!AA763</f>
        <v>0.90574096467206111</v>
      </c>
    </row>
    <row r="764" spans="1:27" x14ac:dyDescent="0.35">
      <c r="A764" s="35">
        <f t="shared" si="11"/>
        <v>2012</v>
      </c>
      <c r="B764" s="35">
        <v>2013</v>
      </c>
      <c r="C764" s="35">
        <v>6</v>
      </c>
      <c r="D764" s="40">
        <f>1+'Port Returns'!D764</f>
        <v>1</v>
      </c>
      <c r="E764" s="40">
        <f>1+'Port Returns'!E764</f>
        <v>1.0025577985478329</v>
      </c>
      <c r="F764" s="40">
        <f>1+'Port Returns'!F764</f>
        <v>0.99679866101457326</v>
      </c>
      <c r="G764" s="40">
        <f>1+'Port Returns'!G764</f>
        <v>0.98993099638390147</v>
      </c>
      <c r="H764" s="40">
        <f>1+'Port Returns'!H764</f>
        <v>0.99817247929935082</v>
      </c>
      <c r="I764" s="40">
        <f>1+'Port Returns'!I764</f>
        <v>0.99992311793102651</v>
      </c>
      <c r="J764" s="40">
        <f>1+'Port Returns'!J764</f>
        <v>1.0000366424010432</v>
      </c>
      <c r="K764" s="40">
        <f>1+'Port Returns'!K764</f>
        <v>1.0013766271082809</v>
      </c>
      <c r="L764" s="40">
        <f>1+'Port Returns'!L764</f>
        <v>1.0029205049098324</v>
      </c>
      <c r="M764" s="40">
        <f>1+'Port Returns'!M764</f>
        <v>0.99588201954452438</v>
      </c>
      <c r="N764" s="40">
        <f>1+'Port Returns'!N764</f>
        <v>0.95892866081294525</v>
      </c>
      <c r="O764" s="40">
        <f>1+'Port Returns'!O764</f>
        <v>0.99430185661990367</v>
      </c>
      <c r="P764" s="40">
        <f>1+'Port Returns'!P764</f>
        <v>1</v>
      </c>
      <c r="Q764" s="40">
        <f>1+'Port Returns'!Q764</f>
        <v>1.0057631027881599</v>
      </c>
      <c r="R764" s="40">
        <f>1+'Port Returns'!R764</f>
        <v>1.0005955996574933</v>
      </c>
      <c r="S764" s="40">
        <f>1+'Port Returns'!S764</f>
        <v>0.99225801349375353</v>
      </c>
      <c r="T764" s="40">
        <f>1+'Port Returns'!T764</f>
        <v>1.0018156203954125</v>
      </c>
      <c r="U764" s="40">
        <f>1+'Port Returns'!U764</f>
        <v>1.0035490229521926</v>
      </c>
      <c r="V764" s="40">
        <f>1+'Port Returns'!V764</f>
        <v>1.0033207955551535</v>
      </c>
      <c r="W764" s="40">
        <f>1+'Port Returns'!W764</f>
        <v>1.0048873403158811</v>
      </c>
      <c r="X764" s="40">
        <f>1+'Port Returns'!X764</f>
        <v>1.0066223497076368</v>
      </c>
      <c r="Y764" s="40">
        <f>1+'Port Returns'!Y764</f>
        <v>0.99948718113467883</v>
      </c>
      <c r="Z764" s="40">
        <f>1+'Port Returns'!Z764</f>
        <v>0.96270817224388228</v>
      </c>
      <c r="AA764" s="40">
        <f>1+'Port Returns'!AA764</f>
        <v>0.99747389851189938</v>
      </c>
    </row>
    <row r="765" spans="1:27" x14ac:dyDescent="0.35">
      <c r="A765" s="35">
        <f t="shared" si="11"/>
        <v>2013</v>
      </c>
      <c r="B765" s="35">
        <v>2013</v>
      </c>
      <c r="C765" s="35">
        <v>7</v>
      </c>
      <c r="D765" s="40">
        <f>1+'Port Returns'!D765</f>
        <v>1</v>
      </c>
      <c r="E765" s="40">
        <f>1+'Port Returns'!E765</f>
        <v>1.0368717722828811</v>
      </c>
      <c r="F765" s="40">
        <f>1+'Port Returns'!F765</f>
        <v>1.03708171122963</v>
      </c>
      <c r="G765" s="40">
        <f>1+'Port Returns'!G765</f>
        <v>1.0339352712290319</v>
      </c>
      <c r="H765" s="40">
        <f>1+'Port Returns'!H765</f>
        <v>1.0359884402907316</v>
      </c>
      <c r="I765" s="40">
        <f>1+'Port Returns'!I765</f>
        <v>1.037164705741265</v>
      </c>
      <c r="J765" s="40">
        <f>1+'Port Returns'!J765</f>
        <v>1.0385184188182144</v>
      </c>
      <c r="K765" s="40">
        <f>1+'Port Returns'!K765</f>
        <v>1.0369210565475071</v>
      </c>
      <c r="L765" s="40">
        <f>1+'Port Returns'!L765</f>
        <v>1.036705732385101</v>
      </c>
      <c r="M765" s="40">
        <f>1+'Port Returns'!M765</f>
        <v>1.0342829755190712</v>
      </c>
      <c r="N765" s="40">
        <f>1+'Port Returns'!N765</f>
        <v>1.0425089434922306</v>
      </c>
      <c r="O765" s="40">
        <f>1+'Port Returns'!O765</f>
        <v>1.0396084051468526</v>
      </c>
      <c r="P765" s="40">
        <f>1+'Port Returns'!P765</f>
        <v>1</v>
      </c>
      <c r="Q765" s="40">
        <f>1+'Port Returns'!Q765</f>
        <v>1.0372364341229172</v>
      </c>
      <c r="R765" s="40">
        <f>1+'Port Returns'!R765</f>
        <v>1.0377435554077812</v>
      </c>
      <c r="S765" s="40">
        <f>1+'Port Returns'!S765</f>
        <v>1.0345878230976813</v>
      </c>
      <c r="T765" s="40">
        <f>1+'Port Returns'!T765</f>
        <v>1.0368342629868372</v>
      </c>
      <c r="U765" s="40">
        <f>1+'Port Returns'!U765</f>
        <v>1.0379119883369732</v>
      </c>
      <c r="V765" s="40">
        <f>1+'Port Returns'!V765</f>
        <v>1.0392210796344716</v>
      </c>
      <c r="W765" s="40">
        <f>1+'Port Returns'!W765</f>
        <v>1.037672573805611</v>
      </c>
      <c r="X765" s="40">
        <f>1+'Port Returns'!X765</f>
        <v>1.0374273492159478</v>
      </c>
      <c r="Y765" s="40">
        <f>1+'Port Returns'!Y765</f>
        <v>1.034991141955022</v>
      </c>
      <c r="Z765" s="40">
        <f>1+'Port Returns'!Z765</f>
        <v>1.0447247802888524</v>
      </c>
      <c r="AA765" s="40">
        <f>1+'Port Returns'!AA765</f>
        <v>1.0408307652055764</v>
      </c>
    </row>
    <row r="766" spans="1:27" x14ac:dyDescent="0.35">
      <c r="A766" s="35">
        <f t="shared" si="11"/>
        <v>2013</v>
      </c>
      <c r="B766" s="35">
        <v>2013</v>
      </c>
      <c r="C766" s="35">
        <v>8</v>
      </c>
      <c r="D766" s="40">
        <f>1+'Port Returns'!D766</f>
        <v>1</v>
      </c>
      <c r="E766" s="40">
        <f>1+'Port Returns'!E766</f>
        <v>0.95415922694248367</v>
      </c>
      <c r="F766" s="40">
        <f>1+'Port Returns'!F766</f>
        <v>0.95080928748760207</v>
      </c>
      <c r="G766" s="40">
        <f>1+'Port Returns'!G766</f>
        <v>0.95089029753646104</v>
      </c>
      <c r="H766" s="40">
        <f>1+'Port Returns'!H766</f>
        <v>0.95923158031711786</v>
      </c>
      <c r="I766" s="40">
        <f>1+'Port Returns'!I766</f>
        <v>0.95742130913821788</v>
      </c>
      <c r="J766" s="40">
        <f>1+'Port Returns'!J766</f>
        <v>0.95004383765843592</v>
      </c>
      <c r="K766" s="40">
        <f>1+'Port Returns'!K766</f>
        <v>0.95555840244782375</v>
      </c>
      <c r="L766" s="40">
        <f>1+'Port Returns'!L766</f>
        <v>0.95615198423589098</v>
      </c>
      <c r="M766" s="40">
        <f>1+'Port Returns'!M766</f>
        <v>0.95825354122437389</v>
      </c>
      <c r="N766" s="40">
        <f>1+'Port Returns'!N766</f>
        <v>1.0348810964842352</v>
      </c>
      <c r="O766" s="40">
        <f>1+'Port Returns'!O766</f>
        <v>0.9730382218021455</v>
      </c>
      <c r="P766" s="40">
        <f>1+'Port Returns'!P766</f>
        <v>1</v>
      </c>
      <c r="Q766" s="40">
        <f>1+'Port Returns'!Q766</f>
        <v>0.9604381052462011</v>
      </c>
      <c r="R766" s="40">
        <f>1+'Port Returns'!R766</f>
        <v>0.95620935111767125</v>
      </c>
      <c r="S766" s="40">
        <f>1+'Port Returns'!S766</f>
        <v>0.95650620126160069</v>
      </c>
      <c r="T766" s="40">
        <f>1+'Port Returns'!T766</f>
        <v>0.96458603100308227</v>
      </c>
      <c r="U766" s="40">
        <f>1+'Port Returns'!U766</f>
        <v>0.96284157617414257</v>
      </c>
      <c r="V766" s="40">
        <f>1+'Port Returns'!V766</f>
        <v>0.95549435598843668</v>
      </c>
      <c r="W766" s="40">
        <f>1+'Port Returns'!W766</f>
        <v>0.96108334058207701</v>
      </c>
      <c r="X766" s="40">
        <f>1+'Port Returns'!X766</f>
        <v>0.96162456777850625</v>
      </c>
      <c r="Y766" s="40">
        <f>1+'Port Returns'!Y766</f>
        <v>0.96383225515797821</v>
      </c>
      <c r="Z766" s="40">
        <f>1+'Port Returns'!Z766</f>
        <v>1.0348531481711356</v>
      </c>
      <c r="AA766" s="40">
        <f>1+'Port Returns'!AA766</f>
        <v>0.97746291597463753</v>
      </c>
    </row>
    <row r="767" spans="1:27" x14ac:dyDescent="0.35">
      <c r="A767" s="35">
        <f t="shared" si="11"/>
        <v>2013</v>
      </c>
      <c r="B767" s="35">
        <v>2013</v>
      </c>
      <c r="C767" s="35">
        <v>9</v>
      </c>
      <c r="D767" s="40">
        <f>1+'Port Returns'!D767</f>
        <v>1</v>
      </c>
      <c r="E767" s="40">
        <f>1+'Port Returns'!E767</f>
        <v>1.0113484851064056</v>
      </c>
      <c r="F767" s="40">
        <f>1+'Port Returns'!F767</f>
        <v>1.0133261761736079</v>
      </c>
      <c r="G767" s="40">
        <f>1+'Port Returns'!G767</f>
        <v>1.0094587133408071</v>
      </c>
      <c r="H767" s="40">
        <f>1+'Port Returns'!H767</f>
        <v>1.0141198921018513</v>
      </c>
      <c r="I767" s="40">
        <f>1+'Port Returns'!I767</f>
        <v>1.0122563753457301</v>
      </c>
      <c r="J767" s="40">
        <f>1+'Port Returns'!J767</f>
        <v>1.013739137786847</v>
      </c>
      <c r="K767" s="40">
        <f>1+'Port Returns'!K767</f>
        <v>1.0123110909535957</v>
      </c>
      <c r="L767" s="40">
        <f>1+'Port Returns'!L767</f>
        <v>1.0112745507181449</v>
      </c>
      <c r="M767" s="40">
        <f>1+'Port Returns'!M767</f>
        <v>1.0120939804307434</v>
      </c>
      <c r="N767" s="40">
        <f>1+'Port Returns'!N767</f>
        <v>1.030931646707284</v>
      </c>
      <c r="O767" s="40">
        <f>1+'Port Returns'!O767</f>
        <v>1.0205887834206195</v>
      </c>
      <c r="P767" s="40">
        <f>1+'Port Returns'!P767</f>
        <v>1</v>
      </c>
      <c r="Q767" s="40">
        <f>1+'Port Returns'!Q767</f>
        <v>1.0146017428191978</v>
      </c>
      <c r="R767" s="40">
        <f>1+'Port Returns'!R767</f>
        <v>1.0171093473302928</v>
      </c>
      <c r="S767" s="40">
        <f>1+'Port Returns'!S767</f>
        <v>1.0130027709996339</v>
      </c>
      <c r="T767" s="40">
        <f>1+'Port Returns'!T767</f>
        <v>1.0173561839638485</v>
      </c>
      <c r="U767" s="40">
        <f>1+'Port Returns'!U767</f>
        <v>1.0157500439296945</v>
      </c>
      <c r="V767" s="40">
        <f>1+'Port Returns'!V767</f>
        <v>1.0174114343599865</v>
      </c>
      <c r="W767" s="40">
        <f>1+'Port Returns'!W767</f>
        <v>1.0156969854397195</v>
      </c>
      <c r="X767" s="40">
        <f>1+'Port Returns'!X767</f>
        <v>1.014779724628053</v>
      </c>
      <c r="Y767" s="40">
        <f>1+'Port Returns'!Y767</f>
        <v>1.0153715844135272</v>
      </c>
      <c r="Z767" s="40">
        <f>1+'Port Returns'!Z767</f>
        <v>1.0344655923347879</v>
      </c>
      <c r="AA767" s="40">
        <f>1+'Port Returns'!AA767</f>
        <v>1.0235382630200534</v>
      </c>
    </row>
    <row r="768" spans="1:27" x14ac:dyDescent="0.35">
      <c r="A768" s="35">
        <f t="shared" si="11"/>
        <v>2013</v>
      </c>
      <c r="B768" s="35">
        <v>2013</v>
      </c>
      <c r="C768" s="35">
        <v>10</v>
      </c>
      <c r="D768" s="40">
        <f>1+'Port Returns'!D768</f>
        <v>1</v>
      </c>
      <c r="E768" s="40">
        <f>1+'Port Returns'!E768</f>
        <v>1.0316747440396028</v>
      </c>
      <c r="F768" s="40">
        <f>1+'Port Returns'!F768</f>
        <v>1.0305291657364286</v>
      </c>
      <c r="G768" s="40">
        <f>1+'Port Returns'!G768</f>
        <v>1.0322313071825571</v>
      </c>
      <c r="H768" s="40">
        <f>1+'Port Returns'!H768</f>
        <v>1.0321265064186855</v>
      </c>
      <c r="I768" s="40">
        <f>1+'Port Returns'!I768</f>
        <v>1.0313201922833921</v>
      </c>
      <c r="J768" s="40">
        <f>1+'Port Returns'!J768</f>
        <v>1.0319987174367236</v>
      </c>
      <c r="K768" s="40">
        <f>1+'Port Returns'!K768</f>
        <v>1.0321022925648793</v>
      </c>
      <c r="L768" s="40">
        <f>1+'Port Returns'!L768</f>
        <v>1.0291244473244812</v>
      </c>
      <c r="M768" s="40">
        <f>1+'Port Returns'!M768</f>
        <v>1.028575199264244</v>
      </c>
      <c r="N768" s="40">
        <f>1+'Port Returns'!N768</f>
        <v>1.0338024564633788</v>
      </c>
      <c r="O768" s="40">
        <f>1+'Port Returns'!O768</f>
        <v>1.0332097270995027</v>
      </c>
      <c r="P768" s="40">
        <f>1+'Port Returns'!P768</f>
        <v>1</v>
      </c>
      <c r="Q768" s="40">
        <f>1+'Port Returns'!Q768</f>
        <v>1.0332517133802235</v>
      </c>
      <c r="R768" s="40">
        <f>1+'Port Returns'!R768</f>
        <v>1.0321295516720301</v>
      </c>
      <c r="S768" s="40">
        <f>1+'Port Returns'!S768</f>
        <v>1.0338147609883923</v>
      </c>
      <c r="T768" s="40">
        <f>1+'Port Returns'!T768</f>
        <v>1.033843448265624</v>
      </c>
      <c r="U768" s="40">
        <f>1+'Port Returns'!U768</f>
        <v>1.0329422643230894</v>
      </c>
      <c r="V768" s="40">
        <f>1+'Port Returns'!V768</f>
        <v>1.0336561353110638</v>
      </c>
      <c r="W768" s="40">
        <f>1+'Port Returns'!W768</f>
        <v>1.0337495533838306</v>
      </c>
      <c r="X768" s="40">
        <f>1+'Port Returns'!X768</f>
        <v>1.0308914366895507</v>
      </c>
      <c r="Y768" s="40">
        <f>1+'Port Returns'!Y768</f>
        <v>1.0301467812565568</v>
      </c>
      <c r="Z768" s="40">
        <f>1+'Port Returns'!Z768</f>
        <v>1.0356704906770091</v>
      </c>
      <c r="AA768" s="40">
        <f>1+'Port Returns'!AA768</f>
        <v>1.0349113464441295</v>
      </c>
    </row>
    <row r="769" spans="1:27" x14ac:dyDescent="0.35">
      <c r="A769" s="35">
        <f t="shared" si="11"/>
        <v>2013</v>
      </c>
      <c r="B769" s="35">
        <v>2013</v>
      </c>
      <c r="C769" s="35">
        <v>11</v>
      </c>
      <c r="D769" s="40">
        <f>1+'Port Returns'!D769</f>
        <v>1</v>
      </c>
      <c r="E769" s="40">
        <f>1+'Port Returns'!E769</f>
        <v>0.9801412487408242</v>
      </c>
      <c r="F769" s="40">
        <f>1+'Port Returns'!F769</f>
        <v>0.97889322361182363</v>
      </c>
      <c r="G769" s="40">
        <f>1+'Port Returns'!G769</f>
        <v>0.97204788258767216</v>
      </c>
      <c r="H769" s="40">
        <f>1+'Port Returns'!H769</f>
        <v>0.97845932192735618</v>
      </c>
      <c r="I769" s="40">
        <f>1+'Port Returns'!I769</f>
        <v>0.97697301621882182</v>
      </c>
      <c r="J769" s="40">
        <f>1+'Port Returns'!J769</f>
        <v>0.98053001266058404</v>
      </c>
      <c r="K769" s="40">
        <f>1+'Port Returns'!K769</f>
        <v>0.97662247484253617</v>
      </c>
      <c r="L769" s="40">
        <f>1+'Port Returns'!L769</f>
        <v>0.97759880838622748</v>
      </c>
      <c r="M769" s="40">
        <f>1+'Port Returns'!M769</f>
        <v>0.97709198068422864</v>
      </c>
      <c r="N769" s="40">
        <f>1+'Port Returns'!N769</f>
        <v>1.0187189537705279</v>
      </c>
      <c r="O769" s="40">
        <f>1+'Port Returns'!O769</f>
        <v>0.98676726549551708</v>
      </c>
      <c r="P769" s="40">
        <f>1+'Port Returns'!P769</f>
        <v>1</v>
      </c>
      <c r="Q769" s="40">
        <f>1+'Port Returns'!Q769</f>
        <v>0.98526510107887932</v>
      </c>
      <c r="R769" s="40">
        <f>1+'Port Returns'!R769</f>
        <v>0.98344396069594586</v>
      </c>
      <c r="S769" s="40">
        <f>1+'Port Returns'!S769</f>
        <v>0.97681233461190486</v>
      </c>
      <c r="T769" s="40">
        <f>1+'Port Returns'!T769</f>
        <v>0.98289063292754852</v>
      </c>
      <c r="U769" s="40">
        <f>1+'Port Returns'!U769</f>
        <v>0.9815190381802783</v>
      </c>
      <c r="V769" s="40">
        <f>1+'Port Returns'!V769</f>
        <v>0.98511096618458738</v>
      </c>
      <c r="W769" s="40">
        <f>1+'Port Returns'!W769</f>
        <v>0.9812620175387331</v>
      </c>
      <c r="X769" s="40">
        <f>1+'Port Returns'!X769</f>
        <v>0.98207208410242575</v>
      </c>
      <c r="Y769" s="40">
        <f>1+'Port Returns'!Y769</f>
        <v>0.98181278576873154</v>
      </c>
      <c r="Z769" s="40">
        <f>1+'Port Returns'!Z769</f>
        <v>1.0186774786852937</v>
      </c>
      <c r="AA769" s="40">
        <f>1+'Port Returns'!AA769</f>
        <v>0.99047294034131461</v>
      </c>
    </row>
    <row r="770" spans="1:27" x14ac:dyDescent="0.35">
      <c r="A770" s="35">
        <f t="shared" si="11"/>
        <v>2013</v>
      </c>
      <c r="B770" s="35">
        <v>2013</v>
      </c>
      <c r="C770" s="35">
        <v>12</v>
      </c>
      <c r="D770" s="40">
        <f>1+'Port Returns'!D770</f>
        <v>1</v>
      </c>
      <c r="E770" s="40">
        <f>1+'Port Returns'!E770</f>
        <v>1.0088586763264549</v>
      </c>
      <c r="F770" s="40">
        <f>1+'Port Returns'!F770</f>
        <v>1.0066824374045116</v>
      </c>
      <c r="G770" s="40">
        <f>1+'Port Returns'!G770</f>
        <v>1.0067558582955118</v>
      </c>
      <c r="H770" s="40">
        <f>1+'Port Returns'!H770</f>
        <v>1.0075058293646169</v>
      </c>
      <c r="I770" s="40">
        <f>1+'Port Returns'!I770</f>
        <v>1.0104995349413777</v>
      </c>
      <c r="J770" s="40">
        <f>1+'Port Returns'!J770</f>
        <v>1.0074881039120851</v>
      </c>
      <c r="K770" s="40">
        <f>1+'Port Returns'!K770</f>
        <v>1.0091022685969542</v>
      </c>
      <c r="L770" s="40">
        <f>1+'Port Returns'!L770</f>
        <v>1.0109732541940033</v>
      </c>
      <c r="M770" s="40">
        <f>1+'Port Returns'!M770</f>
        <v>1.00747292389389</v>
      </c>
      <c r="N770" s="40">
        <f>1+'Port Returns'!N770</f>
        <v>1.0267373596345306</v>
      </c>
      <c r="O770" s="40">
        <f>1+'Port Returns'!O770</f>
        <v>1.0121288652571656</v>
      </c>
      <c r="P770" s="40">
        <f>1+'Port Returns'!P770</f>
        <v>1</v>
      </c>
      <c r="Q770" s="40">
        <f>1+'Port Returns'!Q770</f>
        <v>1.012113361297803</v>
      </c>
      <c r="R770" s="40">
        <f>1+'Port Returns'!R770</f>
        <v>1.01047649785919</v>
      </c>
      <c r="S770" s="40">
        <f>1+'Port Returns'!S770</f>
        <v>1.0103664960031045</v>
      </c>
      <c r="T770" s="40">
        <f>1+'Port Returns'!T770</f>
        <v>1.0107721859529353</v>
      </c>
      <c r="U770" s="40">
        <f>1+'Port Returns'!U770</f>
        <v>1.0140077475714457</v>
      </c>
      <c r="V770" s="40">
        <f>1+'Port Returns'!V770</f>
        <v>1.0111534974986569</v>
      </c>
      <c r="W770" s="40">
        <f>1+'Port Returns'!W770</f>
        <v>1.012507264693379</v>
      </c>
      <c r="X770" s="40">
        <f>1+'Port Returns'!X770</f>
        <v>1.0144975357941772</v>
      </c>
      <c r="Y770" s="40">
        <f>1+'Port Returns'!Y770</f>
        <v>1.0107798247090749</v>
      </c>
      <c r="Z770" s="40">
        <f>1+'Port Returns'!Z770</f>
        <v>1.0301861955763028</v>
      </c>
      <c r="AA770" s="40">
        <f>1+'Port Returns'!AA770</f>
        <v>1.0150636023759072</v>
      </c>
    </row>
    <row r="771" spans="1:27" x14ac:dyDescent="0.35">
      <c r="A771" s="35">
        <f t="shared" si="11"/>
        <v>2013</v>
      </c>
      <c r="B771" s="35">
        <v>2014</v>
      </c>
      <c r="C771" s="35">
        <v>1</v>
      </c>
      <c r="D771" s="40">
        <f>1+'Port Returns'!D771</f>
        <v>1</v>
      </c>
      <c r="E771" s="40">
        <f>1+'Port Returns'!E771</f>
        <v>1.0329796508139182</v>
      </c>
      <c r="F771" s="40">
        <f>1+'Port Returns'!F771</f>
        <v>1.0349006617758283</v>
      </c>
      <c r="G771" s="40">
        <f>1+'Port Returns'!G771</f>
        <v>1.0290990583736688</v>
      </c>
      <c r="H771" s="40">
        <f>1+'Port Returns'!H771</f>
        <v>1.0240697208972902</v>
      </c>
      <c r="I771" s="40">
        <f>1+'Port Returns'!I771</f>
        <v>1.028602863150097</v>
      </c>
      <c r="J771" s="40">
        <f>1+'Port Returns'!J771</f>
        <v>1.0364063929165823</v>
      </c>
      <c r="K771" s="40">
        <f>1+'Port Returns'!K771</f>
        <v>1.0284194313863337</v>
      </c>
      <c r="L771" s="40">
        <f>1+'Port Returns'!L771</f>
        <v>1.0312039347846664</v>
      </c>
      <c r="M771" s="40">
        <f>1+'Port Returns'!M771</f>
        <v>1.026933792955022</v>
      </c>
      <c r="N771" s="40">
        <f>1+'Port Returns'!N771</f>
        <v>0.99578143532797203</v>
      </c>
      <c r="O771" s="40">
        <f>1+'Port Returns'!O771</f>
        <v>1.0179205296675242</v>
      </c>
      <c r="P771" s="40">
        <f>1+'Port Returns'!P771</f>
        <v>1</v>
      </c>
      <c r="Q771" s="40">
        <f>1+'Port Returns'!Q771</f>
        <v>1.0342616225620092</v>
      </c>
      <c r="R771" s="40">
        <f>1+'Port Returns'!R771</f>
        <v>1.035822035332469</v>
      </c>
      <c r="S771" s="40">
        <f>1+'Port Returns'!S771</f>
        <v>1.0301111616565084</v>
      </c>
      <c r="T771" s="40">
        <f>1+'Port Returns'!T771</f>
        <v>1.0253643041724445</v>
      </c>
      <c r="U771" s="40">
        <f>1+'Port Returns'!U771</f>
        <v>1.0297072125268913</v>
      </c>
      <c r="V771" s="40">
        <f>1+'Port Returns'!V771</f>
        <v>1.0373229002838029</v>
      </c>
      <c r="W771" s="40">
        <f>1+'Port Returns'!W771</f>
        <v>1.0295332359127738</v>
      </c>
      <c r="X771" s="40">
        <f>1+'Port Returns'!X771</f>
        <v>1.0324073051904432</v>
      </c>
      <c r="Y771" s="40">
        <f>1+'Port Returns'!Y771</f>
        <v>1.0281468190703724</v>
      </c>
      <c r="Z771" s="40">
        <f>1+'Port Returns'!Z771</f>
        <v>0.99832143346597002</v>
      </c>
      <c r="AA771" s="40">
        <f>1+'Port Returns'!AA771</f>
        <v>1.0193634041481112</v>
      </c>
    </row>
    <row r="772" spans="1:27" x14ac:dyDescent="0.35">
      <c r="A772" s="35">
        <f t="shared" ref="A772:A830" si="12">IF(C772&gt;6,B772,B772-1)</f>
        <v>2013</v>
      </c>
      <c r="B772" s="35">
        <v>2014</v>
      </c>
      <c r="C772" s="35">
        <v>2</v>
      </c>
      <c r="D772" s="40">
        <f>1+'Port Returns'!D772</f>
        <v>1</v>
      </c>
      <c r="E772" s="40">
        <f>1+'Port Returns'!E772</f>
        <v>1.0224250946830042</v>
      </c>
      <c r="F772" s="40">
        <f>1+'Port Returns'!F772</f>
        <v>1.0325459942138191</v>
      </c>
      <c r="G772" s="40">
        <f>1+'Port Returns'!G772</f>
        <v>1.0302603110891291</v>
      </c>
      <c r="H772" s="40">
        <f>1+'Port Returns'!H772</f>
        <v>1.0233110008569597</v>
      </c>
      <c r="I772" s="40">
        <f>1+'Port Returns'!I772</f>
        <v>1.0245122098306294</v>
      </c>
      <c r="J772" s="40">
        <f>1+'Port Returns'!J772</f>
        <v>1.0304573357220825</v>
      </c>
      <c r="K772" s="40">
        <f>1+'Port Returns'!K772</f>
        <v>1.0247761030427256</v>
      </c>
      <c r="L772" s="40">
        <f>1+'Port Returns'!L772</f>
        <v>1.0268344387060515</v>
      </c>
      <c r="M772" s="40">
        <f>1+'Port Returns'!M772</f>
        <v>1.0264652984529443</v>
      </c>
      <c r="N772" s="40">
        <f>1+'Port Returns'!N772</f>
        <v>0.98802876820233132</v>
      </c>
      <c r="O772" s="40">
        <f>1+'Port Returns'!O772</f>
        <v>1.0114936925686018</v>
      </c>
      <c r="P772" s="40">
        <f>1+'Port Returns'!P772</f>
        <v>1</v>
      </c>
      <c r="Q772" s="40">
        <f>1+'Port Returns'!Q772</f>
        <v>1.0287490803197523</v>
      </c>
      <c r="R772" s="40">
        <f>1+'Port Returns'!R772</f>
        <v>1.0386780172248444</v>
      </c>
      <c r="S772" s="40">
        <f>1+'Port Returns'!S772</f>
        <v>1.0360978349806946</v>
      </c>
      <c r="T772" s="40">
        <f>1+'Port Returns'!T772</f>
        <v>1.028912938562645</v>
      </c>
      <c r="U772" s="40">
        <f>1+'Port Returns'!U772</f>
        <v>1.0301211316158845</v>
      </c>
      <c r="V772" s="40">
        <f>1+'Port Returns'!V772</f>
        <v>1.0366777124798945</v>
      </c>
      <c r="W772" s="40">
        <f>1+'Port Returns'!W772</f>
        <v>1.030507792011859</v>
      </c>
      <c r="X772" s="40">
        <f>1+'Port Returns'!X772</f>
        <v>1.0323937492365323</v>
      </c>
      <c r="Y772" s="40">
        <f>1+'Port Returns'!Y772</f>
        <v>1.0322286833916303</v>
      </c>
      <c r="Z772" s="40">
        <f>1+'Port Returns'!Z772</f>
        <v>0.98814334136747983</v>
      </c>
      <c r="AA772" s="40">
        <f>1+'Port Returns'!AA772</f>
        <v>1.0164159772027845</v>
      </c>
    </row>
    <row r="773" spans="1:27" x14ac:dyDescent="0.35">
      <c r="A773" s="35">
        <f t="shared" si="12"/>
        <v>2013</v>
      </c>
      <c r="B773" s="35">
        <v>2014</v>
      </c>
      <c r="C773" s="35">
        <v>3</v>
      </c>
      <c r="D773" s="40">
        <f>1+'Port Returns'!D773</f>
        <v>1</v>
      </c>
      <c r="E773" s="40">
        <f>1+'Port Returns'!E773</f>
        <v>1.0261633127751963</v>
      </c>
      <c r="F773" s="40">
        <f>1+'Port Returns'!F773</f>
        <v>1.0264273256131291</v>
      </c>
      <c r="G773" s="40">
        <f>1+'Port Returns'!G773</f>
        <v>1.0306250446475047</v>
      </c>
      <c r="H773" s="40">
        <f>1+'Port Returns'!H773</f>
        <v>1.0290389976513181</v>
      </c>
      <c r="I773" s="40">
        <f>1+'Port Returns'!I773</f>
        <v>1.0270814381503937</v>
      </c>
      <c r="J773" s="40">
        <f>1+'Port Returns'!J773</f>
        <v>1.0261494901945105</v>
      </c>
      <c r="K773" s="40">
        <f>1+'Port Returns'!K773</f>
        <v>1.0278621929691667</v>
      </c>
      <c r="L773" s="40">
        <f>1+'Port Returns'!L773</f>
        <v>1.0277939898511361</v>
      </c>
      <c r="M773" s="40">
        <f>1+'Port Returns'!M773</f>
        <v>1.0285595914495955</v>
      </c>
      <c r="N773" s="40">
        <f>1+'Port Returns'!N773</f>
        <v>1.0232027581217555</v>
      </c>
      <c r="O773" s="40">
        <f>1+'Port Returns'!O773</f>
        <v>1.0269999414878508</v>
      </c>
      <c r="P773" s="40">
        <f>1+'Port Returns'!P773</f>
        <v>1</v>
      </c>
      <c r="Q773" s="40">
        <f>1+'Port Returns'!Q773</f>
        <v>1.0283353714371766</v>
      </c>
      <c r="R773" s="40">
        <f>1+'Port Returns'!R773</f>
        <v>1.0290523690349591</v>
      </c>
      <c r="S773" s="40">
        <f>1+'Port Returns'!S773</f>
        <v>1.0333302777570943</v>
      </c>
      <c r="T773" s="40">
        <f>1+'Port Returns'!T773</f>
        <v>1.031464479785078</v>
      </c>
      <c r="U773" s="40">
        <f>1+'Port Returns'!U773</f>
        <v>1.0298319758935237</v>
      </c>
      <c r="V773" s="40">
        <f>1+'Port Returns'!V773</f>
        <v>1.0286330093215068</v>
      </c>
      <c r="W773" s="40">
        <f>1+'Port Returns'!W773</f>
        <v>1.0304856265027167</v>
      </c>
      <c r="X773" s="40">
        <f>1+'Port Returns'!X773</f>
        <v>1.0305868529127313</v>
      </c>
      <c r="Y773" s="40">
        <f>1+'Port Returns'!Y773</f>
        <v>1.0311659919021765</v>
      </c>
      <c r="Z773" s="40">
        <f>1+'Port Returns'!Z773</f>
        <v>1.0265928792931358</v>
      </c>
      <c r="AA773" s="40">
        <f>1+'Port Returns'!AA773</f>
        <v>1.0292145052768609</v>
      </c>
    </row>
    <row r="774" spans="1:27" x14ac:dyDescent="0.35">
      <c r="A774" s="35">
        <f t="shared" si="12"/>
        <v>2013</v>
      </c>
      <c r="B774" s="35">
        <v>2014</v>
      </c>
      <c r="C774" s="35">
        <v>4</v>
      </c>
      <c r="D774" s="40">
        <f>1+'Port Returns'!D774</f>
        <v>1</v>
      </c>
      <c r="E774" s="40">
        <f>1+'Port Returns'!E774</f>
        <v>1.0401473777690544</v>
      </c>
      <c r="F774" s="40">
        <f>1+'Port Returns'!F774</f>
        <v>1.0431553296943292</v>
      </c>
      <c r="G774" s="40">
        <f>1+'Port Returns'!G774</f>
        <v>1.0386634578808382</v>
      </c>
      <c r="H774" s="40">
        <f>1+'Port Returns'!H774</f>
        <v>1.0378039681585287</v>
      </c>
      <c r="I774" s="40">
        <f>1+'Port Returns'!I774</f>
        <v>1.0384120183964545</v>
      </c>
      <c r="J774" s="40">
        <f>1+'Port Returns'!J774</f>
        <v>1.0423759031374975</v>
      </c>
      <c r="K774" s="40">
        <f>1+'Port Returns'!K774</f>
        <v>1.0384830501836317</v>
      </c>
      <c r="L774" s="40">
        <f>1+'Port Returns'!L774</f>
        <v>1.0398145829811292</v>
      </c>
      <c r="M774" s="40">
        <f>1+'Port Returns'!M774</f>
        <v>1.0405232721192181</v>
      </c>
      <c r="N774" s="40">
        <f>1+'Port Returns'!N774</f>
        <v>1.0213594208379808</v>
      </c>
      <c r="O774" s="40">
        <f>1+'Port Returns'!O774</f>
        <v>1.032340339802174</v>
      </c>
      <c r="P774" s="40">
        <f>1+'Port Returns'!P774</f>
        <v>1</v>
      </c>
      <c r="Q774" s="40">
        <f>1+'Port Returns'!Q774</f>
        <v>1.040538510811055</v>
      </c>
      <c r="R774" s="40">
        <f>1+'Port Returns'!R774</f>
        <v>1.0438123216495372</v>
      </c>
      <c r="S774" s="40">
        <f>1+'Port Returns'!S774</f>
        <v>1.0393331068965179</v>
      </c>
      <c r="T774" s="40">
        <f>1+'Port Returns'!T774</f>
        <v>1.0387091952066498</v>
      </c>
      <c r="U774" s="40">
        <f>1+'Port Returns'!U774</f>
        <v>1.0391828804662318</v>
      </c>
      <c r="V774" s="40">
        <f>1+'Port Returns'!V774</f>
        <v>1.0430628972192049</v>
      </c>
      <c r="W774" s="40">
        <f>1+'Port Returns'!W774</f>
        <v>1.0392576380640168</v>
      </c>
      <c r="X774" s="40">
        <f>1+'Port Returns'!X774</f>
        <v>1.0405505087357922</v>
      </c>
      <c r="Y774" s="40">
        <f>1+'Port Returns'!Y774</f>
        <v>1.0412955686207672</v>
      </c>
      <c r="Z774" s="40">
        <f>1+'Port Returns'!Z774</f>
        <v>1.0237555166893229</v>
      </c>
      <c r="AA774" s="40">
        <f>1+'Port Returns'!AA774</f>
        <v>1.0336623844588848</v>
      </c>
    </row>
    <row r="775" spans="1:27" x14ac:dyDescent="0.35">
      <c r="A775" s="35">
        <f t="shared" si="12"/>
        <v>2013</v>
      </c>
      <c r="B775" s="35">
        <v>2014</v>
      </c>
      <c r="C775" s="35">
        <v>5</v>
      </c>
      <c r="D775" s="40">
        <f>1+'Port Returns'!D775</f>
        <v>1</v>
      </c>
      <c r="E775" s="40">
        <f>1+'Port Returns'!E775</f>
        <v>0.9873980983333962</v>
      </c>
      <c r="F775" s="40">
        <f>1+'Port Returns'!F775</f>
        <v>0.98430323540441012</v>
      </c>
      <c r="G775" s="40">
        <f>1+'Port Returns'!G775</f>
        <v>0.98645948979880871</v>
      </c>
      <c r="H775" s="40">
        <f>1+'Port Returns'!H775</f>
        <v>0.98768719480938516</v>
      </c>
      <c r="I775" s="40">
        <f>1+'Port Returns'!I775</f>
        <v>0.99182684778929808</v>
      </c>
      <c r="J775" s="40">
        <f>1+'Port Returns'!J775</f>
        <v>0.98445213065417991</v>
      </c>
      <c r="K775" s="40">
        <f>1+'Port Returns'!K775</f>
        <v>0.9896769684943717</v>
      </c>
      <c r="L775" s="40">
        <f>1+'Port Returns'!L775</f>
        <v>0.99241765862021747</v>
      </c>
      <c r="M775" s="40">
        <f>1+'Port Returns'!M775</f>
        <v>0.9903822816465524</v>
      </c>
      <c r="N775" s="40">
        <f>1+'Port Returns'!N775</f>
        <v>1.0243781780215109</v>
      </c>
      <c r="O775" s="40">
        <f>1+'Port Returns'!O775</f>
        <v>0.99626513900527192</v>
      </c>
      <c r="P775" s="40">
        <f>1+'Port Returns'!P775</f>
        <v>1</v>
      </c>
      <c r="Q775" s="40">
        <f>1+'Port Returns'!Q775</f>
        <v>0.99406380913077852</v>
      </c>
      <c r="R775" s="40">
        <f>1+'Port Returns'!R775</f>
        <v>0.99015194158625808</v>
      </c>
      <c r="S775" s="40">
        <f>1+'Port Returns'!S775</f>
        <v>0.99216335897057384</v>
      </c>
      <c r="T775" s="40">
        <f>1+'Port Returns'!T775</f>
        <v>0.99317475633849106</v>
      </c>
      <c r="U775" s="40">
        <f>1+'Port Returns'!U775</f>
        <v>0.99730436653137422</v>
      </c>
      <c r="V775" s="40">
        <f>1+'Port Returns'!V775</f>
        <v>0.99036749966432458</v>
      </c>
      <c r="W775" s="40">
        <f>1+'Port Returns'!W775</f>
        <v>0.99526902090606661</v>
      </c>
      <c r="X775" s="40">
        <f>1+'Port Returns'!X775</f>
        <v>0.99794820514587701</v>
      </c>
      <c r="Y775" s="40">
        <f>1+'Port Returns'!Y775</f>
        <v>0.99602467565929254</v>
      </c>
      <c r="Z775" s="40">
        <f>1+'Port Returns'!Z775</f>
        <v>1.0249031995523628</v>
      </c>
      <c r="AA775" s="40">
        <f>1+'Port Returns'!AA775</f>
        <v>1.0009262862534705</v>
      </c>
    </row>
    <row r="776" spans="1:27" x14ac:dyDescent="0.35">
      <c r="A776" s="35">
        <f t="shared" si="12"/>
        <v>2013</v>
      </c>
      <c r="B776" s="35">
        <v>2014</v>
      </c>
      <c r="C776" s="35">
        <v>6</v>
      </c>
      <c r="D776" s="40">
        <f>1+'Port Returns'!D776</f>
        <v>1</v>
      </c>
      <c r="E776" s="40">
        <f>1+'Port Returns'!E776</f>
        <v>1.0617995926974499</v>
      </c>
      <c r="F776" s="40">
        <f>1+'Port Returns'!F776</f>
        <v>1.0549886001785611</v>
      </c>
      <c r="G776" s="40">
        <f>1+'Port Returns'!G776</f>
        <v>1.0540807739206028</v>
      </c>
      <c r="H776" s="40">
        <f>1+'Port Returns'!H776</f>
        <v>1.0628193725001562</v>
      </c>
      <c r="I776" s="40">
        <f>1+'Port Returns'!I776</f>
        <v>1.0671919373738121</v>
      </c>
      <c r="J776" s="40">
        <f>1+'Port Returns'!J776</f>
        <v>1.0560555491822814</v>
      </c>
      <c r="K776" s="40">
        <f>1+'Port Returns'!K776</f>
        <v>1.0635778073975029</v>
      </c>
      <c r="L776" s="40">
        <f>1+'Port Returns'!L776</f>
        <v>1.0654420279920305</v>
      </c>
      <c r="M776" s="40">
        <f>1+'Port Returns'!M776</f>
        <v>1.0608205709167911</v>
      </c>
      <c r="N776" s="40">
        <f>1+'Port Returns'!N776</f>
        <v>1.1552544879687097</v>
      </c>
      <c r="O776" s="40">
        <f>1+'Port Returns'!O776</f>
        <v>1.0827019094780939</v>
      </c>
      <c r="P776" s="40">
        <f>1+'Port Returns'!P776</f>
        <v>1</v>
      </c>
      <c r="Q776" s="40">
        <f>1+'Port Returns'!Q776</f>
        <v>1.0636720359903113</v>
      </c>
      <c r="R776" s="40">
        <f>1+'Port Returns'!R776</f>
        <v>1.0574066378188647</v>
      </c>
      <c r="S776" s="40">
        <f>1+'Port Returns'!S776</f>
        <v>1.0565028895136184</v>
      </c>
      <c r="T776" s="40">
        <f>1+'Port Returns'!T776</f>
        <v>1.0649068827669568</v>
      </c>
      <c r="U776" s="40">
        <f>1+'Port Returns'!U776</f>
        <v>1.0695930323126064</v>
      </c>
      <c r="V776" s="40">
        <f>1+'Port Returns'!V776</f>
        <v>1.058345460239706</v>
      </c>
      <c r="W776" s="40">
        <f>1+'Port Returns'!W776</f>
        <v>1.0658730447441216</v>
      </c>
      <c r="X776" s="40">
        <f>1+'Port Returns'!X776</f>
        <v>1.0678932664135403</v>
      </c>
      <c r="Y776" s="40">
        <f>1+'Port Returns'!Y776</f>
        <v>1.0630762695385907</v>
      </c>
      <c r="Z776" s="40">
        <f>1+'Port Returns'!Z776</f>
        <v>1.1592987800382959</v>
      </c>
      <c r="AA776" s="40">
        <f>1+'Port Returns'!AA776</f>
        <v>1.0845714181603108</v>
      </c>
    </row>
    <row r="777" spans="1:27" x14ac:dyDescent="0.35">
      <c r="A777" s="35">
        <f t="shared" si="12"/>
        <v>2014</v>
      </c>
      <c r="B777" s="35">
        <v>2014</v>
      </c>
      <c r="C777" s="35">
        <v>7</v>
      </c>
      <c r="D777" s="40">
        <f>1+'Port Returns'!D777</f>
        <v>1</v>
      </c>
      <c r="E777" s="40">
        <f>1+'Port Returns'!E777</f>
        <v>0.93582399974887742</v>
      </c>
      <c r="F777" s="40">
        <f>1+'Port Returns'!F777</f>
        <v>0.93364241990209373</v>
      </c>
      <c r="G777" s="40">
        <f>1+'Port Returns'!G777</f>
        <v>0.93043207714134124</v>
      </c>
      <c r="H777" s="40">
        <f>1+'Port Returns'!H777</f>
        <v>0.93250623250862374</v>
      </c>
      <c r="I777" s="40">
        <f>1+'Port Returns'!I777</f>
        <v>0.93581795009651314</v>
      </c>
      <c r="J777" s="40">
        <f>1+'Port Returns'!J777</f>
        <v>0.93813927118211327</v>
      </c>
      <c r="K777" s="40">
        <f>1+'Port Returns'!K777</f>
        <v>0.93512750072624407</v>
      </c>
      <c r="L777" s="40">
        <f>1+'Port Returns'!L777</f>
        <v>0.93453541293783104</v>
      </c>
      <c r="M777" s="40">
        <f>1+'Port Returns'!M777</f>
        <v>0.92902285838269827</v>
      </c>
      <c r="N777" s="40">
        <f>1+'Port Returns'!N777</f>
        <v>0.9507764946872439</v>
      </c>
      <c r="O777" s="40">
        <f>1+'Port Returns'!O777</f>
        <v>0.93848037171969545</v>
      </c>
      <c r="P777" s="40">
        <f>1+'Port Returns'!P777</f>
        <v>1</v>
      </c>
      <c r="Q777" s="40">
        <f>1+'Port Returns'!Q777</f>
        <v>0.93730474436190148</v>
      </c>
      <c r="R777" s="40">
        <f>1+'Port Returns'!R777</f>
        <v>0.9350216303615525</v>
      </c>
      <c r="S777" s="40">
        <f>1+'Port Returns'!S777</f>
        <v>0.93198962143268826</v>
      </c>
      <c r="T777" s="40">
        <f>1+'Port Returns'!T777</f>
        <v>0.93426261197913818</v>
      </c>
      <c r="U777" s="40">
        <f>1+'Port Returns'!U777</f>
        <v>0.93729284864311557</v>
      </c>
      <c r="V777" s="40">
        <f>1+'Port Returns'!V777</f>
        <v>0.93942649439925252</v>
      </c>
      <c r="W777" s="40">
        <f>1+'Port Returns'!W777</f>
        <v>0.93662527776181459</v>
      </c>
      <c r="X777" s="40">
        <f>1+'Port Returns'!X777</f>
        <v>0.93605634093664636</v>
      </c>
      <c r="Y777" s="40">
        <f>1+'Port Returns'!Y777</f>
        <v>0.93021976305142695</v>
      </c>
      <c r="Z777" s="40">
        <f>1+'Port Returns'!Z777</f>
        <v>0.95290784318997634</v>
      </c>
      <c r="AA777" s="40">
        <f>1+'Port Returns'!AA777</f>
        <v>0.94006082237393285</v>
      </c>
    </row>
    <row r="778" spans="1:27" x14ac:dyDescent="0.35">
      <c r="A778" s="35">
        <f t="shared" si="12"/>
        <v>2014</v>
      </c>
      <c r="B778" s="35">
        <v>2014</v>
      </c>
      <c r="C778" s="35">
        <v>8</v>
      </c>
      <c r="D778" s="40">
        <f>1+'Port Returns'!D778</f>
        <v>1</v>
      </c>
      <c r="E778" s="40">
        <f>1+'Port Returns'!E778</f>
        <v>1.0445812058573292</v>
      </c>
      <c r="F778" s="40">
        <f>1+'Port Returns'!F778</f>
        <v>1.0466163844652527</v>
      </c>
      <c r="G778" s="40">
        <f>1+'Port Returns'!G778</f>
        <v>1.0481924385546528</v>
      </c>
      <c r="H778" s="40">
        <f>1+'Port Returns'!H778</f>
        <v>1.0454975179507049</v>
      </c>
      <c r="I778" s="40">
        <f>1+'Port Returns'!I778</f>
        <v>1.0460945025962323</v>
      </c>
      <c r="J778" s="40">
        <f>1+'Port Returns'!J778</f>
        <v>1.0468840721644506</v>
      </c>
      <c r="K778" s="40">
        <f>1+'Port Returns'!K778</f>
        <v>1.0460444186700373</v>
      </c>
      <c r="L778" s="40">
        <f>1+'Port Returns'!L778</f>
        <v>1.046625512940943</v>
      </c>
      <c r="M778" s="40">
        <f>1+'Port Returns'!M778</f>
        <v>1.0476075766515107</v>
      </c>
      <c r="N778" s="40">
        <f>1+'Port Returns'!N778</f>
        <v>1.0426718917799576</v>
      </c>
      <c r="O778" s="40">
        <f>1+'Port Returns'!O778</f>
        <v>1.0458775291255813</v>
      </c>
      <c r="P778" s="40">
        <f>1+'Port Returns'!P778</f>
        <v>1</v>
      </c>
      <c r="Q778" s="40">
        <f>1+'Port Returns'!Q778</f>
        <v>1.0504389295884293</v>
      </c>
      <c r="R778" s="40">
        <f>1+'Port Returns'!R778</f>
        <v>1.0509494844833911</v>
      </c>
      <c r="S778" s="40">
        <f>1+'Port Returns'!S778</f>
        <v>1.0530317283457045</v>
      </c>
      <c r="T778" s="40">
        <f>1+'Port Returns'!T778</f>
        <v>1.0502417691764014</v>
      </c>
      <c r="U778" s="40">
        <f>1+'Port Returns'!U778</f>
        <v>1.0509403882979034</v>
      </c>
      <c r="V778" s="40">
        <f>1+'Port Returns'!V778</f>
        <v>1.0509671230441451</v>
      </c>
      <c r="W778" s="40">
        <f>1+'Port Returns'!W778</f>
        <v>1.05099495072305</v>
      </c>
      <c r="X778" s="40">
        <f>1+'Port Returns'!X778</f>
        <v>1.0517864634470739</v>
      </c>
      <c r="Y778" s="40">
        <f>1+'Port Returns'!Y778</f>
        <v>1.0529643457085802</v>
      </c>
      <c r="Z778" s="40">
        <f>1+'Port Returns'!Z778</f>
        <v>1.0426637102519913</v>
      </c>
      <c r="AA778" s="40">
        <f>1+'Port Returns'!AA778</f>
        <v>1.0504460283920203</v>
      </c>
    </row>
    <row r="779" spans="1:27" x14ac:dyDescent="0.35">
      <c r="A779" s="35">
        <f t="shared" si="12"/>
        <v>2014</v>
      </c>
      <c r="B779" s="35">
        <v>2014</v>
      </c>
      <c r="C779" s="35">
        <v>9</v>
      </c>
      <c r="D779" s="40">
        <f>1+'Port Returns'!D779</f>
        <v>1</v>
      </c>
      <c r="E779" s="40">
        <f>1+'Port Returns'!E779</f>
        <v>0.97952451912493244</v>
      </c>
      <c r="F779" s="40">
        <f>1+'Port Returns'!F779</f>
        <v>0.97405672104437269</v>
      </c>
      <c r="G779" s="40">
        <f>1+'Port Returns'!G779</f>
        <v>0.97725991442378268</v>
      </c>
      <c r="H779" s="40">
        <f>1+'Port Returns'!H779</f>
        <v>0.97749850583389564</v>
      </c>
      <c r="I779" s="40">
        <f>1+'Port Returns'!I779</f>
        <v>0.97621632149120641</v>
      </c>
      <c r="J779" s="40">
        <f>1+'Port Returns'!J779</f>
        <v>0.97086665409618367</v>
      </c>
      <c r="K779" s="40">
        <f>1+'Port Returns'!K779</f>
        <v>0.97718356895502989</v>
      </c>
      <c r="L779" s="40">
        <f>1+'Port Returns'!L779</f>
        <v>0.97778719548721105</v>
      </c>
      <c r="M779" s="40">
        <f>1+'Port Returns'!M779</f>
        <v>0.97962818082839553</v>
      </c>
      <c r="N779" s="40">
        <f>1+'Port Returns'!N779</f>
        <v>0.9331057000460925</v>
      </c>
      <c r="O779" s="40">
        <f>1+'Port Returns'!O779</f>
        <v>0.96903057175867802</v>
      </c>
      <c r="P779" s="40">
        <f>1+'Port Returns'!P779</f>
        <v>1</v>
      </c>
      <c r="Q779" s="40">
        <f>1+'Port Returns'!Q779</f>
        <v>0.98169459907662515</v>
      </c>
      <c r="R779" s="40">
        <f>1+'Port Returns'!R779</f>
        <v>0.97734283467973293</v>
      </c>
      <c r="S779" s="40">
        <f>1+'Port Returns'!S779</f>
        <v>0.97971331833377928</v>
      </c>
      <c r="T779" s="40">
        <f>1+'Port Returns'!T779</f>
        <v>0.97974278369989243</v>
      </c>
      <c r="U779" s="40">
        <f>1+'Port Returns'!U779</f>
        <v>0.97896256512700786</v>
      </c>
      <c r="V779" s="40">
        <f>1+'Port Returns'!V779</f>
        <v>0.97461845952222836</v>
      </c>
      <c r="W779" s="40">
        <f>1+'Port Returns'!W779</f>
        <v>0.97980337960536723</v>
      </c>
      <c r="X779" s="40">
        <f>1+'Port Returns'!X779</f>
        <v>0.98039506616953842</v>
      </c>
      <c r="Y779" s="40">
        <f>1+'Port Returns'!Y779</f>
        <v>0.98218482573131871</v>
      </c>
      <c r="Z779" s="40">
        <f>1+'Port Returns'!Z779</f>
        <v>0.93637152972898308</v>
      </c>
      <c r="AA779" s="40">
        <f>1+'Port Returns'!AA779</f>
        <v>0.97111995470116119</v>
      </c>
    </row>
    <row r="780" spans="1:27" x14ac:dyDescent="0.35">
      <c r="A780" s="35">
        <f t="shared" si="12"/>
        <v>2014</v>
      </c>
      <c r="B780" s="35">
        <v>2014</v>
      </c>
      <c r="C780" s="35">
        <v>10</v>
      </c>
      <c r="D780" s="40">
        <f>1+'Port Returns'!D780</f>
        <v>1</v>
      </c>
      <c r="E780" s="40">
        <f>1+'Port Returns'!E780</f>
        <v>1.0734564862023739</v>
      </c>
      <c r="F780" s="40">
        <f>1+'Port Returns'!F780</f>
        <v>1.0685432101925285</v>
      </c>
      <c r="G780" s="40">
        <f>1+'Port Returns'!G780</f>
        <v>1.0742582508321064</v>
      </c>
      <c r="H780" s="40">
        <f>1+'Port Returns'!H780</f>
        <v>1.0687865418854159</v>
      </c>
      <c r="I780" s="40">
        <f>1+'Port Returns'!I780</f>
        <v>1.069442668165266</v>
      </c>
      <c r="J780" s="40">
        <f>1+'Port Returns'!J780</f>
        <v>1.0648527940044654</v>
      </c>
      <c r="K780" s="40">
        <f>1+'Port Returns'!K780</f>
        <v>1.0708404453662395</v>
      </c>
      <c r="L780" s="40">
        <f>1+'Port Returns'!L780</f>
        <v>1.0735753359269715</v>
      </c>
      <c r="M780" s="40">
        <f>1+'Port Returns'!M780</f>
        <v>1.0708133813574054</v>
      </c>
      <c r="N780" s="40">
        <f>1+'Port Returns'!N780</f>
        <v>0.99593226312530003</v>
      </c>
      <c r="O780" s="40">
        <f>1+'Port Returns'!O780</f>
        <v>1.0490244101617163</v>
      </c>
      <c r="P780" s="40">
        <f>1+'Port Returns'!P780</f>
        <v>1</v>
      </c>
      <c r="Q780" s="40">
        <f>1+'Port Returns'!Q780</f>
        <v>1.0750224362174796</v>
      </c>
      <c r="R780" s="40">
        <f>1+'Port Returns'!R780</f>
        <v>1.0700142232100764</v>
      </c>
      <c r="S780" s="40">
        <f>1+'Port Returns'!S780</f>
        <v>1.075935385687969</v>
      </c>
      <c r="T780" s="40">
        <f>1+'Port Returns'!T780</f>
        <v>1.0706845232889084</v>
      </c>
      <c r="U780" s="40">
        <f>1+'Port Returns'!U780</f>
        <v>1.0710167948815073</v>
      </c>
      <c r="V780" s="40">
        <f>1+'Port Returns'!V780</f>
        <v>1.0662115889865906</v>
      </c>
      <c r="W780" s="40">
        <f>1+'Port Returns'!W780</f>
        <v>1.0724391805949005</v>
      </c>
      <c r="X780" s="40">
        <f>1+'Port Returns'!X780</f>
        <v>1.0751881350440973</v>
      </c>
      <c r="Y780" s="40">
        <f>1+'Port Returns'!Y780</f>
        <v>1.0721161026048385</v>
      </c>
      <c r="Z780" s="40">
        <f>1+'Port Returns'!Z780</f>
        <v>0.99824732859403476</v>
      </c>
      <c r="AA780" s="40">
        <f>1+'Port Returns'!AA780</f>
        <v>1.0507575092834458</v>
      </c>
    </row>
    <row r="781" spans="1:27" x14ac:dyDescent="0.35">
      <c r="A781" s="35">
        <f t="shared" si="12"/>
        <v>2014</v>
      </c>
      <c r="B781" s="35">
        <v>2014</v>
      </c>
      <c r="C781" s="35">
        <v>11</v>
      </c>
      <c r="D781" s="40">
        <f>1+'Port Returns'!D781</f>
        <v>1</v>
      </c>
      <c r="E781" s="40">
        <f>1+'Port Returns'!E781</f>
        <v>0.99937966882163298</v>
      </c>
      <c r="F781" s="40">
        <f>1+'Port Returns'!F781</f>
        <v>0.99712782201716899</v>
      </c>
      <c r="G781" s="40">
        <f>1+'Port Returns'!G781</f>
        <v>1.0016968059294042</v>
      </c>
      <c r="H781" s="40">
        <f>1+'Port Returns'!H781</f>
        <v>1.0006443803154139</v>
      </c>
      <c r="I781" s="40">
        <f>1+'Port Returns'!I781</f>
        <v>0.99776781782870383</v>
      </c>
      <c r="J781" s="40">
        <f>1+'Port Returns'!J781</f>
        <v>0.99351504775211297</v>
      </c>
      <c r="K781" s="40">
        <f>1+'Port Returns'!K781</f>
        <v>0.99891627809213801</v>
      </c>
      <c r="L781" s="40">
        <f>1+'Port Returns'!L781</f>
        <v>0.99890800748377873</v>
      </c>
      <c r="M781" s="40">
        <f>1+'Port Returns'!M781</f>
        <v>0.99614752138296381</v>
      </c>
      <c r="N781" s="40">
        <f>1+'Port Returns'!N781</f>
        <v>0.96711175736694166</v>
      </c>
      <c r="O781" s="40">
        <f>1+'Port Returns'!O781</f>
        <v>0.99108822386255679</v>
      </c>
      <c r="P781" s="40">
        <f>1+'Port Returns'!P781</f>
        <v>1</v>
      </c>
      <c r="Q781" s="40">
        <f>1+'Port Returns'!Q781</f>
        <v>1.004786141878689</v>
      </c>
      <c r="R781" s="40">
        <f>1+'Port Returns'!R781</f>
        <v>1.0011710100468678</v>
      </c>
      <c r="S781" s="40">
        <f>1+'Port Returns'!S781</f>
        <v>1.0061655231103939</v>
      </c>
      <c r="T781" s="40">
        <f>1+'Port Returns'!T781</f>
        <v>1.0050631580771394</v>
      </c>
      <c r="U781" s="40">
        <f>1+'Port Returns'!U781</f>
        <v>1.0022690021852527</v>
      </c>
      <c r="V781" s="40">
        <f>1+'Port Returns'!V781</f>
        <v>0.99734631508867189</v>
      </c>
      <c r="W781" s="40">
        <f>1+'Port Returns'!W781</f>
        <v>1.0035036898864085</v>
      </c>
      <c r="X781" s="40">
        <f>1+'Port Returns'!X781</f>
        <v>1.0036800424124446</v>
      </c>
      <c r="Y781" s="40">
        <f>1+'Port Returns'!Y781</f>
        <v>1.0010715866836015</v>
      </c>
      <c r="Z781" s="40">
        <f>1+'Port Returns'!Z781</f>
        <v>0.96707401223027334</v>
      </c>
      <c r="AA781" s="40">
        <f>1+'Port Returns'!AA781</f>
        <v>0.99543739616343174</v>
      </c>
    </row>
    <row r="782" spans="1:27" x14ac:dyDescent="0.35">
      <c r="A782" s="35">
        <f t="shared" si="12"/>
        <v>2014</v>
      </c>
      <c r="B782" s="35">
        <v>2014</v>
      </c>
      <c r="C782" s="35">
        <v>12</v>
      </c>
      <c r="D782" s="40">
        <f>1+'Port Returns'!D782</f>
        <v>1</v>
      </c>
      <c r="E782" s="40">
        <f>1+'Port Returns'!E782</f>
        <v>1.0222158475411205</v>
      </c>
      <c r="F782" s="40">
        <f>1+'Port Returns'!F782</f>
        <v>1.0106040964845151</v>
      </c>
      <c r="G782" s="40">
        <f>1+'Port Returns'!G782</f>
        <v>1.0253854362484836</v>
      </c>
      <c r="H782" s="40">
        <f>1+'Port Returns'!H782</f>
        <v>1.0217792362738984</v>
      </c>
      <c r="I782" s="40">
        <f>1+'Port Returns'!I782</f>
        <v>1.016371092978871</v>
      </c>
      <c r="J782" s="40">
        <f>1+'Port Returns'!J782</f>
        <v>1.0021681990116349</v>
      </c>
      <c r="K782" s="40">
        <f>1+'Port Returns'!K782</f>
        <v>1.0187879251743412</v>
      </c>
      <c r="L782" s="40">
        <f>1+'Port Returns'!L782</f>
        <v>1.0194532130458442</v>
      </c>
      <c r="M782" s="40">
        <f>1+'Port Returns'!M782</f>
        <v>1.0188416562931475</v>
      </c>
      <c r="N782" s="40">
        <f>1+'Port Returns'!N782</f>
        <v>0.95095668403398881</v>
      </c>
      <c r="O782" s="40">
        <f>1+'Port Returns'!O782</f>
        <v>1.008218999089501</v>
      </c>
      <c r="P782" s="40">
        <f>1+'Port Returns'!P782</f>
        <v>1</v>
      </c>
      <c r="Q782" s="40">
        <f>1+'Port Returns'!Q782</f>
        <v>1.0243803541342653</v>
      </c>
      <c r="R782" s="40">
        <f>1+'Port Returns'!R782</f>
        <v>1.0139239687074963</v>
      </c>
      <c r="S782" s="40">
        <f>1+'Port Returns'!S782</f>
        <v>1.0278378549707021</v>
      </c>
      <c r="T782" s="40">
        <f>1+'Port Returns'!T782</f>
        <v>1.0240333982149687</v>
      </c>
      <c r="U782" s="40">
        <f>1+'Port Returns'!U782</f>
        <v>1.0191371469479249</v>
      </c>
      <c r="V782" s="40">
        <f>1+'Port Returns'!V782</f>
        <v>1.0060063682208735</v>
      </c>
      <c r="W782" s="40">
        <f>1+'Port Returns'!W782</f>
        <v>1.0214163434948016</v>
      </c>
      <c r="X782" s="40">
        <f>1+'Port Returns'!X782</f>
        <v>1.0220695968018891</v>
      </c>
      <c r="Y782" s="40">
        <f>1+'Port Returns'!Y782</f>
        <v>1.0213786387120598</v>
      </c>
      <c r="Z782" s="40">
        <f>1+'Port Returns'!Z782</f>
        <v>0.95458239252977839</v>
      </c>
      <c r="AA782" s="40">
        <f>1+'Port Returns'!AA782</f>
        <v>1.0104043805046323</v>
      </c>
    </row>
    <row r="783" spans="1:27" x14ac:dyDescent="0.35">
      <c r="A783" s="35">
        <f t="shared" si="12"/>
        <v>2014</v>
      </c>
      <c r="B783" s="35">
        <v>2015</v>
      </c>
      <c r="C783" s="35">
        <v>1</v>
      </c>
      <c r="D783" s="40">
        <f>1+'Port Returns'!D783</f>
        <v>1</v>
      </c>
      <c r="E783" s="40">
        <f>1+'Port Returns'!E783</f>
        <v>1.024154555482754</v>
      </c>
      <c r="F783" s="40">
        <f>1+'Port Returns'!F783</f>
        <v>1.0198546284043364</v>
      </c>
      <c r="G783" s="40">
        <f>1+'Port Returns'!G783</f>
        <v>1.0211884292401729</v>
      </c>
      <c r="H783" s="40">
        <f>1+'Port Returns'!H783</f>
        <v>1.0161742159745837</v>
      </c>
      <c r="I783" s="40">
        <f>1+'Port Returns'!I783</f>
        <v>1.0211110877238818</v>
      </c>
      <c r="J783" s="40">
        <f>1+'Port Returns'!J783</f>
        <v>1.0199579454288239</v>
      </c>
      <c r="K783" s="40">
        <f>1+'Port Returns'!K783</f>
        <v>1.0220042167453771</v>
      </c>
      <c r="L783" s="40">
        <f>1+'Port Returns'!L783</f>
        <v>1.0245556715470678</v>
      </c>
      <c r="M783" s="40">
        <f>1+'Port Returns'!M783</f>
        <v>1.0169267990862108</v>
      </c>
      <c r="N783" s="40">
        <f>1+'Port Returns'!N783</f>
        <v>0.91462668366181143</v>
      </c>
      <c r="O783" s="40">
        <f>1+'Port Returns'!O783</f>
        <v>0.99668809388507074</v>
      </c>
      <c r="P783" s="40">
        <f>1+'Port Returns'!P783</f>
        <v>1</v>
      </c>
      <c r="Q783" s="40">
        <f>1+'Port Returns'!Q783</f>
        <v>1.0243272809108099</v>
      </c>
      <c r="R783" s="40">
        <f>1+'Port Returns'!R783</f>
        <v>1.0202220756389329</v>
      </c>
      <c r="S783" s="40">
        <f>1+'Port Returns'!S783</f>
        <v>1.0217674612609415</v>
      </c>
      <c r="T783" s="40">
        <f>1+'Port Returns'!T783</f>
        <v>1.0169482136200192</v>
      </c>
      <c r="U783" s="40">
        <f>1+'Port Returns'!U783</f>
        <v>1.0215194520707831</v>
      </c>
      <c r="V783" s="40">
        <f>1+'Port Returns'!V783</f>
        <v>1.0201578916340572</v>
      </c>
      <c r="W783" s="40">
        <f>1+'Port Returns'!W783</f>
        <v>1.022404234263719</v>
      </c>
      <c r="X783" s="40">
        <f>1+'Port Returns'!X783</f>
        <v>1.0247828664371545</v>
      </c>
      <c r="Y783" s="40">
        <f>1+'Port Returns'!Y783</f>
        <v>1.017551485759234</v>
      </c>
      <c r="Z783" s="40">
        <f>1+'Port Returns'!Z783</f>
        <v>0.91993145639369955</v>
      </c>
      <c r="AA783" s="40">
        <f>1+'Port Returns'!AA783</f>
        <v>0.99820071306258396</v>
      </c>
    </row>
    <row r="784" spans="1:27" x14ac:dyDescent="0.35">
      <c r="A784" s="35">
        <f t="shared" si="12"/>
        <v>2014</v>
      </c>
      <c r="B784" s="35">
        <v>2015</v>
      </c>
      <c r="C784" s="35">
        <v>2</v>
      </c>
      <c r="D784" s="40">
        <f>1+'Port Returns'!D784</f>
        <v>1</v>
      </c>
      <c r="E784" s="40">
        <f>1+'Port Returns'!E784</f>
        <v>0.93787594128989671</v>
      </c>
      <c r="F784" s="40">
        <f>1+'Port Returns'!F784</f>
        <v>0.95331570504647745</v>
      </c>
      <c r="G784" s="40">
        <f>1+'Port Returns'!G784</f>
        <v>0.94032870836153382</v>
      </c>
      <c r="H784" s="40">
        <f>1+'Port Returns'!H784</f>
        <v>0.94617436248978892</v>
      </c>
      <c r="I784" s="40">
        <f>1+'Port Returns'!I784</f>
        <v>0.94754498243516583</v>
      </c>
      <c r="J784" s="40">
        <f>1+'Port Returns'!J784</f>
        <v>0.96148415192285275</v>
      </c>
      <c r="K784" s="40">
        <f>1+'Port Returns'!K784</f>
        <v>0.945119145783471</v>
      </c>
      <c r="L784" s="40">
        <f>1+'Port Returns'!L784</f>
        <v>0.94210405353508431</v>
      </c>
      <c r="M784" s="40">
        <f>1+'Port Returns'!M784</f>
        <v>0.94367000944136226</v>
      </c>
      <c r="N784" s="40">
        <f>1+'Port Returns'!N784</f>
        <v>1.0799662690125533</v>
      </c>
      <c r="O784" s="40">
        <f>1+'Port Returns'!O784</f>
        <v>0.96281384733010666</v>
      </c>
      <c r="P784" s="40">
        <f>1+'Port Returns'!P784</f>
        <v>1</v>
      </c>
      <c r="Q784" s="40">
        <f>1+'Port Returns'!Q784</f>
        <v>0.94446261564657497</v>
      </c>
      <c r="R784" s="40">
        <f>1+'Port Returns'!R784</f>
        <v>0.95853593069886012</v>
      </c>
      <c r="S784" s="40">
        <f>1+'Port Returns'!S784</f>
        <v>0.94585978614488875</v>
      </c>
      <c r="T784" s="40">
        <f>1+'Port Returns'!T784</f>
        <v>0.95182256741335458</v>
      </c>
      <c r="U784" s="40">
        <f>1+'Port Returns'!U784</f>
        <v>0.95321890599958292</v>
      </c>
      <c r="V784" s="40">
        <f>1+'Port Returns'!V784</f>
        <v>0.96658143936755592</v>
      </c>
      <c r="W784" s="40">
        <f>1+'Port Returns'!W784</f>
        <v>0.95086778435952812</v>
      </c>
      <c r="X784" s="40">
        <f>1+'Port Returns'!X784</f>
        <v>0.94810177706322973</v>
      </c>
      <c r="Y784" s="40">
        <f>1+'Port Returns'!Y784</f>
        <v>0.9493869558139657</v>
      </c>
      <c r="Z784" s="40">
        <f>1+'Port Returns'!Z784</f>
        <v>1.08006082153455</v>
      </c>
      <c r="AA784" s="40">
        <f>1+'Port Returns'!AA784</f>
        <v>0.96820134273761171</v>
      </c>
    </row>
    <row r="785" spans="1:27" x14ac:dyDescent="0.35">
      <c r="A785" s="35">
        <f t="shared" si="12"/>
        <v>2014</v>
      </c>
      <c r="B785" s="35">
        <v>2015</v>
      </c>
      <c r="C785" s="35">
        <v>3</v>
      </c>
      <c r="D785" s="40">
        <f>1+'Port Returns'!D785</f>
        <v>1</v>
      </c>
      <c r="E785" s="40">
        <f>1+'Port Returns'!E785</f>
        <v>0.98833614794323577</v>
      </c>
      <c r="F785" s="40">
        <f>1+'Port Returns'!F785</f>
        <v>0.99084074163621483</v>
      </c>
      <c r="G785" s="40">
        <f>1+'Port Returns'!G785</f>
        <v>0.98778131665530555</v>
      </c>
      <c r="H785" s="40">
        <f>1+'Port Returns'!H785</f>
        <v>0.98861142744909802</v>
      </c>
      <c r="I785" s="40">
        <f>1+'Port Returns'!I785</f>
        <v>0.99064051875011916</v>
      </c>
      <c r="J785" s="40">
        <f>1+'Port Returns'!J785</f>
        <v>0.99382002225023991</v>
      </c>
      <c r="K785" s="40">
        <f>1+'Port Returns'!K785</f>
        <v>0.99000933660710044</v>
      </c>
      <c r="L785" s="40">
        <f>1+'Port Returns'!L785</f>
        <v>0.98982443082817118</v>
      </c>
      <c r="M785" s="40">
        <f>1+'Port Returns'!M785</f>
        <v>0.98917845672451876</v>
      </c>
      <c r="N785" s="40">
        <f>1+'Port Returns'!N785</f>
        <v>1.0046114371397588</v>
      </c>
      <c r="O785" s="40">
        <f>1+'Port Returns'!O785</f>
        <v>0.99343214978410532</v>
      </c>
      <c r="P785" s="40">
        <f>1+'Port Returns'!P785</f>
        <v>1</v>
      </c>
      <c r="Q785" s="40">
        <f>1+'Port Returns'!Q785</f>
        <v>0.99043047684259988</v>
      </c>
      <c r="R785" s="40">
        <f>1+'Port Returns'!R785</f>
        <v>0.99414853949789905</v>
      </c>
      <c r="S785" s="40">
        <f>1+'Port Returns'!S785</f>
        <v>0.9902202242776067</v>
      </c>
      <c r="T785" s="40">
        <f>1+'Port Returns'!T785</f>
        <v>0.99083045806612691</v>
      </c>
      <c r="U785" s="40">
        <f>1+'Port Returns'!U785</f>
        <v>0.99335800448056677</v>
      </c>
      <c r="V785" s="40">
        <f>1+'Port Returns'!V785</f>
        <v>0.99762006243500856</v>
      </c>
      <c r="W785" s="40">
        <f>1+'Port Returns'!W785</f>
        <v>0.99259308156120463</v>
      </c>
      <c r="X785" s="40">
        <f>1+'Port Returns'!X785</f>
        <v>0.99238819913321508</v>
      </c>
      <c r="Y785" s="40">
        <f>1+'Port Returns'!Y785</f>
        <v>0.99170321721218091</v>
      </c>
      <c r="Z785" s="40">
        <f>1+'Port Returns'!Z785</f>
        <v>1.0087136755346293</v>
      </c>
      <c r="AA785" s="40">
        <f>1+'Port Returns'!AA785</f>
        <v>0.9955587009345972</v>
      </c>
    </row>
    <row r="786" spans="1:27" x14ac:dyDescent="0.35">
      <c r="A786" s="35">
        <f t="shared" si="12"/>
        <v>2014</v>
      </c>
      <c r="B786" s="35">
        <v>2015</v>
      </c>
      <c r="C786" s="35">
        <v>4</v>
      </c>
      <c r="D786" s="40">
        <f>1+'Port Returns'!D786</f>
        <v>1</v>
      </c>
      <c r="E786" s="40">
        <f>1+'Port Returns'!E786</f>
        <v>1.00176643161234</v>
      </c>
      <c r="F786" s="40">
        <f>1+'Port Returns'!F786</f>
        <v>1.0001959837930634</v>
      </c>
      <c r="G786" s="40">
        <f>1+'Port Returns'!G786</f>
        <v>1.0012578501807128</v>
      </c>
      <c r="H786" s="40">
        <f>1+'Port Returns'!H786</f>
        <v>1.0020585035597807</v>
      </c>
      <c r="I786" s="40">
        <f>1+'Port Returns'!I786</f>
        <v>1.0011515081155369</v>
      </c>
      <c r="J786" s="40">
        <f>1+'Port Returns'!J786</f>
        <v>0.99977586768607196</v>
      </c>
      <c r="K786" s="40">
        <f>1+'Port Returns'!K786</f>
        <v>1.0009188787215015</v>
      </c>
      <c r="L786" s="40">
        <f>1+'Port Returns'!L786</f>
        <v>1.0008807646284514</v>
      </c>
      <c r="M786" s="40">
        <f>1+'Port Returns'!M786</f>
        <v>1.0044526684311983</v>
      </c>
      <c r="N786" s="40">
        <f>1+'Port Returns'!N786</f>
        <v>1.0244147010972064</v>
      </c>
      <c r="O786" s="40">
        <f>1+'Port Returns'!O786</f>
        <v>1.0088807090278351</v>
      </c>
      <c r="P786" s="40">
        <f>1+'Port Returns'!P786</f>
        <v>1</v>
      </c>
      <c r="Q786" s="40">
        <f>1+'Port Returns'!Q786</f>
        <v>1.0020139435446418</v>
      </c>
      <c r="R786" s="40">
        <f>1+'Port Returns'!R786</f>
        <v>1.0006031961610835</v>
      </c>
      <c r="S786" s="40">
        <f>1+'Port Returns'!S786</f>
        <v>1.0016755075954475</v>
      </c>
      <c r="T786" s="40">
        <f>1+'Port Returns'!T786</f>
        <v>1.0025241610841218</v>
      </c>
      <c r="U786" s="40">
        <f>1+'Port Returns'!U786</f>
        <v>1.0015984952858643</v>
      </c>
      <c r="V786" s="40">
        <f>1+'Port Returns'!V786</f>
        <v>1.0001874832659199</v>
      </c>
      <c r="W786" s="40">
        <f>1+'Port Returns'!W786</f>
        <v>1.0013734197973252</v>
      </c>
      <c r="X786" s="40">
        <f>1+'Port Returns'!X786</f>
        <v>1.0013078021814681</v>
      </c>
      <c r="Y786" s="40">
        <f>1+'Port Returns'!Y786</f>
        <v>1.0047866030353965</v>
      </c>
      <c r="Z786" s="40">
        <f>1+'Port Returns'!Z786</f>
        <v>1.0243315513927111</v>
      </c>
      <c r="AA786" s="40">
        <f>1+'Port Returns'!AA786</f>
        <v>1.0093022245666867</v>
      </c>
    </row>
    <row r="787" spans="1:27" x14ac:dyDescent="0.35">
      <c r="A787" s="35">
        <f t="shared" si="12"/>
        <v>2014</v>
      </c>
      <c r="B787" s="35">
        <v>2015</v>
      </c>
      <c r="C787" s="35">
        <v>5</v>
      </c>
      <c r="D787" s="40">
        <f>1+'Port Returns'!D787</f>
        <v>1</v>
      </c>
      <c r="E787" s="40">
        <f>1+'Port Returns'!E787</f>
        <v>0.99854025258817258</v>
      </c>
      <c r="F787" s="40">
        <f>1+'Port Returns'!F787</f>
        <v>1.0055766377476412</v>
      </c>
      <c r="G787" s="40">
        <f>1+'Port Returns'!G787</f>
        <v>1.0056259317327667</v>
      </c>
      <c r="H787" s="40">
        <f>1+'Port Returns'!H787</f>
        <v>1.0068303836605592</v>
      </c>
      <c r="I787" s="40">
        <f>1+'Port Returns'!I787</f>
        <v>1.0046576199522168</v>
      </c>
      <c r="J787" s="40">
        <f>1+'Port Returns'!J787</f>
        <v>1.0047422712740597</v>
      </c>
      <c r="K787" s="40">
        <f>1+'Port Returns'!K787</f>
        <v>1.0047162733684727</v>
      </c>
      <c r="L787" s="40">
        <f>1+'Port Returns'!L787</f>
        <v>1.0036398622412659</v>
      </c>
      <c r="M787" s="40">
        <f>1+'Port Returns'!M787</f>
        <v>1.0040682174972007</v>
      </c>
      <c r="N787" s="40">
        <f>1+'Port Returns'!N787</f>
        <v>1.0167193469212847</v>
      </c>
      <c r="O787" s="40">
        <f>1+'Port Returns'!O787</f>
        <v>1.0066137932912516</v>
      </c>
      <c r="P787" s="40">
        <f>1+'Port Returns'!P787</f>
        <v>1</v>
      </c>
      <c r="Q787" s="40">
        <f>1+'Port Returns'!Q787</f>
        <v>1.0055944658327418</v>
      </c>
      <c r="R787" s="40">
        <f>1+'Port Returns'!R787</f>
        <v>1.0110483451255527</v>
      </c>
      <c r="S787" s="40">
        <f>1+'Port Returns'!S787</f>
        <v>1.0117468810064509</v>
      </c>
      <c r="T787" s="40">
        <f>1+'Port Returns'!T787</f>
        <v>1.0131340649498999</v>
      </c>
      <c r="U787" s="40">
        <f>1+'Port Returns'!U787</f>
        <v>1.0106461599936132</v>
      </c>
      <c r="V787" s="40">
        <f>1+'Port Returns'!V787</f>
        <v>1.0098446478252439</v>
      </c>
      <c r="W787" s="40">
        <f>1+'Port Returns'!W787</f>
        <v>1.0108006976152042</v>
      </c>
      <c r="X787" s="40">
        <f>1+'Port Returns'!X787</f>
        <v>1.0098985341048961</v>
      </c>
      <c r="Y787" s="40">
        <f>1+'Port Returns'!Y787</f>
        <v>1.0104143923194313</v>
      </c>
      <c r="Z787" s="40">
        <f>1+'Port Returns'!Z787</f>
        <v>1.0215158013637389</v>
      </c>
      <c r="AA787" s="40">
        <f>1+'Port Returns'!AA787</f>
        <v>1.0131105149187891</v>
      </c>
    </row>
    <row r="788" spans="1:27" x14ac:dyDescent="0.35">
      <c r="A788" s="35">
        <f t="shared" si="12"/>
        <v>2014</v>
      </c>
      <c r="B788" s="35">
        <v>2015</v>
      </c>
      <c r="C788" s="35">
        <v>6</v>
      </c>
      <c r="D788" s="40">
        <f>1+'Port Returns'!D788</f>
        <v>1</v>
      </c>
      <c r="E788" s="40">
        <f>1+'Port Returns'!E788</f>
        <v>0.95217438350092043</v>
      </c>
      <c r="F788" s="40">
        <f>1+'Port Returns'!F788</f>
        <v>0.95627142315777669</v>
      </c>
      <c r="G788" s="40">
        <f>1+'Port Returns'!G788</f>
        <v>0.94199757788290184</v>
      </c>
      <c r="H788" s="40">
        <f>1+'Port Returns'!H788</f>
        <v>0.94660613507845448</v>
      </c>
      <c r="I788" s="40">
        <f>1+'Port Returns'!I788</f>
        <v>0.9542033581139806</v>
      </c>
      <c r="J788" s="40">
        <f>1+'Port Returns'!J788</f>
        <v>0.96875715533847395</v>
      </c>
      <c r="K788" s="40">
        <f>1+'Port Returns'!K788</f>
        <v>0.95143650375395494</v>
      </c>
      <c r="L788" s="40">
        <f>1+'Port Returns'!L788</f>
        <v>0.95144661666767427</v>
      </c>
      <c r="M788" s="40">
        <f>1+'Port Returns'!M788</f>
        <v>0.94644215191892</v>
      </c>
      <c r="N788" s="40">
        <f>1+'Port Returns'!N788</f>
        <v>1.0250391957972593</v>
      </c>
      <c r="O788" s="40">
        <f>1+'Port Returns'!O788</f>
        <v>0.96323501700612191</v>
      </c>
      <c r="P788" s="40">
        <f>1+'Port Returns'!P788</f>
        <v>1</v>
      </c>
      <c r="Q788" s="40">
        <f>1+'Port Returns'!Q788</f>
        <v>0.95436296205756055</v>
      </c>
      <c r="R788" s="40">
        <f>1+'Port Returns'!R788</f>
        <v>0.95970108086181782</v>
      </c>
      <c r="S788" s="40">
        <f>1+'Port Returns'!S788</f>
        <v>0.94450421550123898</v>
      </c>
      <c r="T788" s="40">
        <f>1+'Port Returns'!T788</f>
        <v>0.94888574242559942</v>
      </c>
      <c r="U788" s="40">
        <f>1+'Port Returns'!U788</f>
        <v>0.95701279925343175</v>
      </c>
      <c r="V788" s="40">
        <f>1+'Port Returns'!V788</f>
        <v>0.97270434766565717</v>
      </c>
      <c r="W788" s="40">
        <f>1+'Port Returns'!W788</f>
        <v>0.9541090355155849</v>
      </c>
      <c r="X788" s="40">
        <f>1+'Port Returns'!X788</f>
        <v>0.95410623426524666</v>
      </c>
      <c r="Y788" s="40">
        <f>1+'Port Returns'!Y788</f>
        <v>0.94901696850847894</v>
      </c>
      <c r="Z788" s="40">
        <f>1+'Port Returns'!Z788</f>
        <v>1.0293566026851637</v>
      </c>
      <c r="AA788" s="40">
        <f>1+'Port Returns'!AA788</f>
        <v>0.9653582163655281</v>
      </c>
    </row>
    <row r="789" spans="1:27" x14ac:dyDescent="0.35">
      <c r="A789" s="35">
        <f t="shared" si="12"/>
        <v>2015</v>
      </c>
      <c r="B789" s="35">
        <v>2015</v>
      </c>
      <c r="C789" s="35">
        <v>7</v>
      </c>
      <c r="D789" s="40">
        <f>1+'Port Returns'!D789</f>
        <v>1</v>
      </c>
      <c r="E789" s="40">
        <f>1+'Port Returns'!E789</f>
        <v>1.0626758267713778</v>
      </c>
      <c r="F789" s="40">
        <f>1+'Port Returns'!F789</f>
        <v>1.0716710874079438</v>
      </c>
      <c r="G789" s="40">
        <f>1+'Port Returns'!G789</f>
        <v>1.0621416239353867</v>
      </c>
      <c r="H789" s="40">
        <f>1+'Port Returns'!H789</f>
        <v>1.057004562532514</v>
      </c>
      <c r="I789" s="40">
        <f>1+'Port Returns'!I789</f>
        <v>1.0617114471312237</v>
      </c>
      <c r="J789" s="40">
        <f>1+'Port Returns'!J789</f>
        <v>1.0713153257256736</v>
      </c>
      <c r="K789" s="40">
        <f>1+'Port Returns'!K789</f>
        <v>1.0619631642190583</v>
      </c>
      <c r="L789" s="40">
        <f>1+'Port Returns'!L789</f>
        <v>1.0643507182966963</v>
      </c>
      <c r="M789" s="40">
        <f>1+'Port Returns'!M789</f>
        <v>1.0516514470032927</v>
      </c>
      <c r="N789" s="40">
        <f>1+'Port Returns'!N789</f>
        <v>0.96530899999999997</v>
      </c>
      <c r="O789" s="40">
        <f>1+'Port Returns'!O789</f>
        <v>1.0388673781679854</v>
      </c>
      <c r="P789" s="40">
        <f>1+'Port Returns'!P789</f>
        <v>1</v>
      </c>
      <c r="Q789" s="40">
        <f>1+'Port Returns'!Q789</f>
        <v>1.0631348120030339</v>
      </c>
      <c r="R789" s="40">
        <f>1+'Port Returns'!R789</f>
        <v>1.0728472320026994</v>
      </c>
      <c r="S789" s="40">
        <f>1+'Port Returns'!S789</f>
        <v>1.0636182094185831</v>
      </c>
      <c r="T789" s="40">
        <f>1+'Port Returns'!T789</f>
        <v>1.0588224697405393</v>
      </c>
      <c r="U789" s="40">
        <f>1+'Port Returns'!U789</f>
        <v>1.0631702706865922</v>
      </c>
      <c r="V789" s="40">
        <f>1+'Port Returns'!V789</f>
        <v>1.0722839595561684</v>
      </c>
      <c r="W789" s="40">
        <f>1+'Port Returns'!W789</f>
        <v>1.0634061039508831</v>
      </c>
      <c r="X789" s="40">
        <f>1+'Port Returns'!X789</f>
        <v>1.0659109466537606</v>
      </c>
      <c r="Y789" s="40">
        <f>1+'Port Returns'!Y789</f>
        <v>1.0532391427765613</v>
      </c>
      <c r="Z789" s="40">
        <f>1+'Port Returns'!Z789</f>
        <v>0.97285100000000002</v>
      </c>
      <c r="AA789" s="40">
        <f>1+'Port Returns'!AA789</f>
        <v>1.0420790875003312</v>
      </c>
    </row>
    <row r="790" spans="1:27" x14ac:dyDescent="0.35">
      <c r="A790" s="35">
        <f t="shared" si="12"/>
        <v>2015</v>
      </c>
      <c r="B790" s="35">
        <v>2015</v>
      </c>
      <c r="C790" s="35">
        <v>8</v>
      </c>
      <c r="D790" s="40">
        <f>1+'Port Returns'!D790</f>
        <v>1</v>
      </c>
      <c r="E790" s="40">
        <f>1+'Port Returns'!E790</f>
        <v>0.96043939478612605</v>
      </c>
      <c r="F790" s="40">
        <f>1+'Port Returns'!F790</f>
        <v>0.96532748576581451</v>
      </c>
      <c r="G790" s="40">
        <f>1+'Port Returns'!G790</f>
        <v>0.96292896869290112</v>
      </c>
      <c r="H790" s="40">
        <f>1+'Port Returns'!H790</f>
        <v>0.96278674357169647</v>
      </c>
      <c r="I790" s="40">
        <f>1+'Port Returns'!I790</f>
        <v>0.96368402744495751</v>
      </c>
      <c r="J790" s="40">
        <f>1+'Port Returns'!J790</f>
        <v>0.96601483240708796</v>
      </c>
      <c r="K790" s="40">
        <f>1+'Port Returns'!K790</f>
        <v>0.96374617413318919</v>
      </c>
      <c r="L790" s="40">
        <f>1+'Port Returns'!L790</f>
        <v>0.96443397480412008</v>
      </c>
      <c r="M790" s="40">
        <f>1+'Port Returns'!M790</f>
        <v>0.960568900218285</v>
      </c>
      <c r="N790" s="40">
        <f>1+'Port Returns'!N790</f>
        <v>0.9375</v>
      </c>
      <c r="O790" s="40">
        <f>1+'Port Returns'!O790</f>
        <v>0.95722834511073684</v>
      </c>
      <c r="P790" s="40">
        <f>1+'Port Returns'!P790</f>
        <v>1</v>
      </c>
      <c r="Q790" s="40">
        <f>1+'Port Returns'!Q790</f>
        <v>0.96813566008827667</v>
      </c>
      <c r="R790" s="40">
        <f>1+'Port Returns'!R790</f>
        <v>0.97123978096881303</v>
      </c>
      <c r="S790" s="40">
        <f>1+'Port Returns'!S790</f>
        <v>0.96930529380150121</v>
      </c>
      <c r="T790" s="40">
        <f>1+'Port Returns'!T790</f>
        <v>0.96916639905313895</v>
      </c>
      <c r="U790" s="40">
        <f>1+'Port Returns'!U790</f>
        <v>0.97024449151900005</v>
      </c>
      <c r="V790" s="40">
        <f>1+'Port Returns'!V790</f>
        <v>0.97238870737428995</v>
      </c>
      <c r="W790" s="40">
        <f>1+'Port Returns'!W790</f>
        <v>0.97032271012501503</v>
      </c>
      <c r="X790" s="40">
        <f>1+'Port Returns'!X790</f>
        <v>0.97095871386225641</v>
      </c>
      <c r="Y790" s="40">
        <f>1+'Port Returns'!Y790</f>
        <v>0.96722385388075305</v>
      </c>
      <c r="Z790" s="40">
        <f>1+'Port Returns'!Z790</f>
        <v>0.9375</v>
      </c>
      <c r="AA790" s="40">
        <f>1+'Port Returns'!AA790</f>
        <v>0.96298890631043121</v>
      </c>
    </row>
    <row r="791" spans="1:27" x14ac:dyDescent="0.35">
      <c r="A791" s="35">
        <f t="shared" si="12"/>
        <v>2015</v>
      </c>
      <c r="B791" s="35">
        <v>2015</v>
      </c>
      <c r="C791" s="35">
        <v>9</v>
      </c>
      <c r="D791" s="40">
        <f>1+'Port Returns'!D791</f>
        <v>1</v>
      </c>
      <c r="E791" s="40">
        <f>1+'Port Returns'!E791</f>
        <v>1.0212794339596176</v>
      </c>
      <c r="F791" s="40">
        <f>1+'Port Returns'!F791</f>
        <v>1.0366020908688536</v>
      </c>
      <c r="G791" s="40">
        <f>1+'Port Returns'!G791</f>
        <v>1.0247035368129986</v>
      </c>
      <c r="H791" s="40">
        <f>1+'Port Returns'!H791</f>
        <v>1.0138341047770978</v>
      </c>
      <c r="I791" s="40">
        <f>1+'Port Returns'!I791</f>
        <v>1.0228603104972229</v>
      </c>
      <c r="J791" s="40">
        <f>1+'Port Returns'!J791</f>
        <v>1.0360454192843962</v>
      </c>
      <c r="K791" s="40">
        <f>1+'Port Returns'!K791</f>
        <v>1.0233382993762372</v>
      </c>
      <c r="L791" s="40">
        <f>1+'Port Returns'!L791</f>
        <v>1.0278059579606602</v>
      </c>
      <c r="M791" s="40">
        <f>1+'Port Returns'!M791</f>
        <v>1.0081389126449551</v>
      </c>
      <c r="N791" s="40">
        <f>1+'Port Returns'!N791</f>
        <v>0.81583300000000003</v>
      </c>
      <c r="O791" s="40">
        <f>1+'Port Returns'!O791</f>
        <v>0.97713095035584308</v>
      </c>
      <c r="P791" s="40">
        <f>1+'Port Returns'!P791</f>
        <v>1</v>
      </c>
      <c r="Q791" s="40">
        <f>1+'Port Returns'!Q791</f>
        <v>1.022779135744093</v>
      </c>
      <c r="R791" s="40">
        <f>1+'Port Returns'!R791</f>
        <v>1.0388494824972074</v>
      </c>
      <c r="S791" s="40">
        <f>1+'Port Returns'!S791</f>
        <v>1.0267581904848164</v>
      </c>
      <c r="T791" s="40">
        <f>1+'Port Returns'!T791</f>
        <v>1.0154921473420824</v>
      </c>
      <c r="U791" s="40">
        <f>1+'Port Returns'!U791</f>
        <v>1.0245974867338741</v>
      </c>
      <c r="V791" s="40">
        <f>1+'Port Returns'!V791</f>
        <v>1.0380175145030848</v>
      </c>
      <c r="W791" s="40">
        <f>1+'Port Returns'!W791</f>
        <v>1.0250793052918599</v>
      </c>
      <c r="X791" s="40">
        <f>1+'Port Returns'!X791</f>
        <v>1.0296423915960995</v>
      </c>
      <c r="Y791" s="40">
        <f>1+'Port Returns'!Y791</f>
        <v>1.009935252776389</v>
      </c>
      <c r="Z791" s="40">
        <f>1+'Port Returns'!Z791</f>
        <v>0.81583300000000003</v>
      </c>
      <c r="AA791" s="40">
        <f>1+'Port Returns'!AA791</f>
        <v>0.97811683242793879</v>
      </c>
    </row>
    <row r="792" spans="1:27" x14ac:dyDescent="0.35">
      <c r="A792" s="35">
        <f t="shared" si="12"/>
        <v>2015</v>
      </c>
      <c r="B792" s="35">
        <v>2015</v>
      </c>
      <c r="C792" s="35">
        <v>10</v>
      </c>
      <c r="D792" s="40">
        <f>1+'Port Returns'!D792</f>
        <v>1</v>
      </c>
      <c r="E792" s="40">
        <f>1+'Port Returns'!E792</f>
        <v>1.0046744969253349</v>
      </c>
      <c r="F792" s="40">
        <f>1+'Port Returns'!F792</f>
        <v>1.0012090901271391</v>
      </c>
      <c r="G792" s="40">
        <f>1+'Port Returns'!G792</f>
        <v>1.0063223986507237</v>
      </c>
      <c r="H792" s="40">
        <f>1+'Port Returns'!H792</f>
        <v>1.0119160872540283</v>
      </c>
      <c r="I792" s="40">
        <f>1+'Port Returns'!I792</f>
        <v>1.0098698353725892</v>
      </c>
      <c r="J792" s="40">
        <f>1+'Port Returns'!J792</f>
        <v>1.0039918661541365</v>
      </c>
      <c r="K792" s="40">
        <f>1+'Port Returns'!K792</f>
        <v>1.0096699068981165</v>
      </c>
      <c r="L792" s="40">
        <f>1+'Port Returns'!L792</f>
        <v>1.0062853137106091</v>
      </c>
      <c r="M792" s="40">
        <f>1+'Port Returns'!M792</f>
        <v>1.0045323981349188</v>
      </c>
      <c r="N792" s="40">
        <f>1+'Port Returns'!N792</f>
        <v>1.1184879999999999</v>
      </c>
      <c r="O792" s="40">
        <f>1+'Port Returns'!O792</f>
        <v>1.0298218015792637</v>
      </c>
      <c r="P792" s="40">
        <f>1+'Port Returns'!P792</f>
        <v>1</v>
      </c>
      <c r="Q792" s="40">
        <f>1+'Port Returns'!Q792</f>
        <v>1.0049609516970548</v>
      </c>
      <c r="R792" s="40">
        <f>1+'Port Returns'!R792</f>
        <v>1.0018679835517441</v>
      </c>
      <c r="S792" s="40">
        <f>1+'Port Returns'!S792</f>
        <v>1.0072279252079974</v>
      </c>
      <c r="T792" s="40">
        <f>1+'Port Returns'!T792</f>
        <v>1.0131649081407126</v>
      </c>
      <c r="U792" s="40">
        <f>1+'Port Returns'!U792</f>
        <v>1.0107853691375859</v>
      </c>
      <c r="V792" s="40">
        <f>1+'Port Returns'!V792</f>
        <v>1.0045119226646042</v>
      </c>
      <c r="W792" s="40">
        <f>1+'Port Returns'!W792</f>
        <v>1.0105687736279192</v>
      </c>
      <c r="X792" s="40">
        <f>1+'Port Returns'!X792</f>
        <v>1.0071888923823971</v>
      </c>
      <c r="Y792" s="40">
        <f>1+'Port Returns'!Y792</f>
        <v>1.0056519087416267</v>
      </c>
      <c r="Z792" s="40">
        <f>1+'Port Returns'!Z792</f>
        <v>1.128703</v>
      </c>
      <c r="AA792" s="40">
        <f>1+'Port Returns'!AA792</f>
        <v>1.0324692073290838</v>
      </c>
    </row>
    <row r="793" spans="1:27" x14ac:dyDescent="0.35">
      <c r="A793" s="35">
        <f t="shared" si="12"/>
        <v>2015</v>
      </c>
      <c r="B793" s="35">
        <v>2015</v>
      </c>
      <c r="C793" s="35">
        <v>11</v>
      </c>
      <c r="D793" s="40">
        <f>1+'Port Returns'!D793</f>
        <v>1</v>
      </c>
      <c r="E793" s="40">
        <f>1+'Port Returns'!E793</f>
        <v>0.96897114270706763</v>
      </c>
      <c r="F793" s="40">
        <f>1+'Port Returns'!F793</f>
        <v>0.97730229494493615</v>
      </c>
      <c r="G793" s="40">
        <f>1+'Port Returns'!G793</f>
        <v>0.97011498582719047</v>
      </c>
      <c r="H793" s="40">
        <f>1+'Port Returns'!H793</f>
        <v>0.96754097300322472</v>
      </c>
      <c r="I793" s="40">
        <f>1+'Port Returns'!I793</f>
        <v>0.97041156319808108</v>
      </c>
      <c r="J793" s="40">
        <f>1+'Port Returns'!J793</f>
        <v>0.97602796604037612</v>
      </c>
      <c r="K793" s="40">
        <f>1+'Port Returns'!K793</f>
        <v>0.97052999542142815</v>
      </c>
      <c r="L793" s="40">
        <f>1+'Port Returns'!L793</f>
        <v>0.97136691448224066</v>
      </c>
      <c r="M793" s="40">
        <f>1+'Port Returns'!M793</f>
        <v>0.96495723109082598</v>
      </c>
      <c r="N793" s="40">
        <f>1+'Port Returns'!N793</f>
        <v>0.91232899999999995</v>
      </c>
      <c r="O793" s="40">
        <f>1+'Port Returns'!O793</f>
        <v>0.95796344758830743</v>
      </c>
      <c r="P793" s="40">
        <f>1+'Port Returns'!P793</f>
        <v>1</v>
      </c>
      <c r="Q793" s="40">
        <f>1+'Port Returns'!Q793</f>
        <v>0.97682785578748044</v>
      </c>
      <c r="R793" s="40">
        <f>1+'Port Returns'!R793</f>
        <v>0.9832952074689324</v>
      </c>
      <c r="S793" s="40">
        <f>1+'Port Returns'!S793</f>
        <v>0.97659093519773721</v>
      </c>
      <c r="T793" s="40">
        <f>1+'Port Returns'!T793</f>
        <v>0.97404800778191969</v>
      </c>
      <c r="U793" s="40">
        <f>1+'Port Returns'!U793</f>
        <v>0.9770472676472407</v>
      </c>
      <c r="V793" s="40">
        <f>1+'Port Returns'!V793</f>
        <v>0.98244683226516039</v>
      </c>
      <c r="W793" s="40">
        <f>1+'Port Returns'!W793</f>
        <v>0.97718004114380108</v>
      </c>
      <c r="X793" s="40">
        <f>1+'Port Returns'!X793</f>
        <v>0.97796539326213239</v>
      </c>
      <c r="Y793" s="40">
        <f>1+'Port Returns'!Y793</f>
        <v>0.97183208742732918</v>
      </c>
      <c r="Z793" s="40">
        <f>1+'Port Returns'!Z793</f>
        <v>0.91232899999999995</v>
      </c>
      <c r="AA793" s="40">
        <f>1+'Port Returns'!AA793</f>
        <v>0.96397300246267315</v>
      </c>
    </row>
    <row r="794" spans="1:27" x14ac:dyDescent="0.35">
      <c r="A794" s="35">
        <f t="shared" si="12"/>
        <v>2015</v>
      </c>
      <c r="B794" s="35">
        <v>2015</v>
      </c>
      <c r="C794" s="35">
        <v>12</v>
      </c>
      <c r="D794" s="40">
        <f>1+'Port Returns'!D794</f>
        <v>1</v>
      </c>
      <c r="E794" s="40">
        <f>1+'Port Returns'!E794</f>
        <v>1.028010199061862</v>
      </c>
      <c r="F794" s="40">
        <f>1+'Port Returns'!F794</f>
        <v>1.0170731894769927</v>
      </c>
      <c r="G794" s="40">
        <f>1+'Port Returns'!G794</f>
        <v>1.0228467744238525</v>
      </c>
      <c r="H794" s="40">
        <f>1+'Port Returns'!H794</f>
        <v>1.021321204898137</v>
      </c>
      <c r="I794" s="40">
        <f>1+'Port Returns'!I794</f>
        <v>1.0238568651463478</v>
      </c>
      <c r="J794" s="40">
        <f>1+'Port Returns'!J794</f>
        <v>1.0205353173401324</v>
      </c>
      <c r="K794" s="40">
        <f>1+'Port Returns'!K794</f>
        <v>1.0239831771318779</v>
      </c>
      <c r="L794" s="40">
        <f>1+'Port Returns'!L794</f>
        <v>1.024006360548634</v>
      </c>
      <c r="M794" s="40">
        <f>1+'Port Returns'!M794</f>
        <v>1.0229187729325755</v>
      </c>
      <c r="N794" s="40">
        <f>1+'Port Returns'!N794</f>
        <v>0.95795799999999998</v>
      </c>
      <c r="O794" s="40">
        <f>1+'Port Returns'!O794</f>
        <v>1.0153892711774593</v>
      </c>
      <c r="P794" s="40">
        <f>1+'Port Returns'!P794</f>
        <v>1</v>
      </c>
      <c r="Q794" s="40">
        <f>1+'Port Returns'!Q794</f>
        <v>1.029720273130337</v>
      </c>
      <c r="R794" s="40">
        <f>1+'Port Returns'!R794</f>
        <v>1.0193877945854104</v>
      </c>
      <c r="S794" s="40">
        <f>1+'Port Returns'!S794</f>
        <v>1.0251170545477177</v>
      </c>
      <c r="T794" s="40">
        <f>1+'Port Returns'!T794</f>
        <v>1.0231638221668362</v>
      </c>
      <c r="U794" s="40">
        <f>1+'Port Returns'!U794</f>
        <v>1.0257978032729524</v>
      </c>
      <c r="V794" s="40">
        <f>1+'Port Returns'!V794</f>
        <v>1.0226080676031901</v>
      </c>
      <c r="W794" s="40">
        <f>1+'Port Returns'!W794</f>
        <v>1.0259277442058834</v>
      </c>
      <c r="X794" s="40">
        <f>1+'Port Returns'!X794</f>
        <v>1.0260686303939672</v>
      </c>
      <c r="Y794" s="40">
        <f>1+'Port Returns'!Y794</f>
        <v>1.0249798447266845</v>
      </c>
      <c r="Z794" s="40">
        <f>1+'Port Returns'!Z794</f>
        <v>0.95795799999999998</v>
      </c>
      <c r="AA794" s="40">
        <f>1+'Port Returns'!AA794</f>
        <v>1.0165216922381228</v>
      </c>
    </row>
    <row r="795" spans="1:27" x14ac:dyDescent="0.35">
      <c r="A795" s="35">
        <f t="shared" si="12"/>
        <v>2015</v>
      </c>
      <c r="B795" s="35">
        <v>2016</v>
      </c>
      <c r="C795" s="35">
        <v>1</v>
      </c>
      <c r="D795" s="40">
        <f>1+'Port Returns'!D795</f>
        <v>1</v>
      </c>
      <c r="E795" s="40">
        <f>1+'Port Returns'!E795</f>
        <v>1.0560306170199232</v>
      </c>
      <c r="F795" s="40">
        <f>1+'Port Returns'!F795</f>
        <v>1.0696276382360197</v>
      </c>
      <c r="G795" s="40">
        <f>1+'Port Returns'!G795</f>
        <v>1.0539952958493519</v>
      </c>
      <c r="H795" s="40">
        <f>1+'Port Returns'!H795</f>
        <v>1.0533690010239789</v>
      </c>
      <c r="I795" s="40">
        <f>1+'Port Returns'!I795</f>
        <v>1.0552672409053443</v>
      </c>
      <c r="J795" s="40">
        <f>1+'Port Returns'!J795</f>
        <v>1.0679335622946498</v>
      </c>
      <c r="K795" s="40">
        <f>1+'Port Returns'!K795</f>
        <v>1.0553794594012995</v>
      </c>
      <c r="L795" s="40">
        <f>1+'Port Returns'!L795</f>
        <v>1.0556725709036066</v>
      </c>
      <c r="M795" s="40">
        <f>1+'Port Returns'!M795</f>
        <v>1.0485348235232077</v>
      </c>
      <c r="N795" s="40">
        <f>1+'Port Returns'!N795</f>
        <v>0.99268599999999996</v>
      </c>
      <c r="O795" s="40">
        <f>1+'Port Returns'!O795</f>
        <v>1.0397334650291703</v>
      </c>
      <c r="P795" s="40">
        <f>1+'Port Returns'!P795</f>
        <v>1</v>
      </c>
      <c r="Q795" s="40">
        <f>1+'Port Returns'!Q795</f>
        <v>1.056144190517565</v>
      </c>
      <c r="R795" s="40">
        <f>1+'Port Returns'!R795</f>
        <v>1.0698888350411364</v>
      </c>
      <c r="S795" s="40">
        <f>1+'Port Returns'!S795</f>
        <v>1.0543108126598106</v>
      </c>
      <c r="T795" s="40">
        <f>1+'Port Returns'!T795</f>
        <v>1.0540792700705086</v>
      </c>
      <c r="U795" s="40">
        <f>1+'Port Returns'!U795</f>
        <v>1.0556314013877015</v>
      </c>
      <c r="V795" s="40">
        <f>1+'Port Returns'!V795</f>
        <v>1.0680764130397395</v>
      </c>
      <c r="W795" s="40">
        <f>1+'Port Returns'!W795</f>
        <v>1.0557234226746774</v>
      </c>
      <c r="X795" s="40">
        <f>1+'Port Returns'!X795</f>
        <v>1.0558741491077575</v>
      </c>
      <c r="Y795" s="40">
        <f>1+'Port Returns'!Y795</f>
        <v>1.0491761617525117</v>
      </c>
      <c r="Z795" s="40">
        <f>1+'Port Returns'!Z795</f>
        <v>1.0041800000000001</v>
      </c>
      <c r="AA795" s="40">
        <f>1+'Port Returns'!AA795</f>
        <v>1.0418636342080734</v>
      </c>
    </row>
    <row r="796" spans="1:27" x14ac:dyDescent="0.35">
      <c r="A796" s="35">
        <f t="shared" si="12"/>
        <v>2015</v>
      </c>
      <c r="B796" s="35">
        <v>2016</v>
      </c>
      <c r="C796" s="35">
        <v>2</v>
      </c>
      <c r="D796" s="40">
        <f>1+'Port Returns'!D796</f>
        <v>1</v>
      </c>
      <c r="E796" s="40">
        <f>1+'Port Returns'!E796</f>
        <v>1.011426090948748</v>
      </c>
      <c r="F796" s="40">
        <f>1+'Port Returns'!F796</f>
        <v>1.0131361786600861</v>
      </c>
      <c r="G796" s="40">
        <f>1+'Port Returns'!G796</f>
        <v>1.0191693978177252</v>
      </c>
      <c r="H796" s="40">
        <f>1+'Port Returns'!H796</f>
        <v>1.0167956451150411</v>
      </c>
      <c r="I796" s="40">
        <f>1+'Port Returns'!I796</f>
        <v>1.0163019194633247</v>
      </c>
      <c r="J796" s="40">
        <f>1+'Port Returns'!J796</f>
        <v>1.0110628132465522</v>
      </c>
      <c r="K796" s="40">
        <f>1+'Port Returns'!K796</f>
        <v>1.0162761524607413</v>
      </c>
      <c r="L796" s="40">
        <f>1+'Port Returns'!L796</f>
        <v>1.0189131032690917</v>
      </c>
      <c r="M796" s="40">
        <f>1+'Port Returns'!M796</f>
        <v>1.0245787826653532</v>
      </c>
      <c r="N796" s="40">
        <f>1+'Port Returns'!N796</f>
        <v>1.031579</v>
      </c>
      <c r="O796" s="40">
        <f>1+'Port Returns'!O796</f>
        <v>1.019041190927598</v>
      </c>
      <c r="P796" s="40">
        <f>1+'Port Returns'!P796</f>
        <v>1</v>
      </c>
      <c r="Q796" s="40">
        <f>1+'Port Returns'!Q796</f>
        <v>1.0181986712721733</v>
      </c>
      <c r="R796" s="40">
        <f>1+'Port Returns'!R796</f>
        <v>1.018369120772207</v>
      </c>
      <c r="S796" s="40">
        <f>1+'Port Returns'!S796</f>
        <v>1.0253664376641933</v>
      </c>
      <c r="T796" s="40">
        <f>1+'Port Returns'!T796</f>
        <v>1.0230130267893955</v>
      </c>
      <c r="U796" s="40">
        <f>1+'Port Returns'!U796</f>
        <v>1.0225099171633802</v>
      </c>
      <c r="V796" s="40">
        <f>1+'Port Returns'!V796</f>
        <v>1.0165227001300505</v>
      </c>
      <c r="W796" s="40">
        <f>1+'Port Returns'!W796</f>
        <v>1.0224944889415819</v>
      </c>
      <c r="X796" s="40">
        <f>1+'Port Returns'!X796</f>
        <v>1.0251852198140865</v>
      </c>
      <c r="Y796" s="40">
        <f>1+'Port Returns'!Y796</f>
        <v>1.0314403708591806</v>
      </c>
      <c r="Z796" s="40">
        <f>1+'Port Returns'!Z796</f>
        <v>1.031579</v>
      </c>
      <c r="AA796" s="40">
        <f>1+'Port Returns'!AA796</f>
        <v>1.0250659141104044</v>
      </c>
    </row>
    <row r="797" spans="1:27" x14ac:dyDescent="0.35">
      <c r="A797" s="35">
        <f t="shared" si="12"/>
        <v>2015</v>
      </c>
      <c r="B797" s="35">
        <v>2016</v>
      </c>
      <c r="C797" s="35">
        <v>3</v>
      </c>
      <c r="D797" s="40">
        <f>1+'Port Returns'!D797</f>
        <v>1</v>
      </c>
      <c r="E797" s="40">
        <f>1+'Port Returns'!E797</f>
        <v>1.0790263223467644</v>
      </c>
      <c r="F797" s="40">
        <f>1+'Port Returns'!F797</f>
        <v>1.0782620897626534</v>
      </c>
      <c r="G797" s="40">
        <f>1+'Port Returns'!G797</f>
        <v>1.0849566561079393</v>
      </c>
      <c r="H797" s="40">
        <f>1+'Port Returns'!H797</f>
        <v>1.0897331053635284</v>
      </c>
      <c r="I797" s="40">
        <f>1+'Port Returns'!I797</f>
        <v>1.0834162857025298</v>
      </c>
      <c r="J797" s="40">
        <f>1+'Port Returns'!J797</f>
        <v>1.0763452396147366</v>
      </c>
      <c r="K797" s="40">
        <f>1+'Port Returns'!K797</f>
        <v>1.0832097009906274</v>
      </c>
      <c r="L797" s="40">
        <f>1+'Port Returns'!L797</f>
        <v>1.0829832251573071</v>
      </c>
      <c r="M797" s="40">
        <f>1+'Port Returns'!M797</f>
        <v>1.0957710598044319</v>
      </c>
      <c r="N797" s="40">
        <f>1+'Port Returns'!N797</f>
        <v>1.2040820000000001</v>
      </c>
      <c r="O797" s="40">
        <f>1+'Port Returns'!O797</f>
        <v>1.1057185618183127</v>
      </c>
      <c r="P797" s="40">
        <f>1+'Port Returns'!P797</f>
        <v>1</v>
      </c>
      <c r="Q797" s="40">
        <f>1+'Port Returns'!Q797</f>
        <v>1.0816503599634337</v>
      </c>
      <c r="R797" s="40">
        <f>1+'Port Returns'!R797</f>
        <v>1.0813314846231019</v>
      </c>
      <c r="S797" s="40">
        <f>1+'Port Returns'!S797</f>
        <v>1.0877729434778323</v>
      </c>
      <c r="T797" s="40">
        <f>1+'Port Returns'!T797</f>
        <v>1.0922315596292755</v>
      </c>
      <c r="U797" s="40">
        <f>1+'Port Returns'!U797</f>
        <v>1.0860435085903644</v>
      </c>
      <c r="V797" s="40">
        <f>1+'Port Returns'!V797</f>
        <v>1.0793375897570814</v>
      </c>
      <c r="W797" s="40">
        <f>1+'Port Returns'!W797</f>
        <v>1.0858409187454483</v>
      </c>
      <c r="X797" s="40">
        <f>1+'Port Returns'!X797</f>
        <v>1.0856960389454151</v>
      </c>
      <c r="Y797" s="40">
        <f>1+'Port Returns'!Y797</f>
        <v>1.0981256877540819</v>
      </c>
      <c r="Z797" s="40">
        <f>1+'Port Returns'!Z797</f>
        <v>1.2040820000000001</v>
      </c>
      <c r="AA797" s="40">
        <f>1+'Port Returns'!AA797</f>
        <v>1.1076323647754194</v>
      </c>
    </row>
    <row r="798" spans="1:27" x14ac:dyDescent="0.35">
      <c r="A798" s="35">
        <f t="shared" si="12"/>
        <v>2015</v>
      </c>
      <c r="B798" s="35">
        <v>2016</v>
      </c>
      <c r="C798" s="35">
        <v>4</v>
      </c>
      <c r="D798" s="40">
        <f>1+'Port Returns'!D798</f>
        <v>1</v>
      </c>
      <c r="E798" s="40">
        <f>1+'Port Returns'!E798</f>
        <v>0.97452810615275476</v>
      </c>
      <c r="F798" s="40">
        <f>1+'Port Returns'!F798</f>
        <v>0.97405869391680389</v>
      </c>
      <c r="G798" s="40">
        <f>1+'Port Returns'!G798</f>
        <v>0.97741755714268563</v>
      </c>
      <c r="H798" s="40">
        <f>1+'Port Returns'!H798</f>
        <v>0.97738560979987787</v>
      </c>
      <c r="I798" s="40">
        <f>1+'Port Returns'!I798</f>
        <v>0.98002691841354084</v>
      </c>
      <c r="J798" s="40">
        <f>1+'Port Returns'!J798</f>
        <v>0.97782311842145564</v>
      </c>
      <c r="K798" s="40">
        <f>1+'Port Returns'!K798</f>
        <v>0.98009212550683866</v>
      </c>
      <c r="L798" s="40">
        <f>1+'Port Returns'!L798</f>
        <v>0.97951602735026477</v>
      </c>
      <c r="M798" s="40">
        <f>1+'Port Returns'!M798</f>
        <v>0.97718358078811962</v>
      </c>
      <c r="N798" s="40">
        <f>1+'Port Returns'!N798</f>
        <v>0.94576300000000002</v>
      </c>
      <c r="O798" s="40">
        <f>1+'Port Returns'!O798</f>
        <v>0.97206726999266779</v>
      </c>
      <c r="P798" s="40">
        <f>1+'Port Returns'!P798</f>
        <v>1</v>
      </c>
      <c r="Q798" s="40">
        <f>1+'Port Returns'!Q798</f>
        <v>0.97474560649677044</v>
      </c>
      <c r="R798" s="40">
        <f>1+'Port Returns'!R798</f>
        <v>0.97446858170362238</v>
      </c>
      <c r="S798" s="40">
        <f>1+'Port Returns'!S798</f>
        <v>0.97815327076669589</v>
      </c>
      <c r="T798" s="40">
        <f>1+'Port Returns'!T798</f>
        <v>0.97843978330266546</v>
      </c>
      <c r="U798" s="40">
        <f>1+'Port Returns'!U798</f>
        <v>0.98074926114552463</v>
      </c>
      <c r="V798" s="40">
        <f>1+'Port Returns'!V798</f>
        <v>0.97811637574792298</v>
      </c>
      <c r="W798" s="40">
        <f>1+'Port Returns'!W798</f>
        <v>0.98079810530583411</v>
      </c>
      <c r="X798" s="40">
        <f>1+'Port Returns'!X798</f>
        <v>0.9802175726584994</v>
      </c>
      <c r="Y798" s="40">
        <f>1+'Port Returns'!Y798</f>
        <v>0.97818483698613501</v>
      </c>
      <c r="Z798" s="40">
        <f>1+'Port Returns'!Z798</f>
        <v>0.95508499999999996</v>
      </c>
      <c r="AA798" s="40">
        <f>1+'Port Returns'!AA798</f>
        <v>0.97449944140877576</v>
      </c>
    </row>
    <row r="799" spans="1:27" x14ac:dyDescent="0.35">
      <c r="A799" s="35">
        <f t="shared" si="12"/>
        <v>2015</v>
      </c>
      <c r="B799" s="35">
        <v>2016</v>
      </c>
      <c r="C799" s="35">
        <v>5</v>
      </c>
      <c r="D799" s="40">
        <f>1+'Port Returns'!D799</f>
        <v>1</v>
      </c>
      <c r="E799" s="40">
        <f>1+'Port Returns'!E799</f>
        <v>1.0049773935512489</v>
      </c>
      <c r="F799" s="40">
        <f>1+'Port Returns'!F799</f>
        <v>0.99917691448494173</v>
      </c>
      <c r="G799" s="40">
        <f>1+'Port Returns'!G799</f>
        <v>1.0083392679770753</v>
      </c>
      <c r="H799" s="40">
        <f>1+'Port Returns'!H799</f>
        <v>1.0071910226330354</v>
      </c>
      <c r="I799" s="40">
        <f>1+'Port Returns'!I799</f>
        <v>1.0089989205591554</v>
      </c>
      <c r="J799" s="40">
        <f>1+'Port Returns'!J799</f>
        <v>1.0018674723428831</v>
      </c>
      <c r="K799" s="40">
        <f>1+'Port Returns'!K799</f>
        <v>1.0090269644618577</v>
      </c>
      <c r="L799" s="40">
        <f>1+'Port Returns'!L799</f>
        <v>1.0092916828530085</v>
      </c>
      <c r="M799" s="40">
        <f>1+'Port Returns'!M799</f>
        <v>1.006079520893699</v>
      </c>
      <c r="N799" s="40">
        <f>1+'Port Returns'!N799</f>
        <v>0.99372799999999994</v>
      </c>
      <c r="O799" s="40">
        <f>1+'Port Returns'!O799</f>
        <v>1.0114306341823107</v>
      </c>
      <c r="P799" s="40">
        <f>1+'Port Returns'!P799</f>
        <v>1</v>
      </c>
      <c r="Q799" s="40">
        <f>1+'Port Returns'!Q799</f>
        <v>1.0112730435462007</v>
      </c>
      <c r="R799" s="40">
        <f>1+'Port Returns'!R799</f>
        <v>1.0037184097832328</v>
      </c>
      <c r="S799" s="40">
        <f>1+'Port Returns'!S799</f>
        <v>1.0136703740670043</v>
      </c>
      <c r="T799" s="40">
        <f>1+'Port Returns'!T799</f>
        <v>1.0125267159653077</v>
      </c>
      <c r="U799" s="40">
        <f>1+'Port Returns'!U799</f>
        <v>1.0143867746405046</v>
      </c>
      <c r="V799" s="40">
        <f>1+'Port Returns'!V799</f>
        <v>1.0066997059940577</v>
      </c>
      <c r="W799" s="40">
        <f>1+'Port Returns'!W799</f>
        <v>1.0144250615971422</v>
      </c>
      <c r="X799" s="40">
        <f>1+'Port Returns'!X799</f>
        <v>1.014637772923854</v>
      </c>
      <c r="Y799" s="40">
        <f>1+'Port Returns'!Y799</f>
        <v>1.0120089547658875</v>
      </c>
      <c r="Z799" s="40">
        <f>1+'Port Returns'!Z799</f>
        <v>0.99372799999999994</v>
      </c>
      <c r="AA799" s="40">
        <f>1+'Port Returns'!AA799</f>
        <v>1.0163757675594702</v>
      </c>
    </row>
    <row r="800" spans="1:27" x14ac:dyDescent="0.35">
      <c r="A800" s="35">
        <f t="shared" si="12"/>
        <v>2015</v>
      </c>
      <c r="B800" s="35">
        <v>2016</v>
      </c>
      <c r="C800" s="35">
        <v>6</v>
      </c>
      <c r="D800" s="40">
        <f>1+'Port Returns'!D800</f>
        <v>1</v>
      </c>
      <c r="E800" s="40">
        <f>1+'Port Returns'!E800</f>
        <v>1.0831098923520501</v>
      </c>
      <c r="F800" s="40">
        <f>1+'Port Returns'!F800</f>
        <v>1.0880866245894032</v>
      </c>
      <c r="G800" s="40">
        <f>1+'Port Returns'!G800</f>
        <v>1.0848362965960487</v>
      </c>
      <c r="H800" s="40">
        <f>1+'Port Returns'!H800</f>
        <v>1.0880234925070436</v>
      </c>
      <c r="I800" s="40">
        <f>1+'Port Returns'!I800</f>
        <v>1.0885008783781447</v>
      </c>
      <c r="J800" s="40">
        <f>1+'Port Returns'!J800</f>
        <v>1.0895759385534858</v>
      </c>
      <c r="K800" s="40">
        <f>1+'Port Returns'!K800</f>
        <v>1.0884342554561206</v>
      </c>
      <c r="L800" s="40">
        <f>1+'Port Returns'!L800</f>
        <v>1.0871308281549943</v>
      </c>
      <c r="M800" s="40">
        <f>1+'Port Returns'!M800</f>
        <v>1.0819776787304849</v>
      </c>
      <c r="N800" s="40">
        <f>1+'Port Returns'!N800</f>
        <v>1.1253379999999999</v>
      </c>
      <c r="O800" s="40">
        <f>1+'Port Returns'!O800</f>
        <v>1.0928629396244485</v>
      </c>
      <c r="P800" s="40">
        <f>1+'Port Returns'!P800</f>
        <v>1</v>
      </c>
      <c r="Q800" s="40">
        <f>1+'Port Returns'!Q800</f>
        <v>1.0855649310041444</v>
      </c>
      <c r="R800" s="40">
        <f>1+'Port Returns'!R800</f>
        <v>1.0910599426115763</v>
      </c>
      <c r="S800" s="40">
        <f>1+'Port Returns'!S800</f>
        <v>1.0873925103746636</v>
      </c>
      <c r="T800" s="40">
        <f>1+'Port Returns'!T800</f>
        <v>1.0902460560663334</v>
      </c>
      <c r="U800" s="40">
        <f>1+'Port Returns'!U800</f>
        <v>1.0908376600181104</v>
      </c>
      <c r="V800" s="40">
        <f>1+'Port Returns'!V800</f>
        <v>1.0924172857823771</v>
      </c>
      <c r="W800" s="40">
        <f>1+'Port Returns'!W800</f>
        <v>1.0907750249981554</v>
      </c>
      <c r="X800" s="40">
        <f>1+'Port Returns'!X800</f>
        <v>1.0895453995807975</v>
      </c>
      <c r="Y800" s="40">
        <f>1+'Port Returns'!Y800</f>
        <v>1.0840747705917511</v>
      </c>
      <c r="Z800" s="40">
        <f>1+'Port Returns'!Z800</f>
        <v>1.1253379999999999</v>
      </c>
      <c r="AA800" s="40">
        <f>1+'Port Returns'!AA800</f>
        <v>1.0944816962027137</v>
      </c>
    </row>
    <row r="801" spans="1:27" x14ac:dyDescent="0.35">
      <c r="A801" s="35">
        <f t="shared" si="12"/>
        <v>2016</v>
      </c>
      <c r="B801" s="35">
        <v>2016</v>
      </c>
      <c r="C801" s="35">
        <v>7</v>
      </c>
      <c r="D801" s="40">
        <f>1+'Port Returns'!D801</f>
        <v>1</v>
      </c>
      <c r="E801" s="40">
        <f>1+'Port Returns'!E801</f>
        <v>0.99592305757613542</v>
      </c>
      <c r="F801" s="40">
        <f>1+'Port Returns'!F801</f>
        <v>0.98210956308131236</v>
      </c>
      <c r="G801" s="40">
        <f>1+'Port Returns'!G801</f>
        <v>0.99289732716839907</v>
      </c>
      <c r="H801" s="40">
        <f>1+'Port Returns'!H801</f>
        <v>0.99243550200730257</v>
      </c>
      <c r="I801" s="40">
        <f>1+'Port Returns'!I801</f>
        <v>0.99272060570298548</v>
      </c>
      <c r="J801" s="40">
        <f>1+'Port Returns'!J801</f>
        <v>0.98787566635596646</v>
      </c>
      <c r="K801" s="40">
        <f>1+'Port Returns'!K801</f>
        <v>0.99272919773982804</v>
      </c>
      <c r="L801" s="40">
        <f>1+'Port Returns'!L801</f>
        <v>0.99343821431004953</v>
      </c>
      <c r="M801" s="40">
        <f>1+'Port Returns'!M801</f>
        <v>0.99482792728886194</v>
      </c>
      <c r="N801" s="40">
        <f>1+'Port Returns'!N801</f>
        <v>0.98958299999999999</v>
      </c>
      <c r="O801" s="40">
        <f>1+'Port Returns'!O801</f>
        <v>0.99346607626042094</v>
      </c>
      <c r="P801" s="40">
        <f>1+'Port Returns'!P801</f>
        <v>1</v>
      </c>
      <c r="Q801" s="40">
        <f>1+'Port Returns'!Q801</f>
        <v>0.99618990632400284</v>
      </c>
      <c r="R801" s="40">
        <f>1+'Port Returns'!R801</f>
        <v>0.98056349816778365</v>
      </c>
      <c r="S801" s="40">
        <f>1+'Port Returns'!S801</f>
        <v>0.99393763708801564</v>
      </c>
      <c r="T801" s="40">
        <f>1+'Port Returns'!T801</f>
        <v>0.99358943530150534</v>
      </c>
      <c r="U801" s="40">
        <f>1+'Port Returns'!U801</f>
        <v>0.9935375078595956</v>
      </c>
      <c r="V801" s="40">
        <f>1+'Port Returns'!V801</f>
        <v>0.98754132422857521</v>
      </c>
      <c r="W801" s="40">
        <f>1+'Port Returns'!W801</f>
        <v>0.99352419786098634</v>
      </c>
      <c r="X801" s="40">
        <f>1+'Port Returns'!X801</f>
        <v>0.99413854089526454</v>
      </c>
      <c r="Y801" s="40">
        <f>1+'Port Returns'!Y801</f>
        <v>0.99612905403283114</v>
      </c>
      <c r="Z801" s="40">
        <f>1+'Port Returns'!Z801</f>
        <v>0.99839800000000001</v>
      </c>
      <c r="AA801" s="40">
        <f>1+'Port Returns'!AA801</f>
        <v>0.99611988065177648</v>
      </c>
    </row>
    <row r="802" spans="1:27" x14ac:dyDescent="0.35">
      <c r="A802" s="35">
        <f t="shared" si="12"/>
        <v>2016</v>
      </c>
      <c r="B802" s="35">
        <v>2016</v>
      </c>
      <c r="C802" s="35">
        <v>8</v>
      </c>
      <c r="D802" s="40">
        <f>1+'Port Returns'!D802</f>
        <v>1</v>
      </c>
      <c r="E802" s="40">
        <f>1+'Port Returns'!E802</f>
        <v>0.940424673008599</v>
      </c>
      <c r="F802" s="40">
        <f>1+'Port Returns'!F802</f>
        <v>0.92672018048359783</v>
      </c>
      <c r="G802" s="40">
        <f>1+'Port Returns'!G802</f>
        <v>0.94036743219466756</v>
      </c>
      <c r="H802" s="40">
        <f>1+'Port Returns'!H802</f>
        <v>0.93892708211129516</v>
      </c>
      <c r="I802" s="40">
        <f>1+'Port Returns'!I802</f>
        <v>0.93817922059215531</v>
      </c>
      <c r="J802" s="40">
        <f>1+'Port Returns'!J802</f>
        <v>0.93415012959320731</v>
      </c>
      <c r="K802" s="40">
        <f>1+'Port Returns'!K802</f>
        <v>0.93807235511688958</v>
      </c>
      <c r="L802" s="40">
        <f>1+'Port Returns'!L802</f>
        <v>0.93746854791628931</v>
      </c>
      <c r="M802" s="40">
        <f>1+'Port Returns'!M802</f>
        <v>0.94207937219060134</v>
      </c>
      <c r="N802" s="40">
        <f>1+'Port Returns'!N802</f>
        <v>0.97732799999999997</v>
      </c>
      <c r="O802" s="40">
        <f>1+'Port Returns'!O802</f>
        <v>0.94788824937663163</v>
      </c>
      <c r="P802" s="40">
        <f>1+'Port Returns'!P802</f>
        <v>1</v>
      </c>
      <c r="Q802" s="40">
        <f>1+'Port Returns'!Q802</f>
        <v>0.9472922508238294</v>
      </c>
      <c r="R802" s="40">
        <f>1+'Port Returns'!R802</f>
        <v>0.92769381998395273</v>
      </c>
      <c r="S802" s="40">
        <f>1+'Port Returns'!S802</f>
        <v>0.9458046958310653</v>
      </c>
      <c r="T802" s="40">
        <f>1+'Port Returns'!T802</f>
        <v>0.94462901872721139</v>
      </c>
      <c r="U802" s="40">
        <f>1+'Port Returns'!U802</f>
        <v>0.94406875914592447</v>
      </c>
      <c r="V802" s="40">
        <f>1+'Port Returns'!V802</f>
        <v>0.93833612189312898</v>
      </c>
      <c r="W802" s="40">
        <f>1+'Port Returns'!W802</f>
        <v>0.94397723507049436</v>
      </c>
      <c r="X802" s="40">
        <f>1+'Port Returns'!X802</f>
        <v>0.94340255154568742</v>
      </c>
      <c r="Y802" s="40">
        <f>1+'Port Returns'!Y802</f>
        <v>0.9477953658567374</v>
      </c>
      <c r="Z802" s="40">
        <f>1+'Port Returns'!Z802</f>
        <v>0.97732799999999997</v>
      </c>
      <c r="AA802" s="40">
        <f>1+'Port Returns'!AA802</f>
        <v>0.9533266289701624</v>
      </c>
    </row>
    <row r="803" spans="1:27" x14ac:dyDescent="0.35">
      <c r="A803" s="35">
        <f t="shared" si="12"/>
        <v>2016</v>
      </c>
      <c r="B803" s="35">
        <v>2016</v>
      </c>
      <c r="C803" s="35">
        <v>9</v>
      </c>
      <c r="D803" s="40">
        <f>1+'Port Returns'!D803</f>
        <v>1</v>
      </c>
      <c r="E803" s="40">
        <f>1+'Port Returns'!E803</f>
        <v>1.0006869518479153</v>
      </c>
      <c r="F803" s="40">
        <f>1+'Port Returns'!F803</f>
        <v>0.96920654543780749</v>
      </c>
      <c r="G803" s="40">
        <f>1+'Port Returns'!G803</f>
        <v>1.0053574894328559</v>
      </c>
      <c r="H803" s="40">
        <f>1+'Port Returns'!H803</f>
        <v>1.0070317703598095</v>
      </c>
      <c r="I803" s="40">
        <f>1+'Port Returns'!I803</f>
        <v>1.00465199528962</v>
      </c>
      <c r="J803" s="40">
        <f>1+'Port Returns'!J803</f>
        <v>0.98997225476278061</v>
      </c>
      <c r="K803" s="40">
        <f>1+'Port Returns'!K803</f>
        <v>1.0044814402628106</v>
      </c>
      <c r="L803" s="40">
        <f>1+'Port Returns'!L803</f>
        <v>1.0041697092748263</v>
      </c>
      <c r="M803" s="40">
        <f>1+'Port Returns'!M803</f>
        <v>1.0075612945840053</v>
      </c>
      <c r="N803" s="40">
        <f>1+'Port Returns'!N803</f>
        <v>1.0646230000000001</v>
      </c>
      <c r="O803" s="40">
        <f>1+'Port Returns'!O803</f>
        <v>1.0204792878745865</v>
      </c>
      <c r="P803" s="40">
        <f>1+'Port Returns'!P803</f>
        <v>1</v>
      </c>
      <c r="Q803" s="40">
        <f>1+'Port Returns'!Q803</f>
        <v>1.0021621343822233</v>
      </c>
      <c r="R803" s="40">
        <f>1+'Port Returns'!R803</f>
        <v>0.97434822674128463</v>
      </c>
      <c r="S803" s="40">
        <f>1+'Port Returns'!S803</f>
        <v>1.0072763308502997</v>
      </c>
      <c r="T803" s="40">
        <f>1+'Port Returns'!T803</f>
        <v>1.0085896176927547</v>
      </c>
      <c r="U803" s="40">
        <f>1+'Port Returns'!U803</f>
        <v>1.0062646706060172</v>
      </c>
      <c r="V803" s="40">
        <f>1+'Port Returns'!V803</f>
        <v>0.99284951034187674</v>
      </c>
      <c r="W803" s="40">
        <f>1+'Port Returns'!W803</f>
        <v>1.0060984041310093</v>
      </c>
      <c r="X803" s="40">
        <f>1+'Port Returns'!X803</f>
        <v>1.0058943892014898</v>
      </c>
      <c r="Y803" s="40">
        <f>1+'Port Returns'!Y803</f>
        <v>1.0093113268979119</v>
      </c>
      <c r="Z803" s="40">
        <f>1+'Port Returns'!Z803</f>
        <v>1.0646230000000001</v>
      </c>
      <c r="AA803" s="40">
        <f>1+'Port Returns'!AA803</f>
        <v>1.0212505598834187</v>
      </c>
    </row>
    <row r="804" spans="1:27" x14ac:dyDescent="0.35">
      <c r="A804" s="35">
        <f t="shared" si="12"/>
        <v>2016</v>
      </c>
      <c r="B804" s="35">
        <v>2016</v>
      </c>
      <c r="C804" s="35">
        <v>10</v>
      </c>
      <c r="D804" s="40">
        <f>1+'Port Returns'!D804</f>
        <v>1</v>
      </c>
      <c r="E804" s="40">
        <f>1+'Port Returns'!E804</f>
        <v>1.0113597276134993</v>
      </c>
      <c r="F804" s="40">
        <f>1+'Port Returns'!F804</f>
        <v>0.99645397477512365</v>
      </c>
      <c r="G804" s="40">
        <f>1+'Port Returns'!G804</f>
        <v>1.0007492945068668</v>
      </c>
      <c r="H804" s="40">
        <f>1+'Port Returns'!H804</f>
        <v>0.9991414084127066</v>
      </c>
      <c r="I804" s="40">
        <f>1+'Port Returns'!I804</f>
        <v>1.0032016357842886</v>
      </c>
      <c r="J804" s="40">
        <f>1+'Port Returns'!J804</f>
        <v>1.0044614249093877</v>
      </c>
      <c r="K804" s="40">
        <f>1+'Port Returns'!K804</f>
        <v>1.0034646236871967</v>
      </c>
      <c r="L804" s="40">
        <f>1+'Port Returns'!L804</f>
        <v>1.0042279211440635</v>
      </c>
      <c r="M804" s="40">
        <f>1+'Port Returns'!M804</f>
        <v>0.99629148005698021</v>
      </c>
      <c r="N804" s="40">
        <f>1+'Port Returns'!N804</f>
        <v>0.91595300000000002</v>
      </c>
      <c r="O804" s="40">
        <f>1+'Port Returns'!O804</f>
        <v>0.98258835175464854</v>
      </c>
      <c r="P804" s="40">
        <f>1+'Port Returns'!P804</f>
        <v>1</v>
      </c>
      <c r="Q804" s="40">
        <f>1+'Port Returns'!Q804</f>
        <v>1.0116353802860711</v>
      </c>
      <c r="R804" s="40">
        <f>1+'Port Returns'!R804</f>
        <v>0.994550260653705</v>
      </c>
      <c r="S804" s="40">
        <f>1+'Port Returns'!S804</f>
        <v>1.0018596208593815</v>
      </c>
      <c r="T804" s="40">
        <f>1+'Port Returns'!T804</f>
        <v>1.0003762229101616</v>
      </c>
      <c r="U804" s="40">
        <f>1+'Port Returns'!U804</f>
        <v>1.0040764101616513</v>
      </c>
      <c r="V804" s="40">
        <f>1+'Port Returns'!V804</f>
        <v>1.0040509423602229</v>
      </c>
      <c r="W804" s="40">
        <f>1+'Port Returns'!W804</f>
        <v>1.0043162742067244</v>
      </c>
      <c r="X804" s="40">
        <f>1+'Port Returns'!X804</f>
        <v>1.0049765330077267</v>
      </c>
      <c r="Y804" s="40">
        <f>1+'Port Returns'!Y804</f>
        <v>0.99766783455673291</v>
      </c>
      <c r="Z804" s="40">
        <f>1+'Port Returns'!Z804</f>
        <v>0.92451400000000006</v>
      </c>
      <c r="AA804" s="40">
        <f>1+'Port Returns'!AA804</f>
        <v>0.98536051192826768</v>
      </c>
    </row>
    <row r="805" spans="1:27" x14ac:dyDescent="0.35">
      <c r="A805" s="35">
        <f t="shared" si="12"/>
        <v>2016</v>
      </c>
      <c r="B805" s="35">
        <v>2016</v>
      </c>
      <c r="C805" s="35">
        <v>11</v>
      </c>
      <c r="D805" s="40">
        <f>1+'Port Returns'!D805</f>
        <v>1</v>
      </c>
      <c r="E805" s="40">
        <f>1+'Port Returns'!E805</f>
        <v>0.93548772944229264</v>
      </c>
      <c r="F805" s="40">
        <f>1+'Port Returns'!F805</f>
        <v>0.9899746001476003</v>
      </c>
      <c r="G805" s="40">
        <f>1+'Port Returns'!G805</f>
        <v>0.94541246463949236</v>
      </c>
      <c r="H805" s="40">
        <f>1+'Port Returns'!H805</f>
        <v>0.94727523391525104</v>
      </c>
      <c r="I805" s="40">
        <f>1+'Port Returns'!I805</f>
        <v>0.94512860938126708</v>
      </c>
      <c r="J805" s="40">
        <f>1+'Port Returns'!J805</f>
        <v>0.95781772489311279</v>
      </c>
      <c r="K805" s="40">
        <f>1+'Port Returns'!K805</f>
        <v>0.94505244226194185</v>
      </c>
      <c r="L805" s="40">
        <f>1+'Port Returns'!L805</f>
        <v>0.94658650320299886</v>
      </c>
      <c r="M805" s="40">
        <f>1+'Port Returns'!M805</f>
        <v>0.95078714889875315</v>
      </c>
      <c r="N805" s="40">
        <f>1+'Port Returns'!N805</f>
        <v>0.97281200000000001</v>
      </c>
      <c r="O805" s="40">
        <f>1+'Port Returns'!O805</f>
        <v>0.95403651075377938</v>
      </c>
      <c r="P805" s="40">
        <f>1+'Port Returns'!P805</f>
        <v>1</v>
      </c>
      <c r="Q805" s="40">
        <f>1+'Port Returns'!Q805</f>
        <v>0.94274803070211832</v>
      </c>
      <c r="R805" s="40">
        <f>1+'Port Returns'!R805</f>
        <v>0.9915607374353731</v>
      </c>
      <c r="S805" s="40">
        <f>1+'Port Returns'!S805</f>
        <v>0.95121935305632799</v>
      </c>
      <c r="T805" s="40">
        <f>1+'Port Returns'!T805</f>
        <v>0.95334361373047094</v>
      </c>
      <c r="U805" s="40">
        <f>1+'Port Returns'!U805</f>
        <v>0.95139035221077217</v>
      </c>
      <c r="V805" s="40">
        <f>1+'Port Returns'!V805</f>
        <v>0.96243884621271247</v>
      </c>
      <c r="W805" s="40">
        <f>1+'Port Returns'!W805</f>
        <v>0.95133090204237547</v>
      </c>
      <c r="X805" s="40">
        <f>1+'Port Returns'!X805</f>
        <v>0.95289934808877541</v>
      </c>
      <c r="Y805" s="40">
        <f>1+'Port Returns'!Y805</f>
        <v>0.95686691936617518</v>
      </c>
      <c r="Z805" s="40">
        <f>1+'Port Returns'!Z805</f>
        <v>0.97281200000000001</v>
      </c>
      <c r="AA805" s="40">
        <f>1+'Port Returns'!AA805</f>
        <v>0.95976220650642208</v>
      </c>
    </row>
    <row r="806" spans="1:27" x14ac:dyDescent="0.35">
      <c r="A806" s="35">
        <f t="shared" si="12"/>
        <v>2016</v>
      </c>
      <c r="B806" s="35">
        <v>2016</v>
      </c>
      <c r="C806" s="35">
        <v>12</v>
      </c>
      <c r="D806" s="40">
        <f>1+'Port Returns'!D806</f>
        <v>1</v>
      </c>
      <c r="E806" s="40">
        <f>1+'Port Returns'!E806</f>
        <v>1.0478832697569307</v>
      </c>
      <c r="F806" s="40">
        <f>1+'Port Returns'!F806</f>
        <v>1.1237493443740478</v>
      </c>
      <c r="G806" s="40">
        <f>1+'Port Returns'!G806</f>
        <v>1.0390281268191193</v>
      </c>
      <c r="H806" s="40">
        <f>1+'Port Returns'!H806</f>
        <v>1.0368378592489351</v>
      </c>
      <c r="I806" s="40">
        <f>1+'Port Returns'!I806</f>
        <v>1.039284869584667</v>
      </c>
      <c r="J806" s="40">
        <f>1+'Port Returns'!J806</f>
        <v>1.0728420290523848</v>
      </c>
      <c r="K806" s="40">
        <f>1+'Port Returns'!K806</f>
        <v>1.0393540820952807</v>
      </c>
      <c r="L806" s="40">
        <f>1+'Port Returns'!L806</f>
        <v>1.0408694309242077</v>
      </c>
      <c r="M806" s="40">
        <f>1+'Port Returns'!M806</f>
        <v>1.0428999427965469</v>
      </c>
      <c r="N806" s="40">
        <f>1+'Port Returns'!N806</f>
        <v>1.0148470000000001</v>
      </c>
      <c r="O806" s="40">
        <f>1+'Port Returns'!O806</f>
        <v>1.0302699301332996</v>
      </c>
      <c r="P806" s="40">
        <f>1+'Port Returns'!P806</f>
        <v>1</v>
      </c>
      <c r="Q806" s="40">
        <f>1+'Port Returns'!Q806</f>
        <v>1.0494857165314488</v>
      </c>
      <c r="R806" s="40">
        <f>1+'Port Returns'!R806</f>
        <v>1.1311707022892177</v>
      </c>
      <c r="S806" s="40">
        <f>1+'Port Returns'!S806</f>
        <v>1.0410762135669831</v>
      </c>
      <c r="T806" s="40">
        <f>1+'Port Returns'!T806</f>
        <v>1.0384876999368466</v>
      </c>
      <c r="U806" s="40">
        <f>1+'Port Returns'!U806</f>
        <v>1.0410215636505196</v>
      </c>
      <c r="V806" s="40">
        <f>1+'Port Returns'!V806</f>
        <v>1.0764109394826453</v>
      </c>
      <c r="W806" s="40">
        <f>1+'Port Returns'!W806</f>
        <v>1.0410958445202452</v>
      </c>
      <c r="X806" s="40">
        <f>1+'Port Returns'!X806</f>
        <v>1.0427117593339106</v>
      </c>
      <c r="Y806" s="40">
        <f>1+'Port Returns'!Y806</f>
        <v>1.0447206132543705</v>
      </c>
      <c r="Z806" s="40">
        <f>1+'Port Returns'!Z806</f>
        <v>1.0148470000000001</v>
      </c>
      <c r="AA806" s="40">
        <f>1+'Port Returns'!AA806</f>
        <v>1.0310652522969306</v>
      </c>
    </row>
    <row r="807" spans="1:27" x14ac:dyDescent="0.35">
      <c r="A807" s="35">
        <f t="shared" si="12"/>
        <v>2016</v>
      </c>
      <c r="B807" s="35">
        <v>2017</v>
      </c>
      <c r="C807" s="35">
        <v>1</v>
      </c>
      <c r="D807" s="40">
        <f>1+'Port Returns'!D807</f>
        <v>1</v>
      </c>
      <c r="E807" s="40">
        <f>1+'Port Returns'!E807</f>
        <v>1.0128094354497341</v>
      </c>
      <c r="F807" s="40">
        <f>1+'Port Returns'!F807</f>
        <v>1.0712253581464954</v>
      </c>
      <c r="G807" s="40">
        <f>1+'Port Returns'!G807</f>
        <v>1.0116169554435108</v>
      </c>
      <c r="H807" s="40">
        <f>1+'Port Returns'!H807</f>
        <v>1.0108562115510371</v>
      </c>
      <c r="I807" s="40">
        <f>1+'Port Returns'!I807</f>
        <v>1.0124608491295641</v>
      </c>
      <c r="J807" s="40">
        <f>1+'Port Returns'!J807</f>
        <v>1.0354700681220399</v>
      </c>
      <c r="K807" s="40">
        <f>1+'Port Returns'!K807</f>
        <v>1.0125381472350741</v>
      </c>
      <c r="L807" s="40">
        <f>1+'Port Returns'!L807</f>
        <v>1.0130493654136745</v>
      </c>
      <c r="M807" s="40">
        <f>1+'Port Returns'!M807</f>
        <v>1.0130383812000725</v>
      </c>
      <c r="N807" s="40">
        <f>1+'Port Returns'!N807</f>
        <v>0.98450899999999997</v>
      </c>
      <c r="O807" s="40">
        <f>1+'Port Returns'!O807</f>
        <v>1.0054563464092257</v>
      </c>
      <c r="P807" s="40">
        <f>1+'Port Returns'!P807</f>
        <v>1</v>
      </c>
      <c r="Q807" s="40">
        <f>1+'Port Returns'!Q807</f>
        <v>1.0129819603573207</v>
      </c>
      <c r="R807" s="40">
        <f>1+'Port Returns'!R807</f>
        <v>1.0689236406908311</v>
      </c>
      <c r="S807" s="40">
        <f>1+'Port Returns'!S807</f>
        <v>1.0124225750427982</v>
      </c>
      <c r="T807" s="40">
        <f>1+'Port Returns'!T807</f>
        <v>1.0117318883730355</v>
      </c>
      <c r="U807" s="40">
        <f>1+'Port Returns'!U807</f>
        <v>1.012978979841197</v>
      </c>
      <c r="V807" s="40">
        <f>1+'Port Returns'!V807</f>
        <v>1.0345660092679136</v>
      </c>
      <c r="W807" s="40">
        <f>1+'Port Returns'!W807</f>
        <v>1.0130291697038163</v>
      </c>
      <c r="X807" s="40">
        <f>1+'Port Returns'!X807</f>
        <v>1.0135615740226862</v>
      </c>
      <c r="Y807" s="40">
        <f>1+'Port Returns'!Y807</f>
        <v>1.0142163968865863</v>
      </c>
      <c r="Z807" s="40">
        <f>1+'Port Returns'!Z807</f>
        <v>0.99483600000000005</v>
      </c>
      <c r="AA807" s="40">
        <f>1+'Port Returns'!AA807</f>
        <v>1.0081595935915462</v>
      </c>
    </row>
    <row r="808" spans="1:27" x14ac:dyDescent="0.35">
      <c r="A808" s="35">
        <f t="shared" si="12"/>
        <v>2016</v>
      </c>
      <c r="B808" s="35">
        <v>2017</v>
      </c>
      <c r="C808" s="35">
        <v>2</v>
      </c>
      <c r="D808" s="40">
        <f>1+'Port Returns'!D808</f>
        <v>1</v>
      </c>
      <c r="E808" s="40">
        <f>1+'Port Returns'!E808</f>
        <v>1.0460080611471982</v>
      </c>
      <c r="F808" s="40">
        <f>1+'Port Returns'!F808</f>
        <v>1.0406964153036626</v>
      </c>
      <c r="G808" s="40">
        <f>1+'Port Returns'!G808</f>
        <v>1.049151833463994</v>
      </c>
      <c r="H808" s="40">
        <f>1+'Port Returns'!H808</f>
        <v>1.0470698719792715</v>
      </c>
      <c r="I808" s="40">
        <f>1+'Port Returns'!I808</f>
        <v>1.0483305478600415</v>
      </c>
      <c r="J808" s="40">
        <f>1+'Port Returns'!J808</f>
        <v>1.0442523767335155</v>
      </c>
      <c r="K808" s="40">
        <f>1+'Port Returns'!K808</f>
        <v>1.0484416983326506</v>
      </c>
      <c r="L808" s="40">
        <f>1+'Port Returns'!L808</f>
        <v>1.0476084156761971</v>
      </c>
      <c r="M808" s="40">
        <f>1+'Port Returns'!M808</f>
        <v>1.0426773876644184</v>
      </c>
      <c r="N808" s="40">
        <f>1+'Port Returns'!N808</f>
        <v>1.006993</v>
      </c>
      <c r="O808" s="40">
        <f>1+'Port Returns'!O808</f>
        <v>1.0378979553210024</v>
      </c>
      <c r="P808" s="40">
        <f>1+'Port Returns'!P808</f>
        <v>1</v>
      </c>
      <c r="Q808" s="40">
        <f>1+'Port Returns'!Q808</f>
        <v>1.0524646896920107</v>
      </c>
      <c r="R808" s="40">
        <f>1+'Port Returns'!R808</f>
        <v>1.0405928898254655</v>
      </c>
      <c r="S808" s="40">
        <f>1+'Port Returns'!S808</f>
        <v>1.0548063338278746</v>
      </c>
      <c r="T808" s="40">
        <f>1+'Port Returns'!T808</f>
        <v>1.0530184688752116</v>
      </c>
      <c r="U808" s="40">
        <f>1+'Port Returns'!U808</f>
        <v>1.0542830935753418</v>
      </c>
      <c r="V808" s="40">
        <f>1+'Port Returns'!V808</f>
        <v>1.0472814468851257</v>
      </c>
      <c r="W808" s="40">
        <f>1+'Port Returns'!W808</f>
        <v>1.0544115651668104</v>
      </c>
      <c r="X808" s="40">
        <f>1+'Port Returns'!X808</f>
        <v>1.0535103669609673</v>
      </c>
      <c r="Y808" s="40">
        <f>1+'Port Returns'!Y808</f>
        <v>1.048636095499704</v>
      </c>
      <c r="Z808" s="40">
        <f>1+'Port Returns'!Z808</f>
        <v>1.006993</v>
      </c>
      <c r="AA808" s="40">
        <f>1+'Port Returns'!AA808</f>
        <v>1.0432920003882467</v>
      </c>
    </row>
    <row r="809" spans="1:27" x14ac:dyDescent="0.35">
      <c r="A809" s="35">
        <f t="shared" si="12"/>
        <v>2016</v>
      </c>
      <c r="B809" s="35">
        <v>2017</v>
      </c>
      <c r="C809" s="35">
        <v>3</v>
      </c>
      <c r="D809" s="40">
        <f>1+'Port Returns'!D809</f>
        <v>1</v>
      </c>
      <c r="E809" s="40">
        <f>1+'Port Returns'!E809</f>
        <v>0.98969987478966015</v>
      </c>
      <c r="F809" s="40">
        <f>1+'Port Returns'!F809</f>
        <v>1.0108058583144977</v>
      </c>
      <c r="G809" s="40">
        <f>1+'Port Returns'!G809</f>
        <v>0.99076006187318855</v>
      </c>
      <c r="H809" s="40">
        <f>1+'Port Returns'!H809</f>
        <v>0.98986968886317517</v>
      </c>
      <c r="I809" s="40">
        <f>1+'Port Returns'!I809</f>
        <v>0.99048878788401673</v>
      </c>
      <c r="J809" s="40">
        <f>1+'Port Returns'!J809</f>
        <v>0.99860048518608491</v>
      </c>
      <c r="K809" s="40">
        <f>1+'Port Returns'!K809</f>
        <v>0.99054044608752301</v>
      </c>
      <c r="L809" s="40">
        <f>1+'Port Returns'!L809</f>
        <v>0.99021096417523424</v>
      </c>
      <c r="M809" s="40">
        <f>1+'Port Returns'!M809</f>
        <v>0.98884728371075836</v>
      </c>
      <c r="N809" s="40">
        <f>1+'Port Returns'!N809</f>
        <v>0.97048599999999996</v>
      </c>
      <c r="O809" s="40">
        <f>1+'Port Returns'!O809</f>
        <v>0.98665128884542774</v>
      </c>
      <c r="P809" s="40">
        <f>1+'Port Returns'!P809</f>
        <v>1</v>
      </c>
      <c r="Q809" s="40">
        <f>1+'Port Returns'!Q809</f>
        <v>0.99226009674034221</v>
      </c>
      <c r="R809" s="40">
        <f>1+'Port Returns'!R809</f>
        <v>1.0185411115401839</v>
      </c>
      <c r="S809" s="40">
        <f>1+'Port Returns'!S809</f>
        <v>0.99325466243600657</v>
      </c>
      <c r="T809" s="40">
        <f>1+'Port Returns'!T809</f>
        <v>0.99206666441824776</v>
      </c>
      <c r="U809" s="40">
        <f>1+'Port Returns'!U809</f>
        <v>0.99291466129664507</v>
      </c>
      <c r="V809" s="40">
        <f>1+'Port Returns'!V809</f>
        <v>1.0036026031088978</v>
      </c>
      <c r="W809" s="40">
        <f>1+'Port Returns'!W809</f>
        <v>0.9929728523976149</v>
      </c>
      <c r="X809" s="40">
        <f>1+'Port Returns'!X809</f>
        <v>0.99270908665873225</v>
      </c>
      <c r="Y809" s="40">
        <f>1+'Port Returns'!Y809</f>
        <v>0.99102101839362899</v>
      </c>
      <c r="Z809" s="40">
        <f>1+'Port Returns'!Z809</f>
        <v>0.97048599999999996</v>
      </c>
      <c r="AA809" s="40">
        <f>1+'Port Returns'!AA809</f>
        <v>0.98817583459615121</v>
      </c>
    </row>
    <row r="810" spans="1:27" x14ac:dyDescent="0.35">
      <c r="A810" s="35">
        <f t="shared" si="12"/>
        <v>2016</v>
      </c>
      <c r="B810" s="35">
        <v>2017</v>
      </c>
      <c r="C810" s="35">
        <v>4</v>
      </c>
      <c r="D810" s="40">
        <f>1+'Port Returns'!D810</f>
        <v>1</v>
      </c>
      <c r="E810" s="40">
        <f>1+'Port Returns'!E810</f>
        <v>1.006169014112599</v>
      </c>
      <c r="F810" s="40">
        <f>1+'Port Returns'!F810</f>
        <v>1.0925573981294394</v>
      </c>
      <c r="G810" s="40">
        <f>1+'Port Returns'!G810</f>
        <v>1.0060236099051019</v>
      </c>
      <c r="H810" s="40">
        <f>1+'Port Returns'!H810</f>
        <v>1.0058312502932885</v>
      </c>
      <c r="I810" s="40">
        <f>1+'Port Returns'!I810</f>
        <v>1.0075138134849004</v>
      </c>
      <c r="J810" s="40">
        <f>1+'Port Returns'!J810</f>
        <v>1.0457962972034462</v>
      </c>
      <c r="K810" s="40">
        <f>1+'Port Returns'!K810</f>
        <v>1.0075034035070156</v>
      </c>
      <c r="L810" s="40">
        <f>1+'Port Returns'!L810</f>
        <v>1.0070214607589816</v>
      </c>
      <c r="M810" s="40">
        <f>1+'Port Returns'!M810</f>
        <v>1.0066546631990307</v>
      </c>
      <c r="N810" s="40">
        <f>1+'Port Returns'!N810</f>
        <v>1.011628</v>
      </c>
      <c r="O810" s="40">
        <f>1+'Port Returns'!O810</f>
        <v>1.0037549604117215</v>
      </c>
      <c r="P810" s="40">
        <f>1+'Port Returns'!P810</f>
        <v>1</v>
      </c>
      <c r="Q810" s="40">
        <f>1+'Port Returns'!Q810</f>
        <v>1.0064155672181505</v>
      </c>
      <c r="R810" s="40">
        <f>1+'Port Returns'!R810</f>
        <v>1.092264762805419</v>
      </c>
      <c r="S810" s="40">
        <f>1+'Port Returns'!S810</f>
        <v>1.0071292194870229</v>
      </c>
      <c r="T810" s="40">
        <f>1+'Port Returns'!T810</f>
        <v>1.0070588759496788</v>
      </c>
      <c r="U810" s="40">
        <f>1+'Port Returns'!U810</f>
        <v>1.0083620731776803</v>
      </c>
      <c r="V810" s="40">
        <f>1+'Port Returns'!V810</f>
        <v>1.0457382838774645</v>
      </c>
      <c r="W810" s="40">
        <f>1+'Port Returns'!W810</f>
        <v>1.0083265755063151</v>
      </c>
      <c r="X810" s="40">
        <f>1+'Port Returns'!X810</f>
        <v>1.0077420191926472</v>
      </c>
      <c r="Y810" s="40">
        <f>1+'Port Returns'!Y810</f>
        <v>1.0080709272205091</v>
      </c>
      <c r="Z810" s="40">
        <f>1+'Port Returns'!Z810</f>
        <v>1.0223610000000001</v>
      </c>
      <c r="AA810" s="40">
        <f>1+'Port Returns'!AA810</f>
        <v>1.0067185520929904</v>
      </c>
    </row>
    <row r="811" spans="1:27" x14ac:dyDescent="0.35">
      <c r="A811" s="35">
        <f t="shared" si="12"/>
        <v>2016</v>
      </c>
      <c r="B811" s="35">
        <v>2017</v>
      </c>
      <c r="C811" s="35">
        <v>5</v>
      </c>
      <c r="D811" s="40">
        <f>1+'Port Returns'!D811</f>
        <v>1</v>
      </c>
      <c r="E811" s="40">
        <f>1+'Port Returns'!E811</f>
        <v>1.0344240958510962</v>
      </c>
      <c r="F811" s="40">
        <f>1+'Port Returns'!F811</f>
        <v>1.0809124886749988</v>
      </c>
      <c r="G811" s="40">
        <f>1+'Port Returns'!G811</f>
        <v>1.0288542944589112</v>
      </c>
      <c r="H811" s="40">
        <f>1+'Port Returns'!H811</f>
        <v>1.0273750890556439</v>
      </c>
      <c r="I811" s="40">
        <f>1+'Port Returns'!I811</f>
        <v>1.0287966389673076</v>
      </c>
      <c r="J811" s="40">
        <f>1+'Port Returns'!J811</f>
        <v>1.0537000767851483</v>
      </c>
      <c r="K811" s="40">
        <f>1+'Port Returns'!K811</f>
        <v>1.028786686431499</v>
      </c>
      <c r="L811" s="40">
        <f>1+'Port Returns'!L811</f>
        <v>1.0284873262836569</v>
      </c>
      <c r="M811" s="40">
        <f>1+'Port Returns'!M811</f>
        <v>1.030568431674056</v>
      </c>
      <c r="N811" s="40">
        <f>1+'Port Returns'!N811</f>
        <v>1.0327139999999999</v>
      </c>
      <c r="O811" s="40">
        <f>1+'Port Returns'!O811</f>
        <v>1.0264384922326739</v>
      </c>
      <c r="P811" s="40">
        <f>1+'Port Returns'!P811</f>
        <v>1</v>
      </c>
      <c r="Q811" s="40">
        <f>1+'Port Returns'!Q811</f>
        <v>1.0417323523453021</v>
      </c>
      <c r="R811" s="40">
        <f>1+'Port Returns'!R811</f>
        <v>1.08343307062625</v>
      </c>
      <c r="S811" s="40">
        <f>1+'Port Returns'!S811</f>
        <v>1.0346365270123588</v>
      </c>
      <c r="T811" s="40">
        <f>1+'Port Returns'!T811</f>
        <v>1.0334734869726387</v>
      </c>
      <c r="U811" s="40">
        <f>1+'Port Returns'!U811</f>
        <v>1.0350976226211022</v>
      </c>
      <c r="V811" s="40">
        <f>1+'Port Returns'!V811</f>
        <v>1.0584883639302733</v>
      </c>
      <c r="W811" s="40">
        <f>1+'Port Returns'!W811</f>
        <v>1.0351037510010079</v>
      </c>
      <c r="X811" s="40">
        <f>1+'Port Returns'!X811</f>
        <v>1.0348183990670263</v>
      </c>
      <c r="Y811" s="40">
        <f>1+'Port Returns'!Y811</f>
        <v>1.0365728789584479</v>
      </c>
      <c r="Z811" s="40">
        <f>1+'Port Returns'!Z811</f>
        <v>1.0327139999999999</v>
      </c>
      <c r="AA811" s="40">
        <f>1+'Port Returns'!AA811</f>
        <v>1.0322308464449719</v>
      </c>
    </row>
    <row r="812" spans="1:27" x14ac:dyDescent="0.35">
      <c r="A812" s="35">
        <f t="shared" si="12"/>
        <v>2016</v>
      </c>
      <c r="B812" s="35">
        <v>2017</v>
      </c>
      <c r="C812" s="35">
        <v>6</v>
      </c>
      <c r="D812" s="40">
        <f>1+'Port Returns'!D812</f>
        <v>1</v>
      </c>
      <c r="E812" s="40">
        <f>1+'Port Returns'!E812</f>
        <v>0.97015536661607371</v>
      </c>
      <c r="F812" s="40">
        <f>1+'Port Returns'!F812</f>
        <v>0.94948139943457643</v>
      </c>
      <c r="G812" s="40">
        <f>1+'Port Returns'!G812</f>
        <v>0.96940310013691733</v>
      </c>
      <c r="H812" s="40">
        <f>1+'Port Returns'!H812</f>
        <v>0.97050284648747742</v>
      </c>
      <c r="I812" s="40">
        <f>1+'Port Returns'!I812</f>
        <v>0.97066599847089641</v>
      </c>
      <c r="J812" s="40">
        <f>1+'Port Returns'!J812</f>
        <v>0.96052381166047063</v>
      </c>
      <c r="K812" s="40">
        <f>1+'Port Returns'!K812</f>
        <v>0.97071564556956902</v>
      </c>
      <c r="L812" s="40">
        <f>1+'Port Returns'!L812</f>
        <v>0.97116910185132288</v>
      </c>
      <c r="M812" s="40">
        <f>1+'Port Returns'!M812</f>
        <v>0.96849864435990884</v>
      </c>
      <c r="N812" s="40">
        <f>1+'Port Returns'!N812</f>
        <v>0.95119900000000002</v>
      </c>
      <c r="O812" s="40">
        <f>1+'Port Returns'!O812</f>
        <v>0.96644061107579537</v>
      </c>
      <c r="P812" s="40">
        <f>1+'Port Returns'!P812</f>
        <v>1</v>
      </c>
      <c r="Q812" s="40">
        <f>1+'Port Returns'!Q812</f>
        <v>0.97156911613873986</v>
      </c>
      <c r="R812" s="40">
        <f>1+'Port Returns'!R812</f>
        <v>0.95289672830044081</v>
      </c>
      <c r="S812" s="40">
        <f>1+'Port Returns'!S812</f>
        <v>0.97126937163456795</v>
      </c>
      <c r="T812" s="40">
        <f>1+'Port Returns'!T812</f>
        <v>0.97199939017103598</v>
      </c>
      <c r="U812" s="40">
        <f>1+'Port Returns'!U812</f>
        <v>0.97220709145823436</v>
      </c>
      <c r="V812" s="40">
        <f>1+'Port Returns'!V812</f>
        <v>0.96283165903113666</v>
      </c>
      <c r="W812" s="40">
        <f>1+'Port Returns'!W812</f>
        <v>0.97226097932146349</v>
      </c>
      <c r="X812" s="40">
        <f>1+'Port Returns'!X812</f>
        <v>0.9728176159599905</v>
      </c>
      <c r="Y812" s="40">
        <f>1+'Port Returns'!Y812</f>
        <v>0.97016200159588917</v>
      </c>
      <c r="Z812" s="40">
        <f>1+'Port Returns'!Z812</f>
        <v>0.95119900000000002</v>
      </c>
      <c r="AA812" s="40">
        <f>1+'Port Returns'!AA812</f>
        <v>0.96718172470644659</v>
      </c>
    </row>
    <row r="813" spans="1:27" x14ac:dyDescent="0.35">
      <c r="A813" s="35">
        <f t="shared" si="12"/>
        <v>2017</v>
      </c>
      <c r="B813" s="35">
        <v>2017</v>
      </c>
      <c r="C813" s="35">
        <v>7</v>
      </c>
      <c r="D813" s="40">
        <f>1+'Port Returns'!D813</f>
        <v>1</v>
      </c>
      <c r="E813" s="40">
        <f>1+'Port Returns'!E813</f>
        <v>1.0273323263234373</v>
      </c>
      <c r="F813" s="40">
        <f>1+'Port Returns'!F813</f>
        <v>1.0244810691867869</v>
      </c>
      <c r="G813" s="40">
        <f>1+'Port Returns'!G813</f>
        <v>1.0288070550824426</v>
      </c>
      <c r="H813" s="40">
        <f>1+'Port Returns'!H813</f>
        <v>1.0300787133337599</v>
      </c>
      <c r="I813" s="40">
        <f>1+'Port Returns'!I813</f>
        <v>1.028388904360271</v>
      </c>
      <c r="J813" s="40">
        <f>1+'Port Returns'!J813</f>
        <v>1.0256356471242718</v>
      </c>
      <c r="K813" s="40">
        <f>1+'Port Returns'!K813</f>
        <v>1.0284677465752532</v>
      </c>
      <c r="L813" s="40">
        <f>1+'Port Returns'!L813</f>
        <v>1.0296036915754958</v>
      </c>
      <c r="M813" s="40">
        <f>1+'Port Returns'!M813</f>
        <v>1.0308999147169227</v>
      </c>
      <c r="N813" s="40">
        <f>1+'Port Returns'!N813</f>
        <v>1.0063009999999999</v>
      </c>
      <c r="O813" s="40">
        <f>1+'Port Returns'!O813</f>
        <v>1.0330753445209468</v>
      </c>
      <c r="P813" s="40">
        <f>1+'Port Returns'!P813</f>
        <v>1</v>
      </c>
      <c r="Q813" s="40">
        <f>1+'Port Returns'!Q813</f>
        <v>1.0274617939182396</v>
      </c>
      <c r="R813" s="40">
        <f>1+'Port Returns'!R813</f>
        <v>1.0246177817205928</v>
      </c>
      <c r="S813" s="40">
        <f>1+'Port Returns'!S813</f>
        <v>1.0288909239614075</v>
      </c>
      <c r="T813" s="40">
        <f>1+'Port Returns'!T813</f>
        <v>1.0304937180590965</v>
      </c>
      <c r="U813" s="40">
        <f>1+'Port Returns'!U813</f>
        <v>1.0287756322874562</v>
      </c>
      <c r="V813" s="40">
        <f>1+'Port Returns'!V813</f>
        <v>1.0257558673146971</v>
      </c>
      <c r="W813" s="40">
        <f>1+'Port Returns'!W813</f>
        <v>1.0288558549179763</v>
      </c>
      <c r="X813" s="40">
        <f>1+'Port Returns'!X813</f>
        <v>1.0298479692546219</v>
      </c>
      <c r="Y813" s="40">
        <f>1+'Port Returns'!Y813</f>
        <v>1.0312532731177662</v>
      </c>
      <c r="Z813" s="40">
        <f>1+'Port Returns'!Z813</f>
        <v>1.0063009999999999</v>
      </c>
      <c r="AA813" s="40">
        <f>1+'Port Returns'!AA813</f>
        <v>1.033489857173286</v>
      </c>
    </row>
    <row r="814" spans="1:27" x14ac:dyDescent="0.35">
      <c r="A814" s="35">
        <f t="shared" si="12"/>
        <v>2017</v>
      </c>
      <c r="B814" s="35">
        <v>2017</v>
      </c>
      <c r="C814" s="35">
        <v>8</v>
      </c>
      <c r="D814" s="40">
        <f>1+'Port Returns'!D814</f>
        <v>1</v>
      </c>
      <c r="E814" s="40">
        <f>1+'Port Returns'!E814</f>
        <v>1.0219731011979718</v>
      </c>
      <c r="F814" s="40">
        <f>1+'Port Returns'!F814</f>
        <v>1.0337492088271989</v>
      </c>
      <c r="G814" s="40">
        <f>1+'Port Returns'!G814</f>
        <v>1.0128900116034829</v>
      </c>
      <c r="H814" s="40">
        <f>1+'Port Returns'!H814</f>
        <v>1.0208939505529255</v>
      </c>
      <c r="I814" s="40">
        <f>1+'Port Returns'!I814</f>
        <v>1.0211612328236335</v>
      </c>
      <c r="J814" s="40">
        <f>1+'Port Returns'!J814</f>
        <v>1.0296407716727987</v>
      </c>
      <c r="K814" s="40">
        <f>1+'Port Returns'!K814</f>
        <v>1.0212788729002342</v>
      </c>
      <c r="L814" s="40">
        <f>1+'Port Returns'!L814</f>
        <v>1.0209644438146273</v>
      </c>
      <c r="M814" s="40">
        <f>1+'Port Returns'!M814</f>
        <v>1.0208244371467714</v>
      </c>
      <c r="N814" s="40">
        <f>1+'Port Returns'!N814</f>
        <v>0.98747799999999997</v>
      </c>
      <c r="O814" s="40">
        <f>1+'Port Returns'!O814</f>
        <v>1.0144898507666023</v>
      </c>
      <c r="P814" s="40">
        <f>1+'Port Returns'!P814</f>
        <v>1</v>
      </c>
      <c r="Q814" s="40">
        <f>1+'Port Returns'!Q814</f>
        <v>1.0295100861494517</v>
      </c>
      <c r="R814" s="40">
        <f>1+'Port Returns'!R814</f>
        <v>1.0395474387878982</v>
      </c>
      <c r="S814" s="40">
        <f>1+'Port Returns'!S814</f>
        <v>1.021403832106659</v>
      </c>
      <c r="T814" s="40">
        <f>1+'Port Returns'!T814</f>
        <v>1.0278120700922304</v>
      </c>
      <c r="U814" s="40">
        <f>1+'Port Returns'!U814</f>
        <v>1.0278439459621482</v>
      </c>
      <c r="V814" s="40">
        <f>1+'Port Returns'!V814</f>
        <v>1.0356508531446529</v>
      </c>
      <c r="W814" s="40">
        <f>1+'Port Returns'!W814</f>
        <v>1.0279474012047791</v>
      </c>
      <c r="X814" s="40">
        <f>1+'Port Returns'!X814</f>
        <v>1.0274839505202209</v>
      </c>
      <c r="Y814" s="40">
        <f>1+'Port Returns'!Y814</f>
        <v>1.0278890193556021</v>
      </c>
      <c r="Z814" s="40">
        <f>1+'Port Returns'!Z814</f>
        <v>0.99821099999999996</v>
      </c>
      <c r="AA814" s="40">
        <f>1+'Port Returns'!AA814</f>
        <v>1.0230261358566226</v>
      </c>
    </row>
    <row r="815" spans="1:27" x14ac:dyDescent="0.35">
      <c r="A815" s="35">
        <f t="shared" si="12"/>
        <v>2017</v>
      </c>
      <c r="B815" s="35">
        <v>2017</v>
      </c>
      <c r="C815" s="35">
        <v>9</v>
      </c>
      <c r="D815" s="40">
        <f>1+'Port Returns'!D815</f>
        <v>1</v>
      </c>
      <c r="E815" s="40">
        <f>1+'Port Returns'!E815</f>
        <v>0.97651626617431198</v>
      </c>
      <c r="F815" s="40">
        <f>1+'Port Returns'!F815</f>
        <v>0.97932035593726474</v>
      </c>
      <c r="G815" s="40">
        <f>1+'Port Returns'!G815</f>
        <v>0.98075938726966327</v>
      </c>
      <c r="H815" s="40">
        <f>1+'Port Returns'!H815</f>
        <v>0.97590736240144016</v>
      </c>
      <c r="I815" s="40">
        <f>1+'Port Returns'!I815</f>
        <v>0.97606535620821211</v>
      </c>
      <c r="J815" s="40">
        <f>1+'Port Returns'!J815</f>
        <v>0.9776061283898656</v>
      </c>
      <c r="K815" s="40">
        <f>1+'Port Returns'!K815</f>
        <v>0.97599064914935851</v>
      </c>
      <c r="L815" s="40">
        <f>1+'Port Returns'!L815</f>
        <v>0.97625506549625773</v>
      </c>
      <c r="M815" s="40">
        <f>1+'Port Returns'!M815</f>
        <v>0.97723298109879564</v>
      </c>
      <c r="N815" s="40">
        <f>1+'Port Returns'!N815</f>
        <v>0.99818799999999996</v>
      </c>
      <c r="O815" s="40">
        <f>1+'Port Returns'!O815</f>
        <v>0.97642358203166035</v>
      </c>
      <c r="P815" s="40">
        <f>1+'Port Returns'!P815</f>
        <v>1</v>
      </c>
      <c r="Q815" s="40">
        <f>1+'Port Returns'!Q815</f>
        <v>0.97773575548037728</v>
      </c>
      <c r="R815" s="40">
        <f>1+'Port Returns'!R815</f>
        <v>0.98122387808515588</v>
      </c>
      <c r="S815" s="40">
        <f>1+'Port Returns'!S815</f>
        <v>0.98186070103601475</v>
      </c>
      <c r="T815" s="40">
        <f>1+'Port Returns'!T815</f>
        <v>0.97735637294721611</v>
      </c>
      <c r="U815" s="40">
        <f>1+'Port Returns'!U815</f>
        <v>0.97763229596120371</v>
      </c>
      <c r="V815" s="40">
        <f>1+'Port Returns'!V815</f>
        <v>0.97940057892212895</v>
      </c>
      <c r="W815" s="40">
        <f>1+'Port Returns'!W815</f>
        <v>0.97756260740145617</v>
      </c>
      <c r="X815" s="40">
        <f>1+'Port Returns'!X815</f>
        <v>0.97809890523894816</v>
      </c>
      <c r="Y815" s="40">
        <f>1+'Port Returns'!Y815</f>
        <v>0.97887084097172239</v>
      </c>
      <c r="Z815" s="40">
        <f>1+'Port Returns'!Z815</f>
        <v>0.99818799999999996</v>
      </c>
      <c r="AA815" s="40">
        <f>1+'Port Returns'!AA815</f>
        <v>0.97714481520830587</v>
      </c>
    </row>
    <row r="816" spans="1:27" x14ac:dyDescent="0.35">
      <c r="A816" s="35">
        <f t="shared" si="12"/>
        <v>2017</v>
      </c>
      <c r="B816" s="35">
        <v>2017</v>
      </c>
      <c r="C816" s="35">
        <v>10</v>
      </c>
      <c r="D816" s="40">
        <f>1+'Port Returns'!D816</f>
        <v>1</v>
      </c>
      <c r="E816" s="40">
        <f>1+'Port Returns'!E816</f>
        <v>1.045791712436229</v>
      </c>
      <c r="F816" s="40">
        <f>1+'Port Returns'!F816</f>
        <v>1.0418439683290974</v>
      </c>
      <c r="G816" s="40">
        <f>1+'Port Returns'!G816</f>
        <v>1.0171594545780542</v>
      </c>
      <c r="H816" s="40">
        <f>1+'Port Returns'!H816</f>
        <v>1.0363894075733269</v>
      </c>
      <c r="I816" s="40">
        <f>1+'Port Returns'!I816</f>
        <v>1.0382683905617083</v>
      </c>
      <c r="J816" s="40">
        <f>1+'Port Returns'!J816</f>
        <v>1.046897132372004</v>
      </c>
      <c r="K816" s="40">
        <f>1+'Port Returns'!K816</f>
        <v>1.0385227884637493</v>
      </c>
      <c r="L816" s="40">
        <f>1+'Port Returns'!L816</f>
        <v>1.0368928220707778</v>
      </c>
      <c r="M816" s="40">
        <f>1+'Port Returns'!M816</f>
        <v>1.0283620630926829</v>
      </c>
      <c r="N816" s="40">
        <f>1+'Port Returns'!N816</f>
        <v>0.96460999999999997</v>
      </c>
      <c r="O816" s="40">
        <f>1+'Port Returns'!O816</f>
        <v>1.0276164983147633</v>
      </c>
      <c r="P816" s="40">
        <f>1+'Port Returns'!P816</f>
        <v>1</v>
      </c>
      <c r="Q816" s="40">
        <f>1+'Port Returns'!Q816</f>
        <v>1.0460882312873321</v>
      </c>
      <c r="R816" s="40">
        <f>1+'Port Returns'!R816</f>
        <v>1.0408552002939944</v>
      </c>
      <c r="S816" s="40">
        <f>1+'Port Returns'!S816</f>
        <v>1.0209281643798409</v>
      </c>
      <c r="T816" s="40">
        <f>1+'Port Returns'!T816</f>
        <v>1.0377456703371497</v>
      </c>
      <c r="U816" s="40">
        <f>1+'Port Returns'!U816</f>
        <v>1.0392823437990102</v>
      </c>
      <c r="V816" s="40">
        <f>1+'Port Returns'!V816</f>
        <v>1.0462544691587323</v>
      </c>
      <c r="W816" s="40">
        <f>1+'Port Returns'!W816</f>
        <v>1.0395031463972582</v>
      </c>
      <c r="X816" s="40">
        <f>1+'Port Returns'!X816</f>
        <v>1.0376885043936943</v>
      </c>
      <c r="Y816" s="40">
        <f>1+'Port Returns'!Y816</f>
        <v>1.0297416878012775</v>
      </c>
      <c r="Z816" s="40">
        <f>1+'Port Returns'!Z816</f>
        <v>0.975499</v>
      </c>
      <c r="AA816" s="40">
        <f>1+'Port Returns'!AA816</f>
        <v>1.0306444369601713</v>
      </c>
    </row>
    <row r="817" spans="1:27" x14ac:dyDescent="0.35">
      <c r="A817" s="35">
        <f t="shared" si="12"/>
        <v>2017</v>
      </c>
      <c r="B817" s="35">
        <v>2017</v>
      </c>
      <c r="C817" s="35">
        <v>11</v>
      </c>
      <c r="D817" s="40">
        <f>1+'Port Returns'!D817</f>
        <v>1</v>
      </c>
      <c r="E817" s="40">
        <f>1+'Port Returns'!E817</f>
        <v>1.0218366869863242</v>
      </c>
      <c r="F817" s="40">
        <f>1+'Port Returns'!F817</f>
        <v>1.0285941407125545</v>
      </c>
      <c r="G817" s="40">
        <f>1+'Port Returns'!G817</f>
        <v>1.0170022013206408</v>
      </c>
      <c r="H817" s="40">
        <f>1+'Port Returns'!H817</f>
        <v>1.0238791544757659</v>
      </c>
      <c r="I817" s="40">
        <f>1+'Port Returns'!I817</f>
        <v>1.0237107153977585</v>
      </c>
      <c r="J817" s="40">
        <f>1+'Port Returns'!J817</f>
        <v>1.0297141885281853</v>
      </c>
      <c r="K817" s="40">
        <f>1+'Port Returns'!K817</f>
        <v>1.0238018682662064</v>
      </c>
      <c r="L817" s="40">
        <f>1+'Port Returns'!L817</f>
        <v>1.0240978715236817</v>
      </c>
      <c r="M817" s="40">
        <f>1+'Port Returns'!M817</f>
        <v>1.0206206570828531</v>
      </c>
      <c r="N817" s="40">
        <f>1+'Port Returns'!N817</f>
        <v>0.99529599999999996</v>
      </c>
      <c r="O817" s="40">
        <f>1+'Port Returns'!O817</f>
        <v>1.0195660061305454</v>
      </c>
      <c r="P817" s="40">
        <f>1+'Port Returns'!P817</f>
        <v>1</v>
      </c>
      <c r="Q817" s="40">
        <f>1+'Port Returns'!Q817</f>
        <v>1.0289402395513831</v>
      </c>
      <c r="R817" s="40">
        <f>1+'Port Returns'!R817</f>
        <v>1.0352811877783961</v>
      </c>
      <c r="S817" s="40">
        <f>1+'Port Returns'!S817</f>
        <v>1.0216988766281738</v>
      </c>
      <c r="T817" s="40">
        <f>1+'Port Returns'!T817</f>
        <v>1.0296533746875414</v>
      </c>
      <c r="U817" s="40">
        <f>1+'Port Returns'!U817</f>
        <v>1.0295643647300059</v>
      </c>
      <c r="V817" s="40">
        <f>1+'Port Returns'!V817</f>
        <v>1.0362450590863297</v>
      </c>
      <c r="W817" s="40">
        <f>1+'Port Returns'!W817</f>
        <v>1.0296756893694901</v>
      </c>
      <c r="X817" s="40">
        <f>1+'Port Returns'!X817</f>
        <v>1.0298839557713675</v>
      </c>
      <c r="Y817" s="40">
        <f>1+'Port Returns'!Y817</f>
        <v>1.0264999812542779</v>
      </c>
      <c r="Z817" s="40">
        <f>1+'Port Returns'!Z817</f>
        <v>0.99529599999999996</v>
      </c>
      <c r="AA817" s="40">
        <f>1+'Port Returns'!AA817</f>
        <v>1.0253298308851531</v>
      </c>
    </row>
    <row r="818" spans="1:27" x14ac:dyDescent="0.35">
      <c r="A818" s="35">
        <f t="shared" si="12"/>
        <v>2017</v>
      </c>
      <c r="B818" s="35">
        <v>2017</v>
      </c>
      <c r="C818" s="35">
        <v>12</v>
      </c>
      <c r="D818" s="40">
        <f>1+'Port Returns'!D818</f>
        <v>1</v>
      </c>
      <c r="E818" s="40">
        <f>1+'Port Returns'!E818</f>
        <v>0.94560961561188284</v>
      </c>
      <c r="F818" s="40">
        <f>1+'Port Returns'!F818</f>
        <v>0.94885525826067607</v>
      </c>
      <c r="G818" s="40">
        <f>1+'Port Returns'!G818</f>
        <v>0.96189837084236518</v>
      </c>
      <c r="H818" s="40">
        <f>1+'Port Returns'!H818</f>
        <v>0.94513875092051358</v>
      </c>
      <c r="I818" s="40">
        <f>1+'Port Returns'!I818</f>
        <v>0.94352664865455105</v>
      </c>
      <c r="J818" s="40">
        <f>1+'Port Returns'!J818</f>
        <v>0.95330852571548197</v>
      </c>
      <c r="K818" s="40">
        <f>1+'Port Returns'!K818</f>
        <v>0.94327683933584971</v>
      </c>
      <c r="L818" s="40">
        <f>1+'Port Returns'!L818</f>
        <v>0.94096780914230727</v>
      </c>
      <c r="M818" s="40">
        <f>1+'Port Returns'!M818</f>
        <v>0.93986515690932237</v>
      </c>
      <c r="N818" s="40">
        <f>1+'Port Returns'!N818</f>
        <v>1.0236289999999999</v>
      </c>
      <c r="O818" s="40">
        <f>1+'Port Returns'!O818</f>
        <v>0.95062866979100724</v>
      </c>
      <c r="P818" s="40">
        <f>1+'Port Returns'!P818</f>
        <v>1</v>
      </c>
      <c r="Q818" s="40">
        <f>1+'Port Returns'!Q818</f>
        <v>0.94648651762051261</v>
      </c>
      <c r="R818" s="40">
        <f>1+'Port Returns'!R818</f>
        <v>0.95019480897589104</v>
      </c>
      <c r="S818" s="40">
        <f>1+'Port Returns'!S818</f>
        <v>0.96285092250693827</v>
      </c>
      <c r="T818" s="40">
        <f>1+'Port Returns'!T818</f>
        <v>0.94622148975222964</v>
      </c>
      <c r="U818" s="40">
        <f>1+'Port Returns'!U818</f>
        <v>0.94468576623299394</v>
      </c>
      <c r="V818" s="40">
        <f>1+'Port Returns'!V818</f>
        <v>0.95461526838486077</v>
      </c>
      <c r="W818" s="40">
        <f>1+'Port Returns'!W818</f>
        <v>0.94443787302438897</v>
      </c>
      <c r="X818" s="40">
        <f>1+'Port Returns'!X818</f>
        <v>0.94229107316190297</v>
      </c>
      <c r="Y818" s="40">
        <f>1+'Port Returns'!Y818</f>
        <v>0.94100332633845207</v>
      </c>
      <c r="Z818" s="40">
        <f>1+'Port Returns'!Z818</f>
        <v>1.0236289999999999</v>
      </c>
      <c r="AA818" s="40">
        <f>1+'Port Returns'!AA818</f>
        <v>0.95119416192872763</v>
      </c>
    </row>
    <row r="819" spans="1:27" x14ac:dyDescent="0.35">
      <c r="A819" s="35">
        <f t="shared" si="12"/>
        <v>2017</v>
      </c>
      <c r="B819" s="35">
        <v>2018</v>
      </c>
      <c r="C819" s="35">
        <v>1</v>
      </c>
      <c r="D819" s="40">
        <f>1+'Port Returns'!D819</f>
        <v>1</v>
      </c>
      <c r="E819" s="40">
        <f>1+'Port Returns'!E819</f>
        <v>0.96797886389383192</v>
      </c>
      <c r="F819" s="40">
        <f>1+'Port Returns'!F819</f>
        <v>0.94876680170008243</v>
      </c>
      <c r="G819" s="40">
        <f>1+'Port Returns'!G819</f>
        <v>1.0173152092942945</v>
      </c>
      <c r="H819" s="40">
        <f>1+'Port Returns'!H819</f>
        <v>0.97988053589827406</v>
      </c>
      <c r="I819" s="40">
        <f>1+'Port Returns'!I819</f>
        <v>0.9725826698122888</v>
      </c>
      <c r="J819" s="40">
        <f>1+'Port Returns'!J819</f>
        <v>0.95376468157116978</v>
      </c>
      <c r="K819" s="40">
        <f>1+'Port Returns'!K819</f>
        <v>0.97226176413246712</v>
      </c>
      <c r="L819" s="40">
        <f>1+'Port Returns'!L819</f>
        <v>0.97245664294396861</v>
      </c>
      <c r="M819" s="40">
        <f>1+'Port Returns'!M819</f>
        <v>0.98409882241783464</v>
      </c>
      <c r="N819" s="40">
        <f>1+'Port Returns'!N819</f>
        <v>1.0674049999999999</v>
      </c>
      <c r="O819" s="40">
        <f>1+'Port Returns'!O819</f>
        <v>1.0072989296147157</v>
      </c>
      <c r="P819" s="40">
        <f>1+'Port Returns'!P819</f>
        <v>1</v>
      </c>
      <c r="Q819" s="40">
        <f>1+'Port Returns'!Q819</f>
        <v>0.96813546248263294</v>
      </c>
      <c r="R819" s="40">
        <f>1+'Port Returns'!R819</f>
        <v>0.94741038237133013</v>
      </c>
      <c r="S819" s="40">
        <f>1+'Port Returns'!S819</f>
        <v>1.0214964521222101</v>
      </c>
      <c r="T819" s="40">
        <f>1+'Port Returns'!T819</f>
        <v>0.98102605919915176</v>
      </c>
      <c r="U819" s="40">
        <f>1+'Port Returns'!U819</f>
        <v>0.97335408831038794</v>
      </c>
      <c r="V819" s="40">
        <f>1+'Port Returns'!V819</f>
        <v>0.95284806641907249</v>
      </c>
      <c r="W819" s="40">
        <f>1+'Port Returns'!W819</f>
        <v>0.97299313611327332</v>
      </c>
      <c r="X819" s="40">
        <f>1+'Port Returns'!X819</f>
        <v>0.97315254705489007</v>
      </c>
      <c r="Y819" s="40">
        <f>1+'Port Returns'!Y819</f>
        <v>0.98531203212702767</v>
      </c>
      <c r="Z819" s="40">
        <f>1+'Port Returns'!Z819</f>
        <v>1.0794090000000001</v>
      </c>
      <c r="AA819" s="40">
        <f>1+'Port Returns'!AA819</f>
        <v>1.0103200983331033</v>
      </c>
    </row>
    <row r="820" spans="1:27" x14ac:dyDescent="0.35">
      <c r="A820" s="35">
        <f t="shared" si="12"/>
        <v>2017</v>
      </c>
      <c r="B820" s="35">
        <v>2018</v>
      </c>
      <c r="C820" s="35">
        <v>2</v>
      </c>
      <c r="D820" s="40">
        <f>1+'Port Returns'!D820</f>
        <v>1</v>
      </c>
      <c r="E820" s="40">
        <f>1+'Port Returns'!E820</f>
        <v>0.95718453269384285</v>
      </c>
      <c r="F820" s="40">
        <f>1+'Port Returns'!F820</f>
        <v>0.95309064161249113</v>
      </c>
      <c r="G820" s="40">
        <f>1+'Port Returns'!G820</f>
        <v>0.95339636114303872</v>
      </c>
      <c r="H820" s="40">
        <f>1+'Port Returns'!H820</f>
        <v>0.95500653999722518</v>
      </c>
      <c r="I820" s="40">
        <f>1+'Port Returns'!I820</f>
        <v>0.95541726373341573</v>
      </c>
      <c r="J820" s="40">
        <f>1+'Port Returns'!J820</f>
        <v>0.95420786825469261</v>
      </c>
      <c r="K820" s="40">
        <f>1+'Port Returns'!K820</f>
        <v>0.95547339048002067</v>
      </c>
      <c r="L820" s="40">
        <f>1+'Port Returns'!L820</f>
        <v>0.95571783527132026</v>
      </c>
      <c r="M820" s="40">
        <f>1+'Port Returns'!M820</f>
        <v>0.95498714101896076</v>
      </c>
      <c r="N820" s="40">
        <f>1+'Port Returns'!N820</f>
        <v>0.94031100000000001</v>
      </c>
      <c r="O820" s="40">
        <f>1+'Port Returns'!O820</f>
        <v>0.95671535242598627</v>
      </c>
      <c r="P820" s="40">
        <f>1+'Port Returns'!P820</f>
        <v>1</v>
      </c>
      <c r="Q820" s="40">
        <f>1+'Port Returns'!Q820</f>
        <v>0.9640178874066716</v>
      </c>
      <c r="R820" s="40">
        <f>1+'Port Returns'!R820</f>
        <v>0.95952952538311242</v>
      </c>
      <c r="S820" s="40">
        <f>1+'Port Returns'!S820</f>
        <v>0.95791965908644672</v>
      </c>
      <c r="T820" s="40">
        <f>1+'Port Returns'!T820</f>
        <v>0.96105555531427556</v>
      </c>
      <c r="U820" s="40">
        <f>1+'Port Returns'!U820</f>
        <v>0.96136885223149915</v>
      </c>
      <c r="V820" s="40">
        <f>1+'Port Returns'!V820</f>
        <v>0.96001077446695193</v>
      </c>
      <c r="W820" s="40">
        <f>1+'Port Returns'!W820</f>
        <v>0.96144835993968858</v>
      </c>
      <c r="X820" s="40">
        <f>1+'Port Returns'!X820</f>
        <v>0.96147437704360406</v>
      </c>
      <c r="Y820" s="40">
        <f>1+'Port Returns'!Y820</f>
        <v>0.9613667072316292</v>
      </c>
      <c r="Z820" s="40">
        <f>1+'Port Returns'!Z820</f>
        <v>0.94031100000000001</v>
      </c>
      <c r="AA820" s="40">
        <f>1+'Port Returns'!AA820</f>
        <v>0.9625707648591687</v>
      </c>
    </row>
    <row r="821" spans="1:27" x14ac:dyDescent="0.35">
      <c r="A821" s="35">
        <f t="shared" si="12"/>
        <v>2017</v>
      </c>
      <c r="B821" s="35">
        <v>2018</v>
      </c>
      <c r="C821" s="35">
        <v>3</v>
      </c>
      <c r="D821" s="40">
        <f>1+'Port Returns'!D821</f>
        <v>1</v>
      </c>
      <c r="E821" s="40">
        <f>1+'Port Returns'!E821</f>
        <v>1.0318399211441385</v>
      </c>
      <c r="F821" s="40">
        <f>1+'Port Returns'!F821</f>
        <v>1.0234993206657541</v>
      </c>
      <c r="G821" s="40">
        <f>1+'Port Returns'!G821</f>
        <v>1.0395770972723066</v>
      </c>
      <c r="H821" s="40">
        <f>1+'Port Returns'!H821</f>
        <v>1.0354416914532334</v>
      </c>
      <c r="I821" s="40">
        <f>1+'Port Returns'!I821</f>
        <v>1.0331138305882825</v>
      </c>
      <c r="J821" s="40">
        <f>1+'Port Returns'!J821</f>
        <v>1.0235513803500573</v>
      </c>
      <c r="K821" s="40">
        <f>1+'Port Returns'!K821</f>
        <v>1.0330667196067038</v>
      </c>
      <c r="L821" s="40">
        <f>1+'Port Returns'!L821</f>
        <v>1.0338661890294809</v>
      </c>
      <c r="M821" s="40">
        <f>1+'Port Returns'!M821</f>
        <v>1.0376587338000172</v>
      </c>
      <c r="N821" s="40">
        <f>1+'Port Returns'!N821</f>
        <v>1.045998</v>
      </c>
      <c r="O821" s="40">
        <f>1+'Port Returns'!O821</f>
        <v>1.0361397222434872</v>
      </c>
      <c r="P821" s="40">
        <f>1+'Port Returns'!P821</f>
        <v>1</v>
      </c>
      <c r="Q821" s="40">
        <f>1+'Port Returns'!Q821</f>
        <v>1.0341180881758198</v>
      </c>
      <c r="R821" s="40">
        <f>1+'Port Returns'!R821</f>
        <v>1.0263608784268223</v>
      </c>
      <c r="S821" s="40">
        <f>1+'Port Returns'!S821</f>
        <v>1.0410103865868394</v>
      </c>
      <c r="T821" s="40">
        <f>1+'Port Returns'!T821</f>
        <v>1.0373847842672352</v>
      </c>
      <c r="U821" s="40">
        <f>1+'Port Returns'!U821</f>
        <v>1.035384662059474</v>
      </c>
      <c r="V821" s="40">
        <f>1+'Port Returns'!V821</f>
        <v>1.0268113399427921</v>
      </c>
      <c r="W821" s="40">
        <f>1+'Port Returns'!W821</f>
        <v>1.0353454704852918</v>
      </c>
      <c r="X821" s="40">
        <f>1+'Port Returns'!X821</f>
        <v>1.0362905891350975</v>
      </c>
      <c r="Y821" s="40">
        <f>1+'Port Returns'!Y821</f>
        <v>1.0393164986289067</v>
      </c>
      <c r="Z821" s="40">
        <f>1+'Port Returns'!Z821</f>
        <v>1.045998</v>
      </c>
      <c r="AA821" s="40">
        <f>1+'Port Returns'!AA821</f>
        <v>1.0374365075435601</v>
      </c>
    </row>
    <row r="822" spans="1:27" x14ac:dyDescent="0.35">
      <c r="A822" s="35">
        <f t="shared" si="12"/>
        <v>2017</v>
      </c>
      <c r="B822" s="35">
        <v>2018</v>
      </c>
      <c r="C822" s="35">
        <v>4</v>
      </c>
      <c r="D822" s="40">
        <f>1+'Port Returns'!D822</f>
        <v>1</v>
      </c>
      <c r="E822" s="40">
        <f>1+'Port Returns'!E822</f>
        <v>1.0186961498627582</v>
      </c>
      <c r="F822" s="40">
        <f>1+'Port Returns'!F822</f>
        <v>0.99288142314239203</v>
      </c>
      <c r="G822" s="40">
        <f>1+'Port Returns'!G822</f>
        <v>1.0331083442269555</v>
      </c>
      <c r="H822" s="40">
        <f>1+'Port Returns'!H822</f>
        <v>1.0231117786172275</v>
      </c>
      <c r="I822" s="40">
        <f>1+'Port Returns'!I822</f>
        <v>1.0235151543157959</v>
      </c>
      <c r="J822" s="40">
        <f>1+'Port Returns'!J822</f>
        <v>1.0049717003878631</v>
      </c>
      <c r="K822" s="40">
        <f>1+'Port Returns'!K822</f>
        <v>1.0233189271175704</v>
      </c>
      <c r="L822" s="40">
        <f>1+'Port Returns'!L822</f>
        <v>1.0246010215386472</v>
      </c>
      <c r="M822" s="40">
        <f>1+'Port Returns'!M822</f>
        <v>1.0192762331843437</v>
      </c>
      <c r="N822" s="40">
        <f>1+'Port Returns'!N822</f>
        <v>1.0765169999999999</v>
      </c>
      <c r="O822" s="40">
        <f>1+'Port Returns'!O822</f>
        <v>1.0285276134560748</v>
      </c>
      <c r="P822" s="40">
        <f>1+'Port Returns'!P822</f>
        <v>1</v>
      </c>
      <c r="Q822" s="40">
        <f>1+'Port Returns'!Q822</f>
        <v>1.0190195051056354</v>
      </c>
      <c r="R822" s="40">
        <f>1+'Port Returns'!R822</f>
        <v>0.99150809106368476</v>
      </c>
      <c r="S822" s="40">
        <f>1+'Port Returns'!S822</f>
        <v>1.0372828053033134</v>
      </c>
      <c r="T822" s="40">
        <f>1+'Port Returns'!T822</f>
        <v>1.0246311889843942</v>
      </c>
      <c r="U822" s="40">
        <f>1+'Port Returns'!U822</f>
        <v>1.0246465320227696</v>
      </c>
      <c r="V822" s="40">
        <f>1+'Port Returns'!V822</f>
        <v>1.0040973905594157</v>
      </c>
      <c r="W822" s="40">
        <f>1+'Port Returns'!W822</f>
        <v>1.0244103642442337</v>
      </c>
      <c r="X822" s="40">
        <f>1+'Port Returns'!X822</f>
        <v>1.0254694448150694</v>
      </c>
      <c r="Y822" s="40">
        <f>1+'Port Returns'!Y822</f>
        <v>1.0208300202347089</v>
      </c>
      <c r="Z822" s="40">
        <f>1+'Port Returns'!Z822</f>
        <v>1.0879509999999999</v>
      </c>
      <c r="AA822" s="40">
        <f>1+'Port Returns'!AA822</f>
        <v>1.0318905542979349</v>
      </c>
    </row>
    <row r="823" spans="1:27" x14ac:dyDescent="0.35">
      <c r="A823" s="35">
        <f t="shared" si="12"/>
        <v>2017</v>
      </c>
      <c r="B823" s="35">
        <v>2018</v>
      </c>
      <c r="C823" s="35">
        <v>5</v>
      </c>
      <c r="D823" s="40">
        <f>1+'Port Returns'!D823</f>
        <v>1</v>
      </c>
      <c r="E823" s="40">
        <f>1+'Port Returns'!E823</f>
        <v>0.98840403033124569</v>
      </c>
      <c r="F823" s="40">
        <f>1+'Port Returns'!F823</f>
        <v>0.99004145069829952</v>
      </c>
      <c r="G823" s="40">
        <f>1+'Port Returns'!G823</f>
        <v>1.0120308516910317</v>
      </c>
      <c r="H823" s="40">
        <f>1+'Port Returns'!H823</f>
        <v>0.99388940159729666</v>
      </c>
      <c r="I823" s="40">
        <f>1+'Port Returns'!I823</f>
        <v>0.98967452168052772</v>
      </c>
      <c r="J823" s="40">
        <f>1+'Port Returns'!J823</f>
        <v>0.98677918200486769</v>
      </c>
      <c r="K823" s="40">
        <f>1+'Port Returns'!K823</f>
        <v>0.98947202467067341</v>
      </c>
      <c r="L823" s="40">
        <f>1+'Port Returns'!L823</f>
        <v>0.98817032825976769</v>
      </c>
      <c r="M823" s="40">
        <f>1+'Port Returns'!M823</f>
        <v>1.0001676438429923</v>
      </c>
      <c r="N823" s="40">
        <f>1+'Port Returns'!N823</f>
        <v>1.0416669999999999</v>
      </c>
      <c r="O823" s="40">
        <f>1+'Port Returns'!O823</f>
        <v>1.006238436467717</v>
      </c>
      <c r="P823" s="40">
        <f>1+'Port Returns'!P823</f>
        <v>1</v>
      </c>
      <c r="Q823" s="40">
        <f>1+'Port Returns'!Q823</f>
        <v>0.9951021191173689</v>
      </c>
      <c r="R823" s="40">
        <f>1+'Port Returns'!R823</f>
        <v>0.99649803709522489</v>
      </c>
      <c r="S823" s="40">
        <f>1+'Port Returns'!S823</f>
        <v>1.0165830149204254</v>
      </c>
      <c r="T823" s="40">
        <f>1+'Port Returns'!T823</f>
        <v>0.99966504266225709</v>
      </c>
      <c r="U823" s="40">
        <f>1+'Port Returns'!U823</f>
        <v>0.99549961826597921</v>
      </c>
      <c r="V823" s="40">
        <f>1+'Port Returns'!V823</f>
        <v>0.9926374414300011</v>
      </c>
      <c r="W823" s="40">
        <f>1+'Port Returns'!W823</f>
        <v>0.99531670007459627</v>
      </c>
      <c r="X823" s="40">
        <f>1+'Port Returns'!X823</f>
        <v>0.99402574317853087</v>
      </c>
      <c r="Y823" s="40">
        <f>1+'Port Returns'!Y823</f>
        <v>1.0062764849680139</v>
      </c>
      <c r="Z823" s="40">
        <f>1+'Port Returns'!Z823</f>
        <v>1.0416669999999999</v>
      </c>
      <c r="AA823" s="40">
        <f>1+'Port Returns'!AA823</f>
        <v>1.0121636445759814</v>
      </c>
    </row>
    <row r="824" spans="1:27" x14ac:dyDescent="0.35">
      <c r="A824" s="35">
        <f t="shared" si="12"/>
        <v>2017</v>
      </c>
      <c r="B824" s="35">
        <v>2018</v>
      </c>
      <c r="C824" s="35">
        <v>6</v>
      </c>
      <c r="D824" s="40">
        <f>1+'Port Returns'!D824</f>
        <v>1</v>
      </c>
      <c r="E824" s="40">
        <f>1+'Port Returns'!E824</f>
        <v>1.0257635249003281</v>
      </c>
      <c r="F824" s="40">
        <f>1+'Port Returns'!F824</f>
        <v>1.0243316956858382</v>
      </c>
      <c r="G824" s="40">
        <f>1+'Port Returns'!G824</f>
        <v>1.0386656228056317</v>
      </c>
      <c r="H824" s="40">
        <f>1+'Port Returns'!H824</f>
        <v>1.0301786640801089</v>
      </c>
      <c r="I824" s="40">
        <f>1+'Port Returns'!I824</f>
        <v>1.0283360646072603</v>
      </c>
      <c r="J824" s="40">
        <f>1+'Port Returns'!J824</f>
        <v>1.0230449283772023</v>
      </c>
      <c r="K824" s="40">
        <f>1+'Port Returns'!K824</f>
        <v>1.0282400016314308</v>
      </c>
      <c r="L824" s="40">
        <f>1+'Port Returns'!L824</f>
        <v>1.0274241836877365</v>
      </c>
      <c r="M824" s="40">
        <f>1+'Port Returns'!M824</f>
        <v>1.031002441064341</v>
      </c>
      <c r="N824" s="40">
        <f>1+'Port Returns'!N824</f>
        <v>1.0517650000000001</v>
      </c>
      <c r="O824" s="40">
        <f>1+'Port Returns'!O824</f>
        <v>1.0389311054855974</v>
      </c>
      <c r="P824" s="40">
        <f>1+'Port Returns'!P824</f>
        <v>1</v>
      </c>
      <c r="Q824" s="40">
        <f>1+'Port Returns'!Q824</f>
        <v>1.0280904583357304</v>
      </c>
      <c r="R824" s="40">
        <f>1+'Port Returns'!R824</f>
        <v>1.0274043481910169</v>
      </c>
      <c r="S824" s="40">
        <f>1+'Port Returns'!S824</f>
        <v>1.0401640893732529</v>
      </c>
      <c r="T824" s="40">
        <f>1+'Port Returns'!T824</f>
        <v>1.0321215023522203</v>
      </c>
      <c r="U824" s="40">
        <f>1+'Port Returns'!U824</f>
        <v>1.0304702390348339</v>
      </c>
      <c r="V824" s="40">
        <f>1+'Port Returns'!V824</f>
        <v>1.0263350384986907</v>
      </c>
      <c r="W824" s="40">
        <f>1+'Port Returns'!W824</f>
        <v>1.0303819387635906</v>
      </c>
      <c r="X824" s="40">
        <f>1+'Port Returns'!X824</f>
        <v>1.0296441680325739</v>
      </c>
      <c r="Y824" s="40">
        <f>1+'Port Returns'!Y824</f>
        <v>1.032734517674291</v>
      </c>
      <c r="Z824" s="40">
        <f>1+'Port Returns'!Z824</f>
        <v>1.0517650000000001</v>
      </c>
      <c r="AA824" s="40">
        <f>1+'Port Returns'!AA824</f>
        <v>1.0398314683147554</v>
      </c>
    </row>
    <row r="825" spans="1:27" x14ac:dyDescent="0.35">
      <c r="A825" s="35">
        <f t="shared" si="12"/>
        <v>2018</v>
      </c>
      <c r="B825" s="35">
        <v>2018</v>
      </c>
      <c r="C825" s="35">
        <v>7</v>
      </c>
      <c r="D825" s="40">
        <f>1+'Port Returns'!D825</f>
        <v>1</v>
      </c>
      <c r="E825" s="40">
        <f>1+'Port Returns'!E825</f>
        <v>1.0183816805675121</v>
      </c>
      <c r="F825" s="40">
        <f>1+'Port Returns'!F825</f>
        <v>1.0090410728569084</v>
      </c>
      <c r="G825" s="40">
        <f>1+'Port Returns'!G825</f>
        <v>1.0133947681559001</v>
      </c>
      <c r="H825" s="40">
        <f>1+'Port Returns'!H825</f>
        <v>1.0132756469141495</v>
      </c>
      <c r="I825" s="40">
        <f>1+'Port Returns'!I825</f>
        <v>1.0165833947074805</v>
      </c>
      <c r="J825" s="40">
        <f>1+'Port Returns'!J825</f>
        <v>1.0119763326484648</v>
      </c>
      <c r="K825" s="40">
        <f>1+'Port Returns'!K825</f>
        <v>1.0166532321141248</v>
      </c>
      <c r="L825" s="40">
        <f>1+'Port Returns'!L825</f>
        <v>1.0182140172910761</v>
      </c>
      <c r="M825" s="40">
        <f>1+'Port Returns'!M825</f>
        <v>1.015513911265199</v>
      </c>
      <c r="N825" s="40">
        <f>1+'Port Returns'!N825</f>
        <v>0.99627100000000002</v>
      </c>
      <c r="O825" s="40">
        <f>1+'Port Returns'!O825</f>
        <v>1.0122965125044698</v>
      </c>
      <c r="P825" s="40">
        <f>1+'Port Returns'!P825</f>
        <v>1</v>
      </c>
      <c r="Q825" s="40">
        <f>1+'Port Returns'!Q825</f>
        <v>1.0185315448347871</v>
      </c>
      <c r="R825" s="40">
        <f>1+'Port Returns'!R825</f>
        <v>1.008972566545262</v>
      </c>
      <c r="S825" s="40">
        <f>1+'Port Returns'!S825</f>
        <v>1.0135294440776459</v>
      </c>
      <c r="T825" s="40">
        <f>1+'Port Returns'!T825</f>
        <v>1.0137539441833621</v>
      </c>
      <c r="U825" s="40">
        <f>1+'Port Returns'!U825</f>
        <v>1.0170155907847449</v>
      </c>
      <c r="V825" s="40">
        <f>1+'Port Returns'!V825</f>
        <v>1.0119154444175538</v>
      </c>
      <c r="W825" s="40">
        <f>1+'Port Returns'!W825</f>
        <v>1.0170869141537111</v>
      </c>
      <c r="X825" s="40">
        <f>1+'Port Returns'!X825</f>
        <v>1.0184093846223834</v>
      </c>
      <c r="Y825" s="40">
        <f>1+'Port Returns'!Y825</f>
        <v>1.0158622793947705</v>
      </c>
      <c r="Z825" s="40">
        <f>1+'Port Returns'!Z825</f>
        <v>0.99627100000000002</v>
      </c>
      <c r="AA825" s="40">
        <f>1+'Port Returns'!AA825</f>
        <v>1.0127090007361059</v>
      </c>
    </row>
    <row r="826" spans="1:27" x14ac:dyDescent="0.35">
      <c r="A826" s="35">
        <f t="shared" si="12"/>
        <v>2018</v>
      </c>
      <c r="B826" s="35">
        <v>2018</v>
      </c>
      <c r="C826" s="35">
        <v>8</v>
      </c>
      <c r="D826" s="40">
        <f>1+'Port Returns'!D826</f>
        <v>1</v>
      </c>
      <c r="E826" s="40">
        <f>1+'Port Returns'!E826</f>
        <v>0.99819424278896873</v>
      </c>
      <c r="F826" s="40">
        <f>1+'Port Returns'!F826</f>
        <v>0.97908352178893676</v>
      </c>
      <c r="G826" s="40">
        <f>1+'Port Returns'!G826</f>
        <v>1.0113911473676107</v>
      </c>
      <c r="H826" s="40">
        <f>1+'Port Returns'!H826</f>
        <v>1.0081497465542879</v>
      </c>
      <c r="I826" s="40">
        <f>1+'Port Returns'!I826</f>
        <v>1.0034638625810772</v>
      </c>
      <c r="J826" s="40">
        <f>1+'Port Returns'!J826</f>
        <v>0.97809534568981482</v>
      </c>
      <c r="K826" s="40">
        <f>1+'Port Returns'!K826</f>
        <v>1.0034503144142777</v>
      </c>
      <c r="L826" s="40">
        <f>1+'Port Returns'!L826</f>
        <v>1.0009033819797988</v>
      </c>
      <c r="M826" s="40">
        <f>1+'Port Returns'!M826</f>
        <v>0.99781283817809874</v>
      </c>
      <c r="N826" s="40">
        <f>1+'Port Returns'!N826</f>
        <v>1.007485</v>
      </c>
      <c r="O826" s="40">
        <f>1+'Port Returns'!O826</f>
        <v>1.0018050078187206</v>
      </c>
      <c r="P826" s="40">
        <f>1+'Port Returns'!P826</f>
        <v>1</v>
      </c>
      <c r="Q826" s="40">
        <f>1+'Port Returns'!Q826</f>
        <v>1.0050869888556833</v>
      </c>
      <c r="R826" s="40">
        <f>1+'Port Returns'!R826</f>
        <v>0.98891564865163806</v>
      </c>
      <c r="S826" s="40">
        <f>1+'Port Returns'!S826</f>
        <v>1.0173744376129428</v>
      </c>
      <c r="T826" s="40">
        <f>1+'Port Returns'!T826</f>
        <v>1.0140866502012844</v>
      </c>
      <c r="U826" s="40">
        <f>1+'Port Returns'!U826</f>
        <v>1.0093299671072602</v>
      </c>
      <c r="V826" s="40">
        <f>1+'Port Returns'!V826</f>
        <v>0.98727590259134423</v>
      </c>
      <c r="W826" s="40">
        <f>1+'Port Returns'!W826</f>
        <v>1.0093034085191874</v>
      </c>
      <c r="X826" s="40">
        <f>1+'Port Returns'!X826</f>
        <v>1.0068655627678318</v>
      </c>
      <c r="Y826" s="40">
        <f>1+'Port Returns'!Y826</f>
        <v>1.0048742010055818</v>
      </c>
      <c r="Z826" s="40">
        <f>1+'Port Returns'!Z826</f>
        <v>1.0172159999999999</v>
      </c>
      <c r="AA826" s="40">
        <f>1+'Port Returns'!AA826</f>
        <v>1.0091943638102976</v>
      </c>
    </row>
    <row r="827" spans="1:27" x14ac:dyDescent="0.35">
      <c r="A827" s="35">
        <f t="shared" si="12"/>
        <v>2018</v>
      </c>
      <c r="B827" s="35">
        <v>2018</v>
      </c>
      <c r="C827" s="35">
        <v>9</v>
      </c>
      <c r="D827" s="40">
        <f>1+'Port Returns'!D827</f>
        <v>1</v>
      </c>
      <c r="E827" s="40">
        <f>1+'Port Returns'!E827</f>
        <v>0.99200119231269568</v>
      </c>
      <c r="F827" s="40">
        <f>1+'Port Returns'!F827</f>
        <v>0.99679604514598152</v>
      </c>
      <c r="G827" s="40">
        <f>1+'Port Returns'!G827</f>
        <v>0.9960807280500823</v>
      </c>
      <c r="H827" s="40">
        <f>1+'Port Returns'!H827</f>
        <v>0.9949420047274119</v>
      </c>
      <c r="I827" s="40">
        <f>1+'Port Returns'!I827</f>
        <v>0.99366156842257103</v>
      </c>
      <c r="J827" s="40">
        <f>1+'Port Returns'!J827</f>
        <v>0.99384211279588819</v>
      </c>
      <c r="K827" s="40">
        <f>1+'Port Returns'!K827</f>
        <v>0.99350441294190706</v>
      </c>
      <c r="L827" s="40">
        <f>1+'Port Returns'!L827</f>
        <v>0.99603260098769553</v>
      </c>
      <c r="M827" s="40">
        <f>1+'Port Returns'!M827</f>
        <v>0.99677257778245842</v>
      </c>
      <c r="N827" s="40">
        <f>1+'Port Returns'!N827</f>
        <v>1.040119</v>
      </c>
      <c r="O827" s="40">
        <f>1+'Port Returns'!O827</f>
        <v>1.0022226980332818</v>
      </c>
      <c r="P827" s="40">
        <f>1+'Port Returns'!P827</f>
        <v>1</v>
      </c>
      <c r="Q827" s="40">
        <f>1+'Port Returns'!Q827</f>
        <v>0.99401031581236521</v>
      </c>
      <c r="R827" s="40">
        <f>1+'Port Returns'!R827</f>
        <v>0.99917866044416714</v>
      </c>
      <c r="S827" s="40">
        <f>1+'Port Returns'!S827</f>
        <v>0.9977264834586389</v>
      </c>
      <c r="T827" s="40">
        <f>1+'Port Returns'!T827</f>
        <v>0.99679989823817261</v>
      </c>
      <c r="U827" s="40">
        <f>1+'Port Returns'!U827</f>
        <v>0.9958020588743659</v>
      </c>
      <c r="V827" s="40">
        <f>1+'Port Returns'!V827</f>
        <v>0.99650925005524527</v>
      </c>
      <c r="W827" s="40">
        <f>1+'Port Returns'!W827</f>
        <v>0.99565163816993707</v>
      </c>
      <c r="X827" s="40">
        <f>1+'Port Returns'!X827</f>
        <v>0.9982463097413774</v>
      </c>
      <c r="Y827" s="40">
        <f>1+'Port Returns'!Y827</f>
        <v>0.99857475792537698</v>
      </c>
      <c r="Z827" s="40">
        <f>1+'Port Returns'!Z827</f>
        <v>1.040119</v>
      </c>
      <c r="AA827" s="40">
        <f>1+'Port Returns'!AA827</f>
        <v>1.0038807995210022</v>
      </c>
    </row>
    <row r="828" spans="1:27" x14ac:dyDescent="0.35">
      <c r="A828" s="35">
        <f t="shared" si="12"/>
        <v>2018</v>
      </c>
      <c r="B828" s="35">
        <v>2018</v>
      </c>
      <c r="C828" s="35">
        <v>10</v>
      </c>
      <c r="D828" s="40">
        <f>1+'Port Returns'!D828</f>
        <v>1</v>
      </c>
      <c r="E828" s="40">
        <f>1+'Port Returns'!E828</f>
        <v>1.0202149988753102</v>
      </c>
      <c r="F828" s="40">
        <f>1+'Port Returns'!F828</f>
        <v>1.0189740180096869</v>
      </c>
      <c r="G828" s="40">
        <f>1+'Port Returns'!G828</f>
        <v>1.0165538827674152</v>
      </c>
      <c r="H828" s="40">
        <f>1+'Port Returns'!H828</f>
        <v>1.0171847139525121</v>
      </c>
      <c r="I828" s="40">
        <f>1+'Port Returns'!I828</f>
        <v>1.0179363574606919</v>
      </c>
      <c r="J828" s="40">
        <f>1+'Port Returns'!J828</f>
        <v>1.020346581835323</v>
      </c>
      <c r="K828" s="40">
        <f>1+'Port Returns'!K828</f>
        <v>1.0178531582061292</v>
      </c>
      <c r="L828" s="40">
        <f>1+'Port Returns'!L828</f>
        <v>1.0180871907186544</v>
      </c>
      <c r="M828" s="40">
        <f>1+'Port Returns'!M828</f>
        <v>1.0114786968701119</v>
      </c>
      <c r="N828" s="40">
        <f>1+'Port Returns'!N828</f>
        <v>1.0414289999999999</v>
      </c>
      <c r="O828" s="40">
        <f>1+'Port Returns'!O828</f>
        <v>1.0209122455538866</v>
      </c>
      <c r="P828" s="40">
        <f>1+'Port Returns'!P828</f>
        <v>1</v>
      </c>
      <c r="Q828" s="40">
        <f>1+'Port Returns'!Q828</f>
        <v>1.0205675010732413</v>
      </c>
      <c r="R828" s="40">
        <f>1+'Port Returns'!R828</f>
        <v>1.0203486871136516</v>
      </c>
      <c r="S828" s="40">
        <f>1+'Port Returns'!S828</f>
        <v>1.0173494835895374</v>
      </c>
      <c r="T828" s="40">
        <f>1+'Port Returns'!T828</f>
        <v>1.0186307499424678</v>
      </c>
      <c r="U828" s="40">
        <f>1+'Port Returns'!U828</f>
        <v>1.0189817339264564</v>
      </c>
      <c r="V828" s="40">
        <f>1+'Port Returns'!V828</f>
        <v>1.0211940229473881</v>
      </c>
      <c r="W828" s="40">
        <f>1+'Port Returns'!W828</f>
        <v>1.0188692178587058</v>
      </c>
      <c r="X828" s="40">
        <f>1+'Port Returns'!X828</f>
        <v>1.0188244556095571</v>
      </c>
      <c r="Y828" s="40">
        <f>1+'Port Returns'!Y828</f>
        <v>1.0128353657346152</v>
      </c>
      <c r="Z828" s="40">
        <f>1+'Port Returns'!Z828</f>
        <v>1.0507139999999999</v>
      </c>
      <c r="AA828" s="40">
        <f>1+'Port Returns'!AA828</f>
        <v>1.0236847381404988</v>
      </c>
    </row>
    <row r="829" spans="1:27" x14ac:dyDescent="0.35">
      <c r="A829" s="35">
        <f t="shared" si="12"/>
        <v>2018</v>
      </c>
      <c r="B829" s="35">
        <v>2018</v>
      </c>
      <c r="C829" s="35">
        <v>11</v>
      </c>
      <c r="D829" s="40">
        <f>1+'Port Returns'!D829</f>
        <v>1</v>
      </c>
      <c r="E829" s="40">
        <f>1+'Port Returns'!E829</f>
        <v>1.0295565833879059</v>
      </c>
      <c r="F829" s="40">
        <f>1+'Port Returns'!F829</f>
        <v>1.2476777320441643</v>
      </c>
      <c r="G829" s="40">
        <f>1+'Port Returns'!G829</f>
        <v>0.96324668047222328</v>
      </c>
      <c r="H829" s="40">
        <f>1+'Port Returns'!H829</f>
        <v>0.98994203801855718</v>
      </c>
      <c r="I829" s="40">
        <f>1+'Port Returns'!I829</f>
        <v>1.0023200295990753</v>
      </c>
      <c r="J829" s="40">
        <f>1+'Port Returns'!J829</f>
        <v>1.2409191514969797</v>
      </c>
      <c r="K829" s="40">
        <f>1+'Port Returns'!K829</f>
        <v>1.0021022771732577</v>
      </c>
      <c r="L829" s="40">
        <f>1+'Port Returns'!L829</f>
        <v>1.0010617019538428</v>
      </c>
      <c r="M829" s="40">
        <f>1+'Port Returns'!M829</f>
        <v>1.0242694940412869</v>
      </c>
      <c r="N829" s="40">
        <f>1+'Port Returns'!N829</f>
        <v>1.062414</v>
      </c>
      <c r="O829" s="40">
        <f>1+'Port Returns'!O829</f>
        <v>1.037737055981514</v>
      </c>
      <c r="P829" s="40">
        <f>1+'Port Returns'!P829</f>
        <v>1</v>
      </c>
      <c r="Q829" s="40">
        <f>1+'Port Returns'!Q829</f>
        <v>1.0363713148366043</v>
      </c>
      <c r="R829" s="40">
        <f>1+'Port Returns'!R829</f>
        <v>1.2535892978742269</v>
      </c>
      <c r="S829" s="40">
        <f>1+'Port Returns'!S829</f>
        <v>0.96917615580533478</v>
      </c>
      <c r="T829" s="40">
        <f>1+'Port Returns'!T829</f>
        <v>0.99530172044690535</v>
      </c>
      <c r="U829" s="40">
        <f>1+'Port Returns'!U829</f>
        <v>1.0078524668330682</v>
      </c>
      <c r="V829" s="40">
        <f>1+'Port Returns'!V829</f>
        <v>1.2469789290943807</v>
      </c>
      <c r="W829" s="40">
        <f>1+'Port Returns'!W829</f>
        <v>1.0076529561747893</v>
      </c>
      <c r="X829" s="40">
        <f>1+'Port Returns'!X829</f>
        <v>1.0067905362591896</v>
      </c>
      <c r="Y829" s="40">
        <f>1+'Port Returns'!Y829</f>
        <v>1.0304492851646052</v>
      </c>
      <c r="Z829" s="40">
        <f>1+'Port Returns'!Z829</f>
        <v>1.062414</v>
      </c>
      <c r="AA829" s="40">
        <f>1+'Port Returns'!AA829</f>
        <v>1.0427093849257194</v>
      </c>
    </row>
    <row r="830" spans="1:27" x14ac:dyDescent="0.35">
      <c r="A830" s="35">
        <f t="shared" si="12"/>
        <v>2018</v>
      </c>
      <c r="B830" s="35">
        <v>2018</v>
      </c>
      <c r="C830" s="35">
        <v>12</v>
      </c>
      <c r="D830" s="40">
        <f>1+'Port Returns'!D830</f>
        <v>1</v>
      </c>
      <c r="E830" s="40">
        <f>1+'Port Returns'!E830</f>
        <v>0.96062537959545269</v>
      </c>
      <c r="F830" s="40">
        <f>1+'Port Returns'!F830</f>
        <v>0.96599551442284048</v>
      </c>
      <c r="G830" s="40">
        <f>1+'Port Returns'!G830</f>
        <v>0.95475257203495634</v>
      </c>
      <c r="H830" s="40">
        <f>1+'Port Returns'!H830</f>
        <v>0.95779521071933793</v>
      </c>
      <c r="I830" s="40">
        <f>1+'Port Returns'!I830</f>
        <v>0.95894806808662625</v>
      </c>
      <c r="J830" s="40">
        <f>1+'Port Returns'!J830</f>
        <v>0.96467593245669081</v>
      </c>
      <c r="K830" s="40">
        <f>1+'Port Returns'!K830</f>
        <v>0.95904580671715878</v>
      </c>
      <c r="L830" s="40">
        <f>1+'Port Returns'!L830</f>
        <v>0.95840543655676114</v>
      </c>
      <c r="M830" s="40">
        <f>1+'Port Returns'!M830</f>
        <v>0.96757659317605493</v>
      </c>
      <c r="N830" s="40">
        <f>1+'Port Returns'!N830</f>
        <v>0.93350599999999995</v>
      </c>
      <c r="O830" s="40">
        <f>1+'Port Returns'!O830</f>
        <v>0.95869822558110429</v>
      </c>
      <c r="P830" s="40">
        <f>1+'Port Returns'!P830</f>
        <v>1</v>
      </c>
      <c r="Q830" s="40">
        <f>1+'Port Returns'!Q830</f>
        <v>0.96258364212164371</v>
      </c>
      <c r="R830" s="40">
        <f>1+'Port Returns'!R830</f>
        <v>0.96772861723550263</v>
      </c>
      <c r="S830" s="40">
        <f>1+'Port Returns'!S830</f>
        <v>0.95654566063038782</v>
      </c>
      <c r="T830" s="40">
        <f>1+'Port Returns'!T830</f>
        <v>0.95971727943133345</v>
      </c>
      <c r="U830" s="40">
        <f>1+'Port Returns'!U830</f>
        <v>0.9611183898558866</v>
      </c>
      <c r="V830" s="40">
        <f>1+'Port Returns'!V830</f>
        <v>0.9666595173875635</v>
      </c>
      <c r="W830" s="40">
        <f>1+'Port Returns'!W830</f>
        <v>0.96122484492208338</v>
      </c>
      <c r="X830" s="40">
        <f>1+'Port Returns'!X830</f>
        <v>0.96064552836793771</v>
      </c>
      <c r="Y830" s="40">
        <f>1+'Port Returns'!Y830</f>
        <v>0.96936133750246201</v>
      </c>
      <c r="Z830" s="40">
        <f>1+'Port Returns'!Z830</f>
        <v>0.93350599999999995</v>
      </c>
      <c r="AA830" s="40">
        <f>1+'Port Returns'!AA830</f>
        <v>0.96024402498379535</v>
      </c>
    </row>
  </sheetData>
  <autoFilter ref="F2:O2" xr:uid="{45908326-A407-4D30-8434-92B68D033B6E}"/>
  <mergeCells count="2">
    <mergeCell ref="D1:O1"/>
    <mergeCell ref="P1:AA1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DEC4E6-6BCC-4B1E-982D-1A21B676089B}">
  <sheetPr>
    <tabColor theme="8"/>
  </sheetPr>
  <dimension ref="A1:AA830"/>
  <sheetViews>
    <sheetView zoomScale="85" zoomScaleNormal="85" workbookViewId="0">
      <pane xSplit="3" ySplit="2" topLeftCell="D3" activePane="bottomRight" state="frozen"/>
      <selection activeCell="B2" sqref="B2"/>
      <selection pane="topRight" activeCell="B2" sqref="B2"/>
      <selection pane="bottomLeft" activeCell="B2" sqref="B2"/>
      <selection pane="bottomRight" activeCell="B2" sqref="B2"/>
    </sheetView>
  </sheetViews>
  <sheetFormatPr defaultRowHeight="14.5" x14ac:dyDescent="0.35"/>
  <cols>
    <col min="1" max="3" width="8.7265625" style="35"/>
    <col min="4" max="16" width="8.7265625" style="39"/>
    <col min="17" max="17" width="9.36328125" style="39" bestFit="1" customWidth="1"/>
    <col min="18" max="27" width="8.7265625" style="39"/>
    <col min="28" max="16384" width="8.7265625" style="35"/>
  </cols>
  <sheetData>
    <row r="1" spans="1:27" x14ac:dyDescent="0.35">
      <c r="D1" s="102" t="s">
        <v>265</v>
      </c>
      <c r="E1" s="102"/>
      <c r="F1" s="102"/>
      <c r="G1" s="102"/>
      <c r="H1" s="102"/>
      <c r="I1" s="102"/>
      <c r="J1" s="102"/>
      <c r="K1" s="102"/>
      <c r="L1" s="102"/>
      <c r="M1" s="102"/>
      <c r="N1" s="102"/>
      <c r="O1" s="102"/>
      <c r="P1" s="102" t="s">
        <v>266</v>
      </c>
      <c r="Q1" s="102"/>
      <c r="R1" s="102"/>
      <c r="S1" s="102"/>
      <c r="T1" s="102"/>
      <c r="U1" s="102"/>
      <c r="V1" s="102"/>
      <c r="W1" s="102"/>
      <c r="X1" s="102"/>
      <c r="Y1" s="102"/>
      <c r="Z1" s="102"/>
      <c r="AA1" s="102"/>
    </row>
    <row r="2" spans="1:27" ht="29" x14ac:dyDescent="0.35">
      <c r="A2" s="35" t="s">
        <v>259</v>
      </c>
      <c r="B2" s="35" t="s">
        <v>56</v>
      </c>
      <c r="C2" s="35" t="s">
        <v>55</v>
      </c>
      <c r="D2" s="39" t="s">
        <v>264</v>
      </c>
      <c r="E2" s="39" t="s">
        <v>179</v>
      </c>
      <c r="F2" s="39" t="s">
        <v>229</v>
      </c>
      <c r="G2" s="39" t="s">
        <v>235</v>
      </c>
      <c r="H2" s="39" t="s">
        <v>260</v>
      </c>
      <c r="I2" s="39" t="s">
        <v>206</v>
      </c>
      <c r="J2" s="39" t="s">
        <v>208</v>
      </c>
      <c r="K2" s="39" t="s">
        <v>210</v>
      </c>
      <c r="L2" s="39" t="s">
        <v>238</v>
      </c>
      <c r="M2" s="39" t="s">
        <v>261</v>
      </c>
      <c r="N2" s="39" t="s">
        <v>262</v>
      </c>
      <c r="O2" s="39" t="s">
        <v>263</v>
      </c>
      <c r="P2" s="39" t="s">
        <v>264</v>
      </c>
      <c r="Q2" s="39" t="s">
        <v>179</v>
      </c>
      <c r="R2" s="39" t="s">
        <v>229</v>
      </c>
      <c r="S2" s="39" t="s">
        <v>235</v>
      </c>
      <c r="T2" s="39" t="s">
        <v>260</v>
      </c>
      <c r="U2" s="39" t="s">
        <v>206</v>
      </c>
      <c r="V2" s="39" t="s">
        <v>208</v>
      </c>
      <c r="W2" s="39" t="s">
        <v>210</v>
      </c>
      <c r="X2" s="39" t="s">
        <v>238</v>
      </c>
      <c r="Y2" s="39" t="s">
        <v>261</v>
      </c>
      <c r="Z2" s="39" t="s">
        <v>262</v>
      </c>
      <c r="AA2" s="39" t="s">
        <v>263</v>
      </c>
    </row>
    <row r="3" spans="1:27" x14ac:dyDescent="0.35">
      <c r="A3" s="35">
        <f>IF(C3&gt;6,B3,B3-1)</f>
        <v>1949</v>
      </c>
      <c r="B3" s="35">
        <v>1950</v>
      </c>
      <c r="C3" s="35">
        <v>1</v>
      </c>
      <c r="D3" s="39">
        <f>'Port Factors'!D3</f>
        <v>1</v>
      </c>
      <c r="E3" s="39">
        <f>'Port Factors'!E3</f>
        <v>1</v>
      </c>
      <c r="F3" s="39">
        <f>'Port Factors'!F3</f>
        <v>1</v>
      </c>
      <c r="G3" s="39">
        <f>'Port Factors'!G3</f>
        <v>1</v>
      </c>
      <c r="H3" s="39">
        <f>'Port Factors'!H3</f>
        <v>1</v>
      </c>
      <c r="I3" s="39">
        <f>'Port Factors'!I3</f>
        <v>1</v>
      </c>
      <c r="J3" s="39">
        <f>'Port Factors'!J3</f>
        <v>1</v>
      </c>
      <c r="K3" s="39">
        <f>'Port Factors'!K3</f>
        <v>1</v>
      </c>
      <c r="L3" s="39">
        <f>'Port Factors'!L3</f>
        <v>1</v>
      </c>
      <c r="M3" s="39">
        <f>'Port Factors'!M3</f>
        <v>1</v>
      </c>
      <c r="N3" s="39">
        <f>'Port Factors'!N3</f>
        <v>1</v>
      </c>
      <c r="O3" s="39">
        <f>'Port Factors'!O3</f>
        <v>1</v>
      </c>
      <c r="P3" s="39">
        <f>'Port Factors'!P3</f>
        <v>1</v>
      </c>
      <c r="Q3" s="39">
        <f>'Port Factors'!Q3</f>
        <v>1</v>
      </c>
      <c r="R3" s="39">
        <f>'Port Factors'!R3</f>
        <v>1</v>
      </c>
      <c r="S3" s="39">
        <f>'Port Factors'!S3</f>
        <v>1</v>
      </c>
      <c r="T3" s="39">
        <f>'Port Factors'!T3</f>
        <v>1</v>
      </c>
      <c r="U3" s="39">
        <f>'Port Factors'!U3</f>
        <v>1</v>
      </c>
      <c r="V3" s="39">
        <f>'Port Factors'!V3</f>
        <v>1</v>
      </c>
      <c r="W3" s="39">
        <f>'Port Factors'!W3</f>
        <v>1</v>
      </c>
      <c r="X3" s="39">
        <f>'Port Factors'!X3</f>
        <v>1</v>
      </c>
      <c r="Y3" s="39">
        <f>'Port Factors'!Y3</f>
        <v>1</v>
      </c>
      <c r="Z3" s="39">
        <f>'Port Factors'!Z3</f>
        <v>1</v>
      </c>
      <c r="AA3" s="39">
        <f>'Port Factors'!AA3</f>
        <v>1</v>
      </c>
    </row>
    <row r="4" spans="1:27" x14ac:dyDescent="0.35">
      <c r="A4" s="35">
        <f t="shared" ref="A4:A67" si="0">IF(C4&gt;6,B4,B4-1)</f>
        <v>1949</v>
      </c>
      <c r="B4" s="35">
        <v>1950</v>
      </c>
      <c r="C4" s="35">
        <v>2</v>
      </c>
      <c r="D4" s="39">
        <f>'Port Factors'!D4*'Port Cum Factors'!D3</f>
        <v>1</v>
      </c>
      <c r="E4" s="39">
        <f>'Port Factors'!E4*'Port Cum Factors'!E3</f>
        <v>1</v>
      </c>
      <c r="F4" s="39">
        <f>'Port Factors'!F4*'Port Cum Factors'!F3</f>
        <v>1</v>
      </c>
      <c r="G4" s="39">
        <f>'Port Factors'!G4*'Port Cum Factors'!G3</f>
        <v>1</v>
      </c>
      <c r="H4" s="39">
        <f>'Port Factors'!H4*'Port Cum Factors'!H3</f>
        <v>1</v>
      </c>
      <c r="I4" s="39">
        <f>'Port Factors'!I4*'Port Cum Factors'!I3</f>
        <v>1</v>
      </c>
      <c r="J4" s="39">
        <f>'Port Factors'!J4*'Port Cum Factors'!J3</f>
        <v>1</v>
      </c>
      <c r="K4" s="39">
        <f>'Port Factors'!K4*'Port Cum Factors'!K3</f>
        <v>1</v>
      </c>
      <c r="L4" s="39">
        <f>'Port Factors'!L4*'Port Cum Factors'!L3</f>
        <v>1</v>
      </c>
      <c r="M4" s="39">
        <f>'Port Factors'!M4*'Port Cum Factors'!M3</f>
        <v>1</v>
      </c>
      <c r="N4" s="39">
        <f>'Port Factors'!N4*'Port Cum Factors'!N3</f>
        <v>1</v>
      </c>
      <c r="O4" s="39">
        <f>'Port Factors'!O4*'Port Cum Factors'!O3</f>
        <v>1</v>
      </c>
      <c r="P4" s="39">
        <f>'Port Factors'!P4*'Port Cum Factors'!P3</f>
        <v>1</v>
      </c>
      <c r="Q4" s="39">
        <f>'Port Factors'!Q4*'Port Cum Factors'!Q3</f>
        <v>1</v>
      </c>
      <c r="R4" s="39">
        <f>'Port Factors'!R4*'Port Cum Factors'!R3</f>
        <v>1</v>
      </c>
      <c r="S4" s="39">
        <f>'Port Factors'!S4*'Port Cum Factors'!S3</f>
        <v>1</v>
      </c>
      <c r="T4" s="39">
        <f>'Port Factors'!T4*'Port Cum Factors'!T3</f>
        <v>1</v>
      </c>
      <c r="U4" s="39">
        <f>'Port Factors'!U4*'Port Cum Factors'!U3</f>
        <v>1</v>
      </c>
      <c r="V4" s="39">
        <f>'Port Factors'!V4*'Port Cum Factors'!V3</f>
        <v>1</v>
      </c>
      <c r="W4" s="39">
        <f>'Port Factors'!W4*'Port Cum Factors'!W3</f>
        <v>1</v>
      </c>
      <c r="X4" s="39">
        <f>'Port Factors'!X4*'Port Cum Factors'!X3</f>
        <v>1</v>
      </c>
      <c r="Y4" s="39">
        <f>'Port Factors'!Y4*'Port Cum Factors'!Y3</f>
        <v>1</v>
      </c>
      <c r="Z4" s="39">
        <f>'Port Factors'!Z4*'Port Cum Factors'!Z3</f>
        <v>1</v>
      </c>
      <c r="AA4" s="39">
        <f>'Port Factors'!AA4*'Port Cum Factors'!AA3</f>
        <v>1</v>
      </c>
    </row>
    <row r="5" spans="1:27" x14ac:dyDescent="0.35">
      <c r="A5" s="35">
        <f t="shared" si="0"/>
        <v>1949</v>
      </c>
      <c r="B5" s="35">
        <v>1950</v>
      </c>
      <c r="C5" s="35">
        <v>3</v>
      </c>
      <c r="D5" s="39">
        <f>'Port Factors'!D5*'Port Cum Factors'!D4</f>
        <v>1</v>
      </c>
      <c r="E5" s="39">
        <f>'Port Factors'!E5*'Port Cum Factors'!E4</f>
        <v>1</v>
      </c>
      <c r="F5" s="39">
        <f>'Port Factors'!F5*'Port Cum Factors'!F4</f>
        <v>1</v>
      </c>
      <c r="G5" s="39">
        <f>'Port Factors'!G5*'Port Cum Factors'!G4</f>
        <v>1</v>
      </c>
      <c r="H5" s="39">
        <f>'Port Factors'!H5*'Port Cum Factors'!H4</f>
        <v>1</v>
      </c>
      <c r="I5" s="39">
        <f>'Port Factors'!I5*'Port Cum Factors'!I4</f>
        <v>1</v>
      </c>
      <c r="J5" s="39">
        <f>'Port Factors'!J5*'Port Cum Factors'!J4</f>
        <v>1</v>
      </c>
      <c r="K5" s="39">
        <f>'Port Factors'!K5*'Port Cum Factors'!K4</f>
        <v>1</v>
      </c>
      <c r="L5" s="39">
        <f>'Port Factors'!L5*'Port Cum Factors'!L4</f>
        <v>1</v>
      </c>
      <c r="M5" s="39">
        <f>'Port Factors'!M5*'Port Cum Factors'!M4</f>
        <v>1</v>
      </c>
      <c r="N5" s="39">
        <f>'Port Factors'!N5*'Port Cum Factors'!N4</f>
        <v>1</v>
      </c>
      <c r="O5" s="39">
        <f>'Port Factors'!O5*'Port Cum Factors'!O4</f>
        <v>1</v>
      </c>
      <c r="P5" s="39">
        <f>'Port Factors'!P5*'Port Cum Factors'!P4</f>
        <v>1</v>
      </c>
      <c r="Q5" s="39">
        <f>'Port Factors'!Q5*'Port Cum Factors'!Q4</f>
        <v>1</v>
      </c>
      <c r="R5" s="39">
        <f>'Port Factors'!R5*'Port Cum Factors'!R4</f>
        <v>1</v>
      </c>
      <c r="S5" s="39">
        <f>'Port Factors'!S5*'Port Cum Factors'!S4</f>
        <v>1</v>
      </c>
      <c r="T5" s="39">
        <f>'Port Factors'!T5*'Port Cum Factors'!T4</f>
        <v>1</v>
      </c>
      <c r="U5" s="39">
        <f>'Port Factors'!U5*'Port Cum Factors'!U4</f>
        <v>1</v>
      </c>
      <c r="V5" s="39">
        <f>'Port Factors'!V5*'Port Cum Factors'!V4</f>
        <v>1</v>
      </c>
      <c r="W5" s="39">
        <f>'Port Factors'!W5*'Port Cum Factors'!W4</f>
        <v>1</v>
      </c>
      <c r="X5" s="39">
        <f>'Port Factors'!X5*'Port Cum Factors'!X4</f>
        <v>1</v>
      </c>
      <c r="Y5" s="39">
        <f>'Port Factors'!Y5*'Port Cum Factors'!Y4</f>
        <v>1</v>
      </c>
      <c r="Z5" s="39">
        <f>'Port Factors'!Z5*'Port Cum Factors'!Z4</f>
        <v>1</v>
      </c>
      <c r="AA5" s="39">
        <f>'Port Factors'!AA5*'Port Cum Factors'!AA4</f>
        <v>1</v>
      </c>
    </row>
    <row r="6" spans="1:27" x14ac:dyDescent="0.35">
      <c r="A6" s="35">
        <f t="shared" si="0"/>
        <v>1949</v>
      </c>
      <c r="B6" s="35">
        <v>1950</v>
      </c>
      <c r="C6" s="35">
        <v>4</v>
      </c>
      <c r="D6" s="39">
        <f>'Port Factors'!D6*'Port Cum Factors'!D5</f>
        <v>1</v>
      </c>
      <c r="E6" s="39">
        <f>'Port Factors'!E6*'Port Cum Factors'!E5</f>
        <v>1</v>
      </c>
      <c r="F6" s="39">
        <f>'Port Factors'!F6*'Port Cum Factors'!F5</f>
        <v>1</v>
      </c>
      <c r="G6" s="39">
        <f>'Port Factors'!G6*'Port Cum Factors'!G5</f>
        <v>1</v>
      </c>
      <c r="H6" s="39">
        <f>'Port Factors'!H6*'Port Cum Factors'!H5</f>
        <v>1</v>
      </c>
      <c r="I6" s="39">
        <f>'Port Factors'!I6*'Port Cum Factors'!I5</f>
        <v>1</v>
      </c>
      <c r="J6" s="39">
        <f>'Port Factors'!J6*'Port Cum Factors'!J5</f>
        <v>1</v>
      </c>
      <c r="K6" s="39">
        <f>'Port Factors'!K6*'Port Cum Factors'!K5</f>
        <v>1</v>
      </c>
      <c r="L6" s="39">
        <f>'Port Factors'!L6*'Port Cum Factors'!L5</f>
        <v>1</v>
      </c>
      <c r="M6" s="39">
        <f>'Port Factors'!M6*'Port Cum Factors'!M5</f>
        <v>1</v>
      </c>
      <c r="N6" s="39">
        <f>'Port Factors'!N6*'Port Cum Factors'!N5</f>
        <v>1</v>
      </c>
      <c r="O6" s="39">
        <f>'Port Factors'!O6*'Port Cum Factors'!O5</f>
        <v>1</v>
      </c>
      <c r="P6" s="39">
        <f>'Port Factors'!P6*'Port Cum Factors'!P5</f>
        <v>1</v>
      </c>
      <c r="Q6" s="39">
        <f>'Port Factors'!Q6*'Port Cum Factors'!Q5</f>
        <v>1</v>
      </c>
      <c r="R6" s="39">
        <f>'Port Factors'!R6*'Port Cum Factors'!R5</f>
        <v>1</v>
      </c>
      <c r="S6" s="39">
        <f>'Port Factors'!S6*'Port Cum Factors'!S5</f>
        <v>1</v>
      </c>
      <c r="T6" s="39">
        <f>'Port Factors'!T6*'Port Cum Factors'!T5</f>
        <v>1</v>
      </c>
      <c r="U6" s="39">
        <f>'Port Factors'!U6*'Port Cum Factors'!U5</f>
        <v>1</v>
      </c>
      <c r="V6" s="39">
        <f>'Port Factors'!V6*'Port Cum Factors'!V5</f>
        <v>1</v>
      </c>
      <c r="W6" s="39">
        <f>'Port Factors'!W6*'Port Cum Factors'!W5</f>
        <v>1</v>
      </c>
      <c r="X6" s="39">
        <f>'Port Factors'!X6*'Port Cum Factors'!X5</f>
        <v>1</v>
      </c>
      <c r="Y6" s="39">
        <f>'Port Factors'!Y6*'Port Cum Factors'!Y5</f>
        <v>1</v>
      </c>
      <c r="Z6" s="39">
        <f>'Port Factors'!Z6*'Port Cum Factors'!Z5</f>
        <v>1</v>
      </c>
      <c r="AA6" s="39">
        <f>'Port Factors'!AA6*'Port Cum Factors'!AA5</f>
        <v>1</v>
      </c>
    </row>
    <row r="7" spans="1:27" x14ac:dyDescent="0.35">
      <c r="A7" s="35">
        <f t="shared" si="0"/>
        <v>1949</v>
      </c>
      <c r="B7" s="35">
        <v>1950</v>
      </c>
      <c r="C7" s="35">
        <v>5</v>
      </c>
      <c r="D7" s="39">
        <f>'Port Factors'!D7*'Port Cum Factors'!D6</f>
        <v>1</v>
      </c>
      <c r="E7" s="39">
        <f>'Port Factors'!E7*'Port Cum Factors'!E6</f>
        <v>1</v>
      </c>
      <c r="F7" s="39">
        <f>'Port Factors'!F7*'Port Cum Factors'!F6</f>
        <v>1</v>
      </c>
      <c r="G7" s="39">
        <f>'Port Factors'!G7*'Port Cum Factors'!G6</f>
        <v>1</v>
      </c>
      <c r="H7" s="39">
        <f>'Port Factors'!H7*'Port Cum Factors'!H6</f>
        <v>1</v>
      </c>
      <c r="I7" s="39">
        <f>'Port Factors'!I7*'Port Cum Factors'!I6</f>
        <v>1</v>
      </c>
      <c r="J7" s="39">
        <f>'Port Factors'!J7*'Port Cum Factors'!J6</f>
        <v>1</v>
      </c>
      <c r="K7" s="39">
        <f>'Port Factors'!K7*'Port Cum Factors'!K6</f>
        <v>1</v>
      </c>
      <c r="L7" s="39">
        <f>'Port Factors'!L7*'Port Cum Factors'!L6</f>
        <v>1</v>
      </c>
      <c r="M7" s="39">
        <f>'Port Factors'!M7*'Port Cum Factors'!M6</f>
        <v>1</v>
      </c>
      <c r="N7" s="39">
        <f>'Port Factors'!N7*'Port Cum Factors'!N6</f>
        <v>1</v>
      </c>
      <c r="O7" s="39">
        <f>'Port Factors'!O7*'Port Cum Factors'!O6</f>
        <v>1</v>
      </c>
      <c r="P7" s="39">
        <f>'Port Factors'!P7*'Port Cum Factors'!P6</f>
        <v>1</v>
      </c>
      <c r="Q7" s="39">
        <f>'Port Factors'!Q7*'Port Cum Factors'!Q6</f>
        <v>1</v>
      </c>
      <c r="R7" s="39">
        <f>'Port Factors'!R7*'Port Cum Factors'!R6</f>
        <v>1</v>
      </c>
      <c r="S7" s="39">
        <f>'Port Factors'!S7*'Port Cum Factors'!S6</f>
        <v>1</v>
      </c>
      <c r="T7" s="39">
        <f>'Port Factors'!T7*'Port Cum Factors'!T6</f>
        <v>1</v>
      </c>
      <c r="U7" s="39">
        <f>'Port Factors'!U7*'Port Cum Factors'!U6</f>
        <v>1</v>
      </c>
      <c r="V7" s="39">
        <f>'Port Factors'!V7*'Port Cum Factors'!V6</f>
        <v>1</v>
      </c>
      <c r="W7" s="39">
        <f>'Port Factors'!W7*'Port Cum Factors'!W6</f>
        <v>1</v>
      </c>
      <c r="X7" s="39">
        <f>'Port Factors'!X7*'Port Cum Factors'!X6</f>
        <v>1</v>
      </c>
      <c r="Y7" s="39">
        <f>'Port Factors'!Y7*'Port Cum Factors'!Y6</f>
        <v>1</v>
      </c>
      <c r="Z7" s="39">
        <f>'Port Factors'!Z7*'Port Cum Factors'!Z6</f>
        <v>1</v>
      </c>
      <c r="AA7" s="39">
        <f>'Port Factors'!AA7*'Port Cum Factors'!AA6</f>
        <v>1</v>
      </c>
    </row>
    <row r="8" spans="1:27" x14ac:dyDescent="0.35">
      <c r="A8" s="35">
        <f t="shared" si="0"/>
        <v>1949</v>
      </c>
      <c r="B8" s="35">
        <v>1950</v>
      </c>
      <c r="C8" s="35">
        <v>6</v>
      </c>
      <c r="D8" s="39">
        <f>'Port Factors'!D8*'Port Cum Factors'!D7</f>
        <v>1</v>
      </c>
      <c r="E8" s="39">
        <f>'Port Factors'!E8*'Port Cum Factors'!E7</f>
        <v>1</v>
      </c>
      <c r="F8" s="39">
        <f>'Port Factors'!F8*'Port Cum Factors'!F7</f>
        <v>1</v>
      </c>
      <c r="G8" s="39">
        <f>'Port Factors'!G8*'Port Cum Factors'!G7</f>
        <v>1</v>
      </c>
      <c r="H8" s="39">
        <f>'Port Factors'!H8*'Port Cum Factors'!H7</f>
        <v>1</v>
      </c>
      <c r="I8" s="39">
        <f>'Port Factors'!I8*'Port Cum Factors'!I7</f>
        <v>1</v>
      </c>
      <c r="J8" s="39">
        <f>'Port Factors'!J8*'Port Cum Factors'!J7</f>
        <v>1</v>
      </c>
      <c r="K8" s="39">
        <f>'Port Factors'!K8*'Port Cum Factors'!K7</f>
        <v>1</v>
      </c>
      <c r="L8" s="39">
        <f>'Port Factors'!L8*'Port Cum Factors'!L7</f>
        <v>1</v>
      </c>
      <c r="M8" s="39">
        <f>'Port Factors'!M8*'Port Cum Factors'!M7</f>
        <v>1</v>
      </c>
      <c r="N8" s="39">
        <f>'Port Factors'!N8*'Port Cum Factors'!N7</f>
        <v>1</v>
      </c>
      <c r="O8" s="39">
        <f>'Port Factors'!O8*'Port Cum Factors'!O7</f>
        <v>1</v>
      </c>
      <c r="P8" s="39">
        <f>'Port Factors'!P8*'Port Cum Factors'!P7</f>
        <v>1</v>
      </c>
      <c r="Q8" s="39">
        <f>'Port Factors'!Q8*'Port Cum Factors'!Q7</f>
        <v>1</v>
      </c>
      <c r="R8" s="39">
        <f>'Port Factors'!R8*'Port Cum Factors'!R7</f>
        <v>1</v>
      </c>
      <c r="S8" s="39">
        <f>'Port Factors'!S8*'Port Cum Factors'!S7</f>
        <v>1</v>
      </c>
      <c r="T8" s="39">
        <f>'Port Factors'!T8*'Port Cum Factors'!T7</f>
        <v>1</v>
      </c>
      <c r="U8" s="39">
        <f>'Port Factors'!U8*'Port Cum Factors'!U7</f>
        <v>1</v>
      </c>
      <c r="V8" s="39">
        <f>'Port Factors'!V8*'Port Cum Factors'!V7</f>
        <v>1</v>
      </c>
      <c r="W8" s="39">
        <f>'Port Factors'!W8*'Port Cum Factors'!W7</f>
        <v>1</v>
      </c>
      <c r="X8" s="39">
        <f>'Port Factors'!X8*'Port Cum Factors'!X7</f>
        <v>1</v>
      </c>
      <c r="Y8" s="39">
        <f>'Port Factors'!Y8*'Port Cum Factors'!Y7</f>
        <v>1</v>
      </c>
      <c r="Z8" s="39">
        <f>'Port Factors'!Z8*'Port Cum Factors'!Z7</f>
        <v>1</v>
      </c>
      <c r="AA8" s="39">
        <f>'Port Factors'!AA8*'Port Cum Factors'!AA7</f>
        <v>1</v>
      </c>
    </row>
    <row r="9" spans="1:27" x14ac:dyDescent="0.35">
      <c r="A9" s="35">
        <f t="shared" si="0"/>
        <v>1950</v>
      </c>
      <c r="B9" s="35">
        <v>1950</v>
      </c>
      <c r="C9" s="35">
        <v>7</v>
      </c>
      <c r="D9" s="39">
        <f>'Port Factors'!D9*'Port Cum Factors'!D8</f>
        <v>1</v>
      </c>
      <c r="E9" s="39">
        <f>'Port Factors'!E9*'Port Cum Factors'!E8</f>
        <v>0.94116384961545507</v>
      </c>
      <c r="F9" s="39">
        <f>'Port Factors'!F9*'Port Cum Factors'!F8</f>
        <v>1</v>
      </c>
      <c r="G9" s="39">
        <f>'Port Factors'!G9*'Port Cum Factors'!G8</f>
        <v>1</v>
      </c>
      <c r="H9" s="39">
        <f>'Port Factors'!H9*'Port Cum Factors'!H8</f>
        <v>1</v>
      </c>
      <c r="I9" s="39">
        <f>'Port Factors'!I9*'Port Cum Factors'!I8</f>
        <v>1</v>
      </c>
      <c r="J9" s="39">
        <f>'Port Factors'!J9*'Port Cum Factors'!J8</f>
        <v>1</v>
      </c>
      <c r="K9" s="39">
        <f>'Port Factors'!K9*'Port Cum Factors'!K8</f>
        <v>1</v>
      </c>
      <c r="L9" s="39">
        <f>'Port Factors'!L9*'Port Cum Factors'!L8</f>
        <v>1</v>
      </c>
      <c r="M9" s="39">
        <f>'Port Factors'!M9*'Port Cum Factors'!M8</f>
        <v>1</v>
      </c>
      <c r="N9" s="39">
        <f>'Port Factors'!N9*'Port Cum Factors'!N8</f>
        <v>1</v>
      </c>
      <c r="O9" s="39">
        <f>'Port Factors'!O9*'Port Cum Factors'!O8</f>
        <v>1</v>
      </c>
      <c r="P9" s="39">
        <f>'Port Factors'!P9*'Port Cum Factors'!P8</f>
        <v>1</v>
      </c>
      <c r="Q9" s="39">
        <f>'Port Factors'!Q9*'Port Cum Factors'!Q8</f>
        <v>0.94271038617763292</v>
      </c>
      <c r="R9" s="39">
        <f>'Port Factors'!R9*'Port Cum Factors'!R8</f>
        <v>1</v>
      </c>
      <c r="S9" s="39">
        <f>'Port Factors'!S9*'Port Cum Factors'!S8</f>
        <v>1</v>
      </c>
      <c r="T9" s="39">
        <f>'Port Factors'!T9*'Port Cum Factors'!T8</f>
        <v>1</v>
      </c>
      <c r="U9" s="39">
        <f>'Port Factors'!U9*'Port Cum Factors'!U8</f>
        <v>1</v>
      </c>
      <c r="V9" s="39">
        <f>'Port Factors'!V9*'Port Cum Factors'!V8</f>
        <v>1</v>
      </c>
      <c r="W9" s="39">
        <f>'Port Factors'!W9*'Port Cum Factors'!W8</f>
        <v>1</v>
      </c>
      <c r="X9" s="39">
        <f>'Port Factors'!X9*'Port Cum Factors'!X8</f>
        <v>1</v>
      </c>
      <c r="Y9" s="39">
        <f>'Port Factors'!Y9*'Port Cum Factors'!Y8</f>
        <v>1</v>
      </c>
      <c r="Z9" s="39">
        <f>'Port Factors'!Z9*'Port Cum Factors'!Z8</f>
        <v>1</v>
      </c>
      <c r="AA9" s="39">
        <f>'Port Factors'!AA9*'Port Cum Factors'!AA8</f>
        <v>1</v>
      </c>
    </row>
    <row r="10" spans="1:27" x14ac:dyDescent="0.35">
      <c r="A10" s="35">
        <f t="shared" si="0"/>
        <v>1950</v>
      </c>
      <c r="B10" s="35">
        <v>1950</v>
      </c>
      <c r="C10" s="35">
        <v>8</v>
      </c>
      <c r="D10" s="39">
        <f>'Port Factors'!D10*'Port Cum Factors'!D9</f>
        <v>1</v>
      </c>
      <c r="E10" s="39">
        <f>'Port Factors'!E10*'Port Cum Factors'!E9</f>
        <v>0.96016595570207341</v>
      </c>
      <c r="F10" s="39">
        <f>'Port Factors'!F10*'Port Cum Factors'!F9</f>
        <v>1</v>
      </c>
      <c r="G10" s="39">
        <f>'Port Factors'!G10*'Port Cum Factors'!G9</f>
        <v>1</v>
      </c>
      <c r="H10" s="39">
        <f>'Port Factors'!H10*'Port Cum Factors'!H9</f>
        <v>1</v>
      </c>
      <c r="I10" s="39">
        <f>'Port Factors'!I10*'Port Cum Factors'!I9</f>
        <v>1</v>
      </c>
      <c r="J10" s="39">
        <f>'Port Factors'!J10*'Port Cum Factors'!J9</f>
        <v>1</v>
      </c>
      <c r="K10" s="39">
        <f>'Port Factors'!K10*'Port Cum Factors'!K9</f>
        <v>1</v>
      </c>
      <c r="L10" s="39">
        <f>'Port Factors'!L10*'Port Cum Factors'!L9</f>
        <v>1</v>
      </c>
      <c r="M10" s="39">
        <f>'Port Factors'!M10*'Port Cum Factors'!M9</f>
        <v>1</v>
      </c>
      <c r="N10" s="39">
        <f>'Port Factors'!N10*'Port Cum Factors'!N9</f>
        <v>1</v>
      </c>
      <c r="O10" s="39">
        <f>'Port Factors'!O10*'Port Cum Factors'!O9</f>
        <v>1</v>
      </c>
      <c r="P10" s="39">
        <f>'Port Factors'!P10*'Port Cum Factors'!P9</f>
        <v>1</v>
      </c>
      <c r="Q10" s="39">
        <f>'Port Factors'!Q10*'Port Cum Factors'!Q9</f>
        <v>0.9678566399719517</v>
      </c>
      <c r="R10" s="39">
        <f>'Port Factors'!R10*'Port Cum Factors'!R9</f>
        <v>1</v>
      </c>
      <c r="S10" s="39">
        <f>'Port Factors'!S10*'Port Cum Factors'!S9</f>
        <v>1</v>
      </c>
      <c r="T10" s="39">
        <f>'Port Factors'!T10*'Port Cum Factors'!T9</f>
        <v>1</v>
      </c>
      <c r="U10" s="39">
        <f>'Port Factors'!U10*'Port Cum Factors'!U9</f>
        <v>1</v>
      </c>
      <c r="V10" s="39">
        <f>'Port Factors'!V10*'Port Cum Factors'!V9</f>
        <v>1</v>
      </c>
      <c r="W10" s="39">
        <f>'Port Factors'!W10*'Port Cum Factors'!W9</f>
        <v>1</v>
      </c>
      <c r="X10" s="39">
        <f>'Port Factors'!X10*'Port Cum Factors'!X9</f>
        <v>1</v>
      </c>
      <c r="Y10" s="39">
        <f>'Port Factors'!Y10*'Port Cum Factors'!Y9</f>
        <v>1</v>
      </c>
      <c r="Z10" s="39">
        <f>'Port Factors'!Z10*'Port Cum Factors'!Z9</f>
        <v>1</v>
      </c>
      <c r="AA10" s="39">
        <f>'Port Factors'!AA10*'Port Cum Factors'!AA9</f>
        <v>1</v>
      </c>
    </row>
    <row r="11" spans="1:27" x14ac:dyDescent="0.35">
      <c r="A11" s="35">
        <f t="shared" si="0"/>
        <v>1950</v>
      </c>
      <c r="B11" s="35">
        <v>1950</v>
      </c>
      <c r="C11" s="35">
        <v>9</v>
      </c>
      <c r="D11" s="39">
        <f>'Port Factors'!D11*'Port Cum Factors'!D10</f>
        <v>1</v>
      </c>
      <c r="E11" s="39">
        <f>'Port Factors'!E11*'Port Cum Factors'!E10</f>
        <v>0.99556398340979169</v>
      </c>
      <c r="F11" s="39">
        <f>'Port Factors'!F11*'Port Cum Factors'!F10</f>
        <v>1</v>
      </c>
      <c r="G11" s="39">
        <f>'Port Factors'!G11*'Port Cum Factors'!G10</f>
        <v>1</v>
      </c>
      <c r="H11" s="39">
        <f>'Port Factors'!H11*'Port Cum Factors'!H10</f>
        <v>1</v>
      </c>
      <c r="I11" s="39">
        <f>'Port Factors'!I11*'Port Cum Factors'!I10</f>
        <v>1</v>
      </c>
      <c r="J11" s="39">
        <f>'Port Factors'!J11*'Port Cum Factors'!J10</f>
        <v>1</v>
      </c>
      <c r="K11" s="39">
        <f>'Port Factors'!K11*'Port Cum Factors'!K10</f>
        <v>1</v>
      </c>
      <c r="L11" s="39">
        <f>'Port Factors'!L11*'Port Cum Factors'!L10</f>
        <v>1</v>
      </c>
      <c r="M11" s="39">
        <f>'Port Factors'!M11*'Port Cum Factors'!M10</f>
        <v>1</v>
      </c>
      <c r="N11" s="39">
        <f>'Port Factors'!N11*'Port Cum Factors'!N10</f>
        <v>1</v>
      </c>
      <c r="O11" s="39">
        <f>'Port Factors'!O11*'Port Cum Factors'!O10</f>
        <v>1</v>
      </c>
      <c r="P11" s="39">
        <f>'Port Factors'!P11*'Port Cum Factors'!P10</f>
        <v>1</v>
      </c>
      <c r="Q11" s="39">
        <f>'Port Factors'!Q11*'Port Cum Factors'!Q10</f>
        <v>1.0088499492044143</v>
      </c>
      <c r="R11" s="39">
        <f>'Port Factors'!R11*'Port Cum Factors'!R10</f>
        <v>1</v>
      </c>
      <c r="S11" s="39">
        <f>'Port Factors'!S11*'Port Cum Factors'!S10</f>
        <v>1</v>
      </c>
      <c r="T11" s="39">
        <f>'Port Factors'!T11*'Port Cum Factors'!T10</f>
        <v>1</v>
      </c>
      <c r="U11" s="39">
        <f>'Port Factors'!U11*'Port Cum Factors'!U10</f>
        <v>1</v>
      </c>
      <c r="V11" s="39">
        <f>'Port Factors'!V11*'Port Cum Factors'!V10</f>
        <v>1</v>
      </c>
      <c r="W11" s="39">
        <f>'Port Factors'!W11*'Port Cum Factors'!W10</f>
        <v>1</v>
      </c>
      <c r="X11" s="39">
        <f>'Port Factors'!X11*'Port Cum Factors'!X10</f>
        <v>1</v>
      </c>
      <c r="Y11" s="39">
        <f>'Port Factors'!Y11*'Port Cum Factors'!Y10</f>
        <v>1</v>
      </c>
      <c r="Z11" s="39">
        <f>'Port Factors'!Z11*'Port Cum Factors'!Z10</f>
        <v>1</v>
      </c>
      <c r="AA11" s="39">
        <f>'Port Factors'!AA11*'Port Cum Factors'!AA10</f>
        <v>1</v>
      </c>
    </row>
    <row r="12" spans="1:27" x14ac:dyDescent="0.35">
      <c r="A12" s="35">
        <f t="shared" si="0"/>
        <v>1950</v>
      </c>
      <c r="B12" s="35">
        <v>1950</v>
      </c>
      <c r="C12" s="35">
        <v>10</v>
      </c>
      <c r="D12" s="39">
        <f>'Port Factors'!D12*'Port Cum Factors'!D11</f>
        <v>1</v>
      </c>
      <c r="E12" s="39">
        <f>'Port Factors'!E12*'Port Cum Factors'!E11</f>
        <v>0.99043467015048414</v>
      </c>
      <c r="F12" s="39">
        <f>'Port Factors'!F12*'Port Cum Factors'!F11</f>
        <v>1</v>
      </c>
      <c r="G12" s="39">
        <f>'Port Factors'!G12*'Port Cum Factors'!G11</f>
        <v>1</v>
      </c>
      <c r="H12" s="39">
        <f>'Port Factors'!H12*'Port Cum Factors'!H11</f>
        <v>1</v>
      </c>
      <c r="I12" s="39">
        <f>'Port Factors'!I12*'Port Cum Factors'!I11</f>
        <v>1</v>
      </c>
      <c r="J12" s="39">
        <f>'Port Factors'!J12*'Port Cum Factors'!J11</f>
        <v>1</v>
      </c>
      <c r="K12" s="39">
        <f>'Port Factors'!K12*'Port Cum Factors'!K11</f>
        <v>1</v>
      </c>
      <c r="L12" s="39">
        <f>'Port Factors'!L12*'Port Cum Factors'!L11</f>
        <v>1</v>
      </c>
      <c r="M12" s="39">
        <f>'Port Factors'!M12*'Port Cum Factors'!M11</f>
        <v>1</v>
      </c>
      <c r="N12" s="39">
        <f>'Port Factors'!N12*'Port Cum Factors'!N11</f>
        <v>1</v>
      </c>
      <c r="O12" s="39">
        <f>'Port Factors'!O12*'Port Cum Factors'!O11</f>
        <v>1</v>
      </c>
      <c r="P12" s="39">
        <f>'Port Factors'!P12*'Port Cum Factors'!P11</f>
        <v>1</v>
      </c>
      <c r="Q12" s="39">
        <f>'Port Factors'!Q12*'Port Cum Factors'!Q11</f>
        <v>1.0071322554957829</v>
      </c>
      <c r="R12" s="39">
        <f>'Port Factors'!R12*'Port Cum Factors'!R11</f>
        <v>1</v>
      </c>
      <c r="S12" s="39">
        <f>'Port Factors'!S12*'Port Cum Factors'!S11</f>
        <v>1</v>
      </c>
      <c r="T12" s="39">
        <f>'Port Factors'!T12*'Port Cum Factors'!T11</f>
        <v>1</v>
      </c>
      <c r="U12" s="39">
        <f>'Port Factors'!U12*'Port Cum Factors'!U11</f>
        <v>1</v>
      </c>
      <c r="V12" s="39">
        <f>'Port Factors'!V12*'Port Cum Factors'!V11</f>
        <v>1</v>
      </c>
      <c r="W12" s="39">
        <f>'Port Factors'!W12*'Port Cum Factors'!W11</f>
        <v>1</v>
      </c>
      <c r="X12" s="39">
        <f>'Port Factors'!X12*'Port Cum Factors'!X11</f>
        <v>1</v>
      </c>
      <c r="Y12" s="39">
        <f>'Port Factors'!Y12*'Port Cum Factors'!Y11</f>
        <v>1</v>
      </c>
      <c r="Z12" s="39">
        <f>'Port Factors'!Z12*'Port Cum Factors'!Z11</f>
        <v>1</v>
      </c>
      <c r="AA12" s="39">
        <f>'Port Factors'!AA12*'Port Cum Factors'!AA11</f>
        <v>1</v>
      </c>
    </row>
    <row r="13" spans="1:27" x14ac:dyDescent="0.35">
      <c r="A13" s="35">
        <f t="shared" si="0"/>
        <v>1950</v>
      </c>
      <c r="B13" s="35">
        <v>1950</v>
      </c>
      <c r="C13" s="35">
        <v>11</v>
      </c>
      <c r="D13" s="39">
        <f>'Port Factors'!D13*'Port Cum Factors'!D12</f>
        <v>1</v>
      </c>
      <c r="E13" s="39">
        <f>'Port Factors'!E13*'Port Cum Factors'!E12</f>
        <v>0.97200425005358004</v>
      </c>
      <c r="F13" s="39">
        <f>'Port Factors'!F13*'Port Cum Factors'!F12</f>
        <v>1</v>
      </c>
      <c r="G13" s="39">
        <f>'Port Factors'!G13*'Port Cum Factors'!G12</f>
        <v>1</v>
      </c>
      <c r="H13" s="39">
        <f>'Port Factors'!H13*'Port Cum Factors'!H12</f>
        <v>1</v>
      </c>
      <c r="I13" s="39">
        <f>'Port Factors'!I13*'Port Cum Factors'!I12</f>
        <v>1</v>
      </c>
      <c r="J13" s="39">
        <f>'Port Factors'!J13*'Port Cum Factors'!J12</f>
        <v>1</v>
      </c>
      <c r="K13" s="39">
        <f>'Port Factors'!K13*'Port Cum Factors'!K12</f>
        <v>1</v>
      </c>
      <c r="L13" s="39">
        <f>'Port Factors'!L13*'Port Cum Factors'!L12</f>
        <v>1</v>
      </c>
      <c r="M13" s="39">
        <f>'Port Factors'!M13*'Port Cum Factors'!M12</f>
        <v>1</v>
      </c>
      <c r="N13" s="39">
        <f>'Port Factors'!N13*'Port Cum Factors'!N12</f>
        <v>1</v>
      </c>
      <c r="O13" s="39">
        <f>'Port Factors'!O13*'Port Cum Factors'!O12</f>
        <v>1</v>
      </c>
      <c r="P13" s="39">
        <f>'Port Factors'!P13*'Port Cum Factors'!P12</f>
        <v>1</v>
      </c>
      <c r="Q13" s="39">
        <f>'Port Factors'!Q13*'Port Cum Factors'!Q12</f>
        <v>0.9945557508045797</v>
      </c>
      <c r="R13" s="39">
        <f>'Port Factors'!R13*'Port Cum Factors'!R12</f>
        <v>1</v>
      </c>
      <c r="S13" s="39">
        <f>'Port Factors'!S13*'Port Cum Factors'!S12</f>
        <v>1</v>
      </c>
      <c r="T13" s="39">
        <f>'Port Factors'!T13*'Port Cum Factors'!T12</f>
        <v>1</v>
      </c>
      <c r="U13" s="39">
        <f>'Port Factors'!U13*'Port Cum Factors'!U12</f>
        <v>1</v>
      </c>
      <c r="V13" s="39">
        <f>'Port Factors'!V13*'Port Cum Factors'!V12</f>
        <v>1</v>
      </c>
      <c r="W13" s="39">
        <f>'Port Factors'!W13*'Port Cum Factors'!W12</f>
        <v>1</v>
      </c>
      <c r="X13" s="39">
        <f>'Port Factors'!X13*'Port Cum Factors'!X12</f>
        <v>1</v>
      </c>
      <c r="Y13" s="39">
        <f>'Port Factors'!Y13*'Port Cum Factors'!Y12</f>
        <v>1</v>
      </c>
      <c r="Z13" s="39">
        <f>'Port Factors'!Z13*'Port Cum Factors'!Z12</f>
        <v>1</v>
      </c>
      <c r="AA13" s="39">
        <f>'Port Factors'!AA13*'Port Cum Factors'!AA12</f>
        <v>1</v>
      </c>
    </row>
    <row r="14" spans="1:27" x14ac:dyDescent="0.35">
      <c r="A14" s="35">
        <f t="shared" si="0"/>
        <v>1950</v>
      </c>
      <c r="B14" s="35">
        <v>1950</v>
      </c>
      <c r="C14" s="35">
        <v>12</v>
      </c>
      <c r="D14" s="39">
        <f>'Port Factors'!D14*'Port Cum Factors'!D13</f>
        <v>1</v>
      </c>
      <c r="E14" s="39">
        <f>'Port Factors'!E14*'Port Cum Factors'!E13</f>
        <v>1.00140228757631</v>
      </c>
      <c r="F14" s="39">
        <f>'Port Factors'!F14*'Port Cum Factors'!F13</f>
        <v>1</v>
      </c>
      <c r="G14" s="39">
        <f>'Port Factors'!G14*'Port Cum Factors'!G13</f>
        <v>1</v>
      </c>
      <c r="H14" s="39">
        <f>'Port Factors'!H14*'Port Cum Factors'!H13</f>
        <v>1</v>
      </c>
      <c r="I14" s="39">
        <f>'Port Factors'!I14*'Port Cum Factors'!I13</f>
        <v>1</v>
      </c>
      <c r="J14" s="39">
        <f>'Port Factors'!J14*'Port Cum Factors'!J13</f>
        <v>1</v>
      </c>
      <c r="K14" s="39">
        <f>'Port Factors'!K14*'Port Cum Factors'!K13</f>
        <v>1</v>
      </c>
      <c r="L14" s="39">
        <f>'Port Factors'!L14*'Port Cum Factors'!L13</f>
        <v>1</v>
      </c>
      <c r="M14" s="39">
        <f>'Port Factors'!M14*'Port Cum Factors'!M13</f>
        <v>1</v>
      </c>
      <c r="N14" s="39">
        <f>'Port Factors'!N14*'Port Cum Factors'!N13</f>
        <v>1</v>
      </c>
      <c r="O14" s="39">
        <f>'Port Factors'!O14*'Port Cum Factors'!O13</f>
        <v>1</v>
      </c>
      <c r="P14" s="39">
        <f>'Port Factors'!P14*'Port Cum Factors'!P13</f>
        <v>1</v>
      </c>
      <c r="Q14" s="39">
        <f>'Port Factors'!Q14*'Port Cum Factors'!Q13</f>
        <v>1.0297088436526485</v>
      </c>
      <c r="R14" s="39">
        <f>'Port Factors'!R14*'Port Cum Factors'!R13</f>
        <v>1</v>
      </c>
      <c r="S14" s="39">
        <f>'Port Factors'!S14*'Port Cum Factors'!S13</f>
        <v>1</v>
      </c>
      <c r="T14" s="39">
        <f>'Port Factors'!T14*'Port Cum Factors'!T13</f>
        <v>1</v>
      </c>
      <c r="U14" s="39">
        <f>'Port Factors'!U14*'Port Cum Factors'!U13</f>
        <v>1</v>
      </c>
      <c r="V14" s="39">
        <f>'Port Factors'!V14*'Port Cum Factors'!V13</f>
        <v>1</v>
      </c>
      <c r="W14" s="39">
        <f>'Port Factors'!W14*'Port Cum Factors'!W13</f>
        <v>1</v>
      </c>
      <c r="X14" s="39">
        <f>'Port Factors'!X14*'Port Cum Factors'!X13</f>
        <v>1</v>
      </c>
      <c r="Y14" s="39">
        <f>'Port Factors'!Y14*'Port Cum Factors'!Y13</f>
        <v>1</v>
      </c>
      <c r="Z14" s="39">
        <f>'Port Factors'!Z14*'Port Cum Factors'!Z13</f>
        <v>1</v>
      </c>
      <c r="AA14" s="39">
        <f>'Port Factors'!AA14*'Port Cum Factors'!AA13</f>
        <v>1</v>
      </c>
    </row>
    <row r="15" spans="1:27" x14ac:dyDescent="0.35">
      <c r="A15" s="35">
        <f t="shared" si="0"/>
        <v>1950</v>
      </c>
      <c r="B15" s="35">
        <v>1951</v>
      </c>
      <c r="C15" s="35">
        <v>1</v>
      </c>
      <c r="D15" s="39">
        <f>'Port Factors'!D15*'Port Cum Factors'!D14</f>
        <v>1</v>
      </c>
      <c r="E15" s="39">
        <f>'Port Factors'!E15*'Port Cum Factors'!E14</f>
        <v>1.0342958979459396</v>
      </c>
      <c r="F15" s="39">
        <f>'Port Factors'!F15*'Port Cum Factors'!F14</f>
        <v>1</v>
      </c>
      <c r="G15" s="39">
        <f>'Port Factors'!G15*'Port Cum Factors'!G14</f>
        <v>1</v>
      </c>
      <c r="H15" s="39">
        <f>'Port Factors'!H15*'Port Cum Factors'!H14</f>
        <v>1</v>
      </c>
      <c r="I15" s="39">
        <f>'Port Factors'!I15*'Port Cum Factors'!I14</f>
        <v>1</v>
      </c>
      <c r="J15" s="39">
        <f>'Port Factors'!J15*'Port Cum Factors'!J14</f>
        <v>1</v>
      </c>
      <c r="K15" s="39">
        <f>'Port Factors'!K15*'Port Cum Factors'!K14</f>
        <v>1</v>
      </c>
      <c r="L15" s="39">
        <f>'Port Factors'!L15*'Port Cum Factors'!L14</f>
        <v>1</v>
      </c>
      <c r="M15" s="39">
        <f>'Port Factors'!M15*'Port Cum Factors'!M14</f>
        <v>1</v>
      </c>
      <c r="N15" s="39">
        <f>'Port Factors'!N15*'Port Cum Factors'!N14</f>
        <v>1</v>
      </c>
      <c r="O15" s="39">
        <f>'Port Factors'!O15*'Port Cum Factors'!O14</f>
        <v>1</v>
      </c>
      <c r="P15" s="39">
        <f>'Port Factors'!P15*'Port Cum Factors'!P14</f>
        <v>1</v>
      </c>
      <c r="Q15" s="39">
        <f>'Port Factors'!Q15*'Port Cum Factors'!Q14</f>
        <v>1.0676652101345503</v>
      </c>
      <c r="R15" s="39">
        <f>'Port Factors'!R15*'Port Cum Factors'!R14</f>
        <v>1</v>
      </c>
      <c r="S15" s="39">
        <f>'Port Factors'!S15*'Port Cum Factors'!S14</f>
        <v>1</v>
      </c>
      <c r="T15" s="39">
        <f>'Port Factors'!T15*'Port Cum Factors'!T14</f>
        <v>1</v>
      </c>
      <c r="U15" s="39">
        <f>'Port Factors'!U15*'Port Cum Factors'!U14</f>
        <v>1</v>
      </c>
      <c r="V15" s="39">
        <f>'Port Factors'!V15*'Port Cum Factors'!V14</f>
        <v>1</v>
      </c>
      <c r="W15" s="39">
        <f>'Port Factors'!W15*'Port Cum Factors'!W14</f>
        <v>1</v>
      </c>
      <c r="X15" s="39">
        <f>'Port Factors'!X15*'Port Cum Factors'!X14</f>
        <v>1</v>
      </c>
      <c r="Y15" s="39">
        <f>'Port Factors'!Y15*'Port Cum Factors'!Y14</f>
        <v>1</v>
      </c>
      <c r="Z15" s="39">
        <f>'Port Factors'!Z15*'Port Cum Factors'!Z14</f>
        <v>1</v>
      </c>
      <c r="AA15" s="39">
        <f>'Port Factors'!AA15*'Port Cum Factors'!AA14</f>
        <v>1</v>
      </c>
    </row>
    <row r="16" spans="1:27" x14ac:dyDescent="0.35">
      <c r="A16" s="35">
        <f t="shared" si="0"/>
        <v>1950</v>
      </c>
      <c r="B16" s="35">
        <v>1951</v>
      </c>
      <c r="C16" s="35">
        <v>2</v>
      </c>
      <c r="D16" s="39">
        <f>'Port Factors'!D16*'Port Cum Factors'!D15</f>
        <v>1</v>
      </c>
      <c r="E16" s="39">
        <f>'Port Factors'!E16*'Port Cum Factors'!E15</f>
        <v>1.0611211986993123</v>
      </c>
      <c r="F16" s="39">
        <f>'Port Factors'!F16*'Port Cum Factors'!F15</f>
        <v>1</v>
      </c>
      <c r="G16" s="39">
        <f>'Port Factors'!G16*'Port Cum Factors'!G15</f>
        <v>1</v>
      </c>
      <c r="H16" s="39">
        <f>'Port Factors'!H16*'Port Cum Factors'!H15</f>
        <v>1</v>
      </c>
      <c r="I16" s="39">
        <f>'Port Factors'!I16*'Port Cum Factors'!I15</f>
        <v>1</v>
      </c>
      <c r="J16" s="39">
        <f>'Port Factors'!J16*'Port Cum Factors'!J15</f>
        <v>1</v>
      </c>
      <c r="K16" s="39">
        <f>'Port Factors'!K16*'Port Cum Factors'!K15</f>
        <v>1</v>
      </c>
      <c r="L16" s="39">
        <f>'Port Factors'!L16*'Port Cum Factors'!L15</f>
        <v>1</v>
      </c>
      <c r="M16" s="39">
        <f>'Port Factors'!M16*'Port Cum Factors'!M15</f>
        <v>1</v>
      </c>
      <c r="N16" s="39">
        <f>'Port Factors'!N16*'Port Cum Factors'!N15</f>
        <v>1</v>
      </c>
      <c r="O16" s="39">
        <f>'Port Factors'!O16*'Port Cum Factors'!O15</f>
        <v>1</v>
      </c>
      <c r="P16" s="39">
        <f>'Port Factors'!P16*'Port Cum Factors'!P15</f>
        <v>1</v>
      </c>
      <c r="Q16" s="39">
        <f>'Port Factors'!Q16*'Port Cum Factors'!Q15</f>
        <v>1.1021256372047099</v>
      </c>
      <c r="R16" s="39">
        <f>'Port Factors'!R16*'Port Cum Factors'!R15</f>
        <v>1</v>
      </c>
      <c r="S16" s="39">
        <f>'Port Factors'!S16*'Port Cum Factors'!S15</f>
        <v>1</v>
      </c>
      <c r="T16" s="39">
        <f>'Port Factors'!T16*'Port Cum Factors'!T15</f>
        <v>1</v>
      </c>
      <c r="U16" s="39">
        <f>'Port Factors'!U16*'Port Cum Factors'!U15</f>
        <v>1</v>
      </c>
      <c r="V16" s="39">
        <f>'Port Factors'!V16*'Port Cum Factors'!V15</f>
        <v>1</v>
      </c>
      <c r="W16" s="39">
        <f>'Port Factors'!W16*'Port Cum Factors'!W15</f>
        <v>1</v>
      </c>
      <c r="X16" s="39">
        <f>'Port Factors'!X16*'Port Cum Factors'!X15</f>
        <v>1</v>
      </c>
      <c r="Y16" s="39">
        <f>'Port Factors'!Y16*'Port Cum Factors'!Y15</f>
        <v>1</v>
      </c>
      <c r="Z16" s="39">
        <f>'Port Factors'!Z16*'Port Cum Factors'!Z15</f>
        <v>1</v>
      </c>
      <c r="AA16" s="39">
        <f>'Port Factors'!AA16*'Port Cum Factors'!AA15</f>
        <v>1</v>
      </c>
    </row>
    <row r="17" spans="1:27" x14ac:dyDescent="0.35">
      <c r="A17" s="35">
        <f t="shared" si="0"/>
        <v>1950</v>
      </c>
      <c r="B17" s="35">
        <v>1951</v>
      </c>
      <c r="C17" s="35">
        <v>3</v>
      </c>
      <c r="D17" s="39">
        <f>'Port Factors'!D17*'Port Cum Factors'!D16</f>
        <v>1</v>
      </c>
      <c r="E17" s="39">
        <f>'Port Factors'!E17*'Port Cum Factors'!E16</f>
        <v>1.0252709234932884</v>
      </c>
      <c r="F17" s="39">
        <f>'Port Factors'!F17*'Port Cum Factors'!F16</f>
        <v>1</v>
      </c>
      <c r="G17" s="39">
        <f>'Port Factors'!G17*'Port Cum Factors'!G16</f>
        <v>1</v>
      </c>
      <c r="H17" s="39">
        <f>'Port Factors'!H17*'Port Cum Factors'!H16</f>
        <v>1</v>
      </c>
      <c r="I17" s="39">
        <f>'Port Factors'!I17*'Port Cum Factors'!I16</f>
        <v>1</v>
      </c>
      <c r="J17" s="39">
        <f>'Port Factors'!J17*'Port Cum Factors'!J16</f>
        <v>1</v>
      </c>
      <c r="K17" s="39">
        <f>'Port Factors'!K17*'Port Cum Factors'!K16</f>
        <v>1</v>
      </c>
      <c r="L17" s="39">
        <f>'Port Factors'!L17*'Port Cum Factors'!L16</f>
        <v>1</v>
      </c>
      <c r="M17" s="39">
        <f>'Port Factors'!M17*'Port Cum Factors'!M16</f>
        <v>1</v>
      </c>
      <c r="N17" s="39">
        <f>'Port Factors'!N17*'Port Cum Factors'!N16</f>
        <v>1</v>
      </c>
      <c r="O17" s="39">
        <f>'Port Factors'!O17*'Port Cum Factors'!O16</f>
        <v>1</v>
      </c>
      <c r="P17" s="39">
        <f>'Port Factors'!P17*'Port Cum Factors'!P16</f>
        <v>1</v>
      </c>
      <c r="Q17" s="39">
        <f>'Port Factors'!Q17*'Port Cum Factors'!Q16</f>
        <v>1.0728411088736047</v>
      </c>
      <c r="R17" s="39">
        <f>'Port Factors'!R17*'Port Cum Factors'!R16</f>
        <v>1</v>
      </c>
      <c r="S17" s="39">
        <f>'Port Factors'!S17*'Port Cum Factors'!S16</f>
        <v>1</v>
      </c>
      <c r="T17" s="39">
        <f>'Port Factors'!T17*'Port Cum Factors'!T16</f>
        <v>1</v>
      </c>
      <c r="U17" s="39">
        <f>'Port Factors'!U17*'Port Cum Factors'!U16</f>
        <v>1</v>
      </c>
      <c r="V17" s="39">
        <f>'Port Factors'!V17*'Port Cum Factors'!V16</f>
        <v>1</v>
      </c>
      <c r="W17" s="39">
        <f>'Port Factors'!W17*'Port Cum Factors'!W16</f>
        <v>1</v>
      </c>
      <c r="X17" s="39">
        <f>'Port Factors'!X17*'Port Cum Factors'!X16</f>
        <v>1</v>
      </c>
      <c r="Y17" s="39">
        <f>'Port Factors'!Y17*'Port Cum Factors'!Y16</f>
        <v>1</v>
      </c>
      <c r="Z17" s="39">
        <f>'Port Factors'!Z17*'Port Cum Factors'!Z16</f>
        <v>1</v>
      </c>
      <c r="AA17" s="39">
        <f>'Port Factors'!AA17*'Port Cum Factors'!AA16</f>
        <v>1</v>
      </c>
    </row>
    <row r="18" spans="1:27" x14ac:dyDescent="0.35">
      <c r="A18" s="35">
        <f t="shared" si="0"/>
        <v>1950</v>
      </c>
      <c r="B18" s="35">
        <v>1951</v>
      </c>
      <c r="C18" s="35">
        <v>4</v>
      </c>
      <c r="D18" s="39">
        <f>'Port Factors'!D18*'Port Cum Factors'!D17</f>
        <v>1</v>
      </c>
      <c r="E18" s="39">
        <f>'Port Factors'!E18*'Port Cum Factors'!E17</f>
        <v>1.0221783672610556</v>
      </c>
      <c r="F18" s="39">
        <f>'Port Factors'!F18*'Port Cum Factors'!F17</f>
        <v>1</v>
      </c>
      <c r="G18" s="39">
        <f>'Port Factors'!G18*'Port Cum Factors'!G17</f>
        <v>1</v>
      </c>
      <c r="H18" s="39">
        <f>'Port Factors'!H18*'Port Cum Factors'!H17</f>
        <v>1</v>
      </c>
      <c r="I18" s="39">
        <f>'Port Factors'!I18*'Port Cum Factors'!I17</f>
        <v>1</v>
      </c>
      <c r="J18" s="39">
        <f>'Port Factors'!J18*'Port Cum Factors'!J17</f>
        <v>1</v>
      </c>
      <c r="K18" s="39">
        <f>'Port Factors'!K18*'Port Cum Factors'!K17</f>
        <v>1</v>
      </c>
      <c r="L18" s="39">
        <f>'Port Factors'!L18*'Port Cum Factors'!L17</f>
        <v>1</v>
      </c>
      <c r="M18" s="39">
        <f>'Port Factors'!M18*'Port Cum Factors'!M17</f>
        <v>1</v>
      </c>
      <c r="N18" s="39">
        <f>'Port Factors'!N18*'Port Cum Factors'!N17</f>
        <v>1</v>
      </c>
      <c r="O18" s="39">
        <f>'Port Factors'!O18*'Port Cum Factors'!O17</f>
        <v>1</v>
      </c>
      <c r="P18" s="39">
        <f>'Port Factors'!P18*'Port Cum Factors'!P17</f>
        <v>1</v>
      </c>
      <c r="Q18" s="39">
        <f>'Port Factors'!Q18*'Port Cum Factors'!Q17</f>
        <v>1.0749669597715641</v>
      </c>
      <c r="R18" s="39">
        <f>'Port Factors'!R18*'Port Cum Factors'!R17</f>
        <v>1</v>
      </c>
      <c r="S18" s="39">
        <f>'Port Factors'!S18*'Port Cum Factors'!S17</f>
        <v>1</v>
      </c>
      <c r="T18" s="39">
        <f>'Port Factors'!T18*'Port Cum Factors'!T17</f>
        <v>1</v>
      </c>
      <c r="U18" s="39">
        <f>'Port Factors'!U18*'Port Cum Factors'!U17</f>
        <v>1</v>
      </c>
      <c r="V18" s="39">
        <f>'Port Factors'!V18*'Port Cum Factors'!V17</f>
        <v>1</v>
      </c>
      <c r="W18" s="39">
        <f>'Port Factors'!W18*'Port Cum Factors'!W17</f>
        <v>1</v>
      </c>
      <c r="X18" s="39">
        <f>'Port Factors'!X18*'Port Cum Factors'!X17</f>
        <v>1</v>
      </c>
      <c r="Y18" s="39">
        <f>'Port Factors'!Y18*'Port Cum Factors'!Y17</f>
        <v>1</v>
      </c>
      <c r="Z18" s="39">
        <f>'Port Factors'!Z18*'Port Cum Factors'!Z17</f>
        <v>1</v>
      </c>
      <c r="AA18" s="39">
        <f>'Port Factors'!AA18*'Port Cum Factors'!AA17</f>
        <v>1</v>
      </c>
    </row>
    <row r="19" spans="1:27" x14ac:dyDescent="0.35">
      <c r="A19" s="35">
        <f t="shared" si="0"/>
        <v>1950</v>
      </c>
      <c r="B19" s="35">
        <v>1951</v>
      </c>
      <c r="C19" s="35">
        <v>5</v>
      </c>
      <c r="D19" s="39">
        <f>'Port Factors'!D19*'Port Cum Factors'!D18</f>
        <v>1</v>
      </c>
      <c r="E19" s="39">
        <f>'Port Factors'!E19*'Port Cum Factors'!E18</f>
        <v>1.0263893604255354</v>
      </c>
      <c r="F19" s="39">
        <f>'Port Factors'!F19*'Port Cum Factors'!F18</f>
        <v>1</v>
      </c>
      <c r="G19" s="39">
        <f>'Port Factors'!G19*'Port Cum Factors'!G18</f>
        <v>1</v>
      </c>
      <c r="H19" s="39">
        <f>'Port Factors'!H19*'Port Cum Factors'!H18</f>
        <v>1</v>
      </c>
      <c r="I19" s="39">
        <f>'Port Factors'!I19*'Port Cum Factors'!I18</f>
        <v>1</v>
      </c>
      <c r="J19" s="39">
        <f>'Port Factors'!J19*'Port Cum Factors'!J18</f>
        <v>1</v>
      </c>
      <c r="K19" s="39">
        <f>'Port Factors'!K19*'Port Cum Factors'!K18</f>
        <v>1</v>
      </c>
      <c r="L19" s="39">
        <f>'Port Factors'!L19*'Port Cum Factors'!L18</f>
        <v>1</v>
      </c>
      <c r="M19" s="39">
        <f>'Port Factors'!M19*'Port Cum Factors'!M18</f>
        <v>1</v>
      </c>
      <c r="N19" s="39">
        <f>'Port Factors'!N19*'Port Cum Factors'!N18</f>
        <v>1</v>
      </c>
      <c r="O19" s="39">
        <f>'Port Factors'!O19*'Port Cum Factors'!O18</f>
        <v>1</v>
      </c>
      <c r="P19" s="39">
        <f>'Port Factors'!P19*'Port Cum Factors'!P18</f>
        <v>1</v>
      </c>
      <c r="Q19" s="39">
        <f>'Port Factors'!Q19*'Port Cum Factors'!Q18</f>
        <v>1.0840165056635698</v>
      </c>
      <c r="R19" s="39">
        <f>'Port Factors'!R19*'Port Cum Factors'!R18</f>
        <v>1</v>
      </c>
      <c r="S19" s="39">
        <f>'Port Factors'!S19*'Port Cum Factors'!S18</f>
        <v>1</v>
      </c>
      <c r="T19" s="39">
        <f>'Port Factors'!T19*'Port Cum Factors'!T18</f>
        <v>1</v>
      </c>
      <c r="U19" s="39">
        <f>'Port Factors'!U19*'Port Cum Factors'!U18</f>
        <v>1</v>
      </c>
      <c r="V19" s="39">
        <f>'Port Factors'!V19*'Port Cum Factors'!V18</f>
        <v>1</v>
      </c>
      <c r="W19" s="39">
        <f>'Port Factors'!W19*'Port Cum Factors'!W18</f>
        <v>1</v>
      </c>
      <c r="X19" s="39">
        <f>'Port Factors'!X19*'Port Cum Factors'!X18</f>
        <v>1</v>
      </c>
      <c r="Y19" s="39">
        <f>'Port Factors'!Y19*'Port Cum Factors'!Y18</f>
        <v>1</v>
      </c>
      <c r="Z19" s="39">
        <f>'Port Factors'!Z19*'Port Cum Factors'!Z18</f>
        <v>1</v>
      </c>
      <c r="AA19" s="39">
        <f>'Port Factors'!AA19*'Port Cum Factors'!AA18</f>
        <v>1</v>
      </c>
    </row>
    <row r="20" spans="1:27" x14ac:dyDescent="0.35">
      <c r="A20" s="35">
        <f t="shared" si="0"/>
        <v>1950</v>
      </c>
      <c r="B20" s="35">
        <v>1951</v>
      </c>
      <c r="C20" s="35">
        <v>6</v>
      </c>
      <c r="D20" s="39">
        <f>'Port Factors'!D20*'Port Cum Factors'!D19</f>
        <v>1</v>
      </c>
      <c r="E20" s="39">
        <f>'Port Factors'!E20*'Port Cum Factors'!E19</f>
        <v>1.02105855882984</v>
      </c>
      <c r="F20" s="39">
        <f>'Port Factors'!F20*'Port Cum Factors'!F19</f>
        <v>1</v>
      </c>
      <c r="G20" s="39">
        <f>'Port Factors'!G20*'Port Cum Factors'!G19</f>
        <v>1</v>
      </c>
      <c r="H20" s="39">
        <f>'Port Factors'!H20*'Port Cum Factors'!H19</f>
        <v>1</v>
      </c>
      <c r="I20" s="39">
        <f>'Port Factors'!I20*'Port Cum Factors'!I19</f>
        <v>1</v>
      </c>
      <c r="J20" s="39">
        <f>'Port Factors'!J20*'Port Cum Factors'!J19</f>
        <v>1</v>
      </c>
      <c r="K20" s="39">
        <f>'Port Factors'!K20*'Port Cum Factors'!K19</f>
        <v>1</v>
      </c>
      <c r="L20" s="39">
        <f>'Port Factors'!L20*'Port Cum Factors'!L19</f>
        <v>1</v>
      </c>
      <c r="M20" s="39">
        <f>'Port Factors'!M20*'Port Cum Factors'!M19</f>
        <v>1</v>
      </c>
      <c r="N20" s="39">
        <f>'Port Factors'!N20*'Port Cum Factors'!N19</f>
        <v>1</v>
      </c>
      <c r="O20" s="39">
        <f>'Port Factors'!O20*'Port Cum Factors'!O19</f>
        <v>1</v>
      </c>
      <c r="P20" s="39">
        <f>'Port Factors'!P20*'Port Cum Factors'!P19</f>
        <v>1</v>
      </c>
      <c r="Q20" s="39">
        <f>'Port Factors'!Q20*'Port Cum Factors'!Q19</f>
        <v>1.0861491686908533</v>
      </c>
      <c r="R20" s="39">
        <f>'Port Factors'!R20*'Port Cum Factors'!R19</f>
        <v>1</v>
      </c>
      <c r="S20" s="39">
        <f>'Port Factors'!S20*'Port Cum Factors'!S19</f>
        <v>1</v>
      </c>
      <c r="T20" s="39">
        <f>'Port Factors'!T20*'Port Cum Factors'!T19</f>
        <v>1</v>
      </c>
      <c r="U20" s="39">
        <f>'Port Factors'!U20*'Port Cum Factors'!U19</f>
        <v>1</v>
      </c>
      <c r="V20" s="39">
        <f>'Port Factors'!V20*'Port Cum Factors'!V19</f>
        <v>1</v>
      </c>
      <c r="W20" s="39">
        <f>'Port Factors'!W20*'Port Cum Factors'!W19</f>
        <v>1</v>
      </c>
      <c r="X20" s="39">
        <f>'Port Factors'!X20*'Port Cum Factors'!X19</f>
        <v>1</v>
      </c>
      <c r="Y20" s="39">
        <f>'Port Factors'!Y20*'Port Cum Factors'!Y19</f>
        <v>1</v>
      </c>
      <c r="Z20" s="39">
        <f>'Port Factors'!Z20*'Port Cum Factors'!Z19</f>
        <v>1</v>
      </c>
      <c r="AA20" s="39">
        <f>'Port Factors'!AA20*'Port Cum Factors'!AA19</f>
        <v>1</v>
      </c>
    </row>
    <row r="21" spans="1:27" x14ac:dyDescent="0.35">
      <c r="A21" s="35">
        <f t="shared" si="0"/>
        <v>1951</v>
      </c>
      <c r="B21" s="35">
        <v>1951</v>
      </c>
      <c r="C21" s="35">
        <v>7</v>
      </c>
      <c r="D21" s="39">
        <f>'Port Factors'!D21*'Port Cum Factors'!D20</f>
        <v>1</v>
      </c>
      <c r="E21" s="39">
        <f>'Port Factors'!E21*'Port Cum Factors'!E20</f>
        <v>1.0764971956268956</v>
      </c>
      <c r="F21" s="39">
        <f>'Port Factors'!F21*'Port Cum Factors'!F20</f>
        <v>1</v>
      </c>
      <c r="G21" s="39">
        <f>'Port Factors'!G21*'Port Cum Factors'!G20</f>
        <v>1</v>
      </c>
      <c r="H21" s="39">
        <f>'Port Factors'!H21*'Port Cum Factors'!H20</f>
        <v>1</v>
      </c>
      <c r="I21" s="39">
        <f>'Port Factors'!I21*'Port Cum Factors'!I20</f>
        <v>1</v>
      </c>
      <c r="J21" s="39">
        <f>'Port Factors'!J21*'Port Cum Factors'!J20</f>
        <v>1</v>
      </c>
      <c r="K21" s="39">
        <f>'Port Factors'!K21*'Port Cum Factors'!K20</f>
        <v>1</v>
      </c>
      <c r="L21" s="39">
        <f>'Port Factors'!L21*'Port Cum Factors'!L20</f>
        <v>1</v>
      </c>
      <c r="M21" s="39">
        <f>'Port Factors'!M21*'Port Cum Factors'!M20</f>
        <v>1</v>
      </c>
      <c r="N21" s="39">
        <f>'Port Factors'!N21*'Port Cum Factors'!N20</f>
        <v>1</v>
      </c>
      <c r="O21" s="39">
        <f>'Port Factors'!O21*'Port Cum Factors'!O20</f>
        <v>1</v>
      </c>
      <c r="P21" s="39">
        <f>'Port Factors'!P21*'Port Cum Factors'!P20</f>
        <v>1</v>
      </c>
      <c r="Q21" s="39">
        <f>'Port Factors'!Q21*'Port Cum Factors'!Q20</f>
        <v>1.1475616012514405</v>
      </c>
      <c r="R21" s="39">
        <f>'Port Factors'!R21*'Port Cum Factors'!R20</f>
        <v>1</v>
      </c>
      <c r="S21" s="39">
        <f>'Port Factors'!S21*'Port Cum Factors'!S20</f>
        <v>1</v>
      </c>
      <c r="T21" s="39">
        <f>'Port Factors'!T21*'Port Cum Factors'!T20</f>
        <v>1</v>
      </c>
      <c r="U21" s="39">
        <f>'Port Factors'!U21*'Port Cum Factors'!U20</f>
        <v>1</v>
      </c>
      <c r="V21" s="39">
        <f>'Port Factors'!V21*'Port Cum Factors'!V20</f>
        <v>1</v>
      </c>
      <c r="W21" s="39">
        <f>'Port Factors'!W21*'Port Cum Factors'!W20</f>
        <v>1</v>
      </c>
      <c r="X21" s="39">
        <f>'Port Factors'!X21*'Port Cum Factors'!X20</f>
        <v>1</v>
      </c>
      <c r="Y21" s="39">
        <f>'Port Factors'!Y21*'Port Cum Factors'!Y20</f>
        <v>1</v>
      </c>
      <c r="Z21" s="39">
        <f>'Port Factors'!Z21*'Port Cum Factors'!Z20</f>
        <v>1</v>
      </c>
      <c r="AA21" s="39">
        <f>'Port Factors'!AA21*'Port Cum Factors'!AA20</f>
        <v>1</v>
      </c>
    </row>
    <row r="22" spans="1:27" x14ac:dyDescent="0.35">
      <c r="A22" s="35">
        <f t="shared" si="0"/>
        <v>1951</v>
      </c>
      <c r="B22" s="35">
        <v>1951</v>
      </c>
      <c r="C22" s="35">
        <v>8</v>
      </c>
      <c r="D22" s="39">
        <f>'Port Factors'!D22*'Port Cum Factors'!D21</f>
        <v>1</v>
      </c>
      <c r="E22" s="39">
        <f>'Port Factors'!E22*'Port Cum Factors'!E21</f>
        <v>1.0995732073876614</v>
      </c>
      <c r="F22" s="39">
        <f>'Port Factors'!F22*'Port Cum Factors'!F21</f>
        <v>1</v>
      </c>
      <c r="G22" s="39">
        <f>'Port Factors'!G22*'Port Cum Factors'!G21</f>
        <v>1</v>
      </c>
      <c r="H22" s="39">
        <f>'Port Factors'!H22*'Port Cum Factors'!H21</f>
        <v>1</v>
      </c>
      <c r="I22" s="39">
        <f>'Port Factors'!I22*'Port Cum Factors'!I21</f>
        <v>1</v>
      </c>
      <c r="J22" s="39">
        <f>'Port Factors'!J22*'Port Cum Factors'!J21</f>
        <v>1</v>
      </c>
      <c r="K22" s="39">
        <f>'Port Factors'!K22*'Port Cum Factors'!K21</f>
        <v>1</v>
      </c>
      <c r="L22" s="39">
        <f>'Port Factors'!L22*'Port Cum Factors'!L21</f>
        <v>1</v>
      </c>
      <c r="M22" s="39">
        <f>'Port Factors'!M22*'Port Cum Factors'!M21</f>
        <v>1</v>
      </c>
      <c r="N22" s="39">
        <f>'Port Factors'!N22*'Port Cum Factors'!N21</f>
        <v>1</v>
      </c>
      <c r="O22" s="39">
        <f>'Port Factors'!O22*'Port Cum Factors'!O21</f>
        <v>1</v>
      </c>
      <c r="P22" s="39">
        <f>'Port Factors'!P22*'Port Cum Factors'!P21</f>
        <v>1</v>
      </c>
      <c r="Q22" s="39">
        <f>'Port Factors'!Q22*'Port Cum Factors'!Q21</f>
        <v>1.180216999959355</v>
      </c>
      <c r="R22" s="39">
        <f>'Port Factors'!R22*'Port Cum Factors'!R21</f>
        <v>1</v>
      </c>
      <c r="S22" s="39">
        <f>'Port Factors'!S22*'Port Cum Factors'!S21</f>
        <v>1</v>
      </c>
      <c r="T22" s="39">
        <f>'Port Factors'!T22*'Port Cum Factors'!T21</f>
        <v>1</v>
      </c>
      <c r="U22" s="39">
        <f>'Port Factors'!U22*'Port Cum Factors'!U21</f>
        <v>1</v>
      </c>
      <c r="V22" s="39">
        <f>'Port Factors'!V22*'Port Cum Factors'!V21</f>
        <v>1</v>
      </c>
      <c r="W22" s="39">
        <f>'Port Factors'!W22*'Port Cum Factors'!W21</f>
        <v>1</v>
      </c>
      <c r="X22" s="39">
        <f>'Port Factors'!X22*'Port Cum Factors'!X21</f>
        <v>1</v>
      </c>
      <c r="Y22" s="39">
        <f>'Port Factors'!Y22*'Port Cum Factors'!Y21</f>
        <v>1</v>
      </c>
      <c r="Z22" s="39">
        <f>'Port Factors'!Z22*'Port Cum Factors'!Z21</f>
        <v>1</v>
      </c>
      <c r="AA22" s="39">
        <f>'Port Factors'!AA22*'Port Cum Factors'!AA21</f>
        <v>1</v>
      </c>
    </row>
    <row r="23" spans="1:27" x14ac:dyDescent="0.35">
      <c r="A23" s="35">
        <f t="shared" si="0"/>
        <v>1951</v>
      </c>
      <c r="B23" s="35">
        <v>1951</v>
      </c>
      <c r="C23" s="35">
        <v>9</v>
      </c>
      <c r="D23" s="39">
        <f>'Port Factors'!D23*'Port Cum Factors'!D22</f>
        <v>1</v>
      </c>
      <c r="E23" s="39">
        <f>'Port Factors'!E23*'Port Cum Factors'!E22</f>
        <v>1.106808136751612</v>
      </c>
      <c r="F23" s="39">
        <f>'Port Factors'!F23*'Port Cum Factors'!F22</f>
        <v>1</v>
      </c>
      <c r="G23" s="39">
        <f>'Port Factors'!G23*'Port Cum Factors'!G22</f>
        <v>1</v>
      </c>
      <c r="H23" s="39">
        <f>'Port Factors'!H23*'Port Cum Factors'!H22</f>
        <v>1</v>
      </c>
      <c r="I23" s="39">
        <f>'Port Factors'!I23*'Port Cum Factors'!I22</f>
        <v>1</v>
      </c>
      <c r="J23" s="39">
        <f>'Port Factors'!J23*'Port Cum Factors'!J22</f>
        <v>1</v>
      </c>
      <c r="K23" s="39">
        <f>'Port Factors'!K23*'Port Cum Factors'!K22</f>
        <v>1</v>
      </c>
      <c r="L23" s="39">
        <f>'Port Factors'!L23*'Port Cum Factors'!L22</f>
        <v>1</v>
      </c>
      <c r="M23" s="39">
        <f>'Port Factors'!M23*'Port Cum Factors'!M22</f>
        <v>1</v>
      </c>
      <c r="N23" s="39">
        <f>'Port Factors'!N23*'Port Cum Factors'!N22</f>
        <v>1</v>
      </c>
      <c r="O23" s="39">
        <f>'Port Factors'!O23*'Port Cum Factors'!O22</f>
        <v>1</v>
      </c>
      <c r="P23" s="39">
        <f>'Port Factors'!P23*'Port Cum Factors'!P22</f>
        <v>1</v>
      </c>
      <c r="Q23" s="39">
        <f>'Port Factors'!Q23*'Port Cum Factors'!Q22</f>
        <v>1.1932372098426323</v>
      </c>
      <c r="R23" s="39">
        <f>'Port Factors'!R23*'Port Cum Factors'!R22</f>
        <v>1</v>
      </c>
      <c r="S23" s="39">
        <f>'Port Factors'!S23*'Port Cum Factors'!S22</f>
        <v>1</v>
      </c>
      <c r="T23" s="39">
        <f>'Port Factors'!T23*'Port Cum Factors'!T22</f>
        <v>1</v>
      </c>
      <c r="U23" s="39">
        <f>'Port Factors'!U23*'Port Cum Factors'!U22</f>
        <v>1</v>
      </c>
      <c r="V23" s="39">
        <f>'Port Factors'!V23*'Port Cum Factors'!V22</f>
        <v>1</v>
      </c>
      <c r="W23" s="39">
        <f>'Port Factors'!W23*'Port Cum Factors'!W22</f>
        <v>1</v>
      </c>
      <c r="X23" s="39">
        <f>'Port Factors'!X23*'Port Cum Factors'!X22</f>
        <v>1</v>
      </c>
      <c r="Y23" s="39">
        <f>'Port Factors'!Y23*'Port Cum Factors'!Y22</f>
        <v>1</v>
      </c>
      <c r="Z23" s="39">
        <f>'Port Factors'!Z23*'Port Cum Factors'!Z22</f>
        <v>1</v>
      </c>
      <c r="AA23" s="39">
        <f>'Port Factors'!AA23*'Port Cum Factors'!AA22</f>
        <v>1</v>
      </c>
    </row>
    <row r="24" spans="1:27" x14ac:dyDescent="0.35">
      <c r="A24" s="35">
        <f t="shared" si="0"/>
        <v>1951</v>
      </c>
      <c r="B24" s="35">
        <v>1951</v>
      </c>
      <c r="C24" s="35">
        <v>10</v>
      </c>
      <c r="D24" s="39">
        <f>'Port Factors'!D24*'Port Cum Factors'!D23</f>
        <v>1</v>
      </c>
      <c r="E24" s="39">
        <f>'Port Factors'!E24*'Port Cum Factors'!E23</f>
        <v>1.1068317532659662</v>
      </c>
      <c r="F24" s="39">
        <f>'Port Factors'!F24*'Port Cum Factors'!F23</f>
        <v>1</v>
      </c>
      <c r="G24" s="39">
        <f>'Port Factors'!G24*'Port Cum Factors'!G23</f>
        <v>1</v>
      </c>
      <c r="H24" s="39">
        <f>'Port Factors'!H24*'Port Cum Factors'!H23</f>
        <v>1</v>
      </c>
      <c r="I24" s="39">
        <f>'Port Factors'!I24*'Port Cum Factors'!I23</f>
        <v>1</v>
      </c>
      <c r="J24" s="39">
        <f>'Port Factors'!J24*'Port Cum Factors'!J23</f>
        <v>1</v>
      </c>
      <c r="K24" s="39">
        <f>'Port Factors'!K24*'Port Cum Factors'!K23</f>
        <v>1</v>
      </c>
      <c r="L24" s="39">
        <f>'Port Factors'!L24*'Port Cum Factors'!L23</f>
        <v>1</v>
      </c>
      <c r="M24" s="39">
        <f>'Port Factors'!M24*'Port Cum Factors'!M23</f>
        <v>1</v>
      </c>
      <c r="N24" s="39">
        <f>'Port Factors'!N24*'Port Cum Factors'!N23</f>
        <v>1</v>
      </c>
      <c r="O24" s="39">
        <f>'Port Factors'!O24*'Port Cum Factors'!O23</f>
        <v>1</v>
      </c>
      <c r="P24" s="39">
        <f>'Port Factors'!P24*'Port Cum Factors'!P23</f>
        <v>1</v>
      </c>
      <c r="Q24" s="39">
        <f>'Port Factors'!Q24*'Port Cum Factors'!Q23</f>
        <v>1.2016817291859347</v>
      </c>
      <c r="R24" s="39">
        <f>'Port Factors'!R24*'Port Cum Factors'!R23</f>
        <v>1</v>
      </c>
      <c r="S24" s="39">
        <f>'Port Factors'!S24*'Port Cum Factors'!S23</f>
        <v>1</v>
      </c>
      <c r="T24" s="39">
        <f>'Port Factors'!T24*'Port Cum Factors'!T23</f>
        <v>1</v>
      </c>
      <c r="U24" s="39">
        <f>'Port Factors'!U24*'Port Cum Factors'!U23</f>
        <v>1</v>
      </c>
      <c r="V24" s="39">
        <f>'Port Factors'!V24*'Port Cum Factors'!V23</f>
        <v>1</v>
      </c>
      <c r="W24" s="39">
        <f>'Port Factors'!W24*'Port Cum Factors'!W23</f>
        <v>1</v>
      </c>
      <c r="X24" s="39">
        <f>'Port Factors'!X24*'Port Cum Factors'!X23</f>
        <v>1</v>
      </c>
      <c r="Y24" s="39">
        <f>'Port Factors'!Y24*'Port Cum Factors'!Y23</f>
        <v>1</v>
      </c>
      <c r="Z24" s="39">
        <f>'Port Factors'!Z24*'Port Cum Factors'!Z23</f>
        <v>1</v>
      </c>
      <c r="AA24" s="39">
        <f>'Port Factors'!AA24*'Port Cum Factors'!AA23</f>
        <v>1</v>
      </c>
    </row>
    <row r="25" spans="1:27" x14ac:dyDescent="0.35">
      <c r="A25" s="35">
        <f t="shared" si="0"/>
        <v>1951</v>
      </c>
      <c r="B25" s="35">
        <v>1951</v>
      </c>
      <c r="C25" s="35">
        <v>11</v>
      </c>
      <c r="D25" s="39">
        <f>'Port Factors'!D25*'Port Cum Factors'!D24</f>
        <v>1</v>
      </c>
      <c r="E25" s="39">
        <f>'Port Factors'!E25*'Port Cum Factors'!E24</f>
        <v>1.107487231894952</v>
      </c>
      <c r="F25" s="39">
        <f>'Port Factors'!F25*'Port Cum Factors'!F24</f>
        <v>1</v>
      </c>
      <c r="G25" s="39">
        <f>'Port Factors'!G25*'Port Cum Factors'!G24</f>
        <v>1</v>
      </c>
      <c r="H25" s="39">
        <f>'Port Factors'!H25*'Port Cum Factors'!H24</f>
        <v>1</v>
      </c>
      <c r="I25" s="39">
        <f>'Port Factors'!I25*'Port Cum Factors'!I24</f>
        <v>1</v>
      </c>
      <c r="J25" s="39">
        <f>'Port Factors'!J25*'Port Cum Factors'!J24</f>
        <v>1</v>
      </c>
      <c r="K25" s="39">
        <f>'Port Factors'!K25*'Port Cum Factors'!K24</f>
        <v>1</v>
      </c>
      <c r="L25" s="39">
        <f>'Port Factors'!L25*'Port Cum Factors'!L24</f>
        <v>1</v>
      </c>
      <c r="M25" s="39">
        <f>'Port Factors'!M25*'Port Cum Factors'!M24</f>
        <v>1</v>
      </c>
      <c r="N25" s="39">
        <f>'Port Factors'!N25*'Port Cum Factors'!N24</f>
        <v>1</v>
      </c>
      <c r="O25" s="39">
        <f>'Port Factors'!O25*'Port Cum Factors'!O24</f>
        <v>1</v>
      </c>
      <c r="P25" s="39">
        <f>'Port Factors'!P25*'Port Cum Factors'!P24</f>
        <v>1</v>
      </c>
      <c r="Q25" s="39">
        <f>'Port Factors'!Q25*'Port Cum Factors'!Q24</f>
        <v>1.2083005403369298</v>
      </c>
      <c r="R25" s="39">
        <f>'Port Factors'!R25*'Port Cum Factors'!R24</f>
        <v>1</v>
      </c>
      <c r="S25" s="39">
        <f>'Port Factors'!S25*'Port Cum Factors'!S24</f>
        <v>1</v>
      </c>
      <c r="T25" s="39">
        <f>'Port Factors'!T25*'Port Cum Factors'!T24</f>
        <v>1</v>
      </c>
      <c r="U25" s="39">
        <f>'Port Factors'!U25*'Port Cum Factors'!U24</f>
        <v>1</v>
      </c>
      <c r="V25" s="39">
        <f>'Port Factors'!V25*'Port Cum Factors'!V24</f>
        <v>1</v>
      </c>
      <c r="W25" s="39">
        <f>'Port Factors'!W25*'Port Cum Factors'!W24</f>
        <v>1</v>
      </c>
      <c r="X25" s="39">
        <f>'Port Factors'!X25*'Port Cum Factors'!X24</f>
        <v>1</v>
      </c>
      <c r="Y25" s="39">
        <f>'Port Factors'!Y25*'Port Cum Factors'!Y24</f>
        <v>1</v>
      </c>
      <c r="Z25" s="39">
        <f>'Port Factors'!Z25*'Port Cum Factors'!Z24</f>
        <v>1</v>
      </c>
      <c r="AA25" s="39">
        <f>'Port Factors'!AA25*'Port Cum Factors'!AA24</f>
        <v>1</v>
      </c>
    </row>
    <row r="26" spans="1:27" x14ac:dyDescent="0.35">
      <c r="A26" s="35">
        <f t="shared" si="0"/>
        <v>1951</v>
      </c>
      <c r="B26" s="35">
        <v>1951</v>
      </c>
      <c r="C26" s="35">
        <v>12</v>
      </c>
      <c r="D26" s="39">
        <f>'Port Factors'!D26*'Port Cum Factors'!D25</f>
        <v>1</v>
      </c>
      <c r="E26" s="39">
        <f>'Port Factors'!E26*'Port Cum Factors'!E25</f>
        <v>1.1372655487860155</v>
      </c>
      <c r="F26" s="39">
        <f>'Port Factors'!F26*'Port Cum Factors'!F25</f>
        <v>1</v>
      </c>
      <c r="G26" s="39">
        <f>'Port Factors'!G26*'Port Cum Factors'!G25</f>
        <v>1</v>
      </c>
      <c r="H26" s="39">
        <f>'Port Factors'!H26*'Port Cum Factors'!H25</f>
        <v>1</v>
      </c>
      <c r="I26" s="39">
        <f>'Port Factors'!I26*'Port Cum Factors'!I25</f>
        <v>1</v>
      </c>
      <c r="J26" s="39">
        <f>'Port Factors'!J26*'Port Cum Factors'!J25</f>
        <v>1</v>
      </c>
      <c r="K26" s="39">
        <f>'Port Factors'!K26*'Port Cum Factors'!K25</f>
        <v>1</v>
      </c>
      <c r="L26" s="39">
        <f>'Port Factors'!L26*'Port Cum Factors'!L25</f>
        <v>1</v>
      </c>
      <c r="M26" s="39">
        <f>'Port Factors'!M26*'Port Cum Factors'!M25</f>
        <v>1</v>
      </c>
      <c r="N26" s="39">
        <f>'Port Factors'!N26*'Port Cum Factors'!N25</f>
        <v>1</v>
      </c>
      <c r="O26" s="39">
        <f>'Port Factors'!O26*'Port Cum Factors'!O25</f>
        <v>1</v>
      </c>
      <c r="P26" s="39">
        <f>'Port Factors'!P26*'Port Cum Factors'!P25</f>
        <v>1</v>
      </c>
      <c r="Q26" s="39">
        <f>'Port Factors'!Q26*'Port Cum Factors'!Q25</f>
        <v>1.2463800598606831</v>
      </c>
      <c r="R26" s="39">
        <f>'Port Factors'!R26*'Port Cum Factors'!R25</f>
        <v>1</v>
      </c>
      <c r="S26" s="39">
        <f>'Port Factors'!S26*'Port Cum Factors'!S25</f>
        <v>1</v>
      </c>
      <c r="T26" s="39">
        <f>'Port Factors'!T26*'Port Cum Factors'!T25</f>
        <v>1</v>
      </c>
      <c r="U26" s="39">
        <f>'Port Factors'!U26*'Port Cum Factors'!U25</f>
        <v>1</v>
      </c>
      <c r="V26" s="39">
        <f>'Port Factors'!V26*'Port Cum Factors'!V25</f>
        <v>1</v>
      </c>
      <c r="W26" s="39">
        <f>'Port Factors'!W26*'Port Cum Factors'!W25</f>
        <v>1</v>
      </c>
      <c r="X26" s="39">
        <f>'Port Factors'!X26*'Port Cum Factors'!X25</f>
        <v>1</v>
      </c>
      <c r="Y26" s="39">
        <f>'Port Factors'!Y26*'Port Cum Factors'!Y25</f>
        <v>1</v>
      </c>
      <c r="Z26" s="39">
        <f>'Port Factors'!Z26*'Port Cum Factors'!Z25</f>
        <v>1</v>
      </c>
      <c r="AA26" s="39">
        <f>'Port Factors'!AA26*'Port Cum Factors'!AA25</f>
        <v>1</v>
      </c>
    </row>
    <row r="27" spans="1:27" x14ac:dyDescent="0.35">
      <c r="A27" s="35">
        <f t="shared" si="0"/>
        <v>1951</v>
      </c>
      <c r="B27" s="35">
        <v>1952</v>
      </c>
      <c r="C27" s="35">
        <v>1</v>
      </c>
      <c r="D27" s="39">
        <f>'Port Factors'!D27*'Port Cum Factors'!D26</f>
        <v>1</v>
      </c>
      <c r="E27" s="39">
        <f>'Port Factors'!E27*'Port Cum Factors'!E26</f>
        <v>1.1705036266913351</v>
      </c>
      <c r="F27" s="39">
        <f>'Port Factors'!F27*'Port Cum Factors'!F26</f>
        <v>1</v>
      </c>
      <c r="G27" s="39">
        <f>'Port Factors'!G27*'Port Cum Factors'!G26</f>
        <v>1</v>
      </c>
      <c r="H27" s="39">
        <f>'Port Factors'!H27*'Port Cum Factors'!H26</f>
        <v>1</v>
      </c>
      <c r="I27" s="39">
        <f>'Port Factors'!I27*'Port Cum Factors'!I26</f>
        <v>1</v>
      </c>
      <c r="J27" s="39">
        <f>'Port Factors'!J27*'Port Cum Factors'!J26</f>
        <v>1</v>
      </c>
      <c r="K27" s="39">
        <f>'Port Factors'!K27*'Port Cum Factors'!K26</f>
        <v>1</v>
      </c>
      <c r="L27" s="39">
        <f>'Port Factors'!L27*'Port Cum Factors'!L26</f>
        <v>1</v>
      </c>
      <c r="M27" s="39">
        <f>'Port Factors'!M27*'Port Cum Factors'!M26</f>
        <v>1</v>
      </c>
      <c r="N27" s="39">
        <f>'Port Factors'!N27*'Port Cum Factors'!N26</f>
        <v>1</v>
      </c>
      <c r="O27" s="39">
        <f>'Port Factors'!O27*'Port Cum Factors'!O26</f>
        <v>1</v>
      </c>
      <c r="P27" s="39">
        <f>'Port Factors'!P27*'Port Cum Factors'!P26</f>
        <v>1</v>
      </c>
      <c r="Q27" s="39">
        <f>'Port Factors'!Q27*'Port Cum Factors'!Q26</f>
        <v>1.2873580915726515</v>
      </c>
      <c r="R27" s="39">
        <f>'Port Factors'!R27*'Port Cum Factors'!R26</f>
        <v>1</v>
      </c>
      <c r="S27" s="39">
        <f>'Port Factors'!S27*'Port Cum Factors'!S26</f>
        <v>1</v>
      </c>
      <c r="T27" s="39">
        <f>'Port Factors'!T27*'Port Cum Factors'!T26</f>
        <v>1</v>
      </c>
      <c r="U27" s="39">
        <f>'Port Factors'!U27*'Port Cum Factors'!U26</f>
        <v>1</v>
      </c>
      <c r="V27" s="39">
        <f>'Port Factors'!V27*'Port Cum Factors'!V26</f>
        <v>1</v>
      </c>
      <c r="W27" s="39">
        <f>'Port Factors'!W27*'Port Cum Factors'!W26</f>
        <v>1</v>
      </c>
      <c r="X27" s="39">
        <f>'Port Factors'!X27*'Port Cum Factors'!X26</f>
        <v>1</v>
      </c>
      <c r="Y27" s="39">
        <f>'Port Factors'!Y27*'Port Cum Factors'!Y26</f>
        <v>1</v>
      </c>
      <c r="Z27" s="39">
        <f>'Port Factors'!Z27*'Port Cum Factors'!Z26</f>
        <v>1</v>
      </c>
      <c r="AA27" s="39">
        <f>'Port Factors'!AA27*'Port Cum Factors'!AA26</f>
        <v>1</v>
      </c>
    </row>
    <row r="28" spans="1:27" x14ac:dyDescent="0.35">
      <c r="A28" s="35">
        <f t="shared" si="0"/>
        <v>1951</v>
      </c>
      <c r="B28" s="35">
        <v>1952</v>
      </c>
      <c r="C28" s="35">
        <v>2</v>
      </c>
      <c r="D28" s="39">
        <f>'Port Factors'!D28*'Port Cum Factors'!D27</f>
        <v>1</v>
      </c>
      <c r="E28" s="39">
        <f>'Port Factors'!E28*'Port Cum Factors'!E27</f>
        <v>1.1699841916062541</v>
      </c>
      <c r="F28" s="39">
        <f>'Port Factors'!F28*'Port Cum Factors'!F27</f>
        <v>1</v>
      </c>
      <c r="G28" s="39">
        <f>'Port Factors'!G28*'Port Cum Factors'!G27</f>
        <v>1</v>
      </c>
      <c r="H28" s="39">
        <f>'Port Factors'!H28*'Port Cum Factors'!H27</f>
        <v>1</v>
      </c>
      <c r="I28" s="39">
        <f>'Port Factors'!I28*'Port Cum Factors'!I27</f>
        <v>1</v>
      </c>
      <c r="J28" s="39">
        <f>'Port Factors'!J28*'Port Cum Factors'!J27</f>
        <v>1</v>
      </c>
      <c r="K28" s="39">
        <f>'Port Factors'!K28*'Port Cum Factors'!K27</f>
        <v>1</v>
      </c>
      <c r="L28" s="39">
        <f>'Port Factors'!L28*'Port Cum Factors'!L27</f>
        <v>1</v>
      </c>
      <c r="M28" s="39">
        <f>'Port Factors'!M28*'Port Cum Factors'!M27</f>
        <v>1</v>
      </c>
      <c r="N28" s="39">
        <f>'Port Factors'!N28*'Port Cum Factors'!N27</f>
        <v>1</v>
      </c>
      <c r="O28" s="39">
        <f>'Port Factors'!O28*'Port Cum Factors'!O27</f>
        <v>1</v>
      </c>
      <c r="P28" s="39">
        <f>'Port Factors'!P28*'Port Cum Factors'!P27</f>
        <v>1</v>
      </c>
      <c r="Q28" s="39">
        <f>'Port Factors'!Q28*'Port Cum Factors'!Q27</f>
        <v>1.2947985707762757</v>
      </c>
      <c r="R28" s="39">
        <f>'Port Factors'!R28*'Port Cum Factors'!R27</f>
        <v>1</v>
      </c>
      <c r="S28" s="39">
        <f>'Port Factors'!S28*'Port Cum Factors'!S27</f>
        <v>1</v>
      </c>
      <c r="T28" s="39">
        <f>'Port Factors'!T28*'Port Cum Factors'!T27</f>
        <v>1</v>
      </c>
      <c r="U28" s="39">
        <f>'Port Factors'!U28*'Port Cum Factors'!U27</f>
        <v>1</v>
      </c>
      <c r="V28" s="39">
        <f>'Port Factors'!V28*'Port Cum Factors'!V27</f>
        <v>1</v>
      </c>
      <c r="W28" s="39">
        <f>'Port Factors'!W28*'Port Cum Factors'!W27</f>
        <v>1</v>
      </c>
      <c r="X28" s="39">
        <f>'Port Factors'!X28*'Port Cum Factors'!X27</f>
        <v>1</v>
      </c>
      <c r="Y28" s="39">
        <f>'Port Factors'!Y28*'Port Cum Factors'!Y27</f>
        <v>1</v>
      </c>
      <c r="Z28" s="39">
        <f>'Port Factors'!Z28*'Port Cum Factors'!Z27</f>
        <v>1</v>
      </c>
      <c r="AA28" s="39">
        <f>'Port Factors'!AA28*'Port Cum Factors'!AA27</f>
        <v>1</v>
      </c>
    </row>
    <row r="29" spans="1:27" x14ac:dyDescent="0.35">
      <c r="A29" s="35">
        <f t="shared" si="0"/>
        <v>1951</v>
      </c>
      <c r="B29" s="35">
        <v>1952</v>
      </c>
      <c r="C29" s="35">
        <v>3</v>
      </c>
      <c r="D29" s="39">
        <f>'Port Factors'!D29*'Port Cum Factors'!D28</f>
        <v>1</v>
      </c>
      <c r="E29" s="39">
        <f>'Port Factors'!E29*'Port Cum Factors'!E28</f>
        <v>1.1937485756748047</v>
      </c>
      <c r="F29" s="39">
        <f>'Port Factors'!F29*'Port Cum Factors'!F28</f>
        <v>1</v>
      </c>
      <c r="G29" s="39">
        <f>'Port Factors'!G29*'Port Cum Factors'!G28</f>
        <v>1</v>
      </c>
      <c r="H29" s="39">
        <f>'Port Factors'!H29*'Port Cum Factors'!H28</f>
        <v>1</v>
      </c>
      <c r="I29" s="39">
        <f>'Port Factors'!I29*'Port Cum Factors'!I28</f>
        <v>1</v>
      </c>
      <c r="J29" s="39">
        <f>'Port Factors'!J29*'Port Cum Factors'!J28</f>
        <v>1</v>
      </c>
      <c r="K29" s="39">
        <f>'Port Factors'!K29*'Port Cum Factors'!K28</f>
        <v>1</v>
      </c>
      <c r="L29" s="39">
        <f>'Port Factors'!L29*'Port Cum Factors'!L28</f>
        <v>1</v>
      </c>
      <c r="M29" s="39">
        <f>'Port Factors'!M29*'Port Cum Factors'!M28</f>
        <v>1</v>
      </c>
      <c r="N29" s="39">
        <f>'Port Factors'!N29*'Port Cum Factors'!N28</f>
        <v>1</v>
      </c>
      <c r="O29" s="39">
        <f>'Port Factors'!O29*'Port Cum Factors'!O28</f>
        <v>1</v>
      </c>
      <c r="P29" s="39">
        <f>'Port Factors'!P29*'Port Cum Factors'!P28</f>
        <v>1</v>
      </c>
      <c r="Q29" s="39">
        <f>'Port Factors'!Q29*'Port Cum Factors'!Q28</f>
        <v>1.3263193442916612</v>
      </c>
      <c r="R29" s="39">
        <f>'Port Factors'!R29*'Port Cum Factors'!R28</f>
        <v>1</v>
      </c>
      <c r="S29" s="39">
        <f>'Port Factors'!S29*'Port Cum Factors'!S28</f>
        <v>1</v>
      </c>
      <c r="T29" s="39">
        <f>'Port Factors'!T29*'Port Cum Factors'!T28</f>
        <v>1</v>
      </c>
      <c r="U29" s="39">
        <f>'Port Factors'!U29*'Port Cum Factors'!U28</f>
        <v>1</v>
      </c>
      <c r="V29" s="39">
        <f>'Port Factors'!V29*'Port Cum Factors'!V28</f>
        <v>1</v>
      </c>
      <c r="W29" s="39">
        <f>'Port Factors'!W29*'Port Cum Factors'!W28</f>
        <v>1</v>
      </c>
      <c r="X29" s="39">
        <f>'Port Factors'!X29*'Port Cum Factors'!X28</f>
        <v>1</v>
      </c>
      <c r="Y29" s="39">
        <f>'Port Factors'!Y29*'Port Cum Factors'!Y28</f>
        <v>1</v>
      </c>
      <c r="Z29" s="39">
        <f>'Port Factors'!Z29*'Port Cum Factors'!Z28</f>
        <v>1</v>
      </c>
      <c r="AA29" s="39">
        <f>'Port Factors'!AA29*'Port Cum Factors'!AA28</f>
        <v>1</v>
      </c>
    </row>
    <row r="30" spans="1:27" x14ac:dyDescent="0.35">
      <c r="A30" s="35">
        <f t="shared" si="0"/>
        <v>1951</v>
      </c>
      <c r="B30" s="35">
        <v>1952</v>
      </c>
      <c r="C30" s="35">
        <v>4</v>
      </c>
      <c r="D30" s="39">
        <f>'Port Factors'!D30*'Port Cum Factors'!D29</f>
        <v>1</v>
      </c>
      <c r="E30" s="39">
        <f>'Port Factors'!E30*'Port Cum Factors'!E29</f>
        <v>1.1622051616592257</v>
      </c>
      <c r="F30" s="39">
        <f>'Port Factors'!F30*'Port Cum Factors'!F29</f>
        <v>1</v>
      </c>
      <c r="G30" s="39">
        <f>'Port Factors'!G30*'Port Cum Factors'!G29</f>
        <v>1</v>
      </c>
      <c r="H30" s="39">
        <f>'Port Factors'!H30*'Port Cum Factors'!H29</f>
        <v>1</v>
      </c>
      <c r="I30" s="39">
        <f>'Port Factors'!I30*'Port Cum Factors'!I29</f>
        <v>1</v>
      </c>
      <c r="J30" s="39">
        <f>'Port Factors'!J30*'Port Cum Factors'!J29</f>
        <v>1</v>
      </c>
      <c r="K30" s="39">
        <f>'Port Factors'!K30*'Port Cum Factors'!K29</f>
        <v>1</v>
      </c>
      <c r="L30" s="39">
        <f>'Port Factors'!L30*'Port Cum Factors'!L29</f>
        <v>1</v>
      </c>
      <c r="M30" s="39">
        <f>'Port Factors'!M30*'Port Cum Factors'!M29</f>
        <v>1</v>
      </c>
      <c r="N30" s="39">
        <f>'Port Factors'!N30*'Port Cum Factors'!N29</f>
        <v>1</v>
      </c>
      <c r="O30" s="39">
        <f>'Port Factors'!O30*'Port Cum Factors'!O29</f>
        <v>1</v>
      </c>
      <c r="P30" s="39">
        <f>'Port Factors'!P30*'Port Cum Factors'!P29</f>
        <v>1</v>
      </c>
      <c r="Q30" s="39">
        <f>'Port Factors'!Q30*'Port Cum Factors'!Q29</f>
        <v>1.2953225177810974</v>
      </c>
      <c r="R30" s="39">
        <f>'Port Factors'!R30*'Port Cum Factors'!R29</f>
        <v>1</v>
      </c>
      <c r="S30" s="39">
        <f>'Port Factors'!S30*'Port Cum Factors'!S29</f>
        <v>1</v>
      </c>
      <c r="T30" s="39">
        <f>'Port Factors'!T30*'Port Cum Factors'!T29</f>
        <v>1</v>
      </c>
      <c r="U30" s="39">
        <f>'Port Factors'!U30*'Port Cum Factors'!U29</f>
        <v>1</v>
      </c>
      <c r="V30" s="39">
        <f>'Port Factors'!V30*'Port Cum Factors'!V29</f>
        <v>1</v>
      </c>
      <c r="W30" s="39">
        <f>'Port Factors'!W30*'Port Cum Factors'!W29</f>
        <v>1</v>
      </c>
      <c r="X30" s="39">
        <f>'Port Factors'!X30*'Port Cum Factors'!X29</f>
        <v>1</v>
      </c>
      <c r="Y30" s="39">
        <f>'Port Factors'!Y30*'Port Cum Factors'!Y29</f>
        <v>1</v>
      </c>
      <c r="Z30" s="39">
        <f>'Port Factors'!Z30*'Port Cum Factors'!Z29</f>
        <v>1</v>
      </c>
      <c r="AA30" s="39">
        <f>'Port Factors'!AA30*'Port Cum Factors'!AA29</f>
        <v>1</v>
      </c>
    </row>
    <row r="31" spans="1:27" x14ac:dyDescent="0.35">
      <c r="A31" s="35">
        <f t="shared" si="0"/>
        <v>1951</v>
      </c>
      <c r="B31" s="35">
        <v>1952</v>
      </c>
      <c r="C31" s="35">
        <v>5</v>
      </c>
      <c r="D31" s="39">
        <f>'Port Factors'!D31*'Port Cum Factors'!D30</f>
        <v>1</v>
      </c>
      <c r="E31" s="39">
        <f>'Port Factors'!E31*'Port Cum Factors'!E30</f>
        <v>1.188836040284184</v>
      </c>
      <c r="F31" s="39">
        <f>'Port Factors'!F31*'Port Cum Factors'!F30</f>
        <v>1</v>
      </c>
      <c r="G31" s="39">
        <f>'Port Factors'!G31*'Port Cum Factors'!G30</f>
        <v>1</v>
      </c>
      <c r="H31" s="39">
        <f>'Port Factors'!H31*'Port Cum Factors'!H30</f>
        <v>1</v>
      </c>
      <c r="I31" s="39">
        <f>'Port Factors'!I31*'Port Cum Factors'!I30</f>
        <v>1</v>
      </c>
      <c r="J31" s="39">
        <f>'Port Factors'!J31*'Port Cum Factors'!J30</f>
        <v>1</v>
      </c>
      <c r="K31" s="39">
        <f>'Port Factors'!K31*'Port Cum Factors'!K30</f>
        <v>1</v>
      </c>
      <c r="L31" s="39">
        <f>'Port Factors'!L31*'Port Cum Factors'!L30</f>
        <v>1</v>
      </c>
      <c r="M31" s="39">
        <f>'Port Factors'!M31*'Port Cum Factors'!M30</f>
        <v>1</v>
      </c>
      <c r="N31" s="39">
        <f>'Port Factors'!N31*'Port Cum Factors'!N30</f>
        <v>1</v>
      </c>
      <c r="O31" s="39">
        <f>'Port Factors'!O31*'Port Cum Factors'!O30</f>
        <v>1</v>
      </c>
      <c r="P31" s="39">
        <f>'Port Factors'!P31*'Port Cum Factors'!P30</f>
        <v>1</v>
      </c>
      <c r="Q31" s="39">
        <f>'Port Factors'!Q31*'Port Cum Factors'!Q30</f>
        <v>1.3320201968745164</v>
      </c>
      <c r="R31" s="39">
        <f>'Port Factors'!R31*'Port Cum Factors'!R30</f>
        <v>1</v>
      </c>
      <c r="S31" s="39">
        <f>'Port Factors'!S31*'Port Cum Factors'!S30</f>
        <v>1</v>
      </c>
      <c r="T31" s="39">
        <f>'Port Factors'!T31*'Port Cum Factors'!T30</f>
        <v>1</v>
      </c>
      <c r="U31" s="39">
        <f>'Port Factors'!U31*'Port Cum Factors'!U30</f>
        <v>1</v>
      </c>
      <c r="V31" s="39">
        <f>'Port Factors'!V31*'Port Cum Factors'!V30</f>
        <v>1</v>
      </c>
      <c r="W31" s="39">
        <f>'Port Factors'!W31*'Port Cum Factors'!W30</f>
        <v>1</v>
      </c>
      <c r="X31" s="39">
        <f>'Port Factors'!X31*'Port Cum Factors'!X30</f>
        <v>1</v>
      </c>
      <c r="Y31" s="39">
        <f>'Port Factors'!Y31*'Port Cum Factors'!Y30</f>
        <v>1</v>
      </c>
      <c r="Z31" s="39">
        <f>'Port Factors'!Z31*'Port Cum Factors'!Z30</f>
        <v>1</v>
      </c>
      <c r="AA31" s="39">
        <f>'Port Factors'!AA31*'Port Cum Factors'!AA30</f>
        <v>1</v>
      </c>
    </row>
    <row r="32" spans="1:27" x14ac:dyDescent="0.35">
      <c r="A32" s="35">
        <f t="shared" si="0"/>
        <v>1951</v>
      </c>
      <c r="B32" s="35">
        <v>1952</v>
      </c>
      <c r="C32" s="35">
        <v>6</v>
      </c>
      <c r="D32" s="39">
        <f>'Port Factors'!D32*'Port Cum Factors'!D31</f>
        <v>1</v>
      </c>
      <c r="E32" s="39">
        <f>'Port Factors'!E32*'Port Cum Factors'!E31</f>
        <v>1.1847376497862547</v>
      </c>
      <c r="F32" s="39">
        <f>'Port Factors'!F32*'Port Cum Factors'!F31</f>
        <v>1</v>
      </c>
      <c r="G32" s="39">
        <f>'Port Factors'!G32*'Port Cum Factors'!G31</f>
        <v>1</v>
      </c>
      <c r="H32" s="39">
        <f>'Port Factors'!H32*'Port Cum Factors'!H31</f>
        <v>1</v>
      </c>
      <c r="I32" s="39">
        <f>'Port Factors'!I32*'Port Cum Factors'!I31</f>
        <v>1</v>
      </c>
      <c r="J32" s="39">
        <f>'Port Factors'!J32*'Port Cum Factors'!J31</f>
        <v>1</v>
      </c>
      <c r="K32" s="39">
        <f>'Port Factors'!K32*'Port Cum Factors'!K31</f>
        <v>1</v>
      </c>
      <c r="L32" s="39">
        <f>'Port Factors'!L32*'Port Cum Factors'!L31</f>
        <v>1</v>
      </c>
      <c r="M32" s="39">
        <f>'Port Factors'!M32*'Port Cum Factors'!M31</f>
        <v>1</v>
      </c>
      <c r="N32" s="39">
        <f>'Port Factors'!N32*'Port Cum Factors'!N31</f>
        <v>1</v>
      </c>
      <c r="O32" s="39">
        <f>'Port Factors'!O32*'Port Cum Factors'!O31</f>
        <v>1</v>
      </c>
      <c r="P32" s="39">
        <f>'Port Factors'!P32*'Port Cum Factors'!P31</f>
        <v>1</v>
      </c>
      <c r="Q32" s="39">
        <f>'Port Factors'!Q32*'Port Cum Factors'!Q31</f>
        <v>1.3365989385692993</v>
      </c>
      <c r="R32" s="39">
        <f>'Port Factors'!R32*'Port Cum Factors'!R31</f>
        <v>1</v>
      </c>
      <c r="S32" s="39">
        <f>'Port Factors'!S32*'Port Cum Factors'!S31</f>
        <v>1</v>
      </c>
      <c r="T32" s="39">
        <f>'Port Factors'!T32*'Port Cum Factors'!T31</f>
        <v>1</v>
      </c>
      <c r="U32" s="39">
        <f>'Port Factors'!U32*'Port Cum Factors'!U31</f>
        <v>1</v>
      </c>
      <c r="V32" s="39">
        <f>'Port Factors'!V32*'Port Cum Factors'!V31</f>
        <v>1</v>
      </c>
      <c r="W32" s="39">
        <f>'Port Factors'!W32*'Port Cum Factors'!W31</f>
        <v>1</v>
      </c>
      <c r="X32" s="39">
        <f>'Port Factors'!X32*'Port Cum Factors'!X31</f>
        <v>1</v>
      </c>
      <c r="Y32" s="39">
        <f>'Port Factors'!Y32*'Port Cum Factors'!Y31</f>
        <v>1</v>
      </c>
      <c r="Z32" s="39">
        <f>'Port Factors'!Z32*'Port Cum Factors'!Z31</f>
        <v>1</v>
      </c>
      <c r="AA32" s="39">
        <f>'Port Factors'!AA32*'Port Cum Factors'!AA31</f>
        <v>1</v>
      </c>
    </row>
    <row r="33" spans="1:27" x14ac:dyDescent="0.35">
      <c r="A33" s="35">
        <f t="shared" si="0"/>
        <v>1952</v>
      </c>
      <c r="B33" s="35">
        <v>1952</v>
      </c>
      <c r="C33" s="35">
        <v>7</v>
      </c>
      <c r="D33" s="39">
        <f>'Port Factors'!D33*'Port Cum Factors'!D32</f>
        <v>1</v>
      </c>
      <c r="E33" s="39">
        <f>'Port Factors'!E33*'Port Cum Factors'!E32</f>
        <v>1.2028967210676884</v>
      </c>
      <c r="F33" s="39">
        <f>'Port Factors'!F33*'Port Cum Factors'!F32</f>
        <v>1</v>
      </c>
      <c r="G33" s="39">
        <f>'Port Factors'!G33*'Port Cum Factors'!G32</f>
        <v>1</v>
      </c>
      <c r="H33" s="39">
        <f>'Port Factors'!H33*'Port Cum Factors'!H32</f>
        <v>1</v>
      </c>
      <c r="I33" s="39">
        <f>'Port Factors'!I33*'Port Cum Factors'!I32</f>
        <v>1</v>
      </c>
      <c r="J33" s="39">
        <f>'Port Factors'!J33*'Port Cum Factors'!J32</f>
        <v>1</v>
      </c>
      <c r="K33" s="39">
        <f>'Port Factors'!K33*'Port Cum Factors'!K32</f>
        <v>1</v>
      </c>
      <c r="L33" s="39">
        <f>'Port Factors'!L33*'Port Cum Factors'!L32</f>
        <v>1</v>
      </c>
      <c r="M33" s="39">
        <f>'Port Factors'!M33*'Port Cum Factors'!M32</f>
        <v>1</v>
      </c>
      <c r="N33" s="39">
        <f>'Port Factors'!N33*'Port Cum Factors'!N32</f>
        <v>1</v>
      </c>
      <c r="O33" s="39">
        <f>'Port Factors'!O33*'Port Cum Factors'!O32</f>
        <v>1</v>
      </c>
      <c r="P33" s="39">
        <f>'Port Factors'!P33*'Port Cum Factors'!P32</f>
        <v>1</v>
      </c>
      <c r="Q33" s="39">
        <f>'Port Factors'!Q33*'Port Cum Factors'!Q32</f>
        <v>1.3594541870593795</v>
      </c>
      <c r="R33" s="39">
        <f>'Port Factors'!R33*'Port Cum Factors'!R32</f>
        <v>1</v>
      </c>
      <c r="S33" s="39">
        <f>'Port Factors'!S33*'Port Cum Factors'!S32</f>
        <v>1</v>
      </c>
      <c r="T33" s="39">
        <f>'Port Factors'!T33*'Port Cum Factors'!T32</f>
        <v>1</v>
      </c>
      <c r="U33" s="39">
        <f>'Port Factors'!U33*'Port Cum Factors'!U32</f>
        <v>1</v>
      </c>
      <c r="V33" s="39">
        <f>'Port Factors'!V33*'Port Cum Factors'!V32</f>
        <v>1</v>
      </c>
      <c r="W33" s="39">
        <f>'Port Factors'!W33*'Port Cum Factors'!W32</f>
        <v>1</v>
      </c>
      <c r="X33" s="39">
        <f>'Port Factors'!X33*'Port Cum Factors'!X32</f>
        <v>1</v>
      </c>
      <c r="Y33" s="39">
        <f>'Port Factors'!Y33*'Port Cum Factors'!Y32</f>
        <v>1</v>
      </c>
      <c r="Z33" s="39">
        <f>'Port Factors'!Z33*'Port Cum Factors'!Z32</f>
        <v>1</v>
      </c>
      <c r="AA33" s="39">
        <f>'Port Factors'!AA33*'Port Cum Factors'!AA32</f>
        <v>1</v>
      </c>
    </row>
    <row r="34" spans="1:27" x14ac:dyDescent="0.35">
      <c r="A34" s="35">
        <f t="shared" si="0"/>
        <v>1952</v>
      </c>
      <c r="B34" s="35">
        <v>1952</v>
      </c>
      <c r="C34" s="35">
        <v>8</v>
      </c>
      <c r="D34" s="39">
        <f>'Port Factors'!D34*'Port Cum Factors'!D33</f>
        <v>1</v>
      </c>
      <c r="E34" s="39">
        <f>'Port Factors'!E34*'Port Cum Factors'!E33</f>
        <v>1.2154737777345965</v>
      </c>
      <c r="F34" s="39">
        <f>'Port Factors'!F34*'Port Cum Factors'!F33</f>
        <v>1</v>
      </c>
      <c r="G34" s="39">
        <f>'Port Factors'!G34*'Port Cum Factors'!G33</f>
        <v>1</v>
      </c>
      <c r="H34" s="39">
        <f>'Port Factors'!H34*'Port Cum Factors'!H33</f>
        <v>1</v>
      </c>
      <c r="I34" s="39">
        <f>'Port Factors'!I34*'Port Cum Factors'!I33</f>
        <v>1</v>
      </c>
      <c r="J34" s="39">
        <f>'Port Factors'!J34*'Port Cum Factors'!J33</f>
        <v>1</v>
      </c>
      <c r="K34" s="39">
        <f>'Port Factors'!K34*'Port Cum Factors'!K33</f>
        <v>1</v>
      </c>
      <c r="L34" s="39">
        <f>'Port Factors'!L34*'Port Cum Factors'!L33</f>
        <v>1</v>
      </c>
      <c r="M34" s="39">
        <f>'Port Factors'!M34*'Port Cum Factors'!M33</f>
        <v>1</v>
      </c>
      <c r="N34" s="39">
        <f>'Port Factors'!N34*'Port Cum Factors'!N33</f>
        <v>1</v>
      </c>
      <c r="O34" s="39">
        <f>'Port Factors'!O34*'Port Cum Factors'!O33</f>
        <v>1</v>
      </c>
      <c r="P34" s="39">
        <f>'Port Factors'!P34*'Port Cum Factors'!P33</f>
        <v>1</v>
      </c>
      <c r="Q34" s="39">
        <f>'Port Factors'!Q34*'Port Cum Factors'!Q33</f>
        <v>1.3806811282279636</v>
      </c>
      <c r="R34" s="39">
        <f>'Port Factors'!R34*'Port Cum Factors'!R33</f>
        <v>1</v>
      </c>
      <c r="S34" s="39">
        <f>'Port Factors'!S34*'Port Cum Factors'!S33</f>
        <v>1</v>
      </c>
      <c r="T34" s="39">
        <f>'Port Factors'!T34*'Port Cum Factors'!T33</f>
        <v>1</v>
      </c>
      <c r="U34" s="39">
        <f>'Port Factors'!U34*'Port Cum Factors'!U33</f>
        <v>1</v>
      </c>
      <c r="V34" s="39">
        <f>'Port Factors'!V34*'Port Cum Factors'!V33</f>
        <v>1</v>
      </c>
      <c r="W34" s="39">
        <f>'Port Factors'!W34*'Port Cum Factors'!W33</f>
        <v>1</v>
      </c>
      <c r="X34" s="39">
        <f>'Port Factors'!X34*'Port Cum Factors'!X33</f>
        <v>1</v>
      </c>
      <c r="Y34" s="39">
        <f>'Port Factors'!Y34*'Port Cum Factors'!Y33</f>
        <v>1</v>
      </c>
      <c r="Z34" s="39">
        <f>'Port Factors'!Z34*'Port Cum Factors'!Z33</f>
        <v>1</v>
      </c>
      <c r="AA34" s="39">
        <f>'Port Factors'!AA34*'Port Cum Factors'!AA33</f>
        <v>1</v>
      </c>
    </row>
    <row r="35" spans="1:27" x14ac:dyDescent="0.35">
      <c r="A35" s="35">
        <f t="shared" si="0"/>
        <v>1952</v>
      </c>
      <c r="B35" s="35">
        <v>1952</v>
      </c>
      <c r="C35" s="35">
        <v>9</v>
      </c>
      <c r="D35" s="39">
        <f>'Port Factors'!D35*'Port Cum Factors'!D34</f>
        <v>1</v>
      </c>
      <c r="E35" s="39">
        <f>'Port Factors'!E35*'Port Cum Factors'!E34</f>
        <v>1.2146917508669497</v>
      </c>
      <c r="F35" s="39">
        <f>'Port Factors'!F35*'Port Cum Factors'!F34</f>
        <v>1</v>
      </c>
      <c r="G35" s="39">
        <f>'Port Factors'!G35*'Port Cum Factors'!G34</f>
        <v>1</v>
      </c>
      <c r="H35" s="39">
        <f>'Port Factors'!H35*'Port Cum Factors'!H34</f>
        <v>1</v>
      </c>
      <c r="I35" s="39">
        <f>'Port Factors'!I35*'Port Cum Factors'!I34</f>
        <v>1</v>
      </c>
      <c r="J35" s="39">
        <f>'Port Factors'!J35*'Port Cum Factors'!J34</f>
        <v>1</v>
      </c>
      <c r="K35" s="39">
        <f>'Port Factors'!K35*'Port Cum Factors'!K34</f>
        <v>1</v>
      </c>
      <c r="L35" s="39">
        <f>'Port Factors'!L35*'Port Cum Factors'!L34</f>
        <v>1</v>
      </c>
      <c r="M35" s="39">
        <f>'Port Factors'!M35*'Port Cum Factors'!M34</f>
        <v>1</v>
      </c>
      <c r="N35" s="39">
        <f>'Port Factors'!N35*'Port Cum Factors'!N34</f>
        <v>1</v>
      </c>
      <c r="O35" s="39">
        <f>'Port Factors'!O35*'Port Cum Factors'!O34</f>
        <v>1</v>
      </c>
      <c r="P35" s="39">
        <f>'Port Factors'!P35*'Port Cum Factors'!P34</f>
        <v>1</v>
      </c>
      <c r="Q35" s="39">
        <f>'Port Factors'!Q35*'Port Cum Factors'!Q34</f>
        <v>1.388174145669393</v>
      </c>
      <c r="R35" s="39">
        <f>'Port Factors'!R35*'Port Cum Factors'!R34</f>
        <v>1</v>
      </c>
      <c r="S35" s="39">
        <f>'Port Factors'!S35*'Port Cum Factors'!S34</f>
        <v>1</v>
      </c>
      <c r="T35" s="39">
        <f>'Port Factors'!T35*'Port Cum Factors'!T34</f>
        <v>1</v>
      </c>
      <c r="U35" s="39">
        <f>'Port Factors'!U35*'Port Cum Factors'!U34</f>
        <v>1</v>
      </c>
      <c r="V35" s="39">
        <f>'Port Factors'!V35*'Port Cum Factors'!V34</f>
        <v>1</v>
      </c>
      <c r="W35" s="39">
        <f>'Port Factors'!W35*'Port Cum Factors'!W34</f>
        <v>1</v>
      </c>
      <c r="X35" s="39">
        <f>'Port Factors'!X35*'Port Cum Factors'!X34</f>
        <v>1</v>
      </c>
      <c r="Y35" s="39">
        <f>'Port Factors'!Y35*'Port Cum Factors'!Y34</f>
        <v>1</v>
      </c>
      <c r="Z35" s="39">
        <f>'Port Factors'!Z35*'Port Cum Factors'!Z34</f>
        <v>1</v>
      </c>
      <c r="AA35" s="39">
        <f>'Port Factors'!AA35*'Port Cum Factors'!AA34</f>
        <v>1</v>
      </c>
    </row>
    <row r="36" spans="1:27" x14ac:dyDescent="0.35">
      <c r="A36" s="35">
        <f t="shared" si="0"/>
        <v>1952</v>
      </c>
      <c r="B36" s="35">
        <v>1952</v>
      </c>
      <c r="C36" s="35">
        <v>10</v>
      </c>
      <c r="D36" s="39">
        <f>'Port Factors'!D36*'Port Cum Factors'!D35</f>
        <v>1</v>
      </c>
      <c r="E36" s="39">
        <f>'Port Factors'!E36*'Port Cum Factors'!E35</f>
        <v>1.221828991091475</v>
      </c>
      <c r="F36" s="39">
        <f>'Port Factors'!F36*'Port Cum Factors'!F35</f>
        <v>1</v>
      </c>
      <c r="G36" s="39">
        <f>'Port Factors'!G36*'Port Cum Factors'!G35</f>
        <v>1</v>
      </c>
      <c r="H36" s="39">
        <f>'Port Factors'!H36*'Port Cum Factors'!H35</f>
        <v>1</v>
      </c>
      <c r="I36" s="39">
        <f>'Port Factors'!I36*'Port Cum Factors'!I35</f>
        <v>1</v>
      </c>
      <c r="J36" s="39">
        <f>'Port Factors'!J36*'Port Cum Factors'!J35</f>
        <v>1</v>
      </c>
      <c r="K36" s="39">
        <f>'Port Factors'!K36*'Port Cum Factors'!K35</f>
        <v>1</v>
      </c>
      <c r="L36" s="39">
        <f>'Port Factors'!L36*'Port Cum Factors'!L35</f>
        <v>1</v>
      </c>
      <c r="M36" s="39">
        <f>'Port Factors'!M36*'Port Cum Factors'!M35</f>
        <v>1</v>
      </c>
      <c r="N36" s="39">
        <f>'Port Factors'!N36*'Port Cum Factors'!N35</f>
        <v>1</v>
      </c>
      <c r="O36" s="39">
        <f>'Port Factors'!O36*'Port Cum Factors'!O35</f>
        <v>1</v>
      </c>
      <c r="P36" s="39">
        <f>'Port Factors'!P36*'Port Cum Factors'!P35</f>
        <v>1</v>
      </c>
      <c r="Q36" s="39">
        <f>'Port Factors'!Q36*'Port Cum Factors'!Q35</f>
        <v>1.3992311571783198</v>
      </c>
      <c r="R36" s="39">
        <f>'Port Factors'!R36*'Port Cum Factors'!R35</f>
        <v>1</v>
      </c>
      <c r="S36" s="39">
        <f>'Port Factors'!S36*'Port Cum Factors'!S35</f>
        <v>1</v>
      </c>
      <c r="T36" s="39">
        <f>'Port Factors'!T36*'Port Cum Factors'!T35</f>
        <v>1</v>
      </c>
      <c r="U36" s="39">
        <f>'Port Factors'!U36*'Port Cum Factors'!U35</f>
        <v>1</v>
      </c>
      <c r="V36" s="39">
        <f>'Port Factors'!V36*'Port Cum Factors'!V35</f>
        <v>1</v>
      </c>
      <c r="W36" s="39">
        <f>'Port Factors'!W36*'Port Cum Factors'!W35</f>
        <v>1</v>
      </c>
      <c r="X36" s="39">
        <f>'Port Factors'!X36*'Port Cum Factors'!X35</f>
        <v>1</v>
      </c>
      <c r="Y36" s="39">
        <f>'Port Factors'!Y36*'Port Cum Factors'!Y35</f>
        <v>1</v>
      </c>
      <c r="Z36" s="39">
        <f>'Port Factors'!Z36*'Port Cum Factors'!Z35</f>
        <v>1</v>
      </c>
      <c r="AA36" s="39">
        <f>'Port Factors'!AA36*'Port Cum Factors'!AA35</f>
        <v>1</v>
      </c>
    </row>
    <row r="37" spans="1:27" x14ac:dyDescent="0.35">
      <c r="A37" s="35">
        <f t="shared" si="0"/>
        <v>1952</v>
      </c>
      <c r="B37" s="35">
        <v>1952</v>
      </c>
      <c r="C37" s="35">
        <v>11</v>
      </c>
      <c r="D37" s="39">
        <f>'Port Factors'!D37*'Port Cum Factors'!D36</f>
        <v>1</v>
      </c>
      <c r="E37" s="39">
        <f>'Port Factors'!E37*'Port Cum Factors'!E36</f>
        <v>1.2830436374312573</v>
      </c>
      <c r="F37" s="39">
        <f>'Port Factors'!F37*'Port Cum Factors'!F36</f>
        <v>1</v>
      </c>
      <c r="G37" s="39">
        <f>'Port Factors'!G37*'Port Cum Factors'!G36</f>
        <v>1</v>
      </c>
      <c r="H37" s="39">
        <f>'Port Factors'!H37*'Port Cum Factors'!H36</f>
        <v>1</v>
      </c>
      <c r="I37" s="39">
        <f>'Port Factors'!I37*'Port Cum Factors'!I36</f>
        <v>1</v>
      </c>
      <c r="J37" s="39">
        <f>'Port Factors'!J37*'Port Cum Factors'!J36</f>
        <v>1</v>
      </c>
      <c r="K37" s="39">
        <f>'Port Factors'!K37*'Port Cum Factors'!K36</f>
        <v>1</v>
      </c>
      <c r="L37" s="39">
        <f>'Port Factors'!L37*'Port Cum Factors'!L36</f>
        <v>1</v>
      </c>
      <c r="M37" s="39">
        <f>'Port Factors'!M37*'Port Cum Factors'!M36</f>
        <v>1</v>
      </c>
      <c r="N37" s="39">
        <f>'Port Factors'!N37*'Port Cum Factors'!N36</f>
        <v>1</v>
      </c>
      <c r="O37" s="39">
        <f>'Port Factors'!O37*'Port Cum Factors'!O36</f>
        <v>1</v>
      </c>
      <c r="P37" s="39">
        <f>'Port Factors'!P37*'Port Cum Factors'!P36</f>
        <v>1</v>
      </c>
      <c r="Q37" s="39">
        <f>'Port Factors'!Q37*'Port Cum Factors'!Q36</f>
        <v>1.4804279760157371</v>
      </c>
      <c r="R37" s="39">
        <f>'Port Factors'!R37*'Port Cum Factors'!R36</f>
        <v>1</v>
      </c>
      <c r="S37" s="39">
        <f>'Port Factors'!S37*'Port Cum Factors'!S36</f>
        <v>1</v>
      </c>
      <c r="T37" s="39">
        <f>'Port Factors'!T37*'Port Cum Factors'!T36</f>
        <v>1</v>
      </c>
      <c r="U37" s="39">
        <f>'Port Factors'!U37*'Port Cum Factors'!U36</f>
        <v>1</v>
      </c>
      <c r="V37" s="39">
        <f>'Port Factors'!V37*'Port Cum Factors'!V36</f>
        <v>1</v>
      </c>
      <c r="W37" s="39">
        <f>'Port Factors'!W37*'Port Cum Factors'!W36</f>
        <v>1</v>
      </c>
      <c r="X37" s="39">
        <f>'Port Factors'!X37*'Port Cum Factors'!X36</f>
        <v>1</v>
      </c>
      <c r="Y37" s="39">
        <f>'Port Factors'!Y37*'Port Cum Factors'!Y36</f>
        <v>1</v>
      </c>
      <c r="Z37" s="39">
        <f>'Port Factors'!Z37*'Port Cum Factors'!Z36</f>
        <v>1</v>
      </c>
      <c r="AA37" s="39">
        <f>'Port Factors'!AA37*'Port Cum Factors'!AA36</f>
        <v>1</v>
      </c>
    </row>
    <row r="38" spans="1:27" x14ac:dyDescent="0.35">
      <c r="A38" s="35">
        <f t="shared" si="0"/>
        <v>1952</v>
      </c>
      <c r="B38" s="35">
        <v>1952</v>
      </c>
      <c r="C38" s="35">
        <v>12</v>
      </c>
      <c r="D38" s="39">
        <f>'Port Factors'!D38*'Port Cum Factors'!D37</f>
        <v>1</v>
      </c>
      <c r="E38" s="39">
        <f>'Port Factors'!E38*'Port Cum Factors'!E37</f>
        <v>1.301518219075912</v>
      </c>
      <c r="F38" s="39">
        <f>'Port Factors'!F38*'Port Cum Factors'!F37</f>
        <v>1</v>
      </c>
      <c r="G38" s="39">
        <f>'Port Factors'!G38*'Port Cum Factors'!G37</f>
        <v>1</v>
      </c>
      <c r="H38" s="39">
        <f>'Port Factors'!H38*'Port Cum Factors'!H37</f>
        <v>1</v>
      </c>
      <c r="I38" s="39">
        <f>'Port Factors'!I38*'Port Cum Factors'!I37</f>
        <v>1</v>
      </c>
      <c r="J38" s="39">
        <f>'Port Factors'!J38*'Port Cum Factors'!J37</f>
        <v>1</v>
      </c>
      <c r="K38" s="39">
        <f>'Port Factors'!K38*'Port Cum Factors'!K37</f>
        <v>1</v>
      </c>
      <c r="L38" s="39">
        <f>'Port Factors'!L38*'Port Cum Factors'!L37</f>
        <v>1</v>
      </c>
      <c r="M38" s="39">
        <f>'Port Factors'!M38*'Port Cum Factors'!M37</f>
        <v>1</v>
      </c>
      <c r="N38" s="39">
        <f>'Port Factors'!N38*'Port Cum Factors'!N37</f>
        <v>1</v>
      </c>
      <c r="O38" s="39">
        <f>'Port Factors'!O38*'Port Cum Factors'!O37</f>
        <v>1</v>
      </c>
      <c r="P38" s="39">
        <f>'Port Factors'!P38*'Port Cum Factors'!P37</f>
        <v>1</v>
      </c>
      <c r="Q38" s="39">
        <f>'Port Factors'!Q38*'Port Cum Factors'!Q37</f>
        <v>1.5083104925020163</v>
      </c>
      <c r="R38" s="39">
        <f>'Port Factors'!R38*'Port Cum Factors'!R37</f>
        <v>1</v>
      </c>
      <c r="S38" s="39">
        <f>'Port Factors'!S38*'Port Cum Factors'!S37</f>
        <v>1</v>
      </c>
      <c r="T38" s="39">
        <f>'Port Factors'!T38*'Port Cum Factors'!T37</f>
        <v>1</v>
      </c>
      <c r="U38" s="39">
        <f>'Port Factors'!U38*'Port Cum Factors'!U37</f>
        <v>1</v>
      </c>
      <c r="V38" s="39">
        <f>'Port Factors'!V38*'Port Cum Factors'!V37</f>
        <v>1</v>
      </c>
      <c r="W38" s="39">
        <f>'Port Factors'!W38*'Port Cum Factors'!W37</f>
        <v>1</v>
      </c>
      <c r="X38" s="39">
        <f>'Port Factors'!X38*'Port Cum Factors'!X37</f>
        <v>1</v>
      </c>
      <c r="Y38" s="39">
        <f>'Port Factors'!Y38*'Port Cum Factors'!Y37</f>
        <v>1</v>
      </c>
      <c r="Z38" s="39">
        <f>'Port Factors'!Z38*'Port Cum Factors'!Z37</f>
        <v>1</v>
      </c>
      <c r="AA38" s="39">
        <f>'Port Factors'!AA38*'Port Cum Factors'!AA37</f>
        <v>1</v>
      </c>
    </row>
    <row r="39" spans="1:27" x14ac:dyDescent="0.35">
      <c r="A39" s="35">
        <f t="shared" si="0"/>
        <v>1952</v>
      </c>
      <c r="B39" s="35">
        <v>1953</v>
      </c>
      <c r="C39" s="35">
        <v>1</v>
      </c>
      <c r="D39" s="39">
        <f>'Port Factors'!D39*'Port Cum Factors'!D38</f>
        <v>1</v>
      </c>
      <c r="E39" s="39">
        <f>'Port Factors'!E39*'Port Cum Factors'!E38</f>
        <v>1.3086324037528168</v>
      </c>
      <c r="F39" s="39">
        <f>'Port Factors'!F39*'Port Cum Factors'!F38</f>
        <v>1</v>
      </c>
      <c r="G39" s="39">
        <f>'Port Factors'!G39*'Port Cum Factors'!G38</f>
        <v>1</v>
      </c>
      <c r="H39" s="39">
        <f>'Port Factors'!H39*'Port Cum Factors'!H38</f>
        <v>1</v>
      </c>
      <c r="I39" s="39">
        <f>'Port Factors'!I39*'Port Cum Factors'!I38</f>
        <v>1</v>
      </c>
      <c r="J39" s="39">
        <f>'Port Factors'!J39*'Port Cum Factors'!J38</f>
        <v>1</v>
      </c>
      <c r="K39" s="39">
        <f>'Port Factors'!K39*'Port Cum Factors'!K38</f>
        <v>1</v>
      </c>
      <c r="L39" s="39">
        <f>'Port Factors'!L39*'Port Cum Factors'!L38</f>
        <v>1</v>
      </c>
      <c r="M39" s="39">
        <f>'Port Factors'!M39*'Port Cum Factors'!M38</f>
        <v>1</v>
      </c>
      <c r="N39" s="39">
        <f>'Port Factors'!N39*'Port Cum Factors'!N38</f>
        <v>1</v>
      </c>
      <c r="O39" s="39">
        <f>'Port Factors'!O39*'Port Cum Factors'!O38</f>
        <v>1</v>
      </c>
      <c r="P39" s="39">
        <f>'Port Factors'!P39*'Port Cum Factors'!P38</f>
        <v>1</v>
      </c>
      <c r="Q39" s="39">
        <f>'Port Factors'!Q39*'Port Cum Factors'!Q38</f>
        <v>1.5190261625421841</v>
      </c>
      <c r="R39" s="39">
        <f>'Port Factors'!R39*'Port Cum Factors'!R38</f>
        <v>1</v>
      </c>
      <c r="S39" s="39">
        <f>'Port Factors'!S39*'Port Cum Factors'!S38</f>
        <v>1</v>
      </c>
      <c r="T39" s="39">
        <f>'Port Factors'!T39*'Port Cum Factors'!T38</f>
        <v>1</v>
      </c>
      <c r="U39" s="39">
        <f>'Port Factors'!U39*'Port Cum Factors'!U38</f>
        <v>1</v>
      </c>
      <c r="V39" s="39">
        <f>'Port Factors'!V39*'Port Cum Factors'!V38</f>
        <v>1</v>
      </c>
      <c r="W39" s="39">
        <f>'Port Factors'!W39*'Port Cum Factors'!W38</f>
        <v>1</v>
      </c>
      <c r="X39" s="39">
        <f>'Port Factors'!X39*'Port Cum Factors'!X38</f>
        <v>1</v>
      </c>
      <c r="Y39" s="39">
        <f>'Port Factors'!Y39*'Port Cum Factors'!Y38</f>
        <v>1</v>
      </c>
      <c r="Z39" s="39">
        <f>'Port Factors'!Z39*'Port Cum Factors'!Z38</f>
        <v>1</v>
      </c>
      <c r="AA39" s="39">
        <f>'Port Factors'!AA39*'Port Cum Factors'!AA38</f>
        <v>1</v>
      </c>
    </row>
    <row r="40" spans="1:27" x14ac:dyDescent="0.35">
      <c r="A40" s="35">
        <f t="shared" si="0"/>
        <v>1952</v>
      </c>
      <c r="B40" s="35">
        <v>1953</v>
      </c>
      <c r="C40" s="35">
        <v>2</v>
      </c>
      <c r="D40" s="39">
        <f>'Port Factors'!D40*'Port Cum Factors'!D39</f>
        <v>1</v>
      </c>
      <c r="E40" s="39">
        <f>'Port Factors'!E40*'Port Cum Factors'!E39</f>
        <v>1.2945855190288555</v>
      </c>
      <c r="F40" s="39">
        <f>'Port Factors'!F40*'Port Cum Factors'!F39</f>
        <v>1</v>
      </c>
      <c r="G40" s="39">
        <f>'Port Factors'!G40*'Port Cum Factors'!G39</f>
        <v>1</v>
      </c>
      <c r="H40" s="39">
        <f>'Port Factors'!H40*'Port Cum Factors'!H39</f>
        <v>1</v>
      </c>
      <c r="I40" s="39">
        <f>'Port Factors'!I40*'Port Cum Factors'!I39</f>
        <v>1</v>
      </c>
      <c r="J40" s="39">
        <f>'Port Factors'!J40*'Port Cum Factors'!J39</f>
        <v>1</v>
      </c>
      <c r="K40" s="39">
        <f>'Port Factors'!K40*'Port Cum Factors'!K39</f>
        <v>1</v>
      </c>
      <c r="L40" s="39">
        <f>'Port Factors'!L40*'Port Cum Factors'!L39</f>
        <v>1</v>
      </c>
      <c r="M40" s="39">
        <f>'Port Factors'!M40*'Port Cum Factors'!M39</f>
        <v>1</v>
      </c>
      <c r="N40" s="39">
        <f>'Port Factors'!N40*'Port Cum Factors'!N39</f>
        <v>1</v>
      </c>
      <c r="O40" s="39">
        <f>'Port Factors'!O40*'Port Cum Factors'!O39</f>
        <v>1</v>
      </c>
      <c r="P40" s="39">
        <f>'Port Factors'!P40*'Port Cum Factors'!P39</f>
        <v>1</v>
      </c>
      <c r="Q40" s="39">
        <f>'Port Factors'!Q40*'Port Cum Factors'!Q39</f>
        <v>1.5104651325760101</v>
      </c>
      <c r="R40" s="39">
        <f>'Port Factors'!R40*'Port Cum Factors'!R39</f>
        <v>1</v>
      </c>
      <c r="S40" s="39">
        <f>'Port Factors'!S40*'Port Cum Factors'!S39</f>
        <v>1</v>
      </c>
      <c r="T40" s="39">
        <f>'Port Factors'!T40*'Port Cum Factors'!T39</f>
        <v>1</v>
      </c>
      <c r="U40" s="39">
        <f>'Port Factors'!U40*'Port Cum Factors'!U39</f>
        <v>1</v>
      </c>
      <c r="V40" s="39">
        <f>'Port Factors'!V40*'Port Cum Factors'!V39</f>
        <v>1</v>
      </c>
      <c r="W40" s="39">
        <f>'Port Factors'!W40*'Port Cum Factors'!W39</f>
        <v>1</v>
      </c>
      <c r="X40" s="39">
        <f>'Port Factors'!X40*'Port Cum Factors'!X39</f>
        <v>1</v>
      </c>
      <c r="Y40" s="39">
        <f>'Port Factors'!Y40*'Port Cum Factors'!Y39</f>
        <v>1</v>
      </c>
      <c r="Z40" s="39">
        <f>'Port Factors'!Z40*'Port Cum Factors'!Z39</f>
        <v>1</v>
      </c>
      <c r="AA40" s="39">
        <f>'Port Factors'!AA40*'Port Cum Factors'!AA39</f>
        <v>1</v>
      </c>
    </row>
    <row r="41" spans="1:27" x14ac:dyDescent="0.35">
      <c r="A41" s="35">
        <f t="shared" si="0"/>
        <v>1952</v>
      </c>
      <c r="B41" s="35">
        <v>1953</v>
      </c>
      <c r="C41" s="35">
        <v>3</v>
      </c>
      <c r="D41" s="39">
        <f>'Port Factors'!D41*'Port Cum Factors'!D40</f>
        <v>1</v>
      </c>
      <c r="E41" s="39">
        <f>'Port Factors'!E41*'Port Cum Factors'!E40</f>
        <v>1.2835557035329932</v>
      </c>
      <c r="F41" s="39">
        <f>'Port Factors'!F41*'Port Cum Factors'!F40</f>
        <v>1</v>
      </c>
      <c r="G41" s="39">
        <f>'Port Factors'!G41*'Port Cum Factors'!G40</f>
        <v>1</v>
      </c>
      <c r="H41" s="39">
        <f>'Port Factors'!H41*'Port Cum Factors'!H40</f>
        <v>1</v>
      </c>
      <c r="I41" s="39">
        <f>'Port Factors'!I41*'Port Cum Factors'!I40</f>
        <v>1</v>
      </c>
      <c r="J41" s="39">
        <f>'Port Factors'!J41*'Port Cum Factors'!J40</f>
        <v>1</v>
      </c>
      <c r="K41" s="39">
        <f>'Port Factors'!K41*'Port Cum Factors'!K40</f>
        <v>1</v>
      </c>
      <c r="L41" s="39">
        <f>'Port Factors'!L41*'Port Cum Factors'!L40</f>
        <v>1</v>
      </c>
      <c r="M41" s="39">
        <f>'Port Factors'!M41*'Port Cum Factors'!M40</f>
        <v>1</v>
      </c>
      <c r="N41" s="39">
        <f>'Port Factors'!N41*'Port Cum Factors'!N40</f>
        <v>1</v>
      </c>
      <c r="O41" s="39">
        <f>'Port Factors'!O41*'Port Cum Factors'!O40</f>
        <v>1</v>
      </c>
      <c r="P41" s="39">
        <f>'Port Factors'!P41*'Port Cum Factors'!P40</f>
        <v>1</v>
      </c>
      <c r="Q41" s="39">
        <f>'Port Factors'!Q41*'Port Cum Factors'!Q40</f>
        <v>1.5062544872266512</v>
      </c>
      <c r="R41" s="39">
        <f>'Port Factors'!R41*'Port Cum Factors'!R40</f>
        <v>1</v>
      </c>
      <c r="S41" s="39">
        <f>'Port Factors'!S41*'Port Cum Factors'!S40</f>
        <v>1</v>
      </c>
      <c r="T41" s="39">
        <f>'Port Factors'!T41*'Port Cum Factors'!T40</f>
        <v>1</v>
      </c>
      <c r="U41" s="39">
        <f>'Port Factors'!U41*'Port Cum Factors'!U40</f>
        <v>1</v>
      </c>
      <c r="V41" s="39">
        <f>'Port Factors'!V41*'Port Cum Factors'!V40</f>
        <v>1</v>
      </c>
      <c r="W41" s="39">
        <f>'Port Factors'!W41*'Port Cum Factors'!W40</f>
        <v>1</v>
      </c>
      <c r="X41" s="39">
        <f>'Port Factors'!X41*'Port Cum Factors'!X40</f>
        <v>1</v>
      </c>
      <c r="Y41" s="39">
        <f>'Port Factors'!Y41*'Port Cum Factors'!Y40</f>
        <v>1</v>
      </c>
      <c r="Z41" s="39">
        <f>'Port Factors'!Z41*'Port Cum Factors'!Z40</f>
        <v>1</v>
      </c>
      <c r="AA41" s="39">
        <f>'Port Factors'!AA41*'Port Cum Factors'!AA40</f>
        <v>1</v>
      </c>
    </row>
    <row r="42" spans="1:27" x14ac:dyDescent="0.35">
      <c r="A42" s="35">
        <f t="shared" si="0"/>
        <v>1952</v>
      </c>
      <c r="B42" s="35">
        <v>1953</v>
      </c>
      <c r="C42" s="35">
        <v>4</v>
      </c>
      <c r="D42" s="39">
        <f>'Port Factors'!D42*'Port Cum Factors'!D41</f>
        <v>1</v>
      </c>
      <c r="E42" s="39">
        <f>'Port Factors'!E42*'Port Cum Factors'!E41</f>
        <v>1.2597200418064665</v>
      </c>
      <c r="F42" s="39">
        <f>'Port Factors'!F42*'Port Cum Factors'!F41</f>
        <v>1</v>
      </c>
      <c r="G42" s="39">
        <f>'Port Factors'!G42*'Port Cum Factors'!G41</f>
        <v>1</v>
      </c>
      <c r="H42" s="39">
        <f>'Port Factors'!H42*'Port Cum Factors'!H41</f>
        <v>1</v>
      </c>
      <c r="I42" s="39">
        <f>'Port Factors'!I42*'Port Cum Factors'!I41</f>
        <v>1</v>
      </c>
      <c r="J42" s="39">
        <f>'Port Factors'!J42*'Port Cum Factors'!J41</f>
        <v>1</v>
      </c>
      <c r="K42" s="39">
        <f>'Port Factors'!K42*'Port Cum Factors'!K41</f>
        <v>1</v>
      </c>
      <c r="L42" s="39">
        <f>'Port Factors'!L42*'Port Cum Factors'!L41</f>
        <v>1</v>
      </c>
      <c r="M42" s="39">
        <f>'Port Factors'!M42*'Port Cum Factors'!M41</f>
        <v>1</v>
      </c>
      <c r="N42" s="39">
        <f>'Port Factors'!N42*'Port Cum Factors'!N41</f>
        <v>1</v>
      </c>
      <c r="O42" s="39">
        <f>'Port Factors'!O42*'Port Cum Factors'!O41</f>
        <v>1</v>
      </c>
      <c r="P42" s="39">
        <f>'Port Factors'!P42*'Port Cum Factors'!P41</f>
        <v>1</v>
      </c>
      <c r="Q42" s="39">
        <f>'Port Factors'!Q42*'Port Cum Factors'!Q41</f>
        <v>1.4807385522486876</v>
      </c>
      <c r="R42" s="39">
        <f>'Port Factors'!R42*'Port Cum Factors'!R41</f>
        <v>1</v>
      </c>
      <c r="S42" s="39">
        <f>'Port Factors'!S42*'Port Cum Factors'!S41</f>
        <v>1</v>
      </c>
      <c r="T42" s="39">
        <f>'Port Factors'!T42*'Port Cum Factors'!T41</f>
        <v>1</v>
      </c>
      <c r="U42" s="39">
        <f>'Port Factors'!U42*'Port Cum Factors'!U41</f>
        <v>1</v>
      </c>
      <c r="V42" s="39">
        <f>'Port Factors'!V42*'Port Cum Factors'!V41</f>
        <v>1</v>
      </c>
      <c r="W42" s="39">
        <f>'Port Factors'!W42*'Port Cum Factors'!W41</f>
        <v>1</v>
      </c>
      <c r="X42" s="39">
        <f>'Port Factors'!X42*'Port Cum Factors'!X41</f>
        <v>1</v>
      </c>
      <c r="Y42" s="39">
        <f>'Port Factors'!Y42*'Port Cum Factors'!Y41</f>
        <v>1</v>
      </c>
      <c r="Z42" s="39">
        <f>'Port Factors'!Z42*'Port Cum Factors'!Z41</f>
        <v>1</v>
      </c>
      <c r="AA42" s="39">
        <f>'Port Factors'!AA42*'Port Cum Factors'!AA41</f>
        <v>1</v>
      </c>
    </row>
    <row r="43" spans="1:27" x14ac:dyDescent="0.35">
      <c r="A43" s="35">
        <f t="shared" si="0"/>
        <v>1952</v>
      </c>
      <c r="B43" s="35">
        <v>1953</v>
      </c>
      <c r="C43" s="35">
        <v>5</v>
      </c>
      <c r="D43" s="39">
        <f>'Port Factors'!D43*'Port Cum Factors'!D42</f>
        <v>1</v>
      </c>
      <c r="E43" s="39">
        <f>'Port Factors'!E43*'Port Cum Factors'!E42</f>
        <v>1.2590199336802899</v>
      </c>
      <c r="F43" s="39">
        <f>'Port Factors'!F43*'Port Cum Factors'!F42</f>
        <v>1</v>
      </c>
      <c r="G43" s="39">
        <f>'Port Factors'!G43*'Port Cum Factors'!G42</f>
        <v>1</v>
      </c>
      <c r="H43" s="39">
        <f>'Port Factors'!H43*'Port Cum Factors'!H42</f>
        <v>1</v>
      </c>
      <c r="I43" s="39">
        <f>'Port Factors'!I43*'Port Cum Factors'!I42</f>
        <v>1</v>
      </c>
      <c r="J43" s="39">
        <f>'Port Factors'!J43*'Port Cum Factors'!J42</f>
        <v>1</v>
      </c>
      <c r="K43" s="39">
        <f>'Port Factors'!K43*'Port Cum Factors'!K42</f>
        <v>1</v>
      </c>
      <c r="L43" s="39">
        <f>'Port Factors'!L43*'Port Cum Factors'!L42</f>
        <v>1</v>
      </c>
      <c r="M43" s="39">
        <f>'Port Factors'!M43*'Port Cum Factors'!M42</f>
        <v>1</v>
      </c>
      <c r="N43" s="39">
        <f>'Port Factors'!N43*'Port Cum Factors'!N42</f>
        <v>1</v>
      </c>
      <c r="O43" s="39">
        <f>'Port Factors'!O43*'Port Cum Factors'!O42</f>
        <v>1</v>
      </c>
      <c r="P43" s="39">
        <f>'Port Factors'!P43*'Port Cum Factors'!P42</f>
        <v>1</v>
      </c>
      <c r="Q43" s="39">
        <f>'Port Factors'!Q43*'Port Cum Factors'!Q42</f>
        <v>1.4879498998447385</v>
      </c>
      <c r="R43" s="39">
        <f>'Port Factors'!R43*'Port Cum Factors'!R42</f>
        <v>1</v>
      </c>
      <c r="S43" s="39">
        <f>'Port Factors'!S43*'Port Cum Factors'!S42</f>
        <v>1</v>
      </c>
      <c r="T43" s="39">
        <f>'Port Factors'!T43*'Port Cum Factors'!T42</f>
        <v>1</v>
      </c>
      <c r="U43" s="39">
        <f>'Port Factors'!U43*'Port Cum Factors'!U42</f>
        <v>1</v>
      </c>
      <c r="V43" s="39">
        <f>'Port Factors'!V43*'Port Cum Factors'!V42</f>
        <v>1</v>
      </c>
      <c r="W43" s="39">
        <f>'Port Factors'!W43*'Port Cum Factors'!W42</f>
        <v>1</v>
      </c>
      <c r="X43" s="39">
        <f>'Port Factors'!X43*'Port Cum Factors'!X42</f>
        <v>1</v>
      </c>
      <c r="Y43" s="39">
        <f>'Port Factors'!Y43*'Port Cum Factors'!Y42</f>
        <v>1</v>
      </c>
      <c r="Z43" s="39">
        <f>'Port Factors'!Z43*'Port Cum Factors'!Z42</f>
        <v>1</v>
      </c>
      <c r="AA43" s="39">
        <f>'Port Factors'!AA43*'Port Cum Factors'!AA42</f>
        <v>1</v>
      </c>
    </row>
    <row r="44" spans="1:27" x14ac:dyDescent="0.35">
      <c r="A44" s="35">
        <f t="shared" si="0"/>
        <v>1952</v>
      </c>
      <c r="B44" s="35">
        <v>1953</v>
      </c>
      <c r="C44" s="35">
        <v>6</v>
      </c>
      <c r="D44" s="39">
        <f>'Port Factors'!D44*'Port Cum Factors'!D43</f>
        <v>1</v>
      </c>
      <c r="E44" s="39">
        <f>'Port Factors'!E44*'Port Cum Factors'!E43</f>
        <v>1.2057932939569695</v>
      </c>
      <c r="F44" s="39">
        <f>'Port Factors'!F44*'Port Cum Factors'!F43</f>
        <v>1</v>
      </c>
      <c r="G44" s="39">
        <f>'Port Factors'!G44*'Port Cum Factors'!G43</f>
        <v>1</v>
      </c>
      <c r="H44" s="39">
        <f>'Port Factors'!H44*'Port Cum Factors'!H43</f>
        <v>1</v>
      </c>
      <c r="I44" s="39">
        <f>'Port Factors'!I44*'Port Cum Factors'!I43</f>
        <v>1</v>
      </c>
      <c r="J44" s="39">
        <f>'Port Factors'!J44*'Port Cum Factors'!J43</f>
        <v>1</v>
      </c>
      <c r="K44" s="39">
        <f>'Port Factors'!K44*'Port Cum Factors'!K43</f>
        <v>1</v>
      </c>
      <c r="L44" s="39">
        <f>'Port Factors'!L44*'Port Cum Factors'!L43</f>
        <v>1</v>
      </c>
      <c r="M44" s="39">
        <f>'Port Factors'!M44*'Port Cum Factors'!M43</f>
        <v>1</v>
      </c>
      <c r="N44" s="39">
        <f>'Port Factors'!N44*'Port Cum Factors'!N43</f>
        <v>1</v>
      </c>
      <c r="O44" s="39">
        <f>'Port Factors'!O44*'Port Cum Factors'!O43</f>
        <v>1</v>
      </c>
      <c r="P44" s="39">
        <f>'Port Factors'!P44*'Port Cum Factors'!P43</f>
        <v>1</v>
      </c>
      <c r="Q44" s="39">
        <f>'Port Factors'!Q44*'Port Cum Factors'!Q43</f>
        <v>1.4354025300101632</v>
      </c>
      <c r="R44" s="39">
        <f>'Port Factors'!R44*'Port Cum Factors'!R43</f>
        <v>1</v>
      </c>
      <c r="S44" s="39">
        <f>'Port Factors'!S44*'Port Cum Factors'!S43</f>
        <v>1</v>
      </c>
      <c r="T44" s="39">
        <f>'Port Factors'!T44*'Port Cum Factors'!T43</f>
        <v>1</v>
      </c>
      <c r="U44" s="39">
        <f>'Port Factors'!U44*'Port Cum Factors'!U43</f>
        <v>1</v>
      </c>
      <c r="V44" s="39">
        <f>'Port Factors'!V44*'Port Cum Factors'!V43</f>
        <v>1</v>
      </c>
      <c r="W44" s="39">
        <f>'Port Factors'!W44*'Port Cum Factors'!W43</f>
        <v>1</v>
      </c>
      <c r="X44" s="39">
        <f>'Port Factors'!X44*'Port Cum Factors'!X43</f>
        <v>1</v>
      </c>
      <c r="Y44" s="39">
        <f>'Port Factors'!Y44*'Port Cum Factors'!Y43</f>
        <v>1</v>
      </c>
      <c r="Z44" s="39">
        <f>'Port Factors'!Z44*'Port Cum Factors'!Z43</f>
        <v>1</v>
      </c>
      <c r="AA44" s="39">
        <f>'Port Factors'!AA44*'Port Cum Factors'!AA43</f>
        <v>1</v>
      </c>
    </row>
    <row r="45" spans="1:27" x14ac:dyDescent="0.35">
      <c r="A45" s="35">
        <f t="shared" si="0"/>
        <v>1953</v>
      </c>
      <c r="B45" s="35">
        <v>1953</v>
      </c>
      <c r="C45" s="35">
        <v>7</v>
      </c>
      <c r="D45" s="39">
        <f>'Port Factors'!D45*'Port Cum Factors'!D44</f>
        <v>1</v>
      </c>
      <c r="E45" s="39">
        <f>'Port Factors'!E45*'Port Cum Factors'!E44</f>
        <v>1.2396615853998607</v>
      </c>
      <c r="F45" s="39">
        <f>'Port Factors'!F45*'Port Cum Factors'!F44</f>
        <v>1</v>
      </c>
      <c r="G45" s="39">
        <f>'Port Factors'!G45*'Port Cum Factors'!G44</f>
        <v>1</v>
      </c>
      <c r="H45" s="39">
        <f>'Port Factors'!H45*'Port Cum Factors'!H44</f>
        <v>1</v>
      </c>
      <c r="I45" s="39">
        <f>'Port Factors'!I45*'Port Cum Factors'!I44</f>
        <v>1</v>
      </c>
      <c r="J45" s="39">
        <f>'Port Factors'!J45*'Port Cum Factors'!J44</f>
        <v>1</v>
      </c>
      <c r="K45" s="39">
        <f>'Port Factors'!K45*'Port Cum Factors'!K44</f>
        <v>1</v>
      </c>
      <c r="L45" s="39">
        <f>'Port Factors'!L45*'Port Cum Factors'!L44</f>
        <v>1</v>
      </c>
      <c r="M45" s="39">
        <f>'Port Factors'!M45*'Port Cum Factors'!M44</f>
        <v>1</v>
      </c>
      <c r="N45" s="39">
        <f>'Port Factors'!N45*'Port Cum Factors'!N44</f>
        <v>1</v>
      </c>
      <c r="O45" s="39">
        <f>'Port Factors'!O45*'Port Cum Factors'!O44</f>
        <v>1</v>
      </c>
      <c r="P45" s="39">
        <f>'Port Factors'!P45*'Port Cum Factors'!P44</f>
        <v>1</v>
      </c>
      <c r="Q45" s="39">
        <f>'Port Factors'!Q45*'Port Cum Factors'!Q44</f>
        <v>1.4780726466032019</v>
      </c>
      <c r="R45" s="39">
        <f>'Port Factors'!R45*'Port Cum Factors'!R44</f>
        <v>1</v>
      </c>
      <c r="S45" s="39">
        <f>'Port Factors'!S45*'Port Cum Factors'!S44</f>
        <v>1</v>
      </c>
      <c r="T45" s="39">
        <f>'Port Factors'!T45*'Port Cum Factors'!T44</f>
        <v>1</v>
      </c>
      <c r="U45" s="39">
        <f>'Port Factors'!U45*'Port Cum Factors'!U44</f>
        <v>1</v>
      </c>
      <c r="V45" s="39">
        <f>'Port Factors'!V45*'Port Cum Factors'!V44</f>
        <v>1</v>
      </c>
      <c r="W45" s="39">
        <f>'Port Factors'!W45*'Port Cum Factors'!W44</f>
        <v>1</v>
      </c>
      <c r="X45" s="39">
        <f>'Port Factors'!X45*'Port Cum Factors'!X44</f>
        <v>1</v>
      </c>
      <c r="Y45" s="39">
        <f>'Port Factors'!Y45*'Port Cum Factors'!Y44</f>
        <v>1</v>
      </c>
      <c r="Z45" s="39">
        <f>'Port Factors'!Z45*'Port Cum Factors'!Z44</f>
        <v>1</v>
      </c>
      <c r="AA45" s="39">
        <f>'Port Factors'!AA45*'Port Cum Factors'!AA44</f>
        <v>1</v>
      </c>
    </row>
    <row r="46" spans="1:27" x14ac:dyDescent="0.35">
      <c r="A46" s="35">
        <f t="shared" si="0"/>
        <v>1953</v>
      </c>
      <c r="B46" s="35">
        <v>1953</v>
      </c>
      <c r="C46" s="35">
        <v>8</v>
      </c>
      <c r="D46" s="39">
        <f>'Port Factors'!D46*'Port Cum Factors'!D45</f>
        <v>1</v>
      </c>
      <c r="E46" s="39">
        <f>'Port Factors'!E46*'Port Cum Factors'!E45</f>
        <v>1.23721218886316</v>
      </c>
      <c r="F46" s="39">
        <f>'Port Factors'!F46*'Port Cum Factors'!F45</f>
        <v>1</v>
      </c>
      <c r="G46" s="39">
        <f>'Port Factors'!G46*'Port Cum Factors'!G45</f>
        <v>1</v>
      </c>
      <c r="H46" s="39">
        <f>'Port Factors'!H46*'Port Cum Factors'!H45</f>
        <v>1</v>
      </c>
      <c r="I46" s="39">
        <f>'Port Factors'!I46*'Port Cum Factors'!I45</f>
        <v>1</v>
      </c>
      <c r="J46" s="39">
        <f>'Port Factors'!J46*'Port Cum Factors'!J45</f>
        <v>1</v>
      </c>
      <c r="K46" s="39">
        <f>'Port Factors'!K46*'Port Cum Factors'!K45</f>
        <v>1</v>
      </c>
      <c r="L46" s="39">
        <f>'Port Factors'!L46*'Port Cum Factors'!L45</f>
        <v>1</v>
      </c>
      <c r="M46" s="39">
        <f>'Port Factors'!M46*'Port Cum Factors'!M45</f>
        <v>1</v>
      </c>
      <c r="N46" s="39">
        <f>'Port Factors'!N46*'Port Cum Factors'!N45</f>
        <v>1</v>
      </c>
      <c r="O46" s="39">
        <f>'Port Factors'!O46*'Port Cum Factors'!O45</f>
        <v>1</v>
      </c>
      <c r="P46" s="39">
        <f>'Port Factors'!P46*'Port Cum Factors'!P45</f>
        <v>1</v>
      </c>
      <c r="Q46" s="39">
        <f>'Port Factors'!Q46*'Port Cum Factors'!Q45</f>
        <v>1.4830405282159445</v>
      </c>
      <c r="R46" s="39">
        <f>'Port Factors'!R46*'Port Cum Factors'!R45</f>
        <v>1</v>
      </c>
      <c r="S46" s="39">
        <f>'Port Factors'!S46*'Port Cum Factors'!S45</f>
        <v>1</v>
      </c>
      <c r="T46" s="39">
        <f>'Port Factors'!T46*'Port Cum Factors'!T45</f>
        <v>1</v>
      </c>
      <c r="U46" s="39">
        <f>'Port Factors'!U46*'Port Cum Factors'!U45</f>
        <v>1</v>
      </c>
      <c r="V46" s="39">
        <f>'Port Factors'!V46*'Port Cum Factors'!V45</f>
        <v>1</v>
      </c>
      <c r="W46" s="39">
        <f>'Port Factors'!W46*'Port Cum Factors'!W45</f>
        <v>1</v>
      </c>
      <c r="X46" s="39">
        <f>'Port Factors'!X46*'Port Cum Factors'!X45</f>
        <v>1</v>
      </c>
      <c r="Y46" s="39">
        <f>'Port Factors'!Y46*'Port Cum Factors'!Y45</f>
        <v>1</v>
      </c>
      <c r="Z46" s="39">
        <f>'Port Factors'!Z46*'Port Cum Factors'!Z45</f>
        <v>1</v>
      </c>
      <c r="AA46" s="39">
        <f>'Port Factors'!AA46*'Port Cum Factors'!AA45</f>
        <v>1</v>
      </c>
    </row>
    <row r="47" spans="1:27" x14ac:dyDescent="0.35">
      <c r="A47" s="35">
        <f t="shared" si="0"/>
        <v>1953</v>
      </c>
      <c r="B47" s="35">
        <v>1953</v>
      </c>
      <c r="C47" s="35">
        <v>9</v>
      </c>
      <c r="D47" s="39">
        <f>'Port Factors'!D47*'Port Cum Factors'!D46</f>
        <v>1</v>
      </c>
      <c r="E47" s="39">
        <f>'Port Factors'!E47*'Port Cum Factors'!E46</f>
        <v>1.2393643426862866</v>
      </c>
      <c r="F47" s="39">
        <f>'Port Factors'!F47*'Port Cum Factors'!F46</f>
        <v>1</v>
      </c>
      <c r="G47" s="39">
        <f>'Port Factors'!G47*'Port Cum Factors'!G46</f>
        <v>1</v>
      </c>
      <c r="H47" s="39">
        <f>'Port Factors'!H47*'Port Cum Factors'!H46</f>
        <v>1</v>
      </c>
      <c r="I47" s="39">
        <f>'Port Factors'!I47*'Port Cum Factors'!I46</f>
        <v>1</v>
      </c>
      <c r="J47" s="39">
        <f>'Port Factors'!J47*'Port Cum Factors'!J46</f>
        <v>1</v>
      </c>
      <c r="K47" s="39">
        <f>'Port Factors'!K47*'Port Cum Factors'!K46</f>
        <v>1</v>
      </c>
      <c r="L47" s="39">
        <f>'Port Factors'!L47*'Port Cum Factors'!L46</f>
        <v>1</v>
      </c>
      <c r="M47" s="39">
        <f>'Port Factors'!M47*'Port Cum Factors'!M46</f>
        <v>1</v>
      </c>
      <c r="N47" s="39">
        <f>'Port Factors'!N47*'Port Cum Factors'!N46</f>
        <v>1</v>
      </c>
      <c r="O47" s="39">
        <f>'Port Factors'!O47*'Port Cum Factors'!O46</f>
        <v>1</v>
      </c>
      <c r="P47" s="39">
        <f>'Port Factors'!P47*'Port Cum Factors'!P46</f>
        <v>1</v>
      </c>
      <c r="Q47" s="39">
        <f>'Port Factors'!Q47*'Port Cum Factors'!Q46</f>
        <v>1.4985415698401368</v>
      </c>
      <c r="R47" s="39">
        <f>'Port Factors'!R47*'Port Cum Factors'!R46</f>
        <v>1</v>
      </c>
      <c r="S47" s="39">
        <f>'Port Factors'!S47*'Port Cum Factors'!S46</f>
        <v>1</v>
      </c>
      <c r="T47" s="39">
        <f>'Port Factors'!T47*'Port Cum Factors'!T46</f>
        <v>1</v>
      </c>
      <c r="U47" s="39">
        <f>'Port Factors'!U47*'Port Cum Factors'!U46</f>
        <v>1</v>
      </c>
      <c r="V47" s="39">
        <f>'Port Factors'!V47*'Port Cum Factors'!V46</f>
        <v>1</v>
      </c>
      <c r="W47" s="39">
        <f>'Port Factors'!W47*'Port Cum Factors'!W46</f>
        <v>1</v>
      </c>
      <c r="X47" s="39">
        <f>'Port Factors'!X47*'Port Cum Factors'!X46</f>
        <v>1</v>
      </c>
      <c r="Y47" s="39">
        <f>'Port Factors'!Y47*'Port Cum Factors'!Y46</f>
        <v>1</v>
      </c>
      <c r="Z47" s="39">
        <f>'Port Factors'!Z47*'Port Cum Factors'!Z46</f>
        <v>1</v>
      </c>
      <c r="AA47" s="39">
        <f>'Port Factors'!AA47*'Port Cum Factors'!AA46</f>
        <v>1</v>
      </c>
    </row>
    <row r="48" spans="1:27" x14ac:dyDescent="0.35">
      <c r="A48" s="35">
        <f t="shared" si="0"/>
        <v>1953</v>
      </c>
      <c r="B48" s="35">
        <v>1953</v>
      </c>
      <c r="C48" s="35">
        <v>10</v>
      </c>
      <c r="D48" s="39">
        <f>'Port Factors'!D48*'Port Cum Factors'!D47</f>
        <v>1</v>
      </c>
      <c r="E48" s="39">
        <f>'Port Factors'!E48*'Port Cum Factors'!E47</f>
        <v>1.2899356594066973</v>
      </c>
      <c r="F48" s="39">
        <f>'Port Factors'!F48*'Port Cum Factors'!F47</f>
        <v>1</v>
      </c>
      <c r="G48" s="39">
        <f>'Port Factors'!G48*'Port Cum Factors'!G47</f>
        <v>1</v>
      </c>
      <c r="H48" s="39">
        <f>'Port Factors'!H48*'Port Cum Factors'!H47</f>
        <v>1</v>
      </c>
      <c r="I48" s="39">
        <f>'Port Factors'!I48*'Port Cum Factors'!I47</f>
        <v>1</v>
      </c>
      <c r="J48" s="39">
        <f>'Port Factors'!J48*'Port Cum Factors'!J47</f>
        <v>1</v>
      </c>
      <c r="K48" s="39">
        <f>'Port Factors'!K48*'Port Cum Factors'!K47</f>
        <v>1</v>
      </c>
      <c r="L48" s="39">
        <f>'Port Factors'!L48*'Port Cum Factors'!L47</f>
        <v>1</v>
      </c>
      <c r="M48" s="39">
        <f>'Port Factors'!M48*'Port Cum Factors'!M47</f>
        <v>1</v>
      </c>
      <c r="N48" s="39">
        <f>'Port Factors'!N48*'Port Cum Factors'!N47</f>
        <v>1</v>
      </c>
      <c r="O48" s="39">
        <f>'Port Factors'!O48*'Port Cum Factors'!O47</f>
        <v>1</v>
      </c>
      <c r="P48" s="39">
        <f>'Port Factors'!P48*'Port Cum Factors'!P47</f>
        <v>1</v>
      </c>
      <c r="Q48" s="39">
        <f>'Port Factors'!Q48*'Port Cum Factors'!Q47</f>
        <v>1.5625513703576863</v>
      </c>
      <c r="R48" s="39">
        <f>'Port Factors'!R48*'Port Cum Factors'!R47</f>
        <v>1</v>
      </c>
      <c r="S48" s="39">
        <f>'Port Factors'!S48*'Port Cum Factors'!S47</f>
        <v>1</v>
      </c>
      <c r="T48" s="39">
        <f>'Port Factors'!T48*'Port Cum Factors'!T47</f>
        <v>1</v>
      </c>
      <c r="U48" s="39">
        <f>'Port Factors'!U48*'Port Cum Factors'!U47</f>
        <v>1</v>
      </c>
      <c r="V48" s="39">
        <f>'Port Factors'!V48*'Port Cum Factors'!V47</f>
        <v>1</v>
      </c>
      <c r="W48" s="39">
        <f>'Port Factors'!W48*'Port Cum Factors'!W47</f>
        <v>1</v>
      </c>
      <c r="X48" s="39">
        <f>'Port Factors'!X48*'Port Cum Factors'!X47</f>
        <v>1</v>
      </c>
      <c r="Y48" s="39">
        <f>'Port Factors'!Y48*'Port Cum Factors'!Y47</f>
        <v>1</v>
      </c>
      <c r="Z48" s="39">
        <f>'Port Factors'!Z48*'Port Cum Factors'!Z47</f>
        <v>1</v>
      </c>
      <c r="AA48" s="39">
        <f>'Port Factors'!AA48*'Port Cum Factors'!AA47</f>
        <v>1</v>
      </c>
    </row>
    <row r="49" spans="1:27" x14ac:dyDescent="0.35">
      <c r="A49" s="35">
        <f t="shared" si="0"/>
        <v>1953</v>
      </c>
      <c r="B49" s="35">
        <v>1953</v>
      </c>
      <c r="C49" s="35">
        <v>11</v>
      </c>
      <c r="D49" s="39">
        <f>'Port Factors'!D49*'Port Cum Factors'!D48</f>
        <v>1</v>
      </c>
      <c r="E49" s="39">
        <f>'Port Factors'!E49*'Port Cum Factors'!E48</f>
        <v>1.3130893598299229</v>
      </c>
      <c r="F49" s="39">
        <f>'Port Factors'!F49*'Port Cum Factors'!F48</f>
        <v>1</v>
      </c>
      <c r="G49" s="39">
        <f>'Port Factors'!G49*'Port Cum Factors'!G48</f>
        <v>1</v>
      </c>
      <c r="H49" s="39">
        <f>'Port Factors'!H49*'Port Cum Factors'!H48</f>
        <v>1</v>
      </c>
      <c r="I49" s="39">
        <f>'Port Factors'!I49*'Port Cum Factors'!I48</f>
        <v>1</v>
      </c>
      <c r="J49" s="39">
        <f>'Port Factors'!J49*'Port Cum Factors'!J48</f>
        <v>1</v>
      </c>
      <c r="K49" s="39">
        <f>'Port Factors'!K49*'Port Cum Factors'!K48</f>
        <v>1</v>
      </c>
      <c r="L49" s="39">
        <f>'Port Factors'!L49*'Port Cum Factors'!L48</f>
        <v>1</v>
      </c>
      <c r="M49" s="39">
        <f>'Port Factors'!M49*'Port Cum Factors'!M48</f>
        <v>1</v>
      </c>
      <c r="N49" s="39">
        <f>'Port Factors'!N49*'Port Cum Factors'!N48</f>
        <v>1</v>
      </c>
      <c r="O49" s="39">
        <f>'Port Factors'!O49*'Port Cum Factors'!O48</f>
        <v>1</v>
      </c>
      <c r="P49" s="39">
        <f>'Port Factors'!P49*'Port Cum Factors'!P48</f>
        <v>1</v>
      </c>
      <c r="Q49" s="39">
        <f>'Port Factors'!Q49*'Port Cum Factors'!Q48</f>
        <v>1.6000361907830698</v>
      </c>
      <c r="R49" s="39">
        <f>'Port Factors'!R49*'Port Cum Factors'!R48</f>
        <v>1</v>
      </c>
      <c r="S49" s="39">
        <f>'Port Factors'!S49*'Port Cum Factors'!S48</f>
        <v>1</v>
      </c>
      <c r="T49" s="39">
        <f>'Port Factors'!T49*'Port Cum Factors'!T48</f>
        <v>1</v>
      </c>
      <c r="U49" s="39">
        <f>'Port Factors'!U49*'Port Cum Factors'!U48</f>
        <v>1</v>
      </c>
      <c r="V49" s="39">
        <f>'Port Factors'!V49*'Port Cum Factors'!V48</f>
        <v>1</v>
      </c>
      <c r="W49" s="39">
        <f>'Port Factors'!W49*'Port Cum Factors'!W48</f>
        <v>1</v>
      </c>
      <c r="X49" s="39">
        <f>'Port Factors'!X49*'Port Cum Factors'!X48</f>
        <v>1</v>
      </c>
      <c r="Y49" s="39">
        <f>'Port Factors'!Y49*'Port Cum Factors'!Y48</f>
        <v>1</v>
      </c>
      <c r="Z49" s="39">
        <f>'Port Factors'!Z49*'Port Cum Factors'!Z48</f>
        <v>1</v>
      </c>
      <c r="AA49" s="39">
        <f>'Port Factors'!AA49*'Port Cum Factors'!AA48</f>
        <v>1</v>
      </c>
    </row>
    <row r="50" spans="1:27" x14ac:dyDescent="0.35">
      <c r="A50" s="35">
        <f t="shared" si="0"/>
        <v>1953</v>
      </c>
      <c r="B50" s="35">
        <v>1953</v>
      </c>
      <c r="C50" s="35">
        <v>12</v>
      </c>
      <c r="D50" s="39">
        <f>'Port Factors'!D50*'Port Cum Factors'!D49</f>
        <v>1</v>
      </c>
      <c r="E50" s="39">
        <f>'Port Factors'!E50*'Port Cum Factors'!E49</f>
        <v>1.3151004826857811</v>
      </c>
      <c r="F50" s="39">
        <f>'Port Factors'!F50*'Port Cum Factors'!F49</f>
        <v>1</v>
      </c>
      <c r="G50" s="39">
        <f>'Port Factors'!G50*'Port Cum Factors'!G49</f>
        <v>1</v>
      </c>
      <c r="H50" s="39">
        <f>'Port Factors'!H50*'Port Cum Factors'!H49</f>
        <v>1</v>
      </c>
      <c r="I50" s="39">
        <f>'Port Factors'!I50*'Port Cum Factors'!I49</f>
        <v>1</v>
      </c>
      <c r="J50" s="39">
        <f>'Port Factors'!J50*'Port Cum Factors'!J49</f>
        <v>1</v>
      </c>
      <c r="K50" s="39">
        <f>'Port Factors'!K50*'Port Cum Factors'!K49</f>
        <v>1</v>
      </c>
      <c r="L50" s="39">
        <f>'Port Factors'!L50*'Port Cum Factors'!L49</f>
        <v>1</v>
      </c>
      <c r="M50" s="39">
        <f>'Port Factors'!M50*'Port Cum Factors'!M49</f>
        <v>1</v>
      </c>
      <c r="N50" s="39">
        <f>'Port Factors'!N50*'Port Cum Factors'!N49</f>
        <v>1</v>
      </c>
      <c r="O50" s="39">
        <f>'Port Factors'!O50*'Port Cum Factors'!O49</f>
        <v>1</v>
      </c>
      <c r="P50" s="39">
        <f>'Port Factors'!P50*'Port Cum Factors'!P49</f>
        <v>1</v>
      </c>
      <c r="Q50" s="39">
        <f>'Port Factors'!Q50*'Port Cum Factors'!Q49</f>
        <v>1.6140678872926424</v>
      </c>
      <c r="R50" s="39">
        <f>'Port Factors'!R50*'Port Cum Factors'!R49</f>
        <v>1</v>
      </c>
      <c r="S50" s="39">
        <f>'Port Factors'!S50*'Port Cum Factors'!S49</f>
        <v>1</v>
      </c>
      <c r="T50" s="39">
        <f>'Port Factors'!T50*'Port Cum Factors'!T49</f>
        <v>1</v>
      </c>
      <c r="U50" s="39">
        <f>'Port Factors'!U50*'Port Cum Factors'!U49</f>
        <v>1</v>
      </c>
      <c r="V50" s="39">
        <f>'Port Factors'!V50*'Port Cum Factors'!V49</f>
        <v>1</v>
      </c>
      <c r="W50" s="39">
        <f>'Port Factors'!W50*'Port Cum Factors'!W49</f>
        <v>1</v>
      </c>
      <c r="X50" s="39">
        <f>'Port Factors'!X50*'Port Cum Factors'!X49</f>
        <v>1</v>
      </c>
      <c r="Y50" s="39">
        <f>'Port Factors'!Y50*'Port Cum Factors'!Y49</f>
        <v>1</v>
      </c>
      <c r="Z50" s="39">
        <f>'Port Factors'!Z50*'Port Cum Factors'!Z49</f>
        <v>1</v>
      </c>
      <c r="AA50" s="39">
        <f>'Port Factors'!AA50*'Port Cum Factors'!AA49</f>
        <v>1</v>
      </c>
    </row>
    <row r="51" spans="1:27" x14ac:dyDescent="0.35">
      <c r="A51" s="35">
        <f t="shared" si="0"/>
        <v>1953</v>
      </c>
      <c r="B51" s="35">
        <v>1954</v>
      </c>
      <c r="C51" s="35">
        <v>1</v>
      </c>
      <c r="D51" s="39">
        <f>'Port Factors'!D51*'Port Cum Factors'!D50</f>
        <v>1</v>
      </c>
      <c r="E51" s="39">
        <f>'Port Factors'!E51*'Port Cum Factors'!E50</f>
        <v>1.3618021060722949</v>
      </c>
      <c r="F51" s="39">
        <f>'Port Factors'!F51*'Port Cum Factors'!F50</f>
        <v>1</v>
      </c>
      <c r="G51" s="39">
        <f>'Port Factors'!G51*'Port Cum Factors'!G50</f>
        <v>1</v>
      </c>
      <c r="H51" s="39">
        <f>'Port Factors'!H51*'Port Cum Factors'!H50</f>
        <v>1</v>
      </c>
      <c r="I51" s="39">
        <f>'Port Factors'!I51*'Port Cum Factors'!I50</f>
        <v>1</v>
      </c>
      <c r="J51" s="39">
        <f>'Port Factors'!J51*'Port Cum Factors'!J50</f>
        <v>1</v>
      </c>
      <c r="K51" s="39">
        <f>'Port Factors'!K51*'Port Cum Factors'!K50</f>
        <v>1</v>
      </c>
      <c r="L51" s="39">
        <f>'Port Factors'!L51*'Port Cum Factors'!L50</f>
        <v>1</v>
      </c>
      <c r="M51" s="39">
        <f>'Port Factors'!M51*'Port Cum Factors'!M50</f>
        <v>1</v>
      </c>
      <c r="N51" s="39">
        <f>'Port Factors'!N51*'Port Cum Factors'!N50</f>
        <v>1</v>
      </c>
      <c r="O51" s="39">
        <f>'Port Factors'!O51*'Port Cum Factors'!O50</f>
        <v>1</v>
      </c>
      <c r="P51" s="39">
        <f>'Port Factors'!P51*'Port Cum Factors'!P50</f>
        <v>1</v>
      </c>
      <c r="Q51" s="39">
        <f>'Port Factors'!Q51*'Port Cum Factors'!Q50</f>
        <v>1.6737740618221641</v>
      </c>
      <c r="R51" s="39">
        <f>'Port Factors'!R51*'Port Cum Factors'!R50</f>
        <v>1</v>
      </c>
      <c r="S51" s="39">
        <f>'Port Factors'!S51*'Port Cum Factors'!S50</f>
        <v>1</v>
      </c>
      <c r="T51" s="39">
        <f>'Port Factors'!T51*'Port Cum Factors'!T50</f>
        <v>1</v>
      </c>
      <c r="U51" s="39">
        <f>'Port Factors'!U51*'Port Cum Factors'!U50</f>
        <v>1</v>
      </c>
      <c r="V51" s="39">
        <f>'Port Factors'!V51*'Port Cum Factors'!V50</f>
        <v>1</v>
      </c>
      <c r="W51" s="39">
        <f>'Port Factors'!W51*'Port Cum Factors'!W50</f>
        <v>1</v>
      </c>
      <c r="X51" s="39">
        <f>'Port Factors'!X51*'Port Cum Factors'!X50</f>
        <v>1</v>
      </c>
      <c r="Y51" s="39">
        <f>'Port Factors'!Y51*'Port Cum Factors'!Y50</f>
        <v>1</v>
      </c>
      <c r="Z51" s="39">
        <f>'Port Factors'!Z51*'Port Cum Factors'!Z50</f>
        <v>1</v>
      </c>
      <c r="AA51" s="39">
        <f>'Port Factors'!AA51*'Port Cum Factors'!AA50</f>
        <v>1</v>
      </c>
    </row>
    <row r="52" spans="1:27" x14ac:dyDescent="0.35">
      <c r="A52" s="35">
        <f t="shared" si="0"/>
        <v>1953</v>
      </c>
      <c r="B52" s="35">
        <v>1954</v>
      </c>
      <c r="C52" s="35">
        <v>2</v>
      </c>
      <c r="D52" s="39">
        <f>'Port Factors'!D52*'Port Cum Factors'!D51</f>
        <v>1</v>
      </c>
      <c r="E52" s="39">
        <f>'Port Factors'!E52*'Port Cum Factors'!E51</f>
        <v>1.3719758658320309</v>
      </c>
      <c r="F52" s="39">
        <f>'Port Factors'!F52*'Port Cum Factors'!F51</f>
        <v>1</v>
      </c>
      <c r="G52" s="39">
        <f>'Port Factors'!G52*'Port Cum Factors'!G51</f>
        <v>1</v>
      </c>
      <c r="H52" s="39">
        <f>'Port Factors'!H52*'Port Cum Factors'!H51</f>
        <v>1</v>
      </c>
      <c r="I52" s="39">
        <f>'Port Factors'!I52*'Port Cum Factors'!I51</f>
        <v>1</v>
      </c>
      <c r="J52" s="39">
        <f>'Port Factors'!J52*'Port Cum Factors'!J51</f>
        <v>1</v>
      </c>
      <c r="K52" s="39">
        <f>'Port Factors'!K52*'Port Cum Factors'!K51</f>
        <v>1</v>
      </c>
      <c r="L52" s="39">
        <f>'Port Factors'!L52*'Port Cum Factors'!L51</f>
        <v>1</v>
      </c>
      <c r="M52" s="39">
        <f>'Port Factors'!M52*'Port Cum Factors'!M51</f>
        <v>1</v>
      </c>
      <c r="N52" s="39">
        <f>'Port Factors'!N52*'Port Cum Factors'!N51</f>
        <v>1</v>
      </c>
      <c r="O52" s="39">
        <f>'Port Factors'!O52*'Port Cum Factors'!O51</f>
        <v>1</v>
      </c>
      <c r="P52" s="39">
        <f>'Port Factors'!P52*'Port Cum Factors'!P51</f>
        <v>1</v>
      </c>
      <c r="Q52" s="39">
        <f>'Port Factors'!Q52*'Port Cum Factors'!Q51</f>
        <v>1.6929637239370077</v>
      </c>
      <c r="R52" s="39">
        <f>'Port Factors'!R52*'Port Cum Factors'!R51</f>
        <v>1</v>
      </c>
      <c r="S52" s="39">
        <f>'Port Factors'!S52*'Port Cum Factors'!S51</f>
        <v>1</v>
      </c>
      <c r="T52" s="39">
        <f>'Port Factors'!T52*'Port Cum Factors'!T51</f>
        <v>1</v>
      </c>
      <c r="U52" s="39">
        <f>'Port Factors'!U52*'Port Cum Factors'!U51</f>
        <v>1</v>
      </c>
      <c r="V52" s="39">
        <f>'Port Factors'!V52*'Port Cum Factors'!V51</f>
        <v>1</v>
      </c>
      <c r="W52" s="39">
        <f>'Port Factors'!W52*'Port Cum Factors'!W51</f>
        <v>1</v>
      </c>
      <c r="X52" s="39">
        <f>'Port Factors'!X52*'Port Cum Factors'!X51</f>
        <v>1</v>
      </c>
      <c r="Y52" s="39">
        <f>'Port Factors'!Y52*'Port Cum Factors'!Y51</f>
        <v>1</v>
      </c>
      <c r="Z52" s="39">
        <f>'Port Factors'!Z52*'Port Cum Factors'!Z51</f>
        <v>1</v>
      </c>
      <c r="AA52" s="39">
        <f>'Port Factors'!AA52*'Port Cum Factors'!AA51</f>
        <v>1</v>
      </c>
    </row>
    <row r="53" spans="1:27" x14ac:dyDescent="0.35">
      <c r="A53" s="35">
        <f t="shared" si="0"/>
        <v>1953</v>
      </c>
      <c r="B53" s="35">
        <v>1954</v>
      </c>
      <c r="C53" s="35">
        <v>3</v>
      </c>
      <c r="D53" s="39">
        <f>'Port Factors'!D53*'Port Cum Factors'!D52</f>
        <v>1</v>
      </c>
      <c r="E53" s="39">
        <f>'Port Factors'!E53*'Port Cum Factors'!E52</f>
        <v>1.4165536006234833</v>
      </c>
      <c r="F53" s="39">
        <f>'Port Factors'!F53*'Port Cum Factors'!F52</f>
        <v>1</v>
      </c>
      <c r="G53" s="39">
        <f>'Port Factors'!G53*'Port Cum Factors'!G52</f>
        <v>1</v>
      </c>
      <c r="H53" s="39">
        <f>'Port Factors'!H53*'Port Cum Factors'!H52</f>
        <v>1</v>
      </c>
      <c r="I53" s="39">
        <f>'Port Factors'!I53*'Port Cum Factors'!I52</f>
        <v>1</v>
      </c>
      <c r="J53" s="39">
        <f>'Port Factors'!J53*'Port Cum Factors'!J52</f>
        <v>1</v>
      </c>
      <c r="K53" s="39">
        <f>'Port Factors'!K53*'Port Cum Factors'!K52</f>
        <v>1</v>
      </c>
      <c r="L53" s="39">
        <f>'Port Factors'!L53*'Port Cum Factors'!L52</f>
        <v>1</v>
      </c>
      <c r="M53" s="39">
        <f>'Port Factors'!M53*'Port Cum Factors'!M52</f>
        <v>1</v>
      </c>
      <c r="N53" s="39">
        <f>'Port Factors'!N53*'Port Cum Factors'!N52</f>
        <v>1</v>
      </c>
      <c r="O53" s="39">
        <f>'Port Factors'!O53*'Port Cum Factors'!O52</f>
        <v>1</v>
      </c>
      <c r="P53" s="39">
        <f>'Port Factors'!P53*'Port Cum Factors'!P52</f>
        <v>1</v>
      </c>
      <c r="Q53" s="39">
        <f>'Port Factors'!Q53*'Port Cum Factors'!Q52</f>
        <v>1.762869076243625</v>
      </c>
      <c r="R53" s="39">
        <f>'Port Factors'!R53*'Port Cum Factors'!R52</f>
        <v>1</v>
      </c>
      <c r="S53" s="39">
        <f>'Port Factors'!S53*'Port Cum Factors'!S52</f>
        <v>1</v>
      </c>
      <c r="T53" s="39">
        <f>'Port Factors'!T53*'Port Cum Factors'!T52</f>
        <v>1</v>
      </c>
      <c r="U53" s="39">
        <f>'Port Factors'!U53*'Port Cum Factors'!U52</f>
        <v>1</v>
      </c>
      <c r="V53" s="39">
        <f>'Port Factors'!V53*'Port Cum Factors'!V52</f>
        <v>1</v>
      </c>
      <c r="W53" s="39">
        <f>'Port Factors'!W53*'Port Cum Factors'!W52</f>
        <v>1</v>
      </c>
      <c r="X53" s="39">
        <f>'Port Factors'!X53*'Port Cum Factors'!X52</f>
        <v>1</v>
      </c>
      <c r="Y53" s="39">
        <f>'Port Factors'!Y53*'Port Cum Factors'!Y52</f>
        <v>1</v>
      </c>
      <c r="Z53" s="39">
        <f>'Port Factors'!Z53*'Port Cum Factors'!Z52</f>
        <v>1</v>
      </c>
      <c r="AA53" s="39">
        <f>'Port Factors'!AA53*'Port Cum Factors'!AA52</f>
        <v>1</v>
      </c>
    </row>
    <row r="54" spans="1:27" x14ac:dyDescent="0.35">
      <c r="A54" s="35">
        <f t="shared" si="0"/>
        <v>1953</v>
      </c>
      <c r="B54" s="35">
        <v>1954</v>
      </c>
      <c r="C54" s="35">
        <v>4</v>
      </c>
      <c r="D54" s="39">
        <f>'Port Factors'!D54*'Port Cum Factors'!D53</f>
        <v>1</v>
      </c>
      <c r="E54" s="39">
        <f>'Port Factors'!E54*'Port Cum Factors'!E53</f>
        <v>1.4215737858504363</v>
      </c>
      <c r="F54" s="39">
        <f>'Port Factors'!F54*'Port Cum Factors'!F53</f>
        <v>1</v>
      </c>
      <c r="G54" s="39">
        <f>'Port Factors'!G54*'Port Cum Factors'!G53</f>
        <v>1</v>
      </c>
      <c r="H54" s="39">
        <f>'Port Factors'!H54*'Port Cum Factors'!H53</f>
        <v>1</v>
      </c>
      <c r="I54" s="39">
        <f>'Port Factors'!I54*'Port Cum Factors'!I53</f>
        <v>1</v>
      </c>
      <c r="J54" s="39">
        <f>'Port Factors'!J54*'Port Cum Factors'!J53</f>
        <v>1</v>
      </c>
      <c r="K54" s="39">
        <f>'Port Factors'!K54*'Port Cum Factors'!K53</f>
        <v>1</v>
      </c>
      <c r="L54" s="39">
        <f>'Port Factors'!L54*'Port Cum Factors'!L53</f>
        <v>1</v>
      </c>
      <c r="M54" s="39">
        <f>'Port Factors'!M54*'Port Cum Factors'!M53</f>
        <v>1</v>
      </c>
      <c r="N54" s="39">
        <f>'Port Factors'!N54*'Port Cum Factors'!N53</f>
        <v>1</v>
      </c>
      <c r="O54" s="39">
        <f>'Port Factors'!O54*'Port Cum Factors'!O53</f>
        <v>1</v>
      </c>
      <c r="P54" s="39">
        <f>'Port Factors'!P54*'Port Cum Factors'!P53</f>
        <v>1</v>
      </c>
      <c r="Q54" s="39">
        <f>'Port Factors'!Q54*'Port Cum Factors'!Q53</f>
        <v>1.7727728459502192</v>
      </c>
      <c r="R54" s="39">
        <f>'Port Factors'!R54*'Port Cum Factors'!R53</f>
        <v>1</v>
      </c>
      <c r="S54" s="39">
        <f>'Port Factors'!S54*'Port Cum Factors'!S53</f>
        <v>1</v>
      </c>
      <c r="T54" s="39">
        <f>'Port Factors'!T54*'Port Cum Factors'!T53</f>
        <v>1</v>
      </c>
      <c r="U54" s="39">
        <f>'Port Factors'!U54*'Port Cum Factors'!U53</f>
        <v>1</v>
      </c>
      <c r="V54" s="39">
        <f>'Port Factors'!V54*'Port Cum Factors'!V53</f>
        <v>1</v>
      </c>
      <c r="W54" s="39">
        <f>'Port Factors'!W54*'Port Cum Factors'!W53</f>
        <v>1</v>
      </c>
      <c r="X54" s="39">
        <f>'Port Factors'!X54*'Port Cum Factors'!X53</f>
        <v>1</v>
      </c>
      <c r="Y54" s="39">
        <f>'Port Factors'!Y54*'Port Cum Factors'!Y53</f>
        <v>1</v>
      </c>
      <c r="Z54" s="39">
        <f>'Port Factors'!Z54*'Port Cum Factors'!Z53</f>
        <v>1</v>
      </c>
      <c r="AA54" s="39">
        <f>'Port Factors'!AA54*'Port Cum Factors'!AA53</f>
        <v>1</v>
      </c>
    </row>
    <row r="55" spans="1:27" x14ac:dyDescent="0.35">
      <c r="A55" s="35">
        <f t="shared" si="0"/>
        <v>1953</v>
      </c>
      <c r="B55" s="35">
        <v>1954</v>
      </c>
      <c r="C55" s="35">
        <v>5</v>
      </c>
      <c r="D55" s="39">
        <f>'Port Factors'!D55*'Port Cum Factors'!D54</f>
        <v>1</v>
      </c>
      <c r="E55" s="39">
        <f>'Port Factors'!E55*'Port Cum Factors'!E54</f>
        <v>1.4523477656472337</v>
      </c>
      <c r="F55" s="39">
        <f>'Port Factors'!F55*'Port Cum Factors'!F54</f>
        <v>1</v>
      </c>
      <c r="G55" s="39">
        <f>'Port Factors'!G55*'Port Cum Factors'!G54</f>
        <v>1</v>
      </c>
      <c r="H55" s="39">
        <f>'Port Factors'!H55*'Port Cum Factors'!H54</f>
        <v>1</v>
      </c>
      <c r="I55" s="39">
        <f>'Port Factors'!I55*'Port Cum Factors'!I54</f>
        <v>1</v>
      </c>
      <c r="J55" s="39">
        <f>'Port Factors'!J55*'Port Cum Factors'!J54</f>
        <v>1</v>
      </c>
      <c r="K55" s="39">
        <f>'Port Factors'!K55*'Port Cum Factors'!K54</f>
        <v>1</v>
      </c>
      <c r="L55" s="39">
        <f>'Port Factors'!L55*'Port Cum Factors'!L54</f>
        <v>1</v>
      </c>
      <c r="M55" s="39">
        <f>'Port Factors'!M55*'Port Cum Factors'!M54</f>
        <v>1</v>
      </c>
      <c r="N55" s="39">
        <f>'Port Factors'!N55*'Port Cum Factors'!N54</f>
        <v>1</v>
      </c>
      <c r="O55" s="39">
        <f>'Port Factors'!O55*'Port Cum Factors'!O54</f>
        <v>1</v>
      </c>
      <c r="P55" s="39">
        <f>'Port Factors'!P55*'Port Cum Factors'!P54</f>
        <v>1</v>
      </c>
      <c r="Q55" s="39">
        <f>'Port Factors'!Q55*'Port Cum Factors'!Q54</f>
        <v>1.8194385888005493</v>
      </c>
      <c r="R55" s="39">
        <f>'Port Factors'!R55*'Port Cum Factors'!R54</f>
        <v>1</v>
      </c>
      <c r="S55" s="39">
        <f>'Port Factors'!S55*'Port Cum Factors'!S54</f>
        <v>1</v>
      </c>
      <c r="T55" s="39">
        <f>'Port Factors'!T55*'Port Cum Factors'!T54</f>
        <v>1</v>
      </c>
      <c r="U55" s="39">
        <f>'Port Factors'!U55*'Port Cum Factors'!U54</f>
        <v>1</v>
      </c>
      <c r="V55" s="39">
        <f>'Port Factors'!V55*'Port Cum Factors'!V54</f>
        <v>1</v>
      </c>
      <c r="W55" s="39">
        <f>'Port Factors'!W55*'Port Cum Factors'!W54</f>
        <v>1</v>
      </c>
      <c r="X55" s="39">
        <f>'Port Factors'!X55*'Port Cum Factors'!X54</f>
        <v>1</v>
      </c>
      <c r="Y55" s="39">
        <f>'Port Factors'!Y55*'Port Cum Factors'!Y54</f>
        <v>1</v>
      </c>
      <c r="Z55" s="39">
        <f>'Port Factors'!Z55*'Port Cum Factors'!Z54</f>
        <v>1</v>
      </c>
      <c r="AA55" s="39">
        <f>'Port Factors'!AA55*'Port Cum Factors'!AA54</f>
        <v>1</v>
      </c>
    </row>
    <row r="56" spans="1:27" x14ac:dyDescent="0.35">
      <c r="A56" s="35">
        <f t="shared" si="0"/>
        <v>1953</v>
      </c>
      <c r="B56" s="35">
        <v>1954</v>
      </c>
      <c r="C56" s="35">
        <v>6</v>
      </c>
      <c r="D56" s="39">
        <f>'Port Factors'!D56*'Port Cum Factors'!D55</f>
        <v>1</v>
      </c>
      <c r="E56" s="39">
        <f>'Port Factors'!E56*'Port Cum Factors'!E55</f>
        <v>1.4651833442433357</v>
      </c>
      <c r="F56" s="39">
        <f>'Port Factors'!F56*'Port Cum Factors'!F55</f>
        <v>1</v>
      </c>
      <c r="G56" s="39">
        <f>'Port Factors'!G56*'Port Cum Factors'!G55</f>
        <v>1</v>
      </c>
      <c r="H56" s="39">
        <f>'Port Factors'!H56*'Port Cum Factors'!H55</f>
        <v>1</v>
      </c>
      <c r="I56" s="39">
        <f>'Port Factors'!I56*'Port Cum Factors'!I55</f>
        <v>1</v>
      </c>
      <c r="J56" s="39">
        <f>'Port Factors'!J56*'Port Cum Factors'!J55</f>
        <v>1</v>
      </c>
      <c r="K56" s="39">
        <f>'Port Factors'!K56*'Port Cum Factors'!K55</f>
        <v>1</v>
      </c>
      <c r="L56" s="39">
        <f>'Port Factors'!L56*'Port Cum Factors'!L55</f>
        <v>1</v>
      </c>
      <c r="M56" s="39">
        <f>'Port Factors'!M56*'Port Cum Factors'!M55</f>
        <v>1</v>
      </c>
      <c r="N56" s="39">
        <f>'Port Factors'!N56*'Port Cum Factors'!N55</f>
        <v>1</v>
      </c>
      <c r="O56" s="39">
        <f>'Port Factors'!O56*'Port Cum Factors'!O55</f>
        <v>1</v>
      </c>
      <c r="P56" s="39">
        <f>'Port Factors'!P56*'Port Cum Factors'!P55</f>
        <v>1</v>
      </c>
      <c r="Q56" s="39">
        <f>'Port Factors'!Q56*'Port Cum Factors'!Q55</f>
        <v>1.8591723107314557</v>
      </c>
      <c r="R56" s="39">
        <f>'Port Factors'!R56*'Port Cum Factors'!R55</f>
        <v>1</v>
      </c>
      <c r="S56" s="39">
        <f>'Port Factors'!S56*'Port Cum Factors'!S55</f>
        <v>1</v>
      </c>
      <c r="T56" s="39">
        <f>'Port Factors'!T56*'Port Cum Factors'!T55</f>
        <v>1</v>
      </c>
      <c r="U56" s="39">
        <f>'Port Factors'!U56*'Port Cum Factors'!U55</f>
        <v>1</v>
      </c>
      <c r="V56" s="39">
        <f>'Port Factors'!V56*'Port Cum Factors'!V55</f>
        <v>1</v>
      </c>
      <c r="W56" s="39">
        <f>'Port Factors'!W56*'Port Cum Factors'!W55</f>
        <v>1</v>
      </c>
      <c r="X56" s="39">
        <f>'Port Factors'!X56*'Port Cum Factors'!X55</f>
        <v>1</v>
      </c>
      <c r="Y56" s="39">
        <f>'Port Factors'!Y56*'Port Cum Factors'!Y55</f>
        <v>1</v>
      </c>
      <c r="Z56" s="39">
        <f>'Port Factors'!Z56*'Port Cum Factors'!Z55</f>
        <v>1</v>
      </c>
      <c r="AA56" s="39">
        <f>'Port Factors'!AA56*'Port Cum Factors'!AA55</f>
        <v>1</v>
      </c>
    </row>
    <row r="57" spans="1:27" x14ac:dyDescent="0.35">
      <c r="A57" s="35">
        <f t="shared" si="0"/>
        <v>1954</v>
      </c>
      <c r="B57" s="35">
        <v>1954</v>
      </c>
      <c r="C57" s="35">
        <v>7</v>
      </c>
      <c r="D57" s="39">
        <f>'Port Factors'!D57*'Port Cum Factors'!D56</f>
        <v>1</v>
      </c>
      <c r="E57" s="39">
        <f>'Port Factors'!E57*'Port Cum Factors'!E56</f>
        <v>1.5294669975902764</v>
      </c>
      <c r="F57" s="39">
        <f>'Port Factors'!F57*'Port Cum Factors'!F56</f>
        <v>1</v>
      </c>
      <c r="G57" s="39">
        <f>'Port Factors'!G57*'Port Cum Factors'!G56</f>
        <v>1</v>
      </c>
      <c r="H57" s="39">
        <f>'Port Factors'!H57*'Port Cum Factors'!H56</f>
        <v>1</v>
      </c>
      <c r="I57" s="39">
        <f>'Port Factors'!I57*'Port Cum Factors'!I56</f>
        <v>1</v>
      </c>
      <c r="J57" s="39">
        <f>'Port Factors'!J57*'Port Cum Factors'!J56</f>
        <v>1</v>
      </c>
      <c r="K57" s="39">
        <f>'Port Factors'!K57*'Port Cum Factors'!K56</f>
        <v>1</v>
      </c>
      <c r="L57" s="39">
        <f>'Port Factors'!L57*'Port Cum Factors'!L56</f>
        <v>1</v>
      </c>
      <c r="M57" s="39">
        <f>'Port Factors'!M57*'Port Cum Factors'!M56</f>
        <v>1</v>
      </c>
      <c r="N57" s="39">
        <f>'Port Factors'!N57*'Port Cum Factors'!N56</f>
        <v>1</v>
      </c>
      <c r="O57" s="39">
        <f>'Port Factors'!O57*'Port Cum Factors'!O56</f>
        <v>1</v>
      </c>
      <c r="P57" s="39">
        <f>'Port Factors'!P57*'Port Cum Factors'!P56</f>
        <v>1</v>
      </c>
      <c r="Q57" s="39">
        <f>'Port Factors'!Q57*'Port Cum Factors'!Q56</f>
        <v>1.9434495374795693</v>
      </c>
      <c r="R57" s="39">
        <f>'Port Factors'!R57*'Port Cum Factors'!R56</f>
        <v>1</v>
      </c>
      <c r="S57" s="39">
        <f>'Port Factors'!S57*'Port Cum Factors'!S56</f>
        <v>1</v>
      </c>
      <c r="T57" s="39">
        <f>'Port Factors'!T57*'Port Cum Factors'!T56</f>
        <v>1</v>
      </c>
      <c r="U57" s="39">
        <f>'Port Factors'!U57*'Port Cum Factors'!U56</f>
        <v>1</v>
      </c>
      <c r="V57" s="39">
        <f>'Port Factors'!V57*'Port Cum Factors'!V56</f>
        <v>1</v>
      </c>
      <c r="W57" s="39">
        <f>'Port Factors'!W57*'Port Cum Factors'!W56</f>
        <v>1</v>
      </c>
      <c r="X57" s="39">
        <f>'Port Factors'!X57*'Port Cum Factors'!X56</f>
        <v>1</v>
      </c>
      <c r="Y57" s="39">
        <f>'Port Factors'!Y57*'Port Cum Factors'!Y56</f>
        <v>1</v>
      </c>
      <c r="Z57" s="39">
        <f>'Port Factors'!Z57*'Port Cum Factors'!Z56</f>
        <v>1</v>
      </c>
      <c r="AA57" s="39">
        <f>'Port Factors'!AA57*'Port Cum Factors'!AA56</f>
        <v>1</v>
      </c>
    </row>
    <row r="58" spans="1:27" x14ac:dyDescent="0.35">
      <c r="A58" s="35">
        <f t="shared" si="0"/>
        <v>1954</v>
      </c>
      <c r="B58" s="35">
        <v>1954</v>
      </c>
      <c r="C58" s="35">
        <v>8</v>
      </c>
      <c r="D58" s="39">
        <f>'Port Factors'!D58*'Port Cum Factors'!D57</f>
        <v>1</v>
      </c>
      <c r="E58" s="39">
        <f>'Port Factors'!E58*'Port Cum Factors'!E57</f>
        <v>1.502111253443015</v>
      </c>
      <c r="F58" s="39">
        <f>'Port Factors'!F58*'Port Cum Factors'!F57</f>
        <v>1</v>
      </c>
      <c r="G58" s="39">
        <f>'Port Factors'!G58*'Port Cum Factors'!G57</f>
        <v>1</v>
      </c>
      <c r="H58" s="39">
        <f>'Port Factors'!H58*'Port Cum Factors'!H57</f>
        <v>1</v>
      </c>
      <c r="I58" s="39">
        <f>'Port Factors'!I58*'Port Cum Factors'!I57</f>
        <v>1</v>
      </c>
      <c r="J58" s="39">
        <f>'Port Factors'!J58*'Port Cum Factors'!J57</f>
        <v>1</v>
      </c>
      <c r="K58" s="39">
        <f>'Port Factors'!K58*'Port Cum Factors'!K57</f>
        <v>1</v>
      </c>
      <c r="L58" s="39">
        <f>'Port Factors'!L58*'Port Cum Factors'!L57</f>
        <v>1</v>
      </c>
      <c r="M58" s="39">
        <f>'Port Factors'!M58*'Port Cum Factors'!M57</f>
        <v>1</v>
      </c>
      <c r="N58" s="39">
        <f>'Port Factors'!N58*'Port Cum Factors'!N57</f>
        <v>1</v>
      </c>
      <c r="O58" s="39">
        <f>'Port Factors'!O58*'Port Cum Factors'!O57</f>
        <v>1</v>
      </c>
      <c r="P58" s="39">
        <f>'Port Factors'!P58*'Port Cum Factors'!P57</f>
        <v>1</v>
      </c>
      <c r="Q58" s="39">
        <f>'Port Factors'!Q58*'Port Cum Factors'!Q57</f>
        <v>1.9172278366693942</v>
      </c>
      <c r="R58" s="39">
        <f>'Port Factors'!R58*'Port Cum Factors'!R57</f>
        <v>1</v>
      </c>
      <c r="S58" s="39">
        <f>'Port Factors'!S58*'Port Cum Factors'!S57</f>
        <v>1</v>
      </c>
      <c r="T58" s="39">
        <f>'Port Factors'!T58*'Port Cum Factors'!T57</f>
        <v>1</v>
      </c>
      <c r="U58" s="39">
        <f>'Port Factors'!U58*'Port Cum Factors'!U57</f>
        <v>1</v>
      </c>
      <c r="V58" s="39">
        <f>'Port Factors'!V58*'Port Cum Factors'!V57</f>
        <v>1</v>
      </c>
      <c r="W58" s="39">
        <f>'Port Factors'!W58*'Port Cum Factors'!W57</f>
        <v>1</v>
      </c>
      <c r="X58" s="39">
        <f>'Port Factors'!X58*'Port Cum Factors'!X57</f>
        <v>1</v>
      </c>
      <c r="Y58" s="39">
        <f>'Port Factors'!Y58*'Port Cum Factors'!Y57</f>
        <v>1</v>
      </c>
      <c r="Z58" s="39">
        <f>'Port Factors'!Z58*'Port Cum Factors'!Z57</f>
        <v>1</v>
      </c>
      <c r="AA58" s="39">
        <f>'Port Factors'!AA58*'Port Cum Factors'!AA57</f>
        <v>1</v>
      </c>
    </row>
    <row r="59" spans="1:27" x14ac:dyDescent="0.35">
      <c r="A59" s="35">
        <f t="shared" si="0"/>
        <v>1954</v>
      </c>
      <c r="B59" s="35">
        <v>1954</v>
      </c>
      <c r="C59" s="35">
        <v>9</v>
      </c>
      <c r="D59" s="39">
        <f>'Port Factors'!D59*'Port Cum Factors'!D58</f>
        <v>1</v>
      </c>
      <c r="E59" s="39">
        <f>'Port Factors'!E59*'Port Cum Factors'!E58</f>
        <v>1.5299360041940937</v>
      </c>
      <c r="F59" s="39">
        <f>'Port Factors'!F59*'Port Cum Factors'!F58</f>
        <v>1</v>
      </c>
      <c r="G59" s="39">
        <f>'Port Factors'!G59*'Port Cum Factors'!G58</f>
        <v>1</v>
      </c>
      <c r="H59" s="39">
        <f>'Port Factors'!H59*'Port Cum Factors'!H58</f>
        <v>1</v>
      </c>
      <c r="I59" s="39">
        <f>'Port Factors'!I59*'Port Cum Factors'!I58</f>
        <v>1</v>
      </c>
      <c r="J59" s="39">
        <f>'Port Factors'!J59*'Port Cum Factors'!J58</f>
        <v>1</v>
      </c>
      <c r="K59" s="39">
        <f>'Port Factors'!K59*'Port Cum Factors'!K58</f>
        <v>1</v>
      </c>
      <c r="L59" s="39">
        <f>'Port Factors'!L59*'Port Cum Factors'!L58</f>
        <v>1</v>
      </c>
      <c r="M59" s="39">
        <f>'Port Factors'!M59*'Port Cum Factors'!M58</f>
        <v>1</v>
      </c>
      <c r="N59" s="39">
        <f>'Port Factors'!N59*'Port Cum Factors'!N58</f>
        <v>1</v>
      </c>
      <c r="O59" s="39">
        <f>'Port Factors'!O59*'Port Cum Factors'!O58</f>
        <v>1</v>
      </c>
      <c r="P59" s="39">
        <f>'Port Factors'!P59*'Port Cum Factors'!P58</f>
        <v>1</v>
      </c>
      <c r="Q59" s="39">
        <f>'Port Factors'!Q59*'Port Cum Factors'!Q58</f>
        <v>1.9665842798758251</v>
      </c>
      <c r="R59" s="39">
        <f>'Port Factors'!R59*'Port Cum Factors'!R58</f>
        <v>1</v>
      </c>
      <c r="S59" s="39">
        <f>'Port Factors'!S59*'Port Cum Factors'!S58</f>
        <v>1</v>
      </c>
      <c r="T59" s="39">
        <f>'Port Factors'!T59*'Port Cum Factors'!T58</f>
        <v>1</v>
      </c>
      <c r="U59" s="39">
        <f>'Port Factors'!U59*'Port Cum Factors'!U58</f>
        <v>1</v>
      </c>
      <c r="V59" s="39">
        <f>'Port Factors'!V59*'Port Cum Factors'!V58</f>
        <v>1</v>
      </c>
      <c r="W59" s="39">
        <f>'Port Factors'!W59*'Port Cum Factors'!W58</f>
        <v>1</v>
      </c>
      <c r="X59" s="39">
        <f>'Port Factors'!X59*'Port Cum Factors'!X58</f>
        <v>1</v>
      </c>
      <c r="Y59" s="39">
        <f>'Port Factors'!Y59*'Port Cum Factors'!Y58</f>
        <v>1</v>
      </c>
      <c r="Z59" s="39">
        <f>'Port Factors'!Z59*'Port Cum Factors'!Z58</f>
        <v>1</v>
      </c>
      <c r="AA59" s="39">
        <f>'Port Factors'!AA59*'Port Cum Factors'!AA58</f>
        <v>1</v>
      </c>
    </row>
    <row r="60" spans="1:27" x14ac:dyDescent="0.35">
      <c r="A60" s="35">
        <f t="shared" si="0"/>
        <v>1954</v>
      </c>
      <c r="B60" s="35">
        <v>1954</v>
      </c>
      <c r="C60" s="35">
        <v>10</v>
      </c>
      <c r="D60" s="39">
        <f>'Port Factors'!D60*'Port Cum Factors'!D59</f>
        <v>1</v>
      </c>
      <c r="E60" s="39">
        <f>'Port Factors'!E60*'Port Cum Factors'!E59</f>
        <v>1.4649015375258627</v>
      </c>
      <c r="F60" s="39">
        <f>'Port Factors'!F60*'Port Cum Factors'!F59</f>
        <v>1</v>
      </c>
      <c r="G60" s="39">
        <f>'Port Factors'!G60*'Port Cum Factors'!G59</f>
        <v>1</v>
      </c>
      <c r="H60" s="39">
        <f>'Port Factors'!H60*'Port Cum Factors'!H59</f>
        <v>1</v>
      </c>
      <c r="I60" s="39">
        <f>'Port Factors'!I60*'Port Cum Factors'!I59</f>
        <v>1</v>
      </c>
      <c r="J60" s="39">
        <f>'Port Factors'!J60*'Port Cum Factors'!J59</f>
        <v>1</v>
      </c>
      <c r="K60" s="39">
        <f>'Port Factors'!K60*'Port Cum Factors'!K59</f>
        <v>1</v>
      </c>
      <c r="L60" s="39">
        <f>'Port Factors'!L60*'Port Cum Factors'!L59</f>
        <v>1</v>
      </c>
      <c r="M60" s="39">
        <f>'Port Factors'!M60*'Port Cum Factors'!M59</f>
        <v>1</v>
      </c>
      <c r="N60" s="39">
        <f>'Port Factors'!N60*'Port Cum Factors'!N59</f>
        <v>1</v>
      </c>
      <c r="O60" s="39">
        <f>'Port Factors'!O60*'Port Cum Factors'!O59</f>
        <v>1</v>
      </c>
      <c r="P60" s="39">
        <f>'Port Factors'!P60*'Port Cum Factors'!P59</f>
        <v>1</v>
      </c>
      <c r="Q60" s="39">
        <f>'Port Factors'!Q60*'Port Cum Factors'!Q59</f>
        <v>1.8863924461981614</v>
      </c>
      <c r="R60" s="39">
        <f>'Port Factors'!R60*'Port Cum Factors'!R59</f>
        <v>1</v>
      </c>
      <c r="S60" s="39">
        <f>'Port Factors'!S60*'Port Cum Factors'!S59</f>
        <v>1</v>
      </c>
      <c r="T60" s="39">
        <f>'Port Factors'!T60*'Port Cum Factors'!T59</f>
        <v>1</v>
      </c>
      <c r="U60" s="39">
        <f>'Port Factors'!U60*'Port Cum Factors'!U59</f>
        <v>1</v>
      </c>
      <c r="V60" s="39">
        <f>'Port Factors'!V60*'Port Cum Factors'!V59</f>
        <v>1</v>
      </c>
      <c r="W60" s="39">
        <f>'Port Factors'!W60*'Port Cum Factors'!W59</f>
        <v>1</v>
      </c>
      <c r="X60" s="39">
        <f>'Port Factors'!X60*'Port Cum Factors'!X59</f>
        <v>1</v>
      </c>
      <c r="Y60" s="39">
        <f>'Port Factors'!Y60*'Port Cum Factors'!Y59</f>
        <v>1</v>
      </c>
      <c r="Z60" s="39">
        <f>'Port Factors'!Z60*'Port Cum Factors'!Z59</f>
        <v>1</v>
      </c>
      <c r="AA60" s="39">
        <f>'Port Factors'!AA60*'Port Cum Factors'!AA59</f>
        <v>1</v>
      </c>
    </row>
    <row r="61" spans="1:27" x14ac:dyDescent="0.35">
      <c r="A61" s="35">
        <f t="shared" si="0"/>
        <v>1954</v>
      </c>
      <c r="B61" s="35">
        <v>1954</v>
      </c>
      <c r="C61" s="35">
        <v>11</v>
      </c>
      <c r="D61" s="39">
        <f>'Port Factors'!D61*'Port Cum Factors'!D60</f>
        <v>1</v>
      </c>
      <c r="E61" s="39">
        <f>'Port Factors'!E61*'Port Cum Factors'!E60</f>
        <v>1.5522835929237542</v>
      </c>
      <c r="F61" s="39">
        <f>'Port Factors'!F61*'Port Cum Factors'!F60</f>
        <v>1</v>
      </c>
      <c r="G61" s="39">
        <f>'Port Factors'!G61*'Port Cum Factors'!G60</f>
        <v>1</v>
      </c>
      <c r="H61" s="39">
        <f>'Port Factors'!H61*'Port Cum Factors'!H60</f>
        <v>1</v>
      </c>
      <c r="I61" s="39">
        <f>'Port Factors'!I61*'Port Cum Factors'!I60</f>
        <v>1</v>
      </c>
      <c r="J61" s="39">
        <f>'Port Factors'!J61*'Port Cum Factors'!J60</f>
        <v>1</v>
      </c>
      <c r="K61" s="39">
        <f>'Port Factors'!K61*'Port Cum Factors'!K60</f>
        <v>1</v>
      </c>
      <c r="L61" s="39">
        <f>'Port Factors'!L61*'Port Cum Factors'!L60</f>
        <v>1</v>
      </c>
      <c r="M61" s="39">
        <f>'Port Factors'!M61*'Port Cum Factors'!M60</f>
        <v>1</v>
      </c>
      <c r="N61" s="39">
        <f>'Port Factors'!N61*'Port Cum Factors'!N60</f>
        <v>1</v>
      </c>
      <c r="O61" s="39">
        <f>'Port Factors'!O61*'Port Cum Factors'!O60</f>
        <v>1</v>
      </c>
      <c r="P61" s="39">
        <f>'Port Factors'!P61*'Port Cum Factors'!P60</f>
        <v>1</v>
      </c>
      <c r="Q61" s="39">
        <f>'Port Factors'!Q61*'Port Cum Factors'!Q60</f>
        <v>2.0089317553173038</v>
      </c>
      <c r="R61" s="39">
        <f>'Port Factors'!R61*'Port Cum Factors'!R60</f>
        <v>1</v>
      </c>
      <c r="S61" s="39">
        <f>'Port Factors'!S61*'Port Cum Factors'!S60</f>
        <v>1</v>
      </c>
      <c r="T61" s="39">
        <f>'Port Factors'!T61*'Port Cum Factors'!T60</f>
        <v>1</v>
      </c>
      <c r="U61" s="39">
        <f>'Port Factors'!U61*'Port Cum Factors'!U60</f>
        <v>1</v>
      </c>
      <c r="V61" s="39">
        <f>'Port Factors'!V61*'Port Cum Factors'!V60</f>
        <v>1</v>
      </c>
      <c r="W61" s="39">
        <f>'Port Factors'!W61*'Port Cum Factors'!W60</f>
        <v>1</v>
      </c>
      <c r="X61" s="39">
        <f>'Port Factors'!X61*'Port Cum Factors'!X60</f>
        <v>1</v>
      </c>
      <c r="Y61" s="39">
        <f>'Port Factors'!Y61*'Port Cum Factors'!Y60</f>
        <v>1</v>
      </c>
      <c r="Z61" s="39">
        <f>'Port Factors'!Z61*'Port Cum Factors'!Z60</f>
        <v>1</v>
      </c>
      <c r="AA61" s="39">
        <f>'Port Factors'!AA61*'Port Cum Factors'!AA60</f>
        <v>1</v>
      </c>
    </row>
    <row r="62" spans="1:27" x14ac:dyDescent="0.35">
      <c r="A62" s="35">
        <f t="shared" si="0"/>
        <v>1954</v>
      </c>
      <c r="B62" s="35">
        <v>1954</v>
      </c>
      <c r="C62" s="35">
        <v>12</v>
      </c>
      <c r="D62" s="39">
        <f>'Port Factors'!D62*'Port Cum Factors'!D61</f>
        <v>1</v>
      </c>
      <c r="E62" s="39">
        <f>'Port Factors'!E62*'Port Cum Factors'!E61</f>
        <v>1.592929222826323</v>
      </c>
      <c r="F62" s="39">
        <f>'Port Factors'!F62*'Port Cum Factors'!F61</f>
        <v>1</v>
      </c>
      <c r="G62" s="39">
        <f>'Port Factors'!G62*'Port Cum Factors'!G61</f>
        <v>1</v>
      </c>
      <c r="H62" s="39">
        <f>'Port Factors'!H62*'Port Cum Factors'!H61</f>
        <v>1</v>
      </c>
      <c r="I62" s="39">
        <f>'Port Factors'!I62*'Port Cum Factors'!I61</f>
        <v>1</v>
      </c>
      <c r="J62" s="39">
        <f>'Port Factors'!J62*'Port Cum Factors'!J61</f>
        <v>1</v>
      </c>
      <c r="K62" s="39">
        <f>'Port Factors'!K62*'Port Cum Factors'!K61</f>
        <v>1</v>
      </c>
      <c r="L62" s="39">
        <f>'Port Factors'!L62*'Port Cum Factors'!L61</f>
        <v>1</v>
      </c>
      <c r="M62" s="39">
        <f>'Port Factors'!M62*'Port Cum Factors'!M61</f>
        <v>1</v>
      </c>
      <c r="N62" s="39">
        <f>'Port Factors'!N62*'Port Cum Factors'!N61</f>
        <v>1</v>
      </c>
      <c r="O62" s="39">
        <f>'Port Factors'!O62*'Port Cum Factors'!O61</f>
        <v>1</v>
      </c>
      <c r="P62" s="39">
        <f>'Port Factors'!P62*'Port Cum Factors'!P61</f>
        <v>1</v>
      </c>
      <c r="Q62" s="39">
        <f>'Port Factors'!Q62*'Port Cum Factors'!Q61</f>
        <v>2.0743657018498052</v>
      </c>
      <c r="R62" s="39">
        <f>'Port Factors'!R62*'Port Cum Factors'!R61</f>
        <v>1</v>
      </c>
      <c r="S62" s="39">
        <f>'Port Factors'!S62*'Port Cum Factors'!S61</f>
        <v>1</v>
      </c>
      <c r="T62" s="39">
        <f>'Port Factors'!T62*'Port Cum Factors'!T61</f>
        <v>1</v>
      </c>
      <c r="U62" s="39">
        <f>'Port Factors'!U62*'Port Cum Factors'!U61</f>
        <v>1</v>
      </c>
      <c r="V62" s="39">
        <f>'Port Factors'!V62*'Port Cum Factors'!V61</f>
        <v>1</v>
      </c>
      <c r="W62" s="39">
        <f>'Port Factors'!W62*'Port Cum Factors'!W61</f>
        <v>1</v>
      </c>
      <c r="X62" s="39">
        <f>'Port Factors'!X62*'Port Cum Factors'!X61</f>
        <v>1</v>
      </c>
      <c r="Y62" s="39">
        <f>'Port Factors'!Y62*'Port Cum Factors'!Y61</f>
        <v>1</v>
      </c>
      <c r="Z62" s="39">
        <f>'Port Factors'!Z62*'Port Cum Factors'!Z61</f>
        <v>1</v>
      </c>
      <c r="AA62" s="39">
        <f>'Port Factors'!AA62*'Port Cum Factors'!AA61</f>
        <v>1</v>
      </c>
    </row>
    <row r="63" spans="1:27" x14ac:dyDescent="0.35">
      <c r="A63" s="35">
        <f t="shared" si="0"/>
        <v>1954</v>
      </c>
      <c r="B63" s="35">
        <v>1955</v>
      </c>
      <c r="C63" s="35">
        <v>1</v>
      </c>
      <c r="D63" s="39">
        <f>'Port Factors'!D63*'Port Cum Factors'!D62</f>
        <v>1</v>
      </c>
      <c r="E63" s="39">
        <f>'Port Factors'!E63*'Port Cum Factors'!E62</f>
        <v>1.602120234750722</v>
      </c>
      <c r="F63" s="39">
        <f>'Port Factors'!F63*'Port Cum Factors'!F62</f>
        <v>1</v>
      </c>
      <c r="G63" s="39">
        <f>'Port Factors'!G63*'Port Cum Factors'!G62</f>
        <v>1</v>
      </c>
      <c r="H63" s="39">
        <f>'Port Factors'!H63*'Port Cum Factors'!H62</f>
        <v>1</v>
      </c>
      <c r="I63" s="39">
        <f>'Port Factors'!I63*'Port Cum Factors'!I62</f>
        <v>1</v>
      </c>
      <c r="J63" s="39">
        <f>'Port Factors'!J63*'Port Cum Factors'!J62</f>
        <v>1</v>
      </c>
      <c r="K63" s="39">
        <f>'Port Factors'!K63*'Port Cum Factors'!K62</f>
        <v>1</v>
      </c>
      <c r="L63" s="39">
        <f>'Port Factors'!L63*'Port Cum Factors'!L62</f>
        <v>1</v>
      </c>
      <c r="M63" s="39">
        <f>'Port Factors'!M63*'Port Cum Factors'!M62</f>
        <v>1</v>
      </c>
      <c r="N63" s="39">
        <f>'Port Factors'!N63*'Port Cum Factors'!N62</f>
        <v>1</v>
      </c>
      <c r="O63" s="39">
        <f>'Port Factors'!O63*'Port Cum Factors'!O62</f>
        <v>1</v>
      </c>
      <c r="P63" s="39">
        <f>'Port Factors'!P63*'Port Cum Factors'!P62</f>
        <v>1</v>
      </c>
      <c r="Q63" s="39">
        <f>'Port Factors'!Q63*'Port Cum Factors'!Q62</f>
        <v>2.0892685977194714</v>
      </c>
      <c r="R63" s="39">
        <f>'Port Factors'!R63*'Port Cum Factors'!R62</f>
        <v>1</v>
      </c>
      <c r="S63" s="39">
        <f>'Port Factors'!S63*'Port Cum Factors'!S62</f>
        <v>1</v>
      </c>
      <c r="T63" s="39">
        <f>'Port Factors'!T63*'Port Cum Factors'!T62</f>
        <v>1</v>
      </c>
      <c r="U63" s="39">
        <f>'Port Factors'!U63*'Port Cum Factors'!U62</f>
        <v>1</v>
      </c>
      <c r="V63" s="39">
        <f>'Port Factors'!V63*'Port Cum Factors'!V62</f>
        <v>1</v>
      </c>
      <c r="W63" s="39">
        <f>'Port Factors'!W63*'Port Cum Factors'!W62</f>
        <v>1</v>
      </c>
      <c r="X63" s="39">
        <f>'Port Factors'!X63*'Port Cum Factors'!X62</f>
        <v>1</v>
      </c>
      <c r="Y63" s="39">
        <f>'Port Factors'!Y63*'Port Cum Factors'!Y62</f>
        <v>1</v>
      </c>
      <c r="Z63" s="39">
        <f>'Port Factors'!Z63*'Port Cum Factors'!Z62</f>
        <v>1</v>
      </c>
      <c r="AA63" s="39">
        <f>'Port Factors'!AA63*'Port Cum Factors'!AA62</f>
        <v>1</v>
      </c>
    </row>
    <row r="64" spans="1:27" x14ac:dyDescent="0.35">
      <c r="A64" s="35">
        <f t="shared" si="0"/>
        <v>1954</v>
      </c>
      <c r="B64" s="35">
        <v>1955</v>
      </c>
      <c r="C64" s="35">
        <v>2</v>
      </c>
      <c r="D64" s="39">
        <f>'Port Factors'!D64*'Port Cum Factors'!D63</f>
        <v>1</v>
      </c>
      <c r="E64" s="39">
        <f>'Port Factors'!E64*'Port Cum Factors'!E63</f>
        <v>1.6555438632816579</v>
      </c>
      <c r="F64" s="39">
        <f>'Port Factors'!F64*'Port Cum Factors'!F63</f>
        <v>1</v>
      </c>
      <c r="G64" s="39">
        <f>'Port Factors'!G64*'Port Cum Factors'!G63</f>
        <v>1</v>
      </c>
      <c r="H64" s="39">
        <f>'Port Factors'!H64*'Port Cum Factors'!H63</f>
        <v>1</v>
      </c>
      <c r="I64" s="39">
        <f>'Port Factors'!I64*'Port Cum Factors'!I63</f>
        <v>1</v>
      </c>
      <c r="J64" s="39">
        <f>'Port Factors'!J64*'Port Cum Factors'!J63</f>
        <v>1</v>
      </c>
      <c r="K64" s="39">
        <f>'Port Factors'!K64*'Port Cum Factors'!K63</f>
        <v>1</v>
      </c>
      <c r="L64" s="39">
        <f>'Port Factors'!L64*'Port Cum Factors'!L63</f>
        <v>1</v>
      </c>
      <c r="M64" s="39">
        <f>'Port Factors'!M64*'Port Cum Factors'!M63</f>
        <v>1</v>
      </c>
      <c r="N64" s="39">
        <f>'Port Factors'!N64*'Port Cum Factors'!N63</f>
        <v>1</v>
      </c>
      <c r="O64" s="39">
        <f>'Port Factors'!O64*'Port Cum Factors'!O63</f>
        <v>1</v>
      </c>
      <c r="P64" s="39">
        <f>'Port Factors'!P64*'Port Cum Factors'!P63</f>
        <v>1</v>
      </c>
      <c r="Q64" s="39">
        <f>'Port Factors'!Q64*'Port Cum Factors'!Q63</f>
        <v>2.1673946986706367</v>
      </c>
      <c r="R64" s="39">
        <f>'Port Factors'!R64*'Port Cum Factors'!R63</f>
        <v>1</v>
      </c>
      <c r="S64" s="39">
        <f>'Port Factors'!S64*'Port Cum Factors'!S63</f>
        <v>1</v>
      </c>
      <c r="T64" s="39">
        <f>'Port Factors'!T64*'Port Cum Factors'!T63</f>
        <v>1</v>
      </c>
      <c r="U64" s="39">
        <f>'Port Factors'!U64*'Port Cum Factors'!U63</f>
        <v>1</v>
      </c>
      <c r="V64" s="39">
        <f>'Port Factors'!V64*'Port Cum Factors'!V63</f>
        <v>1</v>
      </c>
      <c r="W64" s="39">
        <f>'Port Factors'!W64*'Port Cum Factors'!W63</f>
        <v>1</v>
      </c>
      <c r="X64" s="39">
        <f>'Port Factors'!X64*'Port Cum Factors'!X63</f>
        <v>1</v>
      </c>
      <c r="Y64" s="39">
        <f>'Port Factors'!Y64*'Port Cum Factors'!Y63</f>
        <v>1</v>
      </c>
      <c r="Z64" s="39">
        <f>'Port Factors'!Z64*'Port Cum Factors'!Z63</f>
        <v>1</v>
      </c>
      <c r="AA64" s="39">
        <f>'Port Factors'!AA64*'Port Cum Factors'!AA63</f>
        <v>1</v>
      </c>
    </row>
    <row r="65" spans="1:27" x14ac:dyDescent="0.35">
      <c r="A65" s="35">
        <f t="shared" si="0"/>
        <v>1954</v>
      </c>
      <c r="B65" s="35">
        <v>1955</v>
      </c>
      <c r="C65" s="35">
        <v>3</v>
      </c>
      <c r="D65" s="39">
        <f>'Port Factors'!D65*'Port Cum Factors'!D64</f>
        <v>1</v>
      </c>
      <c r="E65" s="39">
        <f>'Port Factors'!E65*'Port Cum Factors'!E64</f>
        <v>1.6296383319856727</v>
      </c>
      <c r="F65" s="39">
        <f>'Port Factors'!F65*'Port Cum Factors'!F64</f>
        <v>1</v>
      </c>
      <c r="G65" s="39">
        <f>'Port Factors'!G65*'Port Cum Factors'!G64</f>
        <v>1</v>
      </c>
      <c r="H65" s="39">
        <f>'Port Factors'!H65*'Port Cum Factors'!H64</f>
        <v>1</v>
      </c>
      <c r="I65" s="39">
        <f>'Port Factors'!I65*'Port Cum Factors'!I64</f>
        <v>1</v>
      </c>
      <c r="J65" s="39">
        <f>'Port Factors'!J65*'Port Cum Factors'!J64</f>
        <v>1</v>
      </c>
      <c r="K65" s="39">
        <f>'Port Factors'!K65*'Port Cum Factors'!K64</f>
        <v>1</v>
      </c>
      <c r="L65" s="39">
        <f>'Port Factors'!L65*'Port Cum Factors'!L64</f>
        <v>1</v>
      </c>
      <c r="M65" s="39">
        <f>'Port Factors'!M65*'Port Cum Factors'!M64</f>
        <v>1</v>
      </c>
      <c r="N65" s="39">
        <f>'Port Factors'!N65*'Port Cum Factors'!N64</f>
        <v>1</v>
      </c>
      <c r="O65" s="39">
        <f>'Port Factors'!O65*'Port Cum Factors'!O64</f>
        <v>1</v>
      </c>
      <c r="P65" s="39">
        <f>'Port Factors'!P65*'Port Cum Factors'!P64</f>
        <v>1</v>
      </c>
      <c r="Q65" s="39">
        <f>'Port Factors'!Q65*'Port Cum Factors'!Q64</f>
        <v>2.1473041390675247</v>
      </c>
      <c r="R65" s="39">
        <f>'Port Factors'!R65*'Port Cum Factors'!R64</f>
        <v>1</v>
      </c>
      <c r="S65" s="39">
        <f>'Port Factors'!S65*'Port Cum Factors'!S64</f>
        <v>1</v>
      </c>
      <c r="T65" s="39">
        <f>'Port Factors'!T65*'Port Cum Factors'!T64</f>
        <v>1</v>
      </c>
      <c r="U65" s="39">
        <f>'Port Factors'!U65*'Port Cum Factors'!U64</f>
        <v>1</v>
      </c>
      <c r="V65" s="39">
        <f>'Port Factors'!V65*'Port Cum Factors'!V64</f>
        <v>1</v>
      </c>
      <c r="W65" s="39">
        <f>'Port Factors'!W65*'Port Cum Factors'!W64</f>
        <v>1</v>
      </c>
      <c r="X65" s="39">
        <f>'Port Factors'!X65*'Port Cum Factors'!X64</f>
        <v>1</v>
      </c>
      <c r="Y65" s="39">
        <f>'Port Factors'!Y65*'Port Cum Factors'!Y64</f>
        <v>1</v>
      </c>
      <c r="Z65" s="39">
        <f>'Port Factors'!Z65*'Port Cum Factors'!Z64</f>
        <v>1</v>
      </c>
      <c r="AA65" s="39">
        <f>'Port Factors'!AA65*'Port Cum Factors'!AA64</f>
        <v>1</v>
      </c>
    </row>
    <row r="66" spans="1:27" x14ac:dyDescent="0.35">
      <c r="A66" s="35">
        <f t="shared" si="0"/>
        <v>1954</v>
      </c>
      <c r="B66" s="35">
        <v>1955</v>
      </c>
      <c r="C66" s="35">
        <v>4</v>
      </c>
      <c r="D66" s="39">
        <f>'Port Factors'!D66*'Port Cum Factors'!D65</f>
        <v>1</v>
      </c>
      <c r="E66" s="39">
        <f>'Port Factors'!E66*'Port Cum Factors'!E65</f>
        <v>1.6700210673713676</v>
      </c>
      <c r="F66" s="39">
        <f>'Port Factors'!F66*'Port Cum Factors'!F65</f>
        <v>1</v>
      </c>
      <c r="G66" s="39">
        <f>'Port Factors'!G66*'Port Cum Factors'!G65</f>
        <v>1</v>
      </c>
      <c r="H66" s="39">
        <f>'Port Factors'!H66*'Port Cum Factors'!H65</f>
        <v>1</v>
      </c>
      <c r="I66" s="39">
        <f>'Port Factors'!I66*'Port Cum Factors'!I65</f>
        <v>1</v>
      </c>
      <c r="J66" s="39">
        <f>'Port Factors'!J66*'Port Cum Factors'!J65</f>
        <v>1</v>
      </c>
      <c r="K66" s="39">
        <f>'Port Factors'!K66*'Port Cum Factors'!K65</f>
        <v>1</v>
      </c>
      <c r="L66" s="39">
        <f>'Port Factors'!L66*'Port Cum Factors'!L65</f>
        <v>1</v>
      </c>
      <c r="M66" s="39">
        <f>'Port Factors'!M66*'Port Cum Factors'!M65</f>
        <v>1</v>
      </c>
      <c r="N66" s="39">
        <f>'Port Factors'!N66*'Port Cum Factors'!N65</f>
        <v>1</v>
      </c>
      <c r="O66" s="39">
        <f>'Port Factors'!O66*'Port Cum Factors'!O65</f>
        <v>1</v>
      </c>
      <c r="P66" s="39">
        <f>'Port Factors'!P66*'Port Cum Factors'!P65</f>
        <v>1</v>
      </c>
      <c r="Q66" s="39">
        <f>'Port Factors'!Q66*'Port Cum Factors'!Q65</f>
        <v>2.2061387766307545</v>
      </c>
      <c r="R66" s="39">
        <f>'Port Factors'!R66*'Port Cum Factors'!R65</f>
        <v>1</v>
      </c>
      <c r="S66" s="39">
        <f>'Port Factors'!S66*'Port Cum Factors'!S65</f>
        <v>1</v>
      </c>
      <c r="T66" s="39">
        <f>'Port Factors'!T66*'Port Cum Factors'!T65</f>
        <v>1</v>
      </c>
      <c r="U66" s="39">
        <f>'Port Factors'!U66*'Port Cum Factors'!U65</f>
        <v>1</v>
      </c>
      <c r="V66" s="39">
        <f>'Port Factors'!V66*'Port Cum Factors'!V65</f>
        <v>1</v>
      </c>
      <c r="W66" s="39">
        <f>'Port Factors'!W66*'Port Cum Factors'!W65</f>
        <v>1</v>
      </c>
      <c r="X66" s="39">
        <f>'Port Factors'!X66*'Port Cum Factors'!X65</f>
        <v>1</v>
      </c>
      <c r="Y66" s="39">
        <f>'Port Factors'!Y66*'Port Cum Factors'!Y65</f>
        <v>1</v>
      </c>
      <c r="Z66" s="39">
        <f>'Port Factors'!Z66*'Port Cum Factors'!Z65</f>
        <v>1</v>
      </c>
      <c r="AA66" s="39">
        <f>'Port Factors'!AA66*'Port Cum Factors'!AA65</f>
        <v>1</v>
      </c>
    </row>
    <row r="67" spans="1:27" x14ac:dyDescent="0.35">
      <c r="A67" s="35">
        <f t="shared" si="0"/>
        <v>1954</v>
      </c>
      <c r="B67" s="35">
        <v>1955</v>
      </c>
      <c r="C67" s="35">
        <v>5</v>
      </c>
      <c r="D67" s="39">
        <f>'Port Factors'!D67*'Port Cum Factors'!D66</f>
        <v>1</v>
      </c>
      <c r="E67" s="39">
        <f>'Port Factors'!E67*'Port Cum Factors'!E66</f>
        <v>1.6566675767223746</v>
      </c>
      <c r="F67" s="39">
        <f>'Port Factors'!F67*'Port Cum Factors'!F66</f>
        <v>1</v>
      </c>
      <c r="G67" s="39">
        <f>'Port Factors'!G67*'Port Cum Factors'!G66</f>
        <v>1</v>
      </c>
      <c r="H67" s="39">
        <f>'Port Factors'!H67*'Port Cum Factors'!H66</f>
        <v>1</v>
      </c>
      <c r="I67" s="39">
        <f>'Port Factors'!I67*'Port Cum Factors'!I66</f>
        <v>1</v>
      </c>
      <c r="J67" s="39">
        <f>'Port Factors'!J67*'Port Cum Factors'!J66</f>
        <v>1</v>
      </c>
      <c r="K67" s="39">
        <f>'Port Factors'!K67*'Port Cum Factors'!K66</f>
        <v>1</v>
      </c>
      <c r="L67" s="39">
        <f>'Port Factors'!L67*'Port Cum Factors'!L66</f>
        <v>1</v>
      </c>
      <c r="M67" s="39">
        <f>'Port Factors'!M67*'Port Cum Factors'!M66</f>
        <v>1</v>
      </c>
      <c r="N67" s="39">
        <f>'Port Factors'!N67*'Port Cum Factors'!N66</f>
        <v>1</v>
      </c>
      <c r="O67" s="39">
        <f>'Port Factors'!O67*'Port Cum Factors'!O66</f>
        <v>1</v>
      </c>
      <c r="P67" s="39">
        <f>'Port Factors'!P67*'Port Cum Factors'!P66</f>
        <v>1</v>
      </c>
      <c r="Q67" s="39">
        <f>'Port Factors'!Q67*'Port Cum Factors'!Q66</f>
        <v>2.1984028828836442</v>
      </c>
      <c r="R67" s="39">
        <f>'Port Factors'!R67*'Port Cum Factors'!R66</f>
        <v>1</v>
      </c>
      <c r="S67" s="39">
        <f>'Port Factors'!S67*'Port Cum Factors'!S66</f>
        <v>1</v>
      </c>
      <c r="T67" s="39">
        <f>'Port Factors'!T67*'Port Cum Factors'!T66</f>
        <v>1</v>
      </c>
      <c r="U67" s="39">
        <f>'Port Factors'!U67*'Port Cum Factors'!U66</f>
        <v>1</v>
      </c>
      <c r="V67" s="39">
        <f>'Port Factors'!V67*'Port Cum Factors'!V66</f>
        <v>1</v>
      </c>
      <c r="W67" s="39">
        <f>'Port Factors'!W67*'Port Cum Factors'!W66</f>
        <v>1</v>
      </c>
      <c r="X67" s="39">
        <f>'Port Factors'!X67*'Port Cum Factors'!X66</f>
        <v>1</v>
      </c>
      <c r="Y67" s="39">
        <f>'Port Factors'!Y67*'Port Cum Factors'!Y66</f>
        <v>1</v>
      </c>
      <c r="Z67" s="39">
        <f>'Port Factors'!Z67*'Port Cum Factors'!Z66</f>
        <v>1</v>
      </c>
      <c r="AA67" s="39">
        <f>'Port Factors'!AA67*'Port Cum Factors'!AA66</f>
        <v>1</v>
      </c>
    </row>
    <row r="68" spans="1:27" x14ac:dyDescent="0.35">
      <c r="A68" s="35">
        <f t="shared" ref="A68:A131" si="1">IF(C68&gt;6,B68,B68-1)</f>
        <v>1954</v>
      </c>
      <c r="B68" s="35">
        <v>1955</v>
      </c>
      <c r="C68" s="35">
        <v>6</v>
      </c>
      <c r="D68" s="39">
        <f>'Port Factors'!D68*'Port Cum Factors'!D67</f>
        <v>1</v>
      </c>
      <c r="E68" s="39">
        <f>'Port Factors'!E68*'Port Cum Factors'!E67</f>
        <v>1.6892002683662064</v>
      </c>
      <c r="F68" s="39">
        <f>'Port Factors'!F68*'Port Cum Factors'!F67</f>
        <v>1</v>
      </c>
      <c r="G68" s="39">
        <f>'Port Factors'!G68*'Port Cum Factors'!G67</f>
        <v>1</v>
      </c>
      <c r="H68" s="39">
        <f>'Port Factors'!H68*'Port Cum Factors'!H67</f>
        <v>1</v>
      </c>
      <c r="I68" s="39">
        <f>'Port Factors'!I68*'Port Cum Factors'!I67</f>
        <v>1</v>
      </c>
      <c r="J68" s="39">
        <f>'Port Factors'!J68*'Port Cum Factors'!J67</f>
        <v>1</v>
      </c>
      <c r="K68" s="39">
        <f>'Port Factors'!K68*'Port Cum Factors'!K67</f>
        <v>1</v>
      </c>
      <c r="L68" s="39">
        <f>'Port Factors'!L68*'Port Cum Factors'!L67</f>
        <v>1</v>
      </c>
      <c r="M68" s="39">
        <f>'Port Factors'!M68*'Port Cum Factors'!M67</f>
        <v>1</v>
      </c>
      <c r="N68" s="39">
        <f>'Port Factors'!N68*'Port Cum Factors'!N67</f>
        <v>1</v>
      </c>
      <c r="O68" s="39">
        <f>'Port Factors'!O68*'Port Cum Factors'!O67</f>
        <v>1</v>
      </c>
      <c r="P68" s="39">
        <f>'Port Factors'!P68*'Port Cum Factors'!P67</f>
        <v>1</v>
      </c>
      <c r="Q68" s="39">
        <f>'Port Factors'!Q68*'Port Cum Factors'!Q67</f>
        <v>2.2567017789747115</v>
      </c>
      <c r="R68" s="39">
        <f>'Port Factors'!R68*'Port Cum Factors'!R67</f>
        <v>1</v>
      </c>
      <c r="S68" s="39">
        <f>'Port Factors'!S68*'Port Cum Factors'!S67</f>
        <v>1</v>
      </c>
      <c r="T68" s="39">
        <f>'Port Factors'!T68*'Port Cum Factors'!T67</f>
        <v>1</v>
      </c>
      <c r="U68" s="39">
        <f>'Port Factors'!U68*'Port Cum Factors'!U67</f>
        <v>1</v>
      </c>
      <c r="V68" s="39">
        <f>'Port Factors'!V68*'Port Cum Factors'!V67</f>
        <v>1</v>
      </c>
      <c r="W68" s="39">
        <f>'Port Factors'!W68*'Port Cum Factors'!W67</f>
        <v>1</v>
      </c>
      <c r="X68" s="39">
        <f>'Port Factors'!X68*'Port Cum Factors'!X67</f>
        <v>1</v>
      </c>
      <c r="Y68" s="39">
        <f>'Port Factors'!Y68*'Port Cum Factors'!Y67</f>
        <v>1</v>
      </c>
      <c r="Z68" s="39">
        <f>'Port Factors'!Z68*'Port Cum Factors'!Z67</f>
        <v>1</v>
      </c>
      <c r="AA68" s="39">
        <f>'Port Factors'!AA68*'Port Cum Factors'!AA67</f>
        <v>1</v>
      </c>
    </row>
    <row r="69" spans="1:27" x14ac:dyDescent="0.35">
      <c r="A69" s="35">
        <f t="shared" si="1"/>
        <v>1955</v>
      </c>
      <c r="B69" s="35">
        <v>1955</v>
      </c>
      <c r="C69" s="35">
        <v>7</v>
      </c>
      <c r="D69" s="39">
        <f>'Port Factors'!D69*'Port Cum Factors'!D68</f>
        <v>1</v>
      </c>
      <c r="E69" s="39">
        <f>'Port Factors'!E69*'Port Cum Factors'!E68</f>
        <v>1.7639192792769991</v>
      </c>
      <c r="F69" s="39">
        <f>'Port Factors'!F69*'Port Cum Factors'!F68</f>
        <v>1</v>
      </c>
      <c r="G69" s="39">
        <f>'Port Factors'!G69*'Port Cum Factors'!G68</f>
        <v>1</v>
      </c>
      <c r="H69" s="39">
        <f>'Port Factors'!H69*'Port Cum Factors'!H68</f>
        <v>1</v>
      </c>
      <c r="I69" s="39">
        <f>'Port Factors'!I69*'Port Cum Factors'!I68</f>
        <v>1</v>
      </c>
      <c r="J69" s="39">
        <f>'Port Factors'!J69*'Port Cum Factors'!J68</f>
        <v>1</v>
      </c>
      <c r="K69" s="39">
        <f>'Port Factors'!K69*'Port Cum Factors'!K68</f>
        <v>1</v>
      </c>
      <c r="L69" s="39">
        <f>'Port Factors'!L69*'Port Cum Factors'!L68</f>
        <v>1</v>
      </c>
      <c r="M69" s="39">
        <f>'Port Factors'!M69*'Port Cum Factors'!M68</f>
        <v>1</v>
      </c>
      <c r="N69" s="39">
        <f>'Port Factors'!N69*'Port Cum Factors'!N68</f>
        <v>1</v>
      </c>
      <c r="O69" s="39">
        <f>'Port Factors'!O69*'Port Cum Factors'!O68</f>
        <v>1</v>
      </c>
      <c r="P69" s="39">
        <f>'Port Factors'!P69*'Port Cum Factors'!P68</f>
        <v>1</v>
      </c>
      <c r="Q69" s="39">
        <f>'Port Factors'!Q69*'Port Cum Factors'!Q68</f>
        <v>2.3598005930377863</v>
      </c>
      <c r="R69" s="39">
        <f>'Port Factors'!R69*'Port Cum Factors'!R68</f>
        <v>1</v>
      </c>
      <c r="S69" s="39">
        <f>'Port Factors'!S69*'Port Cum Factors'!S68</f>
        <v>1</v>
      </c>
      <c r="T69" s="39">
        <f>'Port Factors'!T69*'Port Cum Factors'!T68</f>
        <v>1</v>
      </c>
      <c r="U69" s="39">
        <f>'Port Factors'!U69*'Port Cum Factors'!U68</f>
        <v>1</v>
      </c>
      <c r="V69" s="39">
        <f>'Port Factors'!V69*'Port Cum Factors'!V68</f>
        <v>1</v>
      </c>
      <c r="W69" s="39">
        <f>'Port Factors'!W69*'Port Cum Factors'!W68</f>
        <v>1</v>
      </c>
      <c r="X69" s="39">
        <f>'Port Factors'!X69*'Port Cum Factors'!X68</f>
        <v>1</v>
      </c>
      <c r="Y69" s="39">
        <f>'Port Factors'!Y69*'Port Cum Factors'!Y68</f>
        <v>1</v>
      </c>
      <c r="Z69" s="39">
        <f>'Port Factors'!Z69*'Port Cum Factors'!Z68</f>
        <v>1</v>
      </c>
      <c r="AA69" s="39">
        <f>'Port Factors'!AA69*'Port Cum Factors'!AA68</f>
        <v>1</v>
      </c>
    </row>
    <row r="70" spans="1:27" x14ac:dyDescent="0.35">
      <c r="A70" s="35">
        <f t="shared" si="1"/>
        <v>1955</v>
      </c>
      <c r="B70" s="35">
        <v>1955</v>
      </c>
      <c r="C70" s="35">
        <v>8</v>
      </c>
      <c r="D70" s="39">
        <f>'Port Factors'!D70*'Port Cum Factors'!D69</f>
        <v>1</v>
      </c>
      <c r="E70" s="39">
        <f>'Port Factors'!E70*'Port Cum Factors'!E69</f>
        <v>1.7530871496380929</v>
      </c>
      <c r="F70" s="39">
        <f>'Port Factors'!F70*'Port Cum Factors'!F69</f>
        <v>1</v>
      </c>
      <c r="G70" s="39">
        <f>'Port Factors'!G70*'Port Cum Factors'!G69</f>
        <v>1</v>
      </c>
      <c r="H70" s="39">
        <f>'Port Factors'!H70*'Port Cum Factors'!H69</f>
        <v>1</v>
      </c>
      <c r="I70" s="39">
        <f>'Port Factors'!I70*'Port Cum Factors'!I69</f>
        <v>1</v>
      </c>
      <c r="J70" s="39">
        <f>'Port Factors'!J70*'Port Cum Factors'!J69</f>
        <v>1</v>
      </c>
      <c r="K70" s="39">
        <f>'Port Factors'!K70*'Port Cum Factors'!K69</f>
        <v>1</v>
      </c>
      <c r="L70" s="39">
        <f>'Port Factors'!L70*'Port Cum Factors'!L69</f>
        <v>1</v>
      </c>
      <c r="M70" s="39">
        <f>'Port Factors'!M70*'Port Cum Factors'!M69</f>
        <v>1</v>
      </c>
      <c r="N70" s="39">
        <f>'Port Factors'!N70*'Port Cum Factors'!N69</f>
        <v>1</v>
      </c>
      <c r="O70" s="39">
        <f>'Port Factors'!O70*'Port Cum Factors'!O69</f>
        <v>1</v>
      </c>
      <c r="P70" s="39">
        <f>'Port Factors'!P70*'Port Cum Factors'!P69</f>
        <v>1</v>
      </c>
      <c r="Q70" s="39">
        <f>'Port Factors'!Q70*'Port Cum Factors'!Q69</f>
        <v>2.3548189832520454</v>
      </c>
      <c r="R70" s="39">
        <f>'Port Factors'!R70*'Port Cum Factors'!R69</f>
        <v>1</v>
      </c>
      <c r="S70" s="39">
        <f>'Port Factors'!S70*'Port Cum Factors'!S69</f>
        <v>1</v>
      </c>
      <c r="T70" s="39">
        <f>'Port Factors'!T70*'Port Cum Factors'!T69</f>
        <v>1</v>
      </c>
      <c r="U70" s="39">
        <f>'Port Factors'!U70*'Port Cum Factors'!U69</f>
        <v>1</v>
      </c>
      <c r="V70" s="39">
        <f>'Port Factors'!V70*'Port Cum Factors'!V69</f>
        <v>1</v>
      </c>
      <c r="W70" s="39">
        <f>'Port Factors'!W70*'Port Cum Factors'!W69</f>
        <v>1</v>
      </c>
      <c r="X70" s="39">
        <f>'Port Factors'!X70*'Port Cum Factors'!X69</f>
        <v>1</v>
      </c>
      <c r="Y70" s="39">
        <f>'Port Factors'!Y70*'Port Cum Factors'!Y69</f>
        <v>1</v>
      </c>
      <c r="Z70" s="39">
        <f>'Port Factors'!Z70*'Port Cum Factors'!Z69</f>
        <v>1</v>
      </c>
      <c r="AA70" s="39">
        <f>'Port Factors'!AA70*'Port Cum Factors'!AA69</f>
        <v>1</v>
      </c>
    </row>
    <row r="71" spans="1:27" x14ac:dyDescent="0.35">
      <c r="A71" s="35">
        <f t="shared" si="1"/>
        <v>1955</v>
      </c>
      <c r="B71" s="35">
        <v>1955</v>
      </c>
      <c r="C71" s="35">
        <v>9</v>
      </c>
      <c r="D71" s="39">
        <f>'Port Factors'!D71*'Port Cum Factors'!D70</f>
        <v>1</v>
      </c>
      <c r="E71" s="39">
        <f>'Port Factors'!E71*'Port Cum Factors'!E70</f>
        <v>1.6856862287290382</v>
      </c>
      <c r="F71" s="39">
        <f>'Port Factors'!F71*'Port Cum Factors'!F70</f>
        <v>1</v>
      </c>
      <c r="G71" s="39">
        <f>'Port Factors'!G71*'Port Cum Factors'!G70</f>
        <v>1</v>
      </c>
      <c r="H71" s="39">
        <f>'Port Factors'!H71*'Port Cum Factors'!H70</f>
        <v>1</v>
      </c>
      <c r="I71" s="39">
        <f>'Port Factors'!I71*'Port Cum Factors'!I70</f>
        <v>1</v>
      </c>
      <c r="J71" s="39">
        <f>'Port Factors'!J71*'Port Cum Factors'!J70</f>
        <v>1</v>
      </c>
      <c r="K71" s="39">
        <f>'Port Factors'!K71*'Port Cum Factors'!K70</f>
        <v>1</v>
      </c>
      <c r="L71" s="39">
        <f>'Port Factors'!L71*'Port Cum Factors'!L70</f>
        <v>1</v>
      </c>
      <c r="M71" s="39">
        <f>'Port Factors'!M71*'Port Cum Factors'!M70</f>
        <v>1</v>
      </c>
      <c r="N71" s="39">
        <f>'Port Factors'!N71*'Port Cum Factors'!N70</f>
        <v>1</v>
      </c>
      <c r="O71" s="39">
        <f>'Port Factors'!O71*'Port Cum Factors'!O70</f>
        <v>1</v>
      </c>
      <c r="P71" s="39">
        <f>'Port Factors'!P71*'Port Cum Factors'!P70</f>
        <v>1</v>
      </c>
      <c r="Q71" s="39">
        <f>'Port Factors'!Q71*'Port Cum Factors'!Q70</f>
        <v>2.2795858441396462</v>
      </c>
      <c r="R71" s="39">
        <f>'Port Factors'!R71*'Port Cum Factors'!R70</f>
        <v>1</v>
      </c>
      <c r="S71" s="39">
        <f>'Port Factors'!S71*'Port Cum Factors'!S70</f>
        <v>1</v>
      </c>
      <c r="T71" s="39">
        <f>'Port Factors'!T71*'Port Cum Factors'!T70</f>
        <v>1</v>
      </c>
      <c r="U71" s="39">
        <f>'Port Factors'!U71*'Port Cum Factors'!U70</f>
        <v>1</v>
      </c>
      <c r="V71" s="39">
        <f>'Port Factors'!V71*'Port Cum Factors'!V70</f>
        <v>1</v>
      </c>
      <c r="W71" s="39">
        <f>'Port Factors'!W71*'Port Cum Factors'!W70</f>
        <v>1</v>
      </c>
      <c r="X71" s="39">
        <f>'Port Factors'!X71*'Port Cum Factors'!X70</f>
        <v>1</v>
      </c>
      <c r="Y71" s="39">
        <f>'Port Factors'!Y71*'Port Cum Factors'!Y70</f>
        <v>1</v>
      </c>
      <c r="Z71" s="39">
        <f>'Port Factors'!Z71*'Port Cum Factors'!Z70</f>
        <v>1</v>
      </c>
      <c r="AA71" s="39">
        <f>'Port Factors'!AA71*'Port Cum Factors'!AA70</f>
        <v>1</v>
      </c>
    </row>
    <row r="72" spans="1:27" x14ac:dyDescent="0.35">
      <c r="A72" s="35">
        <f t="shared" si="1"/>
        <v>1955</v>
      </c>
      <c r="B72" s="35">
        <v>1955</v>
      </c>
      <c r="C72" s="35">
        <v>10</v>
      </c>
      <c r="D72" s="39">
        <f>'Port Factors'!D72*'Port Cum Factors'!D71</f>
        <v>1</v>
      </c>
      <c r="E72" s="39">
        <f>'Port Factors'!E72*'Port Cum Factors'!E71</f>
        <v>1.671533582961271</v>
      </c>
      <c r="F72" s="39">
        <f>'Port Factors'!F72*'Port Cum Factors'!F71</f>
        <v>1</v>
      </c>
      <c r="G72" s="39">
        <f>'Port Factors'!G72*'Port Cum Factors'!G71</f>
        <v>1</v>
      </c>
      <c r="H72" s="39">
        <f>'Port Factors'!H72*'Port Cum Factors'!H71</f>
        <v>1</v>
      </c>
      <c r="I72" s="39">
        <f>'Port Factors'!I72*'Port Cum Factors'!I71</f>
        <v>1</v>
      </c>
      <c r="J72" s="39">
        <f>'Port Factors'!J72*'Port Cum Factors'!J71</f>
        <v>1</v>
      </c>
      <c r="K72" s="39">
        <f>'Port Factors'!K72*'Port Cum Factors'!K71</f>
        <v>1</v>
      </c>
      <c r="L72" s="39">
        <f>'Port Factors'!L72*'Port Cum Factors'!L71</f>
        <v>1</v>
      </c>
      <c r="M72" s="39">
        <f>'Port Factors'!M72*'Port Cum Factors'!M71</f>
        <v>1</v>
      </c>
      <c r="N72" s="39">
        <f>'Port Factors'!N72*'Port Cum Factors'!N71</f>
        <v>1</v>
      </c>
      <c r="O72" s="39">
        <f>'Port Factors'!O72*'Port Cum Factors'!O71</f>
        <v>1</v>
      </c>
      <c r="P72" s="39">
        <f>'Port Factors'!P72*'Port Cum Factors'!P71</f>
        <v>1</v>
      </c>
      <c r="Q72" s="39">
        <f>'Port Factors'!Q72*'Port Cum Factors'!Q71</f>
        <v>2.2643634603035565</v>
      </c>
      <c r="R72" s="39">
        <f>'Port Factors'!R72*'Port Cum Factors'!R71</f>
        <v>1</v>
      </c>
      <c r="S72" s="39">
        <f>'Port Factors'!S72*'Port Cum Factors'!S71</f>
        <v>1</v>
      </c>
      <c r="T72" s="39">
        <f>'Port Factors'!T72*'Port Cum Factors'!T71</f>
        <v>1</v>
      </c>
      <c r="U72" s="39">
        <f>'Port Factors'!U72*'Port Cum Factors'!U71</f>
        <v>1</v>
      </c>
      <c r="V72" s="39">
        <f>'Port Factors'!V72*'Port Cum Factors'!V71</f>
        <v>1</v>
      </c>
      <c r="W72" s="39">
        <f>'Port Factors'!W72*'Port Cum Factors'!W71</f>
        <v>1</v>
      </c>
      <c r="X72" s="39">
        <f>'Port Factors'!X72*'Port Cum Factors'!X71</f>
        <v>1</v>
      </c>
      <c r="Y72" s="39">
        <f>'Port Factors'!Y72*'Port Cum Factors'!Y71</f>
        <v>1</v>
      </c>
      <c r="Z72" s="39">
        <f>'Port Factors'!Z72*'Port Cum Factors'!Z71</f>
        <v>1</v>
      </c>
      <c r="AA72" s="39">
        <f>'Port Factors'!AA72*'Port Cum Factors'!AA71</f>
        <v>1</v>
      </c>
    </row>
    <row r="73" spans="1:27" x14ac:dyDescent="0.35">
      <c r="A73" s="35">
        <f t="shared" si="1"/>
        <v>1955</v>
      </c>
      <c r="B73" s="35">
        <v>1955</v>
      </c>
      <c r="C73" s="35">
        <v>11</v>
      </c>
      <c r="D73" s="39">
        <f>'Port Factors'!D73*'Port Cum Factors'!D72</f>
        <v>1</v>
      </c>
      <c r="E73" s="39">
        <f>'Port Factors'!E73*'Port Cum Factors'!E72</f>
        <v>1.7292680936726121</v>
      </c>
      <c r="F73" s="39">
        <f>'Port Factors'!F73*'Port Cum Factors'!F72</f>
        <v>1</v>
      </c>
      <c r="G73" s="39">
        <f>'Port Factors'!G73*'Port Cum Factors'!G72</f>
        <v>1</v>
      </c>
      <c r="H73" s="39">
        <f>'Port Factors'!H73*'Port Cum Factors'!H72</f>
        <v>1</v>
      </c>
      <c r="I73" s="39">
        <f>'Port Factors'!I73*'Port Cum Factors'!I72</f>
        <v>1</v>
      </c>
      <c r="J73" s="39">
        <f>'Port Factors'!J73*'Port Cum Factors'!J72</f>
        <v>1</v>
      </c>
      <c r="K73" s="39">
        <f>'Port Factors'!K73*'Port Cum Factors'!K72</f>
        <v>1</v>
      </c>
      <c r="L73" s="39">
        <f>'Port Factors'!L73*'Port Cum Factors'!L72</f>
        <v>1</v>
      </c>
      <c r="M73" s="39">
        <f>'Port Factors'!M73*'Port Cum Factors'!M72</f>
        <v>1</v>
      </c>
      <c r="N73" s="39">
        <f>'Port Factors'!N73*'Port Cum Factors'!N72</f>
        <v>1</v>
      </c>
      <c r="O73" s="39">
        <f>'Port Factors'!O73*'Port Cum Factors'!O72</f>
        <v>1</v>
      </c>
      <c r="P73" s="39">
        <f>'Port Factors'!P73*'Port Cum Factors'!P72</f>
        <v>1</v>
      </c>
      <c r="Q73" s="39">
        <f>'Port Factors'!Q73*'Port Cum Factors'!Q72</f>
        <v>2.354391678412814</v>
      </c>
      <c r="R73" s="39">
        <f>'Port Factors'!R73*'Port Cum Factors'!R72</f>
        <v>1</v>
      </c>
      <c r="S73" s="39">
        <f>'Port Factors'!S73*'Port Cum Factors'!S72</f>
        <v>1</v>
      </c>
      <c r="T73" s="39">
        <f>'Port Factors'!T73*'Port Cum Factors'!T72</f>
        <v>1</v>
      </c>
      <c r="U73" s="39">
        <f>'Port Factors'!U73*'Port Cum Factors'!U72</f>
        <v>1</v>
      </c>
      <c r="V73" s="39">
        <f>'Port Factors'!V73*'Port Cum Factors'!V72</f>
        <v>1</v>
      </c>
      <c r="W73" s="39">
        <f>'Port Factors'!W73*'Port Cum Factors'!W72</f>
        <v>1</v>
      </c>
      <c r="X73" s="39">
        <f>'Port Factors'!X73*'Port Cum Factors'!X72</f>
        <v>1</v>
      </c>
      <c r="Y73" s="39">
        <f>'Port Factors'!Y73*'Port Cum Factors'!Y72</f>
        <v>1</v>
      </c>
      <c r="Z73" s="39">
        <f>'Port Factors'!Z73*'Port Cum Factors'!Z72</f>
        <v>1</v>
      </c>
      <c r="AA73" s="39">
        <f>'Port Factors'!AA73*'Port Cum Factors'!AA72</f>
        <v>1</v>
      </c>
    </row>
    <row r="74" spans="1:27" x14ac:dyDescent="0.35">
      <c r="A74" s="35">
        <f t="shared" si="1"/>
        <v>1955</v>
      </c>
      <c r="B74" s="35">
        <v>1955</v>
      </c>
      <c r="C74" s="35">
        <v>12</v>
      </c>
      <c r="D74" s="39">
        <f>'Port Factors'!D74*'Port Cum Factors'!D73</f>
        <v>1</v>
      </c>
      <c r="E74" s="39">
        <f>'Port Factors'!E74*'Port Cum Factors'!E73</f>
        <v>1.6931517558763023</v>
      </c>
      <c r="F74" s="39">
        <f>'Port Factors'!F74*'Port Cum Factors'!F73</f>
        <v>1</v>
      </c>
      <c r="G74" s="39">
        <f>'Port Factors'!G74*'Port Cum Factors'!G73</f>
        <v>1</v>
      </c>
      <c r="H74" s="39">
        <f>'Port Factors'!H74*'Port Cum Factors'!H73</f>
        <v>1</v>
      </c>
      <c r="I74" s="39">
        <f>'Port Factors'!I74*'Port Cum Factors'!I73</f>
        <v>1</v>
      </c>
      <c r="J74" s="39">
        <f>'Port Factors'!J74*'Port Cum Factors'!J73</f>
        <v>1</v>
      </c>
      <c r="K74" s="39">
        <f>'Port Factors'!K74*'Port Cum Factors'!K73</f>
        <v>1</v>
      </c>
      <c r="L74" s="39">
        <f>'Port Factors'!L74*'Port Cum Factors'!L73</f>
        <v>1</v>
      </c>
      <c r="M74" s="39">
        <f>'Port Factors'!M74*'Port Cum Factors'!M73</f>
        <v>1</v>
      </c>
      <c r="N74" s="39">
        <f>'Port Factors'!N74*'Port Cum Factors'!N73</f>
        <v>1</v>
      </c>
      <c r="O74" s="39">
        <f>'Port Factors'!O74*'Port Cum Factors'!O73</f>
        <v>1</v>
      </c>
      <c r="P74" s="39">
        <f>'Port Factors'!P74*'Port Cum Factors'!P73</f>
        <v>1</v>
      </c>
      <c r="Q74" s="39">
        <f>'Port Factors'!Q74*'Port Cum Factors'!Q73</f>
        <v>2.3198910029099307</v>
      </c>
      <c r="R74" s="39">
        <f>'Port Factors'!R74*'Port Cum Factors'!R73</f>
        <v>1</v>
      </c>
      <c r="S74" s="39">
        <f>'Port Factors'!S74*'Port Cum Factors'!S73</f>
        <v>1</v>
      </c>
      <c r="T74" s="39">
        <f>'Port Factors'!T74*'Port Cum Factors'!T73</f>
        <v>1</v>
      </c>
      <c r="U74" s="39">
        <f>'Port Factors'!U74*'Port Cum Factors'!U73</f>
        <v>1</v>
      </c>
      <c r="V74" s="39">
        <f>'Port Factors'!V74*'Port Cum Factors'!V73</f>
        <v>1</v>
      </c>
      <c r="W74" s="39">
        <f>'Port Factors'!W74*'Port Cum Factors'!W73</f>
        <v>1</v>
      </c>
      <c r="X74" s="39">
        <f>'Port Factors'!X74*'Port Cum Factors'!X73</f>
        <v>1</v>
      </c>
      <c r="Y74" s="39">
        <f>'Port Factors'!Y74*'Port Cum Factors'!Y73</f>
        <v>1</v>
      </c>
      <c r="Z74" s="39">
        <f>'Port Factors'!Z74*'Port Cum Factors'!Z73</f>
        <v>1</v>
      </c>
      <c r="AA74" s="39">
        <f>'Port Factors'!AA74*'Port Cum Factors'!AA73</f>
        <v>1</v>
      </c>
    </row>
    <row r="75" spans="1:27" x14ac:dyDescent="0.35">
      <c r="A75" s="35">
        <f t="shared" si="1"/>
        <v>1955</v>
      </c>
      <c r="B75" s="35">
        <v>1956</v>
      </c>
      <c r="C75" s="35">
        <v>1</v>
      </c>
      <c r="D75" s="39">
        <f>'Port Factors'!D75*'Port Cum Factors'!D74</f>
        <v>1</v>
      </c>
      <c r="E75" s="39">
        <f>'Port Factors'!E75*'Port Cum Factors'!E74</f>
        <v>1.6880329773261491</v>
      </c>
      <c r="F75" s="39">
        <f>'Port Factors'!F75*'Port Cum Factors'!F74</f>
        <v>1</v>
      </c>
      <c r="G75" s="39">
        <f>'Port Factors'!G75*'Port Cum Factors'!G74</f>
        <v>1</v>
      </c>
      <c r="H75" s="39">
        <f>'Port Factors'!H75*'Port Cum Factors'!H74</f>
        <v>1</v>
      </c>
      <c r="I75" s="39">
        <f>'Port Factors'!I75*'Port Cum Factors'!I74</f>
        <v>1</v>
      </c>
      <c r="J75" s="39">
        <f>'Port Factors'!J75*'Port Cum Factors'!J74</f>
        <v>1</v>
      </c>
      <c r="K75" s="39">
        <f>'Port Factors'!K75*'Port Cum Factors'!K74</f>
        <v>1</v>
      </c>
      <c r="L75" s="39">
        <f>'Port Factors'!L75*'Port Cum Factors'!L74</f>
        <v>1</v>
      </c>
      <c r="M75" s="39">
        <f>'Port Factors'!M75*'Port Cum Factors'!M74</f>
        <v>1</v>
      </c>
      <c r="N75" s="39">
        <f>'Port Factors'!N75*'Port Cum Factors'!N74</f>
        <v>1</v>
      </c>
      <c r="O75" s="39">
        <f>'Port Factors'!O75*'Port Cum Factors'!O74</f>
        <v>1</v>
      </c>
      <c r="P75" s="39">
        <f>'Port Factors'!P75*'Port Cum Factors'!P74</f>
        <v>1</v>
      </c>
      <c r="Q75" s="39">
        <f>'Port Factors'!Q75*'Port Cum Factors'!Q74</f>
        <v>2.3163604274311966</v>
      </c>
      <c r="R75" s="39">
        <f>'Port Factors'!R75*'Port Cum Factors'!R74</f>
        <v>1</v>
      </c>
      <c r="S75" s="39">
        <f>'Port Factors'!S75*'Port Cum Factors'!S74</f>
        <v>1</v>
      </c>
      <c r="T75" s="39">
        <f>'Port Factors'!T75*'Port Cum Factors'!T74</f>
        <v>1</v>
      </c>
      <c r="U75" s="39">
        <f>'Port Factors'!U75*'Port Cum Factors'!U74</f>
        <v>1</v>
      </c>
      <c r="V75" s="39">
        <f>'Port Factors'!V75*'Port Cum Factors'!V74</f>
        <v>1</v>
      </c>
      <c r="W75" s="39">
        <f>'Port Factors'!W75*'Port Cum Factors'!W74</f>
        <v>1</v>
      </c>
      <c r="X75" s="39">
        <f>'Port Factors'!X75*'Port Cum Factors'!X74</f>
        <v>1</v>
      </c>
      <c r="Y75" s="39">
        <f>'Port Factors'!Y75*'Port Cum Factors'!Y74</f>
        <v>1</v>
      </c>
      <c r="Z75" s="39">
        <f>'Port Factors'!Z75*'Port Cum Factors'!Z74</f>
        <v>1</v>
      </c>
      <c r="AA75" s="39">
        <f>'Port Factors'!AA75*'Port Cum Factors'!AA74</f>
        <v>1</v>
      </c>
    </row>
    <row r="76" spans="1:27" x14ac:dyDescent="0.35">
      <c r="A76" s="35">
        <f t="shared" si="1"/>
        <v>1955</v>
      </c>
      <c r="B76" s="35">
        <v>1956</v>
      </c>
      <c r="C76" s="35">
        <v>2</v>
      </c>
      <c r="D76" s="39">
        <f>'Port Factors'!D76*'Port Cum Factors'!D75</f>
        <v>1</v>
      </c>
      <c r="E76" s="39">
        <f>'Port Factors'!E76*'Port Cum Factors'!E75</f>
        <v>1.7155115596744799</v>
      </c>
      <c r="F76" s="39">
        <f>'Port Factors'!F76*'Port Cum Factors'!F75</f>
        <v>1</v>
      </c>
      <c r="G76" s="39">
        <f>'Port Factors'!G76*'Port Cum Factors'!G75</f>
        <v>1</v>
      </c>
      <c r="H76" s="39">
        <f>'Port Factors'!H76*'Port Cum Factors'!H75</f>
        <v>1</v>
      </c>
      <c r="I76" s="39">
        <f>'Port Factors'!I76*'Port Cum Factors'!I75</f>
        <v>1</v>
      </c>
      <c r="J76" s="39">
        <f>'Port Factors'!J76*'Port Cum Factors'!J75</f>
        <v>1</v>
      </c>
      <c r="K76" s="39">
        <f>'Port Factors'!K76*'Port Cum Factors'!K75</f>
        <v>1</v>
      </c>
      <c r="L76" s="39">
        <f>'Port Factors'!L76*'Port Cum Factors'!L75</f>
        <v>1</v>
      </c>
      <c r="M76" s="39">
        <f>'Port Factors'!M76*'Port Cum Factors'!M75</f>
        <v>1</v>
      </c>
      <c r="N76" s="39">
        <f>'Port Factors'!N76*'Port Cum Factors'!N75</f>
        <v>1</v>
      </c>
      <c r="O76" s="39">
        <f>'Port Factors'!O76*'Port Cum Factors'!O75</f>
        <v>1</v>
      </c>
      <c r="P76" s="39">
        <f>'Port Factors'!P76*'Port Cum Factors'!P75</f>
        <v>1</v>
      </c>
      <c r="Q76" s="39">
        <f>'Port Factors'!Q76*'Port Cum Factors'!Q75</f>
        <v>2.3659452239078265</v>
      </c>
      <c r="R76" s="39">
        <f>'Port Factors'!R76*'Port Cum Factors'!R75</f>
        <v>1</v>
      </c>
      <c r="S76" s="39">
        <f>'Port Factors'!S76*'Port Cum Factors'!S75</f>
        <v>1</v>
      </c>
      <c r="T76" s="39">
        <f>'Port Factors'!T76*'Port Cum Factors'!T75</f>
        <v>1</v>
      </c>
      <c r="U76" s="39">
        <f>'Port Factors'!U76*'Port Cum Factors'!U75</f>
        <v>1</v>
      </c>
      <c r="V76" s="39">
        <f>'Port Factors'!V76*'Port Cum Factors'!V75</f>
        <v>1</v>
      </c>
      <c r="W76" s="39">
        <f>'Port Factors'!W76*'Port Cum Factors'!W75</f>
        <v>1</v>
      </c>
      <c r="X76" s="39">
        <f>'Port Factors'!X76*'Port Cum Factors'!X75</f>
        <v>1</v>
      </c>
      <c r="Y76" s="39">
        <f>'Port Factors'!Y76*'Port Cum Factors'!Y75</f>
        <v>1</v>
      </c>
      <c r="Z76" s="39">
        <f>'Port Factors'!Z76*'Port Cum Factors'!Z75</f>
        <v>1</v>
      </c>
      <c r="AA76" s="39">
        <f>'Port Factors'!AA76*'Port Cum Factors'!AA75</f>
        <v>1</v>
      </c>
    </row>
    <row r="77" spans="1:27" x14ac:dyDescent="0.35">
      <c r="A77" s="35">
        <f t="shared" si="1"/>
        <v>1955</v>
      </c>
      <c r="B77" s="35">
        <v>1956</v>
      </c>
      <c r="C77" s="35">
        <v>3</v>
      </c>
      <c r="D77" s="39">
        <f>'Port Factors'!D77*'Port Cum Factors'!D76</f>
        <v>1</v>
      </c>
      <c r="E77" s="39">
        <f>'Port Factors'!E77*'Port Cum Factors'!E76</f>
        <v>1.7744862529631995</v>
      </c>
      <c r="F77" s="39">
        <f>'Port Factors'!F77*'Port Cum Factors'!F76</f>
        <v>1</v>
      </c>
      <c r="G77" s="39">
        <f>'Port Factors'!G77*'Port Cum Factors'!G76</f>
        <v>1</v>
      </c>
      <c r="H77" s="39">
        <f>'Port Factors'!H77*'Port Cum Factors'!H76</f>
        <v>1</v>
      </c>
      <c r="I77" s="39">
        <f>'Port Factors'!I77*'Port Cum Factors'!I76</f>
        <v>1</v>
      </c>
      <c r="J77" s="39">
        <f>'Port Factors'!J77*'Port Cum Factors'!J76</f>
        <v>1</v>
      </c>
      <c r="K77" s="39">
        <f>'Port Factors'!K77*'Port Cum Factors'!K76</f>
        <v>1</v>
      </c>
      <c r="L77" s="39">
        <f>'Port Factors'!L77*'Port Cum Factors'!L76</f>
        <v>1</v>
      </c>
      <c r="M77" s="39">
        <f>'Port Factors'!M77*'Port Cum Factors'!M76</f>
        <v>1</v>
      </c>
      <c r="N77" s="39">
        <f>'Port Factors'!N77*'Port Cum Factors'!N76</f>
        <v>1</v>
      </c>
      <c r="O77" s="39">
        <f>'Port Factors'!O77*'Port Cum Factors'!O76</f>
        <v>1</v>
      </c>
      <c r="P77" s="39">
        <f>'Port Factors'!P77*'Port Cum Factors'!P76</f>
        <v>1</v>
      </c>
      <c r="Q77" s="39">
        <f>'Port Factors'!Q77*'Port Cum Factors'!Q76</f>
        <v>2.4603875394574635</v>
      </c>
      <c r="R77" s="39">
        <f>'Port Factors'!R77*'Port Cum Factors'!R76</f>
        <v>1</v>
      </c>
      <c r="S77" s="39">
        <f>'Port Factors'!S77*'Port Cum Factors'!S76</f>
        <v>1</v>
      </c>
      <c r="T77" s="39">
        <f>'Port Factors'!T77*'Port Cum Factors'!T76</f>
        <v>1</v>
      </c>
      <c r="U77" s="39">
        <f>'Port Factors'!U77*'Port Cum Factors'!U76</f>
        <v>1</v>
      </c>
      <c r="V77" s="39">
        <f>'Port Factors'!V77*'Port Cum Factors'!V76</f>
        <v>1</v>
      </c>
      <c r="W77" s="39">
        <f>'Port Factors'!W77*'Port Cum Factors'!W76</f>
        <v>1</v>
      </c>
      <c r="X77" s="39">
        <f>'Port Factors'!X77*'Port Cum Factors'!X76</f>
        <v>1</v>
      </c>
      <c r="Y77" s="39">
        <f>'Port Factors'!Y77*'Port Cum Factors'!Y76</f>
        <v>1</v>
      </c>
      <c r="Z77" s="39">
        <f>'Port Factors'!Z77*'Port Cum Factors'!Z76</f>
        <v>1</v>
      </c>
      <c r="AA77" s="39">
        <f>'Port Factors'!AA77*'Port Cum Factors'!AA76</f>
        <v>1</v>
      </c>
    </row>
    <row r="78" spans="1:27" x14ac:dyDescent="0.35">
      <c r="A78" s="35">
        <f t="shared" si="1"/>
        <v>1955</v>
      </c>
      <c r="B78" s="35">
        <v>1956</v>
      </c>
      <c r="C78" s="35">
        <v>4</v>
      </c>
      <c r="D78" s="39">
        <f>'Port Factors'!D78*'Port Cum Factors'!D77</f>
        <v>1</v>
      </c>
      <c r="E78" s="39">
        <f>'Port Factors'!E78*'Port Cum Factors'!E77</f>
        <v>1.7240310425868686</v>
      </c>
      <c r="F78" s="39">
        <f>'Port Factors'!F78*'Port Cum Factors'!F77</f>
        <v>1</v>
      </c>
      <c r="G78" s="39">
        <f>'Port Factors'!G78*'Port Cum Factors'!G77</f>
        <v>1</v>
      </c>
      <c r="H78" s="39">
        <f>'Port Factors'!H78*'Port Cum Factors'!H77</f>
        <v>1</v>
      </c>
      <c r="I78" s="39">
        <f>'Port Factors'!I78*'Port Cum Factors'!I77</f>
        <v>1</v>
      </c>
      <c r="J78" s="39">
        <f>'Port Factors'!J78*'Port Cum Factors'!J77</f>
        <v>1</v>
      </c>
      <c r="K78" s="39">
        <f>'Port Factors'!K78*'Port Cum Factors'!K77</f>
        <v>1</v>
      </c>
      <c r="L78" s="39">
        <f>'Port Factors'!L78*'Port Cum Factors'!L77</f>
        <v>1</v>
      </c>
      <c r="M78" s="39">
        <f>'Port Factors'!M78*'Port Cum Factors'!M77</f>
        <v>1</v>
      </c>
      <c r="N78" s="39">
        <f>'Port Factors'!N78*'Port Cum Factors'!N77</f>
        <v>1</v>
      </c>
      <c r="O78" s="39">
        <f>'Port Factors'!O78*'Port Cum Factors'!O77</f>
        <v>1</v>
      </c>
      <c r="P78" s="39">
        <f>'Port Factors'!P78*'Port Cum Factors'!P77</f>
        <v>1</v>
      </c>
      <c r="Q78" s="39">
        <f>'Port Factors'!Q78*'Port Cum Factors'!Q77</f>
        <v>2.3958036346002509</v>
      </c>
      <c r="R78" s="39">
        <f>'Port Factors'!R78*'Port Cum Factors'!R77</f>
        <v>1</v>
      </c>
      <c r="S78" s="39">
        <f>'Port Factors'!S78*'Port Cum Factors'!S77</f>
        <v>1</v>
      </c>
      <c r="T78" s="39">
        <f>'Port Factors'!T78*'Port Cum Factors'!T77</f>
        <v>1</v>
      </c>
      <c r="U78" s="39">
        <f>'Port Factors'!U78*'Port Cum Factors'!U77</f>
        <v>1</v>
      </c>
      <c r="V78" s="39">
        <f>'Port Factors'!V78*'Port Cum Factors'!V77</f>
        <v>1</v>
      </c>
      <c r="W78" s="39">
        <f>'Port Factors'!W78*'Port Cum Factors'!W77</f>
        <v>1</v>
      </c>
      <c r="X78" s="39">
        <f>'Port Factors'!X78*'Port Cum Factors'!X77</f>
        <v>1</v>
      </c>
      <c r="Y78" s="39">
        <f>'Port Factors'!Y78*'Port Cum Factors'!Y77</f>
        <v>1</v>
      </c>
      <c r="Z78" s="39">
        <f>'Port Factors'!Z78*'Port Cum Factors'!Z77</f>
        <v>1</v>
      </c>
      <c r="AA78" s="39">
        <f>'Port Factors'!AA78*'Port Cum Factors'!AA77</f>
        <v>1</v>
      </c>
    </row>
    <row r="79" spans="1:27" x14ac:dyDescent="0.35">
      <c r="A79" s="35">
        <f t="shared" si="1"/>
        <v>1955</v>
      </c>
      <c r="B79" s="35">
        <v>1956</v>
      </c>
      <c r="C79" s="35">
        <v>5</v>
      </c>
      <c r="D79" s="39">
        <f>'Port Factors'!D79*'Port Cum Factors'!D78</f>
        <v>1</v>
      </c>
      <c r="E79" s="39">
        <f>'Port Factors'!E79*'Port Cum Factors'!E78</f>
        <v>1.697832499850169</v>
      </c>
      <c r="F79" s="39">
        <f>'Port Factors'!F79*'Port Cum Factors'!F78</f>
        <v>1</v>
      </c>
      <c r="G79" s="39">
        <f>'Port Factors'!G79*'Port Cum Factors'!G78</f>
        <v>1</v>
      </c>
      <c r="H79" s="39">
        <f>'Port Factors'!H79*'Port Cum Factors'!H78</f>
        <v>1</v>
      </c>
      <c r="I79" s="39">
        <f>'Port Factors'!I79*'Port Cum Factors'!I78</f>
        <v>1</v>
      </c>
      <c r="J79" s="39">
        <f>'Port Factors'!J79*'Port Cum Factors'!J78</f>
        <v>1</v>
      </c>
      <c r="K79" s="39">
        <f>'Port Factors'!K79*'Port Cum Factors'!K78</f>
        <v>1</v>
      </c>
      <c r="L79" s="39">
        <f>'Port Factors'!L79*'Port Cum Factors'!L78</f>
        <v>1</v>
      </c>
      <c r="M79" s="39">
        <f>'Port Factors'!M79*'Port Cum Factors'!M78</f>
        <v>1</v>
      </c>
      <c r="N79" s="39">
        <f>'Port Factors'!N79*'Port Cum Factors'!N78</f>
        <v>1</v>
      </c>
      <c r="O79" s="39">
        <f>'Port Factors'!O79*'Port Cum Factors'!O78</f>
        <v>1</v>
      </c>
      <c r="P79" s="39">
        <f>'Port Factors'!P79*'Port Cum Factors'!P78</f>
        <v>1</v>
      </c>
      <c r="Q79" s="39">
        <f>'Port Factors'!Q79*'Port Cum Factors'!Q78</f>
        <v>2.3702131003245097</v>
      </c>
      <c r="R79" s="39">
        <f>'Port Factors'!R79*'Port Cum Factors'!R78</f>
        <v>1</v>
      </c>
      <c r="S79" s="39">
        <f>'Port Factors'!S79*'Port Cum Factors'!S78</f>
        <v>1</v>
      </c>
      <c r="T79" s="39">
        <f>'Port Factors'!T79*'Port Cum Factors'!T78</f>
        <v>1</v>
      </c>
      <c r="U79" s="39">
        <f>'Port Factors'!U79*'Port Cum Factors'!U78</f>
        <v>1</v>
      </c>
      <c r="V79" s="39">
        <f>'Port Factors'!V79*'Port Cum Factors'!V78</f>
        <v>1</v>
      </c>
      <c r="W79" s="39">
        <f>'Port Factors'!W79*'Port Cum Factors'!W78</f>
        <v>1</v>
      </c>
      <c r="X79" s="39">
        <f>'Port Factors'!X79*'Port Cum Factors'!X78</f>
        <v>1</v>
      </c>
      <c r="Y79" s="39">
        <f>'Port Factors'!Y79*'Port Cum Factors'!Y78</f>
        <v>1</v>
      </c>
      <c r="Z79" s="39">
        <f>'Port Factors'!Z79*'Port Cum Factors'!Z78</f>
        <v>1</v>
      </c>
      <c r="AA79" s="39">
        <f>'Port Factors'!AA79*'Port Cum Factors'!AA78</f>
        <v>1</v>
      </c>
    </row>
    <row r="80" spans="1:27" x14ac:dyDescent="0.35">
      <c r="A80" s="35">
        <f t="shared" si="1"/>
        <v>1955</v>
      </c>
      <c r="B80" s="35">
        <v>1956</v>
      </c>
      <c r="C80" s="35">
        <v>6</v>
      </c>
      <c r="D80" s="39">
        <f>'Port Factors'!D80*'Port Cum Factors'!D79</f>
        <v>1</v>
      </c>
      <c r="E80" s="39">
        <f>'Port Factors'!E80*'Port Cum Factors'!E79</f>
        <v>1.7417401025179073</v>
      </c>
      <c r="F80" s="39">
        <f>'Port Factors'!F80*'Port Cum Factors'!F79</f>
        <v>1</v>
      </c>
      <c r="G80" s="39">
        <f>'Port Factors'!G80*'Port Cum Factors'!G79</f>
        <v>1</v>
      </c>
      <c r="H80" s="39">
        <f>'Port Factors'!H80*'Port Cum Factors'!H79</f>
        <v>1</v>
      </c>
      <c r="I80" s="39">
        <f>'Port Factors'!I80*'Port Cum Factors'!I79</f>
        <v>1</v>
      </c>
      <c r="J80" s="39">
        <f>'Port Factors'!J80*'Port Cum Factors'!J79</f>
        <v>1</v>
      </c>
      <c r="K80" s="39">
        <f>'Port Factors'!K80*'Port Cum Factors'!K79</f>
        <v>1</v>
      </c>
      <c r="L80" s="39">
        <f>'Port Factors'!L80*'Port Cum Factors'!L79</f>
        <v>1</v>
      </c>
      <c r="M80" s="39">
        <f>'Port Factors'!M80*'Port Cum Factors'!M79</f>
        <v>1</v>
      </c>
      <c r="N80" s="39">
        <f>'Port Factors'!N80*'Port Cum Factors'!N79</f>
        <v>1</v>
      </c>
      <c r="O80" s="39">
        <f>'Port Factors'!O80*'Port Cum Factors'!O79</f>
        <v>1</v>
      </c>
      <c r="P80" s="39">
        <f>'Port Factors'!P80*'Port Cum Factors'!P79</f>
        <v>1</v>
      </c>
      <c r="Q80" s="39">
        <f>'Port Factors'!Q80*'Port Cum Factors'!Q79</f>
        <v>2.4482587655655097</v>
      </c>
      <c r="R80" s="39">
        <f>'Port Factors'!R80*'Port Cum Factors'!R79</f>
        <v>1</v>
      </c>
      <c r="S80" s="39">
        <f>'Port Factors'!S80*'Port Cum Factors'!S79</f>
        <v>1</v>
      </c>
      <c r="T80" s="39">
        <f>'Port Factors'!T80*'Port Cum Factors'!T79</f>
        <v>1</v>
      </c>
      <c r="U80" s="39">
        <f>'Port Factors'!U80*'Port Cum Factors'!U79</f>
        <v>1</v>
      </c>
      <c r="V80" s="39">
        <f>'Port Factors'!V80*'Port Cum Factors'!V79</f>
        <v>1</v>
      </c>
      <c r="W80" s="39">
        <f>'Port Factors'!W80*'Port Cum Factors'!W79</f>
        <v>1</v>
      </c>
      <c r="X80" s="39">
        <f>'Port Factors'!X80*'Port Cum Factors'!X79</f>
        <v>1</v>
      </c>
      <c r="Y80" s="39">
        <f>'Port Factors'!Y80*'Port Cum Factors'!Y79</f>
        <v>1</v>
      </c>
      <c r="Z80" s="39">
        <f>'Port Factors'!Z80*'Port Cum Factors'!Z79</f>
        <v>1</v>
      </c>
      <c r="AA80" s="39">
        <f>'Port Factors'!AA80*'Port Cum Factors'!AA79</f>
        <v>1</v>
      </c>
    </row>
    <row r="81" spans="1:27" x14ac:dyDescent="0.35">
      <c r="A81" s="35">
        <f t="shared" si="1"/>
        <v>1956</v>
      </c>
      <c r="B81" s="35">
        <v>1956</v>
      </c>
      <c r="C81" s="35">
        <v>7</v>
      </c>
      <c r="D81" s="39">
        <f>'Port Factors'!D81*'Port Cum Factors'!D80</f>
        <v>1</v>
      </c>
      <c r="E81" s="39">
        <f>'Port Factors'!E81*'Port Cum Factors'!E80</f>
        <v>1.8322953299825353</v>
      </c>
      <c r="F81" s="39">
        <f>'Port Factors'!F81*'Port Cum Factors'!F80</f>
        <v>1</v>
      </c>
      <c r="G81" s="39">
        <f>'Port Factors'!G81*'Port Cum Factors'!G80</f>
        <v>1</v>
      </c>
      <c r="H81" s="39">
        <f>'Port Factors'!H81*'Port Cum Factors'!H80</f>
        <v>1</v>
      </c>
      <c r="I81" s="39">
        <f>'Port Factors'!I81*'Port Cum Factors'!I80</f>
        <v>1</v>
      </c>
      <c r="J81" s="39">
        <f>'Port Factors'!J81*'Port Cum Factors'!J80</f>
        <v>1</v>
      </c>
      <c r="K81" s="39">
        <f>'Port Factors'!K81*'Port Cum Factors'!K80</f>
        <v>1</v>
      </c>
      <c r="L81" s="39">
        <f>'Port Factors'!L81*'Port Cum Factors'!L80</f>
        <v>1</v>
      </c>
      <c r="M81" s="39">
        <f>'Port Factors'!M81*'Port Cum Factors'!M80</f>
        <v>1</v>
      </c>
      <c r="N81" s="39">
        <f>'Port Factors'!N81*'Port Cum Factors'!N80</f>
        <v>1</v>
      </c>
      <c r="O81" s="39">
        <f>'Port Factors'!O81*'Port Cum Factors'!O80</f>
        <v>1</v>
      </c>
      <c r="P81" s="39">
        <f>'Port Factors'!P81*'Port Cum Factors'!P80</f>
        <v>1</v>
      </c>
      <c r="Q81" s="39">
        <f>'Port Factors'!Q81*'Port Cum Factors'!Q80</f>
        <v>2.579348111154069</v>
      </c>
      <c r="R81" s="39">
        <f>'Port Factors'!R81*'Port Cum Factors'!R80</f>
        <v>1</v>
      </c>
      <c r="S81" s="39">
        <f>'Port Factors'!S81*'Port Cum Factors'!S80</f>
        <v>1</v>
      </c>
      <c r="T81" s="39">
        <f>'Port Factors'!T81*'Port Cum Factors'!T80</f>
        <v>1</v>
      </c>
      <c r="U81" s="39">
        <f>'Port Factors'!U81*'Port Cum Factors'!U80</f>
        <v>1</v>
      </c>
      <c r="V81" s="39">
        <f>'Port Factors'!V81*'Port Cum Factors'!V80</f>
        <v>1</v>
      </c>
      <c r="W81" s="39">
        <f>'Port Factors'!W81*'Port Cum Factors'!W80</f>
        <v>1</v>
      </c>
      <c r="X81" s="39">
        <f>'Port Factors'!X81*'Port Cum Factors'!X80</f>
        <v>1</v>
      </c>
      <c r="Y81" s="39">
        <f>'Port Factors'!Y81*'Port Cum Factors'!Y80</f>
        <v>1</v>
      </c>
      <c r="Z81" s="39">
        <f>'Port Factors'!Z81*'Port Cum Factors'!Z80</f>
        <v>1</v>
      </c>
      <c r="AA81" s="39">
        <f>'Port Factors'!AA81*'Port Cum Factors'!AA80</f>
        <v>1</v>
      </c>
    </row>
    <row r="82" spans="1:27" x14ac:dyDescent="0.35">
      <c r="A82" s="35">
        <f t="shared" si="1"/>
        <v>1956</v>
      </c>
      <c r="B82" s="35">
        <v>1956</v>
      </c>
      <c r="C82" s="35">
        <v>8</v>
      </c>
      <c r="D82" s="39">
        <f>'Port Factors'!D82*'Port Cum Factors'!D81</f>
        <v>1</v>
      </c>
      <c r="E82" s="39">
        <f>'Port Factors'!E82*'Port Cum Factors'!E81</f>
        <v>1.772679666334076</v>
      </c>
      <c r="F82" s="39">
        <f>'Port Factors'!F82*'Port Cum Factors'!F81</f>
        <v>1</v>
      </c>
      <c r="G82" s="39">
        <f>'Port Factors'!G82*'Port Cum Factors'!G81</f>
        <v>1</v>
      </c>
      <c r="H82" s="39">
        <f>'Port Factors'!H82*'Port Cum Factors'!H81</f>
        <v>1</v>
      </c>
      <c r="I82" s="39">
        <f>'Port Factors'!I82*'Port Cum Factors'!I81</f>
        <v>1</v>
      </c>
      <c r="J82" s="39">
        <f>'Port Factors'!J82*'Port Cum Factors'!J81</f>
        <v>1</v>
      </c>
      <c r="K82" s="39">
        <f>'Port Factors'!K82*'Port Cum Factors'!K81</f>
        <v>1</v>
      </c>
      <c r="L82" s="39">
        <f>'Port Factors'!L82*'Port Cum Factors'!L81</f>
        <v>1</v>
      </c>
      <c r="M82" s="39">
        <f>'Port Factors'!M82*'Port Cum Factors'!M81</f>
        <v>1</v>
      </c>
      <c r="N82" s="39">
        <f>'Port Factors'!N82*'Port Cum Factors'!N81</f>
        <v>1</v>
      </c>
      <c r="O82" s="39">
        <f>'Port Factors'!O82*'Port Cum Factors'!O81</f>
        <v>1</v>
      </c>
      <c r="P82" s="39">
        <f>'Port Factors'!P82*'Port Cum Factors'!P81</f>
        <v>1</v>
      </c>
      <c r="Q82" s="39">
        <f>'Port Factors'!Q82*'Port Cum Factors'!Q81</f>
        <v>2.5057884230036263</v>
      </c>
      <c r="R82" s="39">
        <f>'Port Factors'!R82*'Port Cum Factors'!R81</f>
        <v>1</v>
      </c>
      <c r="S82" s="39">
        <f>'Port Factors'!S82*'Port Cum Factors'!S81</f>
        <v>1</v>
      </c>
      <c r="T82" s="39">
        <f>'Port Factors'!T82*'Port Cum Factors'!T81</f>
        <v>1</v>
      </c>
      <c r="U82" s="39">
        <f>'Port Factors'!U82*'Port Cum Factors'!U81</f>
        <v>1</v>
      </c>
      <c r="V82" s="39">
        <f>'Port Factors'!V82*'Port Cum Factors'!V81</f>
        <v>1</v>
      </c>
      <c r="W82" s="39">
        <f>'Port Factors'!W82*'Port Cum Factors'!W81</f>
        <v>1</v>
      </c>
      <c r="X82" s="39">
        <f>'Port Factors'!X82*'Port Cum Factors'!X81</f>
        <v>1</v>
      </c>
      <c r="Y82" s="39">
        <f>'Port Factors'!Y82*'Port Cum Factors'!Y81</f>
        <v>1</v>
      </c>
      <c r="Z82" s="39">
        <f>'Port Factors'!Z82*'Port Cum Factors'!Z81</f>
        <v>1</v>
      </c>
      <c r="AA82" s="39">
        <f>'Port Factors'!AA82*'Port Cum Factors'!AA81</f>
        <v>1</v>
      </c>
    </row>
    <row r="83" spans="1:27" x14ac:dyDescent="0.35">
      <c r="A83" s="35">
        <f t="shared" si="1"/>
        <v>1956</v>
      </c>
      <c r="B83" s="35">
        <v>1956</v>
      </c>
      <c r="C83" s="35">
        <v>9</v>
      </c>
      <c r="D83" s="39">
        <f>'Port Factors'!D83*'Port Cum Factors'!D82</f>
        <v>1</v>
      </c>
      <c r="E83" s="39">
        <f>'Port Factors'!E83*'Port Cum Factors'!E82</f>
        <v>1.702179397647493</v>
      </c>
      <c r="F83" s="39">
        <f>'Port Factors'!F83*'Port Cum Factors'!F82</f>
        <v>1</v>
      </c>
      <c r="G83" s="39">
        <f>'Port Factors'!G83*'Port Cum Factors'!G82</f>
        <v>1</v>
      </c>
      <c r="H83" s="39">
        <f>'Port Factors'!H83*'Port Cum Factors'!H82</f>
        <v>1</v>
      </c>
      <c r="I83" s="39">
        <f>'Port Factors'!I83*'Port Cum Factors'!I82</f>
        <v>1</v>
      </c>
      <c r="J83" s="39">
        <f>'Port Factors'!J83*'Port Cum Factors'!J82</f>
        <v>1</v>
      </c>
      <c r="K83" s="39">
        <f>'Port Factors'!K83*'Port Cum Factors'!K82</f>
        <v>1</v>
      </c>
      <c r="L83" s="39">
        <f>'Port Factors'!L83*'Port Cum Factors'!L82</f>
        <v>1</v>
      </c>
      <c r="M83" s="39">
        <f>'Port Factors'!M83*'Port Cum Factors'!M82</f>
        <v>1</v>
      </c>
      <c r="N83" s="39">
        <f>'Port Factors'!N83*'Port Cum Factors'!N82</f>
        <v>1</v>
      </c>
      <c r="O83" s="39">
        <f>'Port Factors'!O83*'Port Cum Factors'!O82</f>
        <v>1</v>
      </c>
      <c r="P83" s="39">
        <f>'Port Factors'!P83*'Port Cum Factors'!P82</f>
        <v>1</v>
      </c>
      <c r="Q83" s="39">
        <f>'Port Factors'!Q83*'Port Cum Factors'!Q82</f>
        <v>2.4206871017095652</v>
      </c>
      <c r="R83" s="39">
        <f>'Port Factors'!R83*'Port Cum Factors'!R82</f>
        <v>1</v>
      </c>
      <c r="S83" s="39">
        <f>'Port Factors'!S83*'Port Cum Factors'!S82</f>
        <v>1</v>
      </c>
      <c r="T83" s="39">
        <f>'Port Factors'!T83*'Port Cum Factors'!T82</f>
        <v>1</v>
      </c>
      <c r="U83" s="39">
        <f>'Port Factors'!U83*'Port Cum Factors'!U82</f>
        <v>1</v>
      </c>
      <c r="V83" s="39">
        <f>'Port Factors'!V83*'Port Cum Factors'!V82</f>
        <v>1</v>
      </c>
      <c r="W83" s="39">
        <f>'Port Factors'!W83*'Port Cum Factors'!W82</f>
        <v>1</v>
      </c>
      <c r="X83" s="39">
        <f>'Port Factors'!X83*'Port Cum Factors'!X82</f>
        <v>1</v>
      </c>
      <c r="Y83" s="39">
        <f>'Port Factors'!Y83*'Port Cum Factors'!Y82</f>
        <v>1</v>
      </c>
      <c r="Z83" s="39">
        <f>'Port Factors'!Z83*'Port Cum Factors'!Z82</f>
        <v>1</v>
      </c>
      <c r="AA83" s="39">
        <f>'Port Factors'!AA83*'Port Cum Factors'!AA82</f>
        <v>1</v>
      </c>
    </row>
    <row r="84" spans="1:27" x14ac:dyDescent="0.35">
      <c r="A84" s="35">
        <f t="shared" si="1"/>
        <v>1956</v>
      </c>
      <c r="B84" s="35">
        <v>1956</v>
      </c>
      <c r="C84" s="35">
        <v>10</v>
      </c>
      <c r="D84" s="39">
        <f>'Port Factors'!D84*'Port Cum Factors'!D83</f>
        <v>1</v>
      </c>
      <c r="E84" s="39">
        <f>'Port Factors'!E84*'Port Cum Factors'!E83</f>
        <v>1.7083047868805195</v>
      </c>
      <c r="F84" s="39">
        <f>'Port Factors'!F84*'Port Cum Factors'!F83</f>
        <v>1</v>
      </c>
      <c r="G84" s="39">
        <f>'Port Factors'!G84*'Port Cum Factors'!G83</f>
        <v>1</v>
      </c>
      <c r="H84" s="39">
        <f>'Port Factors'!H84*'Port Cum Factors'!H83</f>
        <v>1</v>
      </c>
      <c r="I84" s="39">
        <f>'Port Factors'!I84*'Port Cum Factors'!I83</f>
        <v>1</v>
      </c>
      <c r="J84" s="39">
        <f>'Port Factors'!J84*'Port Cum Factors'!J83</f>
        <v>1</v>
      </c>
      <c r="K84" s="39">
        <f>'Port Factors'!K84*'Port Cum Factors'!K83</f>
        <v>1</v>
      </c>
      <c r="L84" s="39">
        <f>'Port Factors'!L84*'Port Cum Factors'!L83</f>
        <v>1</v>
      </c>
      <c r="M84" s="39">
        <f>'Port Factors'!M84*'Port Cum Factors'!M83</f>
        <v>1</v>
      </c>
      <c r="N84" s="39">
        <f>'Port Factors'!N84*'Port Cum Factors'!N83</f>
        <v>1</v>
      </c>
      <c r="O84" s="39">
        <f>'Port Factors'!O84*'Port Cum Factors'!O83</f>
        <v>1</v>
      </c>
      <c r="P84" s="39">
        <f>'Port Factors'!P84*'Port Cum Factors'!P83</f>
        <v>1</v>
      </c>
      <c r="Q84" s="39">
        <f>'Port Factors'!Q84*'Port Cum Factors'!Q83</f>
        <v>2.4378131998388124</v>
      </c>
      <c r="R84" s="39">
        <f>'Port Factors'!R84*'Port Cum Factors'!R83</f>
        <v>1</v>
      </c>
      <c r="S84" s="39">
        <f>'Port Factors'!S84*'Port Cum Factors'!S83</f>
        <v>1</v>
      </c>
      <c r="T84" s="39">
        <f>'Port Factors'!T84*'Port Cum Factors'!T83</f>
        <v>1</v>
      </c>
      <c r="U84" s="39">
        <f>'Port Factors'!U84*'Port Cum Factors'!U83</f>
        <v>1</v>
      </c>
      <c r="V84" s="39">
        <f>'Port Factors'!V84*'Port Cum Factors'!V83</f>
        <v>1</v>
      </c>
      <c r="W84" s="39">
        <f>'Port Factors'!W84*'Port Cum Factors'!W83</f>
        <v>1</v>
      </c>
      <c r="X84" s="39">
        <f>'Port Factors'!X84*'Port Cum Factors'!X83</f>
        <v>1</v>
      </c>
      <c r="Y84" s="39">
        <f>'Port Factors'!Y84*'Port Cum Factors'!Y83</f>
        <v>1</v>
      </c>
      <c r="Z84" s="39">
        <f>'Port Factors'!Z84*'Port Cum Factors'!Z83</f>
        <v>1</v>
      </c>
      <c r="AA84" s="39">
        <f>'Port Factors'!AA84*'Port Cum Factors'!AA83</f>
        <v>1</v>
      </c>
    </row>
    <row r="85" spans="1:27" x14ac:dyDescent="0.35">
      <c r="A85" s="35">
        <f t="shared" si="1"/>
        <v>1956</v>
      </c>
      <c r="B85" s="35">
        <v>1956</v>
      </c>
      <c r="C85" s="35">
        <v>11</v>
      </c>
      <c r="D85" s="39">
        <f>'Port Factors'!D85*'Port Cum Factors'!D84</f>
        <v>1</v>
      </c>
      <c r="E85" s="39">
        <f>'Port Factors'!E85*'Port Cum Factors'!E84</f>
        <v>1.7332053869827102</v>
      </c>
      <c r="F85" s="39">
        <f>'Port Factors'!F85*'Port Cum Factors'!F84</f>
        <v>1</v>
      </c>
      <c r="G85" s="39">
        <f>'Port Factors'!G85*'Port Cum Factors'!G84</f>
        <v>1</v>
      </c>
      <c r="H85" s="39">
        <f>'Port Factors'!H85*'Port Cum Factors'!H84</f>
        <v>1</v>
      </c>
      <c r="I85" s="39">
        <f>'Port Factors'!I85*'Port Cum Factors'!I84</f>
        <v>1</v>
      </c>
      <c r="J85" s="39">
        <f>'Port Factors'!J85*'Port Cum Factors'!J84</f>
        <v>1</v>
      </c>
      <c r="K85" s="39">
        <f>'Port Factors'!K85*'Port Cum Factors'!K84</f>
        <v>1</v>
      </c>
      <c r="L85" s="39">
        <f>'Port Factors'!L85*'Port Cum Factors'!L84</f>
        <v>1</v>
      </c>
      <c r="M85" s="39">
        <f>'Port Factors'!M85*'Port Cum Factors'!M84</f>
        <v>1</v>
      </c>
      <c r="N85" s="39">
        <f>'Port Factors'!N85*'Port Cum Factors'!N84</f>
        <v>1</v>
      </c>
      <c r="O85" s="39">
        <f>'Port Factors'!O85*'Port Cum Factors'!O84</f>
        <v>1</v>
      </c>
      <c r="P85" s="39">
        <f>'Port Factors'!P85*'Port Cum Factors'!P84</f>
        <v>1</v>
      </c>
      <c r="Q85" s="39">
        <f>'Port Factors'!Q85*'Port Cum Factors'!Q84</f>
        <v>2.4864593070441043</v>
      </c>
      <c r="R85" s="39">
        <f>'Port Factors'!R85*'Port Cum Factors'!R84</f>
        <v>1</v>
      </c>
      <c r="S85" s="39">
        <f>'Port Factors'!S85*'Port Cum Factors'!S84</f>
        <v>1</v>
      </c>
      <c r="T85" s="39">
        <f>'Port Factors'!T85*'Port Cum Factors'!T84</f>
        <v>1</v>
      </c>
      <c r="U85" s="39">
        <f>'Port Factors'!U85*'Port Cum Factors'!U84</f>
        <v>1</v>
      </c>
      <c r="V85" s="39">
        <f>'Port Factors'!V85*'Port Cum Factors'!V84</f>
        <v>1</v>
      </c>
      <c r="W85" s="39">
        <f>'Port Factors'!W85*'Port Cum Factors'!W84</f>
        <v>1</v>
      </c>
      <c r="X85" s="39">
        <f>'Port Factors'!X85*'Port Cum Factors'!X84</f>
        <v>1</v>
      </c>
      <c r="Y85" s="39">
        <f>'Port Factors'!Y85*'Port Cum Factors'!Y84</f>
        <v>1</v>
      </c>
      <c r="Z85" s="39">
        <f>'Port Factors'!Z85*'Port Cum Factors'!Z84</f>
        <v>1</v>
      </c>
      <c r="AA85" s="39">
        <f>'Port Factors'!AA85*'Port Cum Factors'!AA84</f>
        <v>1</v>
      </c>
    </row>
    <row r="86" spans="1:27" x14ac:dyDescent="0.35">
      <c r="A86" s="35">
        <f t="shared" si="1"/>
        <v>1956</v>
      </c>
      <c r="B86" s="35">
        <v>1956</v>
      </c>
      <c r="C86" s="35">
        <v>12</v>
      </c>
      <c r="D86" s="39">
        <f>'Port Factors'!D86*'Port Cum Factors'!D85</f>
        <v>1</v>
      </c>
      <c r="E86" s="39">
        <f>'Port Factors'!E86*'Port Cum Factors'!E85</f>
        <v>1.7695550542311242</v>
      </c>
      <c r="F86" s="39">
        <f>'Port Factors'!F86*'Port Cum Factors'!F85</f>
        <v>1</v>
      </c>
      <c r="G86" s="39">
        <f>'Port Factors'!G86*'Port Cum Factors'!G85</f>
        <v>1</v>
      </c>
      <c r="H86" s="39">
        <f>'Port Factors'!H86*'Port Cum Factors'!H85</f>
        <v>1</v>
      </c>
      <c r="I86" s="39">
        <f>'Port Factors'!I86*'Port Cum Factors'!I85</f>
        <v>1</v>
      </c>
      <c r="J86" s="39">
        <f>'Port Factors'!J86*'Port Cum Factors'!J85</f>
        <v>1</v>
      </c>
      <c r="K86" s="39">
        <f>'Port Factors'!K86*'Port Cum Factors'!K85</f>
        <v>1</v>
      </c>
      <c r="L86" s="39">
        <f>'Port Factors'!L86*'Port Cum Factors'!L85</f>
        <v>1</v>
      </c>
      <c r="M86" s="39">
        <f>'Port Factors'!M86*'Port Cum Factors'!M85</f>
        <v>1</v>
      </c>
      <c r="N86" s="39">
        <f>'Port Factors'!N86*'Port Cum Factors'!N85</f>
        <v>1</v>
      </c>
      <c r="O86" s="39">
        <f>'Port Factors'!O86*'Port Cum Factors'!O85</f>
        <v>1</v>
      </c>
      <c r="P86" s="39">
        <f>'Port Factors'!P86*'Port Cum Factors'!P85</f>
        <v>1</v>
      </c>
      <c r="Q86" s="39">
        <f>'Port Factors'!Q86*'Port Cum Factors'!Q85</f>
        <v>2.5572766500360045</v>
      </c>
      <c r="R86" s="39">
        <f>'Port Factors'!R86*'Port Cum Factors'!R85</f>
        <v>1</v>
      </c>
      <c r="S86" s="39">
        <f>'Port Factors'!S86*'Port Cum Factors'!S85</f>
        <v>1</v>
      </c>
      <c r="T86" s="39">
        <f>'Port Factors'!T86*'Port Cum Factors'!T85</f>
        <v>1</v>
      </c>
      <c r="U86" s="39">
        <f>'Port Factors'!U86*'Port Cum Factors'!U85</f>
        <v>1</v>
      </c>
      <c r="V86" s="39">
        <f>'Port Factors'!V86*'Port Cum Factors'!V85</f>
        <v>1</v>
      </c>
      <c r="W86" s="39">
        <f>'Port Factors'!W86*'Port Cum Factors'!W85</f>
        <v>1</v>
      </c>
      <c r="X86" s="39">
        <f>'Port Factors'!X86*'Port Cum Factors'!X85</f>
        <v>1</v>
      </c>
      <c r="Y86" s="39">
        <f>'Port Factors'!Y86*'Port Cum Factors'!Y85</f>
        <v>1</v>
      </c>
      <c r="Z86" s="39">
        <f>'Port Factors'!Z86*'Port Cum Factors'!Z85</f>
        <v>1</v>
      </c>
      <c r="AA86" s="39">
        <f>'Port Factors'!AA86*'Port Cum Factors'!AA85</f>
        <v>1</v>
      </c>
    </row>
    <row r="87" spans="1:27" x14ac:dyDescent="0.35">
      <c r="A87" s="35">
        <f t="shared" si="1"/>
        <v>1956</v>
      </c>
      <c r="B87" s="35">
        <v>1957</v>
      </c>
      <c r="C87" s="35">
        <v>1</v>
      </c>
      <c r="D87" s="39">
        <f>'Port Factors'!D87*'Port Cum Factors'!D86</f>
        <v>1</v>
      </c>
      <c r="E87" s="39">
        <f>'Port Factors'!E87*'Port Cum Factors'!E86</f>
        <v>1.8095573150259614</v>
      </c>
      <c r="F87" s="39">
        <f>'Port Factors'!F87*'Port Cum Factors'!F86</f>
        <v>1</v>
      </c>
      <c r="G87" s="39">
        <f>'Port Factors'!G87*'Port Cum Factors'!G86</f>
        <v>1</v>
      </c>
      <c r="H87" s="39">
        <f>'Port Factors'!H87*'Port Cum Factors'!H86</f>
        <v>1</v>
      </c>
      <c r="I87" s="39">
        <f>'Port Factors'!I87*'Port Cum Factors'!I86</f>
        <v>1</v>
      </c>
      <c r="J87" s="39">
        <f>'Port Factors'!J87*'Port Cum Factors'!J86</f>
        <v>1</v>
      </c>
      <c r="K87" s="39">
        <f>'Port Factors'!K87*'Port Cum Factors'!K86</f>
        <v>1</v>
      </c>
      <c r="L87" s="39">
        <f>'Port Factors'!L87*'Port Cum Factors'!L86</f>
        <v>1</v>
      </c>
      <c r="M87" s="39">
        <f>'Port Factors'!M87*'Port Cum Factors'!M86</f>
        <v>1</v>
      </c>
      <c r="N87" s="39">
        <f>'Port Factors'!N87*'Port Cum Factors'!N86</f>
        <v>1</v>
      </c>
      <c r="O87" s="39">
        <f>'Port Factors'!O87*'Port Cum Factors'!O86</f>
        <v>1</v>
      </c>
      <c r="P87" s="39">
        <f>'Port Factors'!P87*'Port Cum Factors'!P86</f>
        <v>1</v>
      </c>
      <c r="Q87" s="39">
        <f>'Port Factors'!Q87*'Port Cum Factors'!Q86</f>
        <v>2.6196385863386427</v>
      </c>
      <c r="R87" s="39">
        <f>'Port Factors'!R87*'Port Cum Factors'!R86</f>
        <v>1</v>
      </c>
      <c r="S87" s="39">
        <f>'Port Factors'!S87*'Port Cum Factors'!S86</f>
        <v>1</v>
      </c>
      <c r="T87" s="39">
        <f>'Port Factors'!T87*'Port Cum Factors'!T86</f>
        <v>1</v>
      </c>
      <c r="U87" s="39">
        <f>'Port Factors'!U87*'Port Cum Factors'!U86</f>
        <v>1</v>
      </c>
      <c r="V87" s="39">
        <f>'Port Factors'!V87*'Port Cum Factors'!V86</f>
        <v>1</v>
      </c>
      <c r="W87" s="39">
        <f>'Port Factors'!W87*'Port Cum Factors'!W86</f>
        <v>1</v>
      </c>
      <c r="X87" s="39">
        <f>'Port Factors'!X87*'Port Cum Factors'!X86</f>
        <v>1</v>
      </c>
      <c r="Y87" s="39">
        <f>'Port Factors'!Y87*'Port Cum Factors'!Y86</f>
        <v>1</v>
      </c>
      <c r="Z87" s="39">
        <f>'Port Factors'!Z87*'Port Cum Factors'!Z86</f>
        <v>1</v>
      </c>
      <c r="AA87" s="39">
        <f>'Port Factors'!AA87*'Port Cum Factors'!AA86</f>
        <v>1</v>
      </c>
    </row>
    <row r="88" spans="1:27" x14ac:dyDescent="0.35">
      <c r="A88" s="35">
        <f t="shared" si="1"/>
        <v>1956</v>
      </c>
      <c r="B88" s="35">
        <v>1957</v>
      </c>
      <c r="C88" s="35">
        <v>2</v>
      </c>
      <c r="D88" s="39">
        <f>'Port Factors'!D88*'Port Cum Factors'!D87</f>
        <v>1</v>
      </c>
      <c r="E88" s="39">
        <f>'Port Factors'!E88*'Port Cum Factors'!E87</f>
        <v>1.793261654331562</v>
      </c>
      <c r="F88" s="39">
        <f>'Port Factors'!F88*'Port Cum Factors'!F87</f>
        <v>1</v>
      </c>
      <c r="G88" s="39">
        <f>'Port Factors'!G88*'Port Cum Factors'!G87</f>
        <v>1</v>
      </c>
      <c r="H88" s="39">
        <f>'Port Factors'!H88*'Port Cum Factors'!H87</f>
        <v>1</v>
      </c>
      <c r="I88" s="39">
        <f>'Port Factors'!I88*'Port Cum Factors'!I87</f>
        <v>1</v>
      </c>
      <c r="J88" s="39">
        <f>'Port Factors'!J88*'Port Cum Factors'!J87</f>
        <v>1</v>
      </c>
      <c r="K88" s="39">
        <f>'Port Factors'!K88*'Port Cum Factors'!K87</f>
        <v>1</v>
      </c>
      <c r="L88" s="39">
        <f>'Port Factors'!L88*'Port Cum Factors'!L87</f>
        <v>1</v>
      </c>
      <c r="M88" s="39">
        <f>'Port Factors'!M88*'Port Cum Factors'!M87</f>
        <v>1</v>
      </c>
      <c r="N88" s="39">
        <f>'Port Factors'!N88*'Port Cum Factors'!N87</f>
        <v>1</v>
      </c>
      <c r="O88" s="39">
        <f>'Port Factors'!O88*'Port Cum Factors'!O87</f>
        <v>1</v>
      </c>
      <c r="P88" s="39">
        <f>'Port Factors'!P88*'Port Cum Factors'!P87</f>
        <v>1</v>
      </c>
      <c r="Q88" s="39">
        <f>'Port Factors'!Q88*'Port Cum Factors'!Q87</f>
        <v>2.6101038282288211</v>
      </c>
      <c r="R88" s="39">
        <f>'Port Factors'!R88*'Port Cum Factors'!R87</f>
        <v>1</v>
      </c>
      <c r="S88" s="39">
        <f>'Port Factors'!S88*'Port Cum Factors'!S87</f>
        <v>1</v>
      </c>
      <c r="T88" s="39">
        <f>'Port Factors'!T88*'Port Cum Factors'!T87</f>
        <v>1</v>
      </c>
      <c r="U88" s="39">
        <f>'Port Factors'!U88*'Port Cum Factors'!U87</f>
        <v>1</v>
      </c>
      <c r="V88" s="39">
        <f>'Port Factors'!V88*'Port Cum Factors'!V87</f>
        <v>1</v>
      </c>
      <c r="W88" s="39">
        <f>'Port Factors'!W88*'Port Cum Factors'!W87</f>
        <v>1</v>
      </c>
      <c r="X88" s="39">
        <f>'Port Factors'!X88*'Port Cum Factors'!X87</f>
        <v>1</v>
      </c>
      <c r="Y88" s="39">
        <f>'Port Factors'!Y88*'Port Cum Factors'!Y87</f>
        <v>1</v>
      </c>
      <c r="Z88" s="39">
        <f>'Port Factors'!Z88*'Port Cum Factors'!Z87</f>
        <v>1</v>
      </c>
      <c r="AA88" s="39">
        <f>'Port Factors'!AA88*'Port Cum Factors'!AA87</f>
        <v>1</v>
      </c>
    </row>
    <row r="89" spans="1:27" x14ac:dyDescent="0.35">
      <c r="A89" s="35">
        <f t="shared" si="1"/>
        <v>1956</v>
      </c>
      <c r="B89" s="35">
        <v>1957</v>
      </c>
      <c r="C89" s="35">
        <v>3</v>
      </c>
      <c r="D89" s="39">
        <f>'Port Factors'!D89*'Port Cum Factors'!D88</f>
        <v>1</v>
      </c>
      <c r="E89" s="39">
        <f>'Port Factors'!E89*'Port Cum Factors'!E88</f>
        <v>1.7922716786858446</v>
      </c>
      <c r="F89" s="39">
        <f>'Port Factors'!F89*'Port Cum Factors'!F88</f>
        <v>1</v>
      </c>
      <c r="G89" s="39">
        <f>'Port Factors'!G89*'Port Cum Factors'!G88</f>
        <v>1</v>
      </c>
      <c r="H89" s="39">
        <f>'Port Factors'!H89*'Port Cum Factors'!H88</f>
        <v>1</v>
      </c>
      <c r="I89" s="39">
        <f>'Port Factors'!I89*'Port Cum Factors'!I88</f>
        <v>1</v>
      </c>
      <c r="J89" s="39">
        <f>'Port Factors'!J89*'Port Cum Factors'!J88</f>
        <v>1</v>
      </c>
      <c r="K89" s="39">
        <f>'Port Factors'!K89*'Port Cum Factors'!K88</f>
        <v>1</v>
      </c>
      <c r="L89" s="39">
        <f>'Port Factors'!L89*'Port Cum Factors'!L88</f>
        <v>1</v>
      </c>
      <c r="M89" s="39">
        <f>'Port Factors'!M89*'Port Cum Factors'!M88</f>
        <v>1</v>
      </c>
      <c r="N89" s="39">
        <f>'Port Factors'!N89*'Port Cum Factors'!N88</f>
        <v>1</v>
      </c>
      <c r="O89" s="39">
        <f>'Port Factors'!O89*'Port Cum Factors'!O88</f>
        <v>1</v>
      </c>
      <c r="P89" s="39">
        <f>'Port Factors'!P89*'Port Cum Factors'!P88</f>
        <v>1</v>
      </c>
      <c r="Q89" s="39">
        <f>'Port Factors'!Q89*'Port Cum Factors'!Q88</f>
        <v>2.6319794922827051</v>
      </c>
      <c r="R89" s="39">
        <f>'Port Factors'!R89*'Port Cum Factors'!R88</f>
        <v>1</v>
      </c>
      <c r="S89" s="39">
        <f>'Port Factors'!S89*'Port Cum Factors'!S88</f>
        <v>1</v>
      </c>
      <c r="T89" s="39">
        <f>'Port Factors'!T89*'Port Cum Factors'!T88</f>
        <v>1</v>
      </c>
      <c r="U89" s="39">
        <f>'Port Factors'!U89*'Port Cum Factors'!U88</f>
        <v>1</v>
      </c>
      <c r="V89" s="39">
        <f>'Port Factors'!V89*'Port Cum Factors'!V88</f>
        <v>1</v>
      </c>
      <c r="W89" s="39">
        <f>'Port Factors'!W89*'Port Cum Factors'!W88</f>
        <v>1</v>
      </c>
      <c r="X89" s="39">
        <f>'Port Factors'!X89*'Port Cum Factors'!X88</f>
        <v>1</v>
      </c>
      <c r="Y89" s="39">
        <f>'Port Factors'!Y89*'Port Cum Factors'!Y88</f>
        <v>1</v>
      </c>
      <c r="Z89" s="39">
        <f>'Port Factors'!Z89*'Port Cum Factors'!Z88</f>
        <v>1</v>
      </c>
      <c r="AA89" s="39">
        <f>'Port Factors'!AA89*'Port Cum Factors'!AA88</f>
        <v>1</v>
      </c>
    </row>
    <row r="90" spans="1:27" x14ac:dyDescent="0.35">
      <c r="A90" s="35">
        <f t="shared" si="1"/>
        <v>1956</v>
      </c>
      <c r="B90" s="35">
        <v>1957</v>
      </c>
      <c r="C90" s="35">
        <v>4</v>
      </c>
      <c r="D90" s="39">
        <f>'Port Factors'!D90*'Port Cum Factors'!D89</f>
        <v>1</v>
      </c>
      <c r="E90" s="39">
        <f>'Port Factors'!E90*'Port Cum Factors'!E89</f>
        <v>1.8256690125997561</v>
      </c>
      <c r="F90" s="39">
        <f>'Port Factors'!F90*'Port Cum Factors'!F89</f>
        <v>1</v>
      </c>
      <c r="G90" s="39">
        <f>'Port Factors'!G90*'Port Cum Factors'!G89</f>
        <v>1</v>
      </c>
      <c r="H90" s="39">
        <f>'Port Factors'!H90*'Port Cum Factors'!H89</f>
        <v>1</v>
      </c>
      <c r="I90" s="39">
        <f>'Port Factors'!I90*'Port Cum Factors'!I89</f>
        <v>1</v>
      </c>
      <c r="J90" s="39">
        <f>'Port Factors'!J90*'Port Cum Factors'!J89</f>
        <v>1</v>
      </c>
      <c r="K90" s="39">
        <f>'Port Factors'!K90*'Port Cum Factors'!K89</f>
        <v>1</v>
      </c>
      <c r="L90" s="39">
        <f>'Port Factors'!L90*'Port Cum Factors'!L89</f>
        <v>1</v>
      </c>
      <c r="M90" s="39">
        <f>'Port Factors'!M90*'Port Cum Factors'!M89</f>
        <v>1</v>
      </c>
      <c r="N90" s="39">
        <f>'Port Factors'!N90*'Port Cum Factors'!N89</f>
        <v>1</v>
      </c>
      <c r="O90" s="39">
        <f>'Port Factors'!O90*'Port Cum Factors'!O89</f>
        <v>1</v>
      </c>
      <c r="P90" s="39">
        <f>'Port Factors'!P90*'Port Cum Factors'!P89</f>
        <v>1</v>
      </c>
      <c r="Q90" s="39">
        <f>'Port Factors'!Q90*'Port Cum Factors'!Q89</f>
        <v>2.6841913709880081</v>
      </c>
      <c r="R90" s="39">
        <f>'Port Factors'!R90*'Port Cum Factors'!R89</f>
        <v>1</v>
      </c>
      <c r="S90" s="39">
        <f>'Port Factors'!S90*'Port Cum Factors'!S89</f>
        <v>1</v>
      </c>
      <c r="T90" s="39">
        <f>'Port Factors'!T90*'Port Cum Factors'!T89</f>
        <v>1</v>
      </c>
      <c r="U90" s="39">
        <f>'Port Factors'!U90*'Port Cum Factors'!U89</f>
        <v>1</v>
      </c>
      <c r="V90" s="39">
        <f>'Port Factors'!V90*'Port Cum Factors'!V89</f>
        <v>1</v>
      </c>
      <c r="W90" s="39">
        <f>'Port Factors'!W90*'Port Cum Factors'!W89</f>
        <v>1</v>
      </c>
      <c r="X90" s="39">
        <f>'Port Factors'!X90*'Port Cum Factors'!X89</f>
        <v>1</v>
      </c>
      <c r="Y90" s="39">
        <f>'Port Factors'!Y90*'Port Cum Factors'!Y89</f>
        <v>1</v>
      </c>
      <c r="Z90" s="39">
        <f>'Port Factors'!Z90*'Port Cum Factors'!Z89</f>
        <v>1</v>
      </c>
      <c r="AA90" s="39">
        <f>'Port Factors'!AA90*'Port Cum Factors'!AA89</f>
        <v>1</v>
      </c>
    </row>
    <row r="91" spans="1:27" x14ac:dyDescent="0.35">
      <c r="A91" s="35">
        <f t="shared" si="1"/>
        <v>1956</v>
      </c>
      <c r="B91" s="35">
        <v>1957</v>
      </c>
      <c r="C91" s="35">
        <v>5</v>
      </c>
      <c r="D91" s="39">
        <f>'Port Factors'!D91*'Port Cum Factors'!D90</f>
        <v>1</v>
      </c>
      <c r="E91" s="39">
        <f>'Port Factors'!E91*'Port Cum Factors'!E90</f>
        <v>1.8588851015780561</v>
      </c>
      <c r="F91" s="39">
        <f>'Port Factors'!F91*'Port Cum Factors'!F90</f>
        <v>1</v>
      </c>
      <c r="G91" s="39">
        <f>'Port Factors'!G91*'Port Cum Factors'!G90</f>
        <v>1</v>
      </c>
      <c r="H91" s="39">
        <f>'Port Factors'!H91*'Port Cum Factors'!H90</f>
        <v>1</v>
      </c>
      <c r="I91" s="39">
        <f>'Port Factors'!I91*'Port Cum Factors'!I90</f>
        <v>1</v>
      </c>
      <c r="J91" s="39">
        <f>'Port Factors'!J91*'Port Cum Factors'!J90</f>
        <v>1</v>
      </c>
      <c r="K91" s="39">
        <f>'Port Factors'!K91*'Port Cum Factors'!K90</f>
        <v>1</v>
      </c>
      <c r="L91" s="39">
        <f>'Port Factors'!L91*'Port Cum Factors'!L90</f>
        <v>1</v>
      </c>
      <c r="M91" s="39">
        <f>'Port Factors'!M91*'Port Cum Factors'!M90</f>
        <v>1</v>
      </c>
      <c r="N91" s="39">
        <f>'Port Factors'!N91*'Port Cum Factors'!N90</f>
        <v>1</v>
      </c>
      <c r="O91" s="39">
        <f>'Port Factors'!O91*'Port Cum Factors'!O90</f>
        <v>1</v>
      </c>
      <c r="P91" s="39">
        <f>'Port Factors'!P91*'Port Cum Factors'!P90</f>
        <v>1</v>
      </c>
      <c r="Q91" s="39">
        <f>'Port Factors'!Q91*'Port Cum Factors'!Q90</f>
        <v>2.7446423372426976</v>
      </c>
      <c r="R91" s="39">
        <f>'Port Factors'!R91*'Port Cum Factors'!R90</f>
        <v>1</v>
      </c>
      <c r="S91" s="39">
        <f>'Port Factors'!S91*'Port Cum Factors'!S90</f>
        <v>1</v>
      </c>
      <c r="T91" s="39">
        <f>'Port Factors'!T91*'Port Cum Factors'!T90</f>
        <v>1</v>
      </c>
      <c r="U91" s="39">
        <f>'Port Factors'!U91*'Port Cum Factors'!U90</f>
        <v>1</v>
      </c>
      <c r="V91" s="39">
        <f>'Port Factors'!V91*'Port Cum Factors'!V90</f>
        <v>1</v>
      </c>
      <c r="W91" s="39">
        <f>'Port Factors'!W91*'Port Cum Factors'!W90</f>
        <v>1</v>
      </c>
      <c r="X91" s="39">
        <f>'Port Factors'!X91*'Port Cum Factors'!X90</f>
        <v>1</v>
      </c>
      <c r="Y91" s="39">
        <f>'Port Factors'!Y91*'Port Cum Factors'!Y90</f>
        <v>1</v>
      </c>
      <c r="Z91" s="39">
        <f>'Port Factors'!Z91*'Port Cum Factors'!Z90</f>
        <v>1</v>
      </c>
      <c r="AA91" s="39">
        <f>'Port Factors'!AA91*'Port Cum Factors'!AA90</f>
        <v>1</v>
      </c>
    </row>
    <row r="92" spans="1:27" x14ac:dyDescent="0.35">
      <c r="A92" s="35">
        <f t="shared" si="1"/>
        <v>1956</v>
      </c>
      <c r="B92" s="35">
        <v>1957</v>
      </c>
      <c r="C92" s="35">
        <v>6</v>
      </c>
      <c r="D92" s="39">
        <f>'Port Factors'!D92*'Port Cum Factors'!D91</f>
        <v>1</v>
      </c>
      <c r="E92" s="39">
        <f>'Port Factors'!E92*'Port Cum Factors'!E91</f>
        <v>1.7377701914892252</v>
      </c>
      <c r="F92" s="39">
        <f>'Port Factors'!F92*'Port Cum Factors'!F91</f>
        <v>1</v>
      </c>
      <c r="G92" s="39">
        <f>'Port Factors'!G92*'Port Cum Factors'!G91</f>
        <v>1</v>
      </c>
      <c r="H92" s="39">
        <f>'Port Factors'!H92*'Port Cum Factors'!H91</f>
        <v>1</v>
      </c>
      <c r="I92" s="39">
        <f>'Port Factors'!I92*'Port Cum Factors'!I91</f>
        <v>1</v>
      </c>
      <c r="J92" s="39">
        <f>'Port Factors'!J92*'Port Cum Factors'!J91</f>
        <v>1</v>
      </c>
      <c r="K92" s="39">
        <f>'Port Factors'!K92*'Port Cum Factors'!K91</f>
        <v>1</v>
      </c>
      <c r="L92" s="39">
        <f>'Port Factors'!L92*'Port Cum Factors'!L91</f>
        <v>1</v>
      </c>
      <c r="M92" s="39">
        <f>'Port Factors'!M92*'Port Cum Factors'!M91</f>
        <v>1</v>
      </c>
      <c r="N92" s="39">
        <f>'Port Factors'!N92*'Port Cum Factors'!N91</f>
        <v>1</v>
      </c>
      <c r="O92" s="39">
        <f>'Port Factors'!O92*'Port Cum Factors'!O91</f>
        <v>1</v>
      </c>
      <c r="P92" s="39">
        <f>'Port Factors'!P92*'Port Cum Factors'!P91</f>
        <v>1</v>
      </c>
      <c r="Q92" s="39">
        <f>'Port Factors'!Q92*'Port Cum Factors'!Q91</f>
        <v>2.5869401182343674</v>
      </c>
      <c r="R92" s="39">
        <f>'Port Factors'!R92*'Port Cum Factors'!R91</f>
        <v>1</v>
      </c>
      <c r="S92" s="39">
        <f>'Port Factors'!S92*'Port Cum Factors'!S91</f>
        <v>1</v>
      </c>
      <c r="T92" s="39">
        <f>'Port Factors'!T92*'Port Cum Factors'!T91</f>
        <v>1</v>
      </c>
      <c r="U92" s="39">
        <f>'Port Factors'!U92*'Port Cum Factors'!U91</f>
        <v>1</v>
      </c>
      <c r="V92" s="39">
        <f>'Port Factors'!V92*'Port Cum Factors'!V91</f>
        <v>1</v>
      </c>
      <c r="W92" s="39">
        <f>'Port Factors'!W92*'Port Cum Factors'!W91</f>
        <v>1</v>
      </c>
      <c r="X92" s="39">
        <f>'Port Factors'!X92*'Port Cum Factors'!X91</f>
        <v>1</v>
      </c>
      <c r="Y92" s="39">
        <f>'Port Factors'!Y92*'Port Cum Factors'!Y91</f>
        <v>1</v>
      </c>
      <c r="Z92" s="39">
        <f>'Port Factors'!Z92*'Port Cum Factors'!Z91</f>
        <v>1</v>
      </c>
      <c r="AA92" s="39">
        <f>'Port Factors'!AA92*'Port Cum Factors'!AA91</f>
        <v>1</v>
      </c>
    </row>
    <row r="93" spans="1:27" x14ac:dyDescent="0.35">
      <c r="A93" s="35">
        <f t="shared" si="1"/>
        <v>1957</v>
      </c>
      <c r="B93" s="35">
        <v>1957</v>
      </c>
      <c r="C93" s="35">
        <v>7</v>
      </c>
      <c r="D93" s="39">
        <f>'Port Factors'!D93*'Port Cum Factors'!D92</f>
        <v>1</v>
      </c>
      <c r="E93" s="39">
        <f>'Port Factors'!E93*'Port Cum Factors'!E92</f>
        <v>1.7450544823093534</v>
      </c>
      <c r="F93" s="39">
        <f>'Port Factors'!F93*'Port Cum Factors'!F92</f>
        <v>1</v>
      </c>
      <c r="G93" s="39">
        <f>'Port Factors'!G93*'Port Cum Factors'!G92</f>
        <v>1</v>
      </c>
      <c r="H93" s="39">
        <f>'Port Factors'!H93*'Port Cum Factors'!H92</f>
        <v>1</v>
      </c>
      <c r="I93" s="39">
        <f>'Port Factors'!I93*'Port Cum Factors'!I92</f>
        <v>1</v>
      </c>
      <c r="J93" s="39">
        <f>'Port Factors'!J93*'Port Cum Factors'!J92</f>
        <v>1</v>
      </c>
      <c r="K93" s="39">
        <f>'Port Factors'!K93*'Port Cum Factors'!K92</f>
        <v>1</v>
      </c>
      <c r="L93" s="39">
        <f>'Port Factors'!L93*'Port Cum Factors'!L92</f>
        <v>1</v>
      </c>
      <c r="M93" s="39">
        <f>'Port Factors'!M93*'Port Cum Factors'!M92</f>
        <v>1</v>
      </c>
      <c r="N93" s="39">
        <f>'Port Factors'!N93*'Port Cum Factors'!N92</f>
        <v>1</v>
      </c>
      <c r="O93" s="39">
        <f>'Port Factors'!O93*'Port Cum Factors'!O92</f>
        <v>1</v>
      </c>
      <c r="P93" s="39">
        <f>'Port Factors'!P93*'Port Cum Factors'!P92</f>
        <v>1</v>
      </c>
      <c r="Q93" s="39">
        <f>'Port Factors'!Q93*'Port Cum Factors'!Q92</f>
        <v>2.6038750938567277</v>
      </c>
      <c r="R93" s="39">
        <f>'Port Factors'!R93*'Port Cum Factors'!R92</f>
        <v>1</v>
      </c>
      <c r="S93" s="39">
        <f>'Port Factors'!S93*'Port Cum Factors'!S92</f>
        <v>1</v>
      </c>
      <c r="T93" s="39">
        <f>'Port Factors'!T93*'Port Cum Factors'!T92</f>
        <v>1</v>
      </c>
      <c r="U93" s="39">
        <f>'Port Factors'!U93*'Port Cum Factors'!U92</f>
        <v>1</v>
      </c>
      <c r="V93" s="39">
        <f>'Port Factors'!V93*'Port Cum Factors'!V92</f>
        <v>1</v>
      </c>
      <c r="W93" s="39">
        <f>'Port Factors'!W93*'Port Cum Factors'!W92</f>
        <v>1</v>
      </c>
      <c r="X93" s="39">
        <f>'Port Factors'!X93*'Port Cum Factors'!X92</f>
        <v>1</v>
      </c>
      <c r="Y93" s="39">
        <f>'Port Factors'!Y93*'Port Cum Factors'!Y92</f>
        <v>1</v>
      </c>
      <c r="Z93" s="39">
        <f>'Port Factors'!Z93*'Port Cum Factors'!Z92</f>
        <v>1</v>
      </c>
      <c r="AA93" s="39">
        <f>'Port Factors'!AA93*'Port Cum Factors'!AA92</f>
        <v>1</v>
      </c>
    </row>
    <row r="94" spans="1:27" x14ac:dyDescent="0.35">
      <c r="A94" s="35">
        <f t="shared" si="1"/>
        <v>1957</v>
      </c>
      <c r="B94" s="35">
        <v>1957</v>
      </c>
      <c r="C94" s="35">
        <v>8</v>
      </c>
      <c r="D94" s="39">
        <f>'Port Factors'!D94*'Port Cum Factors'!D93</f>
        <v>1</v>
      </c>
      <c r="E94" s="39">
        <f>'Port Factors'!E94*'Port Cum Factors'!E93</f>
        <v>1.7108687512173382</v>
      </c>
      <c r="F94" s="39">
        <f>'Port Factors'!F94*'Port Cum Factors'!F93</f>
        <v>1</v>
      </c>
      <c r="G94" s="39">
        <f>'Port Factors'!G94*'Port Cum Factors'!G93</f>
        <v>1</v>
      </c>
      <c r="H94" s="39">
        <f>'Port Factors'!H94*'Port Cum Factors'!H93</f>
        <v>1</v>
      </c>
      <c r="I94" s="39">
        <f>'Port Factors'!I94*'Port Cum Factors'!I93</f>
        <v>1</v>
      </c>
      <c r="J94" s="39">
        <f>'Port Factors'!J94*'Port Cum Factors'!J93</f>
        <v>1</v>
      </c>
      <c r="K94" s="39">
        <f>'Port Factors'!K94*'Port Cum Factors'!K93</f>
        <v>1</v>
      </c>
      <c r="L94" s="39">
        <f>'Port Factors'!L94*'Port Cum Factors'!L93</f>
        <v>1</v>
      </c>
      <c r="M94" s="39">
        <f>'Port Factors'!M94*'Port Cum Factors'!M93</f>
        <v>1</v>
      </c>
      <c r="N94" s="39">
        <f>'Port Factors'!N94*'Port Cum Factors'!N93</f>
        <v>1</v>
      </c>
      <c r="O94" s="39">
        <f>'Port Factors'!O94*'Port Cum Factors'!O93</f>
        <v>1</v>
      </c>
      <c r="P94" s="39">
        <f>'Port Factors'!P94*'Port Cum Factors'!P93</f>
        <v>1</v>
      </c>
      <c r="Q94" s="39">
        <f>'Port Factors'!Q94*'Port Cum Factors'!Q93</f>
        <v>2.5645055535744166</v>
      </c>
      <c r="R94" s="39">
        <f>'Port Factors'!R94*'Port Cum Factors'!R93</f>
        <v>1</v>
      </c>
      <c r="S94" s="39">
        <f>'Port Factors'!S94*'Port Cum Factors'!S93</f>
        <v>1</v>
      </c>
      <c r="T94" s="39">
        <f>'Port Factors'!T94*'Port Cum Factors'!T93</f>
        <v>1</v>
      </c>
      <c r="U94" s="39">
        <f>'Port Factors'!U94*'Port Cum Factors'!U93</f>
        <v>1</v>
      </c>
      <c r="V94" s="39">
        <f>'Port Factors'!V94*'Port Cum Factors'!V93</f>
        <v>1</v>
      </c>
      <c r="W94" s="39">
        <f>'Port Factors'!W94*'Port Cum Factors'!W93</f>
        <v>1</v>
      </c>
      <c r="X94" s="39">
        <f>'Port Factors'!X94*'Port Cum Factors'!X93</f>
        <v>1</v>
      </c>
      <c r="Y94" s="39">
        <f>'Port Factors'!Y94*'Port Cum Factors'!Y93</f>
        <v>1</v>
      </c>
      <c r="Z94" s="39">
        <f>'Port Factors'!Z94*'Port Cum Factors'!Z93</f>
        <v>1</v>
      </c>
      <c r="AA94" s="39">
        <f>'Port Factors'!AA94*'Port Cum Factors'!AA93</f>
        <v>1</v>
      </c>
    </row>
    <row r="95" spans="1:27" x14ac:dyDescent="0.35">
      <c r="A95" s="35">
        <f t="shared" si="1"/>
        <v>1957</v>
      </c>
      <c r="B95" s="35">
        <v>1957</v>
      </c>
      <c r="C95" s="35">
        <v>9</v>
      </c>
      <c r="D95" s="39">
        <f>'Port Factors'!D95*'Port Cum Factors'!D94</f>
        <v>1</v>
      </c>
      <c r="E95" s="39">
        <f>'Port Factors'!E95*'Port Cum Factors'!E94</f>
        <v>1.6774233299474428</v>
      </c>
      <c r="F95" s="39">
        <f>'Port Factors'!F95*'Port Cum Factors'!F94</f>
        <v>1</v>
      </c>
      <c r="G95" s="39">
        <f>'Port Factors'!G95*'Port Cum Factors'!G94</f>
        <v>1</v>
      </c>
      <c r="H95" s="39">
        <f>'Port Factors'!H95*'Port Cum Factors'!H94</f>
        <v>1</v>
      </c>
      <c r="I95" s="39">
        <f>'Port Factors'!I95*'Port Cum Factors'!I94</f>
        <v>1</v>
      </c>
      <c r="J95" s="39">
        <f>'Port Factors'!J95*'Port Cum Factors'!J94</f>
        <v>1</v>
      </c>
      <c r="K95" s="39">
        <f>'Port Factors'!K95*'Port Cum Factors'!K94</f>
        <v>1</v>
      </c>
      <c r="L95" s="39">
        <f>'Port Factors'!L95*'Port Cum Factors'!L94</f>
        <v>1</v>
      </c>
      <c r="M95" s="39">
        <f>'Port Factors'!M95*'Port Cum Factors'!M94</f>
        <v>1</v>
      </c>
      <c r="N95" s="39">
        <f>'Port Factors'!N95*'Port Cum Factors'!N94</f>
        <v>1</v>
      </c>
      <c r="O95" s="39">
        <f>'Port Factors'!O95*'Port Cum Factors'!O94</f>
        <v>1</v>
      </c>
      <c r="P95" s="39">
        <f>'Port Factors'!P95*'Port Cum Factors'!P94</f>
        <v>1</v>
      </c>
      <c r="Q95" s="39">
        <f>'Port Factors'!Q95*'Port Cum Factors'!Q94</f>
        <v>2.5366034757922167</v>
      </c>
      <c r="R95" s="39">
        <f>'Port Factors'!R95*'Port Cum Factors'!R94</f>
        <v>1</v>
      </c>
      <c r="S95" s="39">
        <f>'Port Factors'!S95*'Port Cum Factors'!S94</f>
        <v>1</v>
      </c>
      <c r="T95" s="39">
        <f>'Port Factors'!T95*'Port Cum Factors'!T94</f>
        <v>1</v>
      </c>
      <c r="U95" s="39">
        <f>'Port Factors'!U95*'Port Cum Factors'!U94</f>
        <v>1</v>
      </c>
      <c r="V95" s="39">
        <f>'Port Factors'!V95*'Port Cum Factors'!V94</f>
        <v>1</v>
      </c>
      <c r="W95" s="39">
        <f>'Port Factors'!W95*'Port Cum Factors'!W94</f>
        <v>1</v>
      </c>
      <c r="X95" s="39">
        <f>'Port Factors'!X95*'Port Cum Factors'!X94</f>
        <v>1</v>
      </c>
      <c r="Y95" s="39">
        <f>'Port Factors'!Y95*'Port Cum Factors'!Y94</f>
        <v>1</v>
      </c>
      <c r="Z95" s="39">
        <f>'Port Factors'!Z95*'Port Cum Factors'!Z94</f>
        <v>1</v>
      </c>
      <c r="AA95" s="39">
        <f>'Port Factors'!AA95*'Port Cum Factors'!AA94</f>
        <v>1</v>
      </c>
    </row>
    <row r="96" spans="1:27" x14ac:dyDescent="0.35">
      <c r="A96" s="35">
        <f t="shared" si="1"/>
        <v>1957</v>
      </c>
      <c r="B96" s="35">
        <v>1957</v>
      </c>
      <c r="C96" s="35">
        <v>10</v>
      </c>
      <c r="D96" s="39">
        <f>'Port Factors'!D96*'Port Cum Factors'!D95</f>
        <v>1</v>
      </c>
      <c r="E96" s="39">
        <f>'Port Factors'!E96*'Port Cum Factors'!E95</f>
        <v>1.6557121445532135</v>
      </c>
      <c r="F96" s="39">
        <f>'Port Factors'!F96*'Port Cum Factors'!F95</f>
        <v>1</v>
      </c>
      <c r="G96" s="39">
        <f>'Port Factors'!G96*'Port Cum Factors'!G95</f>
        <v>1</v>
      </c>
      <c r="H96" s="39">
        <f>'Port Factors'!H96*'Port Cum Factors'!H95</f>
        <v>1</v>
      </c>
      <c r="I96" s="39">
        <f>'Port Factors'!I96*'Port Cum Factors'!I95</f>
        <v>1</v>
      </c>
      <c r="J96" s="39">
        <f>'Port Factors'!J96*'Port Cum Factors'!J95</f>
        <v>1</v>
      </c>
      <c r="K96" s="39">
        <f>'Port Factors'!K96*'Port Cum Factors'!K95</f>
        <v>1</v>
      </c>
      <c r="L96" s="39">
        <f>'Port Factors'!L96*'Port Cum Factors'!L95</f>
        <v>1</v>
      </c>
      <c r="M96" s="39">
        <f>'Port Factors'!M96*'Port Cum Factors'!M95</f>
        <v>1</v>
      </c>
      <c r="N96" s="39">
        <f>'Port Factors'!N96*'Port Cum Factors'!N95</f>
        <v>1</v>
      </c>
      <c r="O96" s="39">
        <f>'Port Factors'!O96*'Port Cum Factors'!O95</f>
        <v>1</v>
      </c>
      <c r="P96" s="39">
        <f>'Port Factors'!P96*'Port Cum Factors'!P95</f>
        <v>1</v>
      </c>
      <c r="Q96" s="39">
        <f>'Port Factors'!Q96*'Port Cum Factors'!Q95</f>
        <v>2.507772233238474</v>
      </c>
      <c r="R96" s="39">
        <f>'Port Factors'!R96*'Port Cum Factors'!R95</f>
        <v>1</v>
      </c>
      <c r="S96" s="39">
        <f>'Port Factors'!S96*'Port Cum Factors'!S95</f>
        <v>1</v>
      </c>
      <c r="T96" s="39">
        <f>'Port Factors'!T96*'Port Cum Factors'!T95</f>
        <v>1</v>
      </c>
      <c r="U96" s="39">
        <f>'Port Factors'!U96*'Port Cum Factors'!U95</f>
        <v>1</v>
      </c>
      <c r="V96" s="39">
        <f>'Port Factors'!V96*'Port Cum Factors'!V95</f>
        <v>1</v>
      </c>
      <c r="W96" s="39">
        <f>'Port Factors'!W96*'Port Cum Factors'!W95</f>
        <v>1</v>
      </c>
      <c r="X96" s="39">
        <f>'Port Factors'!X96*'Port Cum Factors'!X95</f>
        <v>1</v>
      </c>
      <c r="Y96" s="39">
        <f>'Port Factors'!Y96*'Port Cum Factors'!Y95</f>
        <v>1</v>
      </c>
      <c r="Z96" s="39">
        <f>'Port Factors'!Z96*'Port Cum Factors'!Z95</f>
        <v>1</v>
      </c>
      <c r="AA96" s="39">
        <f>'Port Factors'!AA96*'Port Cum Factors'!AA95</f>
        <v>1</v>
      </c>
    </row>
    <row r="97" spans="1:27" x14ac:dyDescent="0.35">
      <c r="A97" s="35">
        <f t="shared" si="1"/>
        <v>1957</v>
      </c>
      <c r="B97" s="35">
        <v>1957</v>
      </c>
      <c r="C97" s="35">
        <v>11</v>
      </c>
      <c r="D97" s="39">
        <f>'Port Factors'!D97*'Port Cum Factors'!D96</f>
        <v>1</v>
      </c>
      <c r="E97" s="39">
        <f>'Port Factors'!E97*'Port Cum Factors'!E96</f>
        <v>1.7182338688050931</v>
      </c>
      <c r="F97" s="39">
        <f>'Port Factors'!F97*'Port Cum Factors'!F96</f>
        <v>1</v>
      </c>
      <c r="G97" s="39">
        <f>'Port Factors'!G97*'Port Cum Factors'!G96</f>
        <v>1</v>
      </c>
      <c r="H97" s="39">
        <f>'Port Factors'!H97*'Port Cum Factors'!H96</f>
        <v>1</v>
      </c>
      <c r="I97" s="39">
        <f>'Port Factors'!I97*'Port Cum Factors'!I96</f>
        <v>1</v>
      </c>
      <c r="J97" s="39">
        <f>'Port Factors'!J97*'Port Cum Factors'!J96</f>
        <v>1</v>
      </c>
      <c r="K97" s="39">
        <f>'Port Factors'!K97*'Port Cum Factors'!K96</f>
        <v>1</v>
      </c>
      <c r="L97" s="39">
        <f>'Port Factors'!L97*'Port Cum Factors'!L96</f>
        <v>1</v>
      </c>
      <c r="M97" s="39">
        <f>'Port Factors'!M97*'Port Cum Factors'!M96</f>
        <v>1</v>
      </c>
      <c r="N97" s="39">
        <f>'Port Factors'!N97*'Port Cum Factors'!N96</f>
        <v>1</v>
      </c>
      <c r="O97" s="39">
        <f>'Port Factors'!O97*'Port Cum Factors'!O96</f>
        <v>1</v>
      </c>
      <c r="P97" s="39">
        <f>'Port Factors'!P97*'Port Cum Factors'!P96</f>
        <v>1</v>
      </c>
      <c r="Q97" s="39">
        <f>'Port Factors'!Q97*'Port Cum Factors'!Q96</f>
        <v>2.6181885470121391</v>
      </c>
      <c r="R97" s="39">
        <f>'Port Factors'!R97*'Port Cum Factors'!R96</f>
        <v>1</v>
      </c>
      <c r="S97" s="39">
        <f>'Port Factors'!S97*'Port Cum Factors'!S96</f>
        <v>1</v>
      </c>
      <c r="T97" s="39">
        <f>'Port Factors'!T97*'Port Cum Factors'!T96</f>
        <v>1</v>
      </c>
      <c r="U97" s="39">
        <f>'Port Factors'!U97*'Port Cum Factors'!U96</f>
        <v>1</v>
      </c>
      <c r="V97" s="39">
        <f>'Port Factors'!V97*'Port Cum Factors'!V96</f>
        <v>1</v>
      </c>
      <c r="W97" s="39">
        <f>'Port Factors'!W97*'Port Cum Factors'!W96</f>
        <v>1</v>
      </c>
      <c r="X97" s="39">
        <f>'Port Factors'!X97*'Port Cum Factors'!X96</f>
        <v>1</v>
      </c>
      <c r="Y97" s="39">
        <f>'Port Factors'!Y97*'Port Cum Factors'!Y96</f>
        <v>1</v>
      </c>
      <c r="Z97" s="39">
        <f>'Port Factors'!Z97*'Port Cum Factors'!Z96</f>
        <v>1</v>
      </c>
      <c r="AA97" s="39">
        <f>'Port Factors'!AA97*'Port Cum Factors'!AA96</f>
        <v>1</v>
      </c>
    </row>
    <row r="98" spans="1:27" x14ac:dyDescent="0.35">
      <c r="A98" s="35">
        <f t="shared" si="1"/>
        <v>1957</v>
      </c>
      <c r="B98" s="35">
        <v>1957</v>
      </c>
      <c r="C98" s="35">
        <v>12</v>
      </c>
      <c r="D98" s="39">
        <f>'Port Factors'!D98*'Port Cum Factors'!D97</f>
        <v>1</v>
      </c>
      <c r="E98" s="39">
        <f>'Port Factors'!E98*'Port Cum Factors'!E97</f>
        <v>1.7598145243305372</v>
      </c>
      <c r="F98" s="39">
        <f>'Port Factors'!F98*'Port Cum Factors'!F97</f>
        <v>1</v>
      </c>
      <c r="G98" s="39">
        <f>'Port Factors'!G98*'Port Cum Factors'!G97</f>
        <v>1</v>
      </c>
      <c r="H98" s="39">
        <f>'Port Factors'!H98*'Port Cum Factors'!H97</f>
        <v>1</v>
      </c>
      <c r="I98" s="39">
        <f>'Port Factors'!I98*'Port Cum Factors'!I97</f>
        <v>1</v>
      </c>
      <c r="J98" s="39">
        <f>'Port Factors'!J98*'Port Cum Factors'!J97</f>
        <v>1</v>
      </c>
      <c r="K98" s="39">
        <f>'Port Factors'!K98*'Port Cum Factors'!K97</f>
        <v>1</v>
      </c>
      <c r="L98" s="39">
        <f>'Port Factors'!L98*'Port Cum Factors'!L97</f>
        <v>1</v>
      </c>
      <c r="M98" s="39">
        <f>'Port Factors'!M98*'Port Cum Factors'!M97</f>
        <v>1</v>
      </c>
      <c r="N98" s="39">
        <f>'Port Factors'!N98*'Port Cum Factors'!N97</f>
        <v>1</v>
      </c>
      <c r="O98" s="39">
        <f>'Port Factors'!O98*'Port Cum Factors'!O97</f>
        <v>1</v>
      </c>
      <c r="P98" s="39">
        <f>'Port Factors'!P98*'Port Cum Factors'!P97</f>
        <v>1</v>
      </c>
      <c r="Q98" s="39">
        <f>'Port Factors'!Q98*'Port Cum Factors'!Q97</f>
        <v>2.7002610196903949</v>
      </c>
      <c r="R98" s="39">
        <f>'Port Factors'!R98*'Port Cum Factors'!R97</f>
        <v>1</v>
      </c>
      <c r="S98" s="39">
        <f>'Port Factors'!S98*'Port Cum Factors'!S97</f>
        <v>1</v>
      </c>
      <c r="T98" s="39">
        <f>'Port Factors'!T98*'Port Cum Factors'!T97</f>
        <v>1</v>
      </c>
      <c r="U98" s="39">
        <f>'Port Factors'!U98*'Port Cum Factors'!U97</f>
        <v>1</v>
      </c>
      <c r="V98" s="39">
        <f>'Port Factors'!V98*'Port Cum Factors'!V97</f>
        <v>1</v>
      </c>
      <c r="W98" s="39">
        <f>'Port Factors'!W98*'Port Cum Factors'!W97</f>
        <v>1</v>
      </c>
      <c r="X98" s="39">
        <f>'Port Factors'!X98*'Port Cum Factors'!X97</f>
        <v>1</v>
      </c>
      <c r="Y98" s="39">
        <f>'Port Factors'!Y98*'Port Cum Factors'!Y97</f>
        <v>1</v>
      </c>
      <c r="Z98" s="39">
        <f>'Port Factors'!Z98*'Port Cum Factors'!Z97</f>
        <v>1</v>
      </c>
      <c r="AA98" s="39">
        <f>'Port Factors'!AA98*'Port Cum Factors'!AA97</f>
        <v>1</v>
      </c>
    </row>
    <row r="99" spans="1:27" x14ac:dyDescent="0.35">
      <c r="A99" s="35">
        <f t="shared" si="1"/>
        <v>1957</v>
      </c>
      <c r="B99" s="35">
        <v>1958</v>
      </c>
      <c r="C99" s="35">
        <v>1</v>
      </c>
      <c r="D99" s="39">
        <f>'Port Factors'!D99*'Port Cum Factors'!D98</f>
        <v>1</v>
      </c>
      <c r="E99" s="39">
        <f>'Port Factors'!E99*'Port Cum Factors'!E98</f>
        <v>1.8518804160515143</v>
      </c>
      <c r="F99" s="39">
        <f>'Port Factors'!F99*'Port Cum Factors'!F98</f>
        <v>1</v>
      </c>
      <c r="G99" s="39">
        <f>'Port Factors'!G99*'Port Cum Factors'!G98</f>
        <v>1</v>
      </c>
      <c r="H99" s="39">
        <f>'Port Factors'!H99*'Port Cum Factors'!H98</f>
        <v>1</v>
      </c>
      <c r="I99" s="39">
        <f>'Port Factors'!I99*'Port Cum Factors'!I98</f>
        <v>1</v>
      </c>
      <c r="J99" s="39">
        <f>'Port Factors'!J99*'Port Cum Factors'!J98</f>
        <v>1</v>
      </c>
      <c r="K99" s="39">
        <f>'Port Factors'!K99*'Port Cum Factors'!K98</f>
        <v>1</v>
      </c>
      <c r="L99" s="39">
        <f>'Port Factors'!L99*'Port Cum Factors'!L98</f>
        <v>1</v>
      </c>
      <c r="M99" s="39">
        <f>'Port Factors'!M99*'Port Cum Factors'!M98</f>
        <v>1</v>
      </c>
      <c r="N99" s="39">
        <f>'Port Factors'!N99*'Port Cum Factors'!N98</f>
        <v>1</v>
      </c>
      <c r="O99" s="39">
        <f>'Port Factors'!O99*'Port Cum Factors'!O98</f>
        <v>1</v>
      </c>
      <c r="P99" s="39">
        <f>'Port Factors'!P99*'Port Cum Factors'!P98</f>
        <v>1</v>
      </c>
      <c r="Q99" s="39">
        <f>'Port Factors'!Q99*'Port Cum Factors'!Q98</f>
        <v>2.8458614655357852</v>
      </c>
      <c r="R99" s="39">
        <f>'Port Factors'!R99*'Port Cum Factors'!R98</f>
        <v>1</v>
      </c>
      <c r="S99" s="39">
        <f>'Port Factors'!S99*'Port Cum Factors'!S98</f>
        <v>1</v>
      </c>
      <c r="T99" s="39">
        <f>'Port Factors'!T99*'Port Cum Factors'!T98</f>
        <v>1</v>
      </c>
      <c r="U99" s="39">
        <f>'Port Factors'!U99*'Port Cum Factors'!U98</f>
        <v>1</v>
      </c>
      <c r="V99" s="39">
        <f>'Port Factors'!V99*'Port Cum Factors'!V98</f>
        <v>1</v>
      </c>
      <c r="W99" s="39">
        <f>'Port Factors'!W99*'Port Cum Factors'!W98</f>
        <v>1</v>
      </c>
      <c r="X99" s="39">
        <f>'Port Factors'!X99*'Port Cum Factors'!X98</f>
        <v>1</v>
      </c>
      <c r="Y99" s="39">
        <f>'Port Factors'!Y99*'Port Cum Factors'!Y98</f>
        <v>1</v>
      </c>
      <c r="Z99" s="39">
        <f>'Port Factors'!Z99*'Port Cum Factors'!Z98</f>
        <v>1</v>
      </c>
      <c r="AA99" s="39">
        <f>'Port Factors'!AA99*'Port Cum Factors'!AA98</f>
        <v>1</v>
      </c>
    </row>
    <row r="100" spans="1:27" x14ac:dyDescent="0.35">
      <c r="A100" s="35">
        <f t="shared" si="1"/>
        <v>1957</v>
      </c>
      <c r="B100" s="35">
        <v>1958</v>
      </c>
      <c r="C100" s="35">
        <v>2</v>
      </c>
      <c r="D100" s="39">
        <f>'Port Factors'!D100*'Port Cum Factors'!D99</f>
        <v>1</v>
      </c>
      <c r="E100" s="39">
        <f>'Port Factors'!E100*'Port Cum Factors'!E99</f>
        <v>1.8655874647675581</v>
      </c>
      <c r="F100" s="39">
        <f>'Port Factors'!F100*'Port Cum Factors'!F99</f>
        <v>1</v>
      </c>
      <c r="G100" s="39">
        <f>'Port Factors'!G100*'Port Cum Factors'!G99</f>
        <v>1</v>
      </c>
      <c r="H100" s="39">
        <f>'Port Factors'!H100*'Port Cum Factors'!H99</f>
        <v>1</v>
      </c>
      <c r="I100" s="39">
        <f>'Port Factors'!I100*'Port Cum Factors'!I99</f>
        <v>1</v>
      </c>
      <c r="J100" s="39">
        <f>'Port Factors'!J100*'Port Cum Factors'!J99</f>
        <v>1</v>
      </c>
      <c r="K100" s="39">
        <f>'Port Factors'!K100*'Port Cum Factors'!K99</f>
        <v>1</v>
      </c>
      <c r="L100" s="39">
        <f>'Port Factors'!L100*'Port Cum Factors'!L99</f>
        <v>1</v>
      </c>
      <c r="M100" s="39">
        <f>'Port Factors'!M100*'Port Cum Factors'!M99</f>
        <v>1</v>
      </c>
      <c r="N100" s="39">
        <f>'Port Factors'!N100*'Port Cum Factors'!N99</f>
        <v>1</v>
      </c>
      <c r="O100" s="39">
        <f>'Port Factors'!O100*'Port Cum Factors'!O99</f>
        <v>1</v>
      </c>
      <c r="P100" s="39">
        <f>'Port Factors'!P100*'Port Cum Factors'!P99</f>
        <v>1</v>
      </c>
      <c r="Q100" s="39">
        <f>'Port Factors'!Q100*'Port Cum Factors'!Q99</f>
        <v>2.8798412419803285</v>
      </c>
      <c r="R100" s="39">
        <f>'Port Factors'!R100*'Port Cum Factors'!R99</f>
        <v>1</v>
      </c>
      <c r="S100" s="39">
        <f>'Port Factors'!S100*'Port Cum Factors'!S99</f>
        <v>1</v>
      </c>
      <c r="T100" s="39">
        <f>'Port Factors'!T100*'Port Cum Factors'!T99</f>
        <v>1</v>
      </c>
      <c r="U100" s="39">
        <f>'Port Factors'!U100*'Port Cum Factors'!U99</f>
        <v>1</v>
      </c>
      <c r="V100" s="39">
        <f>'Port Factors'!V100*'Port Cum Factors'!V99</f>
        <v>1</v>
      </c>
      <c r="W100" s="39">
        <f>'Port Factors'!W100*'Port Cum Factors'!W99</f>
        <v>1</v>
      </c>
      <c r="X100" s="39">
        <f>'Port Factors'!X100*'Port Cum Factors'!X99</f>
        <v>1</v>
      </c>
      <c r="Y100" s="39">
        <f>'Port Factors'!Y100*'Port Cum Factors'!Y99</f>
        <v>1</v>
      </c>
      <c r="Z100" s="39">
        <f>'Port Factors'!Z100*'Port Cum Factors'!Z99</f>
        <v>1</v>
      </c>
      <c r="AA100" s="39">
        <f>'Port Factors'!AA100*'Port Cum Factors'!AA99</f>
        <v>1</v>
      </c>
    </row>
    <row r="101" spans="1:27" x14ac:dyDescent="0.35">
      <c r="A101" s="35">
        <f t="shared" si="1"/>
        <v>1957</v>
      </c>
      <c r="B101" s="35">
        <v>1958</v>
      </c>
      <c r="C101" s="35">
        <v>3</v>
      </c>
      <c r="D101" s="39">
        <f>'Port Factors'!D101*'Port Cum Factors'!D100</f>
        <v>1</v>
      </c>
      <c r="E101" s="39">
        <f>'Port Factors'!E101*'Port Cum Factors'!E100</f>
        <v>1.9091396196962027</v>
      </c>
      <c r="F101" s="39">
        <f>'Port Factors'!F101*'Port Cum Factors'!F100</f>
        <v>1</v>
      </c>
      <c r="G101" s="39">
        <f>'Port Factors'!G101*'Port Cum Factors'!G100</f>
        <v>1</v>
      </c>
      <c r="H101" s="39">
        <f>'Port Factors'!H101*'Port Cum Factors'!H100</f>
        <v>1</v>
      </c>
      <c r="I101" s="39">
        <f>'Port Factors'!I101*'Port Cum Factors'!I100</f>
        <v>1</v>
      </c>
      <c r="J101" s="39">
        <f>'Port Factors'!J101*'Port Cum Factors'!J100</f>
        <v>1</v>
      </c>
      <c r="K101" s="39">
        <f>'Port Factors'!K101*'Port Cum Factors'!K100</f>
        <v>1</v>
      </c>
      <c r="L101" s="39">
        <f>'Port Factors'!L101*'Port Cum Factors'!L100</f>
        <v>1</v>
      </c>
      <c r="M101" s="39">
        <f>'Port Factors'!M101*'Port Cum Factors'!M100</f>
        <v>1</v>
      </c>
      <c r="N101" s="39">
        <f>'Port Factors'!N101*'Port Cum Factors'!N100</f>
        <v>1</v>
      </c>
      <c r="O101" s="39">
        <f>'Port Factors'!O101*'Port Cum Factors'!O100</f>
        <v>1</v>
      </c>
      <c r="P101" s="39">
        <f>'Port Factors'!P101*'Port Cum Factors'!P100</f>
        <v>1</v>
      </c>
      <c r="Q101" s="39">
        <f>'Port Factors'!Q101*'Port Cum Factors'!Q100</f>
        <v>2.9733556556639495</v>
      </c>
      <c r="R101" s="39">
        <f>'Port Factors'!R101*'Port Cum Factors'!R100</f>
        <v>1</v>
      </c>
      <c r="S101" s="39">
        <f>'Port Factors'!S101*'Port Cum Factors'!S100</f>
        <v>1</v>
      </c>
      <c r="T101" s="39">
        <f>'Port Factors'!T101*'Port Cum Factors'!T100</f>
        <v>1</v>
      </c>
      <c r="U101" s="39">
        <f>'Port Factors'!U101*'Port Cum Factors'!U100</f>
        <v>1</v>
      </c>
      <c r="V101" s="39">
        <f>'Port Factors'!V101*'Port Cum Factors'!V100</f>
        <v>1</v>
      </c>
      <c r="W101" s="39">
        <f>'Port Factors'!W101*'Port Cum Factors'!W100</f>
        <v>1</v>
      </c>
      <c r="X101" s="39">
        <f>'Port Factors'!X101*'Port Cum Factors'!X100</f>
        <v>1</v>
      </c>
      <c r="Y101" s="39">
        <f>'Port Factors'!Y101*'Port Cum Factors'!Y100</f>
        <v>1</v>
      </c>
      <c r="Z101" s="39">
        <f>'Port Factors'!Z101*'Port Cum Factors'!Z100</f>
        <v>1</v>
      </c>
      <c r="AA101" s="39">
        <f>'Port Factors'!AA101*'Port Cum Factors'!AA100</f>
        <v>1</v>
      </c>
    </row>
    <row r="102" spans="1:27" x14ac:dyDescent="0.35">
      <c r="A102" s="35">
        <f t="shared" si="1"/>
        <v>1957</v>
      </c>
      <c r="B102" s="35">
        <v>1958</v>
      </c>
      <c r="C102" s="35">
        <v>4</v>
      </c>
      <c r="D102" s="39">
        <f>'Port Factors'!D102*'Port Cum Factors'!D101</f>
        <v>1</v>
      </c>
      <c r="E102" s="39">
        <f>'Port Factors'!E102*'Port Cum Factors'!E101</f>
        <v>1.9846493508327272</v>
      </c>
      <c r="F102" s="39">
        <f>'Port Factors'!F102*'Port Cum Factors'!F101</f>
        <v>1</v>
      </c>
      <c r="G102" s="39">
        <f>'Port Factors'!G102*'Port Cum Factors'!G101</f>
        <v>1</v>
      </c>
      <c r="H102" s="39">
        <f>'Port Factors'!H102*'Port Cum Factors'!H101</f>
        <v>1</v>
      </c>
      <c r="I102" s="39">
        <f>'Port Factors'!I102*'Port Cum Factors'!I101</f>
        <v>1</v>
      </c>
      <c r="J102" s="39">
        <f>'Port Factors'!J102*'Port Cum Factors'!J101</f>
        <v>1</v>
      </c>
      <c r="K102" s="39">
        <f>'Port Factors'!K102*'Port Cum Factors'!K101</f>
        <v>1</v>
      </c>
      <c r="L102" s="39">
        <f>'Port Factors'!L102*'Port Cum Factors'!L101</f>
        <v>1</v>
      </c>
      <c r="M102" s="39">
        <f>'Port Factors'!M102*'Port Cum Factors'!M101</f>
        <v>1</v>
      </c>
      <c r="N102" s="39">
        <f>'Port Factors'!N102*'Port Cum Factors'!N101</f>
        <v>1</v>
      </c>
      <c r="O102" s="39">
        <f>'Port Factors'!O102*'Port Cum Factors'!O101</f>
        <v>1</v>
      </c>
      <c r="P102" s="39">
        <f>'Port Factors'!P102*'Port Cum Factors'!P101</f>
        <v>1</v>
      </c>
      <c r="Q102" s="39">
        <f>'Port Factors'!Q102*'Port Cum Factors'!Q101</f>
        <v>3.0950221998756184</v>
      </c>
      <c r="R102" s="39">
        <f>'Port Factors'!R102*'Port Cum Factors'!R101</f>
        <v>1</v>
      </c>
      <c r="S102" s="39">
        <f>'Port Factors'!S102*'Port Cum Factors'!S101</f>
        <v>1</v>
      </c>
      <c r="T102" s="39">
        <f>'Port Factors'!T102*'Port Cum Factors'!T101</f>
        <v>1</v>
      </c>
      <c r="U102" s="39">
        <f>'Port Factors'!U102*'Port Cum Factors'!U101</f>
        <v>1</v>
      </c>
      <c r="V102" s="39">
        <f>'Port Factors'!V102*'Port Cum Factors'!V101</f>
        <v>1</v>
      </c>
      <c r="W102" s="39">
        <f>'Port Factors'!W102*'Port Cum Factors'!W101</f>
        <v>1</v>
      </c>
      <c r="X102" s="39">
        <f>'Port Factors'!X102*'Port Cum Factors'!X101</f>
        <v>1</v>
      </c>
      <c r="Y102" s="39">
        <f>'Port Factors'!Y102*'Port Cum Factors'!Y101</f>
        <v>1</v>
      </c>
      <c r="Z102" s="39">
        <f>'Port Factors'!Z102*'Port Cum Factors'!Z101</f>
        <v>1</v>
      </c>
      <c r="AA102" s="39">
        <f>'Port Factors'!AA102*'Port Cum Factors'!AA101</f>
        <v>1</v>
      </c>
    </row>
    <row r="103" spans="1:27" x14ac:dyDescent="0.35">
      <c r="A103" s="35">
        <f t="shared" si="1"/>
        <v>1957</v>
      </c>
      <c r="B103" s="35">
        <v>1958</v>
      </c>
      <c r="C103" s="35">
        <v>5</v>
      </c>
      <c r="D103" s="39">
        <f>'Port Factors'!D103*'Port Cum Factors'!D102</f>
        <v>1</v>
      </c>
      <c r="E103" s="39">
        <f>'Port Factors'!E103*'Port Cum Factors'!E102</f>
        <v>2.0008686397647848</v>
      </c>
      <c r="F103" s="39">
        <f>'Port Factors'!F103*'Port Cum Factors'!F102</f>
        <v>1</v>
      </c>
      <c r="G103" s="39">
        <f>'Port Factors'!G103*'Port Cum Factors'!G102</f>
        <v>1</v>
      </c>
      <c r="H103" s="39">
        <f>'Port Factors'!H103*'Port Cum Factors'!H102</f>
        <v>1</v>
      </c>
      <c r="I103" s="39">
        <f>'Port Factors'!I103*'Port Cum Factors'!I102</f>
        <v>1</v>
      </c>
      <c r="J103" s="39">
        <f>'Port Factors'!J103*'Port Cum Factors'!J102</f>
        <v>1</v>
      </c>
      <c r="K103" s="39">
        <f>'Port Factors'!K103*'Port Cum Factors'!K102</f>
        <v>1</v>
      </c>
      <c r="L103" s="39">
        <f>'Port Factors'!L103*'Port Cum Factors'!L102</f>
        <v>1</v>
      </c>
      <c r="M103" s="39">
        <f>'Port Factors'!M103*'Port Cum Factors'!M102</f>
        <v>1</v>
      </c>
      <c r="N103" s="39">
        <f>'Port Factors'!N103*'Port Cum Factors'!N102</f>
        <v>1</v>
      </c>
      <c r="O103" s="39">
        <f>'Port Factors'!O103*'Port Cum Factors'!O102</f>
        <v>1</v>
      </c>
      <c r="P103" s="39">
        <f>'Port Factors'!P103*'Port Cum Factors'!P102</f>
        <v>1</v>
      </c>
      <c r="Q103" s="39">
        <f>'Port Factors'!Q103*'Port Cum Factors'!Q102</f>
        <v>3.1341271767440211</v>
      </c>
      <c r="R103" s="39">
        <f>'Port Factors'!R103*'Port Cum Factors'!R102</f>
        <v>1</v>
      </c>
      <c r="S103" s="39">
        <f>'Port Factors'!S103*'Port Cum Factors'!S102</f>
        <v>1</v>
      </c>
      <c r="T103" s="39">
        <f>'Port Factors'!T103*'Port Cum Factors'!T102</f>
        <v>1</v>
      </c>
      <c r="U103" s="39">
        <f>'Port Factors'!U103*'Port Cum Factors'!U102</f>
        <v>1</v>
      </c>
      <c r="V103" s="39">
        <f>'Port Factors'!V103*'Port Cum Factors'!V102</f>
        <v>1</v>
      </c>
      <c r="W103" s="39">
        <f>'Port Factors'!W103*'Port Cum Factors'!W102</f>
        <v>1</v>
      </c>
      <c r="X103" s="39">
        <f>'Port Factors'!X103*'Port Cum Factors'!X102</f>
        <v>1</v>
      </c>
      <c r="Y103" s="39">
        <f>'Port Factors'!Y103*'Port Cum Factors'!Y102</f>
        <v>1</v>
      </c>
      <c r="Z103" s="39">
        <f>'Port Factors'!Z103*'Port Cum Factors'!Z102</f>
        <v>1</v>
      </c>
      <c r="AA103" s="39">
        <f>'Port Factors'!AA103*'Port Cum Factors'!AA102</f>
        <v>1</v>
      </c>
    </row>
    <row r="104" spans="1:27" x14ac:dyDescent="0.35">
      <c r="A104" s="35">
        <f t="shared" si="1"/>
        <v>1957</v>
      </c>
      <c r="B104" s="35">
        <v>1958</v>
      </c>
      <c r="C104" s="35">
        <v>6</v>
      </c>
      <c r="D104" s="39">
        <f>'Port Factors'!D104*'Port Cum Factors'!D103</f>
        <v>1</v>
      </c>
      <c r="E104" s="39">
        <f>'Port Factors'!E104*'Port Cum Factors'!E103</f>
        <v>2.0246597040700056</v>
      </c>
      <c r="F104" s="39">
        <f>'Port Factors'!F104*'Port Cum Factors'!F103</f>
        <v>1</v>
      </c>
      <c r="G104" s="39">
        <f>'Port Factors'!G104*'Port Cum Factors'!G103</f>
        <v>1</v>
      </c>
      <c r="H104" s="39">
        <f>'Port Factors'!H104*'Port Cum Factors'!H103</f>
        <v>1</v>
      </c>
      <c r="I104" s="39">
        <f>'Port Factors'!I104*'Port Cum Factors'!I103</f>
        <v>1</v>
      </c>
      <c r="J104" s="39">
        <f>'Port Factors'!J104*'Port Cum Factors'!J103</f>
        <v>1</v>
      </c>
      <c r="K104" s="39">
        <f>'Port Factors'!K104*'Port Cum Factors'!K103</f>
        <v>1</v>
      </c>
      <c r="L104" s="39">
        <f>'Port Factors'!L104*'Port Cum Factors'!L103</f>
        <v>1</v>
      </c>
      <c r="M104" s="39">
        <f>'Port Factors'!M104*'Port Cum Factors'!M103</f>
        <v>1</v>
      </c>
      <c r="N104" s="39">
        <f>'Port Factors'!N104*'Port Cum Factors'!N103</f>
        <v>1</v>
      </c>
      <c r="O104" s="39">
        <f>'Port Factors'!O104*'Port Cum Factors'!O103</f>
        <v>1</v>
      </c>
      <c r="P104" s="39">
        <f>'Port Factors'!P104*'Port Cum Factors'!P103</f>
        <v>1</v>
      </c>
      <c r="Q104" s="39">
        <f>'Port Factors'!Q104*'Port Cum Factors'!Q103</f>
        <v>3.2028045266665961</v>
      </c>
      <c r="R104" s="39">
        <f>'Port Factors'!R104*'Port Cum Factors'!R103</f>
        <v>1</v>
      </c>
      <c r="S104" s="39">
        <f>'Port Factors'!S104*'Port Cum Factors'!S103</f>
        <v>1</v>
      </c>
      <c r="T104" s="39">
        <f>'Port Factors'!T104*'Port Cum Factors'!T103</f>
        <v>1</v>
      </c>
      <c r="U104" s="39">
        <f>'Port Factors'!U104*'Port Cum Factors'!U103</f>
        <v>1</v>
      </c>
      <c r="V104" s="39">
        <f>'Port Factors'!V104*'Port Cum Factors'!V103</f>
        <v>1</v>
      </c>
      <c r="W104" s="39">
        <f>'Port Factors'!W104*'Port Cum Factors'!W103</f>
        <v>1</v>
      </c>
      <c r="X104" s="39">
        <f>'Port Factors'!X104*'Port Cum Factors'!X103</f>
        <v>1</v>
      </c>
      <c r="Y104" s="39">
        <f>'Port Factors'!Y104*'Port Cum Factors'!Y103</f>
        <v>1</v>
      </c>
      <c r="Z104" s="39">
        <f>'Port Factors'!Z104*'Port Cum Factors'!Z103</f>
        <v>1</v>
      </c>
      <c r="AA104" s="39">
        <f>'Port Factors'!AA104*'Port Cum Factors'!AA103</f>
        <v>1</v>
      </c>
    </row>
    <row r="105" spans="1:27" x14ac:dyDescent="0.35">
      <c r="A105" s="35">
        <f t="shared" si="1"/>
        <v>1958</v>
      </c>
      <c r="B105" s="35">
        <v>1958</v>
      </c>
      <c r="C105" s="35">
        <v>7</v>
      </c>
      <c r="D105" s="39">
        <f>'Port Factors'!D105*'Port Cum Factors'!D104</f>
        <v>1</v>
      </c>
      <c r="E105" s="39">
        <f>'Port Factors'!E105*'Port Cum Factors'!E104</f>
        <v>2.0303328593491359</v>
      </c>
      <c r="F105" s="39">
        <f>'Port Factors'!F105*'Port Cum Factors'!F104</f>
        <v>1</v>
      </c>
      <c r="G105" s="39">
        <f>'Port Factors'!G105*'Port Cum Factors'!G104</f>
        <v>1</v>
      </c>
      <c r="H105" s="39">
        <f>'Port Factors'!H105*'Port Cum Factors'!H104</f>
        <v>1</v>
      </c>
      <c r="I105" s="39">
        <f>'Port Factors'!I105*'Port Cum Factors'!I104</f>
        <v>1</v>
      </c>
      <c r="J105" s="39">
        <f>'Port Factors'!J105*'Port Cum Factors'!J104</f>
        <v>1</v>
      </c>
      <c r="K105" s="39">
        <f>'Port Factors'!K105*'Port Cum Factors'!K104</f>
        <v>1</v>
      </c>
      <c r="L105" s="39">
        <f>'Port Factors'!L105*'Port Cum Factors'!L104</f>
        <v>1</v>
      </c>
      <c r="M105" s="39">
        <f>'Port Factors'!M105*'Port Cum Factors'!M104</f>
        <v>1</v>
      </c>
      <c r="N105" s="39">
        <f>'Port Factors'!N105*'Port Cum Factors'!N104</f>
        <v>1</v>
      </c>
      <c r="O105" s="39">
        <f>'Port Factors'!O105*'Port Cum Factors'!O104</f>
        <v>1</v>
      </c>
      <c r="P105" s="39">
        <f>'Port Factors'!P105*'Port Cum Factors'!P104</f>
        <v>1</v>
      </c>
      <c r="Q105" s="39">
        <f>'Port Factors'!Q105*'Port Cum Factors'!Q104</f>
        <v>3.2162518976526675</v>
      </c>
      <c r="R105" s="39">
        <f>'Port Factors'!R105*'Port Cum Factors'!R104</f>
        <v>1</v>
      </c>
      <c r="S105" s="39">
        <f>'Port Factors'!S105*'Port Cum Factors'!S104</f>
        <v>1</v>
      </c>
      <c r="T105" s="39">
        <f>'Port Factors'!T105*'Port Cum Factors'!T104</f>
        <v>1</v>
      </c>
      <c r="U105" s="39">
        <f>'Port Factors'!U105*'Port Cum Factors'!U104</f>
        <v>1</v>
      </c>
      <c r="V105" s="39">
        <f>'Port Factors'!V105*'Port Cum Factors'!V104</f>
        <v>1</v>
      </c>
      <c r="W105" s="39">
        <f>'Port Factors'!W105*'Port Cum Factors'!W104</f>
        <v>1</v>
      </c>
      <c r="X105" s="39">
        <f>'Port Factors'!X105*'Port Cum Factors'!X104</f>
        <v>1</v>
      </c>
      <c r="Y105" s="39">
        <f>'Port Factors'!Y105*'Port Cum Factors'!Y104</f>
        <v>1</v>
      </c>
      <c r="Z105" s="39">
        <f>'Port Factors'!Z105*'Port Cum Factors'!Z104</f>
        <v>1</v>
      </c>
      <c r="AA105" s="39">
        <f>'Port Factors'!AA105*'Port Cum Factors'!AA104</f>
        <v>1</v>
      </c>
    </row>
    <row r="106" spans="1:27" x14ac:dyDescent="0.35">
      <c r="A106" s="35">
        <f t="shared" si="1"/>
        <v>1958</v>
      </c>
      <c r="B106" s="35">
        <v>1958</v>
      </c>
      <c r="C106" s="35">
        <v>8</v>
      </c>
      <c r="D106" s="39">
        <f>'Port Factors'!D106*'Port Cum Factors'!D105</f>
        <v>1</v>
      </c>
      <c r="E106" s="39">
        <f>'Port Factors'!E106*'Port Cum Factors'!E105</f>
        <v>2.0015544790944073</v>
      </c>
      <c r="F106" s="39">
        <f>'Port Factors'!F106*'Port Cum Factors'!F105</f>
        <v>1</v>
      </c>
      <c r="G106" s="39">
        <f>'Port Factors'!G106*'Port Cum Factors'!G105</f>
        <v>1</v>
      </c>
      <c r="H106" s="39">
        <f>'Port Factors'!H106*'Port Cum Factors'!H105</f>
        <v>1</v>
      </c>
      <c r="I106" s="39">
        <f>'Port Factors'!I106*'Port Cum Factors'!I105</f>
        <v>1</v>
      </c>
      <c r="J106" s="39">
        <f>'Port Factors'!J106*'Port Cum Factors'!J105</f>
        <v>1</v>
      </c>
      <c r="K106" s="39">
        <f>'Port Factors'!K106*'Port Cum Factors'!K105</f>
        <v>1</v>
      </c>
      <c r="L106" s="39">
        <f>'Port Factors'!L106*'Port Cum Factors'!L105</f>
        <v>1</v>
      </c>
      <c r="M106" s="39">
        <f>'Port Factors'!M106*'Port Cum Factors'!M105</f>
        <v>1</v>
      </c>
      <c r="N106" s="39">
        <f>'Port Factors'!N106*'Port Cum Factors'!N105</f>
        <v>1</v>
      </c>
      <c r="O106" s="39">
        <f>'Port Factors'!O106*'Port Cum Factors'!O105</f>
        <v>1</v>
      </c>
      <c r="P106" s="39">
        <f>'Port Factors'!P106*'Port Cum Factors'!P105</f>
        <v>1</v>
      </c>
      <c r="Q106" s="39">
        <f>'Port Factors'!Q106*'Port Cum Factors'!Q105</f>
        <v>3.1830785528191448</v>
      </c>
      <c r="R106" s="39">
        <f>'Port Factors'!R106*'Port Cum Factors'!R105</f>
        <v>1</v>
      </c>
      <c r="S106" s="39">
        <f>'Port Factors'!S106*'Port Cum Factors'!S105</f>
        <v>1</v>
      </c>
      <c r="T106" s="39">
        <f>'Port Factors'!T106*'Port Cum Factors'!T105</f>
        <v>1</v>
      </c>
      <c r="U106" s="39">
        <f>'Port Factors'!U106*'Port Cum Factors'!U105</f>
        <v>1</v>
      </c>
      <c r="V106" s="39">
        <f>'Port Factors'!V106*'Port Cum Factors'!V105</f>
        <v>1</v>
      </c>
      <c r="W106" s="39">
        <f>'Port Factors'!W106*'Port Cum Factors'!W105</f>
        <v>1</v>
      </c>
      <c r="X106" s="39">
        <f>'Port Factors'!X106*'Port Cum Factors'!X105</f>
        <v>1</v>
      </c>
      <c r="Y106" s="39">
        <f>'Port Factors'!Y106*'Port Cum Factors'!Y105</f>
        <v>1</v>
      </c>
      <c r="Z106" s="39">
        <f>'Port Factors'!Z106*'Port Cum Factors'!Z105</f>
        <v>1</v>
      </c>
      <c r="AA106" s="39">
        <f>'Port Factors'!AA106*'Port Cum Factors'!AA105</f>
        <v>1</v>
      </c>
    </row>
    <row r="107" spans="1:27" x14ac:dyDescent="0.35">
      <c r="A107" s="35">
        <f t="shared" si="1"/>
        <v>1958</v>
      </c>
      <c r="B107" s="35">
        <v>1958</v>
      </c>
      <c r="C107" s="35">
        <v>9</v>
      </c>
      <c r="D107" s="39">
        <f>'Port Factors'!D107*'Port Cum Factors'!D106</f>
        <v>1</v>
      </c>
      <c r="E107" s="39">
        <f>'Port Factors'!E107*'Port Cum Factors'!E106</f>
        <v>2.0857975211965956</v>
      </c>
      <c r="F107" s="39">
        <f>'Port Factors'!F107*'Port Cum Factors'!F106</f>
        <v>1</v>
      </c>
      <c r="G107" s="39">
        <f>'Port Factors'!G107*'Port Cum Factors'!G106</f>
        <v>1</v>
      </c>
      <c r="H107" s="39">
        <f>'Port Factors'!H107*'Port Cum Factors'!H106</f>
        <v>1</v>
      </c>
      <c r="I107" s="39">
        <f>'Port Factors'!I107*'Port Cum Factors'!I106</f>
        <v>1</v>
      </c>
      <c r="J107" s="39">
        <f>'Port Factors'!J107*'Port Cum Factors'!J106</f>
        <v>1</v>
      </c>
      <c r="K107" s="39">
        <f>'Port Factors'!K107*'Port Cum Factors'!K106</f>
        <v>1</v>
      </c>
      <c r="L107" s="39">
        <f>'Port Factors'!L107*'Port Cum Factors'!L106</f>
        <v>1</v>
      </c>
      <c r="M107" s="39">
        <f>'Port Factors'!M107*'Port Cum Factors'!M106</f>
        <v>1</v>
      </c>
      <c r="N107" s="39">
        <f>'Port Factors'!N107*'Port Cum Factors'!N106</f>
        <v>1</v>
      </c>
      <c r="O107" s="39">
        <f>'Port Factors'!O107*'Port Cum Factors'!O106</f>
        <v>1</v>
      </c>
      <c r="P107" s="39">
        <f>'Port Factors'!P107*'Port Cum Factors'!P106</f>
        <v>1</v>
      </c>
      <c r="Q107" s="39">
        <f>'Port Factors'!Q107*'Port Cum Factors'!Q106</f>
        <v>3.3509003814258889</v>
      </c>
      <c r="R107" s="39">
        <f>'Port Factors'!R107*'Port Cum Factors'!R106</f>
        <v>1</v>
      </c>
      <c r="S107" s="39">
        <f>'Port Factors'!S107*'Port Cum Factors'!S106</f>
        <v>1</v>
      </c>
      <c r="T107" s="39">
        <f>'Port Factors'!T107*'Port Cum Factors'!T106</f>
        <v>1</v>
      </c>
      <c r="U107" s="39">
        <f>'Port Factors'!U107*'Port Cum Factors'!U106</f>
        <v>1</v>
      </c>
      <c r="V107" s="39">
        <f>'Port Factors'!V107*'Port Cum Factors'!V106</f>
        <v>1</v>
      </c>
      <c r="W107" s="39">
        <f>'Port Factors'!W107*'Port Cum Factors'!W106</f>
        <v>1</v>
      </c>
      <c r="X107" s="39">
        <f>'Port Factors'!X107*'Port Cum Factors'!X106</f>
        <v>1</v>
      </c>
      <c r="Y107" s="39">
        <f>'Port Factors'!Y107*'Port Cum Factors'!Y106</f>
        <v>1</v>
      </c>
      <c r="Z107" s="39">
        <f>'Port Factors'!Z107*'Port Cum Factors'!Z106</f>
        <v>1</v>
      </c>
      <c r="AA107" s="39">
        <f>'Port Factors'!AA107*'Port Cum Factors'!AA106</f>
        <v>1</v>
      </c>
    </row>
    <row r="108" spans="1:27" x14ac:dyDescent="0.35">
      <c r="A108" s="35">
        <f t="shared" si="1"/>
        <v>1958</v>
      </c>
      <c r="B108" s="35">
        <v>1958</v>
      </c>
      <c r="C108" s="35">
        <v>10</v>
      </c>
      <c r="D108" s="39">
        <f>'Port Factors'!D108*'Port Cum Factors'!D107</f>
        <v>1</v>
      </c>
      <c r="E108" s="39">
        <f>'Port Factors'!E108*'Port Cum Factors'!E107</f>
        <v>2.1467291442578955</v>
      </c>
      <c r="F108" s="39">
        <f>'Port Factors'!F108*'Port Cum Factors'!F107</f>
        <v>1</v>
      </c>
      <c r="G108" s="39">
        <f>'Port Factors'!G108*'Port Cum Factors'!G107</f>
        <v>1</v>
      </c>
      <c r="H108" s="39">
        <f>'Port Factors'!H108*'Port Cum Factors'!H107</f>
        <v>1</v>
      </c>
      <c r="I108" s="39">
        <f>'Port Factors'!I108*'Port Cum Factors'!I107</f>
        <v>1</v>
      </c>
      <c r="J108" s="39">
        <f>'Port Factors'!J108*'Port Cum Factors'!J107</f>
        <v>1</v>
      </c>
      <c r="K108" s="39">
        <f>'Port Factors'!K108*'Port Cum Factors'!K107</f>
        <v>1</v>
      </c>
      <c r="L108" s="39">
        <f>'Port Factors'!L108*'Port Cum Factors'!L107</f>
        <v>1</v>
      </c>
      <c r="M108" s="39">
        <f>'Port Factors'!M108*'Port Cum Factors'!M107</f>
        <v>1</v>
      </c>
      <c r="N108" s="39">
        <f>'Port Factors'!N108*'Port Cum Factors'!N107</f>
        <v>1</v>
      </c>
      <c r="O108" s="39">
        <f>'Port Factors'!O108*'Port Cum Factors'!O107</f>
        <v>1</v>
      </c>
      <c r="P108" s="39">
        <f>'Port Factors'!P108*'Port Cum Factors'!P107</f>
        <v>1</v>
      </c>
      <c r="Q108" s="39">
        <f>'Port Factors'!Q108*'Port Cum Factors'!Q107</f>
        <v>3.4530519644873459</v>
      </c>
      <c r="R108" s="39">
        <f>'Port Factors'!R108*'Port Cum Factors'!R107</f>
        <v>1</v>
      </c>
      <c r="S108" s="39">
        <f>'Port Factors'!S108*'Port Cum Factors'!S107</f>
        <v>1</v>
      </c>
      <c r="T108" s="39">
        <f>'Port Factors'!T108*'Port Cum Factors'!T107</f>
        <v>1</v>
      </c>
      <c r="U108" s="39">
        <f>'Port Factors'!U108*'Port Cum Factors'!U107</f>
        <v>1</v>
      </c>
      <c r="V108" s="39">
        <f>'Port Factors'!V108*'Port Cum Factors'!V107</f>
        <v>1</v>
      </c>
      <c r="W108" s="39">
        <f>'Port Factors'!W108*'Port Cum Factors'!W107</f>
        <v>1</v>
      </c>
      <c r="X108" s="39">
        <f>'Port Factors'!X108*'Port Cum Factors'!X107</f>
        <v>1</v>
      </c>
      <c r="Y108" s="39">
        <f>'Port Factors'!Y108*'Port Cum Factors'!Y107</f>
        <v>1</v>
      </c>
      <c r="Z108" s="39">
        <f>'Port Factors'!Z108*'Port Cum Factors'!Z107</f>
        <v>1</v>
      </c>
      <c r="AA108" s="39">
        <f>'Port Factors'!AA108*'Port Cum Factors'!AA107</f>
        <v>1</v>
      </c>
    </row>
    <row r="109" spans="1:27" x14ac:dyDescent="0.35">
      <c r="A109" s="35">
        <f t="shared" si="1"/>
        <v>1958</v>
      </c>
      <c r="B109" s="35">
        <v>1958</v>
      </c>
      <c r="C109" s="35">
        <v>11</v>
      </c>
      <c r="D109" s="39">
        <f>'Port Factors'!D109*'Port Cum Factors'!D108</f>
        <v>1</v>
      </c>
      <c r="E109" s="39">
        <f>'Port Factors'!E109*'Port Cum Factors'!E108</f>
        <v>2.1955974922410246</v>
      </c>
      <c r="F109" s="39">
        <f>'Port Factors'!F109*'Port Cum Factors'!F108</f>
        <v>1</v>
      </c>
      <c r="G109" s="39">
        <f>'Port Factors'!G109*'Port Cum Factors'!G108</f>
        <v>1</v>
      </c>
      <c r="H109" s="39">
        <f>'Port Factors'!H109*'Port Cum Factors'!H108</f>
        <v>1</v>
      </c>
      <c r="I109" s="39">
        <f>'Port Factors'!I109*'Port Cum Factors'!I108</f>
        <v>1</v>
      </c>
      <c r="J109" s="39">
        <f>'Port Factors'!J109*'Port Cum Factors'!J108</f>
        <v>1</v>
      </c>
      <c r="K109" s="39">
        <f>'Port Factors'!K109*'Port Cum Factors'!K108</f>
        <v>1</v>
      </c>
      <c r="L109" s="39">
        <f>'Port Factors'!L109*'Port Cum Factors'!L108</f>
        <v>1</v>
      </c>
      <c r="M109" s="39">
        <f>'Port Factors'!M109*'Port Cum Factors'!M108</f>
        <v>1</v>
      </c>
      <c r="N109" s="39">
        <f>'Port Factors'!N109*'Port Cum Factors'!N108</f>
        <v>1</v>
      </c>
      <c r="O109" s="39">
        <f>'Port Factors'!O109*'Port Cum Factors'!O108</f>
        <v>1</v>
      </c>
      <c r="P109" s="39">
        <f>'Port Factors'!P109*'Port Cum Factors'!P108</f>
        <v>1</v>
      </c>
      <c r="Q109" s="39">
        <f>'Port Factors'!Q109*'Port Cum Factors'!Q108</f>
        <v>3.547597821481975</v>
      </c>
      <c r="R109" s="39">
        <f>'Port Factors'!R109*'Port Cum Factors'!R108</f>
        <v>1</v>
      </c>
      <c r="S109" s="39">
        <f>'Port Factors'!S109*'Port Cum Factors'!S108</f>
        <v>1</v>
      </c>
      <c r="T109" s="39">
        <f>'Port Factors'!T109*'Port Cum Factors'!T108</f>
        <v>1</v>
      </c>
      <c r="U109" s="39">
        <f>'Port Factors'!U109*'Port Cum Factors'!U108</f>
        <v>1</v>
      </c>
      <c r="V109" s="39">
        <f>'Port Factors'!V109*'Port Cum Factors'!V108</f>
        <v>1</v>
      </c>
      <c r="W109" s="39">
        <f>'Port Factors'!W109*'Port Cum Factors'!W108</f>
        <v>1</v>
      </c>
      <c r="X109" s="39">
        <f>'Port Factors'!X109*'Port Cum Factors'!X108</f>
        <v>1</v>
      </c>
      <c r="Y109" s="39">
        <f>'Port Factors'!Y109*'Port Cum Factors'!Y108</f>
        <v>1</v>
      </c>
      <c r="Z109" s="39">
        <f>'Port Factors'!Z109*'Port Cum Factors'!Z108</f>
        <v>1</v>
      </c>
      <c r="AA109" s="39">
        <f>'Port Factors'!AA109*'Port Cum Factors'!AA108</f>
        <v>1</v>
      </c>
    </row>
    <row r="110" spans="1:27" x14ac:dyDescent="0.35">
      <c r="A110" s="35">
        <f t="shared" si="1"/>
        <v>1958</v>
      </c>
      <c r="B110" s="35">
        <v>1958</v>
      </c>
      <c r="C110" s="35">
        <v>12</v>
      </c>
      <c r="D110" s="39">
        <f>'Port Factors'!D110*'Port Cum Factors'!D109</f>
        <v>1</v>
      </c>
      <c r="E110" s="39">
        <f>'Port Factors'!E110*'Port Cum Factors'!E109</f>
        <v>2.3765836964817209</v>
      </c>
      <c r="F110" s="39">
        <f>'Port Factors'!F110*'Port Cum Factors'!F109</f>
        <v>1</v>
      </c>
      <c r="G110" s="39">
        <f>'Port Factors'!G110*'Port Cum Factors'!G109</f>
        <v>1</v>
      </c>
      <c r="H110" s="39">
        <f>'Port Factors'!H110*'Port Cum Factors'!H109</f>
        <v>1</v>
      </c>
      <c r="I110" s="39">
        <f>'Port Factors'!I110*'Port Cum Factors'!I109</f>
        <v>1</v>
      </c>
      <c r="J110" s="39">
        <f>'Port Factors'!J110*'Port Cum Factors'!J109</f>
        <v>1</v>
      </c>
      <c r="K110" s="39">
        <f>'Port Factors'!K110*'Port Cum Factors'!K109</f>
        <v>1</v>
      </c>
      <c r="L110" s="39">
        <f>'Port Factors'!L110*'Port Cum Factors'!L109</f>
        <v>1</v>
      </c>
      <c r="M110" s="39">
        <f>'Port Factors'!M110*'Port Cum Factors'!M109</f>
        <v>1</v>
      </c>
      <c r="N110" s="39">
        <f>'Port Factors'!N110*'Port Cum Factors'!N109</f>
        <v>1</v>
      </c>
      <c r="O110" s="39">
        <f>'Port Factors'!O110*'Port Cum Factors'!O109</f>
        <v>1</v>
      </c>
      <c r="P110" s="39">
        <f>'Port Factors'!P110*'Port Cum Factors'!P109</f>
        <v>1</v>
      </c>
      <c r="Q110" s="39">
        <f>'Port Factors'!Q110*'Port Cum Factors'!Q109</f>
        <v>3.8698379598796104</v>
      </c>
      <c r="R110" s="39">
        <f>'Port Factors'!R110*'Port Cum Factors'!R109</f>
        <v>1</v>
      </c>
      <c r="S110" s="39">
        <f>'Port Factors'!S110*'Port Cum Factors'!S109</f>
        <v>1</v>
      </c>
      <c r="T110" s="39">
        <f>'Port Factors'!T110*'Port Cum Factors'!T109</f>
        <v>1</v>
      </c>
      <c r="U110" s="39">
        <f>'Port Factors'!U110*'Port Cum Factors'!U109</f>
        <v>1</v>
      </c>
      <c r="V110" s="39">
        <f>'Port Factors'!V110*'Port Cum Factors'!V109</f>
        <v>1</v>
      </c>
      <c r="W110" s="39">
        <f>'Port Factors'!W110*'Port Cum Factors'!W109</f>
        <v>1</v>
      </c>
      <c r="X110" s="39">
        <f>'Port Factors'!X110*'Port Cum Factors'!X109</f>
        <v>1</v>
      </c>
      <c r="Y110" s="39">
        <f>'Port Factors'!Y110*'Port Cum Factors'!Y109</f>
        <v>1</v>
      </c>
      <c r="Z110" s="39">
        <f>'Port Factors'!Z110*'Port Cum Factors'!Z109</f>
        <v>1</v>
      </c>
      <c r="AA110" s="39">
        <f>'Port Factors'!AA110*'Port Cum Factors'!AA109</f>
        <v>1</v>
      </c>
    </row>
    <row r="111" spans="1:27" x14ac:dyDescent="0.35">
      <c r="A111" s="35">
        <f t="shared" si="1"/>
        <v>1958</v>
      </c>
      <c r="B111" s="35">
        <v>1959</v>
      </c>
      <c r="C111" s="35">
        <v>1</v>
      </c>
      <c r="D111" s="39">
        <f>'Port Factors'!D111*'Port Cum Factors'!D110</f>
        <v>1</v>
      </c>
      <c r="E111" s="39">
        <f>'Port Factors'!E111*'Port Cum Factors'!E110</f>
        <v>2.373604975996765</v>
      </c>
      <c r="F111" s="39">
        <f>'Port Factors'!F111*'Port Cum Factors'!F110</f>
        <v>1</v>
      </c>
      <c r="G111" s="39">
        <f>'Port Factors'!G111*'Port Cum Factors'!G110</f>
        <v>1</v>
      </c>
      <c r="H111" s="39">
        <f>'Port Factors'!H111*'Port Cum Factors'!H110</f>
        <v>1</v>
      </c>
      <c r="I111" s="39">
        <f>'Port Factors'!I111*'Port Cum Factors'!I110</f>
        <v>1</v>
      </c>
      <c r="J111" s="39">
        <f>'Port Factors'!J111*'Port Cum Factors'!J110</f>
        <v>1</v>
      </c>
      <c r="K111" s="39">
        <f>'Port Factors'!K111*'Port Cum Factors'!K110</f>
        <v>1</v>
      </c>
      <c r="L111" s="39">
        <f>'Port Factors'!L111*'Port Cum Factors'!L110</f>
        <v>1</v>
      </c>
      <c r="M111" s="39">
        <f>'Port Factors'!M111*'Port Cum Factors'!M110</f>
        <v>1</v>
      </c>
      <c r="N111" s="39">
        <f>'Port Factors'!N111*'Port Cum Factors'!N110</f>
        <v>1</v>
      </c>
      <c r="O111" s="39">
        <f>'Port Factors'!O111*'Port Cum Factors'!O110</f>
        <v>1</v>
      </c>
      <c r="P111" s="39">
        <f>'Port Factors'!P111*'Port Cum Factors'!P110</f>
        <v>1</v>
      </c>
      <c r="Q111" s="39">
        <f>'Port Factors'!Q111*'Port Cum Factors'!Q110</f>
        <v>3.8702215552323627</v>
      </c>
      <c r="R111" s="39">
        <f>'Port Factors'!R111*'Port Cum Factors'!R110</f>
        <v>1</v>
      </c>
      <c r="S111" s="39">
        <f>'Port Factors'!S111*'Port Cum Factors'!S110</f>
        <v>1</v>
      </c>
      <c r="T111" s="39">
        <f>'Port Factors'!T111*'Port Cum Factors'!T110</f>
        <v>1</v>
      </c>
      <c r="U111" s="39">
        <f>'Port Factors'!U111*'Port Cum Factors'!U110</f>
        <v>1</v>
      </c>
      <c r="V111" s="39">
        <f>'Port Factors'!V111*'Port Cum Factors'!V110</f>
        <v>1</v>
      </c>
      <c r="W111" s="39">
        <f>'Port Factors'!W111*'Port Cum Factors'!W110</f>
        <v>1</v>
      </c>
      <c r="X111" s="39">
        <f>'Port Factors'!X111*'Port Cum Factors'!X110</f>
        <v>1</v>
      </c>
      <c r="Y111" s="39">
        <f>'Port Factors'!Y111*'Port Cum Factors'!Y110</f>
        <v>1</v>
      </c>
      <c r="Z111" s="39">
        <f>'Port Factors'!Z111*'Port Cum Factors'!Z110</f>
        <v>1</v>
      </c>
      <c r="AA111" s="39">
        <f>'Port Factors'!AA111*'Port Cum Factors'!AA110</f>
        <v>1</v>
      </c>
    </row>
    <row r="112" spans="1:27" x14ac:dyDescent="0.35">
      <c r="A112" s="35">
        <f t="shared" si="1"/>
        <v>1958</v>
      </c>
      <c r="B112" s="35">
        <v>1959</v>
      </c>
      <c r="C112" s="35">
        <v>2</v>
      </c>
      <c r="D112" s="39">
        <f>'Port Factors'!D112*'Port Cum Factors'!D111</f>
        <v>1</v>
      </c>
      <c r="E112" s="39">
        <f>'Port Factors'!E112*'Port Cum Factors'!E111</f>
        <v>2.4061109582174103</v>
      </c>
      <c r="F112" s="39">
        <f>'Port Factors'!F112*'Port Cum Factors'!F111</f>
        <v>1</v>
      </c>
      <c r="G112" s="39">
        <f>'Port Factors'!G112*'Port Cum Factors'!G111</f>
        <v>1</v>
      </c>
      <c r="H112" s="39">
        <f>'Port Factors'!H112*'Port Cum Factors'!H111</f>
        <v>1</v>
      </c>
      <c r="I112" s="39">
        <f>'Port Factors'!I112*'Port Cum Factors'!I111</f>
        <v>1</v>
      </c>
      <c r="J112" s="39">
        <f>'Port Factors'!J112*'Port Cum Factors'!J111</f>
        <v>1</v>
      </c>
      <c r="K112" s="39">
        <f>'Port Factors'!K112*'Port Cum Factors'!K111</f>
        <v>1</v>
      </c>
      <c r="L112" s="39">
        <f>'Port Factors'!L112*'Port Cum Factors'!L111</f>
        <v>1</v>
      </c>
      <c r="M112" s="39">
        <f>'Port Factors'!M112*'Port Cum Factors'!M111</f>
        <v>1</v>
      </c>
      <c r="N112" s="39">
        <f>'Port Factors'!N112*'Port Cum Factors'!N111</f>
        <v>1</v>
      </c>
      <c r="O112" s="39">
        <f>'Port Factors'!O112*'Port Cum Factors'!O111</f>
        <v>1</v>
      </c>
      <c r="P112" s="39">
        <f>'Port Factors'!P112*'Port Cum Factors'!P111</f>
        <v>1</v>
      </c>
      <c r="Q112" s="39">
        <f>'Port Factors'!Q112*'Port Cum Factors'!Q111</f>
        <v>3.9366422477146004</v>
      </c>
      <c r="R112" s="39">
        <f>'Port Factors'!R112*'Port Cum Factors'!R111</f>
        <v>1</v>
      </c>
      <c r="S112" s="39">
        <f>'Port Factors'!S112*'Port Cum Factors'!S111</f>
        <v>1</v>
      </c>
      <c r="T112" s="39">
        <f>'Port Factors'!T112*'Port Cum Factors'!T111</f>
        <v>1</v>
      </c>
      <c r="U112" s="39">
        <f>'Port Factors'!U112*'Port Cum Factors'!U111</f>
        <v>1</v>
      </c>
      <c r="V112" s="39">
        <f>'Port Factors'!V112*'Port Cum Factors'!V111</f>
        <v>1</v>
      </c>
      <c r="W112" s="39">
        <f>'Port Factors'!W112*'Port Cum Factors'!W111</f>
        <v>1</v>
      </c>
      <c r="X112" s="39">
        <f>'Port Factors'!X112*'Port Cum Factors'!X111</f>
        <v>1</v>
      </c>
      <c r="Y112" s="39">
        <f>'Port Factors'!Y112*'Port Cum Factors'!Y111</f>
        <v>1</v>
      </c>
      <c r="Z112" s="39">
        <f>'Port Factors'!Z112*'Port Cum Factors'!Z111</f>
        <v>1</v>
      </c>
      <c r="AA112" s="39">
        <f>'Port Factors'!AA112*'Port Cum Factors'!AA111</f>
        <v>1</v>
      </c>
    </row>
    <row r="113" spans="1:27" x14ac:dyDescent="0.35">
      <c r="A113" s="35">
        <f t="shared" si="1"/>
        <v>1958</v>
      </c>
      <c r="B113" s="35">
        <v>1959</v>
      </c>
      <c r="C113" s="35">
        <v>3</v>
      </c>
      <c r="D113" s="39">
        <f>'Port Factors'!D113*'Port Cum Factors'!D112</f>
        <v>1</v>
      </c>
      <c r="E113" s="39">
        <f>'Port Factors'!E113*'Port Cum Factors'!E112</f>
        <v>2.4582638206397309</v>
      </c>
      <c r="F113" s="39">
        <f>'Port Factors'!F113*'Port Cum Factors'!F112</f>
        <v>1</v>
      </c>
      <c r="G113" s="39">
        <f>'Port Factors'!G113*'Port Cum Factors'!G112</f>
        <v>1</v>
      </c>
      <c r="H113" s="39">
        <f>'Port Factors'!H113*'Port Cum Factors'!H112</f>
        <v>1</v>
      </c>
      <c r="I113" s="39">
        <f>'Port Factors'!I113*'Port Cum Factors'!I112</f>
        <v>1</v>
      </c>
      <c r="J113" s="39">
        <f>'Port Factors'!J113*'Port Cum Factors'!J112</f>
        <v>1</v>
      </c>
      <c r="K113" s="39">
        <f>'Port Factors'!K113*'Port Cum Factors'!K112</f>
        <v>1</v>
      </c>
      <c r="L113" s="39">
        <f>'Port Factors'!L113*'Port Cum Factors'!L112</f>
        <v>1</v>
      </c>
      <c r="M113" s="39">
        <f>'Port Factors'!M113*'Port Cum Factors'!M112</f>
        <v>1</v>
      </c>
      <c r="N113" s="39">
        <f>'Port Factors'!N113*'Port Cum Factors'!N112</f>
        <v>1</v>
      </c>
      <c r="O113" s="39">
        <f>'Port Factors'!O113*'Port Cum Factors'!O112</f>
        <v>1</v>
      </c>
      <c r="P113" s="39">
        <f>'Port Factors'!P113*'Port Cum Factors'!P112</f>
        <v>1</v>
      </c>
      <c r="Q113" s="39">
        <f>'Port Factors'!Q113*'Port Cum Factors'!Q112</f>
        <v>4.059021325899189</v>
      </c>
      <c r="R113" s="39">
        <f>'Port Factors'!R113*'Port Cum Factors'!R112</f>
        <v>1</v>
      </c>
      <c r="S113" s="39">
        <f>'Port Factors'!S113*'Port Cum Factors'!S112</f>
        <v>1</v>
      </c>
      <c r="T113" s="39">
        <f>'Port Factors'!T113*'Port Cum Factors'!T112</f>
        <v>1</v>
      </c>
      <c r="U113" s="39">
        <f>'Port Factors'!U113*'Port Cum Factors'!U112</f>
        <v>1</v>
      </c>
      <c r="V113" s="39">
        <f>'Port Factors'!V113*'Port Cum Factors'!V112</f>
        <v>1</v>
      </c>
      <c r="W113" s="39">
        <f>'Port Factors'!W113*'Port Cum Factors'!W112</f>
        <v>1</v>
      </c>
      <c r="X113" s="39">
        <f>'Port Factors'!X113*'Port Cum Factors'!X112</f>
        <v>1</v>
      </c>
      <c r="Y113" s="39">
        <f>'Port Factors'!Y113*'Port Cum Factors'!Y112</f>
        <v>1</v>
      </c>
      <c r="Z113" s="39">
        <f>'Port Factors'!Z113*'Port Cum Factors'!Z112</f>
        <v>1</v>
      </c>
      <c r="AA113" s="39">
        <f>'Port Factors'!AA113*'Port Cum Factors'!AA112</f>
        <v>1</v>
      </c>
    </row>
    <row r="114" spans="1:27" x14ac:dyDescent="0.35">
      <c r="A114" s="35">
        <f t="shared" si="1"/>
        <v>1958</v>
      </c>
      <c r="B114" s="35">
        <v>1959</v>
      </c>
      <c r="C114" s="35">
        <v>4</v>
      </c>
      <c r="D114" s="39">
        <f>'Port Factors'!D114*'Port Cum Factors'!D113</f>
        <v>1</v>
      </c>
      <c r="E114" s="39">
        <f>'Port Factors'!E114*'Port Cum Factors'!E113</f>
        <v>2.4124638109766829</v>
      </c>
      <c r="F114" s="39">
        <f>'Port Factors'!F114*'Port Cum Factors'!F113</f>
        <v>1</v>
      </c>
      <c r="G114" s="39">
        <f>'Port Factors'!G114*'Port Cum Factors'!G113</f>
        <v>1</v>
      </c>
      <c r="H114" s="39">
        <f>'Port Factors'!H114*'Port Cum Factors'!H113</f>
        <v>1</v>
      </c>
      <c r="I114" s="39">
        <f>'Port Factors'!I114*'Port Cum Factors'!I113</f>
        <v>1</v>
      </c>
      <c r="J114" s="39">
        <f>'Port Factors'!J114*'Port Cum Factors'!J113</f>
        <v>1</v>
      </c>
      <c r="K114" s="39">
        <f>'Port Factors'!K114*'Port Cum Factors'!K113</f>
        <v>1</v>
      </c>
      <c r="L114" s="39">
        <f>'Port Factors'!L114*'Port Cum Factors'!L113</f>
        <v>1</v>
      </c>
      <c r="M114" s="39">
        <f>'Port Factors'!M114*'Port Cum Factors'!M113</f>
        <v>1</v>
      </c>
      <c r="N114" s="39">
        <f>'Port Factors'!N114*'Port Cum Factors'!N113</f>
        <v>1</v>
      </c>
      <c r="O114" s="39">
        <f>'Port Factors'!O114*'Port Cum Factors'!O113</f>
        <v>1</v>
      </c>
      <c r="P114" s="39">
        <f>'Port Factors'!P114*'Port Cum Factors'!P113</f>
        <v>1</v>
      </c>
      <c r="Q114" s="39">
        <f>'Port Factors'!Q114*'Port Cum Factors'!Q113</f>
        <v>3.9857245435567901</v>
      </c>
      <c r="R114" s="39">
        <f>'Port Factors'!R114*'Port Cum Factors'!R113</f>
        <v>1</v>
      </c>
      <c r="S114" s="39">
        <f>'Port Factors'!S114*'Port Cum Factors'!S113</f>
        <v>1</v>
      </c>
      <c r="T114" s="39">
        <f>'Port Factors'!T114*'Port Cum Factors'!T113</f>
        <v>1</v>
      </c>
      <c r="U114" s="39">
        <f>'Port Factors'!U114*'Port Cum Factors'!U113</f>
        <v>1</v>
      </c>
      <c r="V114" s="39">
        <f>'Port Factors'!V114*'Port Cum Factors'!V113</f>
        <v>1</v>
      </c>
      <c r="W114" s="39">
        <f>'Port Factors'!W114*'Port Cum Factors'!W113</f>
        <v>1</v>
      </c>
      <c r="X114" s="39">
        <f>'Port Factors'!X114*'Port Cum Factors'!X113</f>
        <v>1</v>
      </c>
      <c r="Y114" s="39">
        <f>'Port Factors'!Y114*'Port Cum Factors'!Y113</f>
        <v>1</v>
      </c>
      <c r="Z114" s="39">
        <f>'Port Factors'!Z114*'Port Cum Factors'!Z113</f>
        <v>1</v>
      </c>
      <c r="AA114" s="39">
        <f>'Port Factors'!AA114*'Port Cum Factors'!AA113</f>
        <v>1</v>
      </c>
    </row>
    <row r="115" spans="1:27" x14ac:dyDescent="0.35">
      <c r="A115" s="35">
        <f t="shared" si="1"/>
        <v>1958</v>
      </c>
      <c r="B115" s="35">
        <v>1959</v>
      </c>
      <c r="C115" s="35">
        <v>5</v>
      </c>
      <c r="D115" s="39">
        <f>'Port Factors'!D115*'Port Cum Factors'!D114</f>
        <v>1</v>
      </c>
      <c r="E115" s="39">
        <f>'Port Factors'!E115*'Port Cum Factors'!E114</f>
        <v>2.3722291361447714</v>
      </c>
      <c r="F115" s="39">
        <f>'Port Factors'!F115*'Port Cum Factors'!F114</f>
        <v>1</v>
      </c>
      <c r="G115" s="39">
        <f>'Port Factors'!G115*'Port Cum Factors'!G114</f>
        <v>1</v>
      </c>
      <c r="H115" s="39">
        <f>'Port Factors'!H115*'Port Cum Factors'!H114</f>
        <v>1</v>
      </c>
      <c r="I115" s="39">
        <f>'Port Factors'!I115*'Port Cum Factors'!I114</f>
        <v>1</v>
      </c>
      <c r="J115" s="39">
        <f>'Port Factors'!J115*'Port Cum Factors'!J114</f>
        <v>1</v>
      </c>
      <c r="K115" s="39">
        <f>'Port Factors'!K115*'Port Cum Factors'!K114</f>
        <v>1</v>
      </c>
      <c r="L115" s="39">
        <f>'Port Factors'!L115*'Port Cum Factors'!L114</f>
        <v>1</v>
      </c>
      <c r="M115" s="39">
        <f>'Port Factors'!M115*'Port Cum Factors'!M114</f>
        <v>1</v>
      </c>
      <c r="N115" s="39">
        <f>'Port Factors'!N115*'Port Cum Factors'!N114</f>
        <v>1</v>
      </c>
      <c r="O115" s="39">
        <f>'Port Factors'!O115*'Port Cum Factors'!O114</f>
        <v>1</v>
      </c>
      <c r="P115" s="39">
        <f>'Port Factors'!P115*'Port Cum Factors'!P114</f>
        <v>1</v>
      </c>
      <c r="Q115" s="39">
        <f>'Port Factors'!Q115*'Port Cum Factors'!Q114</f>
        <v>3.9321095080922737</v>
      </c>
      <c r="R115" s="39">
        <f>'Port Factors'!R115*'Port Cum Factors'!R114</f>
        <v>1</v>
      </c>
      <c r="S115" s="39">
        <f>'Port Factors'!S115*'Port Cum Factors'!S114</f>
        <v>1</v>
      </c>
      <c r="T115" s="39">
        <f>'Port Factors'!T115*'Port Cum Factors'!T114</f>
        <v>1</v>
      </c>
      <c r="U115" s="39">
        <f>'Port Factors'!U115*'Port Cum Factors'!U114</f>
        <v>1</v>
      </c>
      <c r="V115" s="39">
        <f>'Port Factors'!V115*'Port Cum Factors'!V114</f>
        <v>1</v>
      </c>
      <c r="W115" s="39">
        <f>'Port Factors'!W115*'Port Cum Factors'!W114</f>
        <v>1</v>
      </c>
      <c r="X115" s="39">
        <f>'Port Factors'!X115*'Port Cum Factors'!X114</f>
        <v>1</v>
      </c>
      <c r="Y115" s="39">
        <f>'Port Factors'!Y115*'Port Cum Factors'!Y114</f>
        <v>1</v>
      </c>
      <c r="Z115" s="39">
        <f>'Port Factors'!Z115*'Port Cum Factors'!Z114</f>
        <v>1</v>
      </c>
      <c r="AA115" s="39">
        <f>'Port Factors'!AA115*'Port Cum Factors'!AA114</f>
        <v>1</v>
      </c>
    </row>
    <row r="116" spans="1:27" x14ac:dyDescent="0.35">
      <c r="A116" s="35">
        <f t="shared" si="1"/>
        <v>1958</v>
      </c>
      <c r="B116" s="35">
        <v>1959</v>
      </c>
      <c r="C116" s="35">
        <v>6</v>
      </c>
      <c r="D116" s="39">
        <f>'Port Factors'!D116*'Port Cum Factors'!D115</f>
        <v>1</v>
      </c>
      <c r="E116" s="39">
        <f>'Port Factors'!E116*'Port Cum Factors'!E115</f>
        <v>2.2762402000772863</v>
      </c>
      <c r="F116" s="39">
        <f>'Port Factors'!F116*'Port Cum Factors'!F115</f>
        <v>1</v>
      </c>
      <c r="G116" s="39">
        <f>'Port Factors'!G116*'Port Cum Factors'!G115</f>
        <v>1</v>
      </c>
      <c r="H116" s="39">
        <f>'Port Factors'!H116*'Port Cum Factors'!H115</f>
        <v>1</v>
      </c>
      <c r="I116" s="39">
        <f>'Port Factors'!I116*'Port Cum Factors'!I115</f>
        <v>1</v>
      </c>
      <c r="J116" s="39">
        <f>'Port Factors'!J116*'Port Cum Factors'!J115</f>
        <v>1</v>
      </c>
      <c r="K116" s="39">
        <f>'Port Factors'!K116*'Port Cum Factors'!K115</f>
        <v>1</v>
      </c>
      <c r="L116" s="39">
        <f>'Port Factors'!L116*'Port Cum Factors'!L115</f>
        <v>1</v>
      </c>
      <c r="M116" s="39">
        <f>'Port Factors'!M116*'Port Cum Factors'!M115</f>
        <v>1</v>
      </c>
      <c r="N116" s="39">
        <f>'Port Factors'!N116*'Port Cum Factors'!N115</f>
        <v>1</v>
      </c>
      <c r="O116" s="39">
        <f>'Port Factors'!O116*'Port Cum Factors'!O115</f>
        <v>1</v>
      </c>
      <c r="P116" s="39">
        <f>'Port Factors'!P116*'Port Cum Factors'!P115</f>
        <v>1</v>
      </c>
      <c r="Q116" s="39">
        <f>'Port Factors'!Q116*'Port Cum Factors'!Q115</f>
        <v>3.8084725524415828</v>
      </c>
      <c r="R116" s="39">
        <f>'Port Factors'!R116*'Port Cum Factors'!R115</f>
        <v>1</v>
      </c>
      <c r="S116" s="39">
        <f>'Port Factors'!S116*'Port Cum Factors'!S115</f>
        <v>1</v>
      </c>
      <c r="T116" s="39">
        <f>'Port Factors'!T116*'Port Cum Factors'!T115</f>
        <v>1</v>
      </c>
      <c r="U116" s="39">
        <f>'Port Factors'!U116*'Port Cum Factors'!U115</f>
        <v>1</v>
      </c>
      <c r="V116" s="39">
        <f>'Port Factors'!V116*'Port Cum Factors'!V115</f>
        <v>1</v>
      </c>
      <c r="W116" s="39">
        <f>'Port Factors'!W116*'Port Cum Factors'!W115</f>
        <v>1</v>
      </c>
      <c r="X116" s="39">
        <f>'Port Factors'!X116*'Port Cum Factors'!X115</f>
        <v>1</v>
      </c>
      <c r="Y116" s="39">
        <f>'Port Factors'!Y116*'Port Cum Factors'!Y115</f>
        <v>1</v>
      </c>
      <c r="Z116" s="39">
        <f>'Port Factors'!Z116*'Port Cum Factors'!Z115</f>
        <v>1</v>
      </c>
      <c r="AA116" s="39">
        <f>'Port Factors'!AA116*'Port Cum Factors'!AA115</f>
        <v>1</v>
      </c>
    </row>
    <row r="117" spans="1:27" x14ac:dyDescent="0.35">
      <c r="A117" s="35">
        <f t="shared" si="1"/>
        <v>1959</v>
      </c>
      <c r="B117" s="35">
        <v>1959</v>
      </c>
      <c r="C117" s="35">
        <v>7</v>
      </c>
      <c r="D117" s="39">
        <f>'Port Factors'!D117*'Port Cum Factors'!D116</f>
        <v>1</v>
      </c>
      <c r="E117" s="39">
        <f>'Port Factors'!E117*'Port Cum Factors'!E116</f>
        <v>2.3483648312531464</v>
      </c>
      <c r="F117" s="39">
        <f>'Port Factors'!F117*'Port Cum Factors'!F116</f>
        <v>1</v>
      </c>
      <c r="G117" s="39">
        <f>'Port Factors'!G117*'Port Cum Factors'!G116</f>
        <v>1</v>
      </c>
      <c r="H117" s="39">
        <f>'Port Factors'!H117*'Port Cum Factors'!H116</f>
        <v>1</v>
      </c>
      <c r="I117" s="39">
        <f>'Port Factors'!I117*'Port Cum Factors'!I116</f>
        <v>1</v>
      </c>
      <c r="J117" s="39">
        <f>'Port Factors'!J117*'Port Cum Factors'!J116</f>
        <v>1</v>
      </c>
      <c r="K117" s="39">
        <f>'Port Factors'!K117*'Port Cum Factors'!K116</f>
        <v>1</v>
      </c>
      <c r="L117" s="39">
        <f>'Port Factors'!L117*'Port Cum Factors'!L116</f>
        <v>1</v>
      </c>
      <c r="M117" s="39">
        <f>'Port Factors'!M117*'Port Cum Factors'!M116</f>
        <v>1</v>
      </c>
      <c r="N117" s="39">
        <f>'Port Factors'!N117*'Port Cum Factors'!N116</f>
        <v>1</v>
      </c>
      <c r="O117" s="39">
        <f>'Port Factors'!O117*'Port Cum Factors'!O116</f>
        <v>1</v>
      </c>
      <c r="P117" s="39">
        <f>'Port Factors'!P117*'Port Cum Factors'!P116</f>
        <v>1</v>
      </c>
      <c r="Q117" s="39">
        <f>'Port Factors'!Q117*'Port Cum Factors'!Q116</f>
        <v>3.9340344665070615</v>
      </c>
      <c r="R117" s="39">
        <f>'Port Factors'!R117*'Port Cum Factors'!R116</f>
        <v>1</v>
      </c>
      <c r="S117" s="39">
        <f>'Port Factors'!S117*'Port Cum Factors'!S116</f>
        <v>1</v>
      </c>
      <c r="T117" s="39">
        <f>'Port Factors'!T117*'Port Cum Factors'!T116</f>
        <v>1</v>
      </c>
      <c r="U117" s="39">
        <f>'Port Factors'!U117*'Port Cum Factors'!U116</f>
        <v>1</v>
      </c>
      <c r="V117" s="39">
        <f>'Port Factors'!V117*'Port Cum Factors'!V116</f>
        <v>1</v>
      </c>
      <c r="W117" s="39">
        <f>'Port Factors'!W117*'Port Cum Factors'!W116</f>
        <v>1</v>
      </c>
      <c r="X117" s="39">
        <f>'Port Factors'!X117*'Port Cum Factors'!X116</f>
        <v>1</v>
      </c>
      <c r="Y117" s="39">
        <f>'Port Factors'!Y117*'Port Cum Factors'!Y116</f>
        <v>1</v>
      </c>
      <c r="Z117" s="39">
        <f>'Port Factors'!Z117*'Port Cum Factors'!Z116</f>
        <v>1</v>
      </c>
      <c r="AA117" s="39">
        <f>'Port Factors'!AA117*'Port Cum Factors'!AA116</f>
        <v>1</v>
      </c>
    </row>
    <row r="118" spans="1:27" x14ac:dyDescent="0.35">
      <c r="A118" s="35">
        <f t="shared" si="1"/>
        <v>1959</v>
      </c>
      <c r="B118" s="35">
        <v>1959</v>
      </c>
      <c r="C118" s="35">
        <v>8</v>
      </c>
      <c r="D118" s="39">
        <f>'Port Factors'!D118*'Port Cum Factors'!D117</f>
        <v>1</v>
      </c>
      <c r="E118" s="39">
        <f>'Port Factors'!E118*'Port Cum Factors'!E117</f>
        <v>2.3684026006348367</v>
      </c>
      <c r="F118" s="39">
        <f>'Port Factors'!F118*'Port Cum Factors'!F117</f>
        <v>1</v>
      </c>
      <c r="G118" s="39">
        <f>'Port Factors'!G118*'Port Cum Factors'!G117</f>
        <v>1</v>
      </c>
      <c r="H118" s="39">
        <f>'Port Factors'!H118*'Port Cum Factors'!H117</f>
        <v>1</v>
      </c>
      <c r="I118" s="39">
        <f>'Port Factors'!I118*'Port Cum Factors'!I117</f>
        <v>1</v>
      </c>
      <c r="J118" s="39">
        <f>'Port Factors'!J118*'Port Cum Factors'!J117</f>
        <v>1</v>
      </c>
      <c r="K118" s="39">
        <f>'Port Factors'!K118*'Port Cum Factors'!K117</f>
        <v>1</v>
      </c>
      <c r="L118" s="39">
        <f>'Port Factors'!L118*'Port Cum Factors'!L117</f>
        <v>1</v>
      </c>
      <c r="M118" s="39">
        <f>'Port Factors'!M118*'Port Cum Factors'!M117</f>
        <v>1</v>
      </c>
      <c r="N118" s="39">
        <f>'Port Factors'!N118*'Port Cum Factors'!N117</f>
        <v>1</v>
      </c>
      <c r="O118" s="39">
        <f>'Port Factors'!O118*'Port Cum Factors'!O117</f>
        <v>1</v>
      </c>
      <c r="P118" s="39">
        <f>'Port Factors'!P118*'Port Cum Factors'!P117</f>
        <v>1</v>
      </c>
      <c r="Q118" s="39">
        <f>'Port Factors'!Q118*'Port Cum Factors'!Q117</f>
        <v>3.9781493857547074</v>
      </c>
      <c r="R118" s="39">
        <f>'Port Factors'!R118*'Port Cum Factors'!R117</f>
        <v>1</v>
      </c>
      <c r="S118" s="39">
        <f>'Port Factors'!S118*'Port Cum Factors'!S117</f>
        <v>1</v>
      </c>
      <c r="T118" s="39">
        <f>'Port Factors'!T118*'Port Cum Factors'!T117</f>
        <v>1</v>
      </c>
      <c r="U118" s="39">
        <f>'Port Factors'!U118*'Port Cum Factors'!U117</f>
        <v>1</v>
      </c>
      <c r="V118" s="39">
        <f>'Port Factors'!V118*'Port Cum Factors'!V117</f>
        <v>1</v>
      </c>
      <c r="W118" s="39">
        <f>'Port Factors'!W118*'Port Cum Factors'!W117</f>
        <v>1</v>
      </c>
      <c r="X118" s="39">
        <f>'Port Factors'!X118*'Port Cum Factors'!X117</f>
        <v>1</v>
      </c>
      <c r="Y118" s="39">
        <f>'Port Factors'!Y118*'Port Cum Factors'!Y117</f>
        <v>1</v>
      </c>
      <c r="Z118" s="39">
        <f>'Port Factors'!Z118*'Port Cum Factors'!Z117</f>
        <v>1</v>
      </c>
      <c r="AA118" s="39">
        <f>'Port Factors'!AA118*'Port Cum Factors'!AA117</f>
        <v>1</v>
      </c>
    </row>
    <row r="119" spans="1:27" x14ac:dyDescent="0.35">
      <c r="A119" s="35">
        <f t="shared" si="1"/>
        <v>1959</v>
      </c>
      <c r="B119" s="35">
        <v>1959</v>
      </c>
      <c r="C119" s="35">
        <v>9</v>
      </c>
      <c r="D119" s="39">
        <f>'Port Factors'!D119*'Port Cum Factors'!D118</f>
        <v>1</v>
      </c>
      <c r="E119" s="39">
        <f>'Port Factors'!E119*'Port Cum Factors'!E118</f>
        <v>2.2697970384580692</v>
      </c>
      <c r="F119" s="39">
        <f>'Port Factors'!F119*'Port Cum Factors'!F118</f>
        <v>1</v>
      </c>
      <c r="G119" s="39">
        <f>'Port Factors'!G119*'Port Cum Factors'!G118</f>
        <v>1</v>
      </c>
      <c r="H119" s="39">
        <f>'Port Factors'!H119*'Port Cum Factors'!H118</f>
        <v>1</v>
      </c>
      <c r="I119" s="39">
        <f>'Port Factors'!I119*'Port Cum Factors'!I118</f>
        <v>1</v>
      </c>
      <c r="J119" s="39">
        <f>'Port Factors'!J119*'Port Cum Factors'!J118</f>
        <v>1</v>
      </c>
      <c r="K119" s="39">
        <f>'Port Factors'!K119*'Port Cum Factors'!K118</f>
        <v>1</v>
      </c>
      <c r="L119" s="39">
        <f>'Port Factors'!L119*'Port Cum Factors'!L118</f>
        <v>1</v>
      </c>
      <c r="M119" s="39">
        <f>'Port Factors'!M119*'Port Cum Factors'!M118</f>
        <v>1</v>
      </c>
      <c r="N119" s="39">
        <f>'Port Factors'!N119*'Port Cum Factors'!N118</f>
        <v>1</v>
      </c>
      <c r="O119" s="39">
        <f>'Port Factors'!O119*'Port Cum Factors'!O118</f>
        <v>1</v>
      </c>
      <c r="P119" s="39">
        <f>'Port Factors'!P119*'Port Cum Factors'!P118</f>
        <v>1</v>
      </c>
      <c r="Q119" s="39">
        <f>'Port Factors'!Q119*'Port Cum Factors'!Q118</f>
        <v>3.8548911758058804</v>
      </c>
      <c r="R119" s="39">
        <f>'Port Factors'!R119*'Port Cum Factors'!R118</f>
        <v>1</v>
      </c>
      <c r="S119" s="39">
        <f>'Port Factors'!S119*'Port Cum Factors'!S118</f>
        <v>1</v>
      </c>
      <c r="T119" s="39">
        <f>'Port Factors'!T119*'Port Cum Factors'!T118</f>
        <v>1</v>
      </c>
      <c r="U119" s="39">
        <f>'Port Factors'!U119*'Port Cum Factors'!U118</f>
        <v>1</v>
      </c>
      <c r="V119" s="39">
        <f>'Port Factors'!V119*'Port Cum Factors'!V118</f>
        <v>1</v>
      </c>
      <c r="W119" s="39">
        <f>'Port Factors'!W119*'Port Cum Factors'!W118</f>
        <v>1</v>
      </c>
      <c r="X119" s="39">
        <f>'Port Factors'!X119*'Port Cum Factors'!X118</f>
        <v>1</v>
      </c>
      <c r="Y119" s="39">
        <f>'Port Factors'!Y119*'Port Cum Factors'!Y118</f>
        <v>1</v>
      </c>
      <c r="Z119" s="39">
        <f>'Port Factors'!Z119*'Port Cum Factors'!Z118</f>
        <v>1</v>
      </c>
      <c r="AA119" s="39">
        <f>'Port Factors'!AA119*'Port Cum Factors'!AA118</f>
        <v>1</v>
      </c>
    </row>
    <row r="120" spans="1:27" x14ac:dyDescent="0.35">
      <c r="A120" s="35">
        <f t="shared" si="1"/>
        <v>1959</v>
      </c>
      <c r="B120" s="35">
        <v>1959</v>
      </c>
      <c r="C120" s="35">
        <v>10</v>
      </c>
      <c r="D120" s="39">
        <f>'Port Factors'!D120*'Port Cum Factors'!D119</f>
        <v>1</v>
      </c>
      <c r="E120" s="39">
        <f>'Port Factors'!E120*'Port Cum Factors'!E119</f>
        <v>2.2595277074624209</v>
      </c>
      <c r="F120" s="39">
        <f>'Port Factors'!F120*'Port Cum Factors'!F119</f>
        <v>1</v>
      </c>
      <c r="G120" s="39">
        <f>'Port Factors'!G120*'Port Cum Factors'!G119</f>
        <v>1</v>
      </c>
      <c r="H120" s="39">
        <f>'Port Factors'!H120*'Port Cum Factors'!H119</f>
        <v>1</v>
      </c>
      <c r="I120" s="39">
        <f>'Port Factors'!I120*'Port Cum Factors'!I119</f>
        <v>1</v>
      </c>
      <c r="J120" s="39">
        <f>'Port Factors'!J120*'Port Cum Factors'!J119</f>
        <v>1</v>
      </c>
      <c r="K120" s="39">
        <f>'Port Factors'!K120*'Port Cum Factors'!K119</f>
        <v>1</v>
      </c>
      <c r="L120" s="39">
        <f>'Port Factors'!L120*'Port Cum Factors'!L119</f>
        <v>1</v>
      </c>
      <c r="M120" s="39">
        <f>'Port Factors'!M120*'Port Cum Factors'!M119</f>
        <v>1</v>
      </c>
      <c r="N120" s="39">
        <f>'Port Factors'!N120*'Port Cum Factors'!N119</f>
        <v>1</v>
      </c>
      <c r="O120" s="39">
        <f>'Port Factors'!O120*'Port Cum Factors'!O119</f>
        <v>1</v>
      </c>
      <c r="P120" s="39">
        <f>'Port Factors'!P120*'Port Cum Factors'!P119</f>
        <v>1</v>
      </c>
      <c r="Q120" s="39">
        <f>'Port Factors'!Q120*'Port Cum Factors'!Q119</f>
        <v>3.8424162591776305</v>
      </c>
      <c r="R120" s="39">
        <f>'Port Factors'!R120*'Port Cum Factors'!R119</f>
        <v>1</v>
      </c>
      <c r="S120" s="39">
        <f>'Port Factors'!S120*'Port Cum Factors'!S119</f>
        <v>1</v>
      </c>
      <c r="T120" s="39">
        <f>'Port Factors'!T120*'Port Cum Factors'!T119</f>
        <v>1</v>
      </c>
      <c r="U120" s="39">
        <f>'Port Factors'!U120*'Port Cum Factors'!U119</f>
        <v>1</v>
      </c>
      <c r="V120" s="39">
        <f>'Port Factors'!V120*'Port Cum Factors'!V119</f>
        <v>1</v>
      </c>
      <c r="W120" s="39">
        <f>'Port Factors'!W120*'Port Cum Factors'!W119</f>
        <v>1</v>
      </c>
      <c r="X120" s="39">
        <f>'Port Factors'!X120*'Port Cum Factors'!X119</f>
        <v>1</v>
      </c>
      <c r="Y120" s="39">
        <f>'Port Factors'!Y120*'Port Cum Factors'!Y119</f>
        <v>1</v>
      </c>
      <c r="Z120" s="39">
        <f>'Port Factors'!Z120*'Port Cum Factors'!Z119</f>
        <v>1</v>
      </c>
      <c r="AA120" s="39">
        <f>'Port Factors'!AA120*'Port Cum Factors'!AA119</f>
        <v>1</v>
      </c>
    </row>
    <row r="121" spans="1:27" x14ac:dyDescent="0.35">
      <c r="A121" s="35">
        <f t="shared" si="1"/>
        <v>1959</v>
      </c>
      <c r="B121" s="35">
        <v>1959</v>
      </c>
      <c r="C121" s="35">
        <v>11</v>
      </c>
      <c r="D121" s="39">
        <f>'Port Factors'!D121*'Port Cum Factors'!D120</f>
        <v>1</v>
      </c>
      <c r="E121" s="39">
        <f>'Port Factors'!E121*'Port Cum Factors'!E120</f>
        <v>2.2370300964520413</v>
      </c>
      <c r="F121" s="39">
        <f>'Port Factors'!F121*'Port Cum Factors'!F120</f>
        <v>1</v>
      </c>
      <c r="G121" s="39">
        <f>'Port Factors'!G121*'Port Cum Factors'!G120</f>
        <v>1</v>
      </c>
      <c r="H121" s="39">
        <f>'Port Factors'!H121*'Port Cum Factors'!H120</f>
        <v>1</v>
      </c>
      <c r="I121" s="39">
        <f>'Port Factors'!I121*'Port Cum Factors'!I120</f>
        <v>1</v>
      </c>
      <c r="J121" s="39">
        <f>'Port Factors'!J121*'Port Cum Factors'!J120</f>
        <v>1</v>
      </c>
      <c r="K121" s="39">
        <f>'Port Factors'!K121*'Port Cum Factors'!K120</f>
        <v>1</v>
      </c>
      <c r="L121" s="39">
        <f>'Port Factors'!L121*'Port Cum Factors'!L120</f>
        <v>1</v>
      </c>
      <c r="M121" s="39">
        <f>'Port Factors'!M121*'Port Cum Factors'!M120</f>
        <v>1</v>
      </c>
      <c r="N121" s="39">
        <f>'Port Factors'!N121*'Port Cum Factors'!N120</f>
        <v>1</v>
      </c>
      <c r="O121" s="39">
        <f>'Port Factors'!O121*'Port Cum Factors'!O120</f>
        <v>1</v>
      </c>
      <c r="P121" s="39">
        <f>'Port Factors'!P121*'Port Cum Factors'!P120</f>
        <v>1</v>
      </c>
      <c r="Q121" s="39">
        <f>'Port Factors'!Q121*'Port Cum Factors'!Q120</f>
        <v>3.821121709466722</v>
      </c>
      <c r="R121" s="39">
        <f>'Port Factors'!R121*'Port Cum Factors'!R120</f>
        <v>1</v>
      </c>
      <c r="S121" s="39">
        <f>'Port Factors'!S121*'Port Cum Factors'!S120</f>
        <v>1</v>
      </c>
      <c r="T121" s="39">
        <f>'Port Factors'!T121*'Port Cum Factors'!T120</f>
        <v>1</v>
      </c>
      <c r="U121" s="39">
        <f>'Port Factors'!U121*'Port Cum Factors'!U120</f>
        <v>1</v>
      </c>
      <c r="V121" s="39">
        <f>'Port Factors'!V121*'Port Cum Factors'!V120</f>
        <v>1</v>
      </c>
      <c r="W121" s="39">
        <f>'Port Factors'!W121*'Port Cum Factors'!W120</f>
        <v>1</v>
      </c>
      <c r="X121" s="39">
        <f>'Port Factors'!X121*'Port Cum Factors'!X120</f>
        <v>1</v>
      </c>
      <c r="Y121" s="39">
        <f>'Port Factors'!Y121*'Port Cum Factors'!Y120</f>
        <v>1</v>
      </c>
      <c r="Z121" s="39">
        <f>'Port Factors'!Z121*'Port Cum Factors'!Z120</f>
        <v>1</v>
      </c>
      <c r="AA121" s="39">
        <f>'Port Factors'!AA121*'Port Cum Factors'!AA120</f>
        <v>1</v>
      </c>
    </row>
    <row r="122" spans="1:27" x14ac:dyDescent="0.35">
      <c r="A122" s="35">
        <f t="shared" si="1"/>
        <v>1959</v>
      </c>
      <c r="B122" s="35">
        <v>1959</v>
      </c>
      <c r="C122" s="35">
        <v>12</v>
      </c>
      <c r="D122" s="39">
        <f>'Port Factors'!D122*'Port Cum Factors'!D121</f>
        <v>1</v>
      </c>
      <c r="E122" s="39">
        <f>'Port Factors'!E122*'Port Cum Factors'!E121</f>
        <v>2.2812206607092831</v>
      </c>
      <c r="F122" s="39">
        <f>'Port Factors'!F122*'Port Cum Factors'!F121</f>
        <v>1</v>
      </c>
      <c r="G122" s="39">
        <f>'Port Factors'!G122*'Port Cum Factors'!G121</f>
        <v>1</v>
      </c>
      <c r="H122" s="39">
        <f>'Port Factors'!H122*'Port Cum Factors'!H121</f>
        <v>1</v>
      </c>
      <c r="I122" s="39">
        <f>'Port Factors'!I122*'Port Cum Factors'!I121</f>
        <v>1</v>
      </c>
      <c r="J122" s="39">
        <f>'Port Factors'!J122*'Port Cum Factors'!J121</f>
        <v>1</v>
      </c>
      <c r="K122" s="39">
        <f>'Port Factors'!K122*'Port Cum Factors'!K121</f>
        <v>1</v>
      </c>
      <c r="L122" s="39">
        <f>'Port Factors'!L122*'Port Cum Factors'!L121</f>
        <v>1</v>
      </c>
      <c r="M122" s="39">
        <f>'Port Factors'!M122*'Port Cum Factors'!M121</f>
        <v>1</v>
      </c>
      <c r="N122" s="39">
        <f>'Port Factors'!N122*'Port Cum Factors'!N121</f>
        <v>1</v>
      </c>
      <c r="O122" s="39">
        <f>'Port Factors'!O122*'Port Cum Factors'!O121</f>
        <v>1</v>
      </c>
      <c r="P122" s="39">
        <f>'Port Factors'!P122*'Port Cum Factors'!P121</f>
        <v>1</v>
      </c>
      <c r="Q122" s="39">
        <f>'Port Factors'!Q122*'Port Cum Factors'!Q121</f>
        <v>3.929665304635225</v>
      </c>
      <c r="R122" s="39">
        <f>'Port Factors'!R122*'Port Cum Factors'!R121</f>
        <v>1</v>
      </c>
      <c r="S122" s="39">
        <f>'Port Factors'!S122*'Port Cum Factors'!S121</f>
        <v>1</v>
      </c>
      <c r="T122" s="39">
        <f>'Port Factors'!T122*'Port Cum Factors'!T121</f>
        <v>1</v>
      </c>
      <c r="U122" s="39">
        <f>'Port Factors'!U122*'Port Cum Factors'!U121</f>
        <v>1</v>
      </c>
      <c r="V122" s="39">
        <f>'Port Factors'!V122*'Port Cum Factors'!V121</f>
        <v>1</v>
      </c>
      <c r="W122" s="39">
        <f>'Port Factors'!W122*'Port Cum Factors'!W121</f>
        <v>1</v>
      </c>
      <c r="X122" s="39">
        <f>'Port Factors'!X122*'Port Cum Factors'!X121</f>
        <v>1</v>
      </c>
      <c r="Y122" s="39">
        <f>'Port Factors'!Y122*'Port Cum Factors'!Y121</f>
        <v>1</v>
      </c>
      <c r="Z122" s="39">
        <f>'Port Factors'!Z122*'Port Cum Factors'!Z121</f>
        <v>1</v>
      </c>
      <c r="AA122" s="39">
        <f>'Port Factors'!AA122*'Port Cum Factors'!AA121</f>
        <v>1</v>
      </c>
    </row>
    <row r="123" spans="1:27" x14ac:dyDescent="0.35">
      <c r="A123" s="35">
        <f t="shared" si="1"/>
        <v>1959</v>
      </c>
      <c r="B123" s="35">
        <v>1960</v>
      </c>
      <c r="C123" s="35">
        <v>1</v>
      </c>
      <c r="D123" s="39">
        <f>'Port Factors'!D123*'Port Cum Factors'!D122</f>
        <v>1</v>
      </c>
      <c r="E123" s="39">
        <f>'Port Factors'!E123*'Port Cum Factors'!E122</f>
        <v>2.2302031749220714</v>
      </c>
      <c r="F123" s="39">
        <f>'Port Factors'!F123*'Port Cum Factors'!F122</f>
        <v>1</v>
      </c>
      <c r="G123" s="39">
        <f>'Port Factors'!G123*'Port Cum Factors'!G122</f>
        <v>1</v>
      </c>
      <c r="H123" s="39">
        <f>'Port Factors'!H123*'Port Cum Factors'!H122</f>
        <v>1</v>
      </c>
      <c r="I123" s="39">
        <f>'Port Factors'!I123*'Port Cum Factors'!I122</f>
        <v>1</v>
      </c>
      <c r="J123" s="39">
        <f>'Port Factors'!J123*'Port Cum Factors'!J122</f>
        <v>1</v>
      </c>
      <c r="K123" s="39">
        <f>'Port Factors'!K123*'Port Cum Factors'!K122</f>
        <v>1</v>
      </c>
      <c r="L123" s="39">
        <f>'Port Factors'!L123*'Port Cum Factors'!L122</f>
        <v>1</v>
      </c>
      <c r="M123" s="39">
        <f>'Port Factors'!M123*'Port Cum Factors'!M122</f>
        <v>1</v>
      </c>
      <c r="N123" s="39">
        <f>'Port Factors'!N123*'Port Cum Factors'!N122</f>
        <v>1</v>
      </c>
      <c r="O123" s="39">
        <f>'Port Factors'!O123*'Port Cum Factors'!O122</f>
        <v>1</v>
      </c>
      <c r="P123" s="39">
        <f>'Port Factors'!P123*'Port Cum Factors'!P122</f>
        <v>1</v>
      </c>
      <c r="Q123" s="39">
        <f>'Port Factors'!Q123*'Port Cum Factors'!Q122</f>
        <v>3.8465149163298746</v>
      </c>
      <c r="R123" s="39">
        <f>'Port Factors'!R123*'Port Cum Factors'!R122</f>
        <v>1</v>
      </c>
      <c r="S123" s="39">
        <f>'Port Factors'!S123*'Port Cum Factors'!S122</f>
        <v>1</v>
      </c>
      <c r="T123" s="39">
        <f>'Port Factors'!T123*'Port Cum Factors'!T122</f>
        <v>1</v>
      </c>
      <c r="U123" s="39">
        <f>'Port Factors'!U123*'Port Cum Factors'!U122</f>
        <v>1</v>
      </c>
      <c r="V123" s="39">
        <f>'Port Factors'!V123*'Port Cum Factors'!V122</f>
        <v>1</v>
      </c>
      <c r="W123" s="39">
        <f>'Port Factors'!W123*'Port Cum Factors'!W122</f>
        <v>1</v>
      </c>
      <c r="X123" s="39">
        <f>'Port Factors'!X123*'Port Cum Factors'!X122</f>
        <v>1</v>
      </c>
      <c r="Y123" s="39">
        <f>'Port Factors'!Y123*'Port Cum Factors'!Y122</f>
        <v>1</v>
      </c>
      <c r="Z123" s="39">
        <f>'Port Factors'!Z123*'Port Cum Factors'!Z122</f>
        <v>1</v>
      </c>
      <c r="AA123" s="39">
        <f>'Port Factors'!AA123*'Port Cum Factors'!AA122</f>
        <v>1</v>
      </c>
    </row>
    <row r="124" spans="1:27" x14ac:dyDescent="0.35">
      <c r="A124" s="35">
        <f t="shared" si="1"/>
        <v>1959</v>
      </c>
      <c r="B124" s="35">
        <v>1960</v>
      </c>
      <c r="C124" s="35">
        <v>2</v>
      </c>
      <c r="D124" s="39">
        <f>'Port Factors'!D124*'Port Cum Factors'!D123</f>
        <v>1</v>
      </c>
      <c r="E124" s="39">
        <f>'Port Factors'!E124*'Port Cum Factors'!E123</f>
        <v>2.2582089145251603</v>
      </c>
      <c r="F124" s="39">
        <f>'Port Factors'!F124*'Port Cum Factors'!F123</f>
        <v>1</v>
      </c>
      <c r="G124" s="39">
        <f>'Port Factors'!G124*'Port Cum Factors'!G123</f>
        <v>1</v>
      </c>
      <c r="H124" s="39">
        <f>'Port Factors'!H124*'Port Cum Factors'!H123</f>
        <v>1</v>
      </c>
      <c r="I124" s="39">
        <f>'Port Factors'!I124*'Port Cum Factors'!I123</f>
        <v>1</v>
      </c>
      <c r="J124" s="39">
        <f>'Port Factors'!J124*'Port Cum Factors'!J123</f>
        <v>1</v>
      </c>
      <c r="K124" s="39">
        <f>'Port Factors'!K124*'Port Cum Factors'!K123</f>
        <v>1</v>
      </c>
      <c r="L124" s="39">
        <f>'Port Factors'!L124*'Port Cum Factors'!L123</f>
        <v>1</v>
      </c>
      <c r="M124" s="39">
        <f>'Port Factors'!M124*'Port Cum Factors'!M123</f>
        <v>1</v>
      </c>
      <c r="N124" s="39">
        <f>'Port Factors'!N124*'Port Cum Factors'!N123</f>
        <v>1</v>
      </c>
      <c r="O124" s="39">
        <f>'Port Factors'!O124*'Port Cum Factors'!O123</f>
        <v>1</v>
      </c>
      <c r="P124" s="39">
        <f>'Port Factors'!P124*'Port Cum Factors'!P123</f>
        <v>1</v>
      </c>
      <c r="Q124" s="39">
        <f>'Port Factors'!Q124*'Port Cum Factors'!Q123</f>
        <v>3.9060395573131812</v>
      </c>
      <c r="R124" s="39">
        <f>'Port Factors'!R124*'Port Cum Factors'!R123</f>
        <v>1</v>
      </c>
      <c r="S124" s="39">
        <f>'Port Factors'!S124*'Port Cum Factors'!S123</f>
        <v>1</v>
      </c>
      <c r="T124" s="39">
        <f>'Port Factors'!T124*'Port Cum Factors'!T123</f>
        <v>1</v>
      </c>
      <c r="U124" s="39">
        <f>'Port Factors'!U124*'Port Cum Factors'!U123</f>
        <v>1</v>
      </c>
      <c r="V124" s="39">
        <f>'Port Factors'!V124*'Port Cum Factors'!V123</f>
        <v>1</v>
      </c>
      <c r="W124" s="39">
        <f>'Port Factors'!W124*'Port Cum Factors'!W123</f>
        <v>1</v>
      </c>
      <c r="X124" s="39">
        <f>'Port Factors'!X124*'Port Cum Factors'!X123</f>
        <v>1</v>
      </c>
      <c r="Y124" s="39">
        <f>'Port Factors'!Y124*'Port Cum Factors'!Y123</f>
        <v>1</v>
      </c>
      <c r="Z124" s="39">
        <f>'Port Factors'!Z124*'Port Cum Factors'!Z123</f>
        <v>1</v>
      </c>
      <c r="AA124" s="39">
        <f>'Port Factors'!AA124*'Port Cum Factors'!AA123</f>
        <v>1</v>
      </c>
    </row>
    <row r="125" spans="1:27" x14ac:dyDescent="0.35">
      <c r="A125" s="35">
        <f t="shared" si="1"/>
        <v>1959</v>
      </c>
      <c r="B125" s="35">
        <v>1960</v>
      </c>
      <c r="C125" s="35">
        <v>3</v>
      </c>
      <c r="D125" s="39">
        <f>'Port Factors'!D125*'Port Cum Factors'!D124</f>
        <v>1</v>
      </c>
      <c r="E125" s="39">
        <f>'Port Factors'!E125*'Port Cum Factors'!E124</f>
        <v>2.2883121628949468</v>
      </c>
      <c r="F125" s="39">
        <f>'Port Factors'!F125*'Port Cum Factors'!F124</f>
        <v>1</v>
      </c>
      <c r="G125" s="39">
        <f>'Port Factors'!G125*'Port Cum Factors'!G124</f>
        <v>1</v>
      </c>
      <c r="H125" s="39">
        <f>'Port Factors'!H125*'Port Cum Factors'!H124</f>
        <v>1</v>
      </c>
      <c r="I125" s="39">
        <f>'Port Factors'!I125*'Port Cum Factors'!I124</f>
        <v>1</v>
      </c>
      <c r="J125" s="39">
        <f>'Port Factors'!J125*'Port Cum Factors'!J124</f>
        <v>1</v>
      </c>
      <c r="K125" s="39">
        <f>'Port Factors'!K125*'Port Cum Factors'!K124</f>
        <v>1</v>
      </c>
      <c r="L125" s="39">
        <f>'Port Factors'!L125*'Port Cum Factors'!L124</f>
        <v>1</v>
      </c>
      <c r="M125" s="39">
        <f>'Port Factors'!M125*'Port Cum Factors'!M124</f>
        <v>1</v>
      </c>
      <c r="N125" s="39">
        <f>'Port Factors'!N125*'Port Cum Factors'!N124</f>
        <v>1</v>
      </c>
      <c r="O125" s="39">
        <f>'Port Factors'!O125*'Port Cum Factors'!O124</f>
        <v>1</v>
      </c>
      <c r="P125" s="39">
        <f>'Port Factors'!P125*'Port Cum Factors'!P124</f>
        <v>1</v>
      </c>
      <c r="Q125" s="39">
        <f>'Port Factors'!Q125*'Port Cum Factors'!Q124</f>
        <v>3.9983444437196929</v>
      </c>
      <c r="R125" s="39">
        <f>'Port Factors'!R125*'Port Cum Factors'!R124</f>
        <v>1</v>
      </c>
      <c r="S125" s="39">
        <f>'Port Factors'!S125*'Port Cum Factors'!S124</f>
        <v>1</v>
      </c>
      <c r="T125" s="39">
        <f>'Port Factors'!T125*'Port Cum Factors'!T124</f>
        <v>1</v>
      </c>
      <c r="U125" s="39">
        <f>'Port Factors'!U125*'Port Cum Factors'!U124</f>
        <v>1</v>
      </c>
      <c r="V125" s="39">
        <f>'Port Factors'!V125*'Port Cum Factors'!V124</f>
        <v>1</v>
      </c>
      <c r="W125" s="39">
        <f>'Port Factors'!W125*'Port Cum Factors'!W124</f>
        <v>1</v>
      </c>
      <c r="X125" s="39">
        <f>'Port Factors'!X125*'Port Cum Factors'!X124</f>
        <v>1</v>
      </c>
      <c r="Y125" s="39">
        <f>'Port Factors'!Y125*'Port Cum Factors'!Y124</f>
        <v>1</v>
      </c>
      <c r="Z125" s="39">
        <f>'Port Factors'!Z125*'Port Cum Factors'!Z124</f>
        <v>1</v>
      </c>
      <c r="AA125" s="39">
        <f>'Port Factors'!AA125*'Port Cum Factors'!AA124</f>
        <v>1</v>
      </c>
    </row>
    <row r="126" spans="1:27" x14ac:dyDescent="0.35">
      <c r="A126" s="35">
        <f t="shared" si="1"/>
        <v>1959</v>
      </c>
      <c r="B126" s="35">
        <v>1960</v>
      </c>
      <c r="C126" s="35">
        <v>4</v>
      </c>
      <c r="D126" s="39">
        <f>'Port Factors'!D126*'Port Cum Factors'!D125</f>
        <v>1</v>
      </c>
      <c r="E126" s="39">
        <f>'Port Factors'!E126*'Port Cum Factors'!E125</f>
        <v>2.2859631854711515</v>
      </c>
      <c r="F126" s="39">
        <f>'Port Factors'!F126*'Port Cum Factors'!F125</f>
        <v>1</v>
      </c>
      <c r="G126" s="39">
        <f>'Port Factors'!G126*'Port Cum Factors'!G125</f>
        <v>1</v>
      </c>
      <c r="H126" s="39">
        <f>'Port Factors'!H126*'Port Cum Factors'!H125</f>
        <v>1</v>
      </c>
      <c r="I126" s="39">
        <f>'Port Factors'!I126*'Port Cum Factors'!I125</f>
        <v>1</v>
      </c>
      <c r="J126" s="39">
        <f>'Port Factors'!J126*'Port Cum Factors'!J125</f>
        <v>1</v>
      </c>
      <c r="K126" s="39">
        <f>'Port Factors'!K126*'Port Cum Factors'!K125</f>
        <v>1</v>
      </c>
      <c r="L126" s="39">
        <f>'Port Factors'!L126*'Port Cum Factors'!L125</f>
        <v>1</v>
      </c>
      <c r="M126" s="39">
        <f>'Port Factors'!M126*'Port Cum Factors'!M125</f>
        <v>1</v>
      </c>
      <c r="N126" s="39">
        <f>'Port Factors'!N126*'Port Cum Factors'!N125</f>
        <v>1</v>
      </c>
      <c r="O126" s="39">
        <f>'Port Factors'!O126*'Port Cum Factors'!O125</f>
        <v>1</v>
      </c>
      <c r="P126" s="39">
        <f>'Port Factors'!P126*'Port Cum Factors'!P125</f>
        <v>1</v>
      </c>
      <c r="Q126" s="39">
        <f>'Port Factors'!Q126*'Port Cum Factors'!Q125</f>
        <v>3.9989354566720596</v>
      </c>
      <c r="R126" s="39">
        <f>'Port Factors'!R126*'Port Cum Factors'!R125</f>
        <v>1</v>
      </c>
      <c r="S126" s="39">
        <f>'Port Factors'!S126*'Port Cum Factors'!S125</f>
        <v>1</v>
      </c>
      <c r="T126" s="39">
        <f>'Port Factors'!T126*'Port Cum Factors'!T125</f>
        <v>1</v>
      </c>
      <c r="U126" s="39">
        <f>'Port Factors'!U126*'Port Cum Factors'!U125</f>
        <v>1</v>
      </c>
      <c r="V126" s="39">
        <f>'Port Factors'!V126*'Port Cum Factors'!V125</f>
        <v>1</v>
      </c>
      <c r="W126" s="39">
        <f>'Port Factors'!W126*'Port Cum Factors'!W125</f>
        <v>1</v>
      </c>
      <c r="X126" s="39">
        <f>'Port Factors'!X126*'Port Cum Factors'!X125</f>
        <v>1</v>
      </c>
      <c r="Y126" s="39">
        <f>'Port Factors'!Y126*'Port Cum Factors'!Y125</f>
        <v>1</v>
      </c>
      <c r="Z126" s="39">
        <f>'Port Factors'!Z126*'Port Cum Factors'!Z125</f>
        <v>1</v>
      </c>
      <c r="AA126" s="39">
        <f>'Port Factors'!AA126*'Port Cum Factors'!AA125</f>
        <v>1</v>
      </c>
    </row>
    <row r="127" spans="1:27" x14ac:dyDescent="0.35">
      <c r="A127" s="35">
        <f t="shared" si="1"/>
        <v>1959</v>
      </c>
      <c r="B127" s="35">
        <v>1960</v>
      </c>
      <c r="C127" s="35">
        <v>5</v>
      </c>
      <c r="D127" s="39">
        <f>'Port Factors'!D127*'Port Cum Factors'!D126</f>
        <v>1</v>
      </c>
      <c r="E127" s="39">
        <f>'Port Factors'!E127*'Port Cum Factors'!E126</f>
        <v>2.2786674811874867</v>
      </c>
      <c r="F127" s="39">
        <f>'Port Factors'!F127*'Port Cum Factors'!F126</f>
        <v>1</v>
      </c>
      <c r="G127" s="39">
        <f>'Port Factors'!G127*'Port Cum Factors'!G126</f>
        <v>1</v>
      </c>
      <c r="H127" s="39">
        <f>'Port Factors'!H127*'Port Cum Factors'!H126</f>
        <v>1</v>
      </c>
      <c r="I127" s="39">
        <f>'Port Factors'!I127*'Port Cum Factors'!I126</f>
        <v>1</v>
      </c>
      <c r="J127" s="39">
        <f>'Port Factors'!J127*'Port Cum Factors'!J126</f>
        <v>1</v>
      </c>
      <c r="K127" s="39">
        <f>'Port Factors'!K127*'Port Cum Factors'!K126</f>
        <v>1</v>
      </c>
      <c r="L127" s="39">
        <f>'Port Factors'!L127*'Port Cum Factors'!L126</f>
        <v>1</v>
      </c>
      <c r="M127" s="39">
        <f>'Port Factors'!M127*'Port Cum Factors'!M126</f>
        <v>1</v>
      </c>
      <c r="N127" s="39">
        <f>'Port Factors'!N127*'Port Cum Factors'!N126</f>
        <v>1</v>
      </c>
      <c r="O127" s="39">
        <f>'Port Factors'!O127*'Port Cum Factors'!O126</f>
        <v>1</v>
      </c>
      <c r="P127" s="39">
        <f>'Port Factors'!P127*'Port Cum Factors'!P126</f>
        <v>1</v>
      </c>
      <c r="Q127" s="39">
        <f>'Port Factors'!Q127*'Port Cum Factors'!Q126</f>
        <v>4.0005110885544513</v>
      </c>
      <c r="R127" s="39">
        <f>'Port Factors'!R127*'Port Cum Factors'!R126</f>
        <v>1</v>
      </c>
      <c r="S127" s="39">
        <f>'Port Factors'!S127*'Port Cum Factors'!S126</f>
        <v>1</v>
      </c>
      <c r="T127" s="39">
        <f>'Port Factors'!T127*'Port Cum Factors'!T126</f>
        <v>1</v>
      </c>
      <c r="U127" s="39">
        <f>'Port Factors'!U127*'Port Cum Factors'!U126</f>
        <v>1</v>
      </c>
      <c r="V127" s="39">
        <f>'Port Factors'!V127*'Port Cum Factors'!V126</f>
        <v>1</v>
      </c>
      <c r="W127" s="39">
        <f>'Port Factors'!W127*'Port Cum Factors'!W126</f>
        <v>1</v>
      </c>
      <c r="X127" s="39">
        <f>'Port Factors'!X127*'Port Cum Factors'!X126</f>
        <v>1</v>
      </c>
      <c r="Y127" s="39">
        <f>'Port Factors'!Y127*'Port Cum Factors'!Y126</f>
        <v>1</v>
      </c>
      <c r="Z127" s="39">
        <f>'Port Factors'!Z127*'Port Cum Factors'!Z126</f>
        <v>1</v>
      </c>
      <c r="AA127" s="39">
        <f>'Port Factors'!AA127*'Port Cum Factors'!AA126</f>
        <v>1</v>
      </c>
    </row>
    <row r="128" spans="1:27" x14ac:dyDescent="0.35">
      <c r="A128" s="35">
        <f t="shared" si="1"/>
        <v>1959</v>
      </c>
      <c r="B128" s="35">
        <v>1960</v>
      </c>
      <c r="C128" s="35">
        <v>6</v>
      </c>
      <c r="D128" s="39">
        <f>'Port Factors'!D128*'Port Cum Factors'!D127</f>
        <v>1</v>
      </c>
      <c r="E128" s="39">
        <f>'Port Factors'!E128*'Port Cum Factors'!E127</f>
        <v>2.4434006739332617</v>
      </c>
      <c r="F128" s="39">
        <f>'Port Factors'!F128*'Port Cum Factors'!F127</f>
        <v>1</v>
      </c>
      <c r="G128" s="39">
        <f>'Port Factors'!G128*'Port Cum Factors'!G127</f>
        <v>1</v>
      </c>
      <c r="H128" s="39">
        <f>'Port Factors'!H128*'Port Cum Factors'!H127</f>
        <v>1</v>
      </c>
      <c r="I128" s="39">
        <f>'Port Factors'!I128*'Port Cum Factors'!I127</f>
        <v>1</v>
      </c>
      <c r="J128" s="39">
        <f>'Port Factors'!J128*'Port Cum Factors'!J127</f>
        <v>1</v>
      </c>
      <c r="K128" s="39">
        <f>'Port Factors'!K128*'Port Cum Factors'!K127</f>
        <v>1</v>
      </c>
      <c r="L128" s="39">
        <f>'Port Factors'!L128*'Port Cum Factors'!L127</f>
        <v>1</v>
      </c>
      <c r="M128" s="39">
        <f>'Port Factors'!M128*'Port Cum Factors'!M127</f>
        <v>1</v>
      </c>
      <c r="N128" s="39">
        <f>'Port Factors'!N128*'Port Cum Factors'!N127</f>
        <v>1</v>
      </c>
      <c r="O128" s="39">
        <f>'Port Factors'!O128*'Port Cum Factors'!O127</f>
        <v>1</v>
      </c>
      <c r="P128" s="39">
        <f>'Port Factors'!P128*'Port Cum Factors'!P127</f>
        <v>1</v>
      </c>
      <c r="Q128" s="39">
        <f>'Port Factors'!Q128*'Port Cum Factors'!Q127</f>
        <v>4.328035468860322</v>
      </c>
      <c r="R128" s="39">
        <f>'Port Factors'!R128*'Port Cum Factors'!R127</f>
        <v>1</v>
      </c>
      <c r="S128" s="39">
        <f>'Port Factors'!S128*'Port Cum Factors'!S127</f>
        <v>1</v>
      </c>
      <c r="T128" s="39">
        <f>'Port Factors'!T128*'Port Cum Factors'!T127</f>
        <v>1</v>
      </c>
      <c r="U128" s="39">
        <f>'Port Factors'!U128*'Port Cum Factors'!U127</f>
        <v>1</v>
      </c>
      <c r="V128" s="39">
        <f>'Port Factors'!V128*'Port Cum Factors'!V127</f>
        <v>1</v>
      </c>
      <c r="W128" s="39">
        <f>'Port Factors'!W128*'Port Cum Factors'!W127</f>
        <v>1</v>
      </c>
      <c r="X128" s="39">
        <f>'Port Factors'!X128*'Port Cum Factors'!X127</f>
        <v>1</v>
      </c>
      <c r="Y128" s="39">
        <f>'Port Factors'!Y128*'Port Cum Factors'!Y127</f>
        <v>1</v>
      </c>
      <c r="Z128" s="39">
        <f>'Port Factors'!Z128*'Port Cum Factors'!Z127</f>
        <v>1</v>
      </c>
      <c r="AA128" s="39">
        <f>'Port Factors'!AA128*'Port Cum Factors'!AA127</f>
        <v>1</v>
      </c>
    </row>
    <row r="129" spans="1:27" x14ac:dyDescent="0.35">
      <c r="A129" s="35">
        <f t="shared" si="1"/>
        <v>1960</v>
      </c>
      <c r="B129" s="35">
        <v>1960</v>
      </c>
      <c r="C129" s="35">
        <v>7</v>
      </c>
      <c r="D129" s="39">
        <f>'Port Factors'!D129*'Port Cum Factors'!D128</f>
        <v>1</v>
      </c>
      <c r="E129" s="39">
        <f>'Port Factors'!E129*'Port Cum Factors'!E128</f>
        <v>2.4394890517450674</v>
      </c>
      <c r="F129" s="39">
        <f>'Port Factors'!F129*'Port Cum Factors'!F128</f>
        <v>1</v>
      </c>
      <c r="G129" s="39">
        <f>'Port Factors'!G129*'Port Cum Factors'!G128</f>
        <v>1</v>
      </c>
      <c r="H129" s="39">
        <f>'Port Factors'!H129*'Port Cum Factors'!H128</f>
        <v>1</v>
      </c>
      <c r="I129" s="39">
        <f>'Port Factors'!I129*'Port Cum Factors'!I128</f>
        <v>1</v>
      </c>
      <c r="J129" s="39">
        <f>'Port Factors'!J129*'Port Cum Factors'!J128</f>
        <v>1</v>
      </c>
      <c r="K129" s="39">
        <f>'Port Factors'!K129*'Port Cum Factors'!K128</f>
        <v>1</v>
      </c>
      <c r="L129" s="39">
        <f>'Port Factors'!L129*'Port Cum Factors'!L128</f>
        <v>1</v>
      </c>
      <c r="M129" s="39">
        <f>'Port Factors'!M129*'Port Cum Factors'!M128</f>
        <v>1</v>
      </c>
      <c r="N129" s="39">
        <f>'Port Factors'!N129*'Port Cum Factors'!N128</f>
        <v>1</v>
      </c>
      <c r="O129" s="39">
        <f>'Port Factors'!O129*'Port Cum Factors'!O128</f>
        <v>1</v>
      </c>
      <c r="P129" s="39">
        <f>'Port Factors'!P129*'Port Cum Factors'!P128</f>
        <v>1</v>
      </c>
      <c r="Q129" s="39">
        <f>'Port Factors'!Q129*'Port Cum Factors'!Q128</f>
        <v>4.3277416097526045</v>
      </c>
      <c r="R129" s="39">
        <f>'Port Factors'!R129*'Port Cum Factors'!R128</f>
        <v>1</v>
      </c>
      <c r="S129" s="39">
        <f>'Port Factors'!S129*'Port Cum Factors'!S128</f>
        <v>1</v>
      </c>
      <c r="T129" s="39">
        <f>'Port Factors'!T129*'Port Cum Factors'!T128</f>
        <v>1</v>
      </c>
      <c r="U129" s="39">
        <f>'Port Factors'!U129*'Port Cum Factors'!U128</f>
        <v>1</v>
      </c>
      <c r="V129" s="39">
        <f>'Port Factors'!V129*'Port Cum Factors'!V128</f>
        <v>1</v>
      </c>
      <c r="W129" s="39">
        <f>'Port Factors'!W129*'Port Cum Factors'!W128</f>
        <v>1</v>
      </c>
      <c r="X129" s="39">
        <f>'Port Factors'!X129*'Port Cum Factors'!X128</f>
        <v>1</v>
      </c>
      <c r="Y129" s="39">
        <f>'Port Factors'!Y129*'Port Cum Factors'!Y128</f>
        <v>1</v>
      </c>
      <c r="Z129" s="39">
        <f>'Port Factors'!Z129*'Port Cum Factors'!Z128</f>
        <v>1</v>
      </c>
      <c r="AA129" s="39">
        <f>'Port Factors'!AA129*'Port Cum Factors'!AA128</f>
        <v>1</v>
      </c>
    </row>
    <row r="130" spans="1:27" x14ac:dyDescent="0.35">
      <c r="A130" s="35">
        <f t="shared" si="1"/>
        <v>1960</v>
      </c>
      <c r="B130" s="35">
        <v>1960</v>
      </c>
      <c r="C130" s="35">
        <v>8</v>
      </c>
      <c r="D130" s="39">
        <f>'Port Factors'!D130*'Port Cum Factors'!D129</f>
        <v>1</v>
      </c>
      <c r="E130" s="39">
        <f>'Port Factors'!E130*'Port Cum Factors'!E129</f>
        <v>2.5157896171748906</v>
      </c>
      <c r="F130" s="39">
        <f>'Port Factors'!F130*'Port Cum Factors'!F129</f>
        <v>1</v>
      </c>
      <c r="G130" s="39">
        <f>'Port Factors'!G130*'Port Cum Factors'!G129</f>
        <v>1</v>
      </c>
      <c r="H130" s="39">
        <f>'Port Factors'!H130*'Port Cum Factors'!H129</f>
        <v>1</v>
      </c>
      <c r="I130" s="39">
        <f>'Port Factors'!I130*'Port Cum Factors'!I129</f>
        <v>1</v>
      </c>
      <c r="J130" s="39">
        <f>'Port Factors'!J130*'Port Cum Factors'!J129</f>
        <v>1</v>
      </c>
      <c r="K130" s="39">
        <f>'Port Factors'!K130*'Port Cum Factors'!K129</f>
        <v>1</v>
      </c>
      <c r="L130" s="39">
        <f>'Port Factors'!L130*'Port Cum Factors'!L129</f>
        <v>1</v>
      </c>
      <c r="M130" s="39">
        <f>'Port Factors'!M130*'Port Cum Factors'!M129</f>
        <v>1</v>
      </c>
      <c r="N130" s="39">
        <f>'Port Factors'!N130*'Port Cum Factors'!N129</f>
        <v>1</v>
      </c>
      <c r="O130" s="39">
        <f>'Port Factors'!O130*'Port Cum Factors'!O129</f>
        <v>1</v>
      </c>
      <c r="P130" s="39">
        <f>'Port Factors'!P130*'Port Cum Factors'!P129</f>
        <v>1</v>
      </c>
      <c r="Q130" s="39">
        <f>'Port Factors'!Q130*'Port Cum Factors'!Q129</f>
        <v>4.4793644371793127</v>
      </c>
      <c r="R130" s="39">
        <f>'Port Factors'!R130*'Port Cum Factors'!R129</f>
        <v>1</v>
      </c>
      <c r="S130" s="39">
        <f>'Port Factors'!S130*'Port Cum Factors'!S129</f>
        <v>1</v>
      </c>
      <c r="T130" s="39">
        <f>'Port Factors'!T130*'Port Cum Factors'!T129</f>
        <v>1</v>
      </c>
      <c r="U130" s="39">
        <f>'Port Factors'!U130*'Port Cum Factors'!U129</f>
        <v>1</v>
      </c>
      <c r="V130" s="39">
        <f>'Port Factors'!V130*'Port Cum Factors'!V129</f>
        <v>1</v>
      </c>
      <c r="W130" s="39">
        <f>'Port Factors'!W130*'Port Cum Factors'!W129</f>
        <v>1</v>
      </c>
      <c r="X130" s="39">
        <f>'Port Factors'!X130*'Port Cum Factors'!X129</f>
        <v>1</v>
      </c>
      <c r="Y130" s="39">
        <f>'Port Factors'!Y130*'Port Cum Factors'!Y129</f>
        <v>1</v>
      </c>
      <c r="Z130" s="39">
        <f>'Port Factors'!Z130*'Port Cum Factors'!Z129</f>
        <v>1</v>
      </c>
      <c r="AA130" s="39">
        <f>'Port Factors'!AA130*'Port Cum Factors'!AA129</f>
        <v>1</v>
      </c>
    </row>
    <row r="131" spans="1:27" x14ac:dyDescent="0.35">
      <c r="A131" s="35">
        <f t="shared" si="1"/>
        <v>1960</v>
      </c>
      <c r="B131" s="35">
        <v>1960</v>
      </c>
      <c r="C131" s="35">
        <v>9</v>
      </c>
      <c r="D131" s="39">
        <f>'Port Factors'!D131*'Port Cum Factors'!D130</f>
        <v>1</v>
      </c>
      <c r="E131" s="39">
        <f>'Port Factors'!E131*'Port Cum Factors'!E130</f>
        <v>2.3487059661228349</v>
      </c>
      <c r="F131" s="39">
        <f>'Port Factors'!F131*'Port Cum Factors'!F130</f>
        <v>1</v>
      </c>
      <c r="G131" s="39">
        <f>'Port Factors'!G131*'Port Cum Factors'!G130</f>
        <v>1</v>
      </c>
      <c r="H131" s="39">
        <f>'Port Factors'!H131*'Port Cum Factors'!H130</f>
        <v>1</v>
      </c>
      <c r="I131" s="39">
        <f>'Port Factors'!I131*'Port Cum Factors'!I130</f>
        <v>1</v>
      </c>
      <c r="J131" s="39">
        <f>'Port Factors'!J131*'Port Cum Factors'!J130</f>
        <v>1</v>
      </c>
      <c r="K131" s="39">
        <f>'Port Factors'!K131*'Port Cum Factors'!K130</f>
        <v>1</v>
      </c>
      <c r="L131" s="39">
        <f>'Port Factors'!L131*'Port Cum Factors'!L130</f>
        <v>1</v>
      </c>
      <c r="M131" s="39">
        <f>'Port Factors'!M131*'Port Cum Factors'!M130</f>
        <v>1</v>
      </c>
      <c r="N131" s="39">
        <f>'Port Factors'!N131*'Port Cum Factors'!N130</f>
        <v>1</v>
      </c>
      <c r="O131" s="39">
        <f>'Port Factors'!O131*'Port Cum Factors'!O130</f>
        <v>1</v>
      </c>
      <c r="P131" s="39">
        <f>'Port Factors'!P131*'Port Cum Factors'!P130</f>
        <v>1</v>
      </c>
      <c r="Q131" s="39">
        <f>'Port Factors'!Q131*'Port Cum Factors'!Q130</f>
        <v>4.2193947368861497</v>
      </c>
      <c r="R131" s="39">
        <f>'Port Factors'!R131*'Port Cum Factors'!R130</f>
        <v>1</v>
      </c>
      <c r="S131" s="39">
        <f>'Port Factors'!S131*'Port Cum Factors'!S130</f>
        <v>1</v>
      </c>
      <c r="T131" s="39">
        <f>'Port Factors'!T131*'Port Cum Factors'!T130</f>
        <v>1</v>
      </c>
      <c r="U131" s="39">
        <f>'Port Factors'!U131*'Port Cum Factors'!U130</f>
        <v>1</v>
      </c>
      <c r="V131" s="39">
        <f>'Port Factors'!V131*'Port Cum Factors'!V130</f>
        <v>1</v>
      </c>
      <c r="W131" s="39">
        <f>'Port Factors'!W131*'Port Cum Factors'!W130</f>
        <v>1</v>
      </c>
      <c r="X131" s="39">
        <f>'Port Factors'!X131*'Port Cum Factors'!X130</f>
        <v>1</v>
      </c>
      <c r="Y131" s="39">
        <f>'Port Factors'!Y131*'Port Cum Factors'!Y130</f>
        <v>1</v>
      </c>
      <c r="Z131" s="39">
        <f>'Port Factors'!Z131*'Port Cum Factors'!Z130</f>
        <v>1</v>
      </c>
      <c r="AA131" s="39">
        <f>'Port Factors'!AA131*'Port Cum Factors'!AA130</f>
        <v>1</v>
      </c>
    </row>
    <row r="132" spans="1:27" x14ac:dyDescent="0.35">
      <c r="A132" s="35">
        <f t="shared" ref="A132:A195" si="2">IF(C132&gt;6,B132,B132-1)</f>
        <v>1960</v>
      </c>
      <c r="B132" s="35">
        <v>1960</v>
      </c>
      <c r="C132" s="35">
        <v>10</v>
      </c>
      <c r="D132" s="39">
        <f>'Port Factors'!D132*'Port Cum Factors'!D131</f>
        <v>1</v>
      </c>
      <c r="E132" s="39">
        <f>'Port Factors'!E132*'Port Cum Factors'!E131</f>
        <v>2.396114104275898</v>
      </c>
      <c r="F132" s="39">
        <f>'Port Factors'!F132*'Port Cum Factors'!F131</f>
        <v>1</v>
      </c>
      <c r="G132" s="39">
        <f>'Port Factors'!G132*'Port Cum Factors'!G131</f>
        <v>1</v>
      </c>
      <c r="H132" s="39">
        <f>'Port Factors'!H132*'Port Cum Factors'!H131</f>
        <v>1</v>
      </c>
      <c r="I132" s="39">
        <f>'Port Factors'!I132*'Port Cum Factors'!I131</f>
        <v>1</v>
      </c>
      <c r="J132" s="39">
        <f>'Port Factors'!J132*'Port Cum Factors'!J131</f>
        <v>1</v>
      </c>
      <c r="K132" s="39">
        <f>'Port Factors'!K132*'Port Cum Factors'!K131</f>
        <v>1</v>
      </c>
      <c r="L132" s="39">
        <f>'Port Factors'!L132*'Port Cum Factors'!L131</f>
        <v>1</v>
      </c>
      <c r="M132" s="39">
        <f>'Port Factors'!M132*'Port Cum Factors'!M131</f>
        <v>1</v>
      </c>
      <c r="N132" s="39">
        <f>'Port Factors'!N132*'Port Cum Factors'!N131</f>
        <v>1</v>
      </c>
      <c r="O132" s="39">
        <f>'Port Factors'!O132*'Port Cum Factors'!O131</f>
        <v>1</v>
      </c>
      <c r="P132" s="39">
        <f>'Port Factors'!P132*'Port Cum Factors'!P131</f>
        <v>1</v>
      </c>
      <c r="Q132" s="39">
        <f>'Port Factors'!Q132*'Port Cum Factors'!Q131</f>
        <v>4.3116599636262309</v>
      </c>
      <c r="R132" s="39">
        <f>'Port Factors'!R132*'Port Cum Factors'!R131</f>
        <v>1</v>
      </c>
      <c r="S132" s="39">
        <f>'Port Factors'!S132*'Port Cum Factors'!S131</f>
        <v>1</v>
      </c>
      <c r="T132" s="39">
        <f>'Port Factors'!T132*'Port Cum Factors'!T131</f>
        <v>1</v>
      </c>
      <c r="U132" s="39">
        <f>'Port Factors'!U132*'Port Cum Factors'!U131</f>
        <v>1</v>
      </c>
      <c r="V132" s="39">
        <f>'Port Factors'!V132*'Port Cum Factors'!V131</f>
        <v>1</v>
      </c>
      <c r="W132" s="39">
        <f>'Port Factors'!W132*'Port Cum Factors'!W131</f>
        <v>1</v>
      </c>
      <c r="X132" s="39">
        <f>'Port Factors'!X132*'Port Cum Factors'!X131</f>
        <v>1</v>
      </c>
      <c r="Y132" s="39">
        <f>'Port Factors'!Y132*'Port Cum Factors'!Y131</f>
        <v>1</v>
      </c>
      <c r="Z132" s="39">
        <f>'Port Factors'!Z132*'Port Cum Factors'!Z131</f>
        <v>1</v>
      </c>
      <c r="AA132" s="39">
        <f>'Port Factors'!AA132*'Port Cum Factors'!AA131</f>
        <v>1</v>
      </c>
    </row>
    <row r="133" spans="1:27" x14ac:dyDescent="0.35">
      <c r="A133" s="35">
        <f t="shared" si="2"/>
        <v>1960</v>
      </c>
      <c r="B133" s="35">
        <v>1960</v>
      </c>
      <c r="C133" s="35">
        <v>11</v>
      </c>
      <c r="D133" s="39">
        <f>'Port Factors'!D133*'Port Cum Factors'!D132</f>
        <v>1</v>
      </c>
      <c r="E133" s="39">
        <f>'Port Factors'!E133*'Port Cum Factors'!E132</f>
        <v>2.4712195194232169</v>
      </c>
      <c r="F133" s="39">
        <f>'Port Factors'!F133*'Port Cum Factors'!F132</f>
        <v>1</v>
      </c>
      <c r="G133" s="39">
        <f>'Port Factors'!G133*'Port Cum Factors'!G132</f>
        <v>1</v>
      </c>
      <c r="H133" s="39">
        <f>'Port Factors'!H133*'Port Cum Factors'!H132</f>
        <v>1</v>
      </c>
      <c r="I133" s="39">
        <f>'Port Factors'!I133*'Port Cum Factors'!I132</f>
        <v>1</v>
      </c>
      <c r="J133" s="39">
        <f>'Port Factors'!J133*'Port Cum Factors'!J132</f>
        <v>1</v>
      </c>
      <c r="K133" s="39">
        <f>'Port Factors'!K133*'Port Cum Factors'!K132</f>
        <v>1</v>
      </c>
      <c r="L133" s="39">
        <f>'Port Factors'!L133*'Port Cum Factors'!L132</f>
        <v>1</v>
      </c>
      <c r="M133" s="39">
        <f>'Port Factors'!M133*'Port Cum Factors'!M132</f>
        <v>1</v>
      </c>
      <c r="N133" s="39">
        <f>'Port Factors'!N133*'Port Cum Factors'!N132</f>
        <v>1</v>
      </c>
      <c r="O133" s="39">
        <f>'Port Factors'!O133*'Port Cum Factors'!O132</f>
        <v>1</v>
      </c>
      <c r="P133" s="39">
        <f>'Port Factors'!P133*'Port Cum Factors'!P132</f>
        <v>1</v>
      </c>
      <c r="Q133" s="39">
        <f>'Port Factors'!Q133*'Port Cum Factors'!Q132</f>
        <v>4.4683537159119133</v>
      </c>
      <c r="R133" s="39">
        <f>'Port Factors'!R133*'Port Cum Factors'!R132</f>
        <v>1</v>
      </c>
      <c r="S133" s="39">
        <f>'Port Factors'!S133*'Port Cum Factors'!S132</f>
        <v>1</v>
      </c>
      <c r="T133" s="39">
        <f>'Port Factors'!T133*'Port Cum Factors'!T132</f>
        <v>1</v>
      </c>
      <c r="U133" s="39">
        <f>'Port Factors'!U133*'Port Cum Factors'!U132</f>
        <v>1</v>
      </c>
      <c r="V133" s="39">
        <f>'Port Factors'!V133*'Port Cum Factors'!V132</f>
        <v>1</v>
      </c>
      <c r="W133" s="39">
        <f>'Port Factors'!W133*'Port Cum Factors'!W132</f>
        <v>1</v>
      </c>
      <c r="X133" s="39">
        <f>'Port Factors'!X133*'Port Cum Factors'!X132</f>
        <v>1</v>
      </c>
      <c r="Y133" s="39">
        <f>'Port Factors'!Y133*'Port Cum Factors'!Y132</f>
        <v>1</v>
      </c>
      <c r="Z133" s="39">
        <f>'Port Factors'!Z133*'Port Cum Factors'!Z132</f>
        <v>1</v>
      </c>
      <c r="AA133" s="39">
        <f>'Port Factors'!AA133*'Port Cum Factors'!AA132</f>
        <v>1</v>
      </c>
    </row>
    <row r="134" spans="1:27" x14ac:dyDescent="0.35">
      <c r="A134" s="35">
        <f t="shared" si="2"/>
        <v>1960</v>
      </c>
      <c r="B134" s="35">
        <v>1960</v>
      </c>
      <c r="C134" s="35">
        <v>12</v>
      </c>
      <c r="D134" s="39">
        <f>'Port Factors'!D134*'Port Cum Factors'!D133</f>
        <v>1</v>
      </c>
      <c r="E134" s="39">
        <f>'Port Factors'!E134*'Port Cum Factors'!E133</f>
        <v>2.6416780699828792</v>
      </c>
      <c r="F134" s="39">
        <f>'Port Factors'!F134*'Port Cum Factors'!F133</f>
        <v>1</v>
      </c>
      <c r="G134" s="39">
        <f>'Port Factors'!G134*'Port Cum Factors'!G133</f>
        <v>1</v>
      </c>
      <c r="H134" s="39">
        <f>'Port Factors'!H134*'Port Cum Factors'!H133</f>
        <v>1</v>
      </c>
      <c r="I134" s="39">
        <f>'Port Factors'!I134*'Port Cum Factors'!I133</f>
        <v>1</v>
      </c>
      <c r="J134" s="39">
        <f>'Port Factors'!J134*'Port Cum Factors'!J133</f>
        <v>1</v>
      </c>
      <c r="K134" s="39">
        <f>'Port Factors'!K134*'Port Cum Factors'!K133</f>
        <v>1</v>
      </c>
      <c r="L134" s="39">
        <f>'Port Factors'!L134*'Port Cum Factors'!L133</f>
        <v>1</v>
      </c>
      <c r="M134" s="39">
        <f>'Port Factors'!M134*'Port Cum Factors'!M133</f>
        <v>1</v>
      </c>
      <c r="N134" s="39">
        <f>'Port Factors'!N134*'Port Cum Factors'!N133</f>
        <v>1</v>
      </c>
      <c r="O134" s="39">
        <f>'Port Factors'!O134*'Port Cum Factors'!O133</f>
        <v>1</v>
      </c>
      <c r="P134" s="39">
        <f>'Port Factors'!P134*'Port Cum Factors'!P133</f>
        <v>1</v>
      </c>
      <c r="Q134" s="39">
        <f>'Port Factors'!Q134*'Port Cum Factors'!Q133</f>
        <v>4.7995270294489876</v>
      </c>
      <c r="R134" s="39">
        <f>'Port Factors'!R134*'Port Cum Factors'!R133</f>
        <v>1</v>
      </c>
      <c r="S134" s="39">
        <f>'Port Factors'!S134*'Port Cum Factors'!S133</f>
        <v>1</v>
      </c>
      <c r="T134" s="39">
        <f>'Port Factors'!T134*'Port Cum Factors'!T133</f>
        <v>1</v>
      </c>
      <c r="U134" s="39">
        <f>'Port Factors'!U134*'Port Cum Factors'!U133</f>
        <v>1</v>
      </c>
      <c r="V134" s="39">
        <f>'Port Factors'!V134*'Port Cum Factors'!V133</f>
        <v>1</v>
      </c>
      <c r="W134" s="39">
        <f>'Port Factors'!W134*'Port Cum Factors'!W133</f>
        <v>1</v>
      </c>
      <c r="X134" s="39">
        <f>'Port Factors'!X134*'Port Cum Factors'!X133</f>
        <v>1</v>
      </c>
      <c r="Y134" s="39">
        <f>'Port Factors'!Y134*'Port Cum Factors'!Y133</f>
        <v>1</v>
      </c>
      <c r="Z134" s="39">
        <f>'Port Factors'!Z134*'Port Cum Factors'!Z133</f>
        <v>1</v>
      </c>
      <c r="AA134" s="39">
        <f>'Port Factors'!AA134*'Port Cum Factors'!AA133</f>
        <v>1</v>
      </c>
    </row>
    <row r="135" spans="1:27" x14ac:dyDescent="0.35">
      <c r="A135" s="35">
        <f t="shared" si="2"/>
        <v>1960</v>
      </c>
      <c r="B135" s="35">
        <v>1961</v>
      </c>
      <c r="C135" s="35">
        <v>1</v>
      </c>
      <c r="D135" s="39">
        <f>'Port Factors'!D135*'Port Cum Factors'!D134</f>
        <v>1</v>
      </c>
      <c r="E135" s="39">
        <f>'Port Factors'!E135*'Port Cum Factors'!E134</f>
        <v>2.8081614407895641</v>
      </c>
      <c r="F135" s="39">
        <f>'Port Factors'!F135*'Port Cum Factors'!F134</f>
        <v>1</v>
      </c>
      <c r="G135" s="39">
        <f>'Port Factors'!G135*'Port Cum Factors'!G134</f>
        <v>1</v>
      </c>
      <c r="H135" s="39">
        <f>'Port Factors'!H135*'Port Cum Factors'!H134</f>
        <v>1</v>
      </c>
      <c r="I135" s="39">
        <f>'Port Factors'!I135*'Port Cum Factors'!I134</f>
        <v>1</v>
      </c>
      <c r="J135" s="39">
        <f>'Port Factors'!J135*'Port Cum Factors'!J134</f>
        <v>1</v>
      </c>
      <c r="K135" s="39">
        <f>'Port Factors'!K135*'Port Cum Factors'!K134</f>
        <v>1</v>
      </c>
      <c r="L135" s="39">
        <f>'Port Factors'!L135*'Port Cum Factors'!L134</f>
        <v>1</v>
      </c>
      <c r="M135" s="39">
        <f>'Port Factors'!M135*'Port Cum Factors'!M134</f>
        <v>1</v>
      </c>
      <c r="N135" s="39">
        <f>'Port Factors'!N135*'Port Cum Factors'!N134</f>
        <v>1</v>
      </c>
      <c r="O135" s="39">
        <f>'Port Factors'!O135*'Port Cum Factors'!O134</f>
        <v>1</v>
      </c>
      <c r="P135" s="39">
        <f>'Port Factors'!P135*'Port Cum Factors'!P134</f>
        <v>1</v>
      </c>
      <c r="Q135" s="39">
        <f>'Port Factors'!Q135*'Port Cum Factors'!Q134</f>
        <v>5.1135699051147849</v>
      </c>
      <c r="R135" s="39">
        <f>'Port Factors'!R135*'Port Cum Factors'!R134</f>
        <v>1</v>
      </c>
      <c r="S135" s="39">
        <f>'Port Factors'!S135*'Port Cum Factors'!S134</f>
        <v>1</v>
      </c>
      <c r="T135" s="39">
        <f>'Port Factors'!T135*'Port Cum Factors'!T134</f>
        <v>1</v>
      </c>
      <c r="U135" s="39">
        <f>'Port Factors'!U135*'Port Cum Factors'!U134</f>
        <v>1</v>
      </c>
      <c r="V135" s="39">
        <f>'Port Factors'!V135*'Port Cum Factors'!V134</f>
        <v>1</v>
      </c>
      <c r="W135" s="39">
        <f>'Port Factors'!W135*'Port Cum Factors'!W134</f>
        <v>1</v>
      </c>
      <c r="X135" s="39">
        <f>'Port Factors'!X135*'Port Cum Factors'!X134</f>
        <v>1</v>
      </c>
      <c r="Y135" s="39">
        <f>'Port Factors'!Y135*'Port Cum Factors'!Y134</f>
        <v>1</v>
      </c>
      <c r="Z135" s="39">
        <f>'Port Factors'!Z135*'Port Cum Factors'!Z134</f>
        <v>1</v>
      </c>
      <c r="AA135" s="39">
        <f>'Port Factors'!AA135*'Port Cum Factors'!AA134</f>
        <v>1</v>
      </c>
    </row>
    <row r="136" spans="1:27" x14ac:dyDescent="0.35">
      <c r="A136" s="35">
        <f t="shared" si="2"/>
        <v>1960</v>
      </c>
      <c r="B136" s="35">
        <v>1961</v>
      </c>
      <c r="C136" s="35">
        <v>2</v>
      </c>
      <c r="D136" s="39">
        <f>'Port Factors'!D136*'Port Cum Factors'!D135</f>
        <v>1</v>
      </c>
      <c r="E136" s="39">
        <f>'Port Factors'!E136*'Port Cum Factors'!E135</f>
        <v>2.8801983022817055</v>
      </c>
      <c r="F136" s="39">
        <f>'Port Factors'!F136*'Port Cum Factors'!F135</f>
        <v>1</v>
      </c>
      <c r="G136" s="39">
        <f>'Port Factors'!G136*'Port Cum Factors'!G135</f>
        <v>1</v>
      </c>
      <c r="H136" s="39">
        <f>'Port Factors'!H136*'Port Cum Factors'!H135</f>
        <v>1</v>
      </c>
      <c r="I136" s="39">
        <f>'Port Factors'!I136*'Port Cum Factors'!I135</f>
        <v>1</v>
      </c>
      <c r="J136" s="39">
        <f>'Port Factors'!J136*'Port Cum Factors'!J135</f>
        <v>1</v>
      </c>
      <c r="K136" s="39">
        <f>'Port Factors'!K136*'Port Cum Factors'!K135</f>
        <v>1</v>
      </c>
      <c r="L136" s="39">
        <f>'Port Factors'!L136*'Port Cum Factors'!L135</f>
        <v>1</v>
      </c>
      <c r="M136" s="39">
        <f>'Port Factors'!M136*'Port Cum Factors'!M135</f>
        <v>1</v>
      </c>
      <c r="N136" s="39">
        <f>'Port Factors'!N136*'Port Cum Factors'!N135</f>
        <v>1</v>
      </c>
      <c r="O136" s="39">
        <f>'Port Factors'!O136*'Port Cum Factors'!O135</f>
        <v>1</v>
      </c>
      <c r="P136" s="39">
        <f>'Port Factors'!P136*'Port Cum Factors'!P135</f>
        <v>1</v>
      </c>
      <c r="Q136" s="39">
        <f>'Port Factors'!Q136*'Port Cum Factors'!Q135</f>
        <v>5.2606002303244459</v>
      </c>
      <c r="R136" s="39">
        <f>'Port Factors'!R136*'Port Cum Factors'!R135</f>
        <v>1</v>
      </c>
      <c r="S136" s="39">
        <f>'Port Factors'!S136*'Port Cum Factors'!S135</f>
        <v>1</v>
      </c>
      <c r="T136" s="39">
        <f>'Port Factors'!T136*'Port Cum Factors'!T135</f>
        <v>1</v>
      </c>
      <c r="U136" s="39">
        <f>'Port Factors'!U136*'Port Cum Factors'!U135</f>
        <v>1</v>
      </c>
      <c r="V136" s="39">
        <f>'Port Factors'!V136*'Port Cum Factors'!V135</f>
        <v>1</v>
      </c>
      <c r="W136" s="39">
        <f>'Port Factors'!W136*'Port Cum Factors'!W135</f>
        <v>1</v>
      </c>
      <c r="X136" s="39">
        <f>'Port Factors'!X136*'Port Cum Factors'!X135</f>
        <v>1</v>
      </c>
      <c r="Y136" s="39">
        <f>'Port Factors'!Y136*'Port Cum Factors'!Y135</f>
        <v>1</v>
      </c>
      <c r="Z136" s="39">
        <f>'Port Factors'!Z136*'Port Cum Factors'!Z135</f>
        <v>1</v>
      </c>
      <c r="AA136" s="39">
        <f>'Port Factors'!AA136*'Port Cum Factors'!AA135</f>
        <v>1</v>
      </c>
    </row>
    <row r="137" spans="1:27" x14ac:dyDescent="0.35">
      <c r="A137" s="35">
        <f t="shared" si="2"/>
        <v>1960</v>
      </c>
      <c r="B137" s="35">
        <v>1961</v>
      </c>
      <c r="C137" s="35">
        <v>3</v>
      </c>
      <c r="D137" s="39">
        <f>'Port Factors'!D137*'Port Cum Factors'!D136</f>
        <v>1</v>
      </c>
      <c r="E137" s="39">
        <f>'Port Factors'!E137*'Port Cum Factors'!E136</f>
        <v>2.9731116265772606</v>
      </c>
      <c r="F137" s="39">
        <f>'Port Factors'!F137*'Port Cum Factors'!F136</f>
        <v>1</v>
      </c>
      <c r="G137" s="39">
        <f>'Port Factors'!G137*'Port Cum Factors'!G136</f>
        <v>1</v>
      </c>
      <c r="H137" s="39">
        <f>'Port Factors'!H137*'Port Cum Factors'!H136</f>
        <v>1</v>
      </c>
      <c r="I137" s="39">
        <f>'Port Factors'!I137*'Port Cum Factors'!I136</f>
        <v>1</v>
      </c>
      <c r="J137" s="39">
        <f>'Port Factors'!J137*'Port Cum Factors'!J136</f>
        <v>1</v>
      </c>
      <c r="K137" s="39">
        <f>'Port Factors'!K137*'Port Cum Factors'!K136</f>
        <v>1</v>
      </c>
      <c r="L137" s="39">
        <f>'Port Factors'!L137*'Port Cum Factors'!L136</f>
        <v>1</v>
      </c>
      <c r="M137" s="39">
        <f>'Port Factors'!M137*'Port Cum Factors'!M136</f>
        <v>1</v>
      </c>
      <c r="N137" s="39">
        <f>'Port Factors'!N137*'Port Cum Factors'!N136</f>
        <v>1</v>
      </c>
      <c r="O137" s="39">
        <f>'Port Factors'!O137*'Port Cum Factors'!O136</f>
        <v>1</v>
      </c>
      <c r="P137" s="39">
        <f>'Port Factors'!P137*'Port Cum Factors'!P136</f>
        <v>1</v>
      </c>
      <c r="Q137" s="39">
        <f>'Port Factors'!Q137*'Port Cum Factors'!Q136</f>
        <v>5.4549823351152913</v>
      </c>
      <c r="R137" s="39">
        <f>'Port Factors'!R137*'Port Cum Factors'!R136</f>
        <v>1</v>
      </c>
      <c r="S137" s="39">
        <f>'Port Factors'!S137*'Port Cum Factors'!S136</f>
        <v>1</v>
      </c>
      <c r="T137" s="39">
        <f>'Port Factors'!T137*'Port Cum Factors'!T136</f>
        <v>1</v>
      </c>
      <c r="U137" s="39">
        <f>'Port Factors'!U137*'Port Cum Factors'!U136</f>
        <v>1</v>
      </c>
      <c r="V137" s="39">
        <f>'Port Factors'!V137*'Port Cum Factors'!V136</f>
        <v>1</v>
      </c>
      <c r="W137" s="39">
        <f>'Port Factors'!W137*'Port Cum Factors'!W136</f>
        <v>1</v>
      </c>
      <c r="X137" s="39">
        <f>'Port Factors'!X137*'Port Cum Factors'!X136</f>
        <v>1</v>
      </c>
      <c r="Y137" s="39">
        <f>'Port Factors'!Y137*'Port Cum Factors'!Y136</f>
        <v>1</v>
      </c>
      <c r="Z137" s="39">
        <f>'Port Factors'!Z137*'Port Cum Factors'!Z136</f>
        <v>1</v>
      </c>
      <c r="AA137" s="39">
        <f>'Port Factors'!AA137*'Port Cum Factors'!AA136</f>
        <v>1</v>
      </c>
    </row>
    <row r="138" spans="1:27" x14ac:dyDescent="0.35">
      <c r="A138" s="35">
        <f t="shared" si="2"/>
        <v>1960</v>
      </c>
      <c r="B138" s="35">
        <v>1961</v>
      </c>
      <c r="C138" s="35">
        <v>4</v>
      </c>
      <c r="D138" s="39">
        <f>'Port Factors'!D138*'Port Cum Factors'!D137</f>
        <v>1</v>
      </c>
      <c r="E138" s="39">
        <f>'Port Factors'!E138*'Port Cum Factors'!E137</f>
        <v>2.951469311992573</v>
      </c>
      <c r="F138" s="39">
        <f>'Port Factors'!F138*'Port Cum Factors'!F137</f>
        <v>1</v>
      </c>
      <c r="G138" s="39">
        <f>'Port Factors'!G138*'Port Cum Factors'!G137</f>
        <v>1</v>
      </c>
      <c r="H138" s="39">
        <f>'Port Factors'!H138*'Port Cum Factors'!H137</f>
        <v>1</v>
      </c>
      <c r="I138" s="39">
        <f>'Port Factors'!I138*'Port Cum Factors'!I137</f>
        <v>1</v>
      </c>
      <c r="J138" s="39">
        <f>'Port Factors'!J138*'Port Cum Factors'!J137</f>
        <v>1</v>
      </c>
      <c r="K138" s="39">
        <f>'Port Factors'!K138*'Port Cum Factors'!K137</f>
        <v>1</v>
      </c>
      <c r="L138" s="39">
        <f>'Port Factors'!L138*'Port Cum Factors'!L137</f>
        <v>1</v>
      </c>
      <c r="M138" s="39">
        <f>'Port Factors'!M138*'Port Cum Factors'!M137</f>
        <v>1</v>
      </c>
      <c r="N138" s="39">
        <f>'Port Factors'!N138*'Port Cum Factors'!N137</f>
        <v>1</v>
      </c>
      <c r="O138" s="39">
        <f>'Port Factors'!O138*'Port Cum Factors'!O137</f>
        <v>1</v>
      </c>
      <c r="P138" s="39">
        <f>'Port Factors'!P138*'Port Cum Factors'!P137</f>
        <v>1</v>
      </c>
      <c r="Q138" s="39">
        <f>'Port Factors'!Q138*'Port Cum Factors'!Q137</f>
        <v>5.4219568248577472</v>
      </c>
      <c r="R138" s="39">
        <f>'Port Factors'!R138*'Port Cum Factors'!R137</f>
        <v>1</v>
      </c>
      <c r="S138" s="39">
        <f>'Port Factors'!S138*'Port Cum Factors'!S137</f>
        <v>1</v>
      </c>
      <c r="T138" s="39">
        <f>'Port Factors'!T138*'Port Cum Factors'!T137</f>
        <v>1</v>
      </c>
      <c r="U138" s="39">
        <f>'Port Factors'!U138*'Port Cum Factors'!U137</f>
        <v>1</v>
      </c>
      <c r="V138" s="39">
        <f>'Port Factors'!V138*'Port Cum Factors'!V137</f>
        <v>1</v>
      </c>
      <c r="W138" s="39">
        <f>'Port Factors'!W138*'Port Cum Factors'!W137</f>
        <v>1</v>
      </c>
      <c r="X138" s="39">
        <f>'Port Factors'!X138*'Port Cum Factors'!X137</f>
        <v>1</v>
      </c>
      <c r="Y138" s="39">
        <f>'Port Factors'!Y138*'Port Cum Factors'!Y137</f>
        <v>1</v>
      </c>
      <c r="Z138" s="39">
        <f>'Port Factors'!Z138*'Port Cum Factors'!Z137</f>
        <v>1</v>
      </c>
      <c r="AA138" s="39">
        <f>'Port Factors'!AA138*'Port Cum Factors'!AA137</f>
        <v>1</v>
      </c>
    </row>
    <row r="139" spans="1:27" x14ac:dyDescent="0.35">
      <c r="A139" s="35">
        <f t="shared" si="2"/>
        <v>1960</v>
      </c>
      <c r="B139" s="35">
        <v>1961</v>
      </c>
      <c r="C139" s="35">
        <v>5</v>
      </c>
      <c r="D139" s="39">
        <f>'Port Factors'!D139*'Port Cum Factors'!D138</f>
        <v>1</v>
      </c>
      <c r="E139" s="39">
        <f>'Port Factors'!E139*'Port Cum Factors'!E138</f>
        <v>2.9899754228688904</v>
      </c>
      <c r="F139" s="39">
        <f>'Port Factors'!F139*'Port Cum Factors'!F138</f>
        <v>1</v>
      </c>
      <c r="G139" s="39">
        <f>'Port Factors'!G139*'Port Cum Factors'!G138</f>
        <v>1</v>
      </c>
      <c r="H139" s="39">
        <f>'Port Factors'!H139*'Port Cum Factors'!H138</f>
        <v>1</v>
      </c>
      <c r="I139" s="39">
        <f>'Port Factors'!I139*'Port Cum Factors'!I138</f>
        <v>1</v>
      </c>
      <c r="J139" s="39">
        <f>'Port Factors'!J139*'Port Cum Factors'!J138</f>
        <v>1</v>
      </c>
      <c r="K139" s="39">
        <f>'Port Factors'!K139*'Port Cum Factors'!K138</f>
        <v>1</v>
      </c>
      <c r="L139" s="39">
        <f>'Port Factors'!L139*'Port Cum Factors'!L138</f>
        <v>1</v>
      </c>
      <c r="M139" s="39">
        <f>'Port Factors'!M139*'Port Cum Factors'!M138</f>
        <v>1</v>
      </c>
      <c r="N139" s="39">
        <f>'Port Factors'!N139*'Port Cum Factors'!N138</f>
        <v>1</v>
      </c>
      <c r="O139" s="39">
        <f>'Port Factors'!O139*'Port Cum Factors'!O138</f>
        <v>1</v>
      </c>
      <c r="P139" s="39">
        <f>'Port Factors'!P139*'Port Cum Factors'!P138</f>
        <v>1</v>
      </c>
      <c r="Q139" s="39">
        <f>'Port Factors'!Q139*'Port Cum Factors'!Q138</f>
        <v>5.5162980108858566</v>
      </c>
      <c r="R139" s="39">
        <f>'Port Factors'!R139*'Port Cum Factors'!R138</f>
        <v>1</v>
      </c>
      <c r="S139" s="39">
        <f>'Port Factors'!S139*'Port Cum Factors'!S138</f>
        <v>1</v>
      </c>
      <c r="T139" s="39">
        <f>'Port Factors'!T139*'Port Cum Factors'!T138</f>
        <v>1</v>
      </c>
      <c r="U139" s="39">
        <f>'Port Factors'!U139*'Port Cum Factors'!U138</f>
        <v>1</v>
      </c>
      <c r="V139" s="39">
        <f>'Port Factors'!V139*'Port Cum Factors'!V138</f>
        <v>1</v>
      </c>
      <c r="W139" s="39">
        <f>'Port Factors'!W139*'Port Cum Factors'!W138</f>
        <v>1</v>
      </c>
      <c r="X139" s="39">
        <f>'Port Factors'!X139*'Port Cum Factors'!X138</f>
        <v>1</v>
      </c>
      <c r="Y139" s="39">
        <f>'Port Factors'!Y139*'Port Cum Factors'!Y138</f>
        <v>1</v>
      </c>
      <c r="Z139" s="39">
        <f>'Port Factors'!Z139*'Port Cum Factors'!Z138</f>
        <v>1</v>
      </c>
      <c r="AA139" s="39">
        <f>'Port Factors'!AA139*'Port Cum Factors'!AA138</f>
        <v>1</v>
      </c>
    </row>
    <row r="140" spans="1:27" x14ac:dyDescent="0.35">
      <c r="A140" s="35">
        <f t="shared" si="2"/>
        <v>1960</v>
      </c>
      <c r="B140" s="35">
        <v>1961</v>
      </c>
      <c r="C140" s="35">
        <v>6</v>
      </c>
      <c r="D140" s="39">
        <f>'Port Factors'!D140*'Port Cum Factors'!D139</f>
        <v>1</v>
      </c>
      <c r="E140" s="39">
        <f>'Port Factors'!E140*'Port Cum Factors'!E139</f>
        <v>2.9535058831740653</v>
      </c>
      <c r="F140" s="39">
        <f>'Port Factors'!F140*'Port Cum Factors'!F139</f>
        <v>1</v>
      </c>
      <c r="G140" s="39">
        <f>'Port Factors'!G140*'Port Cum Factors'!G139</f>
        <v>1</v>
      </c>
      <c r="H140" s="39">
        <f>'Port Factors'!H140*'Port Cum Factors'!H139</f>
        <v>1</v>
      </c>
      <c r="I140" s="39">
        <f>'Port Factors'!I140*'Port Cum Factors'!I139</f>
        <v>1</v>
      </c>
      <c r="J140" s="39">
        <f>'Port Factors'!J140*'Port Cum Factors'!J139</f>
        <v>1</v>
      </c>
      <c r="K140" s="39">
        <f>'Port Factors'!K140*'Port Cum Factors'!K139</f>
        <v>1</v>
      </c>
      <c r="L140" s="39">
        <f>'Port Factors'!L140*'Port Cum Factors'!L139</f>
        <v>1</v>
      </c>
      <c r="M140" s="39">
        <f>'Port Factors'!M140*'Port Cum Factors'!M139</f>
        <v>1</v>
      </c>
      <c r="N140" s="39">
        <f>'Port Factors'!N140*'Port Cum Factors'!N139</f>
        <v>1</v>
      </c>
      <c r="O140" s="39">
        <f>'Port Factors'!O140*'Port Cum Factors'!O139</f>
        <v>1</v>
      </c>
      <c r="P140" s="39">
        <f>'Port Factors'!P140*'Port Cum Factors'!P139</f>
        <v>1</v>
      </c>
      <c r="Q140" s="39">
        <f>'Port Factors'!Q140*'Port Cum Factors'!Q139</f>
        <v>5.4793522210932499</v>
      </c>
      <c r="R140" s="39">
        <f>'Port Factors'!R140*'Port Cum Factors'!R139</f>
        <v>1</v>
      </c>
      <c r="S140" s="39">
        <f>'Port Factors'!S140*'Port Cum Factors'!S139</f>
        <v>1</v>
      </c>
      <c r="T140" s="39">
        <f>'Port Factors'!T140*'Port Cum Factors'!T139</f>
        <v>1</v>
      </c>
      <c r="U140" s="39">
        <f>'Port Factors'!U140*'Port Cum Factors'!U139</f>
        <v>1</v>
      </c>
      <c r="V140" s="39">
        <f>'Port Factors'!V140*'Port Cum Factors'!V139</f>
        <v>1</v>
      </c>
      <c r="W140" s="39">
        <f>'Port Factors'!W140*'Port Cum Factors'!W139</f>
        <v>1</v>
      </c>
      <c r="X140" s="39">
        <f>'Port Factors'!X140*'Port Cum Factors'!X139</f>
        <v>1</v>
      </c>
      <c r="Y140" s="39">
        <f>'Port Factors'!Y140*'Port Cum Factors'!Y139</f>
        <v>1</v>
      </c>
      <c r="Z140" s="39">
        <f>'Port Factors'!Z140*'Port Cum Factors'!Z139</f>
        <v>1</v>
      </c>
      <c r="AA140" s="39">
        <f>'Port Factors'!AA140*'Port Cum Factors'!AA139</f>
        <v>1</v>
      </c>
    </row>
    <row r="141" spans="1:27" x14ac:dyDescent="0.35">
      <c r="A141" s="35">
        <f t="shared" si="2"/>
        <v>1961</v>
      </c>
      <c r="B141" s="35">
        <v>1961</v>
      </c>
      <c r="C141" s="35">
        <v>7</v>
      </c>
      <c r="D141" s="39">
        <f>'Port Factors'!D141*'Port Cum Factors'!D140</f>
        <v>1</v>
      </c>
      <c r="E141" s="39">
        <f>'Port Factors'!E141*'Port Cum Factors'!E140</f>
        <v>3.0520576668130142</v>
      </c>
      <c r="F141" s="39">
        <f>'Port Factors'!F141*'Port Cum Factors'!F140</f>
        <v>1.0384438676746082</v>
      </c>
      <c r="G141" s="39">
        <f>'Port Factors'!G141*'Port Cum Factors'!G140</f>
        <v>1.0375100135276492</v>
      </c>
      <c r="H141" s="39">
        <f>'Port Factors'!H141*'Port Cum Factors'!H140</f>
        <v>1.0372423816737233</v>
      </c>
      <c r="I141" s="39">
        <f>'Port Factors'!I141*'Port Cum Factors'!I140</f>
        <v>1.0388266858860216</v>
      </c>
      <c r="J141" s="39">
        <f>'Port Factors'!J141*'Port Cum Factors'!J140</f>
        <v>1.0389268055152447</v>
      </c>
      <c r="K141" s="39">
        <f>'Port Factors'!K141*'Port Cum Factors'!K140</f>
        <v>1.0388266858860216</v>
      </c>
      <c r="L141" s="39">
        <f>'Port Factors'!L141*'Port Cum Factors'!L140</f>
        <v>1</v>
      </c>
      <c r="M141" s="39">
        <f>'Port Factors'!M141*'Port Cum Factors'!M140</f>
        <v>1.037989190090753</v>
      </c>
      <c r="N141" s="39">
        <f>'Port Factors'!N141*'Port Cum Factors'!N140</f>
        <v>1</v>
      </c>
      <c r="O141" s="39">
        <f>'Port Factors'!O141*'Port Cum Factors'!O140</f>
        <v>1.039767854841313</v>
      </c>
      <c r="P141" s="39">
        <f>'Port Factors'!P141*'Port Cum Factors'!P140</f>
        <v>1</v>
      </c>
      <c r="Q141" s="39">
        <f>'Port Factors'!Q141*'Port Cum Factors'!Q140</f>
        <v>5.6684480557043662</v>
      </c>
      <c r="R141" s="39">
        <f>'Port Factors'!R141*'Port Cum Factors'!R140</f>
        <v>1</v>
      </c>
      <c r="S141" s="39">
        <f>'Port Factors'!S141*'Port Cum Factors'!S140</f>
        <v>1.0386982916665062</v>
      </c>
      <c r="T141" s="39">
        <f>'Port Factors'!T141*'Port Cum Factors'!T140</f>
        <v>1.0384977352395643</v>
      </c>
      <c r="U141" s="39">
        <f>'Port Factors'!U141*'Port Cum Factors'!U140</f>
        <v>1.0398470246292646</v>
      </c>
      <c r="V141" s="39">
        <f>'Port Factors'!V141*'Port Cum Factors'!V140</f>
        <v>1.0399650426401694</v>
      </c>
      <c r="W141" s="39">
        <f>'Port Factors'!W141*'Port Cum Factors'!W140</f>
        <v>1.0398470246292646</v>
      </c>
      <c r="X141" s="39">
        <f>'Port Factors'!X141*'Port Cum Factors'!X140</f>
        <v>1</v>
      </c>
      <c r="Y141" s="39">
        <f>'Port Factors'!Y141*'Port Cum Factors'!Y140</f>
        <v>1.0390440596942447</v>
      </c>
      <c r="Z141" s="39">
        <f>'Port Factors'!Z141*'Port Cum Factors'!Z140</f>
        <v>1</v>
      </c>
      <c r="AA141" s="39">
        <f>'Port Factors'!AA141*'Port Cum Factors'!AA140</f>
        <v>1.0405436123218483</v>
      </c>
    </row>
    <row r="142" spans="1:27" x14ac:dyDescent="0.35">
      <c r="A142" s="35">
        <f t="shared" si="2"/>
        <v>1961</v>
      </c>
      <c r="B142" s="35">
        <v>1961</v>
      </c>
      <c r="C142" s="35">
        <v>8</v>
      </c>
      <c r="D142" s="39">
        <f>'Port Factors'!D142*'Port Cum Factors'!D141</f>
        <v>1</v>
      </c>
      <c r="E142" s="39">
        <f>'Port Factors'!E142*'Port Cum Factors'!E141</f>
        <v>3.1896559000044227</v>
      </c>
      <c r="F142" s="39">
        <f>'Port Factors'!F142*'Port Cum Factors'!F141</f>
        <v>1.0816877690176516</v>
      </c>
      <c r="G142" s="39">
        <f>'Port Factors'!G142*'Port Cum Factors'!G141</f>
        <v>1.084927630789785</v>
      </c>
      <c r="H142" s="39">
        <f>'Port Factors'!H142*'Port Cum Factors'!H141</f>
        <v>1.0855977505003511</v>
      </c>
      <c r="I142" s="39">
        <f>'Port Factors'!I142*'Port Cum Factors'!I141</f>
        <v>1.079918256919923</v>
      </c>
      <c r="J142" s="39">
        <f>'Port Factors'!J142*'Port Cum Factors'!J141</f>
        <v>1.0806779328643417</v>
      </c>
      <c r="K142" s="39">
        <f>'Port Factors'!K142*'Port Cum Factors'!K141</f>
        <v>1.079918256919923</v>
      </c>
      <c r="L142" s="39">
        <f>'Port Factors'!L142*'Port Cum Factors'!L141</f>
        <v>1</v>
      </c>
      <c r="M142" s="39">
        <f>'Port Factors'!M142*'Port Cum Factors'!M141</f>
        <v>1.0770903553005307</v>
      </c>
      <c r="N142" s="39">
        <f>'Port Factors'!N142*'Port Cum Factors'!N141</f>
        <v>1</v>
      </c>
      <c r="O142" s="39">
        <f>'Port Factors'!O142*'Port Cum Factors'!O141</f>
        <v>1.0770470669159293</v>
      </c>
      <c r="P142" s="39">
        <f>'Port Factors'!P142*'Port Cum Factors'!P141</f>
        <v>1</v>
      </c>
      <c r="Q142" s="39">
        <f>'Port Factors'!Q142*'Port Cum Factors'!Q141</f>
        <v>5.9435548223041819</v>
      </c>
      <c r="R142" s="39">
        <f>'Port Factors'!R142*'Port Cum Factors'!R141</f>
        <v>1</v>
      </c>
      <c r="S142" s="39">
        <f>'Port Factors'!S142*'Port Cum Factors'!S141</f>
        <v>1.092207155998848</v>
      </c>
      <c r="T142" s="39">
        <f>'Port Factors'!T142*'Port Cum Factors'!T141</f>
        <v>1.0926522863512207</v>
      </c>
      <c r="U142" s="39">
        <f>'Port Factors'!U142*'Port Cum Factors'!U141</f>
        <v>1.0862949262847494</v>
      </c>
      <c r="V142" s="39">
        <f>'Port Factors'!V142*'Port Cum Factors'!V141</f>
        <v>1.0870856623999494</v>
      </c>
      <c r="W142" s="39">
        <f>'Port Factors'!W142*'Port Cum Factors'!W141</f>
        <v>1.0862949262847494</v>
      </c>
      <c r="X142" s="39">
        <f>'Port Factors'!X142*'Port Cum Factors'!X141</f>
        <v>1</v>
      </c>
      <c r="Y142" s="39">
        <f>'Port Factors'!Y142*'Port Cum Factors'!Y141</f>
        <v>1.0845677201582666</v>
      </c>
      <c r="Z142" s="39">
        <f>'Port Factors'!Z142*'Port Cum Factors'!Z141</f>
        <v>1</v>
      </c>
      <c r="AA142" s="39">
        <f>'Port Factors'!AA142*'Port Cum Factors'!AA141</f>
        <v>1.0837309259497372</v>
      </c>
    </row>
    <row r="143" spans="1:27" x14ac:dyDescent="0.35">
      <c r="A143" s="35">
        <f t="shared" si="2"/>
        <v>1961</v>
      </c>
      <c r="B143" s="35">
        <v>1961</v>
      </c>
      <c r="C143" s="35">
        <v>9</v>
      </c>
      <c r="D143" s="39">
        <f>'Port Factors'!D143*'Port Cum Factors'!D142</f>
        <v>1</v>
      </c>
      <c r="E143" s="39">
        <f>'Port Factors'!E143*'Port Cum Factors'!E142</f>
        <v>3.2914492048382349</v>
      </c>
      <c r="F143" s="39">
        <f>'Port Factors'!F143*'Port Cum Factors'!F142</f>
        <v>1.1054070456247846</v>
      </c>
      <c r="G143" s="39">
        <f>'Port Factors'!G143*'Port Cum Factors'!G142</f>
        <v>1.1201929426364805</v>
      </c>
      <c r="H143" s="39">
        <f>'Port Factors'!H143*'Port Cum Factors'!H142</f>
        <v>1.1208212330690985</v>
      </c>
      <c r="I143" s="39">
        <f>'Port Factors'!I143*'Port Cum Factors'!I142</f>
        <v>1.1057061539793611</v>
      </c>
      <c r="J143" s="39">
        <f>'Port Factors'!J143*'Port Cum Factors'!J142</f>
        <v>1.1066290872022495</v>
      </c>
      <c r="K143" s="39">
        <f>'Port Factors'!K143*'Port Cum Factors'!K142</f>
        <v>1.1057061539793611</v>
      </c>
      <c r="L143" s="39">
        <f>'Port Factors'!L143*'Port Cum Factors'!L142</f>
        <v>1</v>
      </c>
      <c r="M143" s="39">
        <f>'Port Factors'!M143*'Port Cum Factors'!M142</f>
        <v>1.0897740263371734</v>
      </c>
      <c r="N143" s="39">
        <f>'Port Factors'!N143*'Port Cum Factors'!N142</f>
        <v>1</v>
      </c>
      <c r="O143" s="39">
        <f>'Port Factors'!O143*'Port Cum Factors'!O142</f>
        <v>1.0985212907615527</v>
      </c>
      <c r="P143" s="39">
        <f>'Port Factors'!P143*'Port Cum Factors'!P142</f>
        <v>1</v>
      </c>
      <c r="Q143" s="39">
        <f>'Port Factors'!Q143*'Port Cum Factors'!Q142</f>
        <v>6.1725498560041085</v>
      </c>
      <c r="R143" s="39">
        <f>'Port Factors'!R143*'Port Cum Factors'!R142</f>
        <v>1</v>
      </c>
      <c r="S143" s="39">
        <f>'Port Factors'!S143*'Port Cum Factors'!S142</f>
        <v>1.1296720930271951</v>
      </c>
      <c r="T143" s="39">
        <f>'Port Factors'!T143*'Port Cum Factors'!T142</f>
        <v>1.1300944322514674</v>
      </c>
      <c r="U143" s="39">
        <f>'Port Factors'!U143*'Port Cum Factors'!U142</f>
        <v>1.1158743792007744</v>
      </c>
      <c r="V143" s="39">
        <f>'Port Factors'!V143*'Port Cum Factors'!V142</f>
        <v>1.1169577672293476</v>
      </c>
      <c r="W143" s="39">
        <f>'Port Factors'!W143*'Port Cum Factors'!W142</f>
        <v>1.1158743792007744</v>
      </c>
      <c r="X143" s="39">
        <f>'Port Factors'!X143*'Port Cum Factors'!X142</f>
        <v>1</v>
      </c>
      <c r="Y143" s="39">
        <f>'Port Factors'!Y143*'Port Cum Factors'!Y142</f>
        <v>1.1021727340757757</v>
      </c>
      <c r="Z143" s="39">
        <f>'Port Factors'!Z143*'Port Cum Factors'!Z142</f>
        <v>1</v>
      </c>
      <c r="AA143" s="39">
        <f>'Port Factors'!AA143*'Port Cum Factors'!AA142</f>
        <v>1.1095166644806451</v>
      </c>
    </row>
    <row r="144" spans="1:27" x14ac:dyDescent="0.35">
      <c r="A144" s="35">
        <f t="shared" si="2"/>
        <v>1961</v>
      </c>
      <c r="B144" s="35">
        <v>1961</v>
      </c>
      <c r="C144" s="35">
        <v>10</v>
      </c>
      <c r="D144" s="39">
        <f>'Port Factors'!D144*'Port Cum Factors'!D143</f>
        <v>1</v>
      </c>
      <c r="E144" s="39">
        <f>'Port Factors'!E144*'Port Cum Factors'!E143</f>
        <v>3.5359243874202715</v>
      </c>
      <c r="F144" s="39">
        <f>'Port Factors'!F144*'Port Cum Factors'!F143</f>
        <v>1.1923699953422209</v>
      </c>
      <c r="G144" s="39">
        <f>'Port Factors'!G144*'Port Cum Factors'!G143</f>
        <v>1.2102016382869127</v>
      </c>
      <c r="H144" s="39">
        <f>'Port Factors'!H144*'Port Cum Factors'!H143</f>
        <v>1.208801044422342</v>
      </c>
      <c r="I144" s="39">
        <f>'Port Factors'!I144*'Port Cum Factors'!I143</f>
        <v>1.1913737096156951</v>
      </c>
      <c r="J144" s="39">
        <f>'Port Factors'!J144*'Port Cum Factors'!J143</f>
        <v>1.1936512564176842</v>
      </c>
      <c r="K144" s="39">
        <f>'Port Factors'!K144*'Port Cum Factors'!K143</f>
        <v>1.1913737096156951</v>
      </c>
      <c r="L144" s="39">
        <f>'Port Factors'!L144*'Port Cum Factors'!L143</f>
        <v>1</v>
      </c>
      <c r="M144" s="39">
        <f>'Port Factors'!M144*'Port Cum Factors'!M143</f>
        <v>1.1832421422986157</v>
      </c>
      <c r="N144" s="39">
        <f>'Port Factors'!N144*'Port Cum Factors'!N143</f>
        <v>1</v>
      </c>
      <c r="O144" s="39">
        <f>'Port Factors'!O144*'Port Cum Factors'!O143</f>
        <v>1.1855424972949662</v>
      </c>
      <c r="P144" s="39">
        <f>'Port Factors'!P144*'Port Cum Factors'!P143</f>
        <v>1</v>
      </c>
      <c r="Q144" s="39">
        <f>'Port Factors'!Q144*'Port Cum Factors'!Q143</f>
        <v>6.6453010059983093</v>
      </c>
      <c r="R144" s="39">
        <f>'Port Factors'!R144*'Port Cum Factors'!R143</f>
        <v>1</v>
      </c>
      <c r="S144" s="39">
        <f>'Port Factors'!S144*'Port Cum Factors'!S143</f>
        <v>1.2239144520325558</v>
      </c>
      <c r="T144" s="39">
        <f>'Port Factors'!T144*'Port Cum Factors'!T143</f>
        <v>1.2222020075073923</v>
      </c>
      <c r="U144" s="39">
        <f>'Port Factors'!U144*'Port Cum Factors'!U143</f>
        <v>1.2054403393521822</v>
      </c>
      <c r="V144" s="39">
        <f>'Port Factors'!V144*'Port Cum Factors'!V143</f>
        <v>1.2079278869805319</v>
      </c>
      <c r="W144" s="39">
        <f>'Port Factors'!W144*'Port Cum Factors'!W143</f>
        <v>1.2054403393521822</v>
      </c>
      <c r="X144" s="39">
        <f>'Port Factors'!X144*'Port Cum Factors'!X143</f>
        <v>1</v>
      </c>
      <c r="Y144" s="39">
        <f>'Port Factors'!Y144*'Port Cum Factors'!Y143</f>
        <v>1.1996594897474573</v>
      </c>
      <c r="Z144" s="39">
        <f>'Port Factors'!Z144*'Port Cum Factors'!Z143</f>
        <v>1</v>
      </c>
      <c r="AA144" s="39">
        <f>'Port Factors'!AA144*'Port Cum Factors'!AA143</f>
        <v>1.200510290826408</v>
      </c>
    </row>
    <row r="145" spans="1:27" x14ac:dyDescent="0.35">
      <c r="A145" s="35">
        <f t="shared" si="2"/>
        <v>1961</v>
      </c>
      <c r="B145" s="35">
        <v>1961</v>
      </c>
      <c r="C145" s="35">
        <v>11</v>
      </c>
      <c r="D145" s="39">
        <f>'Port Factors'!D145*'Port Cum Factors'!D144</f>
        <v>1</v>
      </c>
      <c r="E145" s="39">
        <f>'Port Factors'!E145*'Port Cum Factors'!E144</f>
        <v>3.6647943023487715</v>
      </c>
      <c r="F145" s="39">
        <f>'Port Factors'!F145*'Port Cum Factors'!F144</f>
        <v>1.2172456415606927</v>
      </c>
      <c r="G145" s="39">
        <f>'Port Factors'!G145*'Port Cum Factors'!G144</f>
        <v>1.2373121934638487</v>
      </c>
      <c r="H145" s="39">
        <f>'Port Factors'!H145*'Port Cum Factors'!H144</f>
        <v>1.2355773353532595</v>
      </c>
      <c r="I145" s="39">
        <f>'Port Factors'!I145*'Port Cum Factors'!I144</f>
        <v>1.218344427046107</v>
      </c>
      <c r="J145" s="39">
        <f>'Port Factors'!J145*'Port Cum Factors'!J144</f>
        <v>1.2203973490919746</v>
      </c>
      <c r="K145" s="39">
        <f>'Port Factors'!K145*'Port Cum Factors'!K144</f>
        <v>1.218344427046107</v>
      </c>
      <c r="L145" s="39">
        <f>'Port Factors'!L145*'Port Cum Factors'!L144</f>
        <v>1</v>
      </c>
      <c r="M145" s="39">
        <f>'Port Factors'!M145*'Port Cum Factors'!M144</f>
        <v>1.2045773351981592</v>
      </c>
      <c r="N145" s="39">
        <f>'Port Factors'!N145*'Port Cum Factors'!N144</f>
        <v>1</v>
      </c>
      <c r="O145" s="39">
        <f>'Port Factors'!O145*'Port Cum Factors'!O144</f>
        <v>1.2123653310639479</v>
      </c>
      <c r="P145" s="39">
        <f>'Port Factors'!P145*'Port Cum Factors'!P144</f>
        <v>1</v>
      </c>
      <c r="Q145" s="39">
        <f>'Port Factors'!Q145*'Port Cum Factors'!Q144</f>
        <v>6.9057179965652145</v>
      </c>
      <c r="R145" s="39">
        <f>'Port Factors'!R145*'Port Cum Factors'!R144</f>
        <v>1</v>
      </c>
      <c r="S145" s="39">
        <f>'Port Factors'!S145*'Port Cum Factors'!S144</f>
        <v>1.2568076111406044</v>
      </c>
      <c r="T145" s="39">
        <f>'Port Factors'!T145*'Port Cum Factors'!T144</f>
        <v>1.2545492082907279</v>
      </c>
      <c r="U145" s="39">
        <f>'Port Factors'!U145*'Port Cum Factors'!U144</f>
        <v>1.2383486703205295</v>
      </c>
      <c r="V145" s="39">
        <f>'Port Factors'!V145*'Port Cum Factors'!V144</f>
        <v>1.2406627751858725</v>
      </c>
      <c r="W145" s="39">
        <f>'Port Factors'!W145*'Port Cum Factors'!W144</f>
        <v>1.2383486703205295</v>
      </c>
      <c r="X145" s="39">
        <f>'Port Factors'!X145*'Port Cum Factors'!X144</f>
        <v>1</v>
      </c>
      <c r="Y145" s="39">
        <f>'Port Factors'!Y145*'Port Cum Factors'!Y144</f>
        <v>1.2283408504348892</v>
      </c>
      <c r="Z145" s="39">
        <f>'Port Factors'!Z145*'Port Cum Factors'!Z144</f>
        <v>1</v>
      </c>
      <c r="AA145" s="39">
        <f>'Port Factors'!AA145*'Port Cum Factors'!AA144</f>
        <v>1.2339184940276786</v>
      </c>
    </row>
    <row r="146" spans="1:27" x14ac:dyDescent="0.35">
      <c r="A146" s="35">
        <f t="shared" si="2"/>
        <v>1961</v>
      </c>
      <c r="B146" s="35">
        <v>1961</v>
      </c>
      <c r="C146" s="35">
        <v>12</v>
      </c>
      <c r="D146" s="39">
        <f>'Port Factors'!D146*'Port Cum Factors'!D145</f>
        <v>1</v>
      </c>
      <c r="E146" s="39">
        <f>'Port Factors'!E146*'Port Cum Factors'!E145</f>
        <v>3.5131094853203466</v>
      </c>
      <c r="F146" s="39">
        <f>'Port Factors'!F146*'Port Cum Factors'!F145</f>
        <v>1.1686281105323382</v>
      </c>
      <c r="G146" s="39">
        <f>'Port Factors'!G146*'Port Cum Factors'!G145</f>
        <v>1.1874877027964765</v>
      </c>
      <c r="H146" s="39">
        <f>'Port Factors'!H146*'Port Cum Factors'!H145</f>
        <v>1.1865786160307119</v>
      </c>
      <c r="I146" s="39">
        <f>'Port Factors'!I146*'Port Cum Factors'!I145</f>
        <v>1.1680382010461787</v>
      </c>
      <c r="J146" s="39">
        <f>'Port Factors'!J146*'Port Cum Factors'!J145</f>
        <v>1.1703879530246808</v>
      </c>
      <c r="K146" s="39">
        <f>'Port Factors'!K146*'Port Cum Factors'!K145</f>
        <v>1.1680382010461787</v>
      </c>
      <c r="L146" s="39">
        <f>'Port Factors'!L146*'Port Cum Factors'!L145</f>
        <v>1</v>
      </c>
      <c r="M146" s="39">
        <f>'Port Factors'!M146*'Port Cum Factors'!M145</f>
        <v>1.1555678348195844</v>
      </c>
      <c r="N146" s="39">
        <f>'Port Factors'!N146*'Port Cum Factors'!N145</f>
        <v>1</v>
      </c>
      <c r="O146" s="39">
        <f>'Port Factors'!O146*'Port Cum Factors'!O145</f>
        <v>1.1608974110071471</v>
      </c>
      <c r="P146" s="39">
        <f>'Port Factors'!P146*'Port Cum Factors'!P145</f>
        <v>1</v>
      </c>
      <c r="Q146" s="39">
        <f>'Port Factors'!Q146*'Port Cum Factors'!Q145</f>
        <v>6.6565784105999644</v>
      </c>
      <c r="R146" s="39">
        <f>'Port Factors'!R146*'Port Cum Factors'!R145</f>
        <v>1</v>
      </c>
      <c r="S146" s="39">
        <f>'Port Factors'!S146*'Port Cum Factors'!S145</f>
        <v>1.2096940097544064</v>
      </c>
      <c r="T146" s="39">
        <f>'Port Factors'!T146*'Port Cum Factors'!T145</f>
        <v>1.2083063732372117</v>
      </c>
      <c r="U146" s="39">
        <f>'Port Factors'!U146*'Port Cum Factors'!U145</f>
        <v>1.190482488114905</v>
      </c>
      <c r="V146" s="39">
        <f>'Port Factors'!V146*'Port Cum Factors'!V145</f>
        <v>1.1931749154768334</v>
      </c>
      <c r="W146" s="39">
        <f>'Port Factors'!W146*'Port Cum Factors'!W145</f>
        <v>1.190482488114905</v>
      </c>
      <c r="X146" s="39">
        <f>'Port Factors'!X146*'Port Cum Factors'!X145</f>
        <v>1</v>
      </c>
      <c r="Y146" s="39">
        <f>'Port Factors'!Y146*'Port Cum Factors'!Y145</f>
        <v>1.1810877449497035</v>
      </c>
      <c r="Z146" s="39">
        <f>'Port Factors'!Z146*'Port Cum Factors'!Z145</f>
        <v>1</v>
      </c>
      <c r="AA146" s="39">
        <f>'Port Factors'!AA146*'Port Cum Factors'!AA145</f>
        <v>1.1845384887054569</v>
      </c>
    </row>
    <row r="147" spans="1:27" x14ac:dyDescent="0.35">
      <c r="A147" s="35">
        <f t="shared" si="2"/>
        <v>1961</v>
      </c>
      <c r="B147" s="35">
        <v>1962</v>
      </c>
      <c r="C147" s="35">
        <v>1</v>
      </c>
      <c r="D147" s="39">
        <f>'Port Factors'!D147*'Port Cum Factors'!D146</f>
        <v>1</v>
      </c>
      <c r="E147" s="39">
        <f>'Port Factors'!E147*'Port Cum Factors'!E146</f>
        <v>3.3647638837405109</v>
      </c>
      <c r="F147" s="39">
        <f>'Port Factors'!F147*'Port Cum Factors'!F146</f>
        <v>1.1227722551534767</v>
      </c>
      <c r="G147" s="39">
        <f>'Port Factors'!G147*'Port Cum Factors'!G146</f>
        <v>1.1378997542188363</v>
      </c>
      <c r="H147" s="39">
        <f>'Port Factors'!H147*'Port Cum Factors'!H146</f>
        <v>1.1378789119485897</v>
      </c>
      <c r="I147" s="39">
        <f>'Port Factors'!I147*'Port Cum Factors'!I146</f>
        <v>1.1213628955249013</v>
      </c>
      <c r="J147" s="39">
        <f>'Port Factors'!J147*'Port Cum Factors'!J146</f>
        <v>1.1236159520891331</v>
      </c>
      <c r="K147" s="39">
        <f>'Port Factors'!K147*'Port Cum Factors'!K146</f>
        <v>1.1213628955249013</v>
      </c>
      <c r="L147" s="39">
        <f>'Port Factors'!L147*'Port Cum Factors'!L146</f>
        <v>1</v>
      </c>
      <c r="M147" s="39">
        <f>'Port Factors'!M147*'Port Cum Factors'!M146</f>
        <v>1.1086280421814634</v>
      </c>
      <c r="N147" s="39">
        <f>'Port Factors'!N147*'Port Cum Factors'!N146</f>
        <v>1</v>
      </c>
      <c r="O147" s="39">
        <f>'Port Factors'!O147*'Port Cum Factors'!O146</f>
        <v>1.1142035360426259</v>
      </c>
      <c r="P147" s="39">
        <f>'Port Factors'!P147*'Port Cum Factors'!P146</f>
        <v>1</v>
      </c>
      <c r="Q147" s="39">
        <f>'Port Factors'!Q147*'Port Cum Factors'!Q146</f>
        <v>6.3862067845877277</v>
      </c>
      <c r="R147" s="39">
        <f>'Port Factors'!R147*'Port Cum Factors'!R146</f>
        <v>1</v>
      </c>
      <c r="S147" s="39">
        <f>'Port Factors'!S147*'Port Cum Factors'!S146</f>
        <v>1.1613055600630882</v>
      </c>
      <c r="T147" s="39">
        <f>'Port Factors'!T147*'Port Cum Factors'!T146</f>
        <v>1.1607621899517055</v>
      </c>
      <c r="U147" s="39">
        <f>'Port Factors'!U147*'Port Cum Factors'!U146</f>
        <v>1.1447695675261311</v>
      </c>
      <c r="V147" s="39">
        <f>'Port Factors'!V147*'Port Cum Factors'!V146</f>
        <v>1.1473722222278686</v>
      </c>
      <c r="W147" s="39">
        <f>'Port Factors'!W147*'Port Cum Factors'!W146</f>
        <v>1.1447695675261311</v>
      </c>
      <c r="X147" s="39">
        <f>'Port Factors'!X147*'Port Cum Factors'!X146</f>
        <v>1</v>
      </c>
      <c r="Y147" s="39">
        <f>'Port Factors'!Y147*'Port Cum Factors'!Y146</f>
        <v>1.1354227783442181</v>
      </c>
      <c r="Z147" s="39">
        <f>'Port Factors'!Z147*'Port Cum Factors'!Z146</f>
        <v>1</v>
      </c>
      <c r="AA147" s="39">
        <f>'Port Factors'!AA147*'Port Cum Factors'!AA146</f>
        <v>1.1388783019553026</v>
      </c>
    </row>
    <row r="148" spans="1:27" x14ac:dyDescent="0.35">
      <c r="A148" s="35">
        <f t="shared" si="2"/>
        <v>1961</v>
      </c>
      <c r="B148" s="35">
        <v>1962</v>
      </c>
      <c r="C148" s="35">
        <v>2</v>
      </c>
      <c r="D148" s="39">
        <f>'Port Factors'!D148*'Port Cum Factors'!D147</f>
        <v>1</v>
      </c>
      <c r="E148" s="39">
        <f>'Port Factors'!E148*'Port Cum Factors'!E147</f>
        <v>3.5143399892291924</v>
      </c>
      <c r="F148" s="39">
        <f>'Port Factors'!F148*'Port Cum Factors'!F147</f>
        <v>1.1771689879451599</v>
      </c>
      <c r="G148" s="39">
        <f>'Port Factors'!G148*'Port Cum Factors'!G147</f>
        <v>1.1932239810074206</v>
      </c>
      <c r="H148" s="39">
        <f>'Port Factors'!H148*'Port Cum Factors'!H147</f>
        <v>1.1930763208973845</v>
      </c>
      <c r="I148" s="39">
        <f>'Port Factors'!I148*'Port Cum Factors'!I147</f>
        <v>1.1740777848610167</v>
      </c>
      <c r="J148" s="39">
        <f>'Port Factors'!J148*'Port Cum Factors'!J147</f>
        <v>1.1769046850579337</v>
      </c>
      <c r="K148" s="39">
        <f>'Port Factors'!K148*'Port Cum Factors'!K147</f>
        <v>1.1740777848610167</v>
      </c>
      <c r="L148" s="39">
        <f>'Port Factors'!L148*'Port Cum Factors'!L147</f>
        <v>1</v>
      </c>
      <c r="M148" s="39">
        <f>'Port Factors'!M148*'Port Cum Factors'!M147</f>
        <v>1.1642553921158834</v>
      </c>
      <c r="N148" s="39">
        <f>'Port Factors'!N148*'Port Cum Factors'!N147</f>
        <v>1</v>
      </c>
      <c r="O148" s="39">
        <f>'Port Factors'!O148*'Port Cum Factors'!O147</f>
        <v>1.1660432921994586</v>
      </c>
      <c r="P148" s="39">
        <f>'Port Factors'!P148*'Port Cum Factors'!P147</f>
        <v>1</v>
      </c>
      <c r="Q148" s="39">
        <f>'Port Factors'!Q148*'Port Cum Factors'!Q147</f>
        <v>6.6878733177946845</v>
      </c>
      <c r="R148" s="39">
        <f>'Port Factors'!R148*'Port Cum Factors'!R147</f>
        <v>1</v>
      </c>
      <c r="S148" s="39">
        <f>'Port Factors'!S148*'Port Cum Factors'!S147</f>
        <v>1.223527938745826</v>
      </c>
      <c r="T148" s="39">
        <f>'Port Factors'!T148*'Port Cum Factors'!T147</f>
        <v>1.2226318629000841</v>
      </c>
      <c r="U148" s="39">
        <f>'Port Factors'!U148*'Port Cum Factors'!U147</f>
        <v>1.2036275563328733</v>
      </c>
      <c r="V148" s="39">
        <f>'Port Factors'!V148*'Port Cum Factors'!V147</f>
        <v>1.2068559315535068</v>
      </c>
      <c r="W148" s="39">
        <f>'Port Factors'!W148*'Port Cum Factors'!W147</f>
        <v>1.2036275563328733</v>
      </c>
      <c r="X148" s="39">
        <f>'Port Factors'!X148*'Port Cum Factors'!X147</f>
        <v>1</v>
      </c>
      <c r="Y148" s="39">
        <f>'Port Factors'!Y148*'Port Cum Factors'!Y147</f>
        <v>1.1982859608454073</v>
      </c>
      <c r="Z148" s="39">
        <f>'Port Factors'!Z148*'Port Cum Factors'!Z147</f>
        <v>1</v>
      </c>
      <c r="AA148" s="39">
        <f>'Port Factors'!AA148*'Port Cum Factors'!AA147</f>
        <v>1.1972053462402572</v>
      </c>
    </row>
    <row r="149" spans="1:27" x14ac:dyDescent="0.35">
      <c r="A149" s="35">
        <f t="shared" si="2"/>
        <v>1961</v>
      </c>
      <c r="B149" s="35">
        <v>1962</v>
      </c>
      <c r="C149" s="35">
        <v>3</v>
      </c>
      <c r="D149" s="39">
        <f>'Port Factors'!D149*'Port Cum Factors'!D148</f>
        <v>1</v>
      </c>
      <c r="E149" s="39">
        <f>'Port Factors'!E149*'Port Cum Factors'!E148</f>
        <v>3.5085435744991504</v>
      </c>
      <c r="F149" s="39">
        <f>'Port Factors'!F149*'Port Cum Factors'!F148</f>
        <v>1.1926804871446079</v>
      </c>
      <c r="G149" s="39">
        <f>'Port Factors'!G149*'Port Cum Factors'!G148</f>
        <v>1.205075664475018</v>
      </c>
      <c r="H149" s="39">
        <f>'Port Factors'!H149*'Port Cum Factors'!H148</f>
        <v>1.2032876209666918</v>
      </c>
      <c r="I149" s="39">
        <f>'Port Factors'!I149*'Port Cum Factors'!I148</f>
        <v>1.190505743397841</v>
      </c>
      <c r="J149" s="39">
        <f>'Port Factors'!J149*'Port Cum Factors'!J148</f>
        <v>1.1929942781922012</v>
      </c>
      <c r="K149" s="39">
        <f>'Port Factors'!K149*'Port Cum Factors'!K148</f>
        <v>1.190505743397841</v>
      </c>
      <c r="L149" s="39">
        <f>'Port Factors'!L149*'Port Cum Factors'!L148</f>
        <v>1</v>
      </c>
      <c r="M149" s="39">
        <f>'Port Factors'!M149*'Port Cum Factors'!M148</f>
        <v>1.1842809032139809</v>
      </c>
      <c r="N149" s="39">
        <f>'Port Factors'!N149*'Port Cum Factors'!N148</f>
        <v>1</v>
      </c>
      <c r="O149" s="39">
        <f>'Port Factors'!O149*'Port Cum Factors'!O148</f>
        <v>1.188485577040018</v>
      </c>
      <c r="P149" s="39">
        <f>'Port Factors'!P149*'Port Cum Factors'!P148</f>
        <v>1</v>
      </c>
      <c r="Q149" s="39">
        <f>'Port Factors'!Q149*'Port Cum Factors'!Q148</f>
        <v>6.7161448251280031</v>
      </c>
      <c r="R149" s="39">
        <f>'Port Factors'!R149*'Port Cum Factors'!R148</f>
        <v>1</v>
      </c>
      <c r="S149" s="39">
        <f>'Port Factors'!S149*'Port Cum Factors'!S148</f>
        <v>1.2381742844066319</v>
      </c>
      <c r="T149" s="39">
        <f>'Port Factors'!T149*'Port Cum Factors'!T148</f>
        <v>1.2355956278552789</v>
      </c>
      <c r="U149" s="39">
        <f>'Port Factors'!U149*'Port Cum Factors'!U148</f>
        <v>1.2244307596860495</v>
      </c>
      <c r="V149" s="39">
        <f>'Port Factors'!V149*'Port Cum Factors'!V148</f>
        <v>1.2274576946163247</v>
      </c>
      <c r="W149" s="39">
        <f>'Port Factors'!W149*'Port Cum Factors'!W148</f>
        <v>1.2244307596860495</v>
      </c>
      <c r="X149" s="39">
        <f>'Port Factors'!X149*'Port Cum Factors'!X148</f>
        <v>1</v>
      </c>
      <c r="Y149" s="39">
        <f>'Port Factors'!Y149*'Port Cum Factors'!Y148</f>
        <v>1.2240037895972191</v>
      </c>
      <c r="Z149" s="39">
        <f>'Port Factors'!Z149*'Port Cum Factors'!Z148</f>
        <v>1</v>
      </c>
      <c r="AA149" s="39">
        <f>'Port Factors'!AA149*'Port Cum Factors'!AA148</f>
        <v>1.2246976356889276</v>
      </c>
    </row>
    <row r="150" spans="1:27" x14ac:dyDescent="0.35">
      <c r="A150" s="35">
        <f t="shared" si="2"/>
        <v>1961</v>
      </c>
      <c r="B150" s="35">
        <v>1962</v>
      </c>
      <c r="C150" s="35">
        <v>4</v>
      </c>
      <c r="D150" s="39">
        <f>'Port Factors'!D150*'Port Cum Factors'!D149</f>
        <v>1</v>
      </c>
      <c r="E150" s="39">
        <f>'Port Factors'!E150*'Port Cum Factors'!E149</f>
        <v>3.4131569740482584</v>
      </c>
      <c r="F150" s="39">
        <f>'Port Factors'!F150*'Port Cum Factors'!F149</f>
        <v>1.1529877847075309</v>
      </c>
      <c r="G150" s="39">
        <f>'Port Factors'!G150*'Port Cum Factors'!G149</f>
        <v>1.1664071256802642</v>
      </c>
      <c r="H150" s="39">
        <f>'Port Factors'!H150*'Port Cum Factors'!H149</f>
        <v>1.164232326939876</v>
      </c>
      <c r="I150" s="39">
        <f>'Port Factors'!I150*'Port Cum Factors'!I149</f>
        <v>1.148235700871937</v>
      </c>
      <c r="J150" s="39">
        <f>'Port Factors'!J150*'Port Cum Factors'!J149</f>
        <v>1.1513626159483945</v>
      </c>
      <c r="K150" s="39">
        <f>'Port Factors'!K150*'Port Cum Factors'!K149</f>
        <v>1.148235700871937</v>
      </c>
      <c r="L150" s="39">
        <f>'Port Factors'!L150*'Port Cum Factors'!L149</f>
        <v>1</v>
      </c>
      <c r="M150" s="39">
        <f>'Port Factors'!M150*'Port Cum Factors'!M149</f>
        <v>1.1510778662790442</v>
      </c>
      <c r="N150" s="39">
        <f>'Port Factors'!N150*'Port Cum Factors'!N149</f>
        <v>1</v>
      </c>
      <c r="O150" s="39">
        <f>'Port Factors'!O150*'Port Cum Factors'!O149</f>
        <v>1.145883092560835</v>
      </c>
      <c r="P150" s="39">
        <f>'Port Factors'!P150*'Port Cum Factors'!P149</f>
        <v>1</v>
      </c>
      <c r="Q150" s="39">
        <f>'Port Factors'!Q150*'Port Cum Factors'!Q149</f>
        <v>6.5437572015053611</v>
      </c>
      <c r="R150" s="39">
        <f>'Port Factors'!R150*'Port Cum Factors'!R149</f>
        <v>1</v>
      </c>
      <c r="S150" s="39">
        <f>'Port Factors'!S150*'Port Cum Factors'!S149</f>
        <v>1.201247096993729</v>
      </c>
      <c r="T150" s="39">
        <f>'Port Factors'!T150*'Port Cum Factors'!T149</f>
        <v>1.1983591235620523</v>
      </c>
      <c r="U150" s="39">
        <f>'Port Factors'!U150*'Port Cum Factors'!U149</f>
        <v>1.1835020570917658</v>
      </c>
      <c r="V150" s="39">
        <f>'Port Factors'!V150*'Port Cum Factors'!V149</f>
        <v>1.1871924159091771</v>
      </c>
      <c r="W150" s="39">
        <f>'Port Factors'!W150*'Port Cum Factors'!W149</f>
        <v>1.1835020570917658</v>
      </c>
      <c r="X150" s="39">
        <f>'Port Factors'!X150*'Port Cum Factors'!X149</f>
        <v>1</v>
      </c>
      <c r="Y150" s="39">
        <f>'Port Factors'!Y150*'Port Cum Factors'!Y149</f>
        <v>1.191567393041111</v>
      </c>
      <c r="Z150" s="39">
        <f>'Port Factors'!Z150*'Port Cum Factors'!Z149</f>
        <v>1</v>
      </c>
      <c r="AA150" s="39">
        <f>'Port Factors'!AA150*'Port Cum Factors'!AA149</f>
        <v>1.1829775149716604</v>
      </c>
    </row>
    <row r="151" spans="1:27" x14ac:dyDescent="0.35">
      <c r="A151" s="35">
        <f t="shared" si="2"/>
        <v>1961</v>
      </c>
      <c r="B151" s="35">
        <v>1962</v>
      </c>
      <c r="C151" s="35">
        <v>5</v>
      </c>
      <c r="D151" s="39">
        <f>'Port Factors'!D151*'Port Cum Factors'!D150</f>
        <v>1</v>
      </c>
      <c r="E151" s="39">
        <f>'Port Factors'!E151*'Port Cum Factors'!E150</f>
        <v>3.0691668390985694</v>
      </c>
      <c r="F151" s="39">
        <f>'Port Factors'!F151*'Port Cum Factors'!F150</f>
        <v>1.0165285276681664</v>
      </c>
      <c r="G151" s="39">
        <f>'Port Factors'!G151*'Port Cum Factors'!G150</f>
        <v>1.0223510787443337</v>
      </c>
      <c r="H151" s="39">
        <f>'Port Factors'!H151*'Port Cum Factors'!H150</f>
        <v>1.020964907083832</v>
      </c>
      <c r="I151" s="39">
        <f>'Port Factors'!I151*'Port Cum Factors'!I150</f>
        <v>1.0164837767005845</v>
      </c>
      <c r="J151" s="39">
        <f>'Port Factors'!J151*'Port Cum Factors'!J150</f>
        <v>1.0188139639866487</v>
      </c>
      <c r="K151" s="39">
        <f>'Port Factors'!K151*'Port Cum Factors'!K150</f>
        <v>1.0164837767005845</v>
      </c>
      <c r="L151" s="39">
        <f>'Port Factors'!L151*'Port Cum Factors'!L150</f>
        <v>1</v>
      </c>
      <c r="M151" s="39">
        <f>'Port Factors'!M151*'Port Cum Factors'!M150</f>
        <v>1.0142882849209505</v>
      </c>
      <c r="N151" s="39">
        <f>'Port Factors'!N151*'Port Cum Factors'!N150</f>
        <v>1</v>
      </c>
      <c r="O151" s="39">
        <f>'Port Factors'!O151*'Port Cum Factors'!O150</f>
        <v>1.0137260262739527</v>
      </c>
      <c r="P151" s="39">
        <f>'Port Factors'!P151*'Port Cum Factors'!P150</f>
        <v>1</v>
      </c>
      <c r="Q151" s="39">
        <f>'Port Factors'!Q151*'Port Cum Factors'!Q150</f>
        <v>5.9046790525614394</v>
      </c>
      <c r="R151" s="39">
        <f>'Port Factors'!R151*'Port Cum Factors'!R150</f>
        <v>1</v>
      </c>
      <c r="S151" s="39">
        <f>'Port Factors'!S151*'Port Cum Factors'!S150</f>
        <v>1.0591259410064677</v>
      </c>
      <c r="T151" s="39">
        <f>'Port Factors'!T151*'Port Cum Factors'!T150</f>
        <v>1.0568314688150471</v>
      </c>
      <c r="U151" s="39">
        <f>'Port Factors'!U151*'Port Cum Factors'!U150</f>
        <v>1.0532869713837849</v>
      </c>
      <c r="V151" s="39">
        <f>'Port Factors'!V151*'Port Cum Factors'!V150</f>
        <v>1.0561152487089942</v>
      </c>
      <c r="W151" s="39">
        <f>'Port Factors'!W151*'Port Cum Factors'!W150</f>
        <v>1.0532869713837849</v>
      </c>
      <c r="X151" s="39">
        <f>'Port Factors'!X151*'Port Cum Factors'!X150</f>
        <v>1</v>
      </c>
      <c r="Y151" s="39">
        <f>'Port Factors'!Y151*'Port Cum Factors'!Y150</f>
        <v>1.0566910675161103</v>
      </c>
      <c r="Z151" s="39">
        <f>'Port Factors'!Z151*'Port Cum Factors'!Z150</f>
        <v>1</v>
      </c>
      <c r="AA151" s="39">
        <f>'Port Factors'!AA151*'Port Cum Factors'!AA150</f>
        <v>1.0527359195072339</v>
      </c>
    </row>
    <row r="152" spans="1:27" x14ac:dyDescent="0.35">
      <c r="A152" s="35">
        <f t="shared" si="2"/>
        <v>1961</v>
      </c>
      <c r="B152" s="35">
        <v>1962</v>
      </c>
      <c r="C152" s="35">
        <v>6</v>
      </c>
      <c r="D152" s="39">
        <f>'Port Factors'!D152*'Port Cum Factors'!D151</f>
        <v>1</v>
      </c>
      <c r="E152" s="39">
        <f>'Port Factors'!E152*'Port Cum Factors'!E151</f>
        <v>2.8615944305270902</v>
      </c>
      <c r="F152" s="39">
        <f>'Port Factors'!F152*'Port Cum Factors'!F151</f>
        <v>0.93928122153539595</v>
      </c>
      <c r="G152" s="39">
        <f>'Port Factors'!G152*'Port Cum Factors'!G151</f>
        <v>0.9478298946135999</v>
      </c>
      <c r="H152" s="39">
        <f>'Port Factors'!H152*'Port Cum Factors'!H151</f>
        <v>0.94424876722912343</v>
      </c>
      <c r="I152" s="39">
        <f>'Port Factors'!I152*'Port Cum Factors'!I151</f>
        <v>0.93812903233999168</v>
      </c>
      <c r="J152" s="39">
        <f>'Port Factors'!J152*'Port Cum Factors'!J151</f>
        <v>0.94099312200613272</v>
      </c>
      <c r="K152" s="39">
        <f>'Port Factors'!K152*'Port Cum Factors'!K151</f>
        <v>0.93812903233999168</v>
      </c>
      <c r="L152" s="39">
        <f>'Port Factors'!L152*'Port Cum Factors'!L151</f>
        <v>1</v>
      </c>
      <c r="M152" s="39">
        <f>'Port Factors'!M152*'Port Cum Factors'!M151</f>
        <v>0.94621822572742953</v>
      </c>
      <c r="N152" s="39">
        <f>'Port Factors'!N152*'Port Cum Factors'!N151</f>
        <v>1</v>
      </c>
      <c r="O152" s="39">
        <f>'Port Factors'!O152*'Port Cum Factors'!O151</f>
        <v>0.93881058576744858</v>
      </c>
      <c r="P152" s="39">
        <f>'Port Factors'!P152*'Port Cum Factors'!P151</f>
        <v>1</v>
      </c>
      <c r="Q152" s="39">
        <f>'Port Factors'!Q152*'Port Cum Factors'!Q151</f>
        <v>5.5482606941422556</v>
      </c>
      <c r="R152" s="39">
        <f>'Port Factors'!R152*'Port Cum Factors'!R151</f>
        <v>1</v>
      </c>
      <c r="S152" s="39">
        <f>'Port Factors'!S152*'Port Cum Factors'!S151</f>
        <v>0.98605101359305514</v>
      </c>
      <c r="T152" s="39">
        <f>'Port Factors'!T152*'Port Cum Factors'!T151</f>
        <v>0.98156440560775371</v>
      </c>
      <c r="U152" s="39">
        <f>'Port Factors'!U152*'Port Cum Factors'!U151</f>
        <v>0.97765704563781475</v>
      </c>
      <c r="V152" s="39">
        <f>'Port Factors'!V152*'Port Cum Factors'!V151</f>
        <v>0.9811467478792727</v>
      </c>
      <c r="W152" s="39">
        <f>'Port Factors'!W152*'Port Cum Factors'!W151</f>
        <v>0.97765704563781475</v>
      </c>
      <c r="X152" s="39">
        <f>'Port Factors'!X152*'Port Cum Factors'!X151</f>
        <v>1</v>
      </c>
      <c r="Y152" s="39">
        <f>'Port Factors'!Y152*'Port Cum Factors'!Y151</f>
        <v>0.99180607518667829</v>
      </c>
      <c r="Z152" s="39">
        <f>'Port Factors'!Z152*'Port Cum Factors'!Z151</f>
        <v>1</v>
      </c>
      <c r="AA152" s="39">
        <f>'Port Factors'!AA152*'Port Cum Factors'!AA151</f>
        <v>0.98088527594160568</v>
      </c>
    </row>
    <row r="153" spans="1:27" x14ac:dyDescent="0.35">
      <c r="A153" s="35">
        <f t="shared" si="2"/>
        <v>1962</v>
      </c>
      <c r="B153" s="35">
        <v>1962</v>
      </c>
      <c r="C153" s="35">
        <v>7</v>
      </c>
      <c r="D153" s="39">
        <f>'Port Factors'!D153*'Port Cum Factors'!D152</f>
        <v>1</v>
      </c>
      <c r="E153" s="39">
        <f>'Port Factors'!E153*'Port Cum Factors'!E152</f>
        <v>3.0593265912468026</v>
      </c>
      <c r="F153" s="39">
        <f>'Port Factors'!F153*'Port Cum Factors'!F152</f>
        <v>1.0071565871087831</v>
      </c>
      <c r="G153" s="39">
        <f>'Port Factors'!G153*'Port Cum Factors'!G152</f>
        <v>1.0142925506875604</v>
      </c>
      <c r="H153" s="39">
        <f>'Port Factors'!H153*'Port Cum Factors'!H152</f>
        <v>1.0107685815459022</v>
      </c>
      <c r="I153" s="39">
        <f>'Port Factors'!I153*'Port Cum Factors'!I152</f>
        <v>1.0085583784353476</v>
      </c>
      <c r="J153" s="39">
        <f>'Port Factors'!J153*'Port Cum Factors'!J152</f>
        <v>1.0131253468156287</v>
      </c>
      <c r="K153" s="39">
        <f>'Port Factors'!K153*'Port Cum Factors'!K152</f>
        <v>1.0085583784353476</v>
      </c>
      <c r="L153" s="39">
        <f>'Port Factors'!L153*'Port Cum Factors'!L152</f>
        <v>1</v>
      </c>
      <c r="M153" s="39">
        <f>'Port Factors'!M153*'Port Cum Factors'!M152</f>
        <v>1.0111605976871887</v>
      </c>
      <c r="N153" s="39">
        <f>'Port Factors'!N153*'Port Cum Factors'!N152</f>
        <v>1</v>
      </c>
      <c r="O153" s="39">
        <f>'Port Factors'!O153*'Port Cum Factors'!O152</f>
        <v>1.0025975014858175</v>
      </c>
      <c r="P153" s="39">
        <f>'Port Factors'!P153*'Port Cum Factors'!P152</f>
        <v>1</v>
      </c>
      <c r="Q153" s="39">
        <f>'Port Factors'!Q153*'Port Cum Factors'!Q152</f>
        <v>5.9420868856413769</v>
      </c>
      <c r="R153" s="39">
        <f>'Port Factors'!R153*'Port Cum Factors'!R152</f>
        <v>1</v>
      </c>
      <c r="S153" s="39">
        <f>'Port Factors'!S153*'Port Cum Factors'!S152</f>
        <v>1.058241304320837</v>
      </c>
      <c r="T153" s="39">
        <f>'Port Factors'!T153*'Port Cum Factors'!T152</f>
        <v>1.0536767195941206</v>
      </c>
      <c r="U153" s="39">
        <f>'Port Factors'!U153*'Port Cum Factors'!U152</f>
        <v>1.0534214763477259</v>
      </c>
      <c r="V153" s="39">
        <f>'Port Factors'!V153*'Port Cum Factors'!V152</f>
        <v>1.0587461546390924</v>
      </c>
      <c r="W153" s="39">
        <f>'Port Factors'!W153*'Port Cum Factors'!W152</f>
        <v>1.0534214763477259</v>
      </c>
      <c r="X153" s="39">
        <f>'Port Factors'!X153*'Port Cum Factors'!X152</f>
        <v>1</v>
      </c>
      <c r="Y153" s="39">
        <f>'Port Factors'!Y153*'Port Cum Factors'!Y152</f>
        <v>1.0636633890586016</v>
      </c>
      <c r="Z153" s="39">
        <f>'Port Factors'!Z153*'Port Cum Factors'!Z152</f>
        <v>1</v>
      </c>
      <c r="AA153" s="39">
        <f>'Port Factors'!AA153*'Port Cum Factors'!AA152</f>
        <v>1.0503567021666644</v>
      </c>
    </row>
    <row r="154" spans="1:27" x14ac:dyDescent="0.35">
      <c r="A154" s="35">
        <f t="shared" si="2"/>
        <v>1962</v>
      </c>
      <c r="B154" s="35">
        <v>1962</v>
      </c>
      <c r="C154" s="35">
        <v>8</v>
      </c>
      <c r="D154" s="39">
        <f>'Port Factors'!D154*'Port Cum Factors'!D153</f>
        <v>1</v>
      </c>
      <c r="E154" s="39">
        <f>'Port Factors'!E154*'Port Cum Factors'!E153</f>
        <v>3.1288085841746072</v>
      </c>
      <c r="F154" s="39">
        <f>'Port Factors'!F154*'Port Cum Factors'!F153</f>
        <v>1.0378965649589591</v>
      </c>
      <c r="G154" s="39">
        <f>'Port Factors'!G154*'Port Cum Factors'!G153</f>
        <v>1.0449701013648613</v>
      </c>
      <c r="H154" s="39">
        <f>'Port Factors'!H154*'Port Cum Factors'!H153</f>
        <v>1.0417742943225456</v>
      </c>
      <c r="I154" s="39">
        <f>'Port Factors'!I154*'Port Cum Factors'!I153</f>
        <v>1.0381865502295329</v>
      </c>
      <c r="J154" s="39">
        <f>'Port Factors'!J154*'Port Cum Factors'!J153</f>
        <v>1.0427401288903559</v>
      </c>
      <c r="K154" s="39">
        <f>'Port Factors'!K154*'Port Cum Factors'!K153</f>
        <v>1.0381865502295329</v>
      </c>
      <c r="L154" s="39">
        <f>'Port Factors'!L154*'Port Cum Factors'!L153</f>
        <v>1</v>
      </c>
      <c r="M154" s="39">
        <f>'Port Factors'!M154*'Port Cum Factors'!M153</f>
        <v>1.0370633460959675</v>
      </c>
      <c r="N154" s="39">
        <f>'Port Factors'!N154*'Port Cum Factors'!N153</f>
        <v>1</v>
      </c>
      <c r="O154" s="39">
        <f>'Port Factors'!O154*'Port Cum Factors'!O153</f>
        <v>1.0315719444923175</v>
      </c>
      <c r="P154" s="39">
        <f>'Port Factors'!P154*'Port Cum Factors'!P153</f>
        <v>1</v>
      </c>
      <c r="Q154" s="39">
        <f>'Port Factors'!Q154*'Port Cum Factors'!Q153</f>
        <v>6.090163792828279</v>
      </c>
      <c r="R154" s="39">
        <f>'Port Factors'!R154*'Port Cum Factors'!R153</f>
        <v>1</v>
      </c>
      <c r="S154" s="39">
        <f>'Port Factors'!S154*'Port Cum Factors'!S153</f>
        <v>1.0931590904824078</v>
      </c>
      <c r="T154" s="39">
        <f>'Port Factors'!T154*'Port Cum Factors'!T153</f>
        <v>1.0888166045979315</v>
      </c>
      <c r="U154" s="39">
        <f>'Port Factors'!U154*'Port Cum Factors'!U153</f>
        <v>1.0872864203244312</v>
      </c>
      <c r="V154" s="39">
        <f>'Port Factors'!V154*'Port Cum Factors'!V153</f>
        <v>1.0926483278581194</v>
      </c>
      <c r="W154" s="39">
        <f>'Port Factors'!W154*'Port Cum Factors'!W153</f>
        <v>1.0872864203244312</v>
      </c>
      <c r="X154" s="39">
        <f>'Port Factors'!X154*'Port Cum Factors'!X153</f>
        <v>1</v>
      </c>
      <c r="Y154" s="39">
        <f>'Port Factors'!Y154*'Port Cum Factors'!Y153</f>
        <v>1.0934879674855753</v>
      </c>
      <c r="Z154" s="39">
        <f>'Port Factors'!Z154*'Port Cum Factors'!Z153</f>
        <v>1</v>
      </c>
      <c r="AA154" s="39">
        <f>'Port Factors'!AA154*'Port Cum Factors'!AA153</f>
        <v>1.0835072437352469</v>
      </c>
    </row>
    <row r="155" spans="1:27" x14ac:dyDescent="0.35">
      <c r="A155" s="35">
        <f t="shared" si="2"/>
        <v>1962</v>
      </c>
      <c r="B155" s="35">
        <v>1962</v>
      </c>
      <c r="C155" s="35">
        <v>9</v>
      </c>
      <c r="D155" s="39">
        <f>'Port Factors'!D155*'Port Cum Factors'!D154</f>
        <v>1</v>
      </c>
      <c r="E155" s="39">
        <f>'Port Factors'!E155*'Port Cum Factors'!E154</f>
        <v>3.0152566335384798</v>
      </c>
      <c r="F155" s="39">
        <f>'Port Factors'!F155*'Port Cum Factors'!F154</f>
        <v>0.99403744729358778</v>
      </c>
      <c r="G155" s="39">
        <f>'Port Factors'!G155*'Port Cum Factors'!G154</f>
        <v>0.99999212116646929</v>
      </c>
      <c r="H155" s="39">
        <f>'Port Factors'!H155*'Port Cum Factors'!H154</f>
        <v>0.9961615502596789</v>
      </c>
      <c r="I155" s="39">
        <f>'Port Factors'!I155*'Port Cum Factors'!I154</f>
        <v>0.99493399152495055</v>
      </c>
      <c r="J155" s="39">
        <f>'Port Factors'!J155*'Port Cum Factors'!J154</f>
        <v>0.99903161907938598</v>
      </c>
      <c r="K155" s="39">
        <f>'Port Factors'!K155*'Port Cum Factors'!K154</f>
        <v>0.99493399152495055</v>
      </c>
      <c r="L155" s="39">
        <f>'Port Factors'!L155*'Port Cum Factors'!L154</f>
        <v>1</v>
      </c>
      <c r="M155" s="39">
        <f>'Port Factors'!M155*'Port Cum Factors'!M154</f>
        <v>0.99533035049347596</v>
      </c>
      <c r="N155" s="39">
        <f>'Port Factors'!N155*'Port Cum Factors'!N154</f>
        <v>1</v>
      </c>
      <c r="O155" s="39">
        <f>'Port Factors'!O155*'Port Cum Factors'!O154</f>
        <v>0.98940929127178345</v>
      </c>
      <c r="P155" s="39">
        <f>'Port Factors'!P155*'Port Cum Factors'!P154</f>
        <v>1</v>
      </c>
      <c r="Q155" s="39">
        <f>'Port Factors'!Q155*'Port Cum Factors'!Q154</f>
        <v>5.9178219458644934</v>
      </c>
      <c r="R155" s="39">
        <f>'Port Factors'!R155*'Port Cum Factors'!R154</f>
        <v>1</v>
      </c>
      <c r="S155" s="39">
        <f>'Port Factors'!S155*'Port Cum Factors'!S154</f>
        <v>1.0496596285209285</v>
      </c>
      <c r="T155" s="39">
        <f>'Port Factors'!T155*'Port Cum Factors'!T154</f>
        <v>1.0448110417810861</v>
      </c>
      <c r="U155" s="39">
        <f>'Port Factors'!U155*'Port Cum Factors'!U154</f>
        <v>1.0468053068144334</v>
      </c>
      <c r="V155" s="39">
        <f>'Port Factors'!V155*'Port Cum Factors'!V154</f>
        <v>1.0517202548621554</v>
      </c>
      <c r="W155" s="39">
        <f>'Port Factors'!W155*'Port Cum Factors'!W154</f>
        <v>1.0468053068144334</v>
      </c>
      <c r="X155" s="39">
        <f>'Port Factors'!X155*'Port Cum Factors'!X154</f>
        <v>1</v>
      </c>
      <c r="Y155" s="39">
        <f>'Port Factors'!Y155*'Port Cum Factors'!Y154</f>
        <v>1.0535706037312038</v>
      </c>
      <c r="Z155" s="39">
        <f>'Port Factors'!Z155*'Port Cum Factors'!Z154</f>
        <v>1</v>
      </c>
      <c r="AA155" s="39">
        <f>'Port Factors'!AA155*'Port Cum Factors'!AA154</f>
        <v>1.0441145429845411</v>
      </c>
    </row>
    <row r="156" spans="1:27" x14ac:dyDescent="0.35">
      <c r="A156" s="35">
        <f t="shared" si="2"/>
        <v>1962</v>
      </c>
      <c r="B156" s="35">
        <v>1962</v>
      </c>
      <c r="C156" s="35">
        <v>10</v>
      </c>
      <c r="D156" s="39">
        <f>'Port Factors'!D156*'Port Cum Factors'!D155</f>
        <v>1</v>
      </c>
      <c r="E156" s="39">
        <f>'Port Factors'!E156*'Port Cum Factors'!E155</f>
        <v>2.9923553190831171</v>
      </c>
      <c r="F156" s="39">
        <f>'Port Factors'!F156*'Port Cum Factors'!F155</f>
        <v>0.98304634479325903</v>
      </c>
      <c r="G156" s="39">
        <f>'Port Factors'!G156*'Port Cum Factors'!G155</f>
        <v>0.99051965217978022</v>
      </c>
      <c r="H156" s="39">
        <f>'Port Factors'!H156*'Port Cum Factors'!H155</f>
        <v>0.98821302197154559</v>
      </c>
      <c r="I156" s="39">
        <f>'Port Factors'!I156*'Port Cum Factors'!I155</f>
        <v>0.98384947804611556</v>
      </c>
      <c r="J156" s="39">
        <f>'Port Factors'!J156*'Port Cum Factors'!J155</f>
        <v>0.98771228777706765</v>
      </c>
      <c r="K156" s="39">
        <f>'Port Factors'!K156*'Port Cum Factors'!K155</f>
        <v>0.98384947804611556</v>
      </c>
      <c r="L156" s="39">
        <f>'Port Factors'!L156*'Port Cum Factors'!L155</f>
        <v>1</v>
      </c>
      <c r="M156" s="39">
        <f>'Port Factors'!M156*'Port Cum Factors'!M155</f>
        <v>0.98423503600707962</v>
      </c>
      <c r="N156" s="39">
        <f>'Port Factors'!N156*'Port Cum Factors'!N155</f>
        <v>1</v>
      </c>
      <c r="O156" s="39">
        <f>'Port Factors'!O156*'Port Cum Factors'!O155</f>
        <v>0.97649973733416873</v>
      </c>
      <c r="P156" s="39">
        <f>'Port Factors'!P156*'Port Cum Factors'!P155</f>
        <v>1</v>
      </c>
      <c r="Q156" s="39">
        <f>'Port Factors'!Q156*'Port Cum Factors'!Q155</f>
        <v>5.8864985137690562</v>
      </c>
      <c r="R156" s="39">
        <f>'Port Factors'!R156*'Port Cum Factors'!R155</f>
        <v>1</v>
      </c>
      <c r="S156" s="39">
        <f>'Port Factors'!S156*'Port Cum Factors'!S155</f>
        <v>1.0435296068169981</v>
      </c>
      <c r="T156" s="39">
        <f>'Port Factors'!T156*'Port Cum Factors'!T155</f>
        <v>1.0401332789555777</v>
      </c>
      <c r="U156" s="39">
        <f>'Port Factors'!U156*'Port Cum Factors'!U155</f>
        <v>1.0383228800518365</v>
      </c>
      <c r="V156" s="39">
        <f>'Port Factors'!V156*'Port Cum Factors'!V155</f>
        <v>1.0430246579402616</v>
      </c>
      <c r="W156" s="39">
        <f>'Port Factors'!W156*'Port Cum Factors'!W155</f>
        <v>1.0383228800518365</v>
      </c>
      <c r="X156" s="39">
        <f>'Port Factors'!X156*'Port Cum Factors'!X155</f>
        <v>1</v>
      </c>
      <c r="Y156" s="39">
        <f>'Port Factors'!Y156*'Port Cum Factors'!Y155</f>
        <v>1.0463152859254554</v>
      </c>
      <c r="Z156" s="39">
        <f>'Port Factors'!Z156*'Port Cum Factors'!Z155</f>
        <v>1</v>
      </c>
      <c r="AA156" s="39">
        <f>'Port Factors'!AA156*'Port Cum Factors'!AA155</f>
        <v>1.034033948447088</v>
      </c>
    </row>
    <row r="157" spans="1:27" x14ac:dyDescent="0.35">
      <c r="A157" s="35">
        <f t="shared" si="2"/>
        <v>1962</v>
      </c>
      <c r="B157" s="35">
        <v>1962</v>
      </c>
      <c r="C157" s="35">
        <v>11</v>
      </c>
      <c r="D157" s="39">
        <f>'Port Factors'!D157*'Port Cum Factors'!D156</f>
        <v>1</v>
      </c>
      <c r="E157" s="39">
        <f>'Port Factors'!E157*'Port Cum Factors'!E156</f>
        <v>3.2069486449638056</v>
      </c>
      <c r="F157" s="39">
        <f>'Port Factors'!F157*'Port Cum Factors'!F156</f>
        <v>1.0607456663219521</v>
      </c>
      <c r="G157" s="39">
        <f>'Port Factors'!G157*'Port Cum Factors'!G156</f>
        <v>1.0644918833331587</v>
      </c>
      <c r="H157" s="39">
        <f>'Port Factors'!H157*'Port Cum Factors'!H156</f>
        <v>1.0626223087038158</v>
      </c>
      <c r="I157" s="39">
        <f>'Port Factors'!I157*'Port Cum Factors'!I156</f>
        <v>1.0606301953953865</v>
      </c>
      <c r="J157" s="39">
        <f>'Port Factors'!J157*'Port Cum Factors'!J156</f>
        <v>1.0644133480887268</v>
      </c>
      <c r="K157" s="39">
        <f>'Port Factors'!K157*'Port Cum Factors'!K156</f>
        <v>1.0606301953953865</v>
      </c>
      <c r="L157" s="39">
        <f>'Port Factors'!L157*'Port Cum Factors'!L156</f>
        <v>1</v>
      </c>
      <c r="M157" s="39">
        <f>'Port Factors'!M157*'Port Cum Factors'!M156</f>
        <v>1.0600479343601403</v>
      </c>
      <c r="N157" s="39">
        <f>'Port Factors'!N157*'Port Cum Factors'!N156</f>
        <v>1</v>
      </c>
      <c r="O157" s="39">
        <f>'Port Factors'!O157*'Port Cum Factors'!O156</f>
        <v>1.0525933791692521</v>
      </c>
      <c r="P157" s="39">
        <f>'Port Factors'!P157*'Port Cum Factors'!P156</f>
        <v>1</v>
      </c>
      <c r="Q157" s="39">
        <f>'Port Factors'!Q157*'Port Cum Factors'!Q156</f>
        <v>6.3277783128400893</v>
      </c>
      <c r="R157" s="39">
        <f>'Port Factors'!R157*'Port Cum Factors'!R156</f>
        <v>1</v>
      </c>
      <c r="S157" s="39">
        <f>'Port Factors'!S157*'Port Cum Factors'!S156</f>
        <v>1.124549193228273</v>
      </c>
      <c r="T157" s="39">
        <f>'Port Factors'!T157*'Port Cum Factors'!T156</f>
        <v>1.1214347376852898</v>
      </c>
      <c r="U157" s="39">
        <f>'Port Factors'!U157*'Port Cum Factors'!U156</f>
        <v>1.1240387928477338</v>
      </c>
      <c r="V157" s="39">
        <f>'Port Factors'!V157*'Port Cum Factors'!V156</f>
        <v>1.1288504657011129</v>
      </c>
      <c r="W157" s="39">
        <f>'Port Factors'!W157*'Port Cum Factors'!W156</f>
        <v>1.1240387928477338</v>
      </c>
      <c r="X157" s="39">
        <f>'Port Factors'!X157*'Port Cum Factors'!X156</f>
        <v>1</v>
      </c>
      <c r="Y157" s="39">
        <f>'Port Factors'!Y157*'Port Cum Factors'!Y156</f>
        <v>1.1313754486074661</v>
      </c>
      <c r="Z157" s="39">
        <f>'Port Factors'!Z157*'Port Cum Factors'!Z156</f>
        <v>1</v>
      </c>
      <c r="AA157" s="39">
        <f>'Port Factors'!AA157*'Port Cum Factors'!AA156</f>
        <v>1.1196082979222848</v>
      </c>
    </row>
    <row r="158" spans="1:27" x14ac:dyDescent="0.35">
      <c r="A158" s="35">
        <f t="shared" si="2"/>
        <v>1962</v>
      </c>
      <c r="B158" s="35">
        <v>1962</v>
      </c>
      <c r="C158" s="35">
        <v>12</v>
      </c>
      <c r="D158" s="39">
        <f>'Port Factors'!D158*'Port Cum Factors'!D157</f>
        <v>1</v>
      </c>
      <c r="E158" s="39">
        <f>'Port Factors'!E158*'Port Cum Factors'!E157</f>
        <v>3.3795726877155441</v>
      </c>
      <c r="F158" s="39">
        <f>'Port Factors'!F158*'Port Cum Factors'!F157</f>
        <v>1.0942108721841339</v>
      </c>
      <c r="G158" s="39">
        <f>'Port Factors'!G158*'Port Cum Factors'!G157</f>
        <v>1.0982512576599841</v>
      </c>
      <c r="H158" s="39">
        <f>'Port Factors'!H158*'Port Cum Factors'!H157</f>
        <v>1.0943625695981636</v>
      </c>
      <c r="I158" s="39">
        <f>'Port Factors'!I158*'Port Cum Factors'!I157</f>
        <v>1.0976835193596972</v>
      </c>
      <c r="J158" s="39">
        <f>'Port Factors'!J158*'Port Cum Factors'!J157</f>
        <v>1.1031484372037852</v>
      </c>
      <c r="K158" s="39">
        <f>'Port Factors'!K158*'Port Cum Factors'!K157</f>
        <v>1.0976835193596972</v>
      </c>
      <c r="L158" s="39">
        <f>'Port Factors'!L158*'Port Cum Factors'!L157</f>
        <v>1</v>
      </c>
      <c r="M158" s="39">
        <f>'Port Factors'!M158*'Port Cum Factors'!M157</f>
        <v>1.0948647135889424</v>
      </c>
      <c r="N158" s="39">
        <f>'Port Factors'!N158*'Port Cum Factors'!N157</f>
        <v>1</v>
      </c>
      <c r="O158" s="39">
        <f>'Port Factors'!O158*'Port Cum Factors'!O157</f>
        <v>1.0910655986643594</v>
      </c>
      <c r="P158" s="39">
        <f>'Port Factors'!P158*'Port Cum Factors'!P157</f>
        <v>1</v>
      </c>
      <c r="Q158" s="39">
        <f>'Port Factors'!Q158*'Port Cum Factors'!Q157</f>
        <v>6.7123812717905427</v>
      </c>
      <c r="R158" s="39">
        <f>'Port Factors'!R158*'Port Cum Factors'!R157</f>
        <v>1</v>
      </c>
      <c r="S158" s="39">
        <f>'Port Factors'!S158*'Port Cum Factors'!S157</f>
        <v>1.1637215349574384</v>
      </c>
      <c r="T158" s="39">
        <f>'Port Factors'!T158*'Port Cum Factors'!T157</f>
        <v>1.1584632467474469</v>
      </c>
      <c r="U158" s="39">
        <f>'Port Factors'!U158*'Port Cum Factors'!U157</f>
        <v>1.1667468550482563</v>
      </c>
      <c r="V158" s="39">
        <f>'Port Factors'!V158*'Port Cum Factors'!V157</f>
        <v>1.173337348432739</v>
      </c>
      <c r="W158" s="39">
        <f>'Port Factors'!W158*'Port Cum Factors'!W157</f>
        <v>1.1667468550482563</v>
      </c>
      <c r="X158" s="39">
        <f>'Port Factors'!X158*'Port Cum Factors'!X157</f>
        <v>1</v>
      </c>
      <c r="Y158" s="39">
        <f>'Port Factors'!Y158*'Port Cum Factors'!Y157</f>
        <v>1.171303021945598</v>
      </c>
      <c r="Z158" s="39">
        <f>'Port Factors'!Z158*'Port Cum Factors'!Z157</f>
        <v>1</v>
      </c>
      <c r="AA158" s="39">
        <f>'Port Factors'!AA158*'Port Cum Factors'!AA157</f>
        <v>1.1636910253393891</v>
      </c>
    </row>
    <row r="159" spans="1:27" x14ac:dyDescent="0.35">
      <c r="A159" s="35">
        <f t="shared" si="2"/>
        <v>1962</v>
      </c>
      <c r="B159" s="35">
        <v>1963</v>
      </c>
      <c r="C159" s="35">
        <v>1</v>
      </c>
      <c r="D159" s="39">
        <f>'Port Factors'!D159*'Port Cum Factors'!D158</f>
        <v>1</v>
      </c>
      <c r="E159" s="39">
        <f>'Port Factors'!E159*'Port Cum Factors'!E158</f>
        <v>3.5731273109299577</v>
      </c>
      <c r="F159" s="39">
        <f>'Port Factors'!F159*'Port Cum Factors'!F158</f>
        <v>1.1464998563721565</v>
      </c>
      <c r="G159" s="39">
        <f>'Port Factors'!G159*'Port Cum Factors'!G158</f>
        <v>1.1502558179099773</v>
      </c>
      <c r="H159" s="39">
        <f>'Port Factors'!H159*'Port Cum Factors'!H158</f>
        <v>1.1464037549353649</v>
      </c>
      <c r="I159" s="39">
        <f>'Port Factors'!I159*'Port Cum Factors'!I158</f>
        <v>1.1489999236208828</v>
      </c>
      <c r="J159" s="39">
        <f>'Port Factors'!J159*'Port Cum Factors'!J158</f>
        <v>1.1551660572690887</v>
      </c>
      <c r="K159" s="39">
        <f>'Port Factors'!K159*'Port Cum Factors'!K158</f>
        <v>1.1489999236208828</v>
      </c>
      <c r="L159" s="39">
        <f>'Port Factors'!L159*'Port Cum Factors'!L158</f>
        <v>1</v>
      </c>
      <c r="M159" s="39">
        <f>'Port Factors'!M159*'Port Cum Factors'!M158</f>
        <v>1.1483428131841642</v>
      </c>
      <c r="N159" s="39">
        <f>'Port Factors'!N159*'Port Cum Factors'!N158</f>
        <v>1</v>
      </c>
      <c r="O159" s="39">
        <f>'Port Factors'!O159*'Port Cum Factors'!O158</f>
        <v>1.1402122958574326</v>
      </c>
      <c r="P159" s="39">
        <f>'Port Factors'!P159*'Port Cum Factors'!P158</f>
        <v>1</v>
      </c>
      <c r="Q159" s="39">
        <f>'Port Factors'!Q159*'Port Cum Factors'!Q158</f>
        <v>7.1087420378756754</v>
      </c>
      <c r="R159" s="39">
        <f>'Port Factors'!R159*'Port Cum Factors'!R158</f>
        <v>1</v>
      </c>
      <c r="S159" s="39">
        <f>'Port Factors'!S159*'Port Cum Factors'!S158</f>
        <v>1.2220848089154608</v>
      </c>
      <c r="T159" s="39">
        <f>'Port Factors'!T159*'Port Cum Factors'!T158</f>
        <v>1.2167330520266357</v>
      </c>
      <c r="U159" s="39">
        <f>'Port Factors'!U159*'Port Cum Factors'!U158</f>
        <v>1.2238321118057955</v>
      </c>
      <c r="V159" s="39">
        <f>'Port Factors'!V159*'Port Cum Factors'!V158</f>
        <v>1.2312214562683752</v>
      </c>
      <c r="W159" s="39">
        <f>'Port Factors'!W159*'Port Cum Factors'!W158</f>
        <v>1.2238321118057955</v>
      </c>
      <c r="X159" s="39">
        <f>'Port Factors'!X159*'Port Cum Factors'!X158</f>
        <v>1</v>
      </c>
      <c r="Y159" s="39">
        <f>'Port Factors'!Y159*'Port Cum Factors'!Y158</f>
        <v>1.2324965312169303</v>
      </c>
      <c r="Z159" s="39">
        <f>'Port Factors'!Z159*'Port Cum Factors'!Z158</f>
        <v>1</v>
      </c>
      <c r="AA159" s="39">
        <f>'Port Factors'!AA159*'Port Cum Factors'!AA158</f>
        <v>1.2191228325458816</v>
      </c>
    </row>
    <row r="160" spans="1:27" x14ac:dyDescent="0.35">
      <c r="A160" s="35">
        <f t="shared" si="2"/>
        <v>1962</v>
      </c>
      <c r="B160" s="35">
        <v>1963</v>
      </c>
      <c r="C160" s="35">
        <v>2</v>
      </c>
      <c r="D160" s="39">
        <f>'Port Factors'!D160*'Port Cum Factors'!D159</f>
        <v>1</v>
      </c>
      <c r="E160" s="39">
        <f>'Port Factors'!E160*'Port Cum Factors'!E159</f>
        <v>3.4572555407020822</v>
      </c>
      <c r="F160" s="39">
        <f>'Port Factors'!F160*'Port Cum Factors'!F159</f>
        <v>1.1214894766193404</v>
      </c>
      <c r="G160" s="39">
        <f>'Port Factors'!G160*'Port Cum Factors'!G159</f>
        <v>1.1221209100945653</v>
      </c>
      <c r="H160" s="39">
        <f>'Port Factors'!H160*'Port Cum Factors'!H159</f>
        <v>1.1197049561377459</v>
      </c>
      <c r="I160" s="39">
        <f>'Port Factors'!I160*'Port Cum Factors'!I159</f>
        <v>1.1223936217623234</v>
      </c>
      <c r="J160" s="39">
        <f>'Port Factors'!J160*'Port Cum Factors'!J159</f>
        <v>1.1282147337625559</v>
      </c>
      <c r="K160" s="39">
        <f>'Port Factors'!K160*'Port Cum Factors'!K159</f>
        <v>1.1223936217623234</v>
      </c>
      <c r="L160" s="39">
        <f>'Port Factors'!L160*'Port Cum Factors'!L159</f>
        <v>1</v>
      </c>
      <c r="M160" s="39">
        <f>'Port Factors'!M160*'Port Cum Factors'!M159</f>
        <v>1.1197985601011804</v>
      </c>
      <c r="N160" s="39">
        <f>'Port Factors'!N160*'Port Cum Factors'!N159</f>
        <v>1</v>
      </c>
      <c r="O160" s="39">
        <f>'Port Factors'!O160*'Port Cum Factors'!O159</f>
        <v>1.1145587822671428</v>
      </c>
      <c r="P160" s="39">
        <f>'Port Factors'!P160*'Port Cum Factors'!P159</f>
        <v>1</v>
      </c>
      <c r="Q160" s="39">
        <f>'Port Factors'!Q160*'Port Cum Factors'!Q159</f>
        <v>6.8919959243720941</v>
      </c>
      <c r="R160" s="39">
        <f>'Port Factors'!R160*'Port Cum Factors'!R159</f>
        <v>1</v>
      </c>
      <c r="S160" s="39">
        <f>'Port Factors'!S160*'Port Cum Factors'!S159</f>
        <v>1.1952767679164358</v>
      </c>
      <c r="T160" s="39">
        <f>'Port Factors'!T160*'Port Cum Factors'!T159</f>
        <v>1.1913540752225804</v>
      </c>
      <c r="U160" s="39">
        <f>'Port Factors'!U160*'Port Cum Factors'!U159</f>
        <v>1.1986277083315242</v>
      </c>
      <c r="V160" s="39">
        <f>'Port Factors'!V160*'Port Cum Factors'!V159</f>
        <v>1.2056739182955027</v>
      </c>
      <c r="W160" s="39">
        <f>'Port Factors'!W160*'Port Cum Factors'!W159</f>
        <v>1.1986277083315242</v>
      </c>
      <c r="X160" s="39">
        <f>'Port Factors'!X160*'Port Cum Factors'!X159</f>
        <v>1</v>
      </c>
      <c r="Y160" s="39">
        <f>'Port Factors'!Y160*'Port Cum Factors'!Y159</f>
        <v>1.2046518302536313</v>
      </c>
      <c r="Z160" s="39">
        <f>'Port Factors'!Z160*'Port Cum Factors'!Z159</f>
        <v>1</v>
      </c>
      <c r="AA160" s="39">
        <f>'Port Factors'!AA160*'Port Cum Factors'!AA159</f>
        <v>1.1947587933722772</v>
      </c>
    </row>
    <row r="161" spans="1:27" x14ac:dyDescent="0.35">
      <c r="A161" s="35">
        <f t="shared" si="2"/>
        <v>1962</v>
      </c>
      <c r="B161" s="35">
        <v>1963</v>
      </c>
      <c r="C161" s="35">
        <v>3</v>
      </c>
      <c r="D161" s="39">
        <f>'Port Factors'!D161*'Port Cum Factors'!D160</f>
        <v>1</v>
      </c>
      <c r="E161" s="39">
        <f>'Port Factors'!E161*'Port Cum Factors'!E160</f>
        <v>3.5521735447004135</v>
      </c>
      <c r="F161" s="39">
        <f>'Port Factors'!F161*'Port Cum Factors'!F160</f>
        <v>1.1493047112315085</v>
      </c>
      <c r="G161" s="39">
        <f>'Port Factors'!G161*'Port Cum Factors'!G160</f>
        <v>1.148136224336467</v>
      </c>
      <c r="H161" s="39">
        <f>'Port Factors'!H161*'Port Cum Factors'!H160</f>
        <v>1.1463870899093069</v>
      </c>
      <c r="I161" s="39">
        <f>'Port Factors'!I161*'Port Cum Factors'!I160</f>
        <v>1.1507070236800401</v>
      </c>
      <c r="J161" s="39">
        <f>'Port Factors'!J161*'Port Cum Factors'!J160</f>
        <v>1.1562822881816981</v>
      </c>
      <c r="K161" s="39">
        <f>'Port Factors'!K161*'Port Cum Factors'!K160</f>
        <v>1.1507070236800401</v>
      </c>
      <c r="L161" s="39">
        <f>'Port Factors'!L161*'Port Cum Factors'!L160</f>
        <v>1</v>
      </c>
      <c r="M161" s="39">
        <f>'Port Factors'!M161*'Port Cum Factors'!M160</f>
        <v>1.1439358045367376</v>
      </c>
      <c r="N161" s="39">
        <f>'Port Factors'!N161*'Port Cum Factors'!N160</f>
        <v>1</v>
      </c>
      <c r="O161" s="39">
        <f>'Port Factors'!O161*'Port Cum Factors'!O160</f>
        <v>1.1423313704064046</v>
      </c>
      <c r="P161" s="39">
        <f>'Port Factors'!P161*'Port Cum Factors'!P160</f>
        <v>1</v>
      </c>
      <c r="Q161" s="39">
        <f>'Port Factors'!Q161*'Port Cum Factors'!Q160</f>
        <v>7.1298205429313528</v>
      </c>
      <c r="R161" s="39">
        <f>'Port Factors'!R161*'Port Cum Factors'!R160</f>
        <v>1</v>
      </c>
      <c r="S161" s="39">
        <f>'Port Factors'!S161*'Port Cum Factors'!S160</f>
        <v>1.2257692125713742</v>
      </c>
      <c r="T161" s="39">
        <f>'Port Factors'!T161*'Port Cum Factors'!T160</f>
        <v>1.2226045595340691</v>
      </c>
      <c r="U161" s="39">
        <f>'Port Factors'!U161*'Port Cum Factors'!U160</f>
        <v>1.2332357671350225</v>
      </c>
      <c r="V161" s="39">
        <f>'Port Factors'!V161*'Port Cum Factors'!V160</f>
        <v>1.2401153840973245</v>
      </c>
      <c r="W161" s="39">
        <f>'Port Factors'!W161*'Port Cum Factors'!W160</f>
        <v>1.2332357671350225</v>
      </c>
      <c r="X161" s="39">
        <f>'Port Factors'!X161*'Port Cum Factors'!X160</f>
        <v>1</v>
      </c>
      <c r="Y161" s="39">
        <f>'Port Factors'!Y161*'Port Cum Factors'!Y160</f>
        <v>1.2346294521901899</v>
      </c>
      <c r="Z161" s="39">
        <f>'Port Factors'!Z161*'Port Cum Factors'!Z160</f>
        <v>1</v>
      </c>
      <c r="AA161" s="39">
        <f>'Port Factors'!AA161*'Port Cum Factors'!AA160</f>
        <v>1.2291993577536309</v>
      </c>
    </row>
    <row r="162" spans="1:27" x14ac:dyDescent="0.35">
      <c r="A162" s="35">
        <f t="shared" si="2"/>
        <v>1962</v>
      </c>
      <c r="B162" s="35">
        <v>1963</v>
      </c>
      <c r="C162" s="35">
        <v>4</v>
      </c>
      <c r="D162" s="39">
        <f>'Port Factors'!D162*'Port Cum Factors'!D161</f>
        <v>1</v>
      </c>
      <c r="E162" s="39">
        <f>'Port Factors'!E162*'Port Cum Factors'!E161</f>
        <v>3.6205996114548906</v>
      </c>
      <c r="F162" s="39">
        <f>'Port Factors'!F162*'Port Cum Factors'!F161</f>
        <v>1.175942389861768</v>
      </c>
      <c r="G162" s="39">
        <f>'Port Factors'!G162*'Port Cum Factors'!G161</f>
        <v>1.1777841319614577</v>
      </c>
      <c r="H162" s="39">
        <f>'Port Factors'!H162*'Port Cum Factors'!H161</f>
        <v>1.1766385441270248</v>
      </c>
      <c r="I162" s="39">
        <f>'Port Factors'!I162*'Port Cum Factors'!I161</f>
        <v>1.1781018698580581</v>
      </c>
      <c r="J162" s="39">
        <f>'Port Factors'!J162*'Port Cum Factors'!J161</f>
        <v>1.18232601443422</v>
      </c>
      <c r="K162" s="39">
        <f>'Port Factors'!K162*'Port Cum Factors'!K161</f>
        <v>1.1781018698580581</v>
      </c>
      <c r="L162" s="39">
        <f>'Port Factors'!L162*'Port Cum Factors'!L161</f>
        <v>1</v>
      </c>
      <c r="M162" s="39">
        <f>'Port Factors'!M162*'Port Cum Factors'!M161</f>
        <v>1.1694287348969752</v>
      </c>
      <c r="N162" s="39">
        <f>'Port Factors'!N162*'Port Cum Factors'!N161</f>
        <v>1</v>
      </c>
      <c r="O162" s="39">
        <f>'Port Factors'!O162*'Port Cum Factors'!O161</f>
        <v>1.1723024661298229</v>
      </c>
      <c r="P162" s="39">
        <f>'Port Factors'!P162*'Port Cum Factors'!P161</f>
        <v>1</v>
      </c>
      <c r="Q162" s="39">
        <f>'Port Factors'!Q162*'Port Cum Factors'!Q161</f>
        <v>7.2876988782358954</v>
      </c>
      <c r="R162" s="39">
        <f>'Port Factors'!R162*'Port Cum Factors'!R161</f>
        <v>1</v>
      </c>
      <c r="S162" s="39">
        <f>'Port Factors'!S162*'Port Cum Factors'!S161</f>
        <v>1.2629941988579221</v>
      </c>
      <c r="T162" s="39">
        <f>'Port Factors'!T162*'Port Cum Factors'!T161</f>
        <v>1.2602101820030478</v>
      </c>
      <c r="U162" s="39">
        <f>'Port Factors'!U162*'Port Cum Factors'!U161</f>
        <v>1.2673920959790035</v>
      </c>
      <c r="V162" s="39">
        <f>'Port Factors'!V162*'Port Cum Factors'!V161</f>
        <v>1.2729585768732377</v>
      </c>
      <c r="W162" s="39">
        <f>'Port Factors'!W162*'Port Cum Factors'!W161</f>
        <v>1.2673920959790035</v>
      </c>
      <c r="X162" s="39">
        <f>'Port Factors'!X162*'Port Cum Factors'!X161</f>
        <v>1</v>
      </c>
      <c r="Y162" s="39">
        <f>'Port Factors'!Y162*'Port Cum Factors'!Y161</f>
        <v>1.2685250212992933</v>
      </c>
      <c r="Z162" s="39">
        <f>'Port Factors'!Z162*'Port Cum Factors'!Z161</f>
        <v>1</v>
      </c>
      <c r="AA162" s="39">
        <f>'Port Factors'!AA162*'Port Cum Factors'!AA161</f>
        <v>1.266720385653878</v>
      </c>
    </row>
    <row r="163" spans="1:27" x14ac:dyDescent="0.35">
      <c r="A163" s="35">
        <f t="shared" si="2"/>
        <v>1962</v>
      </c>
      <c r="B163" s="35">
        <v>1963</v>
      </c>
      <c r="C163" s="35">
        <v>5</v>
      </c>
      <c r="D163" s="39">
        <f>'Port Factors'!D163*'Port Cum Factors'!D162</f>
        <v>1</v>
      </c>
      <c r="E163" s="39">
        <f>'Port Factors'!E163*'Port Cum Factors'!E162</f>
        <v>3.6354779095845871</v>
      </c>
      <c r="F163" s="39">
        <f>'Port Factors'!F163*'Port Cum Factors'!F162</f>
        <v>1.1939097749636827</v>
      </c>
      <c r="G163" s="39">
        <f>'Port Factors'!G163*'Port Cum Factors'!G162</f>
        <v>1.196977299942791</v>
      </c>
      <c r="H163" s="39">
        <f>'Port Factors'!H163*'Port Cum Factors'!H162</f>
        <v>1.1975000849265736</v>
      </c>
      <c r="I163" s="39">
        <f>'Port Factors'!I163*'Port Cum Factors'!I162</f>
        <v>1.1951734462662538</v>
      </c>
      <c r="J163" s="39">
        <f>'Port Factors'!J163*'Port Cum Factors'!J162</f>
        <v>1.1989971891962867</v>
      </c>
      <c r="K163" s="39">
        <f>'Port Factors'!K163*'Port Cum Factors'!K162</f>
        <v>1.1951734462662538</v>
      </c>
      <c r="L163" s="39">
        <f>'Port Factors'!L163*'Port Cum Factors'!L162</f>
        <v>1</v>
      </c>
      <c r="M163" s="39">
        <f>'Port Factors'!M163*'Port Cum Factors'!M162</f>
        <v>1.186658847476455</v>
      </c>
      <c r="N163" s="39">
        <f>'Port Factors'!N163*'Port Cum Factors'!N162</f>
        <v>1</v>
      </c>
      <c r="O163" s="39">
        <f>'Port Factors'!O163*'Port Cum Factors'!O162</f>
        <v>1.1871885190047931</v>
      </c>
      <c r="P163" s="39">
        <f>'Port Factors'!P163*'Port Cum Factors'!P162</f>
        <v>1</v>
      </c>
      <c r="Q163" s="39">
        <f>'Port Factors'!Q163*'Port Cum Factors'!Q162</f>
        <v>7.3297242921298187</v>
      </c>
      <c r="R163" s="39">
        <f>'Port Factors'!R163*'Port Cum Factors'!R162</f>
        <v>1</v>
      </c>
      <c r="S163" s="39">
        <f>'Port Factors'!S163*'Port Cum Factors'!S162</f>
        <v>1.2860813301585583</v>
      </c>
      <c r="T163" s="39">
        <f>'Port Factors'!T163*'Port Cum Factors'!T162</f>
        <v>1.284839807689234</v>
      </c>
      <c r="U163" s="39">
        <f>'Port Factors'!U163*'Port Cum Factors'!U162</f>
        <v>1.2882021625508382</v>
      </c>
      <c r="V163" s="39">
        <f>'Port Factors'!V163*'Port Cum Factors'!V162</f>
        <v>1.2934006215155163</v>
      </c>
      <c r="W163" s="39">
        <f>'Port Factors'!W163*'Port Cum Factors'!W162</f>
        <v>1.2882021625508382</v>
      </c>
      <c r="X163" s="39">
        <f>'Port Factors'!X163*'Port Cum Factors'!X162</f>
        <v>1</v>
      </c>
      <c r="Y163" s="39">
        <f>'Port Factors'!Y163*'Port Cum Factors'!Y162</f>
        <v>1.2894357489832364</v>
      </c>
      <c r="Z163" s="39">
        <f>'Port Factors'!Z163*'Port Cum Factors'!Z162</f>
        <v>1</v>
      </c>
      <c r="AA163" s="39">
        <f>'Port Factors'!AA163*'Port Cum Factors'!AA162</f>
        <v>1.2852855933514808</v>
      </c>
    </row>
    <row r="164" spans="1:27" x14ac:dyDescent="0.35">
      <c r="A164" s="35">
        <f t="shared" si="2"/>
        <v>1962</v>
      </c>
      <c r="B164" s="35">
        <v>1963</v>
      </c>
      <c r="C164" s="35">
        <v>6</v>
      </c>
      <c r="D164" s="39">
        <f>'Port Factors'!D164*'Port Cum Factors'!D163</f>
        <v>1</v>
      </c>
      <c r="E164" s="39">
        <f>'Port Factors'!E164*'Port Cum Factors'!E163</f>
        <v>3.5578147842419687</v>
      </c>
      <c r="F164" s="39">
        <f>'Port Factors'!F164*'Port Cum Factors'!F163</f>
        <v>1.1830587792979073</v>
      </c>
      <c r="G164" s="39">
        <f>'Port Factors'!G164*'Port Cum Factors'!G163</f>
        <v>1.1849496719656656</v>
      </c>
      <c r="H164" s="39">
        <f>'Port Factors'!H164*'Port Cum Factors'!H163</f>
        <v>1.1855015756438421</v>
      </c>
      <c r="I164" s="39">
        <f>'Port Factors'!I164*'Port Cum Factors'!I163</f>
        <v>1.183135883002534</v>
      </c>
      <c r="J164" s="39">
        <f>'Port Factors'!J164*'Port Cum Factors'!J163</f>
        <v>1.1869046644840329</v>
      </c>
      <c r="K164" s="39">
        <f>'Port Factors'!K164*'Port Cum Factors'!K163</f>
        <v>1.183135883002534</v>
      </c>
      <c r="L164" s="39">
        <f>'Port Factors'!L164*'Port Cum Factors'!L163</f>
        <v>1</v>
      </c>
      <c r="M164" s="39">
        <f>'Port Factors'!M164*'Port Cum Factors'!M163</f>
        <v>1.1794674569044854</v>
      </c>
      <c r="N164" s="39">
        <f>'Port Factors'!N164*'Port Cum Factors'!N163</f>
        <v>1</v>
      </c>
      <c r="O164" s="39">
        <f>'Port Factors'!O164*'Port Cum Factors'!O163</f>
        <v>1.1756438203626742</v>
      </c>
      <c r="P164" s="39">
        <f>'Port Factors'!P164*'Port Cum Factors'!P163</f>
        <v>1</v>
      </c>
      <c r="Q164" s="39">
        <f>'Port Factors'!Q164*'Port Cum Factors'!Q163</f>
        <v>7.2224459127890732</v>
      </c>
      <c r="R164" s="39">
        <f>'Port Factors'!R164*'Port Cum Factors'!R163</f>
        <v>1</v>
      </c>
      <c r="S164" s="39">
        <f>'Port Factors'!S164*'Port Cum Factors'!S163</f>
        <v>1.2760717764487211</v>
      </c>
      <c r="T164" s="39">
        <f>'Port Factors'!T164*'Port Cum Factors'!T163</f>
        <v>1.2749870345706553</v>
      </c>
      <c r="U164" s="39">
        <f>'Port Factors'!U164*'Port Cum Factors'!U163</f>
        <v>1.2797858710499896</v>
      </c>
      <c r="V164" s="39">
        <f>'Port Factors'!V164*'Port Cum Factors'!V163</f>
        <v>1.2849793483151715</v>
      </c>
      <c r="W164" s="39">
        <f>'Port Factors'!W164*'Port Cum Factors'!W163</f>
        <v>1.2797858710499896</v>
      </c>
      <c r="X164" s="39">
        <f>'Port Factors'!X164*'Port Cum Factors'!X163</f>
        <v>1</v>
      </c>
      <c r="Y164" s="39">
        <f>'Port Factors'!Y164*'Port Cum Factors'!Y163</f>
        <v>1.2857899327755273</v>
      </c>
      <c r="Z164" s="39">
        <f>'Port Factors'!Z164*'Port Cum Factors'!Z163</f>
        <v>1</v>
      </c>
      <c r="AA164" s="39">
        <f>'Port Factors'!AA164*'Port Cum Factors'!AA163</f>
        <v>1.2776539240299245</v>
      </c>
    </row>
    <row r="165" spans="1:27" x14ac:dyDescent="0.35">
      <c r="A165" s="35">
        <f t="shared" si="2"/>
        <v>1963</v>
      </c>
      <c r="B165" s="35">
        <v>1963</v>
      </c>
      <c r="C165" s="35">
        <v>7</v>
      </c>
      <c r="D165" s="39">
        <f>'Port Factors'!D165*'Port Cum Factors'!D164</f>
        <v>1</v>
      </c>
      <c r="E165" s="39">
        <f>'Port Factors'!E165*'Port Cum Factors'!E164</f>
        <v>3.6040339031273376</v>
      </c>
      <c r="F165" s="39">
        <f>'Port Factors'!F165*'Port Cum Factors'!F164</f>
        <v>1.2005494720932768</v>
      </c>
      <c r="G165" s="39">
        <f>'Port Factors'!G165*'Port Cum Factors'!G164</f>
        <v>1.1970365361006654</v>
      </c>
      <c r="H165" s="39">
        <f>'Port Factors'!H165*'Port Cum Factors'!H164</f>
        <v>1.1954584454802735</v>
      </c>
      <c r="I165" s="39">
        <f>'Port Factors'!I165*'Port Cum Factors'!I164</f>
        <v>1.2012770912210995</v>
      </c>
      <c r="J165" s="39">
        <f>'Port Factors'!J165*'Port Cum Factors'!J164</f>
        <v>1.2061008599292897</v>
      </c>
      <c r="K165" s="39">
        <f>'Port Factors'!K165*'Port Cum Factors'!K164</f>
        <v>1.2012770912210995</v>
      </c>
      <c r="L165" s="39">
        <f>'Port Factors'!L165*'Port Cum Factors'!L164</f>
        <v>1</v>
      </c>
      <c r="M165" s="39">
        <f>'Port Factors'!M165*'Port Cum Factors'!M164</f>
        <v>1.2017518620776269</v>
      </c>
      <c r="N165" s="39">
        <f>'Port Factors'!N165*'Port Cum Factors'!N164</f>
        <v>1</v>
      </c>
      <c r="O165" s="39">
        <f>'Port Factors'!O165*'Port Cum Factors'!O164</f>
        <v>1.1969410278535337</v>
      </c>
      <c r="P165" s="39">
        <f>'Port Factors'!P165*'Port Cum Factors'!P164</f>
        <v>1</v>
      </c>
      <c r="Q165" s="39">
        <f>'Port Factors'!Q165*'Port Cum Factors'!Q164</f>
        <v>7.3392171544143538</v>
      </c>
      <c r="R165" s="39">
        <f>'Port Factors'!R165*'Port Cum Factors'!R164</f>
        <v>1.0185271056827336</v>
      </c>
      <c r="S165" s="39">
        <f>'Port Factors'!S165*'Port Cum Factors'!S164</f>
        <v>1.2944503154129507</v>
      </c>
      <c r="T165" s="39">
        <f>'Port Factors'!T165*'Port Cum Factors'!T164</f>
        <v>1.2907060813749178</v>
      </c>
      <c r="U165" s="39">
        <f>'Port Factors'!U165*'Port Cum Factors'!U164</f>
        <v>1.3040422817938964</v>
      </c>
      <c r="V165" s="39">
        <f>'Port Factors'!V165*'Port Cum Factors'!V164</f>
        <v>1.3104657013186449</v>
      </c>
      <c r="W165" s="39">
        <f>'Port Factors'!W165*'Port Cum Factors'!W164</f>
        <v>1.3040422817938964</v>
      </c>
      <c r="X165" s="39">
        <f>'Port Factors'!X165*'Port Cum Factors'!X164</f>
        <v>1</v>
      </c>
      <c r="Y165" s="39">
        <f>'Port Factors'!Y165*'Port Cum Factors'!Y164</f>
        <v>1.316419756572387</v>
      </c>
      <c r="Z165" s="39">
        <f>'Port Factors'!Z165*'Port Cum Factors'!Z164</f>
        <v>1</v>
      </c>
      <c r="AA165" s="39">
        <f>'Port Factors'!AA165*'Port Cum Factors'!AA164</f>
        <v>1.3060044910010873</v>
      </c>
    </row>
    <row r="166" spans="1:27" x14ac:dyDescent="0.35">
      <c r="A166" s="35">
        <f t="shared" si="2"/>
        <v>1963</v>
      </c>
      <c r="B166" s="35">
        <v>1963</v>
      </c>
      <c r="C166" s="35">
        <v>8</v>
      </c>
      <c r="D166" s="39">
        <f>'Port Factors'!D166*'Port Cum Factors'!D165</f>
        <v>1</v>
      </c>
      <c r="E166" s="39">
        <f>'Port Factors'!E166*'Port Cum Factors'!E165</f>
        <v>3.7559863462309688</v>
      </c>
      <c r="F166" s="39">
        <f>'Port Factors'!F166*'Port Cum Factors'!F165</f>
        <v>1.2372987361106282</v>
      </c>
      <c r="G166" s="39">
        <f>'Port Factors'!G166*'Port Cum Factors'!G165</f>
        <v>1.2343476645360516</v>
      </c>
      <c r="H166" s="39">
        <f>'Port Factors'!H166*'Port Cum Factors'!H165</f>
        <v>1.2323934358204756</v>
      </c>
      <c r="I166" s="39">
        <f>'Port Factors'!I166*'Port Cum Factors'!I165</f>
        <v>1.2408259851096015</v>
      </c>
      <c r="J166" s="39">
        <f>'Port Factors'!J166*'Port Cum Factors'!J165</f>
        <v>1.2463401331102237</v>
      </c>
      <c r="K166" s="39">
        <f>'Port Factors'!K166*'Port Cum Factors'!K165</f>
        <v>1.2408259851096015</v>
      </c>
      <c r="L166" s="39">
        <f>'Port Factors'!L166*'Port Cum Factors'!L165</f>
        <v>1</v>
      </c>
      <c r="M166" s="39">
        <f>'Port Factors'!M166*'Port Cum Factors'!M165</f>
        <v>1.2334254855640874</v>
      </c>
      <c r="N166" s="39">
        <f>'Port Factors'!N166*'Port Cum Factors'!N165</f>
        <v>1</v>
      </c>
      <c r="O166" s="39">
        <f>'Port Factors'!O166*'Port Cum Factors'!O165</f>
        <v>1.2327105448847022</v>
      </c>
      <c r="P166" s="39">
        <f>'Port Factors'!P166*'Port Cum Factors'!P165</f>
        <v>1</v>
      </c>
      <c r="Q166" s="39">
        <f>'Port Factors'!Q166*'Port Cum Factors'!Q165</f>
        <v>7.6641891305029262</v>
      </c>
      <c r="R166" s="39">
        <f>'Port Factors'!R166*'Port Cum Factors'!R165</f>
        <v>1.0520533500102511</v>
      </c>
      <c r="S166" s="39">
        <f>'Port Factors'!S166*'Port Cum Factors'!S165</f>
        <v>1.3379390276885095</v>
      </c>
      <c r="T166" s="39">
        <f>'Port Factors'!T166*'Port Cum Factors'!T165</f>
        <v>1.3336211486735596</v>
      </c>
      <c r="U166" s="39">
        <f>'Port Factors'!U166*'Port Cum Factors'!U165</f>
        <v>1.3502032697383357</v>
      </c>
      <c r="V166" s="39">
        <f>'Port Factors'!V166*'Port Cum Factors'!V165</f>
        <v>1.3575134778594375</v>
      </c>
      <c r="W166" s="39">
        <f>'Port Factors'!W166*'Port Cum Factors'!W165</f>
        <v>1.3502032697383357</v>
      </c>
      <c r="X166" s="39">
        <f>'Port Factors'!X166*'Port Cum Factors'!X165</f>
        <v>1</v>
      </c>
      <c r="Y166" s="39">
        <f>'Port Factors'!Y166*'Port Cum Factors'!Y165</f>
        <v>1.3541248818240361</v>
      </c>
      <c r="Z166" s="39">
        <f>'Port Factors'!Z166*'Port Cum Factors'!Z165</f>
        <v>1</v>
      </c>
      <c r="AA166" s="39">
        <f>'Port Factors'!AA166*'Port Cum Factors'!AA165</f>
        <v>1.3482032275835949</v>
      </c>
    </row>
    <row r="167" spans="1:27" x14ac:dyDescent="0.35">
      <c r="A167" s="35">
        <f t="shared" si="2"/>
        <v>1963</v>
      </c>
      <c r="B167" s="35">
        <v>1963</v>
      </c>
      <c r="C167" s="35">
        <v>9</v>
      </c>
      <c r="D167" s="39">
        <f>'Port Factors'!D167*'Port Cum Factors'!D166</f>
        <v>1</v>
      </c>
      <c r="E167" s="39">
        <f>'Port Factors'!E167*'Port Cum Factors'!E166</f>
        <v>3.6035816210127458</v>
      </c>
      <c r="F167" s="39">
        <f>'Port Factors'!F167*'Port Cum Factors'!F166</f>
        <v>1.1937759039032922</v>
      </c>
      <c r="G167" s="39">
        <f>'Port Factors'!G167*'Port Cum Factors'!G166</f>
        <v>1.1966011953566054</v>
      </c>
      <c r="H167" s="39">
        <f>'Port Factors'!H167*'Port Cum Factors'!H166</f>
        <v>1.1949828078159501</v>
      </c>
      <c r="I167" s="39">
        <f>'Port Factors'!I167*'Port Cum Factors'!I166</f>
        <v>1.1963039755651514</v>
      </c>
      <c r="J167" s="39">
        <f>'Port Factors'!J167*'Port Cum Factors'!J166</f>
        <v>1.20136709650096</v>
      </c>
      <c r="K167" s="39">
        <f>'Port Factors'!K167*'Port Cum Factors'!K166</f>
        <v>1.1963039755651514</v>
      </c>
      <c r="L167" s="39">
        <f>'Port Factors'!L167*'Port Cum Factors'!L166</f>
        <v>1</v>
      </c>
      <c r="M167" s="39">
        <f>'Port Factors'!M167*'Port Cum Factors'!M166</f>
        <v>1.1950062959591199</v>
      </c>
      <c r="N167" s="39">
        <f>'Port Factors'!N167*'Port Cum Factors'!N166</f>
        <v>1</v>
      </c>
      <c r="O167" s="39">
        <f>'Port Factors'!O167*'Port Cum Factors'!O166</f>
        <v>1.187657815813508</v>
      </c>
      <c r="P167" s="39">
        <f>'Port Factors'!P167*'Port Cum Factors'!P166</f>
        <v>1</v>
      </c>
      <c r="Q167" s="39">
        <f>'Port Factors'!Q167*'Port Cum Factors'!Q166</f>
        <v>7.4040916079769472</v>
      </c>
      <c r="R167" s="39">
        <f>'Port Factors'!R167*'Port Cum Factors'!R166</f>
        <v>1.0195844388488207</v>
      </c>
      <c r="S167" s="39">
        <f>'Port Factors'!S167*'Port Cum Factors'!S166</f>
        <v>1.3012590014544363</v>
      </c>
      <c r="T167" s="39">
        <f>'Port Factors'!T167*'Port Cum Factors'!T166</f>
        <v>1.2974701092905465</v>
      </c>
      <c r="U167" s="39">
        <f>'Port Factors'!U167*'Port Cum Factors'!U166</f>
        <v>1.3075783709231246</v>
      </c>
      <c r="V167" s="39">
        <f>'Port Factors'!V167*'Port Cum Factors'!V166</f>
        <v>1.3143644479097385</v>
      </c>
      <c r="W167" s="39">
        <f>'Port Factors'!W167*'Port Cum Factors'!W166</f>
        <v>1.3075783709231246</v>
      </c>
      <c r="X167" s="39">
        <f>'Port Factors'!X167*'Port Cum Factors'!X166</f>
        <v>1</v>
      </c>
      <c r="Y167" s="39">
        <f>'Port Factors'!Y167*'Port Cum Factors'!Y166</f>
        <v>1.3168227992138666</v>
      </c>
      <c r="Z167" s="39">
        <f>'Port Factors'!Z167*'Port Cum Factors'!Z166</f>
        <v>1</v>
      </c>
      <c r="AA167" s="39">
        <f>'Port Factors'!AA167*'Port Cum Factors'!AA166</f>
        <v>1.304740931132502</v>
      </c>
    </row>
    <row r="168" spans="1:27" x14ac:dyDescent="0.35">
      <c r="A168" s="35">
        <f t="shared" si="2"/>
        <v>1963</v>
      </c>
      <c r="B168" s="35">
        <v>1963</v>
      </c>
      <c r="C168" s="35">
        <v>10</v>
      </c>
      <c r="D168" s="39">
        <f>'Port Factors'!D168*'Port Cum Factors'!D167</f>
        <v>1</v>
      </c>
      <c r="E168" s="39">
        <f>'Port Factors'!E168*'Port Cum Factors'!E167</f>
        <v>3.5556081566831037</v>
      </c>
      <c r="F168" s="39">
        <f>'Port Factors'!F168*'Port Cum Factors'!F167</f>
        <v>1.1805123738855334</v>
      </c>
      <c r="G168" s="39">
        <f>'Port Factors'!G168*'Port Cum Factors'!G167</f>
        <v>1.1822076394204071</v>
      </c>
      <c r="H168" s="39">
        <f>'Port Factors'!H168*'Port Cum Factors'!H167</f>
        <v>1.1797870898488318</v>
      </c>
      <c r="I168" s="39">
        <f>'Port Factors'!I168*'Port Cum Factors'!I167</f>
        <v>1.1825747258735053</v>
      </c>
      <c r="J168" s="39">
        <f>'Port Factors'!J168*'Port Cum Factors'!J167</f>
        <v>1.1873230882903998</v>
      </c>
      <c r="K168" s="39">
        <f>'Port Factors'!K168*'Port Cum Factors'!K167</f>
        <v>1.1825747258735053</v>
      </c>
      <c r="L168" s="39">
        <f>'Port Factors'!L168*'Port Cum Factors'!L167</f>
        <v>1</v>
      </c>
      <c r="M168" s="39">
        <f>'Port Factors'!M168*'Port Cum Factors'!M167</f>
        <v>1.1876203509650927</v>
      </c>
      <c r="N168" s="39">
        <f>'Port Factors'!N168*'Port Cum Factors'!N167</f>
        <v>1</v>
      </c>
      <c r="O168" s="39">
        <f>'Port Factors'!O168*'Port Cum Factors'!O167</f>
        <v>1.1783405714564574</v>
      </c>
      <c r="P168" s="39">
        <f>'Port Factors'!P168*'Port Cum Factors'!P167</f>
        <v>1</v>
      </c>
      <c r="Q168" s="39">
        <f>'Port Factors'!Q168*'Port Cum Factors'!Q167</f>
        <v>7.3288351311611937</v>
      </c>
      <c r="R168" s="39">
        <f>'Port Factors'!R168*'Port Cum Factors'!R167</f>
        <v>1.0120966572431014</v>
      </c>
      <c r="S168" s="39">
        <f>'Port Factors'!S168*'Port Cum Factors'!S167</f>
        <v>1.2910800860312095</v>
      </c>
      <c r="T168" s="39">
        <f>'Port Factors'!T168*'Port Cum Factors'!T167</f>
        <v>1.2860816611735659</v>
      </c>
      <c r="U168" s="39">
        <f>'Port Factors'!U168*'Port Cum Factors'!U167</f>
        <v>1.2973255080730508</v>
      </c>
      <c r="V168" s="39">
        <f>'Port Factors'!V168*'Port Cum Factors'!V167</f>
        <v>1.3038310174228427</v>
      </c>
      <c r="W168" s="39">
        <f>'Port Factors'!W168*'Port Cum Factors'!W167</f>
        <v>1.2973255080730508</v>
      </c>
      <c r="X168" s="39">
        <f>'Port Factors'!X168*'Port Cum Factors'!X167</f>
        <v>1</v>
      </c>
      <c r="Y168" s="39">
        <f>'Port Factors'!Y168*'Port Cum Factors'!Y167</f>
        <v>1.3151729012520814</v>
      </c>
      <c r="Z168" s="39">
        <f>'Port Factors'!Z168*'Port Cum Factors'!Z167</f>
        <v>1</v>
      </c>
      <c r="AA168" s="39">
        <f>'Port Factors'!AA168*'Port Cum Factors'!AA167</f>
        <v>1.2998421966353768</v>
      </c>
    </row>
    <row r="169" spans="1:27" x14ac:dyDescent="0.35">
      <c r="A169" s="35">
        <f t="shared" si="2"/>
        <v>1963</v>
      </c>
      <c r="B169" s="35">
        <v>1963</v>
      </c>
      <c r="C169" s="35">
        <v>11</v>
      </c>
      <c r="D169" s="39">
        <f>'Port Factors'!D169*'Port Cum Factors'!D168</f>
        <v>1</v>
      </c>
      <c r="E169" s="39">
        <f>'Port Factors'!E169*'Port Cum Factors'!E168</f>
        <v>3.4892896712257655</v>
      </c>
      <c r="F169" s="39">
        <f>'Port Factors'!F169*'Port Cum Factors'!F168</f>
        <v>1.1549575605432258</v>
      </c>
      <c r="G169" s="39">
        <f>'Port Factors'!G169*'Port Cum Factors'!G168</f>
        <v>1.1609174461221889</v>
      </c>
      <c r="H169" s="39">
        <f>'Port Factors'!H169*'Port Cum Factors'!H168</f>
        <v>1.1583839359587382</v>
      </c>
      <c r="I169" s="39">
        <f>'Port Factors'!I169*'Port Cum Factors'!I168</f>
        <v>1.1581376949945801</v>
      </c>
      <c r="J169" s="39">
        <f>'Port Factors'!J169*'Port Cum Factors'!J168</f>
        <v>1.1627037017629083</v>
      </c>
      <c r="K169" s="39">
        <f>'Port Factors'!K169*'Port Cum Factors'!K168</f>
        <v>1.1581376949945801</v>
      </c>
      <c r="L169" s="39">
        <f>'Port Factors'!L169*'Port Cum Factors'!L168</f>
        <v>1</v>
      </c>
      <c r="M169" s="39">
        <f>'Port Factors'!M169*'Port Cum Factors'!M168</f>
        <v>1.1593096209631046</v>
      </c>
      <c r="N169" s="39">
        <f>'Port Factors'!N169*'Port Cum Factors'!N168</f>
        <v>1</v>
      </c>
      <c r="O169" s="39">
        <f>'Port Factors'!O169*'Port Cum Factors'!O168</f>
        <v>1.1525044065630154</v>
      </c>
      <c r="P169" s="39">
        <f>'Port Factors'!P169*'Port Cum Factors'!P168</f>
        <v>1</v>
      </c>
      <c r="Q169" s="39">
        <f>'Port Factors'!Q169*'Port Cum Factors'!Q168</f>
        <v>7.2159170557330796</v>
      </c>
      <c r="R169" s="39">
        <f>'Port Factors'!R169*'Port Cum Factors'!R168</f>
        <v>0.99394956269079771</v>
      </c>
      <c r="S169" s="39">
        <f>'Port Factors'!S169*'Port Cum Factors'!S168</f>
        <v>1.2711194681815599</v>
      </c>
      <c r="T169" s="39">
        <f>'Port Factors'!T169*'Port Cum Factors'!T168</f>
        <v>1.2659116720652606</v>
      </c>
      <c r="U169" s="39">
        <f>'Port Factors'!U169*'Port Cum Factors'!U168</f>
        <v>1.275423801371091</v>
      </c>
      <c r="V169" s="39">
        <f>'Port Factors'!V169*'Port Cum Factors'!V168</f>
        <v>1.2819057116823984</v>
      </c>
      <c r="W169" s="39">
        <f>'Port Factors'!W169*'Port Cum Factors'!W168</f>
        <v>1.275423801371091</v>
      </c>
      <c r="X169" s="39">
        <f>'Port Factors'!X169*'Port Cum Factors'!X168</f>
        <v>1</v>
      </c>
      <c r="Y169" s="39">
        <f>'Port Factors'!Y169*'Port Cum Factors'!Y168</f>
        <v>1.2885395706501321</v>
      </c>
      <c r="Z169" s="39">
        <f>'Port Factors'!Z169*'Port Cum Factors'!Z168</f>
        <v>1</v>
      </c>
      <c r="AA169" s="39">
        <f>'Port Factors'!AA169*'Port Cum Factors'!AA168</f>
        <v>1.276641844872425</v>
      </c>
    </row>
    <row r="170" spans="1:27" x14ac:dyDescent="0.35">
      <c r="A170" s="35">
        <f t="shared" si="2"/>
        <v>1963</v>
      </c>
      <c r="B170" s="35">
        <v>1963</v>
      </c>
      <c r="C170" s="35">
        <v>12</v>
      </c>
      <c r="D170" s="39">
        <f>'Port Factors'!D170*'Port Cum Factors'!D169</f>
        <v>1</v>
      </c>
      <c r="E170" s="39">
        <f>'Port Factors'!E170*'Port Cum Factors'!E169</f>
        <v>3.5821230366633672</v>
      </c>
      <c r="F170" s="39">
        <f>'Port Factors'!F170*'Port Cum Factors'!F169</f>
        <v>1.1876009149709148</v>
      </c>
      <c r="G170" s="39">
        <f>'Port Factors'!G170*'Port Cum Factors'!G169</f>
        <v>1.1923385095084085</v>
      </c>
      <c r="H170" s="39">
        <f>'Port Factors'!H170*'Port Cum Factors'!H169</f>
        <v>1.1903327604536147</v>
      </c>
      <c r="I170" s="39">
        <f>'Port Factors'!I170*'Port Cum Factors'!I169</f>
        <v>1.1924774303365473</v>
      </c>
      <c r="J170" s="39">
        <f>'Port Factors'!J170*'Port Cum Factors'!J169</f>
        <v>1.1970867193995332</v>
      </c>
      <c r="K170" s="39">
        <f>'Port Factors'!K170*'Port Cum Factors'!K169</f>
        <v>1.1924774303365473</v>
      </c>
      <c r="L170" s="39">
        <f>'Port Factors'!L170*'Port Cum Factors'!L169</f>
        <v>1</v>
      </c>
      <c r="M170" s="39">
        <f>'Port Factors'!M170*'Port Cum Factors'!M169</f>
        <v>1.1894247366866453</v>
      </c>
      <c r="N170" s="39">
        <f>'Port Factors'!N170*'Port Cum Factors'!N169</f>
        <v>1</v>
      </c>
      <c r="O170" s="39">
        <f>'Port Factors'!O170*'Port Cum Factors'!O169</f>
        <v>1.1851150013745277</v>
      </c>
      <c r="P170" s="39">
        <f>'Port Factors'!P170*'Port Cum Factors'!P169</f>
        <v>1</v>
      </c>
      <c r="Q170" s="39">
        <f>'Port Factors'!Q170*'Port Cum Factors'!Q169</f>
        <v>7.4455617522564657</v>
      </c>
      <c r="R170" s="39">
        <f>'Port Factors'!R170*'Port Cum Factors'!R169</f>
        <v>1.0250272736604242</v>
      </c>
      <c r="S170" s="39">
        <f>'Port Factors'!S170*'Port Cum Factors'!S169</f>
        <v>1.3096287298936482</v>
      </c>
      <c r="T170" s="39">
        <f>'Port Factors'!T170*'Port Cum Factors'!T169</f>
        <v>1.3049340138427736</v>
      </c>
      <c r="U170" s="39">
        <f>'Port Factors'!U170*'Port Cum Factors'!U169</f>
        <v>1.3173463531277319</v>
      </c>
      <c r="V170" s="39">
        <f>'Port Factors'!V170*'Port Cum Factors'!V169</f>
        <v>1.3238430036209876</v>
      </c>
      <c r="W170" s="39">
        <f>'Port Factors'!W170*'Port Cum Factors'!W169</f>
        <v>1.3173463531277319</v>
      </c>
      <c r="X170" s="39">
        <f>'Port Factors'!X170*'Port Cum Factors'!X169</f>
        <v>1</v>
      </c>
      <c r="Y170" s="39">
        <f>'Port Factors'!Y170*'Port Cum Factors'!Y169</f>
        <v>1.3250747065673445</v>
      </c>
      <c r="Z170" s="39">
        <f>'Port Factors'!Z170*'Port Cum Factors'!Z169</f>
        <v>1</v>
      </c>
      <c r="AA170" s="39">
        <f>'Port Factors'!AA170*'Port Cum Factors'!AA169</f>
        <v>1.3165068487950407</v>
      </c>
    </row>
    <row r="171" spans="1:27" x14ac:dyDescent="0.35">
      <c r="A171" s="35">
        <f t="shared" si="2"/>
        <v>1963</v>
      </c>
      <c r="B171" s="35">
        <v>1964</v>
      </c>
      <c r="C171" s="35">
        <v>1</v>
      </c>
      <c r="D171" s="39">
        <f>'Port Factors'!D171*'Port Cum Factors'!D170</f>
        <v>1</v>
      </c>
      <c r="E171" s="39">
        <f>'Port Factors'!E171*'Port Cum Factors'!E170</f>
        <v>3.609479000146127</v>
      </c>
      <c r="F171" s="39">
        <f>'Port Factors'!F171*'Port Cum Factors'!F170</f>
        <v>1.1877549669377991</v>
      </c>
      <c r="G171" s="39">
        <f>'Port Factors'!G171*'Port Cum Factors'!G170</f>
        <v>1.19445054184748</v>
      </c>
      <c r="H171" s="39">
        <f>'Port Factors'!H171*'Port Cum Factors'!H170</f>
        <v>1.1916998651803963</v>
      </c>
      <c r="I171" s="39">
        <f>'Port Factors'!I171*'Port Cum Factors'!I170</f>
        <v>1.1938327208167812</v>
      </c>
      <c r="J171" s="39">
        <f>'Port Factors'!J171*'Port Cum Factors'!J170</f>
        <v>1.198403013712144</v>
      </c>
      <c r="K171" s="39">
        <f>'Port Factors'!K171*'Port Cum Factors'!K170</f>
        <v>1.1938327208167812</v>
      </c>
      <c r="L171" s="39">
        <f>'Port Factors'!L171*'Port Cum Factors'!L170</f>
        <v>1</v>
      </c>
      <c r="M171" s="39">
        <f>'Port Factors'!M171*'Port Cum Factors'!M170</f>
        <v>1.1897313414236674</v>
      </c>
      <c r="N171" s="39">
        <f>'Port Factors'!N171*'Port Cum Factors'!N170</f>
        <v>1</v>
      </c>
      <c r="O171" s="39">
        <f>'Port Factors'!O171*'Port Cum Factors'!O170</f>
        <v>1.1868229283855647</v>
      </c>
      <c r="P171" s="39">
        <f>'Port Factors'!P171*'Port Cum Factors'!P170</f>
        <v>1</v>
      </c>
      <c r="Q171" s="39">
        <f>'Port Factors'!Q171*'Port Cum Factors'!Q170</f>
        <v>7.5102428587545846</v>
      </c>
      <c r="R171" s="39">
        <f>'Port Factors'!R171*'Port Cum Factors'!R170</f>
        <v>1.0272759401834435</v>
      </c>
      <c r="S171" s="39">
        <f>'Port Factors'!S171*'Port Cum Factors'!S170</f>
        <v>1.31496997409673</v>
      </c>
      <c r="T171" s="39">
        <f>'Port Factors'!T171*'Port Cum Factors'!T170</f>
        <v>1.3096191007642639</v>
      </c>
      <c r="U171" s="39">
        <f>'Port Factors'!U171*'Port Cum Factors'!U170</f>
        <v>1.3210941561576757</v>
      </c>
      <c r="V171" s="39">
        <f>'Port Factors'!V171*'Port Cum Factors'!V170</f>
        <v>1.3274426609440475</v>
      </c>
      <c r="W171" s="39">
        <f>'Port Factors'!W171*'Port Cum Factors'!W170</f>
        <v>1.3210941561576757</v>
      </c>
      <c r="X171" s="39">
        <f>'Port Factors'!X171*'Port Cum Factors'!X170</f>
        <v>1</v>
      </c>
      <c r="Y171" s="39">
        <f>'Port Factors'!Y171*'Port Cum Factors'!Y170</f>
        <v>1.32871732934238</v>
      </c>
      <c r="Z171" s="39">
        <f>'Port Factors'!Z171*'Port Cum Factors'!Z170</f>
        <v>1</v>
      </c>
      <c r="AA171" s="39">
        <f>'Port Factors'!AA171*'Port Cum Factors'!AA170</f>
        <v>1.3208697907986884</v>
      </c>
    </row>
    <row r="172" spans="1:27" x14ac:dyDescent="0.35">
      <c r="A172" s="35">
        <f t="shared" si="2"/>
        <v>1963</v>
      </c>
      <c r="B172" s="35">
        <v>1964</v>
      </c>
      <c r="C172" s="35">
        <v>2</v>
      </c>
      <c r="D172" s="39">
        <f>'Port Factors'!D172*'Port Cum Factors'!D171</f>
        <v>1</v>
      </c>
      <c r="E172" s="39">
        <f>'Port Factors'!E172*'Port Cum Factors'!E171</f>
        <v>3.6318362105677018</v>
      </c>
      <c r="F172" s="39">
        <f>'Port Factors'!F172*'Port Cum Factors'!F171</f>
        <v>1.2079658329119771</v>
      </c>
      <c r="G172" s="39">
        <f>'Port Factors'!G172*'Port Cum Factors'!G171</f>
        <v>1.214598465308234</v>
      </c>
      <c r="H172" s="39">
        <f>'Port Factors'!H172*'Port Cum Factors'!H171</f>
        <v>1.213338394234398</v>
      </c>
      <c r="I172" s="39">
        <f>'Port Factors'!I172*'Port Cum Factors'!I171</f>
        <v>1.2136868248398294</v>
      </c>
      <c r="J172" s="39">
        <f>'Port Factors'!J172*'Port Cum Factors'!J171</f>
        <v>1.2188122488330395</v>
      </c>
      <c r="K172" s="39">
        <f>'Port Factors'!K172*'Port Cum Factors'!K171</f>
        <v>1.2136868248398294</v>
      </c>
      <c r="L172" s="39">
        <f>'Port Factors'!L172*'Port Cum Factors'!L171</f>
        <v>1</v>
      </c>
      <c r="M172" s="39">
        <f>'Port Factors'!M172*'Port Cum Factors'!M171</f>
        <v>1.2068489033484808</v>
      </c>
      <c r="N172" s="39">
        <f>'Port Factors'!N172*'Port Cum Factors'!N171</f>
        <v>1</v>
      </c>
      <c r="O172" s="39">
        <f>'Port Factors'!O172*'Port Cum Factors'!O171</f>
        <v>1.202859186027067</v>
      </c>
      <c r="P172" s="39">
        <f>'Port Factors'!P172*'Port Cum Factors'!P171</f>
        <v>1</v>
      </c>
      <c r="Q172" s="39">
        <f>'Port Factors'!Q172*'Port Cum Factors'!Q171</f>
        <v>7.5792730244263122</v>
      </c>
      <c r="R172" s="39">
        <f>'Port Factors'!R172*'Port Cum Factors'!R171</f>
        <v>1.047695056620475</v>
      </c>
      <c r="S172" s="39">
        <f>'Port Factors'!S172*'Port Cum Factors'!S171</f>
        <v>1.3412059101127907</v>
      </c>
      <c r="T172" s="39">
        <f>'Port Factors'!T172*'Port Cum Factors'!T171</f>
        <v>1.3370859971339424</v>
      </c>
      <c r="U172" s="39">
        <f>'Port Factors'!U172*'Port Cum Factors'!U171</f>
        <v>1.3471236697813962</v>
      </c>
      <c r="V172" s="39">
        <f>'Port Factors'!V172*'Port Cum Factors'!V171</f>
        <v>1.3542922686203778</v>
      </c>
      <c r="W172" s="39">
        <f>'Port Factors'!W172*'Port Cum Factors'!W171</f>
        <v>1.3471236697813962</v>
      </c>
      <c r="X172" s="39">
        <f>'Port Factors'!X172*'Port Cum Factors'!X171</f>
        <v>1</v>
      </c>
      <c r="Y172" s="39">
        <f>'Port Factors'!Y172*'Port Cum Factors'!Y171</f>
        <v>1.3522955835626578</v>
      </c>
      <c r="Z172" s="39">
        <f>'Port Factors'!Z172*'Port Cum Factors'!Z171</f>
        <v>1</v>
      </c>
      <c r="AA172" s="39">
        <f>'Port Factors'!AA172*'Port Cum Factors'!AA171</f>
        <v>1.3429984640789157</v>
      </c>
    </row>
    <row r="173" spans="1:27" x14ac:dyDescent="0.35">
      <c r="A173" s="35">
        <f t="shared" si="2"/>
        <v>1963</v>
      </c>
      <c r="B173" s="35">
        <v>1964</v>
      </c>
      <c r="C173" s="35">
        <v>3</v>
      </c>
      <c r="D173" s="39">
        <f>'Port Factors'!D173*'Port Cum Factors'!D172</f>
        <v>1</v>
      </c>
      <c r="E173" s="39">
        <f>'Port Factors'!E173*'Port Cum Factors'!E172</f>
        <v>3.5337051365588166</v>
      </c>
      <c r="F173" s="39">
        <f>'Port Factors'!F173*'Port Cum Factors'!F172</f>
        <v>1.1723123892920051</v>
      </c>
      <c r="G173" s="39">
        <f>'Port Factors'!G173*'Port Cum Factors'!G172</f>
        <v>1.1829181089050846</v>
      </c>
      <c r="H173" s="39">
        <f>'Port Factors'!H173*'Port Cum Factors'!H172</f>
        <v>1.1810799257590883</v>
      </c>
      <c r="I173" s="39">
        <f>'Port Factors'!I173*'Port Cum Factors'!I172</f>
        <v>1.1781114108349526</v>
      </c>
      <c r="J173" s="39">
        <f>'Port Factors'!J173*'Port Cum Factors'!J172</f>
        <v>1.1828964440941394</v>
      </c>
      <c r="K173" s="39">
        <f>'Port Factors'!K173*'Port Cum Factors'!K172</f>
        <v>1.1781114108349526</v>
      </c>
      <c r="L173" s="39">
        <f>'Port Factors'!L173*'Port Cum Factors'!L172</f>
        <v>1</v>
      </c>
      <c r="M173" s="39">
        <f>'Port Factors'!M173*'Port Cum Factors'!M172</f>
        <v>1.1757814238357698</v>
      </c>
      <c r="N173" s="39">
        <f>'Port Factors'!N173*'Port Cum Factors'!N172</f>
        <v>1</v>
      </c>
      <c r="O173" s="39">
        <f>'Port Factors'!O173*'Port Cum Factors'!O172</f>
        <v>1.1688919539839195</v>
      </c>
      <c r="P173" s="39">
        <f>'Port Factors'!P173*'Port Cum Factors'!P172</f>
        <v>1</v>
      </c>
      <c r="Q173" s="39">
        <f>'Port Factors'!Q173*'Port Cum Factors'!Q172</f>
        <v>7.4216937661049798</v>
      </c>
      <c r="R173" s="39">
        <f>'Port Factors'!R173*'Port Cum Factors'!R172</f>
        <v>1.0212890622486857</v>
      </c>
      <c r="S173" s="39">
        <f>'Port Factors'!S173*'Port Cum Factors'!S172</f>
        <v>1.3107309445595656</v>
      </c>
      <c r="T173" s="39">
        <f>'Port Factors'!T173*'Port Cum Factors'!T172</f>
        <v>1.305992275985016</v>
      </c>
      <c r="U173" s="39">
        <f>'Port Factors'!U173*'Port Cum Factors'!U172</f>
        <v>1.3136003266236154</v>
      </c>
      <c r="V173" s="39">
        <f>'Port Factors'!V173*'Port Cum Factors'!V172</f>
        <v>1.3203847917993881</v>
      </c>
      <c r="W173" s="39">
        <f>'Port Factors'!W173*'Port Cum Factors'!W172</f>
        <v>1.3136003266236154</v>
      </c>
      <c r="X173" s="39">
        <f>'Port Factors'!X173*'Port Cum Factors'!X172</f>
        <v>1</v>
      </c>
      <c r="Y173" s="39">
        <f>'Port Factors'!Y173*'Port Cum Factors'!Y172</f>
        <v>1.3224531985571131</v>
      </c>
      <c r="Z173" s="39">
        <f>'Port Factors'!Z173*'Port Cum Factors'!Z172</f>
        <v>1</v>
      </c>
      <c r="AA173" s="39">
        <f>'Port Factors'!AA173*'Port Cum Factors'!AA172</f>
        <v>1.3111142599396675</v>
      </c>
    </row>
    <row r="174" spans="1:27" x14ac:dyDescent="0.35">
      <c r="A174" s="35">
        <f t="shared" si="2"/>
        <v>1963</v>
      </c>
      <c r="B174" s="35">
        <v>1964</v>
      </c>
      <c r="C174" s="35">
        <v>4</v>
      </c>
      <c r="D174" s="39">
        <f>'Port Factors'!D174*'Port Cum Factors'!D173</f>
        <v>1</v>
      </c>
      <c r="E174" s="39">
        <f>'Port Factors'!E174*'Port Cum Factors'!E173</f>
        <v>3.5916089936774882</v>
      </c>
      <c r="F174" s="39">
        <f>'Port Factors'!F174*'Port Cum Factors'!F173</f>
        <v>1.1968741127116231</v>
      </c>
      <c r="G174" s="39">
        <f>'Port Factors'!G174*'Port Cum Factors'!G173</f>
        <v>1.2069180377037383</v>
      </c>
      <c r="H174" s="39">
        <f>'Port Factors'!H174*'Port Cum Factors'!H173</f>
        <v>1.206252195433515</v>
      </c>
      <c r="I174" s="39">
        <f>'Port Factors'!I174*'Port Cum Factors'!I173</f>
        <v>1.2017038420393207</v>
      </c>
      <c r="J174" s="39">
        <f>'Port Factors'!J174*'Port Cum Factors'!J173</f>
        <v>1.206298775756508</v>
      </c>
      <c r="K174" s="39">
        <f>'Port Factors'!K174*'Port Cum Factors'!K173</f>
        <v>1.2017038420393207</v>
      </c>
      <c r="L174" s="39">
        <f>'Port Factors'!L174*'Port Cum Factors'!L173</f>
        <v>1</v>
      </c>
      <c r="M174" s="39">
        <f>'Port Factors'!M174*'Port Cum Factors'!M173</f>
        <v>1.1955697906761764</v>
      </c>
      <c r="N174" s="39">
        <f>'Port Factors'!N174*'Port Cum Factors'!N173</f>
        <v>1</v>
      </c>
      <c r="O174" s="39">
        <f>'Port Factors'!O174*'Port Cum Factors'!O173</f>
        <v>1.1899444508897732</v>
      </c>
      <c r="P174" s="39">
        <f>'Port Factors'!P174*'Port Cum Factors'!P173</f>
        <v>1</v>
      </c>
      <c r="Q174" s="39">
        <f>'Port Factors'!Q174*'Port Cum Factors'!Q173</f>
        <v>7.5509477825623259</v>
      </c>
      <c r="R174" s="39">
        <f>'Port Factors'!R174*'Port Cum Factors'!R173</f>
        <v>1.0447599265283714</v>
      </c>
      <c r="S174" s="39">
        <f>'Port Factors'!S174*'Port Cum Factors'!S173</f>
        <v>1.3402521635565185</v>
      </c>
      <c r="T174" s="39">
        <f>'Port Factors'!T174*'Port Cum Factors'!T173</f>
        <v>1.3369338370017589</v>
      </c>
      <c r="U174" s="39">
        <f>'Port Factors'!U174*'Port Cum Factors'!U173</f>
        <v>1.3420948425400474</v>
      </c>
      <c r="V174" s="39">
        <f>'Port Factors'!V174*'Port Cum Factors'!V173</f>
        <v>1.3485853373511194</v>
      </c>
      <c r="W174" s="39">
        <f>'Port Factors'!W174*'Port Cum Factors'!W173</f>
        <v>1.3420948425400474</v>
      </c>
      <c r="X174" s="39">
        <f>'Port Factors'!X174*'Port Cum Factors'!X173</f>
        <v>1</v>
      </c>
      <c r="Y174" s="39">
        <f>'Port Factors'!Y174*'Port Cum Factors'!Y173</f>
        <v>1.3479497080254161</v>
      </c>
      <c r="Z174" s="39">
        <f>'Port Factors'!Z174*'Port Cum Factors'!Z173</f>
        <v>1</v>
      </c>
      <c r="AA174" s="39">
        <f>'Port Factors'!AA174*'Port Cum Factors'!AA173</f>
        <v>1.3371489067129279</v>
      </c>
    </row>
    <row r="175" spans="1:27" x14ac:dyDescent="0.35">
      <c r="A175" s="35">
        <f t="shared" si="2"/>
        <v>1963</v>
      </c>
      <c r="B175" s="35">
        <v>1964</v>
      </c>
      <c r="C175" s="35">
        <v>5</v>
      </c>
      <c r="D175" s="39">
        <f>'Port Factors'!D175*'Port Cum Factors'!D174</f>
        <v>1</v>
      </c>
      <c r="E175" s="39">
        <f>'Port Factors'!E175*'Port Cum Factors'!E174</f>
        <v>3.5658584157414217</v>
      </c>
      <c r="F175" s="39">
        <f>'Port Factors'!F175*'Port Cum Factors'!F174</f>
        <v>1.1966197917772654</v>
      </c>
      <c r="G175" s="39">
        <f>'Port Factors'!G175*'Port Cum Factors'!G174</f>
        <v>1.2043070757712913</v>
      </c>
      <c r="H175" s="39">
        <f>'Port Factors'!H175*'Port Cum Factors'!H174</f>
        <v>1.2063197951495064</v>
      </c>
      <c r="I175" s="39">
        <f>'Port Factors'!I175*'Port Cum Factors'!I174</f>
        <v>1.2007058588523665</v>
      </c>
      <c r="J175" s="39">
        <f>'Port Factors'!J175*'Port Cum Factors'!J174</f>
        <v>1.2047638804906804</v>
      </c>
      <c r="K175" s="39">
        <f>'Port Factors'!K175*'Port Cum Factors'!K174</f>
        <v>1.2007058588523665</v>
      </c>
      <c r="L175" s="39">
        <f>'Port Factors'!L175*'Port Cum Factors'!L174</f>
        <v>1</v>
      </c>
      <c r="M175" s="39">
        <f>'Port Factors'!M175*'Port Cum Factors'!M174</f>
        <v>1.1911810241376184</v>
      </c>
      <c r="N175" s="39">
        <f>'Port Factors'!N175*'Port Cum Factors'!N174</f>
        <v>1</v>
      </c>
      <c r="O175" s="39">
        <f>'Port Factors'!O175*'Port Cum Factors'!O174</f>
        <v>1.1860314060182504</v>
      </c>
      <c r="P175" s="39">
        <f>'Port Factors'!P175*'Port Cum Factors'!P174</f>
        <v>1</v>
      </c>
      <c r="Q175" s="39">
        <f>'Port Factors'!Q175*'Port Cum Factors'!Q174</f>
        <v>7.5242004306352674</v>
      </c>
      <c r="R175" s="39">
        <f>'Port Factors'!R175*'Port Cum Factors'!R174</f>
        <v>1.0482919302820217</v>
      </c>
      <c r="S175" s="39">
        <f>'Port Factors'!S175*'Port Cum Factors'!S174</f>
        <v>1.342464947023714</v>
      </c>
      <c r="T175" s="39">
        <f>'Port Factors'!T175*'Port Cum Factors'!T174</f>
        <v>1.3416128003532517</v>
      </c>
      <c r="U175" s="39">
        <f>'Port Factors'!U175*'Port Cum Factors'!U174</f>
        <v>1.3460585183274523</v>
      </c>
      <c r="V175" s="39">
        <f>'Port Factors'!V175*'Port Cum Factors'!V174</f>
        <v>1.352182913309754</v>
      </c>
      <c r="W175" s="39">
        <f>'Port Factors'!W175*'Port Cum Factors'!W174</f>
        <v>1.3460585183274523</v>
      </c>
      <c r="X175" s="39">
        <f>'Port Factors'!X175*'Port Cum Factors'!X174</f>
        <v>1</v>
      </c>
      <c r="Y175" s="39">
        <f>'Port Factors'!Y175*'Port Cum Factors'!Y174</f>
        <v>1.3487108115952711</v>
      </c>
      <c r="Z175" s="39">
        <f>'Port Factors'!Z175*'Port Cum Factors'!Z174</f>
        <v>1</v>
      </c>
      <c r="AA175" s="39">
        <f>'Port Factors'!AA175*'Port Cum Factors'!AA174</f>
        <v>1.3382559631028845</v>
      </c>
    </row>
    <row r="176" spans="1:27" x14ac:dyDescent="0.35">
      <c r="A176" s="35">
        <f t="shared" si="2"/>
        <v>1963</v>
      </c>
      <c r="B176" s="35">
        <v>1964</v>
      </c>
      <c r="C176" s="35">
        <v>6</v>
      </c>
      <c r="D176" s="39">
        <f>'Port Factors'!D176*'Port Cum Factors'!D175</f>
        <v>1</v>
      </c>
      <c r="E176" s="39">
        <f>'Port Factors'!E176*'Port Cum Factors'!E175</f>
        <v>3.6197189724396823</v>
      </c>
      <c r="F176" s="39">
        <f>'Port Factors'!F176*'Port Cum Factors'!F175</f>
        <v>1.2126250301293191</v>
      </c>
      <c r="G176" s="39">
        <f>'Port Factors'!G176*'Port Cum Factors'!G175</f>
        <v>1.2237579554172344</v>
      </c>
      <c r="H176" s="39">
        <f>'Port Factors'!H176*'Port Cum Factors'!H175</f>
        <v>1.2239910865621486</v>
      </c>
      <c r="I176" s="39">
        <f>'Port Factors'!I176*'Port Cum Factors'!I175</f>
        <v>1.218305349169573</v>
      </c>
      <c r="J176" s="39">
        <f>'Port Factors'!J176*'Port Cum Factors'!J175</f>
        <v>1.2227673943270392</v>
      </c>
      <c r="K176" s="39">
        <f>'Port Factors'!K176*'Port Cum Factors'!K175</f>
        <v>1.218305349169573</v>
      </c>
      <c r="L176" s="39">
        <f>'Port Factors'!L176*'Port Cum Factors'!L175</f>
        <v>1</v>
      </c>
      <c r="M176" s="39">
        <f>'Port Factors'!M176*'Port Cum Factors'!M175</f>
        <v>1.2159338786695948</v>
      </c>
      <c r="N176" s="39">
        <f>'Port Factors'!N176*'Port Cum Factors'!N175</f>
        <v>1</v>
      </c>
      <c r="O176" s="39">
        <f>'Port Factors'!O176*'Port Cum Factors'!O175</f>
        <v>1.2060293116686971</v>
      </c>
      <c r="P176" s="39">
        <f>'Port Factors'!P176*'Port Cum Factors'!P175</f>
        <v>1</v>
      </c>
      <c r="Q176" s="39">
        <f>'Port Factors'!Q176*'Port Cum Factors'!Q175</f>
        <v>7.6964301260781403</v>
      </c>
      <c r="R176" s="39">
        <f>'Port Factors'!R176*'Port Cum Factors'!R175</f>
        <v>1.0673485113757752</v>
      </c>
      <c r="S176" s="39">
        <f>'Port Factors'!S176*'Port Cum Factors'!S175</f>
        <v>1.3694190122155709</v>
      </c>
      <c r="T176" s="39">
        <f>'Port Factors'!T176*'Port Cum Factors'!T175</f>
        <v>1.3664245700210247</v>
      </c>
      <c r="U176" s="39">
        <f>'Port Factors'!U176*'Port Cum Factors'!U175</f>
        <v>1.3724866117667454</v>
      </c>
      <c r="V176" s="39">
        <f>'Port Factors'!V176*'Port Cum Factors'!V175</f>
        <v>1.3791475028430717</v>
      </c>
      <c r="W176" s="39">
        <f>'Port Factors'!W176*'Port Cum Factors'!W175</f>
        <v>1.3724866117667454</v>
      </c>
      <c r="X176" s="39">
        <f>'Port Factors'!X176*'Port Cum Factors'!X175</f>
        <v>1</v>
      </c>
      <c r="Y176" s="39">
        <f>'Port Factors'!Y176*'Port Cum Factors'!Y175</f>
        <v>1.3824247268769572</v>
      </c>
      <c r="Z176" s="39">
        <f>'Port Factors'!Z176*'Port Cum Factors'!Z175</f>
        <v>1</v>
      </c>
      <c r="AA176" s="39">
        <f>'Port Factors'!AA176*'Port Cum Factors'!AA175</f>
        <v>1.3675486229398606</v>
      </c>
    </row>
    <row r="177" spans="1:27" x14ac:dyDescent="0.35">
      <c r="A177" s="35">
        <f t="shared" si="2"/>
        <v>1964</v>
      </c>
      <c r="B177" s="35">
        <v>1964</v>
      </c>
      <c r="C177" s="35">
        <v>7</v>
      </c>
      <c r="D177" s="39">
        <f>'Port Factors'!D177*'Port Cum Factors'!D176</f>
        <v>1</v>
      </c>
      <c r="E177" s="39">
        <f>'Port Factors'!E177*'Port Cum Factors'!E176</f>
        <v>3.7878681162134815</v>
      </c>
      <c r="F177" s="39">
        <f>'Port Factors'!F177*'Port Cum Factors'!F176</f>
        <v>1.2726927021996666</v>
      </c>
      <c r="G177" s="39">
        <f>'Port Factors'!G177*'Port Cum Factors'!G176</f>
        <v>1.2748091197062648</v>
      </c>
      <c r="H177" s="39">
        <f>'Port Factors'!H177*'Port Cum Factors'!H176</f>
        <v>1.2772613134712605</v>
      </c>
      <c r="I177" s="39">
        <f>'Port Factors'!I177*'Port Cum Factors'!I176</f>
        <v>1.2717347737122293</v>
      </c>
      <c r="J177" s="39">
        <f>'Port Factors'!J177*'Port Cum Factors'!J176</f>
        <v>1.2834824911322813</v>
      </c>
      <c r="K177" s="39">
        <f>'Port Factors'!K177*'Port Cum Factors'!K176</f>
        <v>1.2717347737122293</v>
      </c>
      <c r="L177" s="39">
        <f>'Port Factors'!L177*'Port Cum Factors'!L176</f>
        <v>1</v>
      </c>
      <c r="M177" s="39">
        <f>'Port Factors'!M177*'Port Cum Factors'!M176</f>
        <v>1.267202476380223</v>
      </c>
      <c r="N177" s="39">
        <f>'Port Factors'!N177*'Port Cum Factors'!N176</f>
        <v>1</v>
      </c>
      <c r="O177" s="39">
        <f>'Port Factors'!O177*'Port Cum Factors'!O176</f>
        <v>1.2549117613426264</v>
      </c>
      <c r="P177" s="39">
        <f>'Port Factors'!P177*'Port Cum Factors'!P176</f>
        <v>1</v>
      </c>
      <c r="Q177" s="39">
        <f>'Port Factors'!Q177*'Port Cum Factors'!Q176</f>
        <v>8.0629205606290366</v>
      </c>
      <c r="R177" s="39">
        <f>'Port Factors'!R177*'Port Cum Factors'!R176</f>
        <v>1.1220576109739757</v>
      </c>
      <c r="S177" s="39">
        <f>'Port Factors'!S177*'Port Cum Factors'!S176</f>
        <v>1.4294502605605457</v>
      </c>
      <c r="T177" s="39">
        <f>'Port Factors'!T177*'Port Cum Factors'!T176</f>
        <v>1.4289764856096341</v>
      </c>
      <c r="U177" s="39">
        <f>'Port Factors'!U177*'Port Cum Factors'!U176</f>
        <v>1.4350722210848148</v>
      </c>
      <c r="V177" s="39">
        <f>'Port Factors'!V177*'Port Cum Factors'!V176</f>
        <v>1.4495648258631399</v>
      </c>
      <c r="W177" s="39">
        <f>'Port Factors'!W177*'Port Cum Factors'!W176</f>
        <v>1.4350722210848148</v>
      </c>
      <c r="X177" s="39">
        <f>'Port Factors'!X177*'Port Cum Factors'!X176</f>
        <v>1</v>
      </c>
      <c r="Y177" s="39">
        <f>'Port Factors'!Y177*'Port Cum Factors'!Y176</f>
        <v>1.4439024534537468</v>
      </c>
      <c r="Z177" s="39">
        <f>'Port Factors'!Z177*'Port Cum Factors'!Z176</f>
        <v>1</v>
      </c>
      <c r="AA177" s="39">
        <f>'Port Factors'!AA177*'Port Cum Factors'!AA176</f>
        <v>1.4253634501980594</v>
      </c>
    </row>
    <row r="178" spans="1:27" x14ac:dyDescent="0.35">
      <c r="A178" s="35">
        <f t="shared" si="2"/>
        <v>1964</v>
      </c>
      <c r="B178" s="35">
        <v>1964</v>
      </c>
      <c r="C178" s="35">
        <v>8</v>
      </c>
      <c r="D178" s="39">
        <f>'Port Factors'!D178*'Port Cum Factors'!D177</f>
        <v>1</v>
      </c>
      <c r="E178" s="39">
        <f>'Port Factors'!E178*'Port Cum Factors'!E177</f>
        <v>3.769451248138366</v>
      </c>
      <c r="F178" s="39">
        <f>'Port Factors'!F178*'Port Cum Factors'!F177</f>
        <v>1.278541881900858</v>
      </c>
      <c r="G178" s="39">
        <f>'Port Factors'!G178*'Port Cum Factors'!G177</f>
        <v>1.2786919120748192</v>
      </c>
      <c r="H178" s="39">
        <f>'Port Factors'!H178*'Port Cum Factors'!H177</f>
        <v>1.2830925721167976</v>
      </c>
      <c r="I178" s="39">
        <f>'Port Factors'!I178*'Port Cum Factors'!I177</f>
        <v>1.2746706223134074</v>
      </c>
      <c r="J178" s="39">
        <f>'Port Factors'!J178*'Port Cum Factors'!J177</f>
        <v>1.2870840692419687</v>
      </c>
      <c r="K178" s="39">
        <f>'Port Factors'!K178*'Port Cum Factors'!K177</f>
        <v>1.2746706223134074</v>
      </c>
      <c r="L178" s="39">
        <f>'Port Factors'!L178*'Port Cum Factors'!L177</f>
        <v>1</v>
      </c>
      <c r="M178" s="39">
        <f>'Port Factors'!M178*'Port Cum Factors'!M177</f>
        <v>1.270124918925855</v>
      </c>
      <c r="N178" s="39">
        <f>'Port Factors'!N178*'Port Cum Factors'!N177</f>
        <v>1</v>
      </c>
      <c r="O178" s="39">
        <f>'Port Factors'!O178*'Port Cum Factors'!O177</f>
        <v>1.2560504382299948</v>
      </c>
      <c r="P178" s="39">
        <f>'Port Factors'!P178*'Port Cum Factors'!P177</f>
        <v>1</v>
      </c>
      <c r="Q178" s="39">
        <f>'Port Factors'!Q178*'Port Cum Factors'!Q177</f>
        <v>8.0539298728414153</v>
      </c>
      <c r="R178" s="39">
        <f>'Port Factors'!R178*'Port Cum Factors'!R177</f>
        <v>1.130902328744076</v>
      </c>
      <c r="S178" s="39">
        <f>'Port Factors'!S178*'Port Cum Factors'!S177</f>
        <v>1.4396214617177139</v>
      </c>
      <c r="T178" s="39">
        <f>'Port Factors'!T178*'Port Cum Factors'!T177</f>
        <v>1.4408995276567933</v>
      </c>
      <c r="U178" s="39">
        <f>'Port Factors'!U178*'Port Cum Factors'!U177</f>
        <v>1.4441852928175858</v>
      </c>
      <c r="V178" s="39">
        <f>'Port Factors'!V178*'Port Cum Factors'!V177</f>
        <v>1.4586823725078242</v>
      </c>
      <c r="W178" s="39">
        <f>'Port Factors'!W178*'Port Cum Factors'!W177</f>
        <v>1.4441852928175858</v>
      </c>
      <c r="X178" s="39">
        <f>'Port Factors'!X178*'Port Cum Factors'!X177</f>
        <v>1</v>
      </c>
      <c r="Y178" s="39">
        <f>'Port Factors'!Y178*'Port Cum Factors'!Y177</f>
        <v>1.4526552656177065</v>
      </c>
      <c r="Z178" s="39">
        <f>'Port Factors'!Z178*'Port Cum Factors'!Z177</f>
        <v>1</v>
      </c>
      <c r="AA178" s="39">
        <f>'Port Factors'!AA178*'Port Cum Factors'!AA177</f>
        <v>1.4329305363612559</v>
      </c>
    </row>
    <row r="179" spans="1:27" x14ac:dyDescent="0.35">
      <c r="A179" s="35">
        <f t="shared" si="2"/>
        <v>1964</v>
      </c>
      <c r="B179" s="35">
        <v>1964</v>
      </c>
      <c r="C179" s="35">
        <v>9</v>
      </c>
      <c r="D179" s="39">
        <f>'Port Factors'!D179*'Port Cum Factors'!D178</f>
        <v>1</v>
      </c>
      <c r="E179" s="39">
        <f>'Port Factors'!E179*'Port Cum Factors'!E178</f>
        <v>3.8524312197532917</v>
      </c>
      <c r="F179" s="39">
        <f>'Port Factors'!F179*'Port Cum Factors'!F178</f>
        <v>1.2995977992560241</v>
      </c>
      <c r="G179" s="39">
        <f>'Port Factors'!G179*'Port Cum Factors'!G178</f>
        <v>1.3022918629274118</v>
      </c>
      <c r="H179" s="39">
        <f>'Port Factors'!H179*'Port Cum Factors'!H178</f>
        <v>1.3026281815518479</v>
      </c>
      <c r="I179" s="39">
        <f>'Port Factors'!I179*'Port Cum Factors'!I178</f>
        <v>1.2981821970575145</v>
      </c>
      <c r="J179" s="39">
        <f>'Port Factors'!J179*'Port Cum Factors'!J178</f>
        <v>1.3105357161855864</v>
      </c>
      <c r="K179" s="39">
        <f>'Port Factors'!K179*'Port Cum Factors'!K178</f>
        <v>1.2981821970575145</v>
      </c>
      <c r="L179" s="39">
        <f>'Port Factors'!L179*'Port Cum Factors'!L178</f>
        <v>1</v>
      </c>
      <c r="M179" s="39">
        <f>'Port Factors'!M179*'Port Cum Factors'!M178</f>
        <v>1.3046537175915427</v>
      </c>
      <c r="N179" s="39">
        <f>'Port Factors'!N179*'Port Cum Factors'!N178</f>
        <v>1</v>
      </c>
      <c r="O179" s="39">
        <f>'Port Factors'!O179*'Port Cum Factors'!O178</f>
        <v>1.2850976248074988</v>
      </c>
      <c r="P179" s="39">
        <f>'Port Factors'!P179*'Port Cum Factors'!P178</f>
        <v>1</v>
      </c>
      <c r="Q179" s="39">
        <f>'Port Factors'!Q179*'Port Cum Factors'!Q178</f>
        <v>8.2793428220655443</v>
      </c>
      <c r="R179" s="39">
        <f>'Port Factors'!R179*'Port Cum Factors'!R178</f>
        <v>1.1565698264982782</v>
      </c>
      <c r="S179" s="39">
        <f>'Port Factors'!S179*'Port Cum Factors'!S178</f>
        <v>1.4714776320961147</v>
      </c>
      <c r="T179" s="39">
        <f>'Port Factors'!T179*'Port Cum Factors'!T178</f>
        <v>1.4681233901715165</v>
      </c>
      <c r="U179" s="39">
        <f>'Port Factors'!U179*'Port Cum Factors'!U178</f>
        <v>1.4770048450301105</v>
      </c>
      <c r="V179" s="39">
        <f>'Port Factors'!V179*'Port Cum Factors'!V178</f>
        <v>1.4946568667790796</v>
      </c>
      <c r="W179" s="39">
        <f>'Port Factors'!W179*'Port Cum Factors'!W178</f>
        <v>1.4770048450301105</v>
      </c>
      <c r="X179" s="39">
        <f>'Port Factors'!X179*'Port Cum Factors'!X178</f>
        <v>1</v>
      </c>
      <c r="Y179" s="39">
        <f>'Port Factors'!Y179*'Port Cum Factors'!Y178</f>
        <v>1.4984804150854025</v>
      </c>
      <c r="Z179" s="39">
        <f>'Port Factors'!Z179*'Port Cum Factors'!Z178</f>
        <v>1</v>
      </c>
      <c r="AA179" s="39">
        <f>'Port Factors'!AA179*'Port Cum Factors'!AA178</f>
        <v>1.4724778141077584</v>
      </c>
    </row>
    <row r="180" spans="1:27" x14ac:dyDescent="0.35">
      <c r="A180" s="35">
        <f t="shared" si="2"/>
        <v>1964</v>
      </c>
      <c r="B180" s="35">
        <v>1964</v>
      </c>
      <c r="C180" s="35">
        <v>10</v>
      </c>
      <c r="D180" s="39">
        <f>'Port Factors'!D180*'Port Cum Factors'!D179</f>
        <v>1</v>
      </c>
      <c r="E180" s="39">
        <f>'Port Factors'!E180*'Port Cum Factors'!E179</f>
        <v>3.8957988303636157</v>
      </c>
      <c r="F180" s="39">
        <f>'Port Factors'!F180*'Port Cum Factors'!F179</f>
        <v>1.2969594830086038</v>
      </c>
      <c r="G180" s="39">
        <f>'Port Factors'!G180*'Port Cum Factors'!G179</f>
        <v>1.3053642070185458</v>
      </c>
      <c r="H180" s="39">
        <f>'Port Factors'!H180*'Port Cum Factors'!H179</f>
        <v>1.30680982407549</v>
      </c>
      <c r="I180" s="39">
        <f>'Port Factors'!I180*'Port Cum Factors'!I179</f>
        <v>1.3036074493731842</v>
      </c>
      <c r="J180" s="39">
        <f>'Port Factors'!J180*'Port Cum Factors'!J179</f>
        <v>1.3097118484700425</v>
      </c>
      <c r="K180" s="39">
        <f>'Port Factors'!K180*'Port Cum Factors'!K179</f>
        <v>1.3036074493731842</v>
      </c>
      <c r="L180" s="39">
        <f>'Port Factors'!L180*'Port Cum Factors'!L179</f>
        <v>1</v>
      </c>
      <c r="M180" s="39">
        <f>'Port Factors'!M180*'Port Cum Factors'!M179</f>
        <v>1.3014165309385801</v>
      </c>
      <c r="N180" s="39">
        <f>'Port Factors'!N180*'Port Cum Factors'!N179</f>
        <v>1</v>
      </c>
      <c r="O180" s="39">
        <f>'Port Factors'!O180*'Port Cum Factors'!O179</f>
        <v>1.2805073330429844</v>
      </c>
      <c r="P180" s="39">
        <f>'Port Factors'!P180*'Port Cum Factors'!P179</f>
        <v>1</v>
      </c>
      <c r="Q180" s="39">
        <f>'Port Factors'!Q180*'Port Cum Factors'!Q179</f>
        <v>8.3818437587900565</v>
      </c>
      <c r="R180" s="39">
        <f>'Port Factors'!R180*'Port Cum Factors'!R179</f>
        <v>1.1560703909900665</v>
      </c>
      <c r="S180" s="39">
        <f>'Port Factors'!S180*'Port Cum Factors'!S179</f>
        <v>1.4779256594269325</v>
      </c>
      <c r="T180" s="39">
        <f>'Port Factors'!T180*'Port Cum Factors'!T179</f>
        <v>1.4759943943633886</v>
      </c>
      <c r="U180" s="39">
        <f>'Port Factors'!U180*'Port Cum Factors'!U179</f>
        <v>1.4856376623545458</v>
      </c>
      <c r="V180" s="39">
        <f>'Port Factors'!V180*'Port Cum Factors'!V179</f>
        <v>1.4956660261941555</v>
      </c>
      <c r="W180" s="39">
        <f>'Port Factors'!W180*'Port Cum Factors'!W179</f>
        <v>1.4856376623545458</v>
      </c>
      <c r="X180" s="39">
        <f>'Port Factors'!X180*'Port Cum Factors'!X179</f>
        <v>1</v>
      </c>
      <c r="Y180" s="39">
        <f>'Port Factors'!Y180*'Port Cum Factors'!Y179</f>
        <v>1.4980108645627765</v>
      </c>
      <c r="Z180" s="39">
        <f>'Port Factors'!Z180*'Port Cum Factors'!Z179</f>
        <v>1</v>
      </c>
      <c r="AA180" s="39">
        <f>'Port Factors'!AA180*'Port Cum Factors'!AA179</f>
        <v>1.4696509034519398</v>
      </c>
    </row>
    <row r="181" spans="1:27" x14ac:dyDescent="0.35">
      <c r="A181" s="35">
        <f t="shared" si="2"/>
        <v>1964</v>
      </c>
      <c r="B181" s="35">
        <v>1964</v>
      </c>
      <c r="C181" s="35">
        <v>11</v>
      </c>
      <c r="D181" s="39">
        <f>'Port Factors'!D181*'Port Cum Factors'!D180</f>
        <v>1</v>
      </c>
      <c r="E181" s="39">
        <f>'Port Factors'!E181*'Port Cum Factors'!E180</f>
        <v>3.9163701463030605</v>
      </c>
      <c r="F181" s="39">
        <f>'Port Factors'!F181*'Port Cum Factors'!F180</f>
        <v>1.3122262754671759</v>
      </c>
      <c r="G181" s="39">
        <f>'Port Factors'!G181*'Port Cum Factors'!G180</f>
        <v>1.3220812112208882</v>
      </c>
      <c r="H181" s="39">
        <f>'Port Factors'!H181*'Port Cum Factors'!H180</f>
        <v>1.3226347316310574</v>
      </c>
      <c r="I181" s="39">
        <f>'Port Factors'!I181*'Port Cum Factors'!I180</f>
        <v>1.3186912740416006</v>
      </c>
      <c r="J181" s="39">
        <f>'Port Factors'!J181*'Port Cum Factors'!J180</f>
        <v>1.3243048567564546</v>
      </c>
      <c r="K181" s="39">
        <f>'Port Factors'!K181*'Port Cum Factors'!K180</f>
        <v>1.3186912740416006</v>
      </c>
      <c r="L181" s="39">
        <f>'Port Factors'!L181*'Port Cum Factors'!L180</f>
        <v>1</v>
      </c>
      <c r="M181" s="39">
        <f>'Port Factors'!M181*'Port Cum Factors'!M180</f>
        <v>1.317011511516651</v>
      </c>
      <c r="N181" s="39">
        <f>'Port Factors'!N181*'Port Cum Factors'!N180</f>
        <v>1</v>
      </c>
      <c r="O181" s="39">
        <f>'Port Factors'!O181*'Port Cum Factors'!O180</f>
        <v>1.3005172298255139</v>
      </c>
      <c r="P181" s="39">
        <f>'Port Factors'!P181*'Port Cum Factors'!P180</f>
        <v>1</v>
      </c>
      <c r="Q181" s="39">
        <f>'Port Factors'!Q181*'Port Cum Factors'!Q180</f>
        <v>8.4634095436108172</v>
      </c>
      <c r="R181" s="39">
        <f>'Port Factors'!R181*'Port Cum Factors'!R180</f>
        <v>1.1770100791850437</v>
      </c>
      <c r="S181" s="39">
        <f>'Port Factors'!S181*'Port Cum Factors'!S180</f>
        <v>1.5027616298025854</v>
      </c>
      <c r="T181" s="39">
        <f>'Port Factors'!T181*'Port Cum Factors'!T180</f>
        <v>1.4993410734674892</v>
      </c>
      <c r="U181" s="39">
        <f>'Port Factors'!U181*'Port Cum Factors'!U180</f>
        <v>1.5092928308087608</v>
      </c>
      <c r="V181" s="39">
        <f>'Port Factors'!V181*'Port Cum Factors'!V180</f>
        <v>1.5221049631674446</v>
      </c>
      <c r="W181" s="39">
        <f>'Port Factors'!W181*'Port Cum Factors'!W180</f>
        <v>1.5092928308087608</v>
      </c>
      <c r="X181" s="39">
        <f>'Port Factors'!X181*'Port Cum Factors'!X180</f>
        <v>1</v>
      </c>
      <c r="Y181" s="39">
        <f>'Port Factors'!Y181*'Port Cum Factors'!Y180</f>
        <v>1.5235398027853877</v>
      </c>
      <c r="Z181" s="39">
        <f>'Port Factors'!Z181*'Port Cum Factors'!Z180</f>
        <v>1</v>
      </c>
      <c r="AA181" s="39">
        <f>'Port Factors'!AA181*'Port Cum Factors'!AA180</f>
        <v>1.5010333127955329</v>
      </c>
    </row>
    <row r="182" spans="1:27" x14ac:dyDescent="0.35">
      <c r="A182" s="35">
        <f t="shared" si="2"/>
        <v>1964</v>
      </c>
      <c r="B182" s="35">
        <v>1964</v>
      </c>
      <c r="C182" s="35">
        <v>12</v>
      </c>
      <c r="D182" s="39">
        <f>'Port Factors'!D182*'Port Cum Factors'!D181</f>
        <v>1</v>
      </c>
      <c r="E182" s="39">
        <f>'Port Factors'!E182*'Port Cum Factors'!E181</f>
        <v>3.9475159428015569</v>
      </c>
      <c r="F182" s="39">
        <f>'Port Factors'!F182*'Port Cum Factors'!F181</f>
        <v>1.3134795332961184</v>
      </c>
      <c r="G182" s="39">
        <f>'Port Factors'!G182*'Port Cum Factors'!G181</f>
        <v>1.3365691192262892</v>
      </c>
      <c r="H182" s="39">
        <f>'Port Factors'!H182*'Port Cum Factors'!H181</f>
        <v>1.3372657830957859</v>
      </c>
      <c r="I182" s="39">
        <f>'Port Factors'!I182*'Port Cum Factors'!I181</f>
        <v>1.3297344574527841</v>
      </c>
      <c r="J182" s="39">
        <f>'Port Factors'!J182*'Port Cum Factors'!J181</f>
        <v>1.3244834025066579</v>
      </c>
      <c r="K182" s="39">
        <f>'Port Factors'!K182*'Port Cum Factors'!K181</f>
        <v>1.3297344574527841</v>
      </c>
      <c r="L182" s="39">
        <f>'Port Factors'!L182*'Port Cum Factors'!L181</f>
        <v>1</v>
      </c>
      <c r="M182" s="39">
        <f>'Port Factors'!M182*'Port Cum Factors'!M181</f>
        <v>1.3250833659430588</v>
      </c>
      <c r="N182" s="39">
        <f>'Port Factors'!N182*'Port Cum Factors'!N181</f>
        <v>1</v>
      </c>
      <c r="O182" s="39">
        <f>'Port Factors'!O182*'Port Cum Factors'!O181</f>
        <v>1.3089445385466818</v>
      </c>
      <c r="P182" s="39">
        <f>'Port Factors'!P182*'Port Cum Factors'!P181</f>
        <v>1</v>
      </c>
      <c r="Q182" s="39">
        <f>'Port Factors'!Q182*'Port Cum Factors'!Q181</f>
        <v>8.5608638964909147</v>
      </c>
      <c r="R182" s="39">
        <f>'Port Factors'!R182*'Port Cum Factors'!R181</f>
        <v>1.1805510045058838</v>
      </c>
      <c r="S182" s="39">
        <f>'Port Factors'!S182*'Port Cum Factors'!S181</f>
        <v>1.5231866043917182</v>
      </c>
      <c r="T182" s="39">
        <f>'Port Factors'!T182*'Port Cum Factors'!T181</f>
        <v>1.5199144412695826</v>
      </c>
      <c r="U182" s="39">
        <f>'Port Factors'!U182*'Port Cum Factors'!U181</f>
        <v>1.5260536071552644</v>
      </c>
      <c r="V182" s="39">
        <f>'Port Factors'!V182*'Port Cum Factors'!V181</f>
        <v>1.5256045452921969</v>
      </c>
      <c r="W182" s="39">
        <f>'Port Factors'!W182*'Port Cum Factors'!W181</f>
        <v>1.5260536071552644</v>
      </c>
      <c r="X182" s="39">
        <f>'Port Factors'!X182*'Port Cum Factors'!X181</f>
        <v>1</v>
      </c>
      <c r="Y182" s="39">
        <f>'Port Factors'!Y182*'Port Cum Factors'!Y181</f>
        <v>1.535788692404408</v>
      </c>
      <c r="Z182" s="39">
        <f>'Port Factors'!Z182*'Port Cum Factors'!Z181</f>
        <v>1</v>
      </c>
      <c r="AA182" s="39">
        <f>'Port Factors'!AA182*'Port Cum Factors'!AA181</f>
        <v>1.5139427964374661</v>
      </c>
    </row>
    <row r="183" spans="1:27" x14ac:dyDescent="0.35">
      <c r="A183" s="35">
        <f t="shared" si="2"/>
        <v>1964</v>
      </c>
      <c r="B183" s="35">
        <v>1965</v>
      </c>
      <c r="C183" s="35">
        <v>1</v>
      </c>
      <c r="D183" s="39">
        <f>'Port Factors'!D183*'Port Cum Factors'!D182</f>
        <v>1</v>
      </c>
      <c r="E183" s="39">
        <f>'Port Factors'!E183*'Port Cum Factors'!E182</f>
        <v>4.0783447431286453</v>
      </c>
      <c r="F183" s="39">
        <f>'Port Factors'!F183*'Port Cum Factors'!F182</f>
        <v>1.3602235223736627</v>
      </c>
      <c r="G183" s="39">
        <f>'Port Factors'!G183*'Port Cum Factors'!G182</f>
        <v>1.3873650949819503</v>
      </c>
      <c r="H183" s="39">
        <f>'Port Factors'!H183*'Port Cum Factors'!H182</f>
        <v>1.3885327933743621</v>
      </c>
      <c r="I183" s="39">
        <f>'Port Factors'!I183*'Port Cum Factors'!I182</f>
        <v>1.3787382351422655</v>
      </c>
      <c r="J183" s="39">
        <f>'Port Factors'!J183*'Port Cum Factors'!J182</f>
        <v>1.3706872496095759</v>
      </c>
      <c r="K183" s="39">
        <f>'Port Factors'!K183*'Port Cum Factors'!K182</f>
        <v>1.3787382351422655</v>
      </c>
      <c r="L183" s="39">
        <f>'Port Factors'!L183*'Port Cum Factors'!L182</f>
        <v>1</v>
      </c>
      <c r="M183" s="39">
        <f>'Port Factors'!M183*'Port Cum Factors'!M182</f>
        <v>1.3750424717909617</v>
      </c>
      <c r="N183" s="39">
        <f>'Port Factors'!N183*'Port Cum Factors'!N182</f>
        <v>1</v>
      </c>
      <c r="O183" s="39">
        <f>'Port Factors'!O183*'Port Cum Factors'!O182</f>
        <v>1.3580397024147628</v>
      </c>
      <c r="P183" s="39">
        <f>'Port Factors'!P183*'Port Cum Factors'!P182</f>
        <v>1</v>
      </c>
      <c r="Q183" s="39">
        <f>'Port Factors'!Q183*'Port Cum Factors'!Q182</f>
        <v>8.8538115502121624</v>
      </c>
      <c r="R183" s="39">
        <f>'Port Factors'!R183*'Port Cum Factors'!R182</f>
        <v>1.2244117617386865</v>
      </c>
      <c r="S183" s="39">
        <f>'Port Factors'!S183*'Port Cum Factors'!S182</f>
        <v>1.5840715358370874</v>
      </c>
      <c r="T183" s="39">
        <f>'Port Factors'!T183*'Port Cum Factors'!T182</f>
        <v>1.5813531316148732</v>
      </c>
      <c r="U183" s="39">
        <f>'Port Factors'!U183*'Port Cum Factors'!U182</f>
        <v>1.5847430080257148</v>
      </c>
      <c r="V183" s="39">
        <f>'Port Factors'!V183*'Port Cum Factors'!V182</f>
        <v>1.5807604393670838</v>
      </c>
      <c r="W183" s="39">
        <f>'Port Factors'!W183*'Port Cum Factors'!W182</f>
        <v>1.5847430080257148</v>
      </c>
      <c r="X183" s="39">
        <f>'Port Factors'!X183*'Port Cum Factors'!X182</f>
        <v>1</v>
      </c>
      <c r="Y183" s="39">
        <f>'Port Factors'!Y183*'Port Cum Factors'!Y182</f>
        <v>1.5969301813642716</v>
      </c>
      <c r="Z183" s="39">
        <f>'Port Factors'!Z183*'Port Cum Factors'!Z182</f>
        <v>1</v>
      </c>
      <c r="AA183" s="39">
        <f>'Port Factors'!AA183*'Port Cum Factors'!AA182</f>
        <v>1.5731981536474504</v>
      </c>
    </row>
    <row r="184" spans="1:27" x14ac:dyDescent="0.35">
      <c r="A184" s="35">
        <f t="shared" si="2"/>
        <v>1964</v>
      </c>
      <c r="B184" s="35">
        <v>1965</v>
      </c>
      <c r="C184" s="35">
        <v>2</v>
      </c>
      <c r="D184" s="39">
        <f>'Port Factors'!D184*'Port Cum Factors'!D183</f>
        <v>1</v>
      </c>
      <c r="E184" s="39">
        <f>'Port Factors'!E184*'Port Cum Factors'!E183</f>
        <v>4.05359342595934</v>
      </c>
      <c r="F184" s="39">
        <f>'Port Factors'!F184*'Port Cum Factors'!F183</f>
        <v>1.3682709111188538</v>
      </c>
      <c r="G184" s="39">
        <f>'Port Factors'!G184*'Port Cum Factors'!G183</f>
        <v>1.3819638974282342</v>
      </c>
      <c r="H184" s="39">
        <f>'Port Factors'!H184*'Port Cum Factors'!H183</f>
        <v>1.3848969784576188</v>
      </c>
      <c r="I184" s="39">
        <f>'Port Factors'!I184*'Port Cum Factors'!I183</f>
        <v>1.374059913095359</v>
      </c>
      <c r="J184" s="39">
        <f>'Port Factors'!J184*'Port Cum Factors'!J183</f>
        <v>1.3765618327521216</v>
      </c>
      <c r="K184" s="39">
        <f>'Port Factors'!K184*'Port Cum Factors'!K183</f>
        <v>1.374059913095359</v>
      </c>
      <c r="L184" s="39">
        <f>'Port Factors'!L184*'Port Cum Factors'!L183</f>
        <v>1</v>
      </c>
      <c r="M184" s="39">
        <f>'Port Factors'!M184*'Port Cum Factors'!M183</f>
        <v>1.3720537210105053</v>
      </c>
      <c r="N184" s="39">
        <f>'Port Factors'!N184*'Port Cum Factors'!N183</f>
        <v>1</v>
      </c>
      <c r="O184" s="39">
        <f>'Port Factors'!O184*'Port Cum Factors'!O183</f>
        <v>1.3573688158217996</v>
      </c>
      <c r="P184" s="39">
        <f>'Port Factors'!P184*'Port Cum Factors'!P183</f>
        <v>1</v>
      </c>
      <c r="Q184" s="39">
        <f>'Port Factors'!Q184*'Port Cum Factors'!Q183</f>
        <v>8.8360657989063842</v>
      </c>
      <c r="R184" s="39">
        <f>'Port Factors'!R184*'Port Cum Factors'!R183</f>
        <v>1.2354586977800939</v>
      </c>
      <c r="S184" s="39">
        <f>'Port Factors'!S184*'Port Cum Factors'!S183</f>
        <v>1.5837855555767275</v>
      </c>
      <c r="T184" s="39">
        <f>'Port Factors'!T184*'Port Cum Factors'!T183</f>
        <v>1.5824120744861236</v>
      </c>
      <c r="U184" s="39">
        <f>'Port Factors'!U184*'Port Cum Factors'!U183</f>
        <v>1.5851129789209941</v>
      </c>
      <c r="V184" s="39">
        <f>'Port Factors'!V184*'Port Cum Factors'!V183</f>
        <v>1.5928114085412395</v>
      </c>
      <c r="W184" s="39">
        <f>'Port Factors'!W184*'Port Cum Factors'!W183</f>
        <v>1.5851129789209941</v>
      </c>
      <c r="X184" s="39">
        <f>'Port Factors'!X184*'Port Cum Factors'!X183</f>
        <v>1</v>
      </c>
      <c r="Y184" s="39">
        <f>'Port Factors'!Y184*'Port Cum Factors'!Y183</f>
        <v>1.5988882304105507</v>
      </c>
      <c r="Z184" s="39">
        <f>'Port Factors'!Z184*'Port Cum Factors'!Z183</f>
        <v>1</v>
      </c>
      <c r="AA184" s="39">
        <f>'Port Factors'!AA184*'Port Cum Factors'!AA183</f>
        <v>1.5790803842321255</v>
      </c>
    </row>
    <row r="185" spans="1:27" x14ac:dyDescent="0.35">
      <c r="A185" s="35">
        <f t="shared" si="2"/>
        <v>1964</v>
      </c>
      <c r="B185" s="35">
        <v>1965</v>
      </c>
      <c r="C185" s="35">
        <v>3</v>
      </c>
      <c r="D185" s="39">
        <f>'Port Factors'!D185*'Port Cum Factors'!D184</f>
        <v>1</v>
      </c>
      <c r="E185" s="39">
        <f>'Port Factors'!E185*'Port Cum Factors'!E184</f>
        <v>4.0825320246114467</v>
      </c>
      <c r="F185" s="39">
        <f>'Port Factors'!F185*'Port Cum Factors'!F184</f>
        <v>1.3878473059578833</v>
      </c>
      <c r="G185" s="39">
        <f>'Port Factors'!G185*'Port Cum Factors'!G184</f>
        <v>1.3901073194205245</v>
      </c>
      <c r="H185" s="39">
        <f>'Port Factors'!H185*'Port Cum Factors'!H184</f>
        <v>1.3926344384913418</v>
      </c>
      <c r="I185" s="39">
        <f>'Port Factors'!I185*'Port Cum Factors'!I184</f>
        <v>1.3842056454322484</v>
      </c>
      <c r="J185" s="39">
        <f>'Port Factors'!J185*'Port Cum Factors'!J184</f>
        <v>1.3967385451961256</v>
      </c>
      <c r="K185" s="39">
        <f>'Port Factors'!K185*'Port Cum Factors'!K184</f>
        <v>1.3842056454322484</v>
      </c>
      <c r="L185" s="39">
        <f>'Port Factors'!L185*'Port Cum Factors'!L184</f>
        <v>1</v>
      </c>
      <c r="M185" s="39">
        <f>'Port Factors'!M185*'Port Cum Factors'!M184</f>
        <v>1.3895824053821351</v>
      </c>
      <c r="N185" s="39">
        <f>'Port Factors'!N185*'Port Cum Factors'!N184</f>
        <v>1</v>
      </c>
      <c r="O185" s="39">
        <f>'Port Factors'!O185*'Port Cum Factors'!O184</f>
        <v>1.3719036154891535</v>
      </c>
      <c r="P185" s="39">
        <f>'Port Factors'!P185*'Port Cum Factors'!P184</f>
        <v>1</v>
      </c>
      <c r="Q185" s="39">
        <f>'Port Factors'!Q185*'Port Cum Factors'!Q184</f>
        <v>8.9402733765862799</v>
      </c>
      <c r="R185" s="39">
        <f>'Port Factors'!R185*'Port Cum Factors'!R184</f>
        <v>1.2601599557580874</v>
      </c>
      <c r="S185" s="39">
        <f>'Port Factors'!S185*'Port Cum Factors'!S184</f>
        <v>1.5980142273393054</v>
      </c>
      <c r="T185" s="39">
        <f>'Port Factors'!T185*'Port Cum Factors'!T184</f>
        <v>1.5962282177098714</v>
      </c>
      <c r="U185" s="39">
        <f>'Port Factors'!U185*'Port Cum Factors'!U184</f>
        <v>1.6026908743546942</v>
      </c>
      <c r="V185" s="39">
        <f>'Port Factors'!V185*'Port Cum Factors'!V184</f>
        <v>1.6255119261076605</v>
      </c>
      <c r="W185" s="39">
        <f>'Port Factors'!W185*'Port Cum Factors'!W184</f>
        <v>1.6026908743546942</v>
      </c>
      <c r="X185" s="39">
        <f>'Port Factors'!X185*'Port Cum Factors'!X184</f>
        <v>1</v>
      </c>
      <c r="Y185" s="39">
        <f>'Port Factors'!Y185*'Port Cum Factors'!Y184</f>
        <v>1.6257784996905373</v>
      </c>
      <c r="Z185" s="39">
        <f>'Port Factors'!Z185*'Port Cum Factors'!Z184</f>
        <v>1</v>
      </c>
      <c r="AA185" s="39">
        <f>'Port Factors'!AA185*'Port Cum Factors'!AA184</f>
        <v>1.6023139876342301</v>
      </c>
    </row>
    <row r="186" spans="1:27" x14ac:dyDescent="0.35">
      <c r="A186" s="35">
        <f t="shared" si="2"/>
        <v>1964</v>
      </c>
      <c r="B186" s="35">
        <v>1965</v>
      </c>
      <c r="C186" s="35">
        <v>4</v>
      </c>
      <c r="D186" s="39">
        <f>'Port Factors'!D186*'Port Cum Factors'!D185</f>
        <v>1</v>
      </c>
      <c r="E186" s="39">
        <f>'Port Factors'!E186*'Port Cum Factors'!E185</f>
        <v>4.1024209856146818</v>
      </c>
      <c r="F186" s="39">
        <f>'Port Factors'!F186*'Port Cum Factors'!F185</f>
        <v>1.3862665613425533</v>
      </c>
      <c r="G186" s="39">
        <f>'Port Factors'!G186*'Port Cum Factors'!G185</f>
        <v>1.3879573947947119</v>
      </c>
      <c r="H186" s="39">
        <f>'Port Factors'!H186*'Port Cum Factors'!H185</f>
        <v>1.3895171799358019</v>
      </c>
      <c r="I186" s="39">
        <f>'Port Factors'!I186*'Port Cum Factors'!I185</f>
        <v>1.3841435927800054</v>
      </c>
      <c r="J186" s="39">
        <f>'Port Factors'!J186*'Port Cum Factors'!J185</f>
        <v>1.3973925850382984</v>
      </c>
      <c r="K186" s="39">
        <f>'Port Factors'!K186*'Port Cum Factors'!K185</f>
        <v>1.3841435927800054</v>
      </c>
      <c r="L186" s="39">
        <f>'Port Factors'!L186*'Port Cum Factors'!L185</f>
        <v>1</v>
      </c>
      <c r="M186" s="39">
        <f>'Port Factors'!M186*'Port Cum Factors'!M185</f>
        <v>1.389910117236538</v>
      </c>
      <c r="N186" s="39">
        <f>'Port Factors'!N186*'Port Cum Factors'!N185</f>
        <v>1</v>
      </c>
      <c r="O186" s="39">
        <f>'Port Factors'!O186*'Port Cum Factors'!O185</f>
        <v>1.3680054728022437</v>
      </c>
      <c r="P186" s="39">
        <f>'Port Factors'!P186*'Port Cum Factors'!P185</f>
        <v>1</v>
      </c>
      <c r="Q186" s="39">
        <f>'Port Factors'!Q186*'Port Cum Factors'!Q185</f>
        <v>8.9938950903086514</v>
      </c>
      <c r="R186" s="39">
        <f>'Port Factors'!R186*'Port Cum Factors'!R185</f>
        <v>1.2607028414368022</v>
      </c>
      <c r="S186" s="39">
        <f>'Port Factors'!S186*'Port Cum Factors'!S185</f>
        <v>1.5986791573410024</v>
      </c>
      <c r="T186" s="39">
        <f>'Port Factors'!T186*'Port Cum Factors'!T185</f>
        <v>1.5959689323033133</v>
      </c>
      <c r="U186" s="39">
        <f>'Port Factors'!U186*'Port Cum Factors'!U185</f>
        <v>1.605223146069592</v>
      </c>
      <c r="V186" s="39">
        <f>'Port Factors'!V186*'Port Cum Factors'!V185</f>
        <v>1.6283696219926149</v>
      </c>
      <c r="W186" s="39">
        <f>'Port Factors'!W186*'Port Cum Factors'!W185</f>
        <v>1.605223146069592</v>
      </c>
      <c r="X186" s="39">
        <f>'Port Factors'!X186*'Port Cum Factors'!X185</f>
        <v>1</v>
      </c>
      <c r="Y186" s="39">
        <f>'Port Factors'!Y186*'Port Cum Factors'!Y185</f>
        <v>1.629581964969983</v>
      </c>
      <c r="Z186" s="39">
        <f>'Port Factors'!Z186*'Port Cum Factors'!Z185</f>
        <v>1</v>
      </c>
      <c r="AA186" s="39">
        <f>'Port Factors'!AA186*'Port Cum Factors'!AA185</f>
        <v>1.6003859097941615</v>
      </c>
    </row>
    <row r="187" spans="1:27" x14ac:dyDescent="0.35">
      <c r="A187" s="35">
        <f t="shared" si="2"/>
        <v>1964</v>
      </c>
      <c r="B187" s="35">
        <v>1965</v>
      </c>
      <c r="C187" s="35">
        <v>5</v>
      </c>
      <c r="D187" s="39">
        <f>'Port Factors'!D187*'Port Cum Factors'!D186</f>
        <v>1</v>
      </c>
      <c r="E187" s="39">
        <f>'Port Factors'!E187*'Port Cum Factors'!E186</f>
        <v>4.053527577820943</v>
      </c>
      <c r="F187" s="39">
        <f>'Port Factors'!F187*'Port Cum Factors'!F186</f>
        <v>1.3649644288823743</v>
      </c>
      <c r="G187" s="39">
        <f>'Port Factors'!G187*'Port Cum Factors'!G186</f>
        <v>1.3681849800058341</v>
      </c>
      <c r="H187" s="39">
        <f>'Port Factors'!H187*'Port Cum Factors'!H186</f>
        <v>1.3713168218460587</v>
      </c>
      <c r="I187" s="39">
        <f>'Port Factors'!I187*'Port Cum Factors'!I186</f>
        <v>1.3672590459326821</v>
      </c>
      <c r="J187" s="39">
        <f>'Port Factors'!J187*'Port Cum Factors'!J186</f>
        <v>1.3776113645740296</v>
      </c>
      <c r="K187" s="39">
        <f>'Port Factors'!K187*'Port Cum Factors'!K186</f>
        <v>1.3672590459326821</v>
      </c>
      <c r="L187" s="39">
        <f>'Port Factors'!L187*'Port Cum Factors'!L186</f>
        <v>1</v>
      </c>
      <c r="M187" s="39">
        <f>'Port Factors'!M187*'Port Cum Factors'!M186</f>
        <v>1.3689938554936485</v>
      </c>
      <c r="N187" s="39">
        <f>'Port Factors'!N187*'Port Cum Factors'!N186</f>
        <v>1</v>
      </c>
      <c r="O187" s="39">
        <f>'Port Factors'!O187*'Port Cum Factors'!O186</f>
        <v>1.3408305444257009</v>
      </c>
      <c r="P187" s="39">
        <f>'Port Factors'!P187*'Port Cum Factors'!P186</f>
        <v>1</v>
      </c>
      <c r="Q187" s="39">
        <f>'Port Factors'!Q187*'Port Cum Factors'!Q186</f>
        <v>8.9295065708270318</v>
      </c>
      <c r="R187" s="39">
        <f>'Port Factors'!R187*'Port Cum Factors'!R186</f>
        <v>1.2465299420735283</v>
      </c>
      <c r="S187" s="39">
        <f>'Port Factors'!S187*'Port Cum Factors'!S186</f>
        <v>1.5843164213954093</v>
      </c>
      <c r="T187" s="39">
        <f>'Port Factors'!T187*'Port Cum Factors'!T186</f>
        <v>1.5827009528635523</v>
      </c>
      <c r="U187" s="39">
        <f>'Port Factors'!U187*'Port Cum Factors'!U186</f>
        <v>1.5936532506983645</v>
      </c>
      <c r="V187" s="39">
        <f>'Port Factors'!V187*'Port Cum Factors'!V186</f>
        <v>1.6122402966588003</v>
      </c>
      <c r="W187" s="39">
        <f>'Port Factors'!W187*'Port Cum Factors'!W186</f>
        <v>1.5936532506983645</v>
      </c>
      <c r="X187" s="39">
        <f>'Port Factors'!X187*'Port Cum Factors'!X186</f>
        <v>1</v>
      </c>
      <c r="Y187" s="39">
        <f>'Port Factors'!Y187*'Port Cum Factors'!Y186</f>
        <v>1.6127945444461376</v>
      </c>
      <c r="Z187" s="39">
        <f>'Port Factors'!Z187*'Port Cum Factors'!Z186</f>
        <v>1</v>
      </c>
      <c r="AA187" s="39">
        <f>'Port Factors'!AA187*'Port Cum Factors'!AA186</f>
        <v>1.5782439826631149</v>
      </c>
    </row>
    <row r="188" spans="1:27" x14ac:dyDescent="0.35">
      <c r="A188" s="35">
        <f t="shared" si="2"/>
        <v>1964</v>
      </c>
      <c r="B188" s="35">
        <v>1965</v>
      </c>
      <c r="C188" s="35">
        <v>6</v>
      </c>
      <c r="D188" s="39">
        <f>'Port Factors'!D188*'Port Cum Factors'!D187</f>
        <v>1</v>
      </c>
      <c r="E188" s="39">
        <f>'Port Factors'!E188*'Port Cum Factors'!E187</f>
        <v>3.8722902599914284</v>
      </c>
      <c r="F188" s="39">
        <f>'Port Factors'!F188*'Port Cum Factors'!F187</f>
        <v>1.2809109492259063</v>
      </c>
      <c r="G188" s="39">
        <f>'Port Factors'!G188*'Port Cum Factors'!G187</f>
        <v>1.3222670886581249</v>
      </c>
      <c r="H188" s="39">
        <f>'Port Factors'!H188*'Port Cum Factors'!H187</f>
        <v>1.3264182314694819</v>
      </c>
      <c r="I188" s="39">
        <f>'Port Factors'!I188*'Port Cum Factors'!I187</f>
        <v>1.3164283413743099</v>
      </c>
      <c r="J188" s="39">
        <f>'Port Factors'!J188*'Port Cum Factors'!J187</f>
        <v>1.2922801391969669</v>
      </c>
      <c r="K188" s="39">
        <f>'Port Factors'!K188*'Port Cum Factors'!K187</f>
        <v>1.3164283413743099</v>
      </c>
      <c r="L188" s="39">
        <f>'Port Factors'!L188*'Port Cum Factors'!L187</f>
        <v>1</v>
      </c>
      <c r="M188" s="39">
        <f>'Port Factors'!M188*'Port Cum Factors'!M187</f>
        <v>1.3031628674351936</v>
      </c>
      <c r="N188" s="39">
        <f>'Port Factors'!N188*'Port Cum Factors'!N187</f>
        <v>1</v>
      </c>
      <c r="O188" s="39">
        <f>'Port Factors'!O188*'Port Cum Factors'!O187</f>
        <v>1.2765964631720854</v>
      </c>
      <c r="P188" s="39">
        <f>'Port Factors'!P188*'Port Cum Factors'!P187</f>
        <v>1</v>
      </c>
      <c r="Q188" s="39">
        <f>'Port Factors'!Q188*'Port Cum Factors'!Q187</f>
        <v>8.5708511175469937</v>
      </c>
      <c r="R188" s="39">
        <f>'Port Factors'!R188*'Port Cum Factors'!R187</f>
        <v>1.1780868749411773</v>
      </c>
      <c r="S188" s="39">
        <f>'Port Factors'!S188*'Port Cum Factors'!S187</f>
        <v>1.5349600209976131</v>
      </c>
      <c r="T188" s="39">
        <f>'Port Factors'!T188*'Port Cum Factors'!T187</f>
        <v>1.5347128751998322</v>
      </c>
      <c r="U188" s="39">
        <f>'Port Factors'!U188*'Port Cum Factors'!U187</f>
        <v>1.5393490168098829</v>
      </c>
      <c r="V188" s="39">
        <f>'Port Factors'!V188*'Port Cum Factors'!V187</f>
        <v>1.5233165227434762</v>
      </c>
      <c r="W188" s="39">
        <f>'Port Factors'!W188*'Port Cum Factors'!W187</f>
        <v>1.5393490168098829</v>
      </c>
      <c r="X188" s="39">
        <f>'Port Factors'!X188*'Port Cum Factors'!X187</f>
        <v>1</v>
      </c>
      <c r="Y188" s="39">
        <f>'Port Factors'!Y188*'Port Cum Factors'!Y187</f>
        <v>1.5415662552187852</v>
      </c>
      <c r="Z188" s="39">
        <f>'Port Factors'!Z188*'Port Cum Factors'!Z187</f>
        <v>1</v>
      </c>
      <c r="AA188" s="39">
        <f>'Port Factors'!AA188*'Port Cum Factors'!AA187</f>
        <v>1.5091154507142739</v>
      </c>
    </row>
    <row r="189" spans="1:27" x14ac:dyDescent="0.35">
      <c r="A189" s="35">
        <f t="shared" si="2"/>
        <v>1965</v>
      </c>
      <c r="B189" s="35">
        <v>1965</v>
      </c>
      <c r="C189" s="35">
        <v>7</v>
      </c>
      <c r="D189" s="39">
        <f>'Port Factors'!D189*'Port Cum Factors'!D188</f>
        <v>1</v>
      </c>
      <c r="E189" s="39">
        <f>'Port Factors'!E189*'Port Cum Factors'!E188</f>
        <v>3.9001031914027364</v>
      </c>
      <c r="F189" s="39">
        <f>'Port Factors'!F189*'Port Cum Factors'!F188</f>
        <v>1.2986454331957433</v>
      </c>
      <c r="G189" s="39">
        <f>'Port Factors'!G189*'Port Cum Factors'!G188</f>
        <v>1.3367595489617341</v>
      </c>
      <c r="H189" s="39">
        <f>'Port Factors'!H189*'Port Cum Factors'!H188</f>
        <v>1.3369435458106096</v>
      </c>
      <c r="I189" s="39">
        <f>'Port Factors'!I189*'Port Cum Factors'!I188</f>
        <v>1.3303522703591686</v>
      </c>
      <c r="J189" s="39">
        <f>'Port Factors'!J189*'Port Cum Factors'!J188</f>
        <v>1.3089082842985922</v>
      </c>
      <c r="K189" s="39">
        <f>'Port Factors'!K189*'Port Cum Factors'!K188</f>
        <v>1.3303522703591686</v>
      </c>
      <c r="L189" s="39">
        <f>'Port Factors'!L189*'Port Cum Factors'!L188</f>
        <v>1</v>
      </c>
      <c r="M189" s="39">
        <f>'Port Factors'!M189*'Port Cum Factors'!M188</f>
        <v>1.3199774220836562</v>
      </c>
      <c r="N189" s="39">
        <f>'Port Factors'!N189*'Port Cum Factors'!N188</f>
        <v>1</v>
      </c>
      <c r="O189" s="39">
        <f>'Port Factors'!O189*'Port Cum Factors'!O188</f>
        <v>1.2934668999968946</v>
      </c>
      <c r="P189" s="39">
        <f>'Port Factors'!P189*'Port Cum Factors'!P188</f>
        <v>1</v>
      </c>
      <c r="Q189" s="39">
        <f>'Port Factors'!Q189*'Port Cum Factors'!Q188</f>
        <v>8.641697702631749</v>
      </c>
      <c r="R189" s="39">
        <f>'Port Factors'!R189*'Port Cum Factors'!R188</f>
        <v>1.1969606166083626</v>
      </c>
      <c r="S189" s="39">
        <f>'Port Factors'!S189*'Port Cum Factors'!S188</f>
        <v>1.5553574259093166</v>
      </c>
      <c r="T189" s="39">
        <f>'Port Factors'!T189*'Port Cum Factors'!T188</f>
        <v>1.5503976682705864</v>
      </c>
      <c r="U189" s="39">
        <f>'Port Factors'!U189*'Port Cum Factors'!U188</f>
        <v>1.558196593305756</v>
      </c>
      <c r="V189" s="39">
        <f>'Port Factors'!V189*'Port Cum Factors'!V188</f>
        <v>1.5455381255382801</v>
      </c>
      <c r="W189" s="39">
        <f>'Port Factors'!W189*'Port Cum Factors'!W188</f>
        <v>1.558196593305756</v>
      </c>
      <c r="X189" s="39">
        <f>'Port Factors'!X189*'Port Cum Factors'!X188</f>
        <v>1</v>
      </c>
      <c r="Y189" s="39">
        <f>'Port Factors'!Y189*'Port Cum Factors'!Y188</f>
        <v>1.5654180637113482</v>
      </c>
      <c r="Z189" s="39">
        <f>'Port Factors'!Z189*'Port Cum Factors'!Z188</f>
        <v>1</v>
      </c>
      <c r="AA189" s="39">
        <f>'Port Factors'!AA189*'Port Cum Factors'!AA188</f>
        <v>1.5315985337969518</v>
      </c>
    </row>
    <row r="190" spans="1:27" x14ac:dyDescent="0.35">
      <c r="A190" s="35">
        <f t="shared" si="2"/>
        <v>1965</v>
      </c>
      <c r="B190" s="35">
        <v>1965</v>
      </c>
      <c r="C190" s="35">
        <v>8</v>
      </c>
      <c r="D190" s="39">
        <f>'Port Factors'!D190*'Port Cum Factors'!D189</f>
        <v>1</v>
      </c>
      <c r="E190" s="39">
        <f>'Port Factors'!E190*'Port Cum Factors'!E189</f>
        <v>3.893964392964711</v>
      </c>
      <c r="F190" s="39">
        <f>'Port Factors'!F190*'Port Cum Factors'!F189</f>
        <v>1.2924541281214452</v>
      </c>
      <c r="G190" s="39">
        <f>'Port Factors'!G190*'Port Cum Factors'!G189</f>
        <v>1.3322219984444394</v>
      </c>
      <c r="H190" s="39">
        <f>'Port Factors'!H190*'Port Cum Factors'!H189</f>
        <v>1.3341067990932305</v>
      </c>
      <c r="I190" s="39">
        <f>'Port Factors'!I190*'Port Cum Factors'!I189</f>
        <v>1.3260709094707188</v>
      </c>
      <c r="J190" s="39">
        <f>'Port Factors'!J190*'Port Cum Factors'!J189</f>
        <v>1.30260234950989</v>
      </c>
      <c r="K190" s="39">
        <f>'Port Factors'!K190*'Port Cum Factors'!K189</f>
        <v>1.3260709094707188</v>
      </c>
      <c r="L190" s="39">
        <f>'Port Factors'!L190*'Port Cum Factors'!L189</f>
        <v>1</v>
      </c>
      <c r="M190" s="39">
        <f>'Port Factors'!M190*'Port Cum Factors'!M189</f>
        <v>1.3205703481537474</v>
      </c>
      <c r="N190" s="39">
        <f>'Port Factors'!N190*'Port Cum Factors'!N189</f>
        <v>1</v>
      </c>
      <c r="O190" s="39">
        <f>'Port Factors'!O190*'Port Cum Factors'!O189</f>
        <v>1.2914068313120455</v>
      </c>
      <c r="P190" s="39">
        <f>'Port Factors'!P190*'Port Cum Factors'!P189</f>
        <v>1</v>
      </c>
      <c r="Q190" s="39">
        <f>'Port Factors'!Q190*'Port Cum Factors'!Q189</f>
        <v>8.6701869914876113</v>
      </c>
      <c r="R190" s="39">
        <f>'Port Factors'!R190*'Port Cum Factors'!R189</f>
        <v>1.1969926566010052</v>
      </c>
      <c r="S190" s="39">
        <f>'Port Factors'!S190*'Port Cum Factors'!S189</f>
        <v>1.5583504966152728</v>
      </c>
      <c r="T190" s="39">
        <f>'Port Factors'!T190*'Port Cum Factors'!T189</f>
        <v>1.5539634712812573</v>
      </c>
      <c r="U190" s="39">
        <f>'Port Factors'!U190*'Port Cum Factors'!U189</f>
        <v>1.5605121954972185</v>
      </c>
      <c r="V190" s="39">
        <f>'Port Factors'!V190*'Port Cum Factors'!V189</f>
        <v>1.5459635613910367</v>
      </c>
      <c r="W190" s="39">
        <f>'Port Factors'!W190*'Port Cum Factors'!W189</f>
        <v>1.5605121954972185</v>
      </c>
      <c r="X190" s="39">
        <f>'Port Factors'!X190*'Port Cum Factors'!X189</f>
        <v>1</v>
      </c>
      <c r="Y190" s="39">
        <f>'Port Factors'!Y190*'Port Cum Factors'!Y189</f>
        <v>1.574593590435249</v>
      </c>
      <c r="Z190" s="39">
        <f>'Port Factors'!Z190*'Port Cum Factors'!Z189</f>
        <v>1</v>
      </c>
      <c r="AA190" s="39">
        <f>'Port Factors'!AA190*'Port Cum Factors'!AA189</f>
        <v>1.5375187332740672</v>
      </c>
    </row>
    <row r="191" spans="1:27" x14ac:dyDescent="0.35">
      <c r="A191" s="35">
        <f t="shared" si="2"/>
        <v>1965</v>
      </c>
      <c r="B191" s="35">
        <v>1965</v>
      </c>
      <c r="C191" s="35">
        <v>9</v>
      </c>
      <c r="D191" s="39">
        <f>'Port Factors'!D191*'Port Cum Factors'!D190</f>
        <v>1</v>
      </c>
      <c r="E191" s="39">
        <f>'Port Factors'!E191*'Port Cum Factors'!E190</f>
        <v>3.9399649142611954</v>
      </c>
      <c r="F191" s="39">
        <f>'Port Factors'!F191*'Port Cum Factors'!F190</f>
        <v>1.309494929616829</v>
      </c>
      <c r="G191" s="39">
        <f>'Port Factors'!G191*'Port Cum Factors'!G190</f>
        <v>1.3535425860385317</v>
      </c>
      <c r="H191" s="39">
        <f>'Port Factors'!H191*'Port Cum Factors'!H190</f>
        <v>1.3547695984004486</v>
      </c>
      <c r="I191" s="39">
        <f>'Port Factors'!I191*'Port Cum Factors'!I190</f>
        <v>1.3409879212025211</v>
      </c>
      <c r="J191" s="39">
        <f>'Port Factors'!J191*'Port Cum Factors'!J190</f>
        <v>1.3193883728067255</v>
      </c>
      <c r="K191" s="39">
        <f>'Port Factors'!K191*'Port Cum Factors'!K190</f>
        <v>1.3409879212025211</v>
      </c>
      <c r="L191" s="39">
        <f>'Port Factors'!L191*'Port Cum Factors'!L190</f>
        <v>1</v>
      </c>
      <c r="M191" s="39">
        <f>'Port Factors'!M191*'Port Cum Factors'!M190</f>
        <v>1.3338071705776924</v>
      </c>
      <c r="N191" s="39">
        <f>'Port Factors'!N191*'Port Cum Factors'!N190</f>
        <v>1</v>
      </c>
      <c r="O191" s="39">
        <f>'Port Factors'!O191*'Port Cum Factors'!O190</f>
        <v>1.2950703888247419</v>
      </c>
      <c r="P191" s="39">
        <f>'Port Factors'!P191*'Port Cum Factors'!P190</f>
        <v>1</v>
      </c>
      <c r="Q191" s="39">
        <f>'Port Factors'!Q191*'Port Cum Factors'!Q190</f>
        <v>8.8102206327212453</v>
      </c>
      <c r="R191" s="39">
        <f>'Port Factors'!R191*'Port Cum Factors'!R190</f>
        <v>1.2164637994149921</v>
      </c>
      <c r="S191" s="39">
        <f>'Port Factors'!S191*'Port Cum Factors'!S190</f>
        <v>1.5861391080348892</v>
      </c>
      <c r="T191" s="39">
        <f>'Port Factors'!T191*'Port Cum Factors'!T190</f>
        <v>1.5819165401781559</v>
      </c>
      <c r="U191" s="39">
        <f>'Port Factors'!U191*'Port Cum Factors'!U190</f>
        <v>1.583846600515679</v>
      </c>
      <c r="V191" s="39">
        <f>'Port Factors'!V191*'Port Cum Factors'!V190</f>
        <v>1.5710495750437172</v>
      </c>
      <c r="W191" s="39">
        <f>'Port Factors'!W191*'Port Cum Factors'!W190</f>
        <v>1.583846600515679</v>
      </c>
      <c r="X191" s="39">
        <f>'Port Factors'!X191*'Port Cum Factors'!X190</f>
        <v>1</v>
      </c>
      <c r="Y191" s="39">
        <f>'Port Factors'!Y191*'Port Cum Factors'!Y190</f>
        <v>1.5948193120998029</v>
      </c>
      <c r="Z191" s="39">
        <f>'Port Factors'!Z191*'Port Cum Factors'!Z190</f>
        <v>1</v>
      </c>
      <c r="AA191" s="39">
        <f>'Port Factors'!AA191*'Port Cum Factors'!AA190</f>
        <v>1.5474282870803731</v>
      </c>
    </row>
    <row r="192" spans="1:27" x14ac:dyDescent="0.35">
      <c r="A192" s="35">
        <f t="shared" si="2"/>
        <v>1965</v>
      </c>
      <c r="B192" s="35">
        <v>1965</v>
      </c>
      <c r="C192" s="35">
        <v>10</v>
      </c>
      <c r="D192" s="39">
        <f>'Port Factors'!D192*'Port Cum Factors'!D191</f>
        <v>1</v>
      </c>
      <c r="E192" s="39">
        <f>'Port Factors'!E192*'Port Cum Factors'!E191</f>
        <v>3.9763013247205667</v>
      </c>
      <c r="F192" s="39">
        <f>'Port Factors'!F192*'Port Cum Factors'!F191</f>
        <v>1.3166764491733647</v>
      </c>
      <c r="G192" s="39">
        <f>'Port Factors'!G192*'Port Cum Factors'!G191</f>
        <v>1.363382194227033</v>
      </c>
      <c r="H192" s="39">
        <f>'Port Factors'!H192*'Port Cum Factors'!H191</f>
        <v>1.3570575889548426</v>
      </c>
      <c r="I192" s="39">
        <f>'Port Factors'!I192*'Port Cum Factors'!I191</f>
        <v>1.3469065412269674</v>
      </c>
      <c r="J192" s="39">
        <f>'Port Factors'!J192*'Port Cum Factors'!J191</f>
        <v>1.3295112178811976</v>
      </c>
      <c r="K192" s="39">
        <f>'Port Factors'!K192*'Port Cum Factors'!K191</f>
        <v>1.3469065412269674</v>
      </c>
      <c r="L192" s="39">
        <f>'Port Factors'!L192*'Port Cum Factors'!L191</f>
        <v>1</v>
      </c>
      <c r="M192" s="39">
        <f>'Port Factors'!M192*'Port Cum Factors'!M191</f>
        <v>1.3376036705040939</v>
      </c>
      <c r="N192" s="39">
        <f>'Port Factors'!N192*'Port Cum Factors'!N191</f>
        <v>1</v>
      </c>
      <c r="O192" s="39">
        <f>'Port Factors'!O192*'Port Cum Factors'!O191</f>
        <v>1.3039402547651973</v>
      </c>
      <c r="P192" s="39">
        <f>'Port Factors'!P192*'Port Cum Factors'!P191</f>
        <v>1</v>
      </c>
      <c r="Q192" s="39">
        <f>'Port Factors'!Q192*'Port Cum Factors'!Q191</f>
        <v>8.9009919910713595</v>
      </c>
      <c r="R192" s="39">
        <f>'Port Factors'!R192*'Port Cum Factors'!R191</f>
        <v>1.2257293558102231</v>
      </c>
      <c r="S192" s="39">
        <f>'Port Factors'!S192*'Port Cum Factors'!S191</f>
        <v>1.6013131667974567</v>
      </c>
      <c r="T192" s="39">
        <f>'Port Factors'!T192*'Port Cum Factors'!T191</f>
        <v>1.5881524319492286</v>
      </c>
      <c r="U192" s="39">
        <f>'Port Factors'!U192*'Port Cum Factors'!U191</f>
        <v>1.5934392992848521</v>
      </c>
      <c r="V192" s="39">
        <f>'Port Factors'!V192*'Port Cum Factors'!V191</f>
        <v>1.5857594107306361</v>
      </c>
      <c r="W192" s="39">
        <f>'Port Factors'!W192*'Port Cum Factors'!W191</f>
        <v>1.5934392992848521</v>
      </c>
      <c r="X192" s="39">
        <f>'Port Factors'!X192*'Port Cum Factors'!X191</f>
        <v>1</v>
      </c>
      <c r="Y192" s="39">
        <f>'Port Factors'!Y192*'Port Cum Factors'!Y191</f>
        <v>1.6034083946063751</v>
      </c>
      <c r="Z192" s="39">
        <f>'Port Factors'!Z192*'Port Cum Factors'!Z191</f>
        <v>1</v>
      </c>
      <c r="AA192" s="39">
        <f>'Port Factors'!AA192*'Port Cum Factors'!AA191</f>
        <v>1.5606001766763435</v>
      </c>
    </row>
    <row r="193" spans="1:27" x14ac:dyDescent="0.35">
      <c r="A193" s="35">
        <f t="shared" si="2"/>
        <v>1965</v>
      </c>
      <c r="B193" s="35">
        <v>1965</v>
      </c>
      <c r="C193" s="35">
        <v>11</v>
      </c>
      <c r="D193" s="39">
        <f>'Port Factors'!D193*'Port Cum Factors'!D192</f>
        <v>1</v>
      </c>
      <c r="E193" s="39">
        <f>'Port Factors'!E193*'Port Cum Factors'!E192</f>
        <v>3.8428900797932419</v>
      </c>
      <c r="F193" s="39">
        <f>'Port Factors'!F193*'Port Cum Factors'!F192</f>
        <v>1.2750343990862141</v>
      </c>
      <c r="G193" s="39">
        <f>'Port Factors'!G193*'Port Cum Factors'!G192</f>
        <v>1.3203049073955024</v>
      </c>
      <c r="H193" s="39">
        <f>'Port Factors'!H193*'Port Cum Factors'!H192</f>
        <v>1.318344612954309</v>
      </c>
      <c r="I193" s="39">
        <f>'Port Factors'!I193*'Port Cum Factors'!I192</f>
        <v>1.3051114158230659</v>
      </c>
      <c r="J193" s="39">
        <f>'Port Factors'!J193*'Port Cum Factors'!J192</f>
        <v>1.2867466492061677</v>
      </c>
      <c r="K193" s="39">
        <f>'Port Factors'!K193*'Port Cum Factors'!K192</f>
        <v>1.3051114158230659</v>
      </c>
      <c r="L193" s="39">
        <f>'Port Factors'!L193*'Port Cum Factors'!L192</f>
        <v>1</v>
      </c>
      <c r="M193" s="39">
        <f>'Port Factors'!M193*'Port Cum Factors'!M192</f>
        <v>1.2848946919446644</v>
      </c>
      <c r="N193" s="39">
        <f>'Port Factors'!N193*'Port Cum Factors'!N192</f>
        <v>1</v>
      </c>
      <c r="O193" s="39">
        <f>'Port Factors'!O193*'Port Cum Factors'!O192</f>
        <v>1.2576978044953291</v>
      </c>
      <c r="P193" s="39">
        <f>'Port Factors'!P193*'Port Cum Factors'!P192</f>
        <v>1</v>
      </c>
      <c r="Q193" s="39">
        <f>'Port Factors'!Q193*'Port Cum Factors'!Q192</f>
        <v>8.6526058550653442</v>
      </c>
      <c r="R193" s="39">
        <f>'Port Factors'!R193*'Port Cum Factors'!R192</f>
        <v>1.1944139607904389</v>
      </c>
      <c r="S193" s="39">
        <f>'Port Factors'!S193*'Port Cum Factors'!S192</f>
        <v>1.5592285810933286</v>
      </c>
      <c r="T193" s="39">
        <f>'Port Factors'!T193*'Port Cum Factors'!T192</f>
        <v>1.5499133190884746</v>
      </c>
      <c r="U193" s="39">
        <f>'Port Factors'!U193*'Port Cum Factors'!U192</f>
        <v>1.5533269158018599</v>
      </c>
      <c r="V193" s="39">
        <f>'Port Factors'!V193*'Port Cum Factors'!V192</f>
        <v>1.5447835327820256</v>
      </c>
      <c r="W193" s="39">
        <f>'Port Factors'!W193*'Port Cum Factors'!W192</f>
        <v>1.5533269158018599</v>
      </c>
      <c r="X193" s="39">
        <f>'Port Factors'!X193*'Port Cum Factors'!X192</f>
        <v>1</v>
      </c>
      <c r="Y193" s="39">
        <f>'Port Factors'!Y193*'Port Cum Factors'!Y192</f>
        <v>1.5506027799560029</v>
      </c>
      <c r="Z193" s="39">
        <f>'Port Factors'!Z193*'Port Cum Factors'!Z192</f>
        <v>1</v>
      </c>
      <c r="AA193" s="39">
        <f>'Port Factors'!AA193*'Port Cum Factors'!AA192</f>
        <v>1.5161603854656991</v>
      </c>
    </row>
    <row r="194" spans="1:27" x14ac:dyDescent="0.35">
      <c r="A194" s="35">
        <f t="shared" si="2"/>
        <v>1965</v>
      </c>
      <c r="B194" s="35">
        <v>1965</v>
      </c>
      <c r="C194" s="35">
        <v>12</v>
      </c>
      <c r="D194" s="39">
        <f>'Port Factors'!D194*'Port Cum Factors'!D193</f>
        <v>1</v>
      </c>
      <c r="E194" s="39">
        <f>'Port Factors'!E194*'Port Cum Factors'!E193</f>
        <v>3.8205791701416429</v>
      </c>
      <c r="F194" s="39">
        <f>'Port Factors'!F194*'Port Cum Factors'!F193</f>
        <v>1.2640535015232932</v>
      </c>
      <c r="G194" s="39">
        <f>'Port Factors'!G194*'Port Cum Factors'!G193</f>
        <v>1.3072123025783815</v>
      </c>
      <c r="H194" s="39">
        <f>'Port Factors'!H194*'Port Cum Factors'!H193</f>
        <v>1.3026165756147252</v>
      </c>
      <c r="I194" s="39">
        <f>'Port Factors'!I194*'Port Cum Factors'!I193</f>
        <v>1.2936206611614853</v>
      </c>
      <c r="J194" s="39">
        <f>'Port Factors'!J194*'Port Cum Factors'!J193</f>
        <v>1.2765649492491904</v>
      </c>
      <c r="K194" s="39">
        <f>'Port Factors'!K194*'Port Cum Factors'!K193</f>
        <v>1.2936206611614853</v>
      </c>
      <c r="L194" s="39">
        <f>'Port Factors'!L194*'Port Cum Factors'!L193</f>
        <v>1</v>
      </c>
      <c r="M194" s="39">
        <f>'Port Factors'!M194*'Port Cum Factors'!M193</f>
        <v>1.2751284299141696</v>
      </c>
      <c r="N194" s="39">
        <f>'Port Factors'!N194*'Port Cum Factors'!N193</f>
        <v>1</v>
      </c>
      <c r="O194" s="39">
        <f>'Port Factors'!O194*'Port Cum Factors'!O193</f>
        <v>1.2500465655484592</v>
      </c>
      <c r="P194" s="39">
        <f>'Port Factors'!P194*'Port Cum Factors'!P193</f>
        <v>1</v>
      </c>
      <c r="Q194" s="39">
        <f>'Port Factors'!Q194*'Port Cum Factors'!Q193</f>
        <v>8.6356877238497063</v>
      </c>
      <c r="R194" s="39">
        <f>'Port Factors'!R194*'Port Cum Factors'!R193</f>
        <v>1.1865078271458673</v>
      </c>
      <c r="S194" s="39">
        <f>'Port Factors'!S194*'Port Cum Factors'!S193</f>
        <v>1.5469567983633248</v>
      </c>
      <c r="T194" s="39">
        <f>'Port Factors'!T194*'Port Cum Factors'!T193</f>
        <v>1.5356086944695069</v>
      </c>
      <c r="U194" s="39">
        <f>'Port Factors'!U194*'Port Cum Factors'!U193</f>
        <v>1.5439720098237582</v>
      </c>
      <c r="V194" s="39">
        <f>'Port Factors'!V194*'Port Cum Factors'!V193</f>
        <v>1.5361163435964291</v>
      </c>
      <c r="W194" s="39">
        <f>'Port Factors'!W194*'Port Cum Factors'!W193</f>
        <v>1.5439720098237582</v>
      </c>
      <c r="X194" s="39">
        <f>'Port Factors'!X194*'Port Cum Factors'!X193</f>
        <v>1</v>
      </c>
      <c r="Y194" s="39">
        <f>'Port Factors'!Y194*'Port Cum Factors'!Y193</f>
        <v>1.5418582577136377</v>
      </c>
      <c r="Z194" s="39">
        <f>'Port Factors'!Z194*'Port Cum Factors'!Z193</f>
        <v>1</v>
      </c>
      <c r="AA194" s="39">
        <f>'Port Factors'!AA194*'Port Cum Factors'!AA193</f>
        <v>1.5104854023097682</v>
      </c>
    </row>
    <row r="195" spans="1:27" x14ac:dyDescent="0.35">
      <c r="A195" s="35">
        <f t="shared" si="2"/>
        <v>1965</v>
      </c>
      <c r="B195" s="35">
        <v>1966</v>
      </c>
      <c r="C195" s="35">
        <v>1</v>
      </c>
      <c r="D195" s="39">
        <f>'Port Factors'!D195*'Port Cum Factors'!D194</f>
        <v>1</v>
      </c>
      <c r="E195" s="39">
        <f>'Port Factors'!E195*'Port Cum Factors'!E194</f>
        <v>3.6863201824173002</v>
      </c>
      <c r="F195" s="39">
        <f>'Port Factors'!F195*'Port Cum Factors'!F194</f>
        <v>1.2376623775277602</v>
      </c>
      <c r="G195" s="39">
        <f>'Port Factors'!G195*'Port Cum Factors'!G194</f>
        <v>1.2799836092577175</v>
      </c>
      <c r="H195" s="39">
        <f>'Port Factors'!H195*'Port Cum Factors'!H194</f>
        <v>1.2755915653207199</v>
      </c>
      <c r="I195" s="39">
        <f>'Port Factors'!I195*'Port Cum Factors'!I194</f>
        <v>1.2603415448845454</v>
      </c>
      <c r="J195" s="39">
        <f>'Port Factors'!J195*'Port Cum Factors'!J194</f>
        <v>1.2440156008289418</v>
      </c>
      <c r="K195" s="39">
        <f>'Port Factors'!K195*'Port Cum Factors'!K194</f>
        <v>1.2603415448845454</v>
      </c>
      <c r="L195" s="39">
        <f>'Port Factors'!L195*'Port Cum Factors'!L194</f>
        <v>1</v>
      </c>
      <c r="M195" s="39">
        <f>'Port Factors'!M195*'Port Cum Factors'!M194</f>
        <v>1.2471720334098986</v>
      </c>
      <c r="N195" s="39">
        <f>'Port Factors'!N195*'Port Cum Factors'!N194</f>
        <v>1</v>
      </c>
      <c r="O195" s="39">
        <f>'Port Factors'!O195*'Port Cum Factors'!O194</f>
        <v>1.2221505041707648</v>
      </c>
      <c r="P195" s="39">
        <f>'Port Factors'!P195*'Port Cum Factors'!P194</f>
        <v>1</v>
      </c>
      <c r="Q195" s="39">
        <f>'Port Factors'!Q195*'Port Cum Factors'!Q194</f>
        <v>8.3425313327011708</v>
      </c>
      <c r="R195" s="39">
        <f>'Port Factors'!R195*'Port Cum Factors'!R194</f>
        <v>1.1644512281069626</v>
      </c>
      <c r="S195" s="39">
        <f>'Port Factors'!S195*'Port Cum Factors'!S194</f>
        <v>1.518541278043144</v>
      </c>
      <c r="T195" s="39">
        <f>'Port Factors'!T195*'Port Cum Factors'!T194</f>
        <v>1.5074828513612317</v>
      </c>
      <c r="U195" s="39">
        <f>'Port Factors'!U195*'Port Cum Factors'!U194</f>
        <v>1.5070048514531573</v>
      </c>
      <c r="V195" s="39">
        <f>'Port Factors'!V195*'Port Cum Factors'!V194</f>
        <v>1.499759273975781</v>
      </c>
      <c r="W195" s="39">
        <f>'Port Factors'!W195*'Port Cum Factors'!W194</f>
        <v>1.5070048514531573</v>
      </c>
      <c r="X195" s="39">
        <f>'Port Factors'!X195*'Port Cum Factors'!X194</f>
        <v>1</v>
      </c>
      <c r="Y195" s="39">
        <f>'Port Factors'!Y195*'Port Cum Factors'!Y194</f>
        <v>1.5122710004647755</v>
      </c>
      <c r="Z195" s="39">
        <f>'Port Factors'!Z195*'Port Cum Factors'!Z194</f>
        <v>1</v>
      </c>
      <c r="AA195" s="39">
        <f>'Port Factors'!AA195*'Port Cum Factors'!AA194</f>
        <v>1.4794838959982213</v>
      </c>
    </row>
    <row r="196" spans="1:27" x14ac:dyDescent="0.35">
      <c r="A196" s="35">
        <f t="shared" ref="A196:A259" si="3">IF(C196&gt;6,B196,B196-1)</f>
        <v>1965</v>
      </c>
      <c r="B196" s="35">
        <v>1966</v>
      </c>
      <c r="C196" s="35">
        <v>2</v>
      </c>
      <c r="D196" s="39">
        <f>'Port Factors'!D196*'Port Cum Factors'!D195</f>
        <v>1</v>
      </c>
      <c r="E196" s="39">
        <f>'Port Factors'!E196*'Port Cum Factors'!E195</f>
        <v>3.506390541246541</v>
      </c>
      <c r="F196" s="39">
        <f>'Port Factors'!F196*'Port Cum Factors'!F195</f>
        <v>1.1733007124161359</v>
      </c>
      <c r="G196" s="39">
        <f>'Port Factors'!G196*'Port Cum Factors'!G195</f>
        <v>1.2094980996912645</v>
      </c>
      <c r="H196" s="39">
        <f>'Port Factors'!H196*'Port Cum Factors'!H195</f>
        <v>1.20993727926112</v>
      </c>
      <c r="I196" s="39">
        <f>'Port Factors'!I196*'Port Cum Factors'!I195</f>
        <v>1.1973580042715946</v>
      </c>
      <c r="J196" s="39">
        <f>'Port Factors'!J196*'Port Cum Factors'!J195</f>
        <v>1.1800940549417818</v>
      </c>
      <c r="K196" s="39">
        <f>'Port Factors'!K196*'Port Cum Factors'!K195</f>
        <v>1.1973580042715946</v>
      </c>
      <c r="L196" s="39">
        <f>'Port Factors'!L196*'Port Cum Factors'!L195</f>
        <v>1</v>
      </c>
      <c r="M196" s="39">
        <f>'Port Factors'!M196*'Port Cum Factors'!M195</f>
        <v>1.18463855298147</v>
      </c>
      <c r="N196" s="39">
        <f>'Port Factors'!N196*'Port Cum Factors'!N195</f>
        <v>1</v>
      </c>
      <c r="O196" s="39">
        <f>'Port Factors'!O196*'Port Cum Factors'!O195</f>
        <v>1.1545173630027017</v>
      </c>
      <c r="P196" s="39">
        <f>'Port Factors'!P196*'Port Cum Factors'!P195</f>
        <v>1</v>
      </c>
      <c r="Q196" s="39">
        <f>'Port Factors'!Q196*'Port Cum Factors'!Q195</f>
        <v>7.9667918432650238</v>
      </c>
      <c r="R196" s="39">
        <f>'Port Factors'!R196*'Port Cum Factors'!R195</f>
        <v>1.1084225868798987</v>
      </c>
      <c r="S196" s="39">
        <f>'Port Factors'!S196*'Port Cum Factors'!S195</f>
        <v>1.4414089490739483</v>
      </c>
      <c r="T196" s="39">
        <f>'Port Factors'!T196*'Port Cum Factors'!T195</f>
        <v>1.4353077382478219</v>
      </c>
      <c r="U196" s="39">
        <f>'Port Factors'!U196*'Port Cum Factors'!U195</f>
        <v>1.4373080383910442</v>
      </c>
      <c r="V196" s="39">
        <f>'Port Factors'!V196*'Port Cum Factors'!V195</f>
        <v>1.4286951599409758</v>
      </c>
      <c r="W196" s="39">
        <f>'Port Factors'!W196*'Port Cum Factors'!W195</f>
        <v>1.4373080383910442</v>
      </c>
      <c r="X196" s="39">
        <f>'Port Factors'!X196*'Port Cum Factors'!X195</f>
        <v>1</v>
      </c>
      <c r="Y196" s="39">
        <f>'Port Factors'!Y196*'Port Cum Factors'!Y195</f>
        <v>1.4421376852790009</v>
      </c>
      <c r="Z196" s="39">
        <f>'Port Factors'!Z196*'Port Cum Factors'!Z195</f>
        <v>1</v>
      </c>
      <c r="AA196" s="39">
        <f>'Port Factors'!AA196*'Port Cum Factors'!AA195</f>
        <v>1.4042594315526424</v>
      </c>
    </row>
    <row r="197" spans="1:27" x14ac:dyDescent="0.35">
      <c r="A197" s="35">
        <f t="shared" si="3"/>
        <v>1965</v>
      </c>
      <c r="B197" s="35">
        <v>1966</v>
      </c>
      <c r="C197" s="35">
        <v>3</v>
      </c>
      <c r="D197" s="39">
        <f>'Port Factors'!D197*'Port Cum Factors'!D196</f>
        <v>1</v>
      </c>
      <c r="E197" s="39">
        <f>'Port Factors'!E197*'Port Cum Factors'!E196</f>
        <v>3.4892605077925283</v>
      </c>
      <c r="F197" s="39">
        <f>'Port Factors'!F197*'Port Cum Factors'!F196</f>
        <v>1.1708041021286069</v>
      </c>
      <c r="G197" s="39">
        <f>'Port Factors'!G197*'Port Cum Factors'!G196</f>
        <v>1.2177863401839175</v>
      </c>
      <c r="H197" s="39">
        <f>'Port Factors'!H197*'Port Cum Factors'!H196</f>
        <v>1.2158574451035893</v>
      </c>
      <c r="I197" s="39">
        <f>'Port Factors'!I197*'Port Cum Factors'!I196</f>
        <v>1.1949713613563246</v>
      </c>
      <c r="J197" s="39">
        <f>'Port Factors'!J197*'Port Cum Factors'!J196</f>
        <v>1.1782449548611853</v>
      </c>
      <c r="K197" s="39">
        <f>'Port Factors'!K197*'Port Cum Factors'!K196</f>
        <v>1.1949713613563246</v>
      </c>
      <c r="L197" s="39">
        <f>'Port Factors'!L197*'Port Cum Factors'!L196</f>
        <v>1</v>
      </c>
      <c r="M197" s="39">
        <f>'Port Factors'!M197*'Port Cum Factors'!M196</f>
        <v>1.180116667306037</v>
      </c>
      <c r="N197" s="39">
        <f>'Port Factors'!N197*'Port Cum Factors'!N196</f>
        <v>1</v>
      </c>
      <c r="O197" s="39">
        <f>'Port Factors'!O197*'Port Cum Factors'!O196</f>
        <v>1.1504270120596056</v>
      </c>
      <c r="P197" s="39">
        <f>'Port Factors'!P197*'Port Cum Factors'!P196</f>
        <v>1</v>
      </c>
      <c r="Q197" s="39">
        <f>'Port Factors'!Q197*'Port Cum Factors'!Q196</f>
        <v>7.9727093574822225</v>
      </c>
      <c r="R197" s="39">
        <f>'Port Factors'!R197*'Port Cum Factors'!R196</f>
        <v>1.110685164846573</v>
      </c>
      <c r="S197" s="39">
        <f>'Port Factors'!S197*'Port Cum Factors'!S196</f>
        <v>1.4556305441337081</v>
      </c>
      <c r="T197" s="39">
        <f>'Port Factors'!T197*'Port Cum Factors'!T196</f>
        <v>1.4476475509930706</v>
      </c>
      <c r="U197" s="39">
        <f>'Port Factors'!U197*'Port Cum Factors'!U196</f>
        <v>1.4415517781238716</v>
      </c>
      <c r="V197" s="39">
        <f>'Port Factors'!V197*'Port Cum Factors'!V196</f>
        <v>1.4329619778887999</v>
      </c>
      <c r="W197" s="39">
        <f>'Port Factors'!W197*'Port Cum Factors'!W196</f>
        <v>1.4415517781238716</v>
      </c>
      <c r="X197" s="39">
        <f>'Port Factors'!X197*'Port Cum Factors'!X196</f>
        <v>1</v>
      </c>
      <c r="Y197" s="39">
        <f>'Port Factors'!Y197*'Port Cum Factors'!Y196</f>
        <v>1.4426511462264675</v>
      </c>
      <c r="Z197" s="39">
        <f>'Port Factors'!Z197*'Port Cum Factors'!Z196</f>
        <v>1</v>
      </c>
      <c r="AA197" s="39">
        <f>'Port Factors'!AA197*'Port Cum Factors'!AA196</f>
        <v>1.405956771521379</v>
      </c>
    </row>
    <row r="198" spans="1:27" x14ac:dyDescent="0.35">
      <c r="A198" s="35">
        <f t="shared" si="3"/>
        <v>1965</v>
      </c>
      <c r="B198" s="35">
        <v>1966</v>
      </c>
      <c r="C198" s="35">
        <v>4</v>
      </c>
      <c r="D198" s="39">
        <f>'Port Factors'!D198*'Port Cum Factors'!D197</f>
        <v>1</v>
      </c>
      <c r="E198" s="39">
        <f>'Port Factors'!E198*'Port Cum Factors'!E197</f>
        <v>3.4954986814129705</v>
      </c>
      <c r="F198" s="39">
        <f>'Port Factors'!F198*'Port Cum Factors'!F197</f>
        <v>1.1674234187337156</v>
      </c>
      <c r="G198" s="39">
        <f>'Port Factors'!G198*'Port Cum Factors'!G197</f>
        <v>1.215782161796682</v>
      </c>
      <c r="H198" s="39">
        <f>'Port Factors'!H198*'Port Cum Factors'!H197</f>
        <v>1.2115630068004886</v>
      </c>
      <c r="I198" s="39">
        <f>'Port Factors'!I198*'Port Cum Factors'!I197</f>
        <v>1.1941357495955376</v>
      </c>
      <c r="J198" s="39">
        <f>'Port Factors'!J198*'Port Cum Factors'!J197</f>
        <v>1.1798633171048667</v>
      </c>
      <c r="K198" s="39">
        <f>'Port Factors'!K198*'Port Cum Factors'!K197</f>
        <v>1.1941357495955376</v>
      </c>
      <c r="L198" s="39">
        <f>'Port Factors'!L198*'Port Cum Factors'!L197</f>
        <v>1</v>
      </c>
      <c r="M198" s="39">
        <f>'Port Factors'!M198*'Port Cum Factors'!M197</f>
        <v>1.1711240266346534</v>
      </c>
      <c r="N198" s="39">
        <f>'Port Factors'!N198*'Port Cum Factors'!N197</f>
        <v>1</v>
      </c>
      <c r="O198" s="39">
        <f>'Port Factors'!O198*'Port Cum Factors'!O197</f>
        <v>1.1414631033158216</v>
      </c>
      <c r="P198" s="39">
        <f>'Port Factors'!P198*'Port Cum Factors'!P197</f>
        <v>1</v>
      </c>
      <c r="Q198" s="39">
        <f>'Port Factors'!Q198*'Port Cum Factors'!Q197</f>
        <v>7.9962581953730387</v>
      </c>
      <c r="R198" s="39">
        <f>'Port Factors'!R198*'Port Cum Factors'!R197</f>
        <v>1.1102075578484811</v>
      </c>
      <c r="S198" s="39">
        <f>'Port Factors'!S198*'Port Cum Factors'!S197</f>
        <v>1.457151873969005</v>
      </c>
      <c r="T198" s="39">
        <f>'Port Factors'!T198*'Port Cum Factors'!T197</f>
        <v>1.4463803087314056</v>
      </c>
      <c r="U198" s="39">
        <f>'Port Factors'!U198*'Port Cum Factors'!U197</f>
        <v>1.4432006244486344</v>
      </c>
      <c r="V198" s="39">
        <f>'Port Factors'!V198*'Port Cum Factors'!V197</f>
        <v>1.4376295871022886</v>
      </c>
      <c r="W198" s="39">
        <f>'Port Factors'!W198*'Port Cum Factors'!W197</f>
        <v>1.4432006244486344</v>
      </c>
      <c r="X198" s="39">
        <f>'Port Factors'!X198*'Port Cum Factors'!X197</f>
        <v>1</v>
      </c>
      <c r="Y198" s="39">
        <f>'Port Factors'!Y198*'Port Cum Factors'!Y197</f>
        <v>1.4360136246374953</v>
      </c>
      <c r="Z198" s="39">
        <f>'Port Factors'!Z198*'Port Cum Factors'!Z197</f>
        <v>1</v>
      </c>
      <c r="AA198" s="39">
        <f>'Port Factors'!AA198*'Port Cum Factors'!AA197</f>
        <v>1.3976651291461499</v>
      </c>
    </row>
    <row r="199" spans="1:27" x14ac:dyDescent="0.35">
      <c r="A199" s="35">
        <f t="shared" si="3"/>
        <v>1965</v>
      </c>
      <c r="B199" s="35">
        <v>1966</v>
      </c>
      <c r="C199" s="35">
        <v>5</v>
      </c>
      <c r="D199" s="39">
        <f>'Port Factors'!D199*'Port Cum Factors'!D198</f>
        <v>1</v>
      </c>
      <c r="E199" s="39">
        <f>'Port Factors'!E199*'Port Cum Factors'!E198</f>
        <v>3.3458707094776665</v>
      </c>
      <c r="F199" s="39">
        <f>'Port Factors'!F199*'Port Cum Factors'!F198</f>
        <v>1.1238343486931963</v>
      </c>
      <c r="G199" s="39">
        <f>'Port Factors'!G199*'Port Cum Factors'!G198</f>
        <v>1.1676915508221044</v>
      </c>
      <c r="H199" s="39">
        <f>'Port Factors'!H199*'Port Cum Factors'!H198</f>
        <v>1.163035536428892</v>
      </c>
      <c r="I199" s="39">
        <f>'Port Factors'!I199*'Port Cum Factors'!I198</f>
        <v>1.1452751767739617</v>
      </c>
      <c r="J199" s="39">
        <f>'Port Factors'!J199*'Port Cum Factors'!J198</f>
        <v>1.13206619660338</v>
      </c>
      <c r="K199" s="39">
        <f>'Port Factors'!K199*'Port Cum Factors'!K198</f>
        <v>1.1452751767739617</v>
      </c>
      <c r="L199" s="39">
        <f>'Port Factors'!L199*'Port Cum Factors'!L198</f>
        <v>1</v>
      </c>
      <c r="M199" s="39">
        <f>'Port Factors'!M199*'Port Cum Factors'!M198</f>
        <v>1.1262322408165419</v>
      </c>
      <c r="N199" s="39">
        <f>'Port Factors'!N199*'Port Cum Factors'!N198</f>
        <v>1</v>
      </c>
      <c r="O199" s="39">
        <f>'Port Factors'!O199*'Port Cum Factors'!O198</f>
        <v>1.1028665884392483</v>
      </c>
      <c r="P199" s="39">
        <f>'Port Factors'!P199*'Port Cum Factors'!P198</f>
        <v>1</v>
      </c>
      <c r="Q199" s="39">
        <f>'Port Factors'!Q199*'Port Cum Factors'!Q198</f>
        <v>7.688842173676532</v>
      </c>
      <c r="R199" s="39">
        <f>'Port Factors'!R199*'Port Cum Factors'!R198</f>
        <v>1.073963664626236</v>
      </c>
      <c r="S199" s="39">
        <f>'Port Factors'!S199*'Port Cum Factors'!S198</f>
        <v>1.4068336873584804</v>
      </c>
      <c r="T199" s="39">
        <f>'Port Factors'!T199*'Port Cum Factors'!T198</f>
        <v>1.3947077531458669</v>
      </c>
      <c r="U199" s="39">
        <f>'Port Factors'!U199*'Port Cum Factors'!U198</f>
        <v>1.3907554332556886</v>
      </c>
      <c r="V199" s="39">
        <f>'Port Factors'!V199*'Port Cum Factors'!V198</f>
        <v>1.3864094265104021</v>
      </c>
      <c r="W199" s="39">
        <f>'Port Factors'!W199*'Port Cum Factors'!W198</f>
        <v>1.3907554332556886</v>
      </c>
      <c r="X199" s="39">
        <f>'Port Factors'!X199*'Port Cum Factors'!X198</f>
        <v>1</v>
      </c>
      <c r="Y199" s="39">
        <f>'Port Factors'!Y199*'Port Cum Factors'!Y198</f>
        <v>1.3878903798692743</v>
      </c>
      <c r="Z199" s="39">
        <f>'Port Factors'!Z199*'Port Cum Factors'!Z198</f>
        <v>1</v>
      </c>
      <c r="AA199" s="39">
        <f>'Port Factors'!AA199*'Port Cum Factors'!AA198</f>
        <v>1.3577549016729356</v>
      </c>
    </row>
    <row r="200" spans="1:27" x14ac:dyDescent="0.35">
      <c r="A200" s="35">
        <f t="shared" si="3"/>
        <v>1965</v>
      </c>
      <c r="B200" s="35">
        <v>1966</v>
      </c>
      <c r="C200" s="35">
        <v>6</v>
      </c>
      <c r="D200" s="39">
        <f>'Port Factors'!D200*'Port Cum Factors'!D199</f>
        <v>1</v>
      </c>
      <c r="E200" s="39">
        <f>'Port Factors'!E200*'Port Cum Factors'!E199</f>
        <v>3.2660125111722578</v>
      </c>
      <c r="F200" s="39">
        <f>'Port Factors'!F200*'Port Cum Factors'!F199</f>
        <v>1.0889256231811848</v>
      </c>
      <c r="G200" s="39">
        <f>'Port Factors'!G200*'Port Cum Factors'!G199</f>
        <v>1.1319781058581833</v>
      </c>
      <c r="H200" s="39">
        <f>'Port Factors'!H200*'Port Cum Factors'!H199</f>
        <v>1.1261404135059183</v>
      </c>
      <c r="I200" s="39">
        <f>'Port Factors'!I200*'Port Cum Factors'!I199</f>
        <v>1.1128799290513818</v>
      </c>
      <c r="J200" s="39">
        <f>'Port Factors'!J200*'Port Cum Factors'!J199</f>
        <v>1.1005938813544751</v>
      </c>
      <c r="K200" s="39">
        <f>'Port Factors'!K200*'Port Cum Factors'!K199</f>
        <v>1.1128799290513818</v>
      </c>
      <c r="L200" s="39">
        <f>'Port Factors'!L200*'Port Cum Factors'!L199</f>
        <v>1</v>
      </c>
      <c r="M200" s="39">
        <f>'Port Factors'!M200*'Port Cum Factors'!M199</f>
        <v>1.096573203773251</v>
      </c>
      <c r="N200" s="39">
        <f>'Port Factors'!N200*'Port Cum Factors'!N199</f>
        <v>1</v>
      </c>
      <c r="O200" s="39">
        <f>'Port Factors'!O200*'Port Cum Factors'!O199</f>
        <v>1.0668062164613452</v>
      </c>
      <c r="P200" s="39">
        <f>'Port Factors'!P200*'Port Cum Factors'!P199</f>
        <v>1</v>
      </c>
      <c r="Q200" s="39">
        <f>'Port Factors'!Q200*'Port Cum Factors'!Q199</f>
        <v>7.5466819155953768</v>
      </c>
      <c r="R200" s="39">
        <f>'Port Factors'!R200*'Port Cum Factors'!R199</f>
        <v>1.0445733272011513</v>
      </c>
      <c r="S200" s="39">
        <f>'Port Factors'!S200*'Port Cum Factors'!S199</f>
        <v>1.3671957415622589</v>
      </c>
      <c r="T200" s="39">
        <f>'Port Factors'!T200*'Port Cum Factors'!T199</f>
        <v>1.3548620736140538</v>
      </c>
      <c r="U200" s="39">
        <f>'Port Factors'!U200*'Port Cum Factors'!U199</f>
        <v>1.3575878055782342</v>
      </c>
      <c r="V200" s="39">
        <f>'Port Factors'!V200*'Port Cum Factors'!V199</f>
        <v>1.3534249012096824</v>
      </c>
      <c r="W200" s="39">
        <f>'Port Factors'!W200*'Port Cum Factors'!W199</f>
        <v>1.3575878055782342</v>
      </c>
      <c r="X200" s="39">
        <f>'Port Factors'!X200*'Port Cum Factors'!X199</f>
        <v>1</v>
      </c>
      <c r="Y200" s="39">
        <f>'Port Factors'!Y200*'Port Cum Factors'!Y199</f>
        <v>1.356069925783854</v>
      </c>
      <c r="Z200" s="39">
        <f>'Port Factors'!Z200*'Port Cum Factors'!Z199</f>
        <v>1</v>
      </c>
      <c r="AA200" s="39">
        <f>'Port Factors'!AA200*'Port Cum Factors'!AA199</f>
        <v>1.3191872928642066</v>
      </c>
    </row>
    <row r="201" spans="1:27" x14ac:dyDescent="0.35">
      <c r="A201" s="35">
        <f t="shared" si="3"/>
        <v>1966</v>
      </c>
      <c r="B201" s="35">
        <v>1966</v>
      </c>
      <c r="C201" s="35">
        <v>7</v>
      </c>
      <c r="D201" s="39">
        <f>'Port Factors'!D201*'Port Cum Factors'!D200</f>
        <v>1</v>
      </c>
      <c r="E201" s="39">
        <f>'Port Factors'!E201*'Port Cum Factors'!E200</f>
        <v>3.3004592607341241</v>
      </c>
      <c r="F201" s="39">
        <f>'Port Factors'!F201*'Port Cum Factors'!F200</f>
        <v>1.0991456801363948</v>
      </c>
      <c r="G201" s="39">
        <f>'Port Factors'!G201*'Port Cum Factors'!G200</f>
        <v>1.1426588105166324</v>
      </c>
      <c r="H201" s="39">
        <f>'Port Factors'!H201*'Port Cum Factors'!H200</f>
        <v>1.1357681807543794</v>
      </c>
      <c r="I201" s="39">
        <f>'Port Factors'!I201*'Port Cum Factors'!I200</f>
        <v>1.1245302773968597</v>
      </c>
      <c r="J201" s="39">
        <f>'Port Factors'!J201*'Port Cum Factors'!J200</f>
        <v>1.1118354894804063</v>
      </c>
      <c r="K201" s="39">
        <f>'Port Factors'!K201*'Port Cum Factors'!K200</f>
        <v>1.1245302773968597</v>
      </c>
      <c r="L201" s="39">
        <f>'Port Factors'!L201*'Port Cum Factors'!L200</f>
        <v>1</v>
      </c>
      <c r="M201" s="39">
        <f>'Port Factors'!M201*'Port Cum Factors'!M200</f>
        <v>1.1042028173558573</v>
      </c>
      <c r="N201" s="39">
        <f>'Port Factors'!N201*'Port Cum Factors'!N200</f>
        <v>1</v>
      </c>
      <c r="O201" s="39">
        <f>'Port Factors'!O201*'Port Cum Factors'!O200</f>
        <v>1.0806911348330097</v>
      </c>
      <c r="P201" s="39">
        <f>'Port Factors'!P201*'Port Cum Factors'!P200</f>
        <v>1</v>
      </c>
      <c r="Q201" s="39">
        <f>'Port Factors'!Q201*'Port Cum Factors'!Q200</f>
        <v>7.6366448473192445</v>
      </c>
      <c r="R201" s="39">
        <f>'Port Factors'!R201*'Port Cum Factors'!R200</f>
        <v>1.0571884223096599</v>
      </c>
      <c r="S201" s="39">
        <f>'Port Factors'!S201*'Port Cum Factors'!S200</f>
        <v>1.3839631258423888</v>
      </c>
      <c r="T201" s="39">
        <f>'Port Factors'!T201*'Port Cum Factors'!T200</f>
        <v>1.3705489836529339</v>
      </c>
      <c r="U201" s="39">
        <f>'Port Factors'!U201*'Port Cum Factors'!U200</f>
        <v>1.3746708555312741</v>
      </c>
      <c r="V201" s="39">
        <f>'Port Factors'!V201*'Port Cum Factors'!V200</f>
        <v>1.3700447155614701</v>
      </c>
      <c r="W201" s="39">
        <f>'Port Factors'!W201*'Port Cum Factors'!W200</f>
        <v>1.3746708555312741</v>
      </c>
      <c r="X201" s="39">
        <f>'Port Factors'!X201*'Port Cum Factors'!X200</f>
        <v>1</v>
      </c>
      <c r="Y201" s="39">
        <f>'Port Factors'!Y201*'Port Cum Factors'!Y200</f>
        <v>1.3693636823126654</v>
      </c>
      <c r="Z201" s="39">
        <f>'Port Factors'!Z201*'Port Cum Factors'!Z200</f>
        <v>1</v>
      </c>
      <c r="AA201" s="39">
        <f>'Port Factors'!AA201*'Port Cum Factors'!AA200</f>
        <v>1.3390738188252354</v>
      </c>
    </row>
    <row r="202" spans="1:27" x14ac:dyDescent="0.35">
      <c r="A202" s="35">
        <f t="shared" si="3"/>
        <v>1966</v>
      </c>
      <c r="B202" s="35">
        <v>1966</v>
      </c>
      <c r="C202" s="35">
        <v>8</v>
      </c>
      <c r="D202" s="39">
        <f>'Port Factors'!D202*'Port Cum Factors'!D201</f>
        <v>1</v>
      </c>
      <c r="E202" s="39">
        <f>'Port Factors'!E202*'Port Cum Factors'!E201</f>
        <v>2.9472123684307765</v>
      </c>
      <c r="F202" s="39">
        <f>'Port Factors'!F202*'Port Cum Factors'!F201</f>
        <v>0.99085440988475415</v>
      </c>
      <c r="G202" s="39">
        <f>'Port Factors'!G202*'Port Cum Factors'!G201</f>
        <v>1.0309326690201219</v>
      </c>
      <c r="H202" s="39">
        <f>'Port Factors'!H202*'Port Cum Factors'!H201</f>
        <v>1.0266277524817369</v>
      </c>
      <c r="I202" s="39">
        <f>'Port Factors'!I202*'Port Cum Factors'!I201</f>
        <v>1.0089856651639066</v>
      </c>
      <c r="J202" s="39">
        <f>'Port Factors'!J202*'Port Cum Factors'!J201</f>
        <v>0.99680193812558016</v>
      </c>
      <c r="K202" s="39">
        <f>'Port Factors'!K202*'Port Cum Factors'!K201</f>
        <v>1.0089856651639066</v>
      </c>
      <c r="L202" s="39">
        <f>'Port Factors'!L202*'Port Cum Factors'!L201</f>
        <v>1</v>
      </c>
      <c r="M202" s="39">
        <f>'Port Factors'!M202*'Port Cum Factors'!M201</f>
        <v>0.99502677195008671</v>
      </c>
      <c r="N202" s="39">
        <f>'Port Factors'!N202*'Port Cum Factors'!N201</f>
        <v>1</v>
      </c>
      <c r="O202" s="39">
        <f>'Port Factors'!O202*'Port Cum Factors'!O201</f>
        <v>0.97031567702763977</v>
      </c>
      <c r="P202" s="39">
        <f>'Port Factors'!P202*'Port Cum Factors'!P201</f>
        <v>1</v>
      </c>
      <c r="Q202" s="39">
        <f>'Port Factors'!Q202*'Port Cum Factors'!Q201</f>
        <v>6.8560474989175626</v>
      </c>
      <c r="R202" s="39">
        <f>'Port Factors'!R202*'Port Cum Factors'!R201</f>
        <v>0.95839029294638167</v>
      </c>
      <c r="S202" s="39">
        <f>'Port Factors'!S202*'Port Cum Factors'!S201</f>
        <v>1.256265683298059</v>
      </c>
      <c r="T202" s="39">
        <f>'Port Factors'!T202*'Port Cum Factors'!T201</f>
        <v>1.245924799550661</v>
      </c>
      <c r="U202" s="39">
        <f>'Port Factors'!U202*'Port Cum Factors'!U201</f>
        <v>1.2407165731039504</v>
      </c>
      <c r="V202" s="39">
        <f>'Port Factors'!V202*'Port Cum Factors'!V201</f>
        <v>1.2355912788633805</v>
      </c>
      <c r="W202" s="39">
        <f>'Port Factors'!W202*'Port Cum Factors'!W201</f>
        <v>1.2407165731039504</v>
      </c>
      <c r="X202" s="39">
        <f>'Port Factors'!X202*'Port Cum Factors'!X201</f>
        <v>1</v>
      </c>
      <c r="Y202" s="39">
        <f>'Port Factors'!Y202*'Port Cum Factors'!Y201</f>
        <v>1.2413103153688991</v>
      </c>
      <c r="Z202" s="39">
        <f>'Port Factors'!Z202*'Port Cum Factors'!Z201</f>
        <v>1</v>
      </c>
      <c r="AA202" s="39">
        <f>'Port Factors'!AA202*'Port Cum Factors'!AA201</f>
        <v>1.2104582083905149</v>
      </c>
    </row>
    <row r="203" spans="1:27" x14ac:dyDescent="0.35">
      <c r="A203" s="35">
        <f t="shared" si="3"/>
        <v>1966</v>
      </c>
      <c r="B203" s="35">
        <v>1966</v>
      </c>
      <c r="C203" s="35">
        <v>9</v>
      </c>
      <c r="D203" s="39">
        <f>'Port Factors'!D203*'Port Cum Factors'!D202</f>
        <v>1</v>
      </c>
      <c r="E203" s="39">
        <f>'Port Factors'!E203*'Port Cum Factors'!E202</f>
        <v>3.0363298268976453</v>
      </c>
      <c r="F203" s="39">
        <f>'Port Factors'!F203*'Port Cum Factors'!F202</f>
        <v>1.0182866845131198</v>
      </c>
      <c r="G203" s="39">
        <f>'Port Factors'!G203*'Port Cum Factors'!G202</f>
        <v>1.0549831307850732</v>
      </c>
      <c r="H203" s="39">
        <f>'Port Factors'!H203*'Port Cum Factors'!H202</f>
        <v>1.0520630655578278</v>
      </c>
      <c r="I203" s="39">
        <f>'Port Factors'!I203*'Port Cum Factors'!I202</f>
        <v>1.0376447609934394</v>
      </c>
      <c r="J203" s="39">
        <f>'Port Factors'!J203*'Port Cum Factors'!J202</f>
        <v>1.0259792842969819</v>
      </c>
      <c r="K203" s="39">
        <f>'Port Factors'!K203*'Port Cum Factors'!K202</f>
        <v>1.0376447609934394</v>
      </c>
      <c r="L203" s="39">
        <f>'Port Factors'!L203*'Port Cum Factors'!L202</f>
        <v>1</v>
      </c>
      <c r="M203" s="39">
        <f>'Port Factors'!M203*'Port Cum Factors'!M202</f>
        <v>1.0240485850243872</v>
      </c>
      <c r="N203" s="39">
        <f>'Port Factors'!N203*'Port Cum Factors'!N202</f>
        <v>1</v>
      </c>
      <c r="O203" s="39">
        <f>'Port Factors'!O203*'Port Cum Factors'!O202</f>
        <v>0.99087013853663908</v>
      </c>
      <c r="P203" s="39">
        <f>'Port Factors'!P203*'Port Cum Factors'!P202</f>
        <v>1</v>
      </c>
      <c r="Q203" s="39">
        <f>'Port Factors'!Q203*'Port Cum Factors'!Q202</f>
        <v>7.1057793477295803</v>
      </c>
      <c r="R203" s="39">
        <f>'Port Factors'!R203*'Port Cum Factors'!R202</f>
        <v>0.98960499477346198</v>
      </c>
      <c r="S203" s="39">
        <f>'Port Factors'!S203*'Port Cum Factors'!S202</f>
        <v>1.2900471950126704</v>
      </c>
      <c r="T203" s="39">
        <f>'Port Factors'!T203*'Port Cum Factors'!T202</f>
        <v>1.2812519165561103</v>
      </c>
      <c r="U203" s="39">
        <f>'Port Factors'!U203*'Port Cum Factors'!U202</f>
        <v>1.2822744579206447</v>
      </c>
      <c r="V203" s="39">
        <f>'Port Factors'!V203*'Port Cum Factors'!V202</f>
        <v>1.2780670579695421</v>
      </c>
      <c r="W203" s="39">
        <f>'Port Factors'!W203*'Port Cum Factors'!W202</f>
        <v>1.2822744579206447</v>
      </c>
      <c r="X203" s="39">
        <f>'Port Factors'!X203*'Port Cum Factors'!X202</f>
        <v>1</v>
      </c>
      <c r="Y203" s="39">
        <f>'Port Factors'!Y203*'Port Cum Factors'!Y202</f>
        <v>1.2837121323207583</v>
      </c>
      <c r="Z203" s="39">
        <f>'Port Factors'!Z203*'Port Cum Factors'!Z202</f>
        <v>1</v>
      </c>
      <c r="AA203" s="39">
        <f>'Port Factors'!AA203*'Port Cum Factors'!AA202</f>
        <v>1.2421387119656</v>
      </c>
    </row>
    <row r="204" spans="1:27" x14ac:dyDescent="0.35">
      <c r="A204" s="35">
        <f t="shared" si="3"/>
        <v>1966</v>
      </c>
      <c r="B204" s="35">
        <v>1966</v>
      </c>
      <c r="C204" s="35">
        <v>10</v>
      </c>
      <c r="D204" s="39">
        <f>'Port Factors'!D204*'Port Cum Factors'!D203</f>
        <v>1</v>
      </c>
      <c r="E204" s="39">
        <f>'Port Factors'!E204*'Port Cum Factors'!E203</f>
        <v>3.3835947391612722</v>
      </c>
      <c r="F204" s="39">
        <f>'Port Factors'!F204*'Port Cum Factors'!F203</f>
        <v>1.1180799438065345</v>
      </c>
      <c r="G204" s="39">
        <f>'Port Factors'!G204*'Port Cum Factors'!G203</f>
        <v>1.1615575930830639</v>
      </c>
      <c r="H204" s="39">
        <f>'Port Factors'!H204*'Port Cum Factors'!H203</f>
        <v>1.1569830466005564</v>
      </c>
      <c r="I204" s="39">
        <f>'Port Factors'!I204*'Port Cum Factors'!I203</f>
        <v>1.1440665003596862</v>
      </c>
      <c r="J204" s="39">
        <f>'Port Factors'!J204*'Port Cum Factors'!J203</f>
        <v>1.1319900839976125</v>
      </c>
      <c r="K204" s="39">
        <f>'Port Factors'!K204*'Port Cum Factors'!K203</f>
        <v>1.1440665003596862</v>
      </c>
      <c r="L204" s="39">
        <f>'Port Factors'!L204*'Port Cum Factors'!L203</f>
        <v>1</v>
      </c>
      <c r="M204" s="39">
        <f>'Port Factors'!M204*'Port Cum Factors'!M203</f>
        <v>1.1175359356955268</v>
      </c>
      <c r="N204" s="39">
        <f>'Port Factors'!N204*'Port Cum Factors'!N203</f>
        <v>1</v>
      </c>
      <c r="O204" s="39">
        <f>'Port Factors'!O204*'Port Cum Factors'!O203</f>
        <v>1.0924458450831036</v>
      </c>
      <c r="P204" s="39">
        <f>'Port Factors'!P204*'Port Cum Factors'!P203</f>
        <v>1</v>
      </c>
      <c r="Q204" s="39">
        <f>'Port Factors'!Q204*'Port Cum Factors'!Q203</f>
        <v>7.9289354411295978</v>
      </c>
      <c r="R204" s="39">
        <f>'Port Factors'!R204*'Port Cum Factors'!R203</f>
        <v>1.0895221560284185</v>
      </c>
      <c r="S204" s="39">
        <f>'Port Factors'!S204*'Port Cum Factors'!S203</f>
        <v>1.4244539293855061</v>
      </c>
      <c r="T204" s="39">
        <f>'Port Factors'!T204*'Port Cum Factors'!T203</f>
        <v>1.4133600643600195</v>
      </c>
      <c r="U204" s="39">
        <f>'Port Factors'!U204*'Port Cum Factors'!U203</f>
        <v>1.4167213609074845</v>
      </c>
      <c r="V204" s="39">
        <f>'Port Factors'!V204*'Port Cum Factors'!V203</f>
        <v>1.4129834814941666</v>
      </c>
      <c r="W204" s="39">
        <f>'Port Factors'!W204*'Port Cum Factors'!W203</f>
        <v>1.4167213609074845</v>
      </c>
      <c r="X204" s="39">
        <f>'Port Factors'!X204*'Port Cum Factors'!X203</f>
        <v>1</v>
      </c>
      <c r="Y204" s="39">
        <f>'Port Factors'!Y204*'Port Cum Factors'!Y203</f>
        <v>1.4049966071476601</v>
      </c>
      <c r="Z204" s="39">
        <f>'Port Factors'!Z204*'Port Cum Factors'!Z203</f>
        <v>1</v>
      </c>
      <c r="AA204" s="39">
        <f>'Port Factors'!AA204*'Port Cum Factors'!AA203</f>
        <v>1.3722407561906882</v>
      </c>
    </row>
    <row r="205" spans="1:27" x14ac:dyDescent="0.35">
      <c r="A205" s="35">
        <f t="shared" si="3"/>
        <v>1966</v>
      </c>
      <c r="B205" s="35">
        <v>1966</v>
      </c>
      <c r="C205" s="35">
        <v>11</v>
      </c>
      <c r="D205" s="39">
        <f>'Port Factors'!D205*'Port Cum Factors'!D204</f>
        <v>1</v>
      </c>
      <c r="E205" s="39">
        <f>'Port Factors'!E205*'Port Cum Factors'!E204</f>
        <v>3.332420860497554</v>
      </c>
      <c r="F205" s="39">
        <f>'Port Factors'!F205*'Port Cum Factors'!F204</f>
        <v>1.0963101048571788</v>
      </c>
      <c r="G205" s="39">
        <f>'Port Factors'!G205*'Port Cum Factors'!G204</f>
        <v>1.1403597553111378</v>
      </c>
      <c r="H205" s="39">
        <f>'Port Factors'!H205*'Port Cum Factors'!H204</f>
        <v>1.135456644236652</v>
      </c>
      <c r="I205" s="39">
        <f>'Port Factors'!I205*'Port Cum Factors'!I204</f>
        <v>1.1234563138958893</v>
      </c>
      <c r="J205" s="39">
        <f>'Port Factors'!J205*'Port Cum Factors'!J204</f>
        <v>1.1114719715718162</v>
      </c>
      <c r="K205" s="39">
        <f>'Port Factors'!K205*'Port Cum Factors'!K204</f>
        <v>1.1234563138958893</v>
      </c>
      <c r="L205" s="39">
        <f>'Port Factors'!L205*'Port Cum Factors'!L204</f>
        <v>1</v>
      </c>
      <c r="M205" s="39">
        <f>'Port Factors'!M205*'Port Cum Factors'!M204</f>
        <v>1.096607379437057</v>
      </c>
      <c r="N205" s="39">
        <f>'Port Factors'!N205*'Port Cum Factors'!N204</f>
        <v>1</v>
      </c>
      <c r="O205" s="39">
        <f>'Port Factors'!O205*'Port Cum Factors'!O204</f>
        <v>1.0718325264052599</v>
      </c>
      <c r="P205" s="39">
        <f>'Port Factors'!P205*'Port Cum Factors'!P204</f>
        <v>1</v>
      </c>
      <c r="Q205" s="39">
        <f>'Port Factors'!Q205*'Port Cum Factors'!Q204</f>
        <v>7.8520598376010931</v>
      </c>
      <c r="R205" s="39">
        <f>'Port Factors'!R205*'Port Cum Factors'!R204</f>
        <v>1.0750128175220779</v>
      </c>
      <c r="S205" s="39">
        <f>'Port Factors'!S205*'Port Cum Factors'!S204</f>
        <v>1.4057525082796036</v>
      </c>
      <c r="T205" s="39">
        <f>'Port Factors'!T205*'Port Cum Factors'!T204</f>
        <v>1.3938009816992767</v>
      </c>
      <c r="U205" s="39">
        <f>'Port Factors'!U205*'Port Cum Factors'!U204</f>
        <v>1.4001901057759989</v>
      </c>
      <c r="V205" s="39">
        <f>'Port Factors'!V205*'Port Cum Factors'!V204</f>
        <v>1.3964974201119855</v>
      </c>
      <c r="W205" s="39">
        <f>'Port Factors'!W205*'Port Cum Factors'!W204</f>
        <v>1.4001901057759989</v>
      </c>
      <c r="X205" s="39">
        <f>'Port Factors'!X205*'Port Cum Factors'!X204</f>
        <v>1</v>
      </c>
      <c r="Y205" s="39">
        <f>'Port Factors'!Y205*'Port Cum Factors'!Y204</f>
        <v>1.3881291974937933</v>
      </c>
      <c r="Z205" s="39">
        <f>'Port Factors'!Z205*'Port Cum Factors'!Z204</f>
        <v>1</v>
      </c>
      <c r="AA205" s="39">
        <f>'Port Factors'!AA205*'Port Cum Factors'!AA204</f>
        <v>1.3566496107295161</v>
      </c>
    </row>
    <row r="206" spans="1:27" x14ac:dyDescent="0.35">
      <c r="A206" s="35">
        <f t="shared" si="3"/>
        <v>1966</v>
      </c>
      <c r="B206" s="35">
        <v>1966</v>
      </c>
      <c r="C206" s="35">
        <v>12</v>
      </c>
      <c r="D206" s="39">
        <f>'Port Factors'!D206*'Port Cum Factors'!D205</f>
        <v>1</v>
      </c>
      <c r="E206" s="39">
        <f>'Port Factors'!E206*'Port Cum Factors'!E205</f>
        <v>3.3968910711454923</v>
      </c>
      <c r="F206" s="39">
        <f>'Port Factors'!F206*'Port Cum Factors'!F205</f>
        <v>1.1157791898642913</v>
      </c>
      <c r="G206" s="39">
        <f>'Port Factors'!G206*'Port Cum Factors'!G205</f>
        <v>1.1635795496777608</v>
      </c>
      <c r="H206" s="39">
        <f>'Port Factors'!H206*'Port Cum Factors'!H205</f>
        <v>1.1602221798812504</v>
      </c>
      <c r="I206" s="39">
        <f>'Port Factors'!I206*'Port Cum Factors'!I205</f>
        <v>1.1431133601010193</v>
      </c>
      <c r="J206" s="39">
        <f>'Port Factors'!J206*'Port Cum Factors'!J205</f>
        <v>1.1310737819695706</v>
      </c>
      <c r="K206" s="39">
        <f>'Port Factors'!K206*'Port Cum Factors'!K205</f>
        <v>1.1431133601010193</v>
      </c>
      <c r="L206" s="39">
        <f>'Port Factors'!L206*'Port Cum Factors'!L205</f>
        <v>1</v>
      </c>
      <c r="M206" s="39">
        <f>'Port Factors'!M206*'Port Cum Factors'!M205</f>
        <v>1.1084721566808542</v>
      </c>
      <c r="N206" s="39">
        <f>'Port Factors'!N206*'Port Cum Factors'!N205</f>
        <v>1</v>
      </c>
      <c r="O206" s="39">
        <f>'Port Factors'!O206*'Port Cum Factors'!O205</f>
        <v>1.0860566005508283</v>
      </c>
      <c r="P206" s="39">
        <f>'Port Factors'!P206*'Port Cum Factors'!P205</f>
        <v>1</v>
      </c>
      <c r="Q206" s="39">
        <f>'Port Factors'!Q206*'Port Cum Factors'!Q205</f>
        <v>8.0383888759906981</v>
      </c>
      <c r="R206" s="39">
        <f>'Port Factors'!R206*'Port Cum Factors'!R205</f>
        <v>1.0970784962432303</v>
      </c>
      <c r="S206" s="39">
        <f>'Port Factors'!S206*'Port Cum Factors'!S205</f>
        <v>1.4387397206588253</v>
      </c>
      <c r="T206" s="39">
        <f>'Port Factors'!T206*'Port Cum Factors'!T205</f>
        <v>1.4285567950432307</v>
      </c>
      <c r="U206" s="39">
        <f>'Port Factors'!U206*'Port Cum Factors'!U205</f>
        <v>1.4289140630145793</v>
      </c>
      <c r="V206" s="39">
        <f>'Port Factors'!V206*'Port Cum Factors'!V205</f>
        <v>1.4252141762369395</v>
      </c>
      <c r="W206" s="39">
        <f>'Port Factors'!W206*'Port Cum Factors'!W205</f>
        <v>1.4289140630145793</v>
      </c>
      <c r="X206" s="39">
        <f>'Port Factors'!X206*'Port Cum Factors'!X205</f>
        <v>1</v>
      </c>
      <c r="Y206" s="39">
        <f>'Port Factors'!Y206*'Port Cum Factors'!Y205</f>
        <v>1.4067322363508563</v>
      </c>
      <c r="Z206" s="39">
        <f>'Port Factors'!Z206*'Port Cum Factors'!Z205</f>
        <v>1</v>
      </c>
      <c r="AA206" s="39">
        <f>'Port Factors'!AA206*'Port Cum Factors'!AA205</f>
        <v>1.3781765878185965</v>
      </c>
    </row>
    <row r="207" spans="1:27" x14ac:dyDescent="0.35">
      <c r="A207" s="35">
        <f t="shared" si="3"/>
        <v>1966</v>
      </c>
      <c r="B207" s="35">
        <v>1967</v>
      </c>
      <c r="C207" s="35">
        <v>1</v>
      </c>
      <c r="D207" s="39">
        <f>'Port Factors'!D207*'Port Cum Factors'!D206</f>
        <v>1</v>
      </c>
      <c r="E207" s="39">
        <f>'Port Factors'!E207*'Port Cum Factors'!E206</f>
        <v>3.4767081492617296</v>
      </c>
      <c r="F207" s="39">
        <f>'Port Factors'!F207*'Port Cum Factors'!F206</f>
        <v>1.1378682506831097</v>
      </c>
      <c r="G207" s="39">
        <f>'Port Factors'!G207*'Port Cum Factors'!G206</f>
        <v>1.1862455523829951</v>
      </c>
      <c r="H207" s="39">
        <f>'Port Factors'!H207*'Port Cum Factors'!H206</f>
        <v>1.1811302686832383</v>
      </c>
      <c r="I207" s="39">
        <f>'Port Factors'!I207*'Port Cum Factors'!I206</f>
        <v>1.1672894651344925</v>
      </c>
      <c r="J207" s="39">
        <f>'Port Factors'!J207*'Port Cum Factors'!J206</f>
        <v>1.1546901056189929</v>
      </c>
      <c r="K207" s="39">
        <f>'Port Factors'!K207*'Port Cum Factors'!K206</f>
        <v>1.1672894651344925</v>
      </c>
      <c r="L207" s="39">
        <f>'Port Factors'!L207*'Port Cum Factors'!L206</f>
        <v>1</v>
      </c>
      <c r="M207" s="39">
        <f>'Port Factors'!M207*'Port Cum Factors'!M206</f>
        <v>1.1447846937989166</v>
      </c>
      <c r="N207" s="39">
        <f>'Port Factors'!N207*'Port Cum Factors'!N206</f>
        <v>1</v>
      </c>
      <c r="O207" s="39">
        <f>'Port Factors'!O207*'Port Cum Factors'!O206</f>
        <v>1.1102441376219652</v>
      </c>
      <c r="P207" s="39">
        <f>'Port Factors'!P207*'Port Cum Factors'!P206</f>
        <v>1</v>
      </c>
      <c r="Q207" s="39">
        <f>'Port Factors'!Q207*'Port Cum Factors'!Q206</f>
        <v>8.2461740234703012</v>
      </c>
      <c r="R207" s="39">
        <f>'Port Factors'!R207*'Port Cum Factors'!R206</f>
        <v>1.1226449778954608</v>
      </c>
      <c r="S207" s="39">
        <f>'Port Factors'!S207*'Port Cum Factors'!S206</f>
        <v>1.4721071124393286</v>
      </c>
      <c r="T207" s="39">
        <f>'Port Factors'!T207*'Port Cum Factors'!T206</f>
        <v>1.4596441865012124</v>
      </c>
      <c r="U207" s="39">
        <f>'Port Factors'!U207*'Port Cum Factors'!U206</f>
        <v>1.4633839458902804</v>
      </c>
      <c r="V207" s="39">
        <f>'Port Factors'!V207*'Port Cum Factors'!V206</f>
        <v>1.4591963786650703</v>
      </c>
      <c r="W207" s="39">
        <f>'Port Factors'!W207*'Port Cum Factors'!W206</f>
        <v>1.4633839458902804</v>
      </c>
      <c r="X207" s="39">
        <f>'Port Factors'!X207*'Port Cum Factors'!X206</f>
        <v>1</v>
      </c>
      <c r="Y207" s="39">
        <f>'Port Factors'!Y207*'Port Cum Factors'!Y206</f>
        <v>1.4593127384332238</v>
      </c>
      <c r="Z207" s="39">
        <f>'Port Factors'!Z207*'Port Cum Factors'!Z206</f>
        <v>1</v>
      </c>
      <c r="AA207" s="39">
        <f>'Port Factors'!AA207*'Port Cum Factors'!AA206</f>
        <v>1.4131173578783767</v>
      </c>
    </row>
    <row r="208" spans="1:27" x14ac:dyDescent="0.35">
      <c r="A208" s="35">
        <f t="shared" si="3"/>
        <v>1966</v>
      </c>
      <c r="B208" s="35">
        <v>1967</v>
      </c>
      <c r="C208" s="35">
        <v>2</v>
      </c>
      <c r="D208" s="39">
        <f>'Port Factors'!D208*'Port Cum Factors'!D207</f>
        <v>1</v>
      </c>
      <c r="E208" s="39">
        <f>'Port Factors'!E208*'Port Cum Factors'!E207</f>
        <v>3.3797458486023708</v>
      </c>
      <c r="F208" s="39">
        <f>'Port Factors'!F208*'Port Cum Factors'!F207</f>
        <v>1.1158971550231229</v>
      </c>
      <c r="G208" s="39">
        <f>'Port Factors'!G208*'Port Cum Factors'!G207</f>
        <v>1.1636988397056558</v>
      </c>
      <c r="H208" s="39">
        <f>'Port Factors'!H208*'Port Cum Factors'!H207</f>
        <v>1.1586975627703489</v>
      </c>
      <c r="I208" s="39">
        <f>'Port Factors'!I208*'Port Cum Factors'!I207</f>
        <v>1.1429254223631864</v>
      </c>
      <c r="J208" s="39">
        <f>'Port Factors'!J208*'Port Cum Factors'!J207</f>
        <v>1.1298516991566629</v>
      </c>
      <c r="K208" s="39">
        <f>'Port Factors'!K208*'Port Cum Factors'!K207</f>
        <v>1.1429254223631864</v>
      </c>
      <c r="L208" s="39">
        <f>'Port Factors'!L208*'Port Cum Factors'!L207</f>
        <v>1</v>
      </c>
      <c r="M208" s="39">
        <f>'Port Factors'!M208*'Port Cum Factors'!M207</f>
        <v>1.1168989611525002</v>
      </c>
      <c r="N208" s="39">
        <f>'Port Factors'!N208*'Port Cum Factors'!N207</f>
        <v>1</v>
      </c>
      <c r="O208" s="39">
        <f>'Port Factors'!O208*'Port Cum Factors'!O207</f>
        <v>1.0940742733148536</v>
      </c>
      <c r="P208" s="39">
        <f>'Port Factors'!P208*'Port Cum Factors'!P207</f>
        <v>1</v>
      </c>
      <c r="Q208" s="39">
        <f>'Port Factors'!Q208*'Port Cum Factors'!Q207</f>
        <v>8.0462009705329454</v>
      </c>
      <c r="R208" s="39">
        <f>'Port Factors'!R208*'Port Cum Factors'!R207</f>
        <v>1.1055453442691834</v>
      </c>
      <c r="S208" s="39">
        <f>'Port Factors'!S208*'Port Cum Factors'!S207</f>
        <v>1.4505496064485599</v>
      </c>
      <c r="T208" s="39">
        <f>'Port Factors'!T208*'Port Cum Factors'!T207</f>
        <v>1.4380479036796889</v>
      </c>
      <c r="U208" s="39">
        <f>'Port Factors'!U208*'Port Cum Factors'!U207</f>
        <v>1.4390533254768658</v>
      </c>
      <c r="V208" s="39">
        <f>'Port Factors'!V208*'Port Cum Factors'!V207</f>
        <v>1.4339794129024737</v>
      </c>
      <c r="W208" s="39">
        <f>'Port Factors'!W208*'Port Cum Factors'!W207</f>
        <v>1.4390533254768658</v>
      </c>
      <c r="X208" s="39">
        <f>'Port Factors'!X208*'Port Cum Factors'!X207</f>
        <v>1</v>
      </c>
      <c r="Y208" s="39">
        <f>'Port Factors'!Y208*'Port Cum Factors'!Y207</f>
        <v>1.4288481011415906</v>
      </c>
      <c r="Z208" s="39">
        <f>'Port Factors'!Z208*'Port Cum Factors'!Z207</f>
        <v>1</v>
      </c>
      <c r="AA208" s="39">
        <f>'Port Factors'!AA208*'Port Cum Factors'!AA207</f>
        <v>1.3994480786273109</v>
      </c>
    </row>
    <row r="209" spans="1:27" x14ac:dyDescent="0.35">
      <c r="A209" s="35">
        <f t="shared" si="3"/>
        <v>1966</v>
      </c>
      <c r="B209" s="35">
        <v>1967</v>
      </c>
      <c r="C209" s="35">
        <v>3</v>
      </c>
      <c r="D209" s="39">
        <f>'Port Factors'!D209*'Port Cum Factors'!D208</f>
        <v>1</v>
      </c>
      <c r="E209" s="39">
        <f>'Port Factors'!E209*'Port Cum Factors'!E208</f>
        <v>3.4514588343032724</v>
      </c>
      <c r="F209" s="39">
        <f>'Port Factors'!F209*'Port Cum Factors'!F208</f>
        <v>1.1378956367399105</v>
      </c>
      <c r="G209" s="39">
        <f>'Port Factors'!G209*'Port Cum Factors'!G208</f>
        <v>1.1869102365761164</v>
      </c>
      <c r="H209" s="39">
        <f>'Port Factors'!H209*'Port Cum Factors'!H208</f>
        <v>1.1814034951879009</v>
      </c>
      <c r="I209" s="39">
        <f>'Port Factors'!I209*'Port Cum Factors'!I208</f>
        <v>1.1669050017496794</v>
      </c>
      <c r="J209" s="39">
        <f>'Port Factors'!J209*'Port Cum Factors'!J208</f>
        <v>1.1544982299107294</v>
      </c>
      <c r="K209" s="39">
        <f>'Port Factors'!K209*'Port Cum Factors'!K208</f>
        <v>1.1669050017496794</v>
      </c>
      <c r="L209" s="39">
        <f>'Port Factors'!L209*'Port Cum Factors'!L208</f>
        <v>1</v>
      </c>
      <c r="M209" s="39">
        <f>'Port Factors'!M209*'Port Cum Factors'!M208</f>
        <v>1.1415506589712463</v>
      </c>
      <c r="N209" s="39">
        <f>'Port Factors'!N209*'Port Cum Factors'!N208</f>
        <v>1</v>
      </c>
      <c r="O209" s="39">
        <f>'Port Factors'!O209*'Port Cum Factors'!O208</f>
        <v>1.1143396884134318</v>
      </c>
      <c r="P209" s="39">
        <f>'Port Factors'!P209*'Port Cum Factors'!P208</f>
        <v>1</v>
      </c>
      <c r="Q209" s="39">
        <f>'Port Factors'!Q209*'Port Cum Factors'!Q208</f>
        <v>8.2607142120887644</v>
      </c>
      <c r="R209" s="39">
        <f>'Port Factors'!R209*'Port Cum Factors'!R208</f>
        <v>1.132141366931368</v>
      </c>
      <c r="S209" s="39">
        <f>'Port Factors'!S209*'Port Cum Factors'!S208</f>
        <v>1.4840111989882636</v>
      </c>
      <c r="T209" s="39">
        <f>'Port Factors'!T209*'Port Cum Factors'!T208</f>
        <v>1.4707416843424685</v>
      </c>
      <c r="U209" s="39">
        <f>'Port Factors'!U209*'Port Cum Factors'!U208</f>
        <v>1.4757424666690167</v>
      </c>
      <c r="V209" s="39">
        <f>'Port Factors'!V209*'Port Cum Factors'!V208</f>
        <v>1.4717550193063487</v>
      </c>
      <c r="W209" s="39">
        <f>'Port Factors'!W209*'Port Cum Factors'!W208</f>
        <v>1.4757424666690167</v>
      </c>
      <c r="X209" s="39">
        <f>'Port Factors'!X209*'Port Cum Factors'!X208</f>
        <v>1</v>
      </c>
      <c r="Y209" s="39">
        <f>'Port Factors'!Y209*'Port Cum Factors'!Y208</f>
        <v>1.4667751266045859</v>
      </c>
      <c r="Z209" s="39">
        <f>'Port Factors'!Z209*'Port Cum Factors'!Z208</f>
        <v>1</v>
      </c>
      <c r="AA209" s="39">
        <f>'Port Factors'!AA209*'Port Cum Factors'!AA208</f>
        <v>1.4315830177890658</v>
      </c>
    </row>
    <row r="210" spans="1:27" x14ac:dyDescent="0.35">
      <c r="A210" s="35">
        <f t="shared" si="3"/>
        <v>1966</v>
      </c>
      <c r="B210" s="35">
        <v>1967</v>
      </c>
      <c r="C210" s="35">
        <v>4</v>
      </c>
      <c r="D210" s="39">
        <f>'Port Factors'!D210*'Port Cum Factors'!D209</f>
        <v>1</v>
      </c>
      <c r="E210" s="39">
        <f>'Port Factors'!E210*'Port Cum Factors'!E209</f>
        <v>3.4852285702241868</v>
      </c>
      <c r="F210" s="39">
        <f>'Port Factors'!F210*'Port Cum Factors'!F209</f>
        <v>1.1441627712157383</v>
      </c>
      <c r="G210" s="39">
        <f>'Port Factors'!G210*'Port Cum Factors'!G209</f>
        <v>1.1943608858324755</v>
      </c>
      <c r="H210" s="39">
        <f>'Port Factors'!H210*'Port Cum Factors'!H209</f>
        <v>1.1875481549601639</v>
      </c>
      <c r="I210" s="39">
        <f>'Port Factors'!I210*'Port Cum Factors'!I209</f>
        <v>1.174287348094327</v>
      </c>
      <c r="J210" s="39">
        <f>'Port Factors'!J210*'Port Cum Factors'!J209</f>
        <v>1.1614578029295357</v>
      </c>
      <c r="K210" s="39">
        <f>'Port Factors'!K210*'Port Cum Factors'!K209</f>
        <v>1.174287348094327</v>
      </c>
      <c r="L210" s="39">
        <f>'Port Factors'!L210*'Port Cum Factors'!L209</f>
        <v>1</v>
      </c>
      <c r="M210" s="39">
        <f>'Port Factors'!M210*'Port Cum Factors'!M209</f>
        <v>1.1479805405403798</v>
      </c>
      <c r="N210" s="39">
        <f>'Port Factors'!N210*'Port Cum Factors'!N209</f>
        <v>1</v>
      </c>
      <c r="O210" s="39">
        <f>'Port Factors'!O210*'Port Cum Factors'!O209</f>
        <v>1.1254897129166588</v>
      </c>
      <c r="P210" s="39">
        <f>'Port Factors'!P210*'Port Cum Factors'!P209</f>
        <v>1</v>
      </c>
      <c r="Q210" s="39">
        <f>'Port Factors'!Q210*'Port Cum Factors'!Q209</f>
        <v>8.3526059475115595</v>
      </c>
      <c r="R210" s="39">
        <f>'Port Factors'!R210*'Port Cum Factors'!R209</f>
        <v>1.1414903496181021</v>
      </c>
      <c r="S210" s="39">
        <f>'Port Factors'!S210*'Port Cum Factors'!S209</f>
        <v>1.4976022280338666</v>
      </c>
      <c r="T210" s="39">
        <f>'Port Factors'!T210*'Port Cum Factors'!T209</f>
        <v>1.4829460467169702</v>
      </c>
      <c r="U210" s="39">
        <f>'Port Factors'!U210*'Port Cum Factors'!U209</f>
        <v>1.4882127714700086</v>
      </c>
      <c r="V210" s="39">
        <f>'Port Factors'!V210*'Port Cum Factors'!V209</f>
        <v>1.4836826241134504</v>
      </c>
      <c r="W210" s="39">
        <f>'Port Factors'!W210*'Port Cum Factors'!W209</f>
        <v>1.4882127714700086</v>
      </c>
      <c r="X210" s="39">
        <f>'Port Factors'!X210*'Port Cum Factors'!X209</f>
        <v>1</v>
      </c>
      <c r="Y210" s="39">
        <f>'Port Factors'!Y210*'Port Cum Factors'!Y209</f>
        <v>1.4792810377606707</v>
      </c>
      <c r="Z210" s="39">
        <f>'Port Factors'!Z210*'Port Cum Factors'!Z209</f>
        <v>1</v>
      </c>
      <c r="AA210" s="39">
        <f>'Port Factors'!AA210*'Port Cum Factors'!AA209</f>
        <v>1.4488460223500277</v>
      </c>
    </row>
    <row r="211" spans="1:27" x14ac:dyDescent="0.35">
      <c r="A211" s="35">
        <f t="shared" si="3"/>
        <v>1966</v>
      </c>
      <c r="B211" s="35">
        <v>1967</v>
      </c>
      <c r="C211" s="35">
        <v>5</v>
      </c>
      <c r="D211" s="39">
        <f>'Port Factors'!D211*'Port Cum Factors'!D210</f>
        <v>1</v>
      </c>
      <c r="E211" s="39">
        <f>'Port Factors'!E211*'Port Cum Factors'!E210</f>
        <v>3.3105191279526611</v>
      </c>
      <c r="F211" s="39">
        <f>'Port Factors'!F211*'Port Cum Factors'!F210</f>
        <v>1.0915807084612452</v>
      </c>
      <c r="G211" s="39">
        <f>'Port Factors'!G211*'Port Cum Factors'!G210</f>
        <v>1.1396586775663569</v>
      </c>
      <c r="H211" s="39">
        <f>'Port Factors'!H211*'Port Cum Factors'!H210</f>
        <v>1.133219861003274</v>
      </c>
      <c r="I211" s="39">
        <f>'Port Factors'!I211*'Port Cum Factors'!I210</f>
        <v>1.1189269624939626</v>
      </c>
      <c r="J211" s="39">
        <f>'Port Factors'!J211*'Port Cum Factors'!J210</f>
        <v>1.1059480213305286</v>
      </c>
      <c r="K211" s="39">
        <f>'Port Factors'!K211*'Port Cum Factors'!K210</f>
        <v>1.1189269624939626</v>
      </c>
      <c r="L211" s="39">
        <f>'Port Factors'!L211*'Port Cum Factors'!L210</f>
        <v>1</v>
      </c>
      <c r="M211" s="39">
        <f>'Port Factors'!M211*'Port Cum Factors'!M210</f>
        <v>1.0960774963609092</v>
      </c>
      <c r="N211" s="39">
        <f>'Port Factors'!N211*'Port Cum Factors'!N210</f>
        <v>1</v>
      </c>
      <c r="O211" s="39">
        <f>'Port Factors'!O211*'Port Cum Factors'!O210</f>
        <v>1.07492049227998</v>
      </c>
      <c r="P211" s="39">
        <f>'Port Factors'!P211*'Port Cum Factors'!P210</f>
        <v>1</v>
      </c>
      <c r="Q211" s="39">
        <f>'Port Factors'!Q211*'Port Cum Factors'!Q210</f>
        <v>7.973186003038724</v>
      </c>
      <c r="R211" s="39">
        <f>'Port Factors'!R211*'Port Cum Factors'!R210</f>
        <v>1.0947213958934405</v>
      </c>
      <c r="S211" s="39">
        <f>'Port Factors'!S211*'Port Cum Factors'!S210</f>
        <v>1.4370412478753194</v>
      </c>
      <c r="T211" s="39">
        <f>'Port Factors'!T211*'Port Cum Factors'!T210</f>
        <v>1.4225970813161619</v>
      </c>
      <c r="U211" s="39">
        <f>'Port Factors'!U211*'Port Cum Factors'!U210</f>
        <v>1.4258663417055675</v>
      </c>
      <c r="V211" s="39">
        <f>'Port Factors'!V211*'Port Cum Factors'!V210</f>
        <v>1.4206007378817085</v>
      </c>
      <c r="W211" s="39">
        <f>'Port Factors'!W211*'Port Cum Factors'!W210</f>
        <v>1.4258663417055675</v>
      </c>
      <c r="X211" s="39">
        <f>'Port Factors'!X211*'Port Cum Factors'!X210</f>
        <v>1</v>
      </c>
      <c r="Y211" s="39">
        <f>'Port Factors'!Y211*'Port Cum Factors'!Y210</f>
        <v>1.4200556974960863</v>
      </c>
      <c r="Z211" s="39">
        <f>'Port Factors'!Z211*'Port Cum Factors'!Z210</f>
        <v>1</v>
      </c>
      <c r="AA211" s="39">
        <f>'Port Factors'!AA211*'Port Cum Factors'!AA210</f>
        <v>1.3923536211106213</v>
      </c>
    </row>
    <row r="212" spans="1:27" x14ac:dyDescent="0.35">
      <c r="A212" s="35">
        <f t="shared" si="3"/>
        <v>1966</v>
      </c>
      <c r="B212" s="35">
        <v>1967</v>
      </c>
      <c r="C212" s="35">
        <v>6</v>
      </c>
      <c r="D212" s="39">
        <f>'Port Factors'!D212*'Port Cum Factors'!D211</f>
        <v>1</v>
      </c>
      <c r="E212" s="39">
        <f>'Port Factors'!E212*'Port Cum Factors'!E211</f>
        <v>3.270728389531234</v>
      </c>
      <c r="F212" s="39">
        <f>'Port Factors'!F212*'Port Cum Factors'!F211</f>
        <v>1.0808619758851332</v>
      </c>
      <c r="G212" s="39">
        <f>'Port Factors'!G212*'Port Cum Factors'!G211</f>
        <v>1.1249473168532267</v>
      </c>
      <c r="H212" s="39">
        <f>'Port Factors'!H212*'Port Cum Factors'!H211</f>
        <v>1.119370748949182</v>
      </c>
      <c r="I212" s="39">
        <f>'Port Factors'!I212*'Port Cum Factors'!I211</f>
        <v>1.1064638094976886</v>
      </c>
      <c r="J212" s="39">
        <f>'Port Factors'!J212*'Port Cum Factors'!J211</f>
        <v>1.094398634067594</v>
      </c>
      <c r="K212" s="39">
        <f>'Port Factors'!K212*'Port Cum Factors'!K211</f>
        <v>1.1064638094976886</v>
      </c>
      <c r="L212" s="39">
        <f>'Port Factors'!L212*'Port Cum Factors'!L211</f>
        <v>1</v>
      </c>
      <c r="M212" s="39">
        <f>'Port Factors'!M212*'Port Cum Factors'!M211</f>
        <v>1.0889879028839748</v>
      </c>
      <c r="N212" s="39">
        <f>'Port Factors'!N212*'Port Cum Factors'!N211</f>
        <v>1</v>
      </c>
      <c r="O212" s="39">
        <f>'Port Factors'!O212*'Port Cum Factors'!O211</f>
        <v>1.059920298681128</v>
      </c>
      <c r="P212" s="39">
        <f>'Port Factors'!P212*'Port Cum Factors'!P211</f>
        <v>1</v>
      </c>
      <c r="Q212" s="39">
        <f>'Port Factors'!Q212*'Port Cum Factors'!Q211</f>
        <v>7.9250463085577101</v>
      </c>
      <c r="R212" s="39">
        <f>'Port Factors'!R212*'Port Cum Factors'!R211</f>
        <v>1.0892457157908633</v>
      </c>
      <c r="S212" s="39">
        <f>'Port Factors'!S212*'Port Cum Factors'!S211</f>
        <v>1.4234852254775558</v>
      </c>
      <c r="T212" s="39">
        <f>'Port Factors'!T212*'Port Cum Factors'!T211</f>
        <v>1.4101823245265561</v>
      </c>
      <c r="U212" s="39">
        <f>'Port Factors'!U212*'Port Cum Factors'!U211</f>
        <v>1.4171173640397141</v>
      </c>
      <c r="V212" s="39">
        <f>'Port Factors'!V212*'Port Cum Factors'!V211</f>
        <v>1.41289679490029</v>
      </c>
      <c r="W212" s="39">
        <f>'Port Factors'!W212*'Port Cum Factors'!W211</f>
        <v>1.4171173640397141</v>
      </c>
      <c r="X212" s="39">
        <f>'Port Factors'!X212*'Port Cum Factors'!X211</f>
        <v>1</v>
      </c>
      <c r="Y212" s="39">
        <f>'Port Factors'!Y212*'Port Cum Factors'!Y211</f>
        <v>1.4179775497094174</v>
      </c>
      <c r="Z212" s="39">
        <f>'Port Factors'!Z212*'Port Cum Factors'!Z211</f>
        <v>1</v>
      </c>
      <c r="AA212" s="39">
        <f>'Port Factors'!AA212*'Port Cum Factors'!AA211</f>
        <v>1.3797638013559375</v>
      </c>
    </row>
    <row r="213" spans="1:27" x14ac:dyDescent="0.35">
      <c r="A213" s="35">
        <f t="shared" si="3"/>
        <v>1967</v>
      </c>
      <c r="B213" s="35">
        <v>1967</v>
      </c>
      <c r="C213" s="35">
        <v>7</v>
      </c>
      <c r="D213" s="39">
        <f>'Port Factors'!D213*'Port Cum Factors'!D212</f>
        <v>1</v>
      </c>
      <c r="E213" s="39">
        <f>'Port Factors'!E213*'Port Cum Factors'!E212</f>
        <v>3.3278148371228626</v>
      </c>
      <c r="F213" s="39">
        <f>'Port Factors'!F213*'Port Cum Factors'!F212</f>
        <v>1.0946585058658225</v>
      </c>
      <c r="G213" s="39">
        <f>'Port Factors'!G213*'Port Cum Factors'!G212</f>
        <v>1.1420495726164706</v>
      </c>
      <c r="H213" s="39">
        <f>'Port Factors'!H213*'Port Cum Factors'!H212</f>
        <v>1.1365845598502922</v>
      </c>
      <c r="I213" s="39">
        <f>'Port Factors'!I213*'Port Cum Factors'!I212</f>
        <v>1.1231014198281153</v>
      </c>
      <c r="J213" s="39">
        <f>'Port Factors'!J213*'Port Cum Factors'!J212</f>
        <v>1.1103321564531179</v>
      </c>
      <c r="K213" s="39">
        <f>'Port Factors'!K213*'Port Cum Factors'!K212</f>
        <v>1.1231014198281153</v>
      </c>
      <c r="L213" s="39">
        <f>'Port Factors'!L213*'Port Cum Factors'!L212</f>
        <v>1</v>
      </c>
      <c r="M213" s="39">
        <f>'Port Factors'!M213*'Port Cum Factors'!M212</f>
        <v>1.0995368454690251</v>
      </c>
      <c r="N213" s="39">
        <f>'Port Factors'!N213*'Port Cum Factors'!N212</f>
        <v>1</v>
      </c>
      <c r="O213" s="39">
        <f>'Port Factors'!O213*'Port Cum Factors'!O212</f>
        <v>1.0736859939672541</v>
      </c>
      <c r="P213" s="39">
        <f>'Port Factors'!P213*'Port Cum Factors'!P212</f>
        <v>1</v>
      </c>
      <c r="Q213" s="39">
        <f>'Port Factors'!Q213*'Port Cum Factors'!Q212</f>
        <v>8.0754547918692214</v>
      </c>
      <c r="R213" s="39">
        <f>'Port Factors'!R213*'Port Cum Factors'!R212</f>
        <v>1.1064907016362959</v>
      </c>
      <c r="S213" s="39">
        <f>'Port Factors'!S213*'Port Cum Factors'!S212</f>
        <v>1.4496405149247482</v>
      </c>
      <c r="T213" s="39">
        <f>'Port Factors'!T213*'Port Cum Factors'!T212</f>
        <v>1.4368452267821286</v>
      </c>
      <c r="U213" s="39">
        <f>'Port Factors'!U213*'Port Cum Factors'!U212</f>
        <v>1.4417757019391084</v>
      </c>
      <c r="V213" s="39">
        <f>'Port Factors'!V213*'Port Cum Factors'!V212</f>
        <v>1.436708845819114</v>
      </c>
      <c r="W213" s="39">
        <f>'Port Factors'!W213*'Port Cum Factors'!W212</f>
        <v>1.4417757019391084</v>
      </c>
      <c r="X213" s="39">
        <f>'Port Factors'!X213*'Port Cum Factors'!X212</f>
        <v>1</v>
      </c>
      <c r="Y213" s="39">
        <f>'Port Factors'!Y213*'Port Cum Factors'!Y212</f>
        <v>1.4363909931722127</v>
      </c>
      <c r="Z213" s="39">
        <f>'Port Factors'!Z213*'Port Cum Factors'!Z212</f>
        <v>1</v>
      </c>
      <c r="AA213" s="39">
        <f>'Port Factors'!AA213*'Port Cum Factors'!AA212</f>
        <v>1.4005468455398533</v>
      </c>
    </row>
    <row r="214" spans="1:27" x14ac:dyDescent="0.35">
      <c r="A214" s="35">
        <f t="shared" si="3"/>
        <v>1967</v>
      </c>
      <c r="B214" s="35">
        <v>1967</v>
      </c>
      <c r="C214" s="35">
        <v>8</v>
      </c>
      <c r="D214" s="39">
        <f>'Port Factors'!D214*'Port Cum Factors'!D213</f>
        <v>1</v>
      </c>
      <c r="E214" s="39">
        <f>'Port Factors'!E214*'Port Cum Factors'!E213</f>
        <v>3.2299020291755998</v>
      </c>
      <c r="F214" s="39">
        <f>'Port Factors'!F214*'Port Cum Factors'!F213</f>
        <v>1.0714859788913114</v>
      </c>
      <c r="G214" s="39">
        <f>'Port Factors'!G214*'Port Cum Factors'!G213</f>
        <v>1.1132175666438942</v>
      </c>
      <c r="H214" s="39">
        <f>'Port Factors'!H214*'Port Cum Factors'!H213</f>
        <v>1.1080994419073438</v>
      </c>
      <c r="I214" s="39">
        <f>'Port Factors'!I214*'Port Cum Factors'!I213</f>
        <v>1.0945166231113921</v>
      </c>
      <c r="J214" s="39">
        <f>'Port Factors'!J214*'Port Cum Factors'!J213</f>
        <v>1.0820030461754282</v>
      </c>
      <c r="K214" s="39">
        <f>'Port Factors'!K214*'Port Cum Factors'!K213</f>
        <v>1.0945166231113921</v>
      </c>
      <c r="L214" s="39">
        <f>'Port Factors'!L214*'Port Cum Factors'!L213</f>
        <v>1</v>
      </c>
      <c r="M214" s="39">
        <f>'Port Factors'!M214*'Port Cum Factors'!M213</f>
        <v>1.0809476545489187</v>
      </c>
      <c r="N214" s="39">
        <f>'Port Factors'!N214*'Port Cum Factors'!N213</f>
        <v>1</v>
      </c>
      <c r="O214" s="39">
        <f>'Port Factors'!O214*'Port Cum Factors'!O213</f>
        <v>1.0507977083038467</v>
      </c>
      <c r="P214" s="39">
        <f>'Port Factors'!P214*'Port Cum Factors'!P213</f>
        <v>1</v>
      </c>
      <c r="Q214" s="39">
        <f>'Port Factors'!Q214*'Port Cum Factors'!Q213</f>
        <v>7.8781362572675748</v>
      </c>
      <c r="R214" s="39">
        <f>'Port Factors'!R214*'Port Cum Factors'!R213</f>
        <v>1.0886702037403018</v>
      </c>
      <c r="S214" s="39">
        <f>'Port Factors'!S214*'Port Cum Factors'!S213</f>
        <v>1.4211159768236064</v>
      </c>
      <c r="T214" s="39">
        <f>'Port Factors'!T214*'Port Cum Factors'!T213</f>
        <v>1.4081178509408765</v>
      </c>
      <c r="U214" s="39">
        <f>'Port Factors'!U214*'Port Cum Factors'!U213</f>
        <v>1.412760360867181</v>
      </c>
      <c r="V214" s="39">
        <f>'Port Factors'!V214*'Port Cum Factors'!V213</f>
        <v>1.4077669672231767</v>
      </c>
      <c r="W214" s="39">
        <f>'Port Factors'!W214*'Port Cum Factors'!W213</f>
        <v>1.412760360867181</v>
      </c>
      <c r="X214" s="39">
        <f>'Port Factors'!X214*'Port Cum Factors'!X213</f>
        <v>1</v>
      </c>
      <c r="Y214" s="39">
        <f>'Port Factors'!Y214*'Port Cum Factors'!Y213</f>
        <v>1.4206565767582628</v>
      </c>
      <c r="Z214" s="39">
        <f>'Port Factors'!Z214*'Port Cum Factors'!Z213</f>
        <v>1</v>
      </c>
      <c r="AA214" s="39">
        <f>'Port Factors'!AA214*'Port Cum Factors'!AA213</f>
        <v>1.3794246438444244</v>
      </c>
    </row>
    <row r="215" spans="1:27" x14ac:dyDescent="0.35">
      <c r="A215" s="35">
        <f t="shared" si="3"/>
        <v>1967</v>
      </c>
      <c r="B215" s="35">
        <v>1967</v>
      </c>
      <c r="C215" s="35">
        <v>9</v>
      </c>
      <c r="D215" s="39">
        <f>'Port Factors'!D215*'Port Cum Factors'!D214</f>
        <v>1</v>
      </c>
      <c r="E215" s="39">
        <f>'Port Factors'!E215*'Port Cum Factors'!E214</f>
        <v>3.2231044224573706</v>
      </c>
      <c r="F215" s="39">
        <f>'Port Factors'!F215*'Port Cum Factors'!F214</f>
        <v>1.0704709950297127</v>
      </c>
      <c r="G215" s="39">
        <f>'Port Factors'!G215*'Port Cum Factors'!G214</f>
        <v>1.1209582677509144</v>
      </c>
      <c r="H215" s="39">
        <f>'Port Factors'!H215*'Port Cum Factors'!H214</f>
        <v>1.1157390947547432</v>
      </c>
      <c r="I215" s="39">
        <f>'Port Factors'!I215*'Port Cum Factors'!I214</f>
        <v>1.0923726999349535</v>
      </c>
      <c r="J215" s="39">
        <f>'Port Factors'!J215*'Port Cum Factors'!J214</f>
        <v>1.0796873434106187</v>
      </c>
      <c r="K215" s="39">
        <f>'Port Factors'!K215*'Port Cum Factors'!K214</f>
        <v>1.0923726999349535</v>
      </c>
      <c r="L215" s="39">
        <f>'Port Factors'!L215*'Port Cum Factors'!L214</f>
        <v>1</v>
      </c>
      <c r="M215" s="39">
        <f>'Port Factors'!M215*'Port Cum Factors'!M214</f>
        <v>1.0775485859504337</v>
      </c>
      <c r="N215" s="39">
        <f>'Port Factors'!N215*'Port Cum Factors'!N214</f>
        <v>1</v>
      </c>
      <c r="O215" s="39">
        <f>'Port Factors'!O215*'Port Cum Factors'!O214</f>
        <v>1.0483561894425952</v>
      </c>
      <c r="P215" s="39">
        <f>'Port Factors'!P215*'Port Cum Factors'!P214</f>
        <v>1</v>
      </c>
      <c r="Q215" s="39">
        <f>'Port Factors'!Q215*'Port Cum Factors'!Q214</f>
        <v>7.900724604883421</v>
      </c>
      <c r="R215" s="39">
        <f>'Port Factors'!R215*'Port Cum Factors'!R214</f>
        <v>1.0923080674531889</v>
      </c>
      <c r="S215" s="39">
        <f>'Port Factors'!S215*'Port Cum Factors'!S214</f>
        <v>1.4350121806155878</v>
      </c>
      <c r="T215" s="39">
        <f>'Port Factors'!T215*'Port Cum Factors'!T214</f>
        <v>1.4218554190101562</v>
      </c>
      <c r="U215" s="39">
        <f>'Port Factors'!U215*'Port Cum Factors'!U214</f>
        <v>1.4159660831539256</v>
      </c>
      <c r="V215" s="39">
        <f>'Port Factors'!V215*'Port Cum Factors'!V214</f>
        <v>1.410836482463089</v>
      </c>
      <c r="W215" s="39">
        <f>'Port Factors'!W215*'Port Cum Factors'!W214</f>
        <v>1.4159660831539256</v>
      </c>
      <c r="X215" s="39">
        <f>'Port Factors'!X215*'Port Cum Factors'!X214</f>
        <v>1</v>
      </c>
      <c r="Y215" s="39">
        <f>'Port Factors'!Y215*'Port Cum Factors'!Y214</f>
        <v>1.4215366344537312</v>
      </c>
      <c r="Z215" s="39">
        <f>'Port Factors'!Z215*'Port Cum Factors'!Z214</f>
        <v>1</v>
      </c>
      <c r="AA215" s="39">
        <f>'Port Factors'!AA215*'Port Cum Factors'!AA214</f>
        <v>1.3820407518088684</v>
      </c>
    </row>
    <row r="216" spans="1:27" x14ac:dyDescent="0.35">
      <c r="A216" s="35">
        <f t="shared" si="3"/>
        <v>1967</v>
      </c>
      <c r="B216" s="35">
        <v>1967</v>
      </c>
      <c r="C216" s="35">
        <v>10</v>
      </c>
      <c r="D216" s="39">
        <f>'Port Factors'!D216*'Port Cum Factors'!D215</f>
        <v>1</v>
      </c>
      <c r="E216" s="39">
        <f>'Port Factors'!E216*'Port Cum Factors'!E215</f>
        <v>3.0426867677645273</v>
      </c>
      <c r="F216" s="39">
        <f>'Port Factors'!F216*'Port Cum Factors'!F215</f>
        <v>1.0112161761147216</v>
      </c>
      <c r="G216" s="39">
        <f>'Port Factors'!G216*'Port Cum Factors'!G215</f>
        <v>1.0580857678460651</v>
      </c>
      <c r="H216" s="39">
        <f>'Port Factors'!H216*'Port Cum Factors'!H215</f>
        <v>1.0522853763011877</v>
      </c>
      <c r="I216" s="39">
        <f>'Port Factors'!I216*'Port Cum Factors'!I215</f>
        <v>1.0305271582305691</v>
      </c>
      <c r="J216" s="39">
        <f>'Port Factors'!J216*'Port Cum Factors'!J215</f>
        <v>1.018703421152195</v>
      </c>
      <c r="K216" s="39">
        <f>'Port Factors'!K216*'Port Cum Factors'!K215</f>
        <v>1.0305271582305691</v>
      </c>
      <c r="L216" s="39">
        <f>'Port Factors'!L216*'Port Cum Factors'!L215</f>
        <v>1</v>
      </c>
      <c r="M216" s="39">
        <f>'Port Factors'!M216*'Port Cum Factors'!M215</f>
        <v>1.0169044795738997</v>
      </c>
      <c r="N216" s="39">
        <f>'Port Factors'!N216*'Port Cum Factors'!N215</f>
        <v>1</v>
      </c>
      <c r="O216" s="39">
        <f>'Port Factors'!O216*'Port Cum Factors'!O215</f>
        <v>0.99131618879071437</v>
      </c>
      <c r="P216" s="39">
        <f>'Port Factors'!P216*'Port Cum Factors'!P215</f>
        <v>1</v>
      </c>
      <c r="Q216" s="39">
        <f>'Port Factors'!Q216*'Port Cum Factors'!Q215</f>
        <v>7.4862532375443562</v>
      </c>
      <c r="R216" s="39">
        <f>'Port Factors'!R216*'Port Cum Factors'!R215</f>
        <v>1.0366868345375155</v>
      </c>
      <c r="S216" s="39">
        <f>'Port Factors'!S216*'Port Cum Factors'!S215</f>
        <v>1.3612493179928977</v>
      </c>
      <c r="T216" s="39">
        <f>'Port Factors'!T216*'Port Cum Factors'!T215</f>
        <v>1.3478395526703653</v>
      </c>
      <c r="U216" s="39">
        <f>'Port Factors'!U216*'Port Cum Factors'!U215</f>
        <v>1.3415391071923337</v>
      </c>
      <c r="V216" s="39">
        <f>'Port Factors'!V216*'Port Cum Factors'!V215</f>
        <v>1.3368241642515204</v>
      </c>
      <c r="W216" s="39">
        <f>'Port Factors'!W216*'Port Cum Factors'!W215</f>
        <v>1.3415391071923337</v>
      </c>
      <c r="X216" s="39">
        <f>'Port Factors'!X216*'Port Cum Factors'!X215</f>
        <v>1</v>
      </c>
      <c r="Y216" s="39">
        <f>'Port Factors'!Y216*'Port Cum Factors'!Y215</f>
        <v>1.3489051767832836</v>
      </c>
      <c r="Z216" s="39">
        <f>'Port Factors'!Z216*'Port Cum Factors'!Z215</f>
        <v>1</v>
      </c>
      <c r="AA216" s="39">
        <f>'Port Factors'!AA216*'Port Cum Factors'!AA215</f>
        <v>1.3120408268881443</v>
      </c>
    </row>
    <row r="217" spans="1:27" x14ac:dyDescent="0.35">
      <c r="A217" s="35">
        <f t="shared" si="3"/>
        <v>1967</v>
      </c>
      <c r="B217" s="35">
        <v>1967</v>
      </c>
      <c r="C217" s="35">
        <v>11</v>
      </c>
      <c r="D217" s="39">
        <f>'Port Factors'!D217*'Port Cum Factors'!D216</f>
        <v>1</v>
      </c>
      <c r="E217" s="39">
        <f>'Port Factors'!E217*'Port Cum Factors'!E216</f>
        <v>3.1202215813874528</v>
      </c>
      <c r="F217" s="39">
        <f>'Port Factors'!F217*'Port Cum Factors'!F216</f>
        <v>1.023370195572239</v>
      </c>
      <c r="G217" s="39">
        <f>'Port Factors'!G217*'Port Cum Factors'!G216</f>
        <v>1.0732619204909659</v>
      </c>
      <c r="H217" s="39">
        <f>'Port Factors'!H217*'Port Cum Factors'!H216</f>
        <v>1.0664034939372007</v>
      </c>
      <c r="I217" s="39">
        <f>'Port Factors'!I217*'Port Cum Factors'!I216</f>
        <v>1.050573383430879</v>
      </c>
      <c r="J217" s="39">
        <f>'Port Factors'!J217*'Port Cum Factors'!J216</f>
        <v>1.0386585070241061</v>
      </c>
      <c r="K217" s="39">
        <f>'Port Factors'!K217*'Port Cum Factors'!K216</f>
        <v>1.050573383430879</v>
      </c>
      <c r="L217" s="39">
        <f>'Port Factors'!L217*'Port Cum Factors'!L216</f>
        <v>1</v>
      </c>
      <c r="M217" s="39">
        <f>'Port Factors'!M217*'Port Cum Factors'!M216</f>
        <v>1.0238667496197786</v>
      </c>
      <c r="N217" s="39">
        <f>'Port Factors'!N217*'Port Cum Factors'!N216</f>
        <v>1</v>
      </c>
      <c r="O217" s="39">
        <f>'Port Factors'!O217*'Port Cum Factors'!O216</f>
        <v>1.0064002246111654</v>
      </c>
      <c r="P217" s="39">
        <f>'Port Factors'!P217*'Port Cum Factors'!P216</f>
        <v>1</v>
      </c>
      <c r="Q217" s="39">
        <f>'Port Factors'!Q217*'Port Cum Factors'!Q216</f>
        <v>7.7160154716921836</v>
      </c>
      <c r="R217" s="39">
        <f>'Port Factors'!R217*'Port Cum Factors'!R216</f>
        <v>1.0555270662609419</v>
      </c>
      <c r="S217" s="39">
        <f>'Port Factors'!S217*'Port Cum Factors'!S216</f>
        <v>1.3875723489273304</v>
      </c>
      <c r="T217" s="39">
        <f>'Port Factors'!T217*'Port Cum Factors'!T216</f>
        <v>1.3721585712174449</v>
      </c>
      <c r="U217" s="39">
        <f>'Port Factors'!U217*'Port Cum Factors'!U216</f>
        <v>1.3761133253557218</v>
      </c>
      <c r="V217" s="39">
        <f>'Port Factors'!V217*'Port Cum Factors'!V216</f>
        <v>1.3716072773573516</v>
      </c>
      <c r="W217" s="39">
        <f>'Port Factors'!W217*'Port Cum Factors'!W216</f>
        <v>1.3761133253557218</v>
      </c>
      <c r="X217" s="39">
        <f>'Port Factors'!X217*'Port Cum Factors'!X216</f>
        <v>1</v>
      </c>
      <c r="Y217" s="39">
        <f>'Port Factors'!Y217*'Port Cum Factors'!Y216</f>
        <v>1.3671989686178783</v>
      </c>
      <c r="Z217" s="39">
        <f>'Port Factors'!Z217*'Port Cum Factors'!Z216</f>
        <v>1</v>
      </c>
      <c r="AA217" s="39">
        <f>'Port Factors'!AA217*'Port Cum Factors'!AA216</f>
        <v>1.3417620863189865</v>
      </c>
    </row>
    <row r="218" spans="1:27" x14ac:dyDescent="0.35">
      <c r="A218" s="35">
        <f t="shared" si="3"/>
        <v>1967</v>
      </c>
      <c r="B218" s="35">
        <v>1967</v>
      </c>
      <c r="C218" s="35">
        <v>12</v>
      </c>
      <c r="D218" s="39">
        <f>'Port Factors'!D218*'Port Cum Factors'!D217</f>
        <v>1</v>
      </c>
      <c r="E218" s="39">
        <f>'Port Factors'!E218*'Port Cum Factors'!E217</f>
        <v>3.1965091611606677</v>
      </c>
      <c r="F218" s="39">
        <f>'Port Factors'!F218*'Port Cum Factors'!F217</f>
        <v>1.0550267647282161</v>
      </c>
      <c r="G218" s="39">
        <f>'Port Factors'!G218*'Port Cum Factors'!G217</f>
        <v>1.1077326704141592</v>
      </c>
      <c r="H218" s="39">
        <f>'Port Factors'!H218*'Port Cum Factors'!H217</f>
        <v>1.1020974771793752</v>
      </c>
      <c r="I218" s="39">
        <f>'Port Factors'!I218*'Port Cum Factors'!I217</f>
        <v>1.0804838137202668</v>
      </c>
      <c r="J218" s="39">
        <f>'Port Factors'!J218*'Port Cum Factors'!J217</f>
        <v>1.0681081774744041</v>
      </c>
      <c r="K218" s="39">
        <f>'Port Factors'!K218*'Port Cum Factors'!K217</f>
        <v>1.0804838137202668</v>
      </c>
      <c r="L218" s="39">
        <f>'Port Factors'!L218*'Port Cum Factors'!L217</f>
        <v>1</v>
      </c>
      <c r="M218" s="39">
        <f>'Port Factors'!M218*'Port Cum Factors'!M217</f>
        <v>1.052311847570043</v>
      </c>
      <c r="N218" s="39">
        <f>'Port Factors'!N218*'Port Cum Factors'!N217</f>
        <v>1</v>
      </c>
      <c r="O218" s="39">
        <f>'Port Factors'!O218*'Port Cum Factors'!O217</f>
        <v>1.0356310847818517</v>
      </c>
      <c r="P218" s="39">
        <f>'Port Factors'!P218*'Port Cum Factors'!P217</f>
        <v>1</v>
      </c>
      <c r="Q218" s="39">
        <f>'Port Factors'!Q218*'Port Cum Factors'!Q217</f>
        <v>7.9362018815006126</v>
      </c>
      <c r="R218" s="39">
        <f>'Port Factors'!R218*'Port Cum Factors'!R217</f>
        <v>1.0910454866118313</v>
      </c>
      <c r="S218" s="39">
        <f>'Port Factors'!S218*'Port Cum Factors'!S217</f>
        <v>1.4362187824147021</v>
      </c>
      <c r="T218" s="39">
        <f>'Port Factors'!T218*'Port Cum Factors'!T217</f>
        <v>1.4221651207334873</v>
      </c>
      <c r="U218" s="39">
        <f>'Port Factors'!U218*'Port Cum Factors'!U217</f>
        <v>1.4190463676022667</v>
      </c>
      <c r="V218" s="39">
        <f>'Port Factors'!V218*'Port Cum Factors'!V217</f>
        <v>1.4142095520273184</v>
      </c>
      <c r="W218" s="39">
        <f>'Port Factors'!W218*'Port Cum Factors'!W217</f>
        <v>1.4190463676022667</v>
      </c>
      <c r="X218" s="39">
        <f>'Port Factors'!X218*'Port Cum Factors'!X217</f>
        <v>1</v>
      </c>
      <c r="Y218" s="39">
        <f>'Port Factors'!Y218*'Port Cum Factors'!Y217</f>
        <v>1.4077152091600109</v>
      </c>
      <c r="Z218" s="39">
        <f>'Port Factors'!Z218*'Port Cum Factors'!Z217</f>
        <v>1</v>
      </c>
      <c r="AA218" s="39">
        <f>'Port Factors'!AA218*'Port Cum Factors'!AA217</f>
        <v>1.3840134994979785</v>
      </c>
    </row>
    <row r="219" spans="1:27" x14ac:dyDescent="0.35">
      <c r="A219" s="35">
        <f t="shared" si="3"/>
        <v>1967</v>
      </c>
      <c r="B219" s="35">
        <v>1968</v>
      </c>
      <c r="C219" s="35">
        <v>1</v>
      </c>
      <c r="D219" s="39">
        <f>'Port Factors'!D219*'Port Cum Factors'!D218</f>
        <v>1</v>
      </c>
      <c r="E219" s="39">
        <f>'Port Factors'!E219*'Port Cum Factors'!E218</f>
        <v>3.2210480660146521</v>
      </c>
      <c r="F219" s="39">
        <f>'Port Factors'!F219*'Port Cum Factors'!F218</f>
        <v>1.0649971286201725</v>
      </c>
      <c r="G219" s="39">
        <f>'Port Factors'!G219*'Port Cum Factors'!G218</f>
        <v>1.1180011541401791</v>
      </c>
      <c r="H219" s="39">
        <f>'Port Factors'!H219*'Port Cum Factors'!H218</f>
        <v>1.1117705857739986</v>
      </c>
      <c r="I219" s="39">
        <f>'Port Factors'!I219*'Port Cum Factors'!I218</f>
        <v>1.0904167290282185</v>
      </c>
      <c r="J219" s="39">
        <f>'Port Factors'!J219*'Port Cum Factors'!J218</f>
        <v>1.0774843419170794</v>
      </c>
      <c r="K219" s="39">
        <f>'Port Factors'!K219*'Port Cum Factors'!K218</f>
        <v>1.0904167290282185</v>
      </c>
      <c r="L219" s="39">
        <f>'Port Factors'!L219*'Port Cum Factors'!L218</f>
        <v>1</v>
      </c>
      <c r="M219" s="39">
        <f>'Port Factors'!M219*'Port Cum Factors'!M218</f>
        <v>1.0652098249429356</v>
      </c>
      <c r="N219" s="39">
        <f>'Port Factors'!N219*'Port Cum Factors'!N218</f>
        <v>1</v>
      </c>
      <c r="O219" s="39">
        <f>'Port Factors'!O219*'Port Cum Factors'!O218</f>
        <v>1.0476015213722376</v>
      </c>
      <c r="P219" s="39">
        <f>'Port Factors'!P219*'Port Cum Factors'!P218</f>
        <v>1</v>
      </c>
      <c r="Q219" s="39">
        <f>'Port Factors'!Q219*'Port Cum Factors'!Q218</f>
        <v>8.026635777087149</v>
      </c>
      <c r="R219" s="39">
        <f>'Port Factors'!R219*'Port Cum Factors'!R218</f>
        <v>1.1064705892382276</v>
      </c>
      <c r="S219" s="39">
        <f>'Port Factors'!S219*'Port Cum Factors'!S218</f>
        <v>1.4566159485620378</v>
      </c>
      <c r="T219" s="39">
        <f>'Port Factors'!T219*'Port Cum Factors'!T218</f>
        <v>1.441869474545463</v>
      </c>
      <c r="U219" s="39">
        <f>'Port Factors'!U219*'Port Cum Factors'!U218</f>
        <v>1.4381546474829516</v>
      </c>
      <c r="V219" s="39">
        <f>'Port Factors'!V219*'Port Cum Factors'!V218</f>
        <v>1.4326146431404099</v>
      </c>
      <c r="W219" s="39">
        <f>'Port Factors'!W219*'Port Cum Factors'!W218</f>
        <v>1.4381546474829516</v>
      </c>
      <c r="X219" s="39">
        <f>'Port Factors'!X219*'Port Cum Factors'!X218</f>
        <v>1</v>
      </c>
      <c r="Y219" s="39">
        <f>'Port Factors'!Y219*'Port Cum Factors'!Y218</f>
        <v>1.4327659307009006</v>
      </c>
      <c r="Z219" s="39">
        <f>'Port Factors'!Z219*'Port Cum Factors'!Z218</f>
        <v>1</v>
      </c>
      <c r="AA219" s="39">
        <f>'Port Factors'!AA219*'Port Cum Factors'!AA218</f>
        <v>1.4055166471010854</v>
      </c>
    </row>
    <row r="220" spans="1:27" x14ac:dyDescent="0.35">
      <c r="A220" s="35">
        <f t="shared" si="3"/>
        <v>1967</v>
      </c>
      <c r="B220" s="35">
        <v>1968</v>
      </c>
      <c r="C220" s="35">
        <v>2</v>
      </c>
      <c r="D220" s="39">
        <f>'Port Factors'!D220*'Port Cum Factors'!D219</f>
        <v>1</v>
      </c>
      <c r="E220" s="39">
        <f>'Port Factors'!E220*'Port Cum Factors'!E219</f>
        <v>3.1834936971103005</v>
      </c>
      <c r="F220" s="39">
        <f>'Port Factors'!F220*'Port Cum Factors'!F219</f>
        <v>1.0548886892145759</v>
      </c>
      <c r="G220" s="39">
        <f>'Port Factors'!G220*'Port Cum Factors'!G219</f>
        <v>1.1053699601021258</v>
      </c>
      <c r="H220" s="39">
        <f>'Port Factors'!H220*'Port Cum Factors'!H219</f>
        <v>1.0994312999200482</v>
      </c>
      <c r="I220" s="39">
        <f>'Port Factors'!I220*'Port Cum Factors'!I219</f>
        <v>1.0782368028111851</v>
      </c>
      <c r="J220" s="39">
        <f>'Port Factors'!J220*'Port Cum Factors'!J219</f>
        <v>1.065833633802258</v>
      </c>
      <c r="K220" s="39">
        <f>'Port Factors'!K220*'Port Cum Factors'!K219</f>
        <v>1.0782368028111851</v>
      </c>
      <c r="L220" s="39">
        <f>'Port Factors'!L220*'Port Cum Factors'!L219</f>
        <v>1</v>
      </c>
      <c r="M220" s="39">
        <f>'Port Factors'!M220*'Port Cum Factors'!M219</f>
        <v>1.0556245279667145</v>
      </c>
      <c r="N220" s="39">
        <f>'Port Factors'!N220*'Port Cum Factors'!N219</f>
        <v>1</v>
      </c>
      <c r="O220" s="39">
        <f>'Port Factors'!O220*'Port Cum Factors'!O219</f>
        <v>1.034086632077988</v>
      </c>
      <c r="P220" s="39">
        <f>'Port Factors'!P220*'Port Cum Factors'!P219</f>
        <v>1</v>
      </c>
      <c r="Q220" s="39">
        <f>'Port Factors'!Q220*'Port Cum Factors'!Q219</f>
        <v>7.9678463634718462</v>
      </c>
      <c r="R220" s="39">
        <f>'Port Factors'!R220*'Port Cum Factors'!R219</f>
        <v>1.101255861395696</v>
      </c>
      <c r="S220" s="39">
        <f>'Port Factors'!S220*'Port Cum Factors'!S219</f>
        <v>1.4475969958862596</v>
      </c>
      <c r="T220" s="39">
        <f>'Port Factors'!T220*'Port Cum Factors'!T219</f>
        <v>1.4327596115624857</v>
      </c>
      <c r="U220" s="39">
        <f>'Port Factors'!U220*'Port Cum Factors'!U219</f>
        <v>1.4292523552673666</v>
      </c>
      <c r="V220" s="39">
        <f>'Port Factors'!V220*'Port Cum Factors'!V219</f>
        <v>1.4242696175690472</v>
      </c>
      <c r="W220" s="39">
        <f>'Port Factors'!W220*'Port Cum Factors'!W219</f>
        <v>1.4292523552673666</v>
      </c>
      <c r="X220" s="39">
        <f>'Port Factors'!X220*'Port Cum Factors'!X219</f>
        <v>1</v>
      </c>
      <c r="Y220" s="39">
        <f>'Port Factors'!Y220*'Port Cum Factors'!Y219</f>
        <v>1.4270620951214337</v>
      </c>
      <c r="Z220" s="39">
        <f>'Port Factors'!Z220*'Port Cum Factors'!Z219</f>
        <v>1</v>
      </c>
      <c r="AA220" s="39">
        <f>'Port Factors'!AA220*'Port Cum Factors'!AA219</f>
        <v>1.3954815231546041</v>
      </c>
    </row>
    <row r="221" spans="1:27" x14ac:dyDescent="0.35">
      <c r="A221" s="35">
        <f t="shared" si="3"/>
        <v>1967</v>
      </c>
      <c r="B221" s="35">
        <v>1968</v>
      </c>
      <c r="C221" s="35">
        <v>3</v>
      </c>
      <c r="D221" s="39">
        <f>'Port Factors'!D221*'Port Cum Factors'!D220</f>
        <v>1</v>
      </c>
      <c r="E221" s="39">
        <f>'Port Factors'!E221*'Port Cum Factors'!E220</f>
        <v>2.9627713104420286</v>
      </c>
      <c r="F221" s="39">
        <f>'Port Factors'!F221*'Port Cum Factors'!F220</f>
        <v>0.9925092746979356</v>
      </c>
      <c r="G221" s="39">
        <f>'Port Factors'!G221*'Port Cum Factors'!G220</f>
        <v>1.0451385302671343</v>
      </c>
      <c r="H221" s="39">
        <f>'Port Factors'!H221*'Port Cum Factors'!H220</f>
        <v>1.0407916260303762</v>
      </c>
      <c r="I221" s="39">
        <f>'Port Factors'!I221*'Port Cum Factors'!I220</f>
        <v>1.0126679547775133</v>
      </c>
      <c r="J221" s="39">
        <f>'Port Factors'!J221*'Port Cum Factors'!J220</f>
        <v>0.99989532864737929</v>
      </c>
      <c r="K221" s="39">
        <f>'Port Factors'!K221*'Port Cum Factors'!K220</f>
        <v>1.0126679547775133</v>
      </c>
      <c r="L221" s="39">
        <f>'Port Factors'!L221*'Port Cum Factors'!L220</f>
        <v>1</v>
      </c>
      <c r="M221" s="39">
        <f>'Port Factors'!M221*'Port Cum Factors'!M220</f>
        <v>0.9910571283400722</v>
      </c>
      <c r="N221" s="39">
        <f>'Port Factors'!N221*'Port Cum Factors'!N220</f>
        <v>1</v>
      </c>
      <c r="O221" s="39">
        <f>'Port Factors'!O221*'Port Cum Factors'!O220</f>
        <v>0.97033118264297336</v>
      </c>
      <c r="P221" s="39">
        <f>'Port Factors'!P221*'Port Cum Factors'!P220</f>
        <v>1</v>
      </c>
      <c r="Q221" s="39">
        <f>'Port Factors'!Q221*'Port Cum Factors'!Q220</f>
        <v>7.4679277915716087</v>
      </c>
      <c r="R221" s="39">
        <f>'Port Factors'!R221*'Port Cum Factors'!R220</f>
        <v>1.0416100557687376</v>
      </c>
      <c r="S221" s="39">
        <f>'Port Factors'!S221*'Port Cum Factors'!S220</f>
        <v>1.3740821091523332</v>
      </c>
      <c r="T221" s="39">
        <f>'Port Factors'!T221*'Port Cum Factors'!T220</f>
        <v>1.3616521222767395</v>
      </c>
      <c r="U221" s="39">
        <f>'Port Factors'!U221*'Port Cum Factors'!U220</f>
        <v>1.3494921158199749</v>
      </c>
      <c r="V221" s="39">
        <f>'Port Factors'!V221*'Port Cum Factors'!V220</f>
        <v>1.3434877163120096</v>
      </c>
      <c r="W221" s="39">
        <f>'Port Factors'!W221*'Port Cum Factors'!W220</f>
        <v>1.3494921158199749</v>
      </c>
      <c r="X221" s="39">
        <f>'Port Factors'!X221*'Port Cum Factors'!X220</f>
        <v>1</v>
      </c>
      <c r="Y221" s="39">
        <f>'Port Factors'!Y221*'Port Cum Factors'!Y220</f>
        <v>1.3463966037619115</v>
      </c>
      <c r="Z221" s="39">
        <f>'Port Factors'!Z221*'Port Cum Factors'!Z220</f>
        <v>1</v>
      </c>
      <c r="AA221" s="39">
        <f>'Port Factors'!AA221*'Port Cum Factors'!AA220</f>
        <v>1.3162212881860669</v>
      </c>
    </row>
    <row r="222" spans="1:27" x14ac:dyDescent="0.35">
      <c r="A222" s="35">
        <f t="shared" si="3"/>
        <v>1967</v>
      </c>
      <c r="B222" s="35">
        <v>1968</v>
      </c>
      <c r="C222" s="35">
        <v>4</v>
      </c>
      <c r="D222" s="39">
        <f>'Port Factors'!D222*'Port Cum Factors'!D221</f>
        <v>1</v>
      </c>
      <c r="E222" s="39">
        <f>'Port Factors'!E222*'Port Cum Factors'!E221</f>
        <v>2.969934378380608</v>
      </c>
      <c r="F222" s="39">
        <f>'Port Factors'!F222*'Port Cum Factors'!F221</f>
        <v>0.9977783617827658</v>
      </c>
      <c r="G222" s="39">
        <f>'Port Factors'!G222*'Port Cum Factors'!G221</f>
        <v>1.0517745401312295</v>
      </c>
      <c r="H222" s="39">
        <f>'Port Factors'!H222*'Port Cum Factors'!H221</f>
        <v>1.0462428295912403</v>
      </c>
      <c r="I222" s="39">
        <f>'Port Factors'!I222*'Port Cum Factors'!I221</f>
        <v>1.0159839005628992</v>
      </c>
      <c r="J222" s="39">
        <f>'Port Factors'!J222*'Port Cum Factors'!J221</f>
        <v>1.0032253903888659</v>
      </c>
      <c r="K222" s="39">
        <f>'Port Factors'!K222*'Port Cum Factors'!K221</f>
        <v>1.0159839005628992</v>
      </c>
      <c r="L222" s="39">
        <f>'Port Factors'!L222*'Port Cum Factors'!L221</f>
        <v>1</v>
      </c>
      <c r="M222" s="39">
        <f>'Port Factors'!M222*'Port Cum Factors'!M221</f>
        <v>1.0047947859314199</v>
      </c>
      <c r="N222" s="39">
        <f>'Port Factors'!N222*'Port Cum Factors'!N221</f>
        <v>1</v>
      </c>
      <c r="O222" s="39">
        <f>'Port Factors'!O222*'Port Cum Factors'!O221</f>
        <v>0.97862474695410084</v>
      </c>
      <c r="P222" s="39">
        <f>'Port Factors'!P222*'Port Cum Factors'!P221</f>
        <v>1</v>
      </c>
      <c r="Q222" s="39">
        <f>'Port Factors'!Q222*'Port Cum Factors'!Q221</f>
        <v>7.5152645773994387</v>
      </c>
      <c r="R222" s="39">
        <f>'Port Factors'!R222*'Port Cum Factors'!R221</f>
        <v>1.0523070346635583</v>
      </c>
      <c r="S222" s="39">
        <f>'Port Factors'!S222*'Port Cum Factors'!S221</f>
        <v>1.390040800619299</v>
      </c>
      <c r="T222" s="39">
        <f>'Port Factors'!T222*'Port Cum Factors'!T221</f>
        <v>1.3761958921455855</v>
      </c>
      <c r="U222" s="39">
        <f>'Port Factors'!U222*'Port Cum Factors'!U221</f>
        <v>1.3600089230266743</v>
      </c>
      <c r="V222" s="39">
        <f>'Port Factors'!V222*'Port Cum Factors'!V221</f>
        <v>1.35398147067805</v>
      </c>
      <c r="W222" s="39">
        <f>'Port Factors'!W222*'Port Cum Factors'!W221</f>
        <v>1.3600089230266743</v>
      </c>
      <c r="X222" s="39">
        <f>'Port Factors'!X222*'Port Cum Factors'!X221</f>
        <v>1</v>
      </c>
      <c r="Y222" s="39">
        <f>'Port Factors'!Y222*'Port Cum Factors'!Y221</f>
        <v>1.3728547763913386</v>
      </c>
      <c r="Z222" s="39">
        <f>'Port Factors'!Z222*'Port Cum Factors'!Z221</f>
        <v>1</v>
      </c>
      <c r="AA222" s="39">
        <f>'Port Factors'!AA222*'Port Cum Factors'!AA221</f>
        <v>1.3329112311665916</v>
      </c>
    </row>
    <row r="223" spans="1:27" x14ac:dyDescent="0.35">
      <c r="A223" s="35">
        <f t="shared" si="3"/>
        <v>1967</v>
      </c>
      <c r="B223" s="35">
        <v>1968</v>
      </c>
      <c r="C223" s="35">
        <v>5</v>
      </c>
      <c r="D223" s="39">
        <f>'Port Factors'!D223*'Port Cum Factors'!D222</f>
        <v>1</v>
      </c>
      <c r="E223" s="39">
        <f>'Port Factors'!E223*'Port Cum Factors'!E222</f>
        <v>2.9735867301949863</v>
      </c>
      <c r="F223" s="39">
        <f>'Port Factors'!F223*'Port Cum Factors'!F222</f>
        <v>1.0044856474040209</v>
      </c>
      <c r="G223" s="39">
        <f>'Port Factors'!G223*'Port Cum Factors'!G222</f>
        <v>1.0582759721023831</v>
      </c>
      <c r="H223" s="39">
        <f>'Port Factors'!H223*'Port Cum Factors'!H222</f>
        <v>1.0541454291632215</v>
      </c>
      <c r="I223" s="39">
        <f>'Port Factors'!I223*'Port Cum Factors'!I222</f>
        <v>1.0204379142338487</v>
      </c>
      <c r="J223" s="39">
        <f>'Port Factors'!J223*'Port Cum Factors'!J222</f>
        <v>1.0075945127373782</v>
      </c>
      <c r="K223" s="39">
        <f>'Port Factors'!K223*'Port Cum Factors'!K222</f>
        <v>1.0204379142338487</v>
      </c>
      <c r="L223" s="39">
        <f>'Port Factors'!L223*'Port Cum Factors'!L222</f>
        <v>1</v>
      </c>
      <c r="M223" s="39">
        <f>'Port Factors'!M223*'Port Cum Factors'!M222</f>
        <v>0.9994989047556877</v>
      </c>
      <c r="N223" s="39">
        <f>'Port Factors'!N223*'Port Cum Factors'!N222</f>
        <v>1</v>
      </c>
      <c r="O223" s="39">
        <f>'Port Factors'!O223*'Port Cum Factors'!O222</f>
        <v>0.98148041596392044</v>
      </c>
      <c r="P223" s="39">
        <f>'Port Factors'!P223*'Port Cum Factors'!P222</f>
        <v>1</v>
      </c>
      <c r="Q223" s="39">
        <f>'Port Factors'!Q223*'Port Cum Factors'!Q222</f>
        <v>7.5639529257772695</v>
      </c>
      <c r="R223" s="39">
        <f>'Port Factors'!R223*'Port Cum Factors'!R222</f>
        <v>1.0654570695414642</v>
      </c>
      <c r="S223" s="39">
        <f>'Port Factors'!S223*'Port Cum Factors'!S222</f>
        <v>1.4071193050385211</v>
      </c>
      <c r="T223" s="39">
        <f>'Port Factors'!T223*'Port Cum Factors'!T222</f>
        <v>1.3945871494370186</v>
      </c>
      <c r="U223" s="39">
        <f>'Port Factors'!U223*'Port Cum Factors'!U222</f>
        <v>1.3744118435814368</v>
      </c>
      <c r="V223" s="39">
        <f>'Port Factors'!V223*'Port Cum Factors'!V222</f>
        <v>1.3682445637113703</v>
      </c>
      <c r="W223" s="39">
        <f>'Port Factors'!W223*'Port Cum Factors'!W222</f>
        <v>1.3744118435814368</v>
      </c>
      <c r="X223" s="39">
        <f>'Port Factors'!X223*'Port Cum Factors'!X222</f>
        <v>1</v>
      </c>
      <c r="Y223" s="39">
        <f>'Port Factors'!Y223*'Port Cum Factors'!Y222</f>
        <v>1.3753686768584392</v>
      </c>
      <c r="Z223" s="39">
        <f>'Port Factors'!Z223*'Port Cum Factors'!Z222</f>
        <v>1</v>
      </c>
      <c r="AA223" s="39">
        <f>'Port Factors'!AA223*'Port Cum Factors'!AA222</f>
        <v>1.3460159503554567</v>
      </c>
    </row>
    <row r="224" spans="1:27" x14ac:dyDescent="0.35">
      <c r="A224" s="35">
        <f t="shared" si="3"/>
        <v>1967</v>
      </c>
      <c r="B224" s="35">
        <v>1968</v>
      </c>
      <c r="C224" s="35">
        <v>6</v>
      </c>
      <c r="D224" s="39">
        <f>'Port Factors'!D224*'Port Cum Factors'!D223</f>
        <v>1</v>
      </c>
      <c r="E224" s="39">
        <f>'Port Factors'!E224*'Port Cum Factors'!E223</f>
        <v>3.2590623086403157</v>
      </c>
      <c r="F224" s="39">
        <f>'Port Factors'!F224*'Port Cum Factors'!F223</f>
        <v>1.0936920823320972</v>
      </c>
      <c r="G224" s="39">
        <f>'Port Factors'!G224*'Port Cum Factors'!G223</f>
        <v>1.151142473535621</v>
      </c>
      <c r="H224" s="39">
        <f>'Port Factors'!H224*'Port Cum Factors'!H223</f>
        <v>1.1446614960480797</v>
      </c>
      <c r="I224" s="39">
        <f>'Port Factors'!I224*'Port Cum Factors'!I223</f>
        <v>1.1127409663667989</v>
      </c>
      <c r="J224" s="39">
        <f>'Port Factors'!J224*'Port Cum Factors'!J223</f>
        <v>1.0993140037964606</v>
      </c>
      <c r="K224" s="39">
        <f>'Port Factors'!K224*'Port Cum Factors'!K223</f>
        <v>1.1127409663667989</v>
      </c>
      <c r="L224" s="39">
        <f>'Port Factors'!L224*'Port Cum Factors'!L223</f>
        <v>1</v>
      </c>
      <c r="M224" s="39">
        <f>'Port Factors'!M224*'Port Cum Factors'!M223</f>
        <v>1.0836811853979127</v>
      </c>
      <c r="N224" s="39">
        <f>'Port Factors'!N224*'Port Cum Factors'!N223</f>
        <v>1</v>
      </c>
      <c r="O224" s="39">
        <f>'Port Factors'!O224*'Port Cum Factors'!O223</f>
        <v>1.0728376478966142</v>
      </c>
      <c r="P224" s="39">
        <f>'Port Factors'!P224*'Port Cum Factors'!P223</f>
        <v>1</v>
      </c>
      <c r="Q224" s="39">
        <f>'Port Factors'!Q224*'Port Cum Factors'!Q223</f>
        <v>8.3575851008393141</v>
      </c>
      <c r="R224" s="39">
        <f>'Port Factors'!R224*'Port Cum Factors'!R223</f>
        <v>1.166653646865272</v>
      </c>
      <c r="S224" s="39">
        <f>'Port Factors'!S224*'Port Cum Factors'!S223</f>
        <v>1.5374735834047895</v>
      </c>
      <c r="T224" s="39">
        <f>'Port Factors'!T224*'Port Cum Factors'!T223</f>
        <v>1.5210639309669747</v>
      </c>
      <c r="U224" s="39">
        <f>'Port Factors'!U224*'Port Cum Factors'!U223</f>
        <v>1.5079139995312536</v>
      </c>
      <c r="V224" s="39">
        <f>'Port Factors'!V224*'Port Cum Factors'!V223</f>
        <v>1.5020948617049492</v>
      </c>
      <c r="W224" s="39">
        <f>'Port Factors'!W224*'Port Cum Factors'!W223</f>
        <v>1.5079139995312536</v>
      </c>
      <c r="X224" s="39">
        <f>'Port Factors'!X224*'Port Cum Factors'!X223</f>
        <v>1</v>
      </c>
      <c r="Y224" s="39">
        <f>'Port Factors'!Y224*'Port Cum Factors'!Y223</f>
        <v>1.4987928817806091</v>
      </c>
      <c r="Z224" s="39">
        <f>'Port Factors'!Z224*'Port Cum Factors'!Z223</f>
        <v>1</v>
      </c>
      <c r="AA224" s="39">
        <f>'Port Factors'!AA224*'Port Cum Factors'!AA223</f>
        <v>1.4797698731586992</v>
      </c>
    </row>
    <row r="225" spans="1:27" x14ac:dyDescent="0.35">
      <c r="A225" s="35">
        <f t="shared" si="3"/>
        <v>1968</v>
      </c>
      <c r="B225" s="35">
        <v>1968</v>
      </c>
      <c r="C225" s="35">
        <v>7</v>
      </c>
      <c r="D225" s="39">
        <f>'Port Factors'!D225*'Port Cum Factors'!D224</f>
        <v>1</v>
      </c>
      <c r="E225" s="39">
        <f>'Port Factors'!E225*'Port Cum Factors'!E224</f>
        <v>3.2418979855922467</v>
      </c>
      <c r="F225" s="39">
        <f>'Port Factors'!F225*'Port Cum Factors'!F224</f>
        <v>1.0841323880464997</v>
      </c>
      <c r="G225" s="39">
        <f>'Port Factors'!G225*'Port Cum Factors'!G224</f>
        <v>1.1400072795558378</v>
      </c>
      <c r="H225" s="39">
        <f>'Port Factors'!H225*'Port Cum Factors'!H224</f>
        <v>1.1338177458328447</v>
      </c>
      <c r="I225" s="39">
        <f>'Port Factors'!I225*'Port Cum Factors'!I224</f>
        <v>1.1034031523230325</v>
      </c>
      <c r="J225" s="39">
        <f>'Port Factors'!J225*'Port Cum Factors'!J224</f>
        <v>1.0900349524949522</v>
      </c>
      <c r="K225" s="39">
        <f>'Port Factors'!K225*'Port Cum Factors'!K224</f>
        <v>1.1034031523230325</v>
      </c>
      <c r="L225" s="39">
        <f>'Port Factors'!L225*'Port Cum Factors'!L224</f>
        <v>1</v>
      </c>
      <c r="M225" s="39">
        <f>'Port Factors'!M225*'Port Cum Factors'!M224</f>
        <v>1.0782981335234789</v>
      </c>
      <c r="N225" s="39">
        <f>'Port Factors'!N225*'Port Cum Factors'!N224</f>
        <v>1</v>
      </c>
      <c r="O225" s="39">
        <f>'Port Factors'!O225*'Port Cum Factors'!O224</f>
        <v>1.0618867534110554</v>
      </c>
      <c r="P225" s="39">
        <f>'Port Factors'!P225*'Port Cum Factors'!P224</f>
        <v>1</v>
      </c>
      <c r="Q225" s="39">
        <f>'Port Factors'!Q225*'Port Cum Factors'!Q224</f>
        <v>8.3311774738266084</v>
      </c>
      <c r="R225" s="39">
        <f>'Port Factors'!R225*'Port Cum Factors'!R224</f>
        <v>1.1608896079717552</v>
      </c>
      <c r="S225" s="39">
        <f>'Port Factors'!S225*'Port Cum Factors'!S224</f>
        <v>1.5286272240299845</v>
      </c>
      <c r="T225" s="39">
        <f>'Port Factors'!T225*'Port Cum Factors'!T224</f>
        <v>1.5129033124348275</v>
      </c>
      <c r="U225" s="39">
        <f>'Port Factors'!U225*'Port Cum Factors'!U224</f>
        <v>1.5000173113932318</v>
      </c>
      <c r="V225" s="39">
        <f>'Port Factors'!V225*'Port Cum Factors'!V224</f>
        <v>1.4942714972623672</v>
      </c>
      <c r="W225" s="39">
        <f>'Port Factors'!W225*'Port Cum Factors'!W224</f>
        <v>1.5000173113932318</v>
      </c>
      <c r="X225" s="39">
        <f>'Port Factors'!X225*'Port Cum Factors'!X224</f>
        <v>1</v>
      </c>
      <c r="Y225" s="39">
        <f>'Port Factors'!Y225*'Port Cum Factors'!Y224</f>
        <v>1.4984160553998223</v>
      </c>
      <c r="Z225" s="39">
        <f>'Port Factors'!Z225*'Port Cum Factors'!Z224</f>
        <v>1</v>
      </c>
      <c r="AA225" s="39">
        <f>'Port Factors'!AA225*'Port Cum Factors'!AA224</f>
        <v>1.4689827511650611</v>
      </c>
    </row>
    <row r="226" spans="1:27" x14ac:dyDescent="0.35">
      <c r="A226" s="35">
        <f t="shared" si="3"/>
        <v>1968</v>
      </c>
      <c r="B226" s="35">
        <v>1968</v>
      </c>
      <c r="C226" s="35">
        <v>8</v>
      </c>
      <c r="D226" s="39">
        <f>'Port Factors'!D226*'Port Cum Factors'!D225</f>
        <v>1</v>
      </c>
      <c r="E226" s="39">
        <f>'Port Factors'!E226*'Port Cum Factors'!E225</f>
        <v>3.2190505190826149</v>
      </c>
      <c r="F226" s="39">
        <f>'Port Factors'!F226*'Port Cum Factors'!F225</f>
        <v>1.0764873925926699</v>
      </c>
      <c r="G226" s="39">
        <f>'Port Factors'!G226*'Port Cum Factors'!G225</f>
        <v>1.1318514191582445</v>
      </c>
      <c r="H226" s="39">
        <f>'Port Factors'!H226*'Port Cum Factors'!H225</f>
        <v>1.1257479670574531</v>
      </c>
      <c r="I226" s="39">
        <f>'Port Factors'!I226*'Port Cum Factors'!I225</f>
        <v>1.096337852650453</v>
      </c>
      <c r="J226" s="39">
        <f>'Port Factors'!J226*'Port Cum Factors'!J225</f>
        <v>1.0825531139640903</v>
      </c>
      <c r="K226" s="39">
        <f>'Port Factors'!K226*'Port Cum Factors'!K225</f>
        <v>1.096337852650453</v>
      </c>
      <c r="L226" s="39">
        <f>'Port Factors'!L226*'Port Cum Factors'!L225</f>
        <v>1</v>
      </c>
      <c r="M226" s="39">
        <f>'Port Factors'!M226*'Port Cum Factors'!M225</f>
        <v>1.071699388467348</v>
      </c>
      <c r="N226" s="39">
        <f>'Port Factors'!N226*'Port Cum Factors'!N225</f>
        <v>1</v>
      </c>
      <c r="O226" s="39">
        <f>'Port Factors'!O226*'Port Cum Factors'!O225</f>
        <v>1.0578380047441456</v>
      </c>
      <c r="P226" s="39">
        <f>'Port Factors'!P226*'Port Cum Factors'!P225</f>
        <v>1</v>
      </c>
      <c r="Q226" s="39">
        <f>'Port Factors'!Q226*'Port Cum Factors'!Q225</f>
        <v>8.3045830253151465</v>
      </c>
      <c r="R226" s="39">
        <f>'Port Factors'!R226*'Port Cum Factors'!R225</f>
        <v>1.1591584587712833</v>
      </c>
      <c r="S226" s="39">
        <f>'Port Factors'!S226*'Port Cum Factors'!S225</f>
        <v>1.5267240112414773</v>
      </c>
      <c r="T226" s="39">
        <f>'Port Factors'!T226*'Port Cum Factors'!T225</f>
        <v>1.5106338266537387</v>
      </c>
      <c r="U226" s="39">
        <f>'Port Factors'!U226*'Port Cum Factors'!U225</f>
        <v>1.4992940283873204</v>
      </c>
      <c r="V226" s="39">
        <f>'Port Factors'!V226*'Port Cum Factors'!V225</f>
        <v>1.4928424718004465</v>
      </c>
      <c r="W226" s="39">
        <f>'Port Factors'!W226*'Port Cum Factors'!W225</f>
        <v>1.4992940283873204</v>
      </c>
      <c r="X226" s="39">
        <f>'Port Factors'!X226*'Port Cum Factors'!X225</f>
        <v>1</v>
      </c>
      <c r="Y226" s="39">
        <f>'Port Factors'!Y226*'Port Cum Factors'!Y225</f>
        <v>1.4972028117935772</v>
      </c>
      <c r="Z226" s="39">
        <f>'Port Factors'!Z226*'Port Cum Factors'!Z225</f>
        <v>1</v>
      </c>
      <c r="AA226" s="39">
        <f>'Port Factors'!AA226*'Port Cum Factors'!AA225</f>
        <v>1.4732936639169079</v>
      </c>
    </row>
    <row r="227" spans="1:27" x14ac:dyDescent="0.35">
      <c r="A227" s="35">
        <f t="shared" si="3"/>
        <v>1968</v>
      </c>
      <c r="B227" s="35">
        <v>1968</v>
      </c>
      <c r="C227" s="35">
        <v>9</v>
      </c>
      <c r="D227" s="39">
        <f>'Port Factors'!D227*'Port Cum Factors'!D226</f>
        <v>1</v>
      </c>
      <c r="E227" s="39">
        <f>'Port Factors'!E227*'Port Cum Factors'!E226</f>
        <v>3.2270887727213453</v>
      </c>
      <c r="F227" s="39">
        <f>'Port Factors'!F227*'Port Cum Factors'!F226</f>
        <v>1.0744002695655024</v>
      </c>
      <c r="G227" s="39">
        <f>'Port Factors'!G227*'Port Cum Factors'!G226</f>
        <v>1.1352494361220622</v>
      </c>
      <c r="H227" s="39">
        <f>'Port Factors'!H227*'Port Cum Factors'!H226</f>
        <v>1.1268113656213927</v>
      </c>
      <c r="I227" s="39">
        <f>'Port Factors'!I227*'Port Cum Factors'!I226</f>
        <v>1.0897200316111906</v>
      </c>
      <c r="J227" s="39">
        <f>'Port Factors'!J227*'Port Cum Factors'!J226</f>
        <v>1.0768817887692754</v>
      </c>
      <c r="K227" s="39">
        <f>'Port Factors'!K227*'Port Cum Factors'!K226</f>
        <v>1.0897200316111906</v>
      </c>
      <c r="L227" s="39">
        <f>'Port Factors'!L227*'Port Cum Factors'!L226</f>
        <v>1</v>
      </c>
      <c r="M227" s="39">
        <f>'Port Factors'!M227*'Port Cum Factors'!M226</f>
        <v>1.0678280376026767</v>
      </c>
      <c r="N227" s="39">
        <f>'Port Factors'!N227*'Port Cum Factors'!N226</f>
        <v>1</v>
      </c>
      <c r="O227" s="39">
        <f>'Port Factors'!O227*'Port Cum Factors'!O226</f>
        <v>1.0573230439148145</v>
      </c>
      <c r="P227" s="39">
        <f>'Port Factors'!P227*'Port Cum Factors'!P226</f>
        <v>1</v>
      </c>
      <c r="Q227" s="39">
        <f>'Port Factors'!Q227*'Port Cum Factors'!Q226</f>
        <v>8.4251243483738847</v>
      </c>
      <c r="R227" s="39">
        <f>'Port Factors'!R227*'Port Cum Factors'!R226</f>
        <v>1.1641295505127884</v>
      </c>
      <c r="S227" s="39">
        <f>'Port Factors'!S227*'Port Cum Factors'!S226</f>
        <v>1.5390019604343617</v>
      </c>
      <c r="T227" s="39">
        <f>'Port Factors'!T227*'Port Cum Factors'!T226</f>
        <v>1.5194703011859836</v>
      </c>
      <c r="U227" s="39">
        <f>'Port Factors'!U227*'Port Cum Factors'!U226</f>
        <v>1.500370688029159</v>
      </c>
      <c r="V227" s="39">
        <f>'Port Factors'!V227*'Port Cum Factors'!V226</f>
        <v>1.4951916302870973</v>
      </c>
      <c r="W227" s="39">
        <f>'Port Factors'!W227*'Port Cum Factors'!W226</f>
        <v>1.500370688029159</v>
      </c>
      <c r="X227" s="39">
        <f>'Port Factors'!X227*'Port Cum Factors'!X226</f>
        <v>1</v>
      </c>
      <c r="Y227" s="39">
        <f>'Port Factors'!Y227*'Port Cum Factors'!Y226</f>
        <v>1.5017203146273082</v>
      </c>
      <c r="Z227" s="39">
        <f>'Port Factors'!Z227*'Port Cum Factors'!Z226</f>
        <v>1</v>
      </c>
      <c r="AA227" s="39">
        <f>'Port Factors'!AA227*'Port Cum Factors'!AA226</f>
        <v>1.4819277924326291</v>
      </c>
    </row>
    <row r="228" spans="1:27" x14ac:dyDescent="0.35">
      <c r="A228" s="35">
        <f t="shared" si="3"/>
        <v>1968</v>
      </c>
      <c r="B228" s="35">
        <v>1968</v>
      </c>
      <c r="C228" s="35">
        <v>10</v>
      </c>
      <c r="D228" s="39">
        <f>'Port Factors'!D228*'Port Cum Factors'!D227</f>
        <v>1</v>
      </c>
      <c r="E228" s="39">
        <f>'Port Factors'!E228*'Port Cum Factors'!E227</f>
        <v>3.2631200361925958</v>
      </c>
      <c r="F228" s="39">
        <f>'Port Factors'!F228*'Port Cum Factors'!F227</f>
        <v>1.0848358559968374</v>
      </c>
      <c r="G228" s="39">
        <f>'Port Factors'!G228*'Port Cum Factors'!G227</f>
        <v>1.1435671640224427</v>
      </c>
      <c r="H228" s="39">
        <f>'Port Factors'!H228*'Port Cum Factors'!H227</f>
        <v>1.1355121099782872</v>
      </c>
      <c r="I228" s="39">
        <f>'Port Factors'!I228*'Port Cum Factors'!I227</f>
        <v>1.1000707655303912</v>
      </c>
      <c r="J228" s="39">
        <f>'Port Factors'!J228*'Port Cum Factors'!J227</f>
        <v>1.0873231523307139</v>
      </c>
      <c r="K228" s="39">
        <f>'Port Factors'!K228*'Port Cum Factors'!K227</f>
        <v>1.1000707655303912</v>
      </c>
      <c r="L228" s="39">
        <f>'Port Factors'!L228*'Port Cum Factors'!L227</f>
        <v>1</v>
      </c>
      <c r="M228" s="39">
        <f>'Port Factors'!M228*'Port Cum Factors'!M227</f>
        <v>1.0812781332758368</v>
      </c>
      <c r="N228" s="39">
        <f>'Port Factors'!N228*'Port Cum Factors'!N227</f>
        <v>1</v>
      </c>
      <c r="O228" s="39">
        <f>'Port Factors'!O228*'Port Cum Factors'!O227</f>
        <v>1.0664552152783873</v>
      </c>
      <c r="P228" s="39">
        <f>'Port Factors'!P228*'Port Cum Factors'!P227</f>
        <v>1</v>
      </c>
      <c r="Q228" s="39">
        <f>'Port Factors'!Q228*'Port Cum Factors'!Q227</f>
        <v>8.5375942822892661</v>
      </c>
      <c r="R228" s="39">
        <f>'Port Factors'!R228*'Port Cum Factors'!R227</f>
        <v>1.1800165111085947</v>
      </c>
      <c r="S228" s="39">
        <f>'Port Factors'!S228*'Port Cum Factors'!S227</f>
        <v>1.5564579882479339</v>
      </c>
      <c r="T228" s="39">
        <f>'Port Factors'!T228*'Port Cum Factors'!T227</f>
        <v>1.537604486710874</v>
      </c>
      <c r="U228" s="39">
        <f>'Port Factors'!U228*'Port Cum Factors'!U227</f>
        <v>1.5195654425814358</v>
      </c>
      <c r="V228" s="39">
        <f>'Port Factors'!V228*'Port Cum Factors'!V227</f>
        <v>1.5147338006664153</v>
      </c>
      <c r="W228" s="39">
        <f>'Port Factors'!W228*'Port Cum Factors'!W227</f>
        <v>1.5195654425814358</v>
      </c>
      <c r="X228" s="39">
        <f>'Port Factors'!X228*'Port Cum Factors'!X227</f>
        <v>1</v>
      </c>
      <c r="Y228" s="39">
        <f>'Port Factors'!Y228*'Port Cum Factors'!Y227</f>
        <v>1.5279284130875685</v>
      </c>
      <c r="Z228" s="39">
        <f>'Port Factors'!Z228*'Port Cum Factors'!Z227</f>
        <v>1</v>
      </c>
      <c r="AA228" s="39">
        <f>'Port Factors'!AA228*'Port Cum Factors'!AA227</f>
        <v>1.4992347872239111</v>
      </c>
    </row>
    <row r="229" spans="1:27" x14ac:dyDescent="0.35">
      <c r="A229" s="35">
        <f t="shared" si="3"/>
        <v>1968</v>
      </c>
      <c r="B229" s="35">
        <v>1968</v>
      </c>
      <c r="C229" s="35">
        <v>11</v>
      </c>
      <c r="D229" s="39">
        <f>'Port Factors'!D229*'Port Cum Factors'!D228</f>
        <v>1</v>
      </c>
      <c r="E229" s="39">
        <f>'Port Factors'!E229*'Port Cum Factors'!E228</f>
        <v>3.5442189193488756</v>
      </c>
      <c r="F229" s="39">
        <f>'Port Factors'!F229*'Port Cum Factors'!F228</f>
        <v>1.1784870603997837</v>
      </c>
      <c r="G229" s="39">
        <f>'Port Factors'!G229*'Port Cum Factors'!G228</f>
        <v>1.2372106428389507</v>
      </c>
      <c r="H229" s="39">
        <f>'Port Factors'!H229*'Port Cum Factors'!H228</f>
        <v>1.2290993294950092</v>
      </c>
      <c r="I229" s="39">
        <f>'Port Factors'!I229*'Port Cum Factors'!I228</f>
        <v>1.1975602762857058</v>
      </c>
      <c r="J229" s="39">
        <f>'Port Factors'!J229*'Port Cum Factors'!J228</f>
        <v>1.1832292796940791</v>
      </c>
      <c r="K229" s="39">
        <f>'Port Factors'!K229*'Port Cum Factors'!K228</f>
        <v>1.1975602762857058</v>
      </c>
      <c r="L229" s="39">
        <f>'Port Factors'!L229*'Port Cum Factors'!L228</f>
        <v>1</v>
      </c>
      <c r="M229" s="39">
        <f>'Port Factors'!M229*'Port Cum Factors'!M228</f>
        <v>1.1720738284239076</v>
      </c>
      <c r="N229" s="39">
        <f>'Port Factors'!N229*'Port Cum Factors'!N228</f>
        <v>1</v>
      </c>
      <c r="O229" s="39">
        <f>'Port Factors'!O229*'Port Cum Factors'!O228</f>
        <v>1.157648209433878</v>
      </c>
      <c r="P229" s="39">
        <f>'Port Factors'!P229*'Port Cum Factors'!P228</f>
        <v>1</v>
      </c>
      <c r="Q229" s="39">
        <f>'Port Factors'!Q229*'Port Cum Factors'!Q228</f>
        <v>9.3136829691291929</v>
      </c>
      <c r="R229" s="39">
        <f>'Port Factors'!R229*'Port Cum Factors'!R228</f>
        <v>1.2903709843488005</v>
      </c>
      <c r="S229" s="39">
        <f>'Port Factors'!S229*'Port Cum Factors'!S228</f>
        <v>1.6933821719955746</v>
      </c>
      <c r="T229" s="39">
        <f>'Port Factors'!T229*'Port Cum Factors'!T228</f>
        <v>1.6732143317718517</v>
      </c>
      <c r="U229" s="39">
        <f>'Port Factors'!U229*'Port Cum Factors'!U228</f>
        <v>1.6657188962127758</v>
      </c>
      <c r="V229" s="39">
        <f>'Port Factors'!V229*'Port Cum Factors'!V228</f>
        <v>1.6598976203400266</v>
      </c>
      <c r="W229" s="39">
        <f>'Port Factors'!W229*'Port Cum Factors'!W228</f>
        <v>1.6657188962127758</v>
      </c>
      <c r="X229" s="39">
        <f>'Port Factors'!X229*'Port Cum Factors'!X228</f>
        <v>1</v>
      </c>
      <c r="Y229" s="39">
        <f>'Port Factors'!Y229*'Port Cum Factors'!Y228</f>
        <v>1.6679940537341227</v>
      </c>
      <c r="Z229" s="39">
        <f>'Port Factors'!Z229*'Port Cum Factors'!Z228</f>
        <v>1</v>
      </c>
      <c r="AA229" s="39">
        <f>'Port Factors'!AA229*'Port Cum Factors'!AA228</f>
        <v>1.6407193685104737</v>
      </c>
    </row>
    <row r="230" spans="1:27" x14ac:dyDescent="0.35">
      <c r="A230" s="35">
        <f t="shared" si="3"/>
        <v>1968</v>
      </c>
      <c r="B230" s="35">
        <v>1968</v>
      </c>
      <c r="C230" s="35">
        <v>12</v>
      </c>
      <c r="D230" s="39">
        <f>'Port Factors'!D230*'Port Cum Factors'!D229</f>
        <v>1</v>
      </c>
      <c r="E230" s="39">
        <f>'Port Factors'!E230*'Port Cum Factors'!E229</f>
        <v>3.4711010627164351</v>
      </c>
      <c r="F230" s="39">
        <f>'Port Factors'!F230*'Port Cum Factors'!F229</f>
        <v>1.1494246549177403</v>
      </c>
      <c r="G230" s="39">
        <f>'Port Factors'!G230*'Port Cum Factors'!G229</f>
        <v>1.2043013016026922</v>
      </c>
      <c r="H230" s="39">
        <f>'Port Factors'!H230*'Port Cum Factors'!H229</f>
        <v>1.1969318316113855</v>
      </c>
      <c r="I230" s="39">
        <f>'Port Factors'!I230*'Port Cum Factors'!I229</f>
        <v>1.1660570436324293</v>
      </c>
      <c r="J230" s="39">
        <f>'Port Factors'!J230*'Port Cum Factors'!J229</f>
        <v>1.1530242508215105</v>
      </c>
      <c r="K230" s="39">
        <f>'Port Factors'!K230*'Port Cum Factors'!K229</f>
        <v>1.1660570436324293</v>
      </c>
      <c r="L230" s="39">
        <f>'Port Factors'!L230*'Port Cum Factors'!L229</f>
        <v>1</v>
      </c>
      <c r="M230" s="39">
        <f>'Port Factors'!M230*'Port Cum Factors'!M229</f>
        <v>1.1453609124367174</v>
      </c>
      <c r="N230" s="39">
        <f>'Port Factors'!N230*'Port Cum Factors'!N229</f>
        <v>1</v>
      </c>
      <c r="O230" s="39">
        <f>'Port Factors'!O230*'Port Cum Factors'!O229</f>
        <v>1.1267247728796752</v>
      </c>
      <c r="P230" s="39">
        <f>'Port Factors'!P230*'Port Cum Factors'!P229</f>
        <v>1</v>
      </c>
      <c r="Q230" s="39">
        <f>'Port Factors'!Q230*'Port Cum Factors'!Q229</f>
        <v>9.2176572230520293</v>
      </c>
      <c r="R230" s="39">
        <f>'Port Factors'!R230*'Port Cum Factors'!R229</f>
        <v>1.2642003861771047</v>
      </c>
      <c r="S230" s="39">
        <f>'Port Factors'!S230*'Port Cum Factors'!S229</f>
        <v>1.6561896500574125</v>
      </c>
      <c r="T230" s="39">
        <f>'Port Factors'!T230*'Port Cum Factors'!T229</f>
        <v>1.6370058952155486</v>
      </c>
      <c r="U230" s="39">
        <f>'Port Factors'!U230*'Port Cum Factors'!U229</f>
        <v>1.6300613028773612</v>
      </c>
      <c r="V230" s="39">
        <f>'Port Factors'!V230*'Port Cum Factors'!V229</f>
        <v>1.6256126596780465</v>
      </c>
      <c r="W230" s="39">
        <f>'Port Factors'!W230*'Port Cum Factors'!W229</f>
        <v>1.6300613028773612</v>
      </c>
      <c r="X230" s="39">
        <f>'Port Factors'!X230*'Port Cum Factors'!X229</f>
        <v>1</v>
      </c>
      <c r="Y230" s="39">
        <f>'Port Factors'!Y230*'Port Cum Factors'!Y229</f>
        <v>1.636681769443618</v>
      </c>
      <c r="Z230" s="39">
        <f>'Port Factors'!Z230*'Port Cum Factors'!Z229</f>
        <v>1</v>
      </c>
      <c r="AA230" s="39">
        <f>'Port Factors'!AA230*'Port Cum Factors'!AA229</f>
        <v>1.6035709107800664</v>
      </c>
    </row>
    <row r="231" spans="1:27" x14ac:dyDescent="0.35">
      <c r="A231" s="35">
        <f t="shared" si="3"/>
        <v>1968</v>
      </c>
      <c r="B231" s="35">
        <v>1969</v>
      </c>
      <c r="C231" s="35">
        <v>1</v>
      </c>
      <c r="D231" s="39">
        <f>'Port Factors'!D231*'Port Cum Factors'!D230</f>
        <v>1</v>
      </c>
      <c r="E231" s="39">
        <f>'Port Factors'!E231*'Port Cum Factors'!E230</f>
        <v>3.5242803636404685</v>
      </c>
      <c r="F231" s="39">
        <f>'Port Factors'!F231*'Port Cum Factors'!F230</f>
        <v>1.1708588403236426</v>
      </c>
      <c r="G231" s="39">
        <f>'Port Factors'!G231*'Port Cum Factors'!G230</f>
        <v>1.2299396101986191</v>
      </c>
      <c r="H231" s="39">
        <f>'Port Factors'!H231*'Port Cum Factors'!H230</f>
        <v>1.2214247761017851</v>
      </c>
      <c r="I231" s="39">
        <f>'Port Factors'!I231*'Port Cum Factors'!I230</f>
        <v>1.1917526801040927</v>
      </c>
      <c r="J231" s="39">
        <f>'Port Factors'!J231*'Port Cum Factors'!J230</f>
        <v>1.1782987273563277</v>
      </c>
      <c r="K231" s="39">
        <f>'Port Factors'!K231*'Port Cum Factors'!K230</f>
        <v>1.1917526801040927</v>
      </c>
      <c r="L231" s="39">
        <f>'Port Factors'!L231*'Port Cum Factors'!L230</f>
        <v>1</v>
      </c>
      <c r="M231" s="39">
        <f>'Port Factors'!M231*'Port Cum Factors'!M230</f>
        <v>1.1656452763899856</v>
      </c>
      <c r="N231" s="39">
        <f>'Port Factors'!N231*'Port Cum Factors'!N230</f>
        <v>1</v>
      </c>
      <c r="O231" s="39">
        <f>'Port Factors'!O231*'Port Cum Factors'!O230</f>
        <v>1.1504010300449481</v>
      </c>
      <c r="P231" s="39">
        <f>'Port Factors'!P231*'Port Cum Factors'!P230</f>
        <v>1</v>
      </c>
      <c r="Q231" s="39">
        <f>'Port Factors'!Q231*'Port Cum Factors'!Q230</f>
        <v>9.3694745869554765</v>
      </c>
      <c r="R231" s="39">
        <f>'Port Factors'!R231*'Port Cum Factors'!R230</f>
        <v>1.2914796904960071</v>
      </c>
      <c r="S231" s="39">
        <f>'Port Factors'!S231*'Port Cum Factors'!S230</f>
        <v>1.6965158155040538</v>
      </c>
      <c r="T231" s="39">
        <f>'Port Factors'!T231*'Port Cum Factors'!T230</f>
        <v>1.6760688433538151</v>
      </c>
      <c r="U231" s="39">
        <f>'Port Factors'!U231*'Port Cum Factors'!U230</f>
        <v>1.6696293978148911</v>
      </c>
      <c r="V231" s="39">
        <f>'Port Factors'!V231*'Port Cum Factors'!V230</f>
        <v>1.6648889792658812</v>
      </c>
      <c r="W231" s="39">
        <f>'Port Factors'!W231*'Port Cum Factors'!W230</f>
        <v>1.6696293978148911</v>
      </c>
      <c r="X231" s="39">
        <f>'Port Factors'!X231*'Port Cum Factors'!X230</f>
        <v>1</v>
      </c>
      <c r="Y231" s="39">
        <f>'Port Factors'!Y231*'Port Cum Factors'!Y230</f>
        <v>1.6702557751608014</v>
      </c>
      <c r="Z231" s="39">
        <f>'Port Factors'!Z231*'Port Cum Factors'!Z230</f>
        <v>1</v>
      </c>
      <c r="AA231" s="39">
        <f>'Port Factors'!AA231*'Port Cum Factors'!AA230</f>
        <v>1.6403822605910894</v>
      </c>
    </row>
    <row r="232" spans="1:27" x14ac:dyDescent="0.35">
      <c r="A232" s="35">
        <f t="shared" si="3"/>
        <v>1968</v>
      </c>
      <c r="B232" s="35">
        <v>1969</v>
      </c>
      <c r="C232" s="35">
        <v>2</v>
      </c>
      <c r="D232" s="39">
        <f>'Port Factors'!D232*'Port Cum Factors'!D231</f>
        <v>1</v>
      </c>
      <c r="E232" s="39">
        <f>'Port Factors'!E232*'Port Cum Factors'!E231</f>
        <v>3.3247827321967085</v>
      </c>
      <c r="F232" s="39">
        <f>'Port Factors'!F232*'Port Cum Factors'!F231</f>
        <v>1.0993372495707727</v>
      </c>
      <c r="G232" s="39">
        <f>'Port Factors'!G232*'Port Cum Factors'!G231</f>
        <v>1.1530811420683562</v>
      </c>
      <c r="H232" s="39">
        <f>'Port Factors'!H232*'Port Cum Factors'!H231</f>
        <v>1.1461173326381728</v>
      </c>
      <c r="I232" s="39">
        <f>'Port Factors'!I232*'Port Cum Factors'!I231</f>
        <v>1.1180114596295163</v>
      </c>
      <c r="J232" s="39">
        <f>'Port Factors'!J232*'Port Cum Factors'!J231</f>
        <v>1.104575476056346</v>
      </c>
      <c r="K232" s="39">
        <f>'Port Factors'!K232*'Port Cum Factors'!K231</f>
        <v>1.1180114596295163</v>
      </c>
      <c r="L232" s="39">
        <f>'Port Factors'!L232*'Port Cum Factors'!L231</f>
        <v>1</v>
      </c>
      <c r="M232" s="39">
        <f>'Port Factors'!M232*'Port Cum Factors'!M231</f>
        <v>1.0980423012935725</v>
      </c>
      <c r="N232" s="39">
        <f>'Port Factors'!N232*'Port Cum Factors'!N231</f>
        <v>1</v>
      </c>
      <c r="O232" s="39">
        <f>'Port Factors'!O232*'Port Cum Factors'!O231</f>
        <v>1.0790035225543735</v>
      </c>
      <c r="P232" s="39">
        <f>'Port Factors'!P232*'Port Cum Factors'!P231</f>
        <v>1</v>
      </c>
      <c r="Q232" s="39">
        <f>'Port Factors'!Q232*'Port Cum Factors'!Q231</f>
        <v>8.8817421540530876</v>
      </c>
      <c r="R232" s="39">
        <f>'Port Factors'!R232*'Port Cum Factors'!R231</f>
        <v>1.2205552438886782</v>
      </c>
      <c r="S232" s="39">
        <f>'Port Factors'!S232*'Port Cum Factors'!S231</f>
        <v>1.6016274410665312</v>
      </c>
      <c r="T232" s="39">
        <f>'Port Factors'!T232*'Port Cum Factors'!T231</f>
        <v>1.582979956475397</v>
      </c>
      <c r="U232" s="39">
        <f>'Port Factors'!U232*'Port Cum Factors'!U231</f>
        <v>1.5772937461187175</v>
      </c>
      <c r="V232" s="39">
        <f>'Port Factors'!V232*'Port Cum Factors'!V231</f>
        <v>1.5717655962353039</v>
      </c>
      <c r="W232" s="39">
        <f>'Port Factors'!W232*'Port Cum Factors'!W231</f>
        <v>1.5772937461187175</v>
      </c>
      <c r="X232" s="39">
        <f>'Port Factors'!X232*'Port Cum Factors'!X231</f>
        <v>1</v>
      </c>
      <c r="Y232" s="39">
        <f>'Port Factors'!Y232*'Port Cum Factors'!Y231</f>
        <v>1.5848260410023707</v>
      </c>
      <c r="Z232" s="39">
        <f>'Port Factors'!Z232*'Port Cum Factors'!Z231</f>
        <v>1</v>
      </c>
      <c r="AA232" s="39">
        <f>'Port Factors'!AA232*'Port Cum Factors'!AA231</f>
        <v>1.5507070532372329</v>
      </c>
    </row>
    <row r="233" spans="1:27" x14ac:dyDescent="0.35">
      <c r="A233" s="35">
        <f t="shared" si="3"/>
        <v>1968</v>
      </c>
      <c r="B233" s="35">
        <v>1969</v>
      </c>
      <c r="C233" s="35">
        <v>3</v>
      </c>
      <c r="D233" s="39">
        <f>'Port Factors'!D233*'Port Cum Factors'!D232</f>
        <v>1</v>
      </c>
      <c r="E233" s="39">
        <f>'Port Factors'!E233*'Port Cum Factors'!E232</f>
        <v>3.303854354235082</v>
      </c>
      <c r="F233" s="39">
        <f>'Port Factors'!F233*'Port Cum Factors'!F232</f>
        <v>1.0772923013519606</v>
      </c>
      <c r="G233" s="39">
        <f>'Port Factors'!G233*'Port Cum Factors'!G232</f>
        <v>1.131786099437474</v>
      </c>
      <c r="H233" s="39">
        <f>'Port Factors'!H233*'Port Cum Factors'!H232</f>
        <v>1.124491368364829</v>
      </c>
      <c r="I233" s="39">
        <f>'Port Factors'!I233*'Port Cum Factors'!I232</f>
        <v>1.0941382017890715</v>
      </c>
      <c r="J233" s="39">
        <f>'Port Factors'!J233*'Port Cum Factors'!J232</f>
        <v>1.0822097004628561</v>
      </c>
      <c r="K233" s="39">
        <f>'Port Factors'!K233*'Port Cum Factors'!K232</f>
        <v>1.0941382017890715</v>
      </c>
      <c r="L233" s="39">
        <f>'Port Factors'!L233*'Port Cum Factors'!L232</f>
        <v>1</v>
      </c>
      <c r="M233" s="39">
        <f>'Port Factors'!M233*'Port Cum Factors'!M232</f>
        <v>1.0818073534954504</v>
      </c>
      <c r="N233" s="39">
        <f>'Port Factors'!N233*'Port Cum Factors'!N232</f>
        <v>1</v>
      </c>
      <c r="O233" s="39">
        <f>'Port Factors'!O233*'Port Cum Factors'!O232</f>
        <v>1.0533583619047684</v>
      </c>
      <c r="P233" s="39">
        <f>'Port Factors'!P233*'Port Cum Factors'!P232</f>
        <v>1</v>
      </c>
      <c r="Q233" s="39">
        <f>'Port Factors'!Q233*'Port Cum Factors'!Q232</f>
        <v>8.9312291406168711</v>
      </c>
      <c r="R233" s="39">
        <f>'Port Factors'!R233*'Port Cum Factors'!R232</f>
        <v>1.203731826889926</v>
      </c>
      <c r="S233" s="39">
        <f>'Port Factors'!S233*'Port Cum Factors'!S232</f>
        <v>1.5802230970934004</v>
      </c>
      <c r="T233" s="39">
        <f>'Port Factors'!T233*'Port Cum Factors'!T232</f>
        <v>1.5610268157965939</v>
      </c>
      <c r="U233" s="39">
        <f>'Port Factors'!U233*'Port Cum Factors'!U232</f>
        <v>1.5542808024991102</v>
      </c>
      <c r="V233" s="39">
        <f>'Port Factors'!V233*'Port Cum Factors'!V232</f>
        <v>1.5506442158143812</v>
      </c>
      <c r="W233" s="39">
        <f>'Port Factors'!W233*'Port Cum Factors'!W232</f>
        <v>1.5542808024991102</v>
      </c>
      <c r="X233" s="39">
        <f>'Port Factors'!X233*'Port Cum Factors'!X232</f>
        <v>1</v>
      </c>
      <c r="Y233" s="39">
        <f>'Port Factors'!Y233*'Port Cum Factors'!Y232</f>
        <v>1.5719047815164269</v>
      </c>
      <c r="Z233" s="39">
        <f>'Port Factors'!Z233*'Port Cum Factors'!Z232</f>
        <v>1</v>
      </c>
      <c r="AA233" s="39">
        <f>'Port Factors'!AA233*'Port Cum Factors'!AA232</f>
        <v>1.5237311546796135</v>
      </c>
    </row>
    <row r="234" spans="1:27" x14ac:dyDescent="0.35">
      <c r="A234" s="35">
        <f t="shared" si="3"/>
        <v>1968</v>
      </c>
      <c r="B234" s="35">
        <v>1969</v>
      </c>
      <c r="C234" s="35">
        <v>4</v>
      </c>
      <c r="D234" s="39">
        <f>'Port Factors'!D234*'Port Cum Factors'!D233</f>
        <v>1</v>
      </c>
      <c r="E234" s="39">
        <f>'Port Factors'!E234*'Port Cum Factors'!E233</f>
        <v>3.298270150197423</v>
      </c>
      <c r="F234" s="39">
        <f>'Port Factors'!F234*'Port Cum Factors'!F233</f>
        <v>1.0787145873626758</v>
      </c>
      <c r="G234" s="39">
        <f>'Port Factors'!G234*'Port Cum Factors'!G233</f>
        <v>1.1336220809934421</v>
      </c>
      <c r="H234" s="39">
        <f>'Port Factors'!H234*'Port Cum Factors'!H233</f>
        <v>1.1268336822293412</v>
      </c>
      <c r="I234" s="39">
        <f>'Port Factors'!I234*'Port Cum Factors'!I233</f>
        <v>1.0969194303750813</v>
      </c>
      <c r="J234" s="39">
        <f>'Port Factors'!J234*'Port Cum Factors'!J233</f>
        <v>1.084803102227986</v>
      </c>
      <c r="K234" s="39">
        <f>'Port Factors'!K234*'Port Cum Factors'!K233</f>
        <v>1.0969194303750813</v>
      </c>
      <c r="L234" s="39">
        <f>'Port Factors'!L234*'Port Cum Factors'!L233</f>
        <v>1</v>
      </c>
      <c r="M234" s="39">
        <f>'Port Factors'!M234*'Port Cum Factors'!M233</f>
        <v>1.0792057465125091</v>
      </c>
      <c r="N234" s="39">
        <f>'Port Factors'!N234*'Port Cum Factors'!N233</f>
        <v>1</v>
      </c>
      <c r="O234" s="39">
        <f>'Port Factors'!O234*'Port Cum Factors'!O233</f>
        <v>1.0549997444444958</v>
      </c>
      <c r="P234" s="39">
        <f>'Port Factors'!P234*'Port Cum Factors'!P233</f>
        <v>1</v>
      </c>
      <c r="Q234" s="39">
        <f>'Port Factors'!Q234*'Port Cum Factors'!Q233</f>
        <v>8.9333464562350304</v>
      </c>
      <c r="R234" s="39">
        <f>'Port Factors'!R234*'Port Cum Factors'!R233</f>
        <v>1.209922558183014</v>
      </c>
      <c r="S234" s="39">
        <f>'Port Factors'!S234*'Port Cum Factors'!S233</f>
        <v>1.5890645380133575</v>
      </c>
      <c r="T234" s="39">
        <f>'Port Factors'!T234*'Port Cum Factors'!T233</f>
        <v>1.5708044879068133</v>
      </c>
      <c r="U234" s="39">
        <f>'Port Factors'!U234*'Port Cum Factors'!U233</f>
        <v>1.563059325682056</v>
      </c>
      <c r="V234" s="39">
        <f>'Port Factors'!V234*'Port Cum Factors'!V233</f>
        <v>1.5592950853798369</v>
      </c>
      <c r="W234" s="39">
        <f>'Port Factors'!W234*'Port Cum Factors'!W233</f>
        <v>1.563059325682056</v>
      </c>
      <c r="X234" s="39">
        <f>'Port Factors'!X234*'Port Cum Factors'!X233</f>
        <v>1</v>
      </c>
      <c r="Y234" s="39">
        <f>'Port Factors'!Y234*'Port Cum Factors'!Y233</f>
        <v>1.5754972334308759</v>
      </c>
      <c r="Z234" s="39">
        <f>'Port Factors'!Z234*'Port Cum Factors'!Z233</f>
        <v>1</v>
      </c>
      <c r="AA234" s="39">
        <f>'Port Factors'!AA234*'Port Cum Factors'!AA233</f>
        <v>1.5305018708800984</v>
      </c>
    </row>
    <row r="235" spans="1:27" x14ac:dyDescent="0.35">
      <c r="A235" s="35">
        <f t="shared" si="3"/>
        <v>1968</v>
      </c>
      <c r="B235" s="35">
        <v>1969</v>
      </c>
      <c r="C235" s="35">
        <v>5</v>
      </c>
      <c r="D235" s="39">
        <f>'Port Factors'!D235*'Port Cum Factors'!D234</f>
        <v>1</v>
      </c>
      <c r="E235" s="39">
        <f>'Port Factors'!E235*'Port Cum Factors'!E234</f>
        <v>3.327637882047803</v>
      </c>
      <c r="F235" s="39">
        <f>'Port Factors'!F235*'Port Cum Factors'!F234</f>
        <v>1.0677686347357673</v>
      </c>
      <c r="G235" s="39">
        <f>'Port Factors'!G235*'Port Cum Factors'!G234</f>
        <v>1.1222103743355554</v>
      </c>
      <c r="H235" s="39">
        <f>'Port Factors'!H235*'Port Cum Factors'!H234</f>
        <v>1.114330691432488</v>
      </c>
      <c r="I235" s="39">
        <f>'Port Factors'!I235*'Port Cum Factors'!I234</f>
        <v>1.0880983101695652</v>
      </c>
      <c r="J235" s="39">
        <f>'Port Factors'!J235*'Port Cum Factors'!J234</f>
        <v>1.0767834844111577</v>
      </c>
      <c r="K235" s="39">
        <f>'Port Factors'!K235*'Port Cum Factors'!K234</f>
        <v>1.0880983101695652</v>
      </c>
      <c r="L235" s="39">
        <f>'Port Factors'!L235*'Port Cum Factors'!L234</f>
        <v>1</v>
      </c>
      <c r="M235" s="39">
        <f>'Port Factors'!M235*'Port Cum Factors'!M234</f>
        <v>1.0705351021074923</v>
      </c>
      <c r="N235" s="39">
        <f>'Port Factors'!N235*'Port Cum Factors'!N234</f>
        <v>1</v>
      </c>
      <c r="O235" s="39">
        <f>'Port Factors'!O235*'Port Cum Factors'!O234</f>
        <v>1.0457628535422019</v>
      </c>
      <c r="P235" s="39">
        <f>'Port Factors'!P235*'Port Cum Factors'!P234</f>
        <v>1</v>
      </c>
      <c r="Q235" s="39">
        <f>'Port Factors'!Q235*'Port Cum Factors'!Q234</f>
        <v>9.0490676892779849</v>
      </c>
      <c r="R235" s="39">
        <f>'Port Factors'!R235*'Port Cum Factors'!R234</f>
        <v>1.2047281205130318</v>
      </c>
      <c r="S235" s="39">
        <f>'Port Factors'!S235*'Port Cum Factors'!S234</f>
        <v>1.5829948299836425</v>
      </c>
      <c r="T235" s="39">
        <f>'Port Factors'!T235*'Port Cum Factors'!T234</f>
        <v>1.5627281587882864</v>
      </c>
      <c r="U235" s="39">
        <f>'Port Factors'!U235*'Port Cum Factors'!U234</f>
        <v>1.5602799422255931</v>
      </c>
      <c r="V235" s="39">
        <f>'Port Factors'!V235*'Port Cum Factors'!V234</f>
        <v>1.5574984277708939</v>
      </c>
      <c r="W235" s="39">
        <f>'Port Factors'!W235*'Port Cum Factors'!W234</f>
        <v>1.5602799422255931</v>
      </c>
      <c r="X235" s="39">
        <f>'Port Factors'!X235*'Port Cum Factors'!X234</f>
        <v>1</v>
      </c>
      <c r="Y235" s="39">
        <f>'Port Factors'!Y235*'Port Cum Factors'!Y234</f>
        <v>1.5715304733332158</v>
      </c>
      <c r="Z235" s="39">
        <f>'Port Factors'!Z235*'Port Cum Factors'!Z234</f>
        <v>1</v>
      </c>
      <c r="AA235" s="39">
        <f>'Port Factors'!AA235*'Port Cum Factors'!AA234</f>
        <v>1.5278532736475865</v>
      </c>
    </row>
    <row r="236" spans="1:27" x14ac:dyDescent="0.35">
      <c r="A236" s="35">
        <f t="shared" si="3"/>
        <v>1968</v>
      </c>
      <c r="B236" s="35">
        <v>1969</v>
      </c>
      <c r="C236" s="35">
        <v>6</v>
      </c>
      <c r="D236" s="39">
        <f>'Port Factors'!D236*'Port Cum Factors'!D235</f>
        <v>1</v>
      </c>
      <c r="E236" s="39">
        <f>'Port Factors'!E236*'Port Cum Factors'!E235</f>
        <v>3.0523953917296271</v>
      </c>
      <c r="F236" s="39">
        <f>'Port Factors'!F236*'Port Cum Factors'!F235</f>
        <v>0.99821094736258809</v>
      </c>
      <c r="G236" s="39">
        <f>'Port Factors'!G236*'Port Cum Factors'!G235</f>
        <v>1.0533576928552661</v>
      </c>
      <c r="H236" s="39">
        <f>'Port Factors'!H236*'Port Cum Factors'!H235</f>
        <v>1.0477806894041404</v>
      </c>
      <c r="I236" s="39">
        <f>'Port Factors'!I236*'Port Cum Factors'!I235</f>
        <v>1.0133751779156102</v>
      </c>
      <c r="J236" s="39">
        <f>'Port Factors'!J236*'Port Cum Factors'!J235</f>
        <v>1.0022786716644752</v>
      </c>
      <c r="K236" s="39">
        <f>'Port Factors'!K236*'Port Cum Factors'!K235</f>
        <v>1.0133751779156102</v>
      </c>
      <c r="L236" s="39">
        <f>'Port Factors'!L236*'Port Cum Factors'!L235</f>
        <v>1</v>
      </c>
      <c r="M236" s="39">
        <f>'Port Factors'!M236*'Port Cum Factors'!M235</f>
        <v>1.000699776774941</v>
      </c>
      <c r="N236" s="39">
        <f>'Port Factors'!N236*'Port Cum Factors'!N235</f>
        <v>1</v>
      </c>
      <c r="O236" s="39">
        <f>'Port Factors'!O236*'Port Cum Factors'!O235</f>
        <v>0.97145459835418535</v>
      </c>
      <c r="P236" s="39">
        <f>'Port Factors'!P236*'Port Cum Factors'!P235</f>
        <v>1</v>
      </c>
      <c r="Q236" s="39">
        <f>'Port Factors'!Q236*'Port Cum Factors'!Q235</f>
        <v>8.4078859867765185</v>
      </c>
      <c r="R236" s="39">
        <f>'Port Factors'!R236*'Port Cum Factors'!R235</f>
        <v>1.133938499480722</v>
      </c>
      <c r="S236" s="39">
        <f>'Port Factors'!S236*'Port Cum Factors'!S235</f>
        <v>1.4942087203997536</v>
      </c>
      <c r="T236" s="39">
        <f>'Port Factors'!T236*'Port Cum Factors'!T235</f>
        <v>1.4774377109770551</v>
      </c>
      <c r="U236" s="39">
        <f>'Port Factors'!U236*'Port Cum Factors'!U235</f>
        <v>1.4638777833845771</v>
      </c>
      <c r="V236" s="39">
        <f>'Port Factors'!V236*'Port Cum Factors'!V235</f>
        <v>1.4605435979053072</v>
      </c>
      <c r="W236" s="39">
        <f>'Port Factors'!W236*'Port Cum Factors'!W235</f>
        <v>1.4638777833845771</v>
      </c>
      <c r="X236" s="39">
        <f>'Port Factors'!X236*'Port Cum Factors'!X235</f>
        <v>1</v>
      </c>
      <c r="Y236" s="39">
        <f>'Port Factors'!Y236*'Port Cum Factors'!Y235</f>
        <v>1.4796603823139378</v>
      </c>
      <c r="Z236" s="39">
        <f>'Port Factors'!Z236*'Port Cum Factors'!Z235</f>
        <v>1</v>
      </c>
      <c r="AA236" s="39">
        <f>'Port Factors'!AA236*'Port Cum Factors'!AA235</f>
        <v>1.4292695891494291</v>
      </c>
    </row>
    <row r="237" spans="1:27" x14ac:dyDescent="0.35">
      <c r="A237" s="35">
        <f t="shared" si="3"/>
        <v>1969</v>
      </c>
      <c r="B237" s="35">
        <v>1969</v>
      </c>
      <c r="C237" s="35">
        <v>7</v>
      </c>
      <c r="D237" s="39">
        <f>'Port Factors'!D237*'Port Cum Factors'!D236</f>
        <v>1</v>
      </c>
      <c r="E237" s="39">
        <f>'Port Factors'!E237*'Port Cum Factors'!E236</f>
        <v>2.9362796438303729</v>
      </c>
      <c r="F237" s="39">
        <f>'Port Factors'!F237*'Port Cum Factors'!F236</f>
        <v>0.95563654955358901</v>
      </c>
      <c r="G237" s="39">
        <f>'Port Factors'!G237*'Port Cum Factors'!G236</f>
        <v>1.0055814958803886</v>
      </c>
      <c r="H237" s="39">
        <f>'Port Factors'!H237*'Port Cum Factors'!H236</f>
        <v>1.0021337326668818</v>
      </c>
      <c r="I237" s="39">
        <f>'Port Factors'!I237*'Port Cum Factors'!I236</f>
        <v>0.97080201821584389</v>
      </c>
      <c r="J237" s="39">
        <f>'Port Factors'!J237*'Port Cum Factors'!J236</f>
        <v>0.96015671834835237</v>
      </c>
      <c r="K237" s="39">
        <f>'Port Factors'!K237*'Port Cum Factors'!K236</f>
        <v>0.97080201821584389</v>
      </c>
      <c r="L237" s="39">
        <f>'Port Factors'!L237*'Port Cum Factors'!L236</f>
        <v>1</v>
      </c>
      <c r="M237" s="39">
        <f>'Port Factors'!M237*'Port Cum Factors'!M236</f>
        <v>0.95514361619451127</v>
      </c>
      <c r="N237" s="39">
        <f>'Port Factors'!N237*'Port Cum Factors'!N236</f>
        <v>1</v>
      </c>
      <c r="O237" s="39">
        <f>'Port Factors'!O237*'Port Cum Factors'!O236</f>
        <v>0.92652744281673161</v>
      </c>
      <c r="P237" s="39">
        <f>'Port Factors'!P237*'Port Cum Factors'!P236</f>
        <v>1</v>
      </c>
      <c r="Q237" s="39">
        <f>'Port Factors'!Q237*'Port Cum Factors'!Q236</f>
        <v>8.1071828837589006</v>
      </c>
      <c r="R237" s="39">
        <f>'Port Factors'!R237*'Port Cum Factors'!R236</f>
        <v>1.0903231305404195</v>
      </c>
      <c r="S237" s="39">
        <f>'Port Factors'!S237*'Port Cum Factors'!S236</f>
        <v>1.4330220056154037</v>
      </c>
      <c r="T237" s="39">
        <f>'Port Factors'!T237*'Port Cum Factors'!T236</f>
        <v>1.4197737367332373</v>
      </c>
      <c r="U237" s="39">
        <f>'Port Factors'!U237*'Port Cum Factors'!U236</f>
        <v>1.4074452844341558</v>
      </c>
      <c r="V237" s="39">
        <f>'Port Factors'!V237*'Port Cum Factors'!V236</f>
        <v>1.4044249285879358</v>
      </c>
      <c r="W237" s="39">
        <f>'Port Factors'!W237*'Port Cum Factors'!W236</f>
        <v>1.4074452844341558</v>
      </c>
      <c r="X237" s="39">
        <f>'Port Factors'!X237*'Port Cum Factors'!X236</f>
        <v>1</v>
      </c>
      <c r="Y237" s="39">
        <f>'Port Factors'!Y237*'Port Cum Factors'!Y236</f>
        <v>1.4189105466345311</v>
      </c>
      <c r="Z237" s="39">
        <f>'Port Factors'!Z237*'Port Cum Factors'!Z236</f>
        <v>1</v>
      </c>
      <c r="AA237" s="39">
        <f>'Port Factors'!AA237*'Port Cum Factors'!AA236</f>
        <v>1.3679888119466419</v>
      </c>
    </row>
    <row r="238" spans="1:27" x14ac:dyDescent="0.35">
      <c r="A238" s="35">
        <f t="shared" si="3"/>
        <v>1969</v>
      </c>
      <c r="B238" s="35">
        <v>1969</v>
      </c>
      <c r="C238" s="35">
        <v>8</v>
      </c>
      <c r="D238" s="39">
        <f>'Port Factors'!D238*'Port Cum Factors'!D237</f>
        <v>1</v>
      </c>
      <c r="E238" s="39">
        <f>'Port Factors'!E238*'Port Cum Factors'!E237</f>
        <v>2.9021232640889565</v>
      </c>
      <c r="F238" s="39">
        <f>'Port Factors'!F238*'Port Cum Factors'!F237</f>
        <v>0.94450954964380818</v>
      </c>
      <c r="G238" s="39">
        <f>'Port Factors'!G238*'Port Cum Factors'!G237</f>
        <v>0.99632248157816661</v>
      </c>
      <c r="H238" s="39">
        <f>'Port Factors'!H238*'Port Cum Factors'!H237</f>
        <v>0.99394218388770583</v>
      </c>
      <c r="I238" s="39">
        <f>'Port Factors'!I238*'Port Cum Factors'!I237</f>
        <v>0.95811115553581028</v>
      </c>
      <c r="J238" s="39">
        <f>'Port Factors'!J238*'Port Cum Factors'!J237</f>
        <v>0.94663891855644644</v>
      </c>
      <c r="K238" s="39">
        <f>'Port Factors'!K238*'Port Cum Factors'!K237</f>
        <v>0.95811115553581028</v>
      </c>
      <c r="L238" s="39">
        <f>'Port Factors'!L238*'Port Cum Factors'!L237</f>
        <v>1</v>
      </c>
      <c r="M238" s="39">
        <f>'Port Factors'!M238*'Port Cum Factors'!M237</f>
        <v>0.94052795177687776</v>
      </c>
      <c r="N238" s="39">
        <f>'Port Factors'!N238*'Port Cum Factors'!N237</f>
        <v>1</v>
      </c>
      <c r="O238" s="39">
        <f>'Port Factors'!O238*'Port Cum Factors'!O237</f>
        <v>0.91622974265911294</v>
      </c>
      <c r="P238" s="39">
        <f>'Port Factors'!P238*'Port Cum Factors'!P237</f>
        <v>1</v>
      </c>
      <c r="Q238" s="39">
        <f>'Port Factors'!Q238*'Port Cum Factors'!Q237</f>
        <v>8.0496248299054116</v>
      </c>
      <c r="R238" s="39">
        <f>'Port Factors'!R238*'Port Cum Factors'!R237</f>
        <v>1.0844966080725686</v>
      </c>
      <c r="S238" s="39">
        <f>'Port Factors'!S238*'Port Cum Factors'!S237</f>
        <v>1.4295990755632142</v>
      </c>
      <c r="T238" s="39">
        <f>'Port Factors'!T238*'Port Cum Factors'!T237</f>
        <v>1.4175145648823957</v>
      </c>
      <c r="U238" s="39">
        <f>'Port Factors'!U238*'Port Cum Factors'!U237</f>
        <v>1.3988882677811045</v>
      </c>
      <c r="V238" s="39">
        <f>'Port Factors'!V238*'Port Cum Factors'!V237</f>
        <v>1.3940300493116937</v>
      </c>
      <c r="W238" s="39">
        <f>'Port Factors'!W238*'Port Cum Factors'!W237</f>
        <v>1.3988882677811045</v>
      </c>
      <c r="X238" s="39">
        <f>'Port Factors'!X238*'Port Cum Factors'!X237</f>
        <v>1</v>
      </c>
      <c r="Y238" s="39">
        <f>'Port Factors'!Y238*'Port Cum Factors'!Y237</f>
        <v>1.4069812091031433</v>
      </c>
      <c r="Z238" s="39">
        <f>'Port Factors'!Z238*'Port Cum Factors'!Z237</f>
        <v>1</v>
      </c>
      <c r="AA238" s="39">
        <f>'Port Factors'!AA238*'Port Cum Factors'!AA237</f>
        <v>1.3631412164114896</v>
      </c>
    </row>
    <row r="239" spans="1:27" x14ac:dyDescent="0.35">
      <c r="A239" s="35">
        <f t="shared" si="3"/>
        <v>1969</v>
      </c>
      <c r="B239" s="35">
        <v>1969</v>
      </c>
      <c r="C239" s="35">
        <v>9</v>
      </c>
      <c r="D239" s="39">
        <f>'Port Factors'!D239*'Port Cum Factors'!D238</f>
        <v>1</v>
      </c>
      <c r="E239" s="39">
        <f>'Port Factors'!E239*'Port Cum Factors'!E238</f>
        <v>2.6758019998370028</v>
      </c>
      <c r="F239" s="39">
        <f>'Port Factors'!F239*'Port Cum Factors'!F238</f>
        <v>0.89271131791523817</v>
      </c>
      <c r="G239" s="39">
        <f>'Port Factors'!G239*'Port Cum Factors'!G238</f>
        <v>0.94590173383588905</v>
      </c>
      <c r="H239" s="39">
        <f>'Port Factors'!H239*'Port Cum Factors'!H238</f>
        <v>0.94559640770537712</v>
      </c>
      <c r="I239" s="39">
        <f>'Port Factors'!I239*'Port Cum Factors'!I238</f>
        <v>0.9031565113193355</v>
      </c>
      <c r="J239" s="39">
        <f>'Port Factors'!J239*'Port Cum Factors'!J238</f>
        <v>0.8905785001353913</v>
      </c>
      <c r="K239" s="39">
        <f>'Port Factors'!K239*'Port Cum Factors'!K238</f>
        <v>0.9031565113193355</v>
      </c>
      <c r="L239" s="39">
        <f>'Port Factors'!L239*'Port Cum Factors'!L238</f>
        <v>1</v>
      </c>
      <c r="M239" s="39">
        <f>'Port Factors'!M239*'Port Cum Factors'!M238</f>
        <v>0.88296649709313313</v>
      </c>
      <c r="N239" s="39">
        <f>'Port Factors'!N239*'Port Cum Factors'!N238</f>
        <v>1</v>
      </c>
      <c r="O239" s="39">
        <f>'Port Factors'!O239*'Port Cum Factors'!O238</f>
        <v>0.86450516030827762</v>
      </c>
      <c r="P239" s="39">
        <f>'Port Factors'!P239*'Port Cum Factors'!P238</f>
        <v>1</v>
      </c>
      <c r="Q239" s="39">
        <f>'Port Factors'!Q239*'Port Cum Factors'!Q238</f>
        <v>7.5236726770965294</v>
      </c>
      <c r="R239" s="39">
        <f>'Port Factors'!R239*'Port Cum Factors'!R238</f>
        <v>1.0325334383858091</v>
      </c>
      <c r="S239" s="39">
        <f>'Port Factors'!S239*'Port Cum Factors'!S238</f>
        <v>1.3649381879863944</v>
      </c>
      <c r="T239" s="39">
        <f>'Port Factors'!T239*'Port Cum Factors'!T238</f>
        <v>1.3559419046833365</v>
      </c>
      <c r="U239" s="39">
        <f>'Port Factors'!U239*'Port Cum Factors'!U238</f>
        <v>1.3288606635306239</v>
      </c>
      <c r="V239" s="39">
        <f>'Port Factors'!V239*'Port Cum Factors'!V238</f>
        <v>1.3219237109587272</v>
      </c>
      <c r="W239" s="39">
        <f>'Port Factors'!W239*'Port Cum Factors'!W238</f>
        <v>1.3288606635306239</v>
      </c>
      <c r="X239" s="39">
        <f>'Port Factors'!X239*'Port Cum Factors'!X238</f>
        <v>1</v>
      </c>
      <c r="Y239" s="39">
        <f>'Port Factors'!Y239*'Port Cum Factors'!Y238</f>
        <v>1.3316198119195917</v>
      </c>
      <c r="Z239" s="39">
        <f>'Port Factors'!Z239*'Port Cum Factors'!Z238</f>
        <v>1</v>
      </c>
      <c r="AA239" s="39">
        <f>'Port Factors'!AA239*'Port Cum Factors'!AA238</f>
        <v>1.295922348339918</v>
      </c>
    </row>
    <row r="240" spans="1:27" x14ac:dyDescent="0.35">
      <c r="A240" s="35">
        <f t="shared" si="3"/>
        <v>1969</v>
      </c>
      <c r="B240" s="35">
        <v>1969</v>
      </c>
      <c r="C240" s="35">
        <v>10</v>
      </c>
      <c r="D240" s="39">
        <f>'Port Factors'!D240*'Port Cum Factors'!D239</f>
        <v>1</v>
      </c>
      <c r="E240" s="39">
        <f>'Port Factors'!E240*'Port Cum Factors'!E239</f>
        <v>2.8636352272905987</v>
      </c>
      <c r="F240" s="39">
        <f>'Port Factors'!F240*'Port Cum Factors'!F239</f>
        <v>0.95689751199528827</v>
      </c>
      <c r="G240" s="39">
        <f>'Port Factors'!G240*'Port Cum Factors'!G239</f>
        <v>1.0126740747403258</v>
      </c>
      <c r="H240" s="39">
        <f>'Port Factors'!H240*'Port Cum Factors'!H239</f>
        <v>1.0128733284728664</v>
      </c>
      <c r="I240" s="39">
        <f>'Port Factors'!I240*'Port Cum Factors'!I239</f>
        <v>0.96942630399134799</v>
      </c>
      <c r="J240" s="39">
        <f>'Port Factors'!J240*'Port Cum Factors'!J239</f>
        <v>0.95571747242210181</v>
      </c>
      <c r="K240" s="39">
        <f>'Port Factors'!K240*'Port Cum Factors'!K239</f>
        <v>0.96942630399134799</v>
      </c>
      <c r="L240" s="39">
        <f>'Port Factors'!L240*'Port Cum Factors'!L239</f>
        <v>1</v>
      </c>
      <c r="M240" s="39">
        <f>'Port Factors'!M240*'Port Cum Factors'!M239</f>
        <v>0.94213217367655189</v>
      </c>
      <c r="N240" s="39">
        <f>'Port Factors'!N240*'Port Cum Factors'!N239</f>
        <v>1</v>
      </c>
      <c r="O240" s="39">
        <f>'Port Factors'!O240*'Port Cum Factors'!O239</f>
        <v>0.92998485080044457</v>
      </c>
      <c r="P240" s="39">
        <f>'Port Factors'!P240*'Port Cum Factors'!P239</f>
        <v>1</v>
      </c>
      <c r="Q240" s="39">
        <f>'Port Factors'!Q240*'Port Cum Factors'!Q239</f>
        <v>8.070627532508647</v>
      </c>
      <c r="R240" s="39">
        <f>'Port Factors'!R240*'Port Cum Factors'!R239</f>
        <v>1.1114553292599814</v>
      </c>
      <c r="S240" s="39">
        <f>'Port Factors'!S240*'Port Cum Factors'!S239</f>
        <v>1.4677674922093076</v>
      </c>
      <c r="T240" s="39">
        <f>'Port Factors'!T240*'Port Cum Factors'!T239</f>
        <v>1.4589834231661194</v>
      </c>
      <c r="U240" s="39">
        <f>'Port Factors'!U240*'Port Cum Factors'!U239</f>
        <v>1.431293115645025</v>
      </c>
      <c r="V240" s="39">
        <f>'Port Factors'!V240*'Port Cum Factors'!V239</f>
        <v>1.4237586065193297</v>
      </c>
      <c r="W240" s="39">
        <f>'Port Factors'!W240*'Port Cum Factors'!W239</f>
        <v>1.431293115645025</v>
      </c>
      <c r="X240" s="39">
        <f>'Port Factors'!X240*'Port Cum Factors'!X239</f>
        <v>1</v>
      </c>
      <c r="Y240" s="39">
        <f>'Port Factors'!Y240*'Port Cum Factors'!Y239</f>
        <v>1.4274346267765163</v>
      </c>
      <c r="Z240" s="39">
        <f>'Port Factors'!Z240*'Port Cum Factors'!Z239</f>
        <v>1</v>
      </c>
      <c r="AA240" s="39">
        <f>'Port Factors'!AA240*'Port Cum Factors'!AA239</f>
        <v>1.3987933272913433</v>
      </c>
    </row>
    <row r="241" spans="1:27" x14ac:dyDescent="0.35">
      <c r="A241" s="35">
        <f t="shared" si="3"/>
        <v>1969</v>
      </c>
      <c r="B241" s="35">
        <v>1969</v>
      </c>
      <c r="C241" s="35">
        <v>11</v>
      </c>
      <c r="D241" s="39">
        <f>'Port Factors'!D241*'Port Cum Factors'!D240</f>
        <v>1</v>
      </c>
      <c r="E241" s="39">
        <f>'Port Factors'!E241*'Port Cum Factors'!E240</f>
        <v>2.6388888064923495</v>
      </c>
      <c r="F241" s="39">
        <f>'Port Factors'!F241*'Port Cum Factors'!F240</f>
        <v>0.88842581337830018</v>
      </c>
      <c r="G241" s="39">
        <f>'Port Factors'!G241*'Port Cum Factors'!G240</f>
        <v>0.94459097799576852</v>
      </c>
      <c r="H241" s="39">
        <f>'Port Factors'!H241*'Port Cum Factors'!H240</f>
        <v>0.94583586858313551</v>
      </c>
      <c r="I241" s="39">
        <f>'Port Factors'!I241*'Port Cum Factors'!I240</f>
        <v>0.89613115007922439</v>
      </c>
      <c r="J241" s="39">
        <f>'Port Factors'!J241*'Port Cum Factors'!J240</f>
        <v>0.88283259058214691</v>
      </c>
      <c r="K241" s="39">
        <f>'Port Factors'!K241*'Port Cum Factors'!K240</f>
        <v>0.89613115007922439</v>
      </c>
      <c r="L241" s="39">
        <f>'Port Factors'!L241*'Port Cum Factors'!L240</f>
        <v>1</v>
      </c>
      <c r="M241" s="39">
        <f>'Port Factors'!M241*'Port Cum Factors'!M240</f>
        <v>0.87262985245561786</v>
      </c>
      <c r="N241" s="39">
        <f>'Port Factors'!N241*'Port Cum Factors'!N240</f>
        <v>1</v>
      </c>
      <c r="O241" s="39">
        <f>'Port Factors'!O241*'Port Cum Factors'!O240</f>
        <v>0.86092356129556302</v>
      </c>
      <c r="P241" s="39">
        <f>'Port Factors'!P241*'Port Cum Factors'!P240</f>
        <v>1</v>
      </c>
      <c r="Q241" s="39">
        <f>'Port Factors'!Q241*'Port Cum Factors'!Q240</f>
        <v>7.480854390898978</v>
      </c>
      <c r="R241" s="39">
        <f>'Port Factors'!R241*'Port Cum Factors'!R240</f>
        <v>1.0405945076951788</v>
      </c>
      <c r="S241" s="39">
        <f>'Port Factors'!S241*'Port Cum Factors'!S240</f>
        <v>1.3788815362700897</v>
      </c>
      <c r="T241" s="39">
        <f>'Port Factors'!T241*'Port Cum Factors'!T240</f>
        <v>1.3717810050951418</v>
      </c>
      <c r="U241" s="39">
        <f>'Port Factors'!U241*'Port Cum Factors'!U240</f>
        <v>1.3350637206978457</v>
      </c>
      <c r="V241" s="39">
        <f>'Port Factors'!V241*'Port Cum Factors'!V240</f>
        <v>1.3269092065234438</v>
      </c>
      <c r="W241" s="39">
        <f>'Port Factors'!W241*'Port Cum Factors'!W240</f>
        <v>1.3350637206978457</v>
      </c>
      <c r="X241" s="39">
        <f>'Port Factors'!X241*'Port Cum Factors'!X240</f>
        <v>1</v>
      </c>
      <c r="Y241" s="39">
        <f>'Port Factors'!Y241*'Port Cum Factors'!Y240</f>
        <v>1.3355320136479321</v>
      </c>
      <c r="Z241" s="39">
        <f>'Port Factors'!Z241*'Port Cum Factors'!Z240</f>
        <v>1</v>
      </c>
      <c r="AA241" s="39">
        <f>'Port Factors'!AA241*'Port Cum Factors'!AA240</f>
        <v>1.3082502485953795</v>
      </c>
    </row>
    <row r="242" spans="1:27" x14ac:dyDescent="0.35">
      <c r="A242" s="35">
        <f t="shared" si="3"/>
        <v>1969</v>
      </c>
      <c r="B242" s="35">
        <v>1969</v>
      </c>
      <c r="C242" s="35">
        <v>12</v>
      </c>
      <c r="D242" s="39">
        <f>'Port Factors'!D242*'Port Cum Factors'!D241</f>
        <v>1</v>
      </c>
      <c r="E242" s="39">
        <f>'Port Factors'!E242*'Port Cum Factors'!E241</f>
        <v>2.5945184985128837</v>
      </c>
      <c r="F242" s="39">
        <f>'Port Factors'!F242*'Port Cum Factors'!F241</f>
        <v>0.87786809435018121</v>
      </c>
      <c r="G242" s="39">
        <f>'Port Factors'!G242*'Port Cum Factors'!G241</f>
        <v>0.93464503655560427</v>
      </c>
      <c r="H242" s="39">
        <f>'Port Factors'!H242*'Port Cum Factors'!H241</f>
        <v>0.93479601527143952</v>
      </c>
      <c r="I242" s="39">
        <f>'Port Factors'!I242*'Port Cum Factors'!I241</f>
        <v>0.8856809009181128</v>
      </c>
      <c r="J242" s="39">
        <f>'Port Factors'!J242*'Port Cum Factors'!J241</f>
        <v>0.87246440261567593</v>
      </c>
      <c r="K242" s="39">
        <f>'Port Factors'!K242*'Port Cum Factors'!K241</f>
        <v>0.8856809009181128</v>
      </c>
      <c r="L242" s="39">
        <f>'Port Factors'!L242*'Port Cum Factors'!L241</f>
        <v>1</v>
      </c>
      <c r="M242" s="39">
        <f>'Port Factors'!M242*'Port Cum Factors'!M241</f>
        <v>0.86536652502332523</v>
      </c>
      <c r="N242" s="39">
        <f>'Port Factors'!N242*'Port Cum Factors'!N241</f>
        <v>1</v>
      </c>
      <c r="O242" s="39">
        <f>'Port Factors'!O242*'Port Cum Factors'!O241</f>
        <v>0.85506943905574251</v>
      </c>
      <c r="P242" s="39">
        <f>'Port Factors'!P242*'Port Cum Factors'!P241</f>
        <v>1</v>
      </c>
      <c r="Q242" s="39">
        <f>'Port Factors'!Q242*'Port Cum Factors'!Q241</f>
        <v>7.4463611756533536</v>
      </c>
      <c r="R242" s="39">
        <f>'Port Factors'!R242*'Port Cum Factors'!R241</f>
        <v>1.0337089740471974</v>
      </c>
      <c r="S242" s="39">
        <f>'Port Factors'!S242*'Port Cum Factors'!S241</f>
        <v>1.3720374498165222</v>
      </c>
      <c r="T242" s="39">
        <f>'Port Factors'!T242*'Port Cum Factors'!T241</f>
        <v>1.3631512447145213</v>
      </c>
      <c r="U242" s="39">
        <f>'Port Factors'!U242*'Port Cum Factors'!U241</f>
        <v>1.3272239349791664</v>
      </c>
      <c r="V242" s="39">
        <f>'Port Factors'!V242*'Port Cum Factors'!V241</f>
        <v>1.3190699115781137</v>
      </c>
      <c r="W242" s="39">
        <f>'Port Factors'!W242*'Port Cum Factors'!W241</f>
        <v>1.3272239349791664</v>
      </c>
      <c r="X242" s="39">
        <f>'Port Factors'!X242*'Port Cum Factors'!X241</f>
        <v>1</v>
      </c>
      <c r="Y242" s="39">
        <f>'Port Factors'!Y242*'Port Cum Factors'!Y241</f>
        <v>1.3308963824440125</v>
      </c>
      <c r="Z242" s="39">
        <f>'Port Factors'!Z242*'Port Cum Factors'!Z241</f>
        <v>1</v>
      </c>
      <c r="AA242" s="39">
        <f>'Port Factors'!AA242*'Port Cum Factors'!AA241</f>
        <v>1.3056795708599593</v>
      </c>
    </row>
    <row r="243" spans="1:27" x14ac:dyDescent="0.35">
      <c r="A243" s="35">
        <f t="shared" si="3"/>
        <v>1969</v>
      </c>
      <c r="B243" s="35">
        <v>1970</v>
      </c>
      <c r="C243" s="35">
        <v>1</v>
      </c>
      <c r="D243" s="39">
        <f>'Port Factors'!D243*'Port Cum Factors'!D242</f>
        <v>1</v>
      </c>
      <c r="E243" s="39">
        <f>'Port Factors'!E243*'Port Cum Factors'!E242</f>
        <v>2.4358880614890035</v>
      </c>
      <c r="F243" s="39">
        <f>'Port Factors'!F243*'Port Cum Factors'!F242</f>
        <v>0.83927174865999932</v>
      </c>
      <c r="G243" s="39">
        <f>'Port Factors'!G243*'Port Cum Factors'!G242</f>
        <v>0.89349093535448676</v>
      </c>
      <c r="H243" s="39">
        <f>'Port Factors'!H243*'Port Cum Factors'!H242</f>
        <v>0.89339780574627947</v>
      </c>
      <c r="I243" s="39">
        <f>'Port Factors'!I243*'Port Cum Factors'!I242</f>
        <v>0.84306172808695901</v>
      </c>
      <c r="J243" s="39">
        <f>'Port Factors'!J243*'Port Cum Factors'!J242</f>
        <v>0.8299953877615075</v>
      </c>
      <c r="K243" s="39">
        <f>'Port Factors'!K243*'Port Cum Factors'!K242</f>
        <v>0.84306172808695901</v>
      </c>
      <c r="L243" s="39">
        <f>'Port Factors'!L243*'Port Cum Factors'!L242</f>
        <v>1</v>
      </c>
      <c r="M243" s="39">
        <f>'Port Factors'!M243*'Port Cum Factors'!M242</f>
        <v>0.8259312637973214</v>
      </c>
      <c r="N243" s="39">
        <f>'Port Factors'!N243*'Port Cum Factors'!N242</f>
        <v>1</v>
      </c>
      <c r="O243" s="39">
        <f>'Port Factors'!O243*'Port Cum Factors'!O242</f>
        <v>0.81635469973841357</v>
      </c>
      <c r="P243" s="39">
        <f>'Port Factors'!P243*'Port Cum Factors'!P242</f>
        <v>1</v>
      </c>
      <c r="Q243" s="39">
        <f>'Port Factors'!Q243*'Port Cum Factors'!Q242</f>
        <v>7.0032792717145735</v>
      </c>
      <c r="R243" s="39">
        <f>'Port Factors'!R243*'Port Cum Factors'!R242</f>
        <v>0.99229145246617012</v>
      </c>
      <c r="S243" s="39">
        <f>'Port Factors'!S243*'Port Cum Factors'!S242</f>
        <v>1.3170407585223558</v>
      </c>
      <c r="T243" s="39">
        <f>'Port Factors'!T243*'Port Cum Factors'!T242</f>
        <v>1.3086871545886094</v>
      </c>
      <c r="U243" s="39">
        <f>'Port Factors'!U243*'Port Cum Factors'!U242</f>
        <v>1.2673507742589367</v>
      </c>
      <c r="V243" s="39">
        <f>'Port Factors'!V243*'Port Cum Factors'!V242</f>
        <v>1.2589513970250432</v>
      </c>
      <c r="W243" s="39">
        <f>'Port Factors'!W243*'Port Cum Factors'!W242</f>
        <v>1.2673507742589367</v>
      </c>
      <c r="X243" s="39">
        <f>'Port Factors'!X243*'Port Cum Factors'!X242</f>
        <v>1</v>
      </c>
      <c r="Y243" s="39">
        <f>'Port Factors'!Y243*'Port Cum Factors'!Y242</f>
        <v>1.2748953643344263</v>
      </c>
      <c r="Z243" s="39">
        <f>'Port Factors'!Z243*'Port Cum Factors'!Z242</f>
        <v>1</v>
      </c>
      <c r="AA243" s="39">
        <f>'Port Factors'!AA243*'Port Cum Factors'!AA242</f>
        <v>1.2502767133587656</v>
      </c>
    </row>
    <row r="244" spans="1:27" x14ac:dyDescent="0.35">
      <c r="A244" s="35">
        <f t="shared" si="3"/>
        <v>1969</v>
      </c>
      <c r="B244" s="35">
        <v>1970</v>
      </c>
      <c r="C244" s="35">
        <v>2</v>
      </c>
      <c r="D244" s="39">
        <f>'Port Factors'!D244*'Port Cum Factors'!D243</f>
        <v>1</v>
      </c>
      <c r="E244" s="39">
        <f>'Port Factors'!E244*'Port Cum Factors'!E243</f>
        <v>2.671037251677622</v>
      </c>
      <c r="F244" s="39">
        <f>'Port Factors'!F244*'Port Cum Factors'!F243</f>
        <v>0.92781794451676525</v>
      </c>
      <c r="G244" s="39">
        <f>'Port Factors'!G244*'Port Cum Factors'!G243</f>
        <v>0.99135040243943295</v>
      </c>
      <c r="H244" s="39">
        <f>'Port Factors'!H244*'Port Cum Factors'!H243</f>
        <v>0.99188833192391246</v>
      </c>
      <c r="I244" s="39">
        <f>'Port Factors'!I244*'Port Cum Factors'!I243</f>
        <v>0.93186279760232282</v>
      </c>
      <c r="J244" s="39">
        <f>'Port Factors'!J244*'Port Cum Factors'!J243</f>
        <v>0.91565233676197155</v>
      </c>
      <c r="K244" s="39">
        <f>'Port Factors'!K244*'Port Cum Factors'!K243</f>
        <v>0.93186279760232282</v>
      </c>
      <c r="L244" s="39">
        <f>'Port Factors'!L244*'Port Cum Factors'!L243</f>
        <v>1</v>
      </c>
      <c r="M244" s="39">
        <f>'Port Factors'!M244*'Port Cum Factors'!M243</f>
        <v>0.90933195018651425</v>
      </c>
      <c r="N244" s="39">
        <f>'Port Factors'!N244*'Port Cum Factors'!N243</f>
        <v>1</v>
      </c>
      <c r="O244" s="39">
        <f>'Port Factors'!O244*'Port Cum Factors'!O243</f>
        <v>0.90302393468828857</v>
      </c>
      <c r="P244" s="39">
        <f>'Port Factors'!P244*'Port Cum Factors'!P243</f>
        <v>1</v>
      </c>
      <c r="Q244" s="39">
        <f>'Port Factors'!Q244*'Port Cum Factors'!Q243</f>
        <v>7.7225566040751641</v>
      </c>
      <c r="R244" s="39">
        <f>'Port Factors'!R244*'Port Cum Factors'!R243</f>
        <v>1.1045691810641785</v>
      </c>
      <c r="S244" s="39">
        <f>'Port Factors'!S244*'Port Cum Factors'!S243</f>
        <v>1.4722741144843419</v>
      </c>
      <c r="T244" s="39">
        <f>'Port Factors'!T244*'Port Cum Factors'!T243</f>
        <v>1.4631818855406236</v>
      </c>
      <c r="U244" s="39">
        <f>'Port Factors'!U244*'Port Cum Factors'!U243</f>
        <v>1.4117106350540114</v>
      </c>
      <c r="V244" s="39">
        <f>'Port Factors'!V244*'Port Cum Factors'!V243</f>
        <v>1.3994328057227643</v>
      </c>
      <c r="W244" s="39">
        <f>'Port Factors'!W244*'Port Cum Factors'!W243</f>
        <v>1.4117106350540114</v>
      </c>
      <c r="X244" s="39">
        <f>'Port Factors'!X244*'Port Cum Factors'!X243</f>
        <v>1</v>
      </c>
      <c r="Y244" s="39">
        <f>'Port Factors'!Y244*'Port Cum Factors'!Y243</f>
        <v>1.4152599673019588</v>
      </c>
      <c r="Z244" s="39">
        <f>'Port Factors'!Z244*'Port Cum Factors'!Z243</f>
        <v>1</v>
      </c>
      <c r="AA244" s="39">
        <f>'Port Factors'!AA244*'Port Cum Factors'!AA243</f>
        <v>1.3944052766561037</v>
      </c>
    </row>
    <row r="245" spans="1:27" x14ac:dyDescent="0.35">
      <c r="A245" s="35">
        <f t="shared" si="3"/>
        <v>1969</v>
      </c>
      <c r="B245" s="35">
        <v>1970</v>
      </c>
      <c r="C245" s="35">
        <v>3</v>
      </c>
      <c r="D245" s="39">
        <f>'Port Factors'!D245*'Port Cum Factors'!D244</f>
        <v>1</v>
      </c>
      <c r="E245" s="39">
        <f>'Port Factors'!E245*'Port Cum Factors'!E244</f>
        <v>2.7598551911216194</v>
      </c>
      <c r="F245" s="39">
        <f>'Port Factors'!F245*'Port Cum Factors'!F244</f>
        <v>0.95630353752031405</v>
      </c>
      <c r="G245" s="39">
        <f>'Port Factors'!G245*'Port Cum Factors'!G244</f>
        <v>1.0230785598980161</v>
      </c>
      <c r="H245" s="39">
        <f>'Port Factors'!H245*'Port Cum Factors'!H244</f>
        <v>1.0243672639537413</v>
      </c>
      <c r="I245" s="39">
        <f>'Port Factors'!I245*'Port Cum Factors'!I244</f>
        <v>0.96158357219667967</v>
      </c>
      <c r="J245" s="39">
        <f>'Port Factors'!J245*'Port Cum Factors'!J244</f>
        <v>0.94565190323223425</v>
      </c>
      <c r="K245" s="39">
        <f>'Port Factors'!K245*'Port Cum Factors'!K244</f>
        <v>0.96158357219667967</v>
      </c>
      <c r="L245" s="39">
        <f>'Port Factors'!L245*'Port Cum Factors'!L244</f>
        <v>1</v>
      </c>
      <c r="M245" s="39">
        <f>'Port Factors'!M245*'Port Cum Factors'!M244</f>
        <v>0.93714377976387597</v>
      </c>
      <c r="N245" s="39">
        <f>'Port Factors'!N245*'Port Cum Factors'!N244</f>
        <v>1</v>
      </c>
      <c r="O245" s="39">
        <f>'Port Factors'!O245*'Port Cum Factors'!O244</f>
        <v>0.92637086166671723</v>
      </c>
      <c r="P245" s="39">
        <f>'Port Factors'!P245*'Port Cum Factors'!P244</f>
        <v>1</v>
      </c>
      <c r="Q245" s="39">
        <f>'Port Factors'!Q245*'Port Cum Factors'!Q244</f>
        <v>8.0749967196219892</v>
      </c>
      <c r="R245" s="39">
        <f>'Port Factors'!R245*'Port Cum Factors'!R244</f>
        <v>1.1447644334244758</v>
      </c>
      <c r="S245" s="39">
        <f>'Port Factors'!S245*'Port Cum Factors'!S244</f>
        <v>1.5269310190519427</v>
      </c>
      <c r="T245" s="39">
        <f>'Port Factors'!T245*'Port Cum Factors'!T244</f>
        <v>1.5182986025672123</v>
      </c>
      <c r="U245" s="39">
        <f>'Port Factors'!U245*'Port Cum Factors'!U244</f>
        <v>1.4654142825253129</v>
      </c>
      <c r="V245" s="39">
        <f>'Port Factors'!V245*'Port Cum Factors'!V244</f>
        <v>1.4541043841746057</v>
      </c>
      <c r="W245" s="39">
        <f>'Port Factors'!W245*'Port Cum Factors'!W244</f>
        <v>1.4654142825253129</v>
      </c>
      <c r="X245" s="39">
        <f>'Port Factors'!X245*'Port Cum Factors'!X244</f>
        <v>1</v>
      </c>
      <c r="Y245" s="39">
        <f>'Port Factors'!Y245*'Port Cum Factors'!Y244</f>
        <v>1.4667489504444302</v>
      </c>
      <c r="Z245" s="39">
        <f>'Port Factors'!Z245*'Port Cum Factors'!Z244</f>
        <v>1</v>
      </c>
      <c r="AA245" s="39">
        <f>'Port Factors'!AA245*'Port Cum Factors'!AA244</f>
        <v>1.4382326382346255</v>
      </c>
    </row>
    <row r="246" spans="1:27" x14ac:dyDescent="0.35">
      <c r="A246" s="35">
        <f t="shared" si="3"/>
        <v>1969</v>
      </c>
      <c r="B246" s="35">
        <v>1970</v>
      </c>
      <c r="C246" s="35">
        <v>4</v>
      </c>
      <c r="D246" s="39">
        <f>'Port Factors'!D246*'Port Cum Factors'!D245</f>
        <v>1</v>
      </c>
      <c r="E246" s="39">
        <f>'Port Factors'!E246*'Port Cum Factors'!E245</f>
        <v>2.5239037198656038</v>
      </c>
      <c r="F246" s="39">
        <f>'Port Factors'!F246*'Port Cum Factors'!F245</f>
        <v>0.8839939246477424</v>
      </c>
      <c r="G246" s="39">
        <f>'Port Factors'!G246*'Port Cum Factors'!G245</f>
        <v>0.94425052523852393</v>
      </c>
      <c r="H246" s="39">
        <f>'Port Factors'!H246*'Port Cum Factors'!H245</f>
        <v>0.94392995670440916</v>
      </c>
      <c r="I246" s="39">
        <f>'Port Factors'!I246*'Port Cum Factors'!I245</f>
        <v>0.88619534427980517</v>
      </c>
      <c r="J246" s="39">
        <f>'Port Factors'!J246*'Port Cum Factors'!J245</f>
        <v>0.87133228332622747</v>
      </c>
      <c r="K246" s="39">
        <f>'Port Factors'!K246*'Port Cum Factors'!K245</f>
        <v>0.88619534427980517</v>
      </c>
      <c r="L246" s="39">
        <f>'Port Factors'!L246*'Port Cum Factors'!L245</f>
        <v>1</v>
      </c>
      <c r="M246" s="39">
        <f>'Port Factors'!M246*'Port Cum Factors'!M245</f>
        <v>0.87154231298428875</v>
      </c>
      <c r="N246" s="39">
        <f>'Port Factors'!N246*'Port Cum Factors'!N245</f>
        <v>1</v>
      </c>
      <c r="O246" s="39">
        <f>'Port Factors'!O246*'Port Cum Factors'!O245</f>
        <v>0.86019785787989123</v>
      </c>
      <c r="P246" s="39">
        <f>'Port Factors'!P246*'Port Cum Factors'!P245</f>
        <v>1</v>
      </c>
      <c r="Q246" s="39">
        <f>'Port Factors'!Q246*'Port Cum Factors'!Q245</f>
        <v>7.3980561842082952</v>
      </c>
      <c r="R246" s="39">
        <f>'Port Factors'!R246*'Port Cum Factors'!R245</f>
        <v>1.0624682804740304</v>
      </c>
      <c r="S246" s="39">
        <f>'Port Factors'!S246*'Port Cum Factors'!S245</f>
        <v>1.4149255366101556</v>
      </c>
      <c r="T246" s="39">
        <f>'Port Factors'!T246*'Port Cum Factors'!T245</f>
        <v>1.4052476083240233</v>
      </c>
      <c r="U246" s="39">
        <f>'Port Factors'!U246*'Port Cum Factors'!U245</f>
        <v>1.3548317436921937</v>
      </c>
      <c r="V246" s="39">
        <f>'Port Factors'!V246*'Port Cum Factors'!V245</f>
        <v>1.3442347784531075</v>
      </c>
      <c r="W246" s="39">
        <f>'Port Factors'!W246*'Port Cum Factors'!W245</f>
        <v>1.3548317436921937</v>
      </c>
      <c r="X246" s="39">
        <f>'Port Factors'!X246*'Port Cum Factors'!X245</f>
        <v>1</v>
      </c>
      <c r="Y246" s="39">
        <f>'Port Factors'!Y246*'Port Cum Factors'!Y245</f>
        <v>1.3689498687171195</v>
      </c>
      <c r="Z246" s="39">
        <f>'Port Factors'!Z246*'Port Cum Factors'!Z245</f>
        <v>1</v>
      </c>
      <c r="AA246" s="39">
        <f>'Port Factors'!AA246*'Port Cum Factors'!AA245</f>
        <v>1.3393818730688563</v>
      </c>
    </row>
    <row r="247" spans="1:27" x14ac:dyDescent="0.35">
      <c r="A247" s="35">
        <f t="shared" si="3"/>
        <v>1969</v>
      </c>
      <c r="B247" s="35">
        <v>1970</v>
      </c>
      <c r="C247" s="35">
        <v>5</v>
      </c>
      <c r="D247" s="39">
        <f>'Port Factors'!D247*'Port Cum Factors'!D246</f>
        <v>1</v>
      </c>
      <c r="E247" s="39">
        <f>'Port Factors'!E247*'Port Cum Factors'!E246</f>
        <v>2.3356482173925173</v>
      </c>
      <c r="F247" s="39">
        <f>'Port Factors'!F247*'Port Cum Factors'!F246</f>
        <v>0.8222560423752906</v>
      </c>
      <c r="G247" s="39">
        <f>'Port Factors'!G247*'Port Cum Factors'!G246</f>
        <v>0.87847444510222439</v>
      </c>
      <c r="H247" s="39">
        <f>'Port Factors'!H247*'Port Cum Factors'!H246</f>
        <v>0.87955625384049574</v>
      </c>
      <c r="I247" s="39">
        <f>'Port Factors'!I247*'Port Cum Factors'!I246</f>
        <v>0.82146473677284482</v>
      </c>
      <c r="J247" s="39">
        <f>'Port Factors'!J247*'Port Cum Factors'!J246</f>
        <v>0.80636396440620761</v>
      </c>
      <c r="K247" s="39">
        <f>'Port Factors'!K247*'Port Cum Factors'!K246</f>
        <v>0.82146473677284482</v>
      </c>
      <c r="L247" s="39">
        <f>'Port Factors'!L247*'Port Cum Factors'!L246</f>
        <v>1</v>
      </c>
      <c r="M247" s="39">
        <f>'Port Factors'!M247*'Port Cum Factors'!M246</f>
        <v>0.80316267591227819</v>
      </c>
      <c r="N247" s="39">
        <f>'Port Factors'!N247*'Port Cum Factors'!N246</f>
        <v>1</v>
      </c>
      <c r="O247" s="39">
        <f>'Port Factors'!O247*'Port Cum Factors'!O246</f>
        <v>0.80124178758449938</v>
      </c>
      <c r="P247" s="39">
        <f>'Port Factors'!P247*'Port Cum Factors'!P246</f>
        <v>1</v>
      </c>
      <c r="Q247" s="39">
        <f>'Port Factors'!Q247*'Port Cum Factors'!Q246</f>
        <v>6.89989618661824</v>
      </c>
      <c r="R247" s="39">
        <f>'Port Factors'!R247*'Port Cum Factors'!R246</f>
        <v>0.99724593525488947</v>
      </c>
      <c r="S247" s="39">
        <f>'Port Factors'!S247*'Port Cum Factors'!S246</f>
        <v>1.3291919722854719</v>
      </c>
      <c r="T247" s="39">
        <f>'Port Factors'!T247*'Port Cum Factors'!T246</f>
        <v>1.3211817538311303</v>
      </c>
      <c r="U247" s="39">
        <f>'Port Factors'!U247*'Port Cum Factors'!U246</f>
        <v>1.2686197858296169</v>
      </c>
      <c r="V247" s="39">
        <f>'Port Factors'!V247*'Port Cum Factors'!V246</f>
        <v>1.2565459202565314</v>
      </c>
      <c r="W247" s="39">
        <f>'Port Factors'!W247*'Port Cum Factors'!W246</f>
        <v>1.2686197858296169</v>
      </c>
      <c r="X247" s="39">
        <f>'Port Factors'!X247*'Port Cum Factors'!X246</f>
        <v>1</v>
      </c>
      <c r="Y247" s="39">
        <f>'Port Factors'!Y247*'Port Cum Factors'!Y246</f>
        <v>1.2761228434268392</v>
      </c>
      <c r="Z247" s="39">
        <f>'Port Factors'!Z247*'Port Cum Factors'!Z246</f>
        <v>1</v>
      </c>
      <c r="AA247" s="39">
        <f>'Port Factors'!AA247*'Port Cum Factors'!AA246</f>
        <v>1.2608748794591236</v>
      </c>
    </row>
    <row r="248" spans="1:27" x14ac:dyDescent="0.35">
      <c r="A248" s="35">
        <f t="shared" si="3"/>
        <v>1969</v>
      </c>
      <c r="B248" s="35">
        <v>1970</v>
      </c>
      <c r="C248" s="35">
        <v>6</v>
      </c>
      <c r="D248" s="39">
        <f>'Port Factors'!D248*'Port Cum Factors'!D247</f>
        <v>1</v>
      </c>
      <c r="E248" s="39">
        <f>'Port Factors'!E248*'Port Cum Factors'!E247</f>
        <v>1.9234432729410793</v>
      </c>
      <c r="F248" s="39">
        <f>'Port Factors'!F248*'Port Cum Factors'!F247</f>
        <v>0.75786266143234315</v>
      </c>
      <c r="G248" s="39">
        <f>'Port Factors'!G248*'Port Cum Factors'!G247</f>
        <v>0.81280838640906361</v>
      </c>
      <c r="H248" s="39">
        <f>'Port Factors'!H248*'Port Cum Factors'!H247</f>
        <v>0.81629619206546689</v>
      </c>
      <c r="I248" s="39">
        <f>'Port Factors'!I248*'Port Cum Factors'!I247</f>
        <v>0.74856183264246867</v>
      </c>
      <c r="J248" s="39">
        <f>'Port Factors'!J248*'Port Cum Factors'!J247</f>
        <v>0.7311097012185086</v>
      </c>
      <c r="K248" s="39">
        <f>'Port Factors'!K248*'Port Cum Factors'!K247</f>
        <v>0.74856183264246867</v>
      </c>
      <c r="L248" s="39">
        <f>'Port Factors'!L248*'Port Cum Factors'!L247</f>
        <v>1</v>
      </c>
      <c r="M248" s="39">
        <f>'Port Factors'!M248*'Port Cum Factors'!M247</f>
        <v>0.73777106547692817</v>
      </c>
      <c r="N248" s="39">
        <f>'Port Factors'!N248*'Port Cum Factors'!N247</f>
        <v>1</v>
      </c>
      <c r="O248" s="39">
        <f>'Port Factors'!O248*'Port Cum Factors'!O247</f>
        <v>0.74099721789261253</v>
      </c>
      <c r="P248" s="39">
        <f>'Port Factors'!P248*'Port Cum Factors'!P247</f>
        <v>1</v>
      </c>
      <c r="Q248" s="39">
        <f>'Port Factors'!Q248*'Port Cum Factors'!Q247</f>
        <v>5.8085674765101496</v>
      </c>
      <c r="R248" s="39">
        <f>'Port Factors'!R248*'Port Cum Factors'!R247</f>
        <v>0.92622530074698328</v>
      </c>
      <c r="S248" s="39">
        <f>'Port Factors'!S248*'Port Cum Factors'!S247</f>
        <v>1.2382992277318423</v>
      </c>
      <c r="T248" s="39">
        <f>'Port Factors'!T248*'Port Cum Factors'!T247</f>
        <v>1.2341990299915671</v>
      </c>
      <c r="U248" s="39">
        <f>'Port Factors'!U248*'Port Cum Factors'!U247</f>
        <v>1.1659531841881301</v>
      </c>
      <c r="V248" s="39">
        <f>'Port Factors'!V248*'Port Cum Factors'!V247</f>
        <v>1.1494869565918533</v>
      </c>
      <c r="W248" s="39">
        <f>'Port Factors'!W248*'Port Cum Factors'!W247</f>
        <v>1.1659531841881301</v>
      </c>
      <c r="X248" s="39">
        <f>'Port Factors'!X248*'Port Cum Factors'!X247</f>
        <v>1</v>
      </c>
      <c r="Y248" s="39">
        <f>'Port Factors'!Y248*'Port Cum Factors'!Y247</f>
        <v>1.1819129075196719</v>
      </c>
      <c r="Z248" s="39">
        <f>'Port Factors'!Z248*'Port Cum Factors'!Z247</f>
        <v>1</v>
      </c>
      <c r="AA248" s="39">
        <f>'Port Factors'!AA248*'Port Cum Factors'!AA247</f>
        <v>1.1746508538037719</v>
      </c>
    </row>
    <row r="249" spans="1:27" x14ac:dyDescent="0.35">
      <c r="A249" s="35">
        <f t="shared" si="3"/>
        <v>1970</v>
      </c>
      <c r="B249" s="35">
        <v>1970</v>
      </c>
      <c r="C249" s="35">
        <v>7</v>
      </c>
      <c r="D249" s="39">
        <f>'Port Factors'!D249*'Port Cum Factors'!D248</f>
        <v>1</v>
      </c>
      <c r="E249" s="39">
        <f>'Port Factors'!E249*'Port Cum Factors'!E248</f>
        <v>2.1362018427280116</v>
      </c>
      <c r="F249" s="39">
        <f>'Port Factors'!F249*'Port Cum Factors'!F248</f>
        <v>0.83447271738605167</v>
      </c>
      <c r="G249" s="39">
        <f>'Port Factors'!G249*'Port Cum Factors'!G248</f>
        <v>0.89700372769272829</v>
      </c>
      <c r="H249" s="39">
        <f>'Port Factors'!H249*'Port Cum Factors'!H248</f>
        <v>0.90392637259402797</v>
      </c>
      <c r="I249" s="39">
        <f>'Port Factors'!I249*'Port Cum Factors'!I248</f>
        <v>0.82526301717138439</v>
      </c>
      <c r="J249" s="39">
        <f>'Port Factors'!J249*'Port Cum Factors'!J248</f>
        <v>0.80602571799978429</v>
      </c>
      <c r="K249" s="39">
        <f>'Port Factors'!K249*'Port Cum Factors'!K248</f>
        <v>0.82526301717138439</v>
      </c>
      <c r="L249" s="39">
        <f>'Port Factors'!L249*'Port Cum Factors'!L248</f>
        <v>1</v>
      </c>
      <c r="M249" s="39">
        <f>'Port Factors'!M249*'Port Cum Factors'!M248</f>
        <v>0.80351104186729949</v>
      </c>
      <c r="N249" s="39">
        <f>'Port Factors'!N249*'Port Cum Factors'!N248</f>
        <v>1</v>
      </c>
      <c r="O249" s="39">
        <f>'Port Factors'!O249*'Port Cum Factors'!O248</f>
        <v>0.80980237304305747</v>
      </c>
      <c r="P249" s="39">
        <f>'Port Factors'!P249*'Port Cum Factors'!P248</f>
        <v>1</v>
      </c>
      <c r="Q249" s="39">
        <f>'Port Factors'!Q249*'Port Cum Factors'!Q248</f>
        <v>6.4621207085865757</v>
      </c>
      <c r="R249" s="39">
        <f>'Port Factors'!R249*'Port Cum Factors'!R248</f>
        <v>1.0235886873747129</v>
      </c>
      <c r="S249" s="39">
        <f>'Port Factors'!S249*'Port Cum Factors'!S248</f>
        <v>1.3718536436463953</v>
      </c>
      <c r="T249" s="39">
        <f>'Port Factors'!T249*'Port Cum Factors'!T248</f>
        <v>1.372303270948092</v>
      </c>
      <c r="U249" s="39">
        <f>'Port Factors'!U249*'Port Cum Factors'!U248</f>
        <v>1.2891862822353028</v>
      </c>
      <c r="V249" s="39">
        <f>'Port Factors'!V249*'Port Cum Factors'!V248</f>
        <v>1.2710160867373737</v>
      </c>
      <c r="W249" s="39">
        <f>'Port Factors'!W249*'Port Cum Factors'!W248</f>
        <v>1.2891862822353028</v>
      </c>
      <c r="X249" s="39">
        <f>'Port Factors'!X249*'Port Cum Factors'!X248</f>
        <v>1</v>
      </c>
      <c r="Y249" s="39">
        <f>'Port Factors'!Y249*'Port Cum Factors'!Y248</f>
        <v>1.2918965646586664</v>
      </c>
      <c r="Z249" s="39">
        <f>'Port Factors'!Z249*'Port Cum Factors'!Z248</f>
        <v>1</v>
      </c>
      <c r="AA249" s="39">
        <f>'Port Factors'!AA249*'Port Cum Factors'!AA248</f>
        <v>1.28765807658372</v>
      </c>
    </row>
    <row r="250" spans="1:27" x14ac:dyDescent="0.35">
      <c r="A250" s="35">
        <f t="shared" si="3"/>
        <v>1970</v>
      </c>
      <c r="B250" s="35">
        <v>1970</v>
      </c>
      <c r="C250" s="35">
        <v>8</v>
      </c>
      <c r="D250" s="39">
        <f>'Port Factors'!D250*'Port Cum Factors'!D249</f>
        <v>1</v>
      </c>
      <c r="E250" s="39">
        <f>'Port Factors'!E250*'Port Cum Factors'!E249</f>
        <v>2.234881275167365</v>
      </c>
      <c r="F250" s="39">
        <f>'Port Factors'!F250*'Port Cum Factors'!F249</f>
        <v>0.87821926172500286</v>
      </c>
      <c r="G250" s="39">
        <f>'Port Factors'!G250*'Port Cum Factors'!G249</f>
        <v>0.94603888436576355</v>
      </c>
      <c r="H250" s="39">
        <f>'Port Factors'!H250*'Port Cum Factors'!H249</f>
        <v>0.95460386525798469</v>
      </c>
      <c r="I250" s="39">
        <f>'Port Factors'!I250*'Port Cum Factors'!I249</f>
        <v>0.86569560824192848</v>
      </c>
      <c r="J250" s="39">
        <f>'Port Factors'!J250*'Port Cum Factors'!J249</f>
        <v>0.84436925424070897</v>
      </c>
      <c r="K250" s="39">
        <f>'Port Factors'!K250*'Port Cum Factors'!K249</f>
        <v>0.86569560824192848</v>
      </c>
      <c r="L250" s="39">
        <f>'Port Factors'!L250*'Port Cum Factors'!L249</f>
        <v>1</v>
      </c>
      <c r="M250" s="39">
        <f>'Port Factors'!M250*'Port Cum Factors'!M249</f>
        <v>0.84094672143758209</v>
      </c>
      <c r="N250" s="39">
        <f>'Port Factors'!N250*'Port Cum Factors'!N249</f>
        <v>1</v>
      </c>
      <c r="O250" s="39">
        <f>'Port Factors'!O250*'Port Cum Factors'!O249</f>
        <v>0.85256715032953678</v>
      </c>
      <c r="P250" s="39">
        <f>'Port Factors'!P250*'Port Cum Factors'!P249</f>
        <v>1</v>
      </c>
      <c r="Q250" s="39">
        <f>'Port Factors'!Q250*'Port Cum Factors'!Q249</f>
        <v>6.8088694665130003</v>
      </c>
      <c r="R250" s="39">
        <f>'Port Factors'!R250*'Port Cum Factors'!R249</f>
        <v>1.0876043508501849</v>
      </c>
      <c r="S250" s="39">
        <f>'Port Factors'!S250*'Port Cum Factors'!S249</f>
        <v>1.4591854785106861</v>
      </c>
      <c r="T250" s="39">
        <f>'Port Factors'!T250*'Port Cum Factors'!T249</f>
        <v>1.4600517662944004</v>
      </c>
      <c r="U250" s="39">
        <f>'Port Factors'!U250*'Port Cum Factors'!U249</f>
        <v>1.3662935397447644</v>
      </c>
      <c r="V250" s="39">
        <f>'Port Factors'!V250*'Port Cum Factors'!V249</f>
        <v>1.3453766675203449</v>
      </c>
      <c r="W250" s="39">
        <f>'Port Factors'!W250*'Port Cum Factors'!W249</f>
        <v>1.3662935397447644</v>
      </c>
      <c r="X250" s="39">
        <f>'Port Factors'!X250*'Port Cum Factors'!X249</f>
        <v>1</v>
      </c>
      <c r="Y250" s="39">
        <f>'Port Factors'!Y250*'Port Cum Factors'!Y249</f>
        <v>1.3679487743576104</v>
      </c>
      <c r="Z250" s="39">
        <f>'Port Factors'!Z250*'Port Cum Factors'!Z249</f>
        <v>1</v>
      </c>
      <c r="AA250" s="39">
        <f>'Port Factors'!AA250*'Port Cum Factors'!AA249</f>
        <v>1.3713130498737136</v>
      </c>
    </row>
    <row r="251" spans="1:27" x14ac:dyDescent="0.35">
      <c r="A251" s="35">
        <f t="shared" si="3"/>
        <v>1970</v>
      </c>
      <c r="B251" s="35">
        <v>1970</v>
      </c>
      <c r="C251" s="35">
        <v>9</v>
      </c>
      <c r="D251" s="39">
        <f>'Port Factors'!D251*'Port Cum Factors'!D250</f>
        <v>1</v>
      </c>
      <c r="E251" s="39">
        <f>'Port Factors'!E251*'Port Cum Factors'!E250</f>
        <v>2.1882798032687578</v>
      </c>
      <c r="F251" s="39">
        <f>'Port Factors'!F251*'Port Cum Factors'!F250</f>
        <v>0.8605999726992114</v>
      </c>
      <c r="G251" s="39">
        <f>'Port Factors'!G251*'Port Cum Factors'!G250</f>
        <v>0.92542032789006612</v>
      </c>
      <c r="H251" s="39">
        <f>'Port Factors'!H251*'Port Cum Factors'!H250</f>
        <v>0.93436004480575086</v>
      </c>
      <c r="I251" s="39">
        <f>'Port Factors'!I251*'Port Cum Factors'!I250</f>
        <v>0.84643685247583234</v>
      </c>
      <c r="J251" s="39">
        <f>'Port Factors'!J251*'Port Cum Factors'!J250</f>
        <v>0.82573782339465196</v>
      </c>
      <c r="K251" s="39">
        <f>'Port Factors'!K251*'Port Cum Factors'!K250</f>
        <v>0.84643685247583234</v>
      </c>
      <c r="L251" s="39">
        <f>'Port Factors'!L251*'Port Cum Factors'!L250</f>
        <v>1</v>
      </c>
      <c r="M251" s="39">
        <f>'Port Factors'!M251*'Port Cum Factors'!M250</f>
        <v>0.82383155163372623</v>
      </c>
      <c r="N251" s="39">
        <f>'Port Factors'!N251*'Port Cum Factors'!N250</f>
        <v>1</v>
      </c>
      <c r="O251" s="39">
        <f>'Port Factors'!O251*'Port Cum Factors'!O250</f>
        <v>0.83376744063232888</v>
      </c>
      <c r="P251" s="39">
        <f>'Port Factors'!P251*'Port Cum Factors'!P250</f>
        <v>1</v>
      </c>
      <c r="Q251" s="39">
        <f>'Port Factors'!Q251*'Port Cum Factors'!Q250</f>
        <v>6.7650546212240368</v>
      </c>
      <c r="R251" s="39">
        <f>'Port Factors'!R251*'Port Cum Factors'!R250</f>
        <v>1.072822581427052</v>
      </c>
      <c r="S251" s="39">
        <f>'Port Factors'!S251*'Port Cum Factors'!S250</f>
        <v>1.4367859859092962</v>
      </c>
      <c r="T251" s="39">
        <f>'Port Factors'!T251*'Port Cum Factors'!T250</f>
        <v>1.4386779869036195</v>
      </c>
      <c r="U251" s="39">
        <f>'Port Factors'!U251*'Port Cum Factors'!U250</f>
        <v>1.3456943677858506</v>
      </c>
      <c r="V251" s="39">
        <f>'Port Factors'!V251*'Port Cum Factors'!V250</f>
        <v>1.3253717520395825</v>
      </c>
      <c r="W251" s="39">
        <f>'Port Factors'!W251*'Port Cum Factors'!W250</f>
        <v>1.3456943677858506</v>
      </c>
      <c r="X251" s="39">
        <f>'Port Factors'!X251*'Port Cum Factors'!X250</f>
        <v>1</v>
      </c>
      <c r="Y251" s="39">
        <f>'Port Factors'!Y251*'Port Cum Factors'!Y250</f>
        <v>1.3488293069545456</v>
      </c>
      <c r="Z251" s="39">
        <f>'Port Factors'!Z251*'Port Cum Factors'!Z250</f>
        <v>1</v>
      </c>
      <c r="AA251" s="39">
        <f>'Port Factors'!AA251*'Port Cum Factors'!AA250</f>
        <v>1.3491379211216397</v>
      </c>
    </row>
    <row r="252" spans="1:27" x14ac:dyDescent="0.35">
      <c r="A252" s="35">
        <f t="shared" si="3"/>
        <v>1970</v>
      </c>
      <c r="B252" s="35">
        <v>1970</v>
      </c>
      <c r="C252" s="35">
        <v>10</v>
      </c>
      <c r="D252" s="39">
        <f>'Port Factors'!D252*'Port Cum Factors'!D251</f>
        <v>1</v>
      </c>
      <c r="E252" s="39">
        <f>'Port Factors'!E252*'Port Cum Factors'!E251</f>
        <v>2.1488784456023335</v>
      </c>
      <c r="F252" s="39">
        <f>'Port Factors'!F252*'Port Cum Factors'!F251</f>
        <v>0.84783750374611355</v>
      </c>
      <c r="G252" s="39">
        <f>'Port Factors'!G252*'Port Cum Factors'!G251</f>
        <v>0.91209553955410694</v>
      </c>
      <c r="H252" s="39">
        <f>'Port Factors'!H252*'Port Cum Factors'!H251</f>
        <v>0.91965039193243936</v>
      </c>
      <c r="I252" s="39">
        <f>'Port Factors'!I252*'Port Cum Factors'!I251</f>
        <v>0.83513557613790157</v>
      </c>
      <c r="J252" s="39">
        <f>'Port Factors'!J252*'Port Cum Factors'!J251</f>
        <v>0.81536924439773784</v>
      </c>
      <c r="K252" s="39">
        <f>'Port Factors'!K252*'Port Cum Factors'!K251</f>
        <v>0.83513557613790157</v>
      </c>
      <c r="L252" s="39">
        <f>'Port Factors'!L252*'Port Cum Factors'!L251</f>
        <v>1</v>
      </c>
      <c r="M252" s="39">
        <f>'Port Factors'!M252*'Port Cum Factors'!M251</f>
        <v>0.80912252766994175</v>
      </c>
      <c r="N252" s="39">
        <f>'Port Factors'!N252*'Port Cum Factors'!N251</f>
        <v>1</v>
      </c>
      <c r="O252" s="39">
        <f>'Port Factors'!O252*'Port Cum Factors'!O251</f>
        <v>0.82082333536484164</v>
      </c>
      <c r="P252" s="39">
        <f>'Port Factors'!P252*'Port Cum Factors'!P251</f>
        <v>1</v>
      </c>
      <c r="Q252" s="39">
        <f>'Port Factors'!Q252*'Port Cum Factors'!Q251</f>
        <v>6.6548558250606291</v>
      </c>
      <c r="R252" s="39">
        <f>'Port Factors'!R252*'Port Cum Factors'!R251</f>
        <v>1.0608430148664909</v>
      </c>
      <c r="S252" s="39">
        <f>'Port Factors'!S252*'Port Cum Factors'!S251</f>
        <v>1.4216749412033454</v>
      </c>
      <c r="T252" s="39">
        <f>'Port Factors'!T252*'Port Cum Factors'!T251</f>
        <v>1.4219293612616666</v>
      </c>
      <c r="U252" s="39">
        <f>'Port Factors'!U252*'Port Cum Factors'!U251</f>
        <v>1.3316784028718471</v>
      </c>
      <c r="V252" s="39">
        <f>'Port Factors'!V252*'Port Cum Factors'!V251</f>
        <v>1.3126515393394926</v>
      </c>
      <c r="W252" s="39">
        <f>'Port Factors'!W252*'Port Cum Factors'!W251</f>
        <v>1.3316784028718471</v>
      </c>
      <c r="X252" s="39">
        <f>'Port Factors'!X252*'Port Cum Factors'!X251</f>
        <v>1</v>
      </c>
      <c r="Y252" s="39">
        <f>'Port Factors'!Y252*'Port Cum Factors'!Y251</f>
        <v>1.329722149677202</v>
      </c>
      <c r="Z252" s="39">
        <f>'Port Factors'!Z252*'Port Cum Factors'!Z251</f>
        <v>1</v>
      </c>
      <c r="AA252" s="39">
        <f>'Port Factors'!AA252*'Port Cum Factors'!AA251</f>
        <v>1.3323520064052596</v>
      </c>
    </row>
    <row r="253" spans="1:27" x14ac:dyDescent="0.35">
      <c r="A253" s="35">
        <f t="shared" si="3"/>
        <v>1970</v>
      </c>
      <c r="B253" s="35">
        <v>1970</v>
      </c>
      <c r="C253" s="35">
        <v>11</v>
      </c>
      <c r="D253" s="39">
        <f>'Port Factors'!D253*'Port Cum Factors'!D252</f>
        <v>1</v>
      </c>
      <c r="E253" s="39">
        <f>'Port Factors'!E253*'Port Cum Factors'!E252</f>
        <v>2.3999641279542221</v>
      </c>
      <c r="F253" s="39">
        <f>'Port Factors'!F253*'Port Cum Factors'!F252</f>
        <v>0.93169186348706623</v>
      </c>
      <c r="G253" s="39">
        <f>'Port Factors'!G253*'Port Cum Factors'!G252</f>
        <v>1.0022344142670414</v>
      </c>
      <c r="H253" s="39">
        <f>'Port Factors'!H253*'Port Cum Factors'!H252</f>
        <v>1.0102765480306641</v>
      </c>
      <c r="I253" s="39">
        <f>'Port Factors'!I253*'Port Cum Factors'!I252</f>
        <v>0.92015543741547967</v>
      </c>
      <c r="J253" s="39">
        <f>'Port Factors'!J253*'Port Cum Factors'!J252</f>
        <v>0.89892306249636988</v>
      </c>
      <c r="K253" s="39">
        <f>'Port Factors'!K253*'Port Cum Factors'!K252</f>
        <v>0.92015543741547967</v>
      </c>
      <c r="L253" s="39">
        <f>'Port Factors'!L253*'Port Cum Factors'!L252</f>
        <v>1</v>
      </c>
      <c r="M253" s="39">
        <f>'Port Factors'!M253*'Port Cum Factors'!M252</f>
        <v>0.88478392611076151</v>
      </c>
      <c r="N253" s="39">
        <f>'Port Factors'!N253*'Port Cum Factors'!N252</f>
        <v>1</v>
      </c>
      <c r="O253" s="39">
        <f>'Port Factors'!O253*'Port Cum Factors'!O252</f>
        <v>0.90341393579617457</v>
      </c>
      <c r="P253" s="39">
        <f>'Port Factors'!P253*'Port Cum Factors'!P252</f>
        <v>1</v>
      </c>
      <c r="Q253" s="39">
        <f>'Port Factors'!Q253*'Port Cum Factors'!Q252</f>
        <v>7.4801879254234702</v>
      </c>
      <c r="R253" s="39">
        <f>'Port Factors'!R253*'Port Cum Factors'!R252</f>
        <v>1.1756061557597608</v>
      </c>
      <c r="S253" s="39">
        <f>'Port Factors'!S253*'Port Cum Factors'!S252</f>
        <v>1.5752119039885193</v>
      </c>
      <c r="T253" s="39">
        <f>'Port Factors'!T253*'Port Cum Factors'!T252</f>
        <v>1.5734496654349581</v>
      </c>
      <c r="U253" s="39">
        <f>'Port Factors'!U253*'Port Cum Factors'!U252</f>
        <v>1.4806772912462312</v>
      </c>
      <c r="V253" s="39">
        <f>'Port Factors'!V253*'Port Cum Factors'!V252</f>
        <v>1.4605850404291287</v>
      </c>
      <c r="W253" s="39">
        <f>'Port Factors'!W253*'Port Cum Factors'!W252</f>
        <v>1.4806772912462312</v>
      </c>
      <c r="X253" s="39">
        <f>'Port Factors'!X253*'Port Cum Factors'!X252</f>
        <v>1</v>
      </c>
      <c r="Y253" s="39">
        <f>'Port Factors'!Y253*'Port Cum Factors'!Y252</f>
        <v>1.469424445249595</v>
      </c>
      <c r="Z253" s="39">
        <f>'Port Factors'!Z253*'Port Cum Factors'!Z252</f>
        <v>1</v>
      </c>
      <c r="AA253" s="39">
        <f>'Port Factors'!AA253*'Port Cum Factors'!AA252</f>
        <v>1.4812894834663515</v>
      </c>
    </row>
    <row r="254" spans="1:27" x14ac:dyDescent="0.35">
      <c r="A254" s="35">
        <f t="shared" si="3"/>
        <v>1970</v>
      </c>
      <c r="B254" s="35">
        <v>1970</v>
      </c>
      <c r="C254" s="35">
        <v>12</v>
      </c>
      <c r="D254" s="39">
        <f>'Port Factors'!D254*'Port Cum Factors'!D253</f>
        <v>1</v>
      </c>
      <c r="E254" s="39">
        <f>'Port Factors'!E254*'Port Cum Factors'!E253</f>
        <v>2.6854592062886695</v>
      </c>
      <c r="F254" s="39">
        <f>'Port Factors'!F254*'Port Cum Factors'!F253</f>
        <v>0.99199914944787737</v>
      </c>
      <c r="G254" s="39">
        <f>'Port Factors'!G254*'Port Cum Factors'!G253</f>
        <v>1.0658740870540855</v>
      </c>
      <c r="H254" s="39">
        <f>'Port Factors'!H254*'Port Cum Factors'!H253</f>
        <v>1.0700376296427405</v>
      </c>
      <c r="I254" s="39">
        <f>'Port Factors'!I254*'Port Cum Factors'!I253</f>
        <v>0.98700113269432943</v>
      </c>
      <c r="J254" s="39">
        <f>'Port Factors'!J254*'Port Cum Factors'!J253</f>
        <v>0.96687357268291452</v>
      </c>
      <c r="K254" s="39">
        <f>'Port Factors'!K254*'Port Cum Factors'!K253</f>
        <v>0.98700113269432943</v>
      </c>
      <c r="L254" s="39">
        <f>'Port Factors'!L254*'Port Cum Factors'!L253</f>
        <v>1</v>
      </c>
      <c r="M254" s="39">
        <f>'Port Factors'!M254*'Port Cum Factors'!M253</f>
        <v>0.95774224411525499</v>
      </c>
      <c r="N254" s="39">
        <f>'Port Factors'!N254*'Port Cum Factors'!N253</f>
        <v>1</v>
      </c>
      <c r="O254" s="39">
        <f>'Port Factors'!O254*'Port Cum Factors'!O253</f>
        <v>0.96270097788886644</v>
      </c>
      <c r="P254" s="39">
        <f>'Port Factors'!P254*'Port Cum Factors'!P253</f>
        <v>1</v>
      </c>
      <c r="Q254" s="39">
        <f>'Port Factors'!Q254*'Port Cum Factors'!Q253</f>
        <v>8.4702418409114539</v>
      </c>
      <c r="R254" s="39">
        <f>'Port Factors'!R254*'Port Cum Factors'!R253</f>
        <v>1.2590882212714725</v>
      </c>
      <c r="S254" s="39">
        <f>'Port Factors'!S254*'Port Cum Factors'!S253</f>
        <v>1.6852256904696501</v>
      </c>
      <c r="T254" s="39">
        <f>'Port Factors'!T254*'Port Cum Factors'!T253</f>
        <v>1.6767188838275022</v>
      </c>
      <c r="U254" s="39">
        <f>'Port Factors'!U254*'Port Cum Factors'!U253</f>
        <v>1.5984040630367355</v>
      </c>
      <c r="V254" s="39">
        <f>'Port Factors'!V254*'Port Cum Factors'!V253</f>
        <v>1.5809724824200444</v>
      </c>
      <c r="W254" s="39">
        <f>'Port Factors'!W254*'Port Cum Factors'!W253</f>
        <v>1.5984040630367355</v>
      </c>
      <c r="X254" s="39">
        <f>'Port Factors'!X254*'Port Cum Factors'!X253</f>
        <v>1</v>
      </c>
      <c r="Y254" s="39">
        <f>'Port Factors'!Y254*'Port Cum Factors'!Y253</f>
        <v>1.5995493588922252</v>
      </c>
      <c r="Z254" s="39">
        <f>'Port Factors'!Z254*'Port Cum Factors'!Z253</f>
        <v>1</v>
      </c>
      <c r="AA254" s="39">
        <f>'Port Factors'!AA254*'Port Cum Factors'!AA253</f>
        <v>1.5869815695418916</v>
      </c>
    </row>
    <row r="255" spans="1:27" x14ac:dyDescent="0.35">
      <c r="A255" s="35">
        <f t="shared" si="3"/>
        <v>1970</v>
      </c>
      <c r="B255" s="35">
        <v>1971</v>
      </c>
      <c r="C255" s="35">
        <v>1</v>
      </c>
      <c r="D255" s="39">
        <f>'Port Factors'!D255*'Port Cum Factors'!D254</f>
        <v>1</v>
      </c>
      <c r="E255" s="39">
        <f>'Port Factors'!E255*'Port Cum Factors'!E254</f>
        <v>2.7362832939013888</v>
      </c>
      <c r="F255" s="39">
        <f>'Port Factors'!F255*'Port Cum Factors'!F254</f>
        <v>1.0153936799556593</v>
      </c>
      <c r="G255" s="39">
        <f>'Port Factors'!G255*'Port Cum Factors'!G254</f>
        <v>1.0904459216306095</v>
      </c>
      <c r="H255" s="39">
        <f>'Port Factors'!H255*'Port Cum Factors'!H254</f>
        <v>1.093123990997064</v>
      </c>
      <c r="I255" s="39">
        <f>'Port Factors'!I255*'Port Cum Factors'!I254</f>
        <v>1.0131510695608121</v>
      </c>
      <c r="J255" s="39">
        <f>'Port Factors'!J255*'Port Cum Factors'!J254</f>
        <v>0.99309110583135085</v>
      </c>
      <c r="K255" s="39">
        <f>'Port Factors'!K255*'Port Cum Factors'!K254</f>
        <v>1.0131510695608121</v>
      </c>
      <c r="L255" s="39">
        <f>'Port Factors'!L255*'Port Cum Factors'!L254</f>
        <v>1</v>
      </c>
      <c r="M255" s="39">
        <f>'Port Factors'!M255*'Port Cum Factors'!M254</f>
        <v>0.98352647398234627</v>
      </c>
      <c r="N255" s="39">
        <f>'Port Factors'!N255*'Port Cum Factors'!N254</f>
        <v>1</v>
      </c>
      <c r="O255" s="39">
        <f>'Port Factors'!O255*'Port Cum Factors'!O254</f>
        <v>0.9877240731039979</v>
      </c>
      <c r="P255" s="39">
        <f>'Port Factors'!P255*'Port Cum Factors'!P254</f>
        <v>1</v>
      </c>
      <c r="Q255" s="39">
        <f>'Port Factors'!Q255*'Port Cum Factors'!Q254</f>
        <v>8.6412693818973061</v>
      </c>
      <c r="R255" s="39">
        <f>'Port Factors'!R255*'Port Cum Factors'!R254</f>
        <v>1.2929990561230322</v>
      </c>
      <c r="S255" s="39">
        <f>'Port Factors'!S255*'Port Cum Factors'!S254</f>
        <v>1.7300019582082125</v>
      </c>
      <c r="T255" s="39">
        <f>'Port Factors'!T255*'Port Cum Factors'!T254</f>
        <v>1.7191998331040421</v>
      </c>
      <c r="U255" s="39">
        <f>'Port Factors'!U255*'Port Cum Factors'!U254</f>
        <v>1.6450471851614761</v>
      </c>
      <c r="V255" s="39">
        <f>'Port Factors'!V255*'Port Cum Factors'!V254</f>
        <v>1.6280807945583025</v>
      </c>
      <c r="W255" s="39">
        <f>'Port Factors'!W255*'Port Cum Factors'!W254</f>
        <v>1.6450471851614761</v>
      </c>
      <c r="X255" s="39">
        <f>'Port Factors'!X255*'Port Cum Factors'!X254</f>
        <v>1</v>
      </c>
      <c r="Y255" s="39">
        <f>'Port Factors'!Y255*'Port Cum Factors'!Y254</f>
        <v>1.6479322341628277</v>
      </c>
      <c r="Z255" s="39">
        <f>'Port Factors'!Z255*'Port Cum Factors'!Z254</f>
        <v>1</v>
      </c>
      <c r="AA255" s="39">
        <f>'Port Factors'!AA255*'Port Cum Factors'!AA254</f>
        <v>1.6327257001658597</v>
      </c>
    </row>
    <row r="256" spans="1:27" x14ac:dyDescent="0.35">
      <c r="A256" s="35">
        <f t="shared" si="3"/>
        <v>1970</v>
      </c>
      <c r="B256" s="35">
        <v>1971</v>
      </c>
      <c r="C256" s="35">
        <v>2</v>
      </c>
      <c r="D256" s="39">
        <f>'Port Factors'!D256*'Port Cum Factors'!D255</f>
        <v>1</v>
      </c>
      <c r="E256" s="39">
        <f>'Port Factors'!E256*'Port Cum Factors'!E255</f>
        <v>2.6202072629771997</v>
      </c>
      <c r="F256" s="39">
        <f>'Port Factors'!F256*'Port Cum Factors'!F255</f>
        <v>0.9846426111261426</v>
      </c>
      <c r="G256" s="39">
        <f>'Port Factors'!G256*'Port Cum Factors'!G255</f>
        <v>1.0507162444145335</v>
      </c>
      <c r="H256" s="39">
        <f>'Port Factors'!H256*'Port Cum Factors'!H255</f>
        <v>1.060623716344208</v>
      </c>
      <c r="I256" s="39">
        <f>'Port Factors'!I256*'Port Cum Factors'!I255</f>
        <v>0.97961826448275047</v>
      </c>
      <c r="J256" s="39">
        <f>'Port Factors'!J256*'Port Cum Factors'!J255</f>
        <v>0.95861877784544869</v>
      </c>
      <c r="K256" s="39">
        <f>'Port Factors'!K256*'Port Cum Factors'!K255</f>
        <v>0.97961826448275047</v>
      </c>
      <c r="L256" s="39">
        <f>'Port Factors'!L256*'Port Cum Factors'!L255</f>
        <v>1</v>
      </c>
      <c r="M256" s="39">
        <f>'Port Factors'!M256*'Port Cum Factors'!M255</f>
        <v>0.93970375224146629</v>
      </c>
      <c r="N256" s="39">
        <f>'Port Factors'!N256*'Port Cum Factors'!N255</f>
        <v>1</v>
      </c>
      <c r="O256" s="39">
        <f>'Port Factors'!O256*'Port Cum Factors'!O255</f>
        <v>0.95089085021734965</v>
      </c>
      <c r="P256" s="39">
        <f>'Port Factors'!P256*'Port Cum Factors'!P255</f>
        <v>1</v>
      </c>
      <c r="Q256" s="39">
        <f>'Port Factors'!Q256*'Port Cum Factors'!Q255</f>
        <v>8.3274437783575372</v>
      </c>
      <c r="R256" s="39">
        <f>'Port Factors'!R256*'Port Cum Factors'!R255</f>
        <v>1.2627973044474969</v>
      </c>
      <c r="S256" s="39">
        <f>'Port Factors'!S256*'Port Cum Factors'!S255</f>
        <v>1.6806939157920375</v>
      </c>
      <c r="T256" s="39">
        <f>'Port Factors'!T256*'Port Cum Factors'!T255</f>
        <v>1.6791494386591066</v>
      </c>
      <c r="U256" s="39">
        <f>'Port Factors'!U256*'Port Cum Factors'!U255</f>
        <v>1.6026778928234904</v>
      </c>
      <c r="V256" s="39">
        <f>'Port Factors'!V256*'Port Cum Factors'!V255</f>
        <v>1.5842670473152347</v>
      </c>
      <c r="W256" s="39">
        <f>'Port Factors'!W256*'Port Cum Factors'!W255</f>
        <v>1.6026778928234904</v>
      </c>
      <c r="X256" s="39">
        <f>'Port Factors'!X256*'Port Cum Factors'!X255</f>
        <v>1</v>
      </c>
      <c r="Y256" s="39">
        <f>'Port Factors'!Y256*'Port Cum Factors'!Y255</f>
        <v>1.5889129261368411</v>
      </c>
      <c r="Z256" s="39">
        <f>'Port Factors'!Z256*'Port Cum Factors'!Z255</f>
        <v>1</v>
      </c>
      <c r="AA256" s="39">
        <f>'Port Factors'!AA256*'Port Cum Factors'!AA255</f>
        <v>1.585804084104155</v>
      </c>
    </row>
    <row r="257" spans="1:27" x14ac:dyDescent="0.35">
      <c r="A257" s="35">
        <f t="shared" si="3"/>
        <v>1970</v>
      </c>
      <c r="B257" s="35">
        <v>1971</v>
      </c>
      <c r="C257" s="35">
        <v>3</v>
      </c>
      <c r="D257" s="39">
        <f>'Port Factors'!D257*'Port Cum Factors'!D256</f>
        <v>1</v>
      </c>
      <c r="E257" s="39">
        <f>'Port Factors'!E257*'Port Cum Factors'!E256</f>
        <v>2.7269734923724074</v>
      </c>
      <c r="F257" s="39">
        <f>'Port Factors'!F257*'Port Cum Factors'!F256</f>
        <v>1.0010069399209853</v>
      </c>
      <c r="G257" s="39">
        <f>'Port Factors'!G257*'Port Cum Factors'!G256</f>
        <v>1.0721524306958261</v>
      </c>
      <c r="H257" s="39">
        <f>'Port Factors'!H257*'Port Cum Factors'!H256</f>
        <v>1.0789845530087563</v>
      </c>
      <c r="I257" s="39">
        <f>'Port Factors'!I257*'Port Cum Factors'!I256</f>
        <v>0.99842645199514646</v>
      </c>
      <c r="J257" s="39">
        <f>'Port Factors'!J257*'Port Cum Factors'!J256</f>
        <v>0.97824862232831855</v>
      </c>
      <c r="K257" s="39">
        <f>'Port Factors'!K257*'Port Cum Factors'!K256</f>
        <v>0.99842645199514646</v>
      </c>
      <c r="L257" s="39">
        <f>'Port Factors'!L257*'Port Cum Factors'!L256</f>
        <v>1</v>
      </c>
      <c r="M257" s="39">
        <f>'Port Factors'!M257*'Port Cum Factors'!M256</f>
        <v>0.96192224749868371</v>
      </c>
      <c r="N257" s="39">
        <f>'Port Factors'!N257*'Port Cum Factors'!N256</f>
        <v>1</v>
      </c>
      <c r="O257" s="39">
        <f>'Port Factors'!O257*'Port Cum Factors'!O256</f>
        <v>0.96776745932951536</v>
      </c>
      <c r="P257" s="39">
        <f>'Port Factors'!P257*'Port Cum Factors'!P256</f>
        <v>1</v>
      </c>
      <c r="Q257" s="39">
        <f>'Port Factors'!Q257*'Port Cum Factors'!Q256</f>
        <v>8.7994405201849446</v>
      </c>
      <c r="R257" s="39">
        <f>'Port Factors'!R257*'Port Cum Factors'!R256</f>
        <v>1.2965196499204374</v>
      </c>
      <c r="S257" s="39">
        <f>'Port Factors'!S257*'Port Cum Factors'!S256</f>
        <v>1.7293805076115403</v>
      </c>
      <c r="T257" s="39">
        <f>'Port Factors'!T257*'Port Cum Factors'!T256</f>
        <v>1.7226555871858618</v>
      </c>
      <c r="U257" s="39">
        <f>'Port Factors'!U257*'Port Cum Factors'!U256</f>
        <v>1.651201139078788</v>
      </c>
      <c r="V257" s="39">
        <f>'Port Factors'!V257*'Port Cum Factors'!V256</f>
        <v>1.6340366573854712</v>
      </c>
      <c r="W257" s="39">
        <f>'Port Factors'!W257*'Port Cum Factors'!W256</f>
        <v>1.651201139078788</v>
      </c>
      <c r="X257" s="39">
        <f>'Port Factors'!X257*'Port Cum Factors'!X256</f>
        <v>1</v>
      </c>
      <c r="Y257" s="39">
        <f>'Port Factors'!Y257*'Port Cum Factors'!Y256</f>
        <v>1.6439633872494779</v>
      </c>
      <c r="Z257" s="39">
        <f>'Port Factors'!Z257*'Port Cum Factors'!Z256</f>
        <v>1</v>
      </c>
      <c r="AA257" s="39">
        <f>'Port Factors'!AA257*'Port Cum Factors'!AA256</f>
        <v>1.630327675426684</v>
      </c>
    </row>
    <row r="258" spans="1:27" x14ac:dyDescent="0.35">
      <c r="A258" s="35">
        <f t="shared" si="3"/>
        <v>1970</v>
      </c>
      <c r="B258" s="35">
        <v>1971</v>
      </c>
      <c r="C258" s="35">
        <v>4</v>
      </c>
      <c r="D258" s="39">
        <f>'Port Factors'!D258*'Port Cum Factors'!D257</f>
        <v>1</v>
      </c>
      <c r="E258" s="39">
        <f>'Port Factors'!E258*'Port Cum Factors'!E257</f>
        <v>2.6004991004985567</v>
      </c>
      <c r="F258" s="39">
        <f>'Port Factors'!F258*'Port Cum Factors'!F257</f>
        <v>0.9719275483933425</v>
      </c>
      <c r="G258" s="39">
        <f>'Port Factors'!G258*'Port Cum Factors'!G257</f>
        <v>1.0417730206043307</v>
      </c>
      <c r="H258" s="39">
        <f>'Port Factors'!H258*'Port Cum Factors'!H257</f>
        <v>1.0476104927074659</v>
      </c>
      <c r="I258" s="39">
        <f>'Port Factors'!I258*'Port Cum Factors'!I257</f>
        <v>0.96738089089949697</v>
      </c>
      <c r="J258" s="39">
        <f>'Port Factors'!J258*'Port Cum Factors'!J257</f>
        <v>0.94682085757290613</v>
      </c>
      <c r="K258" s="39">
        <f>'Port Factors'!K258*'Port Cum Factors'!K257</f>
        <v>0.96738089089949697</v>
      </c>
      <c r="L258" s="39">
        <f>'Port Factors'!L258*'Port Cum Factors'!L257</f>
        <v>1</v>
      </c>
      <c r="M258" s="39">
        <f>'Port Factors'!M258*'Port Cum Factors'!M257</f>
        <v>0.93655450781725114</v>
      </c>
      <c r="N258" s="39">
        <f>'Port Factors'!N258*'Port Cum Factors'!N257</f>
        <v>1</v>
      </c>
      <c r="O258" s="39">
        <f>'Port Factors'!O258*'Port Cum Factors'!O257</f>
        <v>0.94355345940498181</v>
      </c>
      <c r="P258" s="39">
        <f>'Port Factors'!P258*'Port Cum Factors'!P257</f>
        <v>1</v>
      </c>
      <c r="Q258" s="39">
        <f>'Port Factors'!Q258*'Port Cum Factors'!Q257</f>
        <v>8.4038771816954672</v>
      </c>
      <c r="R258" s="39">
        <f>'Port Factors'!R258*'Port Cum Factors'!R257</f>
        <v>1.2628299673650831</v>
      </c>
      <c r="S258" s="39">
        <f>'Port Factors'!S258*'Port Cum Factors'!S257</f>
        <v>1.6859896698824259</v>
      </c>
      <c r="T258" s="39">
        <f>'Port Factors'!T258*'Port Cum Factors'!T257</f>
        <v>1.6785192842477026</v>
      </c>
      <c r="U258" s="39">
        <f>'Port Factors'!U258*'Port Cum Factors'!U257</f>
        <v>1.603862763936875</v>
      </c>
      <c r="V258" s="39">
        <f>'Port Factors'!V258*'Port Cum Factors'!V257</f>
        <v>1.5855480654575622</v>
      </c>
      <c r="W258" s="39">
        <f>'Port Factors'!W258*'Port Cum Factors'!W257</f>
        <v>1.603862763936875</v>
      </c>
      <c r="X258" s="39">
        <f>'Port Factors'!X258*'Port Cum Factors'!X257</f>
        <v>1</v>
      </c>
      <c r="Y258" s="39">
        <f>'Port Factors'!Y258*'Port Cum Factors'!Y257</f>
        <v>1.6056912235415053</v>
      </c>
      <c r="Z258" s="39">
        <f>'Port Factors'!Z258*'Port Cum Factors'!Z257</f>
        <v>1</v>
      </c>
      <c r="AA258" s="39">
        <f>'Port Factors'!AA258*'Port Cum Factors'!AA257</f>
        <v>1.5936031814432221</v>
      </c>
    </row>
    <row r="259" spans="1:27" x14ac:dyDescent="0.35">
      <c r="A259" s="35">
        <f t="shared" si="3"/>
        <v>1970</v>
      </c>
      <c r="B259" s="35">
        <v>1971</v>
      </c>
      <c r="C259" s="35">
        <v>5</v>
      </c>
      <c r="D259" s="39">
        <f>'Port Factors'!D259*'Port Cum Factors'!D258</f>
        <v>1</v>
      </c>
      <c r="E259" s="39">
        <f>'Port Factors'!E259*'Port Cum Factors'!E258</f>
        <v>2.4829289081541424</v>
      </c>
      <c r="F259" s="39">
        <f>'Port Factors'!F259*'Port Cum Factors'!F258</f>
        <v>0.91984569123792992</v>
      </c>
      <c r="G259" s="39">
        <f>'Port Factors'!G259*'Port Cum Factors'!G258</f>
        <v>0.98403234901390046</v>
      </c>
      <c r="H259" s="39">
        <f>'Port Factors'!H259*'Port Cum Factors'!H258</f>
        <v>0.99348892574558634</v>
      </c>
      <c r="I259" s="39">
        <f>'Port Factors'!I259*'Port Cum Factors'!I258</f>
        <v>0.91233626280423219</v>
      </c>
      <c r="J259" s="39">
        <f>'Port Factors'!J259*'Port Cum Factors'!J258</f>
        <v>0.89260498100521113</v>
      </c>
      <c r="K259" s="39">
        <f>'Port Factors'!K259*'Port Cum Factors'!K258</f>
        <v>0.91233626280423219</v>
      </c>
      <c r="L259" s="39">
        <f>'Port Factors'!L259*'Port Cum Factors'!L258</f>
        <v>1</v>
      </c>
      <c r="M259" s="39">
        <f>'Port Factors'!M259*'Port Cum Factors'!M258</f>
        <v>0.87959219827200097</v>
      </c>
      <c r="N259" s="39">
        <f>'Port Factors'!N259*'Port Cum Factors'!N258</f>
        <v>1</v>
      </c>
      <c r="O259" s="39">
        <f>'Port Factors'!O259*'Port Cum Factors'!O258</f>
        <v>0.88569893636575969</v>
      </c>
      <c r="P259" s="39">
        <f>'Port Factors'!P259*'Port Cum Factors'!P258</f>
        <v>1</v>
      </c>
      <c r="Q259" s="39">
        <f>'Port Factors'!Q259*'Port Cum Factors'!Q258</f>
        <v>8.0764725860512527</v>
      </c>
      <c r="R259" s="39">
        <f>'Port Factors'!R259*'Port Cum Factors'!R258</f>
        <v>1.2049376260674511</v>
      </c>
      <c r="S259" s="39">
        <f>'Port Factors'!S259*'Port Cum Factors'!S258</f>
        <v>1.6071513329486566</v>
      </c>
      <c r="T259" s="39">
        <f>'Port Factors'!T259*'Port Cum Factors'!T258</f>
        <v>1.6044089489592201</v>
      </c>
      <c r="U259" s="39">
        <f>'Port Factors'!U259*'Port Cum Factors'!U258</f>
        <v>1.5263689009240458</v>
      </c>
      <c r="V259" s="39">
        <f>'Port Factors'!V259*'Port Cum Factors'!V258</f>
        <v>1.5088031432522855</v>
      </c>
      <c r="W259" s="39">
        <f>'Port Factors'!W259*'Port Cum Factors'!W258</f>
        <v>1.5263689009240458</v>
      </c>
      <c r="X259" s="39">
        <f>'Port Factors'!X259*'Port Cum Factors'!X258</f>
        <v>1</v>
      </c>
      <c r="Y259" s="39">
        <f>'Port Factors'!Y259*'Port Cum Factors'!Y258</f>
        <v>1.5224783863600566</v>
      </c>
      <c r="Z259" s="39">
        <f>'Port Factors'!Z259*'Port Cum Factors'!Z258</f>
        <v>1</v>
      </c>
      <c r="AA259" s="39">
        <f>'Port Factors'!AA259*'Port Cum Factors'!AA258</f>
        <v>1.511020854309024</v>
      </c>
    </row>
    <row r="260" spans="1:27" x14ac:dyDescent="0.35">
      <c r="A260" s="35">
        <f t="shared" ref="A260:A323" si="4">IF(C260&gt;6,B260,B260-1)</f>
        <v>1970</v>
      </c>
      <c r="B260" s="35">
        <v>1971</v>
      </c>
      <c r="C260" s="35">
        <v>6</v>
      </c>
      <c r="D260" s="39">
        <f>'Port Factors'!D260*'Port Cum Factors'!D259</f>
        <v>1</v>
      </c>
      <c r="E260" s="39">
        <f>'Port Factors'!E260*'Port Cum Factors'!E259</f>
        <v>2.7283955312705945</v>
      </c>
      <c r="F260" s="39">
        <f>'Port Factors'!F260*'Port Cum Factors'!F259</f>
        <v>0.97287645626245445</v>
      </c>
      <c r="G260" s="39">
        <f>'Port Factors'!G260*'Port Cum Factors'!G259</f>
        <v>1.0407004022902233</v>
      </c>
      <c r="H260" s="39">
        <f>'Port Factors'!H260*'Port Cum Factors'!H259</f>
        <v>1.0484978965084164</v>
      </c>
      <c r="I260" s="39">
        <f>'Port Factors'!I260*'Port Cum Factors'!I259</f>
        <v>0.97319448445672607</v>
      </c>
      <c r="J260" s="39">
        <f>'Port Factors'!J260*'Port Cum Factors'!J259</f>
        <v>0.9542712225878065</v>
      </c>
      <c r="K260" s="39">
        <f>'Port Factors'!K260*'Port Cum Factors'!K259</f>
        <v>0.97319448445672607</v>
      </c>
      <c r="L260" s="39">
        <f>'Port Factors'!L260*'Port Cum Factors'!L259</f>
        <v>1</v>
      </c>
      <c r="M260" s="39">
        <f>'Port Factors'!M260*'Port Cum Factors'!M259</f>
        <v>0.935168941239087</v>
      </c>
      <c r="N260" s="39">
        <f>'Port Factors'!N260*'Port Cum Factors'!N259</f>
        <v>1</v>
      </c>
      <c r="O260" s="39">
        <f>'Port Factors'!O260*'Port Cum Factors'!O259</f>
        <v>0.93637313103930897</v>
      </c>
      <c r="P260" s="39">
        <f>'Port Factors'!P260*'Port Cum Factors'!P259</f>
        <v>1</v>
      </c>
      <c r="Q260" s="39">
        <f>'Port Factors'!Q260*'Port Cum Factors'!Q259</f>
        <v>8.9991993986286207</v>
      </c>
      <c r="R260" s="39">
        <f>'Port Factors'!R260*'Port Cum Factors'!R259</f>
        <v>1.2848025526091691</v>
      </c>
      <c r="S260" s="39">
        <f>'Port Factors'!S260*'Port Cum Factors'!S259</f>
        <v>1.7107641149629251</v>
      </c>
      <c r="T260" s="39">
        <f>'Port Factors'!T260*'Port Cum Factors'!T259</f>
        <v>1.7045545552835297</v>
      </c>
      <c r="U260" s="39">
        <f>'Port Factors'!U260*'Port Cum Factors'!U259</f>
        <v>1.6420797514163898</v>
      </c>
      <c r="V260" s="39">
        <f>'Port Factors'!V260*'Port Cum Factors'!V259</f>
        <v>1.626687358184707</v>
      </c>
      <c r="W260" s="39">
        <f>'Port Factors'!W260*'Port Cum Factors'!W259</f>
        <v>1.6420797514163898</v>
      </c>
      <c r="X260" s="39">
        <f>'Port Factors'!X260*'Port Cum Factors'!X259</f>
        <v>1</v>
      </c>
      <c r="Y260" s="39">
        <f>'Port Factors'!Y260*'Port Cum Factors'!Y259</f>
        <v>1.6312933954943827</v>
      </c>
      <c r="Z260" s="39">
        <f>'Port Factors'!Z260*'Port Cum Factors'!Z259</f>
        <v>1</v>
      </c>
      <c r="AA260" s="39">
        <f>'Port Factors'!AA260*'Port Cum Factors'!AA259</f>
        <v>1.6100754341167032</v>
      </c>
    </row>
    <row r="261" spans="1:27" x14ac:dyDescent="0.35">
      <c r="A261" s="35">
        <f t="shared" si="4"/>
        <v>1971</v>
      </c>
      <c r="B261" s="35">
        <v>1971</v>
      </c>
      <c r="C261" s="35">
        <v>7</v>
      </c>
      <c r="D261" s="39">
        <f>'Port Factors'!D261*'Port Cum Factors'!D260</f>
        <v>1</v>
      </c>
      <c r="E261" s="39">
        <f>'Port Factors'!E261*'Port Cum Factors'!E260</f>
        <v>2.6631038252905177</v>
      </c>
      <c r="F261" s="39">
        <f>'Port Factors'!F261*'Port Cum Factors'!F260</f>
        <v>0.94498648427169274</v>
      </c>
      <c r="G261" s="39">
        <f>'Port Factors'!G261*'Port Cum Factors'!G260</f>
        <v>1.010381352925295</v>
      </c>
      <c r="H261" s="39">
        <f>'Port Factors'!H261*'Port Cum Factors'!H260</f>
        <v>1.0189666556426504</v>
      </c>
      <c r="I261" s="39">
        <f>'Port Factors'!I261*'Port Cum Factors'!I260</f>
        <v>0.94378298538347927</v>
      </c>
      <c r="J261" s="39">
        <f>'Port Factors'!J261*'Port Cum Factors'!J260</f>
        <v>0.92546806001215043</v>
      </c>
      <c r="K261" s="39">
        <f>'Port Factors'!K261*'Port Cum Factors'!K260</f>
        <v>0.94378298538347927</v>
      </c>
      <c r="L261" s="39">
        <f>'Port Factors'!L261*'Port Cum Factors'!L260</f>
        <v>1</v>
      </c>
      <c r="M261" s="39">
        <f>'Port Factors'!M261*'Port Cum Factors'!M260</f>
        <v>0.91307199498620895</v>
      </c>
      <c r="N261" s="39">
        <f>'Port Factors'!N261*'Port Cum Factors'!N260</f>
        <v>1</v>
      </c>
      <c r="O261" s="39">
        <f>'Port Factors'!O261*'Port Cum Factors'!O260</f>
        <v>0.90867047909740151</v>
      </c>
      <c r="P261" s="39">
        <f>'Port Factors'!P261*'Port Cum Factors'!P260</f>
        <v>1</v>
      </c>
      <c r="Q261" s="39">
        <f>'Port Factors'!Q261*'Port Cum Factors'!Q260</f>
        <v>8.7976951436316568</v>
      </c>
      <c r="R261" s="39">
        <f>'Port Factors'!R261*'Port Cum Factors'!R260</f>
        <v>1.252240081670086</v>
      </c>
      <c r="S261" s="39">
        <f>'Port Factors'!S261*'Port Cum Factors'!S260</f>
        <v>1.6674353978698511</v>
      </c>
      <c r="T261" s="39">
        <f>'Port Factors'!T261*'Port Cum Factors'!T260</f>
        <v>1.663512178792468</v>
      </c>
      <c r="U261" s="39">
        <f>'Port Factors'!U261*'Port Cum Factors'!U260</f>
        <v>1.5970772707316636</v>
      </c>
      <c r="V261" s="39">
        <f>'Port Factors'!V261*'Port Cum Factors'!V260</f>
        <v>1.5817893315381002</v>
      </c>
      <c r="W261" s="39">
        <f>'Port Factors'!W261*'Port Cum Factors'!W260</f>
        <v>1.5970772707316636</v>
      </c>
      <c r="X261" s="39">
        <f>'Port Factors'!X261*'Port Cum Factors'!X260</f>
        <v>1</v>
      </c>
      <c r="Y261" s="39">
        <f>'Port Factors'!Y261*'Port Cum Factors'!Y260</f>
        <v>1.5975820377480849</v>
      </c>
      <c r="Z261" s="39">
        <f>'Port Factors'!Z261*'Port Cum Factors'!Z260</f>
        <v>1</v>
      </c>
      <c r="AA261" s="39">
        <f>'Port Factors'!AA261*'Port Cum Factors'!AA260</f>
        <v>1.5669206894326013</v>
      </c>
    </row>
    <row r="262" spans="1:27" x14ac:dyDescent="0.35">
      <c r="A262" s="35">
        <f t="shared" si="4"/>
        <v>1971</v>
      </c>
      <c r="B262" s="35">
        <v>1971</v>
      </c>
      <c r="C262" s="35">
        <v>8</v>
      </c>
      <c r="D262" s="39">
        <f>'Port Factors'!D262*'Port Cum Factors'!D261</f>
        <v>1</v>
      </c>
      <c r="E262" s="39">
        <f>'Port Factors'!E262*'Port Cum Factors'!E261</f>
        <v>2.5198656764538434</v>
      </c>
      <c r="F262" s="39">
        <f>'Port Factors'!F262*'Port Cum Factors'!F261</f>
        <v>0.91327821607846604</v>
      </c>
      <c r="G262" s="39">
        <f>'Port Factors'!G262*'Port Cum Factors'!G261</f>
        <v>0.97204602616887636</v>
      </c>
      <c r="H262" s="39">
        <f>'Port Factors'!H262*'Port Cum Factors'!H261</f>
        <v>0.98462658288893234</v>
      </c>
      <c r="I262" s="39">
        <f>'Port Factors'!I262*'Port Cum Factors'!I261</f>
        <v>0.90866936462276726</v>
      </c>
      <c r="J262" s="39">
        <f>'Port Factors'!J262*'Port Cum Factors'!J261</f>
        <v>0.88958543790674738</v>
      </c>
      <c r="K262" s="39">
        <f>'Port Factors'!K262*'Port Cum Factors'!K261</f>
        <v>0.90866936462276726</v>
      </c>
      <c r="L262" s="39">
        <f>'Port Factors'!L262*'Port Cum Factors'!L261</f>
        <v>1</v>
      </c>
      <c r="M262" s="39">
        <f>'Port Factors'!M262*'Port Cum Factors'!M261</f>
        <v>0.87636246056770184</v>
      </c>
      <c r="N262" s="39">
        <f>'Port Factors'!N262*'Port Cum Factors'!N261</f>
        <v>1</v>
      </c>
      <c r="O262" s="39">
        <f>'Port Factors'!O262*'Port Cum Factors'!O261</f>
        <v>0.87452638767452529</v>
      </c>
      <c r="P262" s="39">
        <f>'Port Factors'!P262*'Port Cum Factors'!P261</f>
        <v>1</v>
      </c>
      <c r="Q262" s="39">
        <f>'Port Factors'!Q262*'Port Cum Factors'!Q261</f>
        <v>8.4089411561997487</v>
      </c>
      <c r="R262" s="39">
        <f>'Port Factors'!R262*'Port Cum Factors'!R261</f>
        <v>1.2236398535751372</v>
      </c>
      <c r="S262" s="39">
        <f>'Port Factors'!S262*'Port Cum Factors'!S261</f>
        <v>1.622888345264982</v>
      </c>
      <c r="T262" s="39">
        <f>'Port Factors'!T262*'Port Cum Factors'!T261</f>
        <v>1.6232724875924072</v>
      </c>
      <c r="U262" s="39">
        <f>'Port Factors'!U262*'Port Cum Factors'!U261</f>
        <v>1.5554366014684882</v>
      </c>
      <c r="V262" s="39">
        <f>'Port Factors'!V262*'Port Cum Factors'!V261</f>
        <v>1.5405504651160902</v>
      </c>
      <c r="W262" s="39">
        <f>'Port Factors'!W262*'Port Cum Factors'!W261</f>
        <v>1.5554366014684882</v>
      </c>
      <c r="X262" s="39">
        <f>'Port Factors'!X262*'Port Cum Factors'!X261</f>
        <v>1</v>
      </c>
      <c r="Y262" s="39">
        <f>'Port Factors'!Y262*'Port Cum Factors'!Y261</f>
        <v>1.5507902206098214</v>
      </c>
      <c r="Z262" s="39">
        <f>'Port Factors'!Z262*'Port Cum Factors'!Z261</f>
        <v>1</v>
      </c>
      <c r="AA262" s="39">
        <f>'Port Factors'!AA262*'Port Cum Factors'!AA261</f>
        <v>1.5259365724793794</v>
      </c>
    </row>
    <row r="263" spans="1:27" x14ac:dyDescent="0.35">
      <c r="A263" s="35">
        <f t="shared" si="4"/>
        <v>1971</v>
      </c>
      <c r="B263" s="35">
        <v>1971</v>
      </c>
      <c r="C263" s="35">
        <v>9</v>
      </c>
      <c r="D263" s="39">
        <f>'Port Factors'!D263*'Port Cum Factors'!D262</f>
        <v>1</v>
      </c>
      <c r="E263" s="39">
        <f>'Port Factors'!E263*'Port Cum Factors'!E262</f>
        <v>2.455359541787836</v>
      </c>
      <c r="F263" s="39">
        <f>'Port Factors'!F263*'Port Cum Factors'!F262</f>
        <v>0.88925954728621814</v>
      </c>
      <c r="G263" s="39">
        <f>'Port Factors'!G263*'Port Cum Factors'!G262</f>
        <v>0.95140016278779405</v>
      </c>
      <c r="H263" s="39">
        <f>'Port Factors'!H263*'Port Cum Factors'!H262</f>
        <v>0.96165012959677731</v>
      </c>
      <c r="I263" s="39">
        <f>'Port Factors'!I263*'Port Cum Factors'!I262</f>
        <v>0.88592387228963199</v>
      </c>
      <c r="J263" s="39">
        <f>'Port Factors'!J263*'Port Cum Factors'!J262</f>
        <v>0.86795019473440604</v>
      </c>
      <c r="K263" s="39">
        <f>'Port Factors'!K263*'Port Cum Factors'!K262</f>
        <v>0.88592387228963199</v>
      </c>
      <c r="L263" s="39">
        <f>'Port Factors'!L263*'Port Cum Factors'!L262</f>
        <v>1</v>
      </c>
      <c r="M263" s="39">
        <f>'Port Factors'!M263*'Port Cum Factors'!M262</f>
        <v>0.85358363172398344</v>
      </c>
      <c r="N263" s="39">
        <f>'Port Factors'!N263*'Port Cum Factors'!N262</f>
        <v>1</v>
      </c>
      <c r="O263" s="39">
        <f>'Port Factors'!O263*'Port Cum Factors'!O262</f>
        <v>0.85175130598612325</v>
      </c>
      <c r="P263" s="39">
        <f>'Port Factors'!P263*'Port Cum Factors'!P262</f>
        <v>1</v>
      </c>
      <c r="Q263" s="39">
        <f>'Port Factors'!Q263*'Port Cum Factors'!Q262</f>
        <v>8.3148737366368852</v>
      </c>
      <c r="R263" s="39">
        <f>'Port Factors'!R263*'Port Cum Factors'!R262</f>
        <v>1.200896023124556</v>
      </c>
      <c r="S263" s="39">
        <f>'Port Factors'!S263*'Port Cum Factors'!S262</f>
        <v>1.5978641174148822</v>
      </c>
      <c r="T263" s="39">
        <f>'Port Factors'!T263*'Port Cum Factors'!T262</f>
        <v>1.5951641799404421</v>
      </c>
      <c r="U263" s="39">
        <f>'Port Factors'!U263*'Port Cum Factors'!U262</f>
        <v>1.5295306126691475</v>
      </c>
      <c r="V263" s="39">
        <f>'Port Factors'!V263*'Port Cum Factors'!V262</f>
        <v>1.5154197609256754</v>
      </c>
      <c r="W263" s="39">
        <f>'Port Factors'!W263*'Port Cum Factors'!W262</f>
        <v>1.5295306126691475</v>
      </c>
      <c r="X263" s="39">
        <f>'Port Factors'!X263*'Port Cum Factors'!X262</f>
        <v>1</v>
      </c>
      <c r="Y263" s="39">
        <f>'Port Factors'!Y263*'Port Cum Factors'!Y262</f>
        <v>1.5231525542758158</v>
      </c>
      <c r="Z263" s="39">
        <f>'Port Factors'!Z263*'Port Cum Factors'!Z262</f>
        <v>1</v>
      </c>
      <c r="AA263" s="39">
        <f>'Port Factors'!AA263*'Port Cum Factors'!AA262</f>
        <v>1.498642325116643</v>
      </c>
    </row>
    <row r="264" spans="1:27" x14ac:dyDescent="0.35">
      <c r="A264" s="35">
        <f t="shared" si="4"/>
        <v>1971</v>
      </c>
      <c r="B264" s="35">
        <v>1971</v>
      </c>
      <c r="C264" s="35">
        <v>10</v>
      </c>
      <c r="D264" s="39">
        <f>'Port Factors'!D264*'Port Cum Factors'!D263</f>
        <v>1</v>
      </c>
      <c r="E264" s="39">
        <f>'Port Factors'!E264*'Port Cum Factors'!E263</f>
        <v>2.5135103435897981</v>
      </c>
      <c r="F264" s="39">
        <f>'Port Factors'!F264*'Port Cum Factors'!F263</f>
        <v>0.91290757675006506</v>
      </c>
      <c r="G264" s="39">
        <f>'Port Factors'!G264*'Port Cum Factors'!G263</f>
        <v>0.97328448240867693</v>
      </c>
      <c r="H264" s="39">
        <f>'Port Factors'!H264*'Port Cum Factors'!H263</f>
        <v>0.98343390416996546</v>
      </c>
      <c r="I264" s="39">
        <f>'Port Factors'!I264*'Port Cum Factors'!I263</f>
        <v>0.90996397315933364</v>
      </c>
      <c r="J264" s="39">
        <f>'Port Factors'!J264*'Port Cum Factors'!J263</f>
        <v>0.89417262732076597</v>
      </c>
      <c r="K264" s="39">
        <f>'Port Factors'!K264*'Port Cum Factors'!K263</f>
        <v>0.90996397315933364</v>
      </c>
      <c r="L264" s="39">
        <f>'Port Factors'!L264*'Port Cum Factors'!L263</f>
        <v>1</v>
      </c>
      <c r="M264" s="39">
        <f>'Port Factors'!M264*'Port Cum Factors'!M263</f>
        <v>0.87313499176263654</v>
      </c>
      <c r="N264" s="39">
        <f>'Port Factors'!N264*'Port Cum Factors'!N263</f>
        <v>1</v>
      </c>
      <c r="O264" s="39">
        <f>'Port Factors'!O264*'Port Cum Factors'!O263</f>
        <v>0.87220201687896992</v>
      </c>
      <c r="P264" s="39">
        <f>'Port Factors'!P264*'Port Cum Factors'!P263</f>
        <v>1</v>
      </c>
      <c r="Q264" s="39">
        <f>'Port Factors'!Q264*'Port Cum Factors'!Q263</f>
        <v>8.5371961738203144</v>
      </c>
      <c r="R264" s="39">
        <f>'Port Factors'!R264*'Port Cum Factors'!R263</f>
        <v>1.2389582746505596</v>
      </c>
      <c r="S264" s="39">
        <f>'Port Factors'!S264*'Port Cum Factors'!S263</f>
        <v>1.6433394024506058</v>
      </c>
      <c r="T264" s="39">
        <f>'Port Factors'!T264*'Port Cum Factors'!T263</f>
        <v>1.6398691709194331</v>
      </c>
      <c r="U264" s="39">
        <f>'Port Factors'!U264*'Port Cum Factors'!U263</f>
        <v>1.5774619757817083</v>
      </c>
      <c r="V264" s="39">
        <f>'Port Factors'!V264*'Port Cum Factors'!V263</f>
        <v>1.5679812855338902</v>
      </c>
      <c r="W264" s="39">
        <f>'Port Factors'!W264*'Port Cum Factors'!W263</f>
        <v>1.5774619757817083</v>
      </c>
      <c r="X264" s="39">
        <f>'Port Factors'!X264*'Port Cum Factors'!X263</f>
        <v>1</v>
      </c>
      <c r="Y264" s="39">
        <f>'Port Factors'!Y264*'Port Cum Factors'!Y263</f>
        <v>1.5678314261571171</v>
      </c>
      <c r="Z264" s="39">
        <f>'Port Factors'!Z264*'Port Cum Factors'!Z263</f>
        <v>1</v>
      </c>
      <c r="AA264" s="39">
        <f>'Port Factors'!AA264*'Port Cum Factors'!AA263</f>
        <v>1.5412318031120495</v>
      </c>
    </row>
    <row r="265" spans="1:27" x14ac:dyDescent="0.35">
      <c r="A265" s="35">
        <f t="shared" si="4"/>
        <v>1971</v>
      </c>
      <c r="B265" s="35">
        <v>1971</v>
      </c>
      <c r="C265" s="35">
        <v>11</v>
      </c>
      <c r="D265" s="39">
        <f>'Port Factors'!D265*'Port Cum Factors'!D264</f>
        <v>1</v>
      </c>
      <c r="E265" s="39">
        <f>'Port Factors'!E265*'Port Cum Factors'!E264</f>
        <v>2.4741622060720445</v>
      </c>
      <c r="F265" s="39">
        <f>'Port Factors'!F265*'Port Cum Factors'!F264</f>
        <v>0.90036600083769325</v>
      </c>
      <c r="G265" s="39">
        <f>'Port Factors'!G265*'Port Cum Factors'!G264</f>
        <v>0.95857508996893726</v>
      </c>
      <c r="H265" s="39">
        <f>'Port Factors'!H265*'Port Cum Factors'!H264</f>
        <v>0.96985158967488483</v>
      </c>
      <c r="I265" s="39">
        <f>'Port Factors'!I265*'Port Cum Factors'!I264</f>
        <v>0.89558286355844197</v>
      </c>
      <c r="J265" s="39">
        <f>'Port Factors'!J265*'Port Cum Factors'!J264</f>
        <v>0.88040821666499647</v>
      </c>
      <c r="K265" s="39">
        <f>'Port Factors'!K265*'Port Cum Factors'!K264</f>
        <v>0.89558286355844197</v>
      </c>
      <c r="L265" s="39">
        <f>'Port Factors'!L265*'Port Cum Factors'!L264</f>
        <v>1</v>
      </c>
      <c r="M265" s="39">
        <f>'Port Factors'!M265*'Port Cum Factors'!M264</f>
        <v>0.86279320094077905</v>
      </c>
      <c r="N265" s="39">
        <f>'Port Factors'!N265*'Port Cum Factors'!N264</f>
        <v>1</v>
      </c>
      <c r="O265" s="39">
        <f>'Port Factors'!O265*'Port Cum Factors'!O264</f>
        <v>0.85704224742792001</v>
      </c>
      <c r="P265" s="39">
        <f>'Port Factors'!P265*'Port Cum Factors'!P264</f>
        <v>1</v>
      </c>
      <c r="Q265" s="39">
        <f>'Port Factors'!Q265*'Port Cum Factors'!Q264</f>
        <v>8.4750968933672066</v>
      </c>
      <c r="R265" s="39">
        <f>'Port Factors'!R265*'Port Cum Factors'!R264</f>
        <v>1.2350524629467792</v>
      </c>
      <c r="S265" s="39">
        <f>'Port Factors'!S265*'Port Cum Factors'!S264</f>
        <v>1.6336212365236928</v>
      </c>
      <c r="T265" s="39">
        <f>'Port Factors'!T265*'Port Cum Factors'!T264</f>
        <v>1.6306056794722443</v>
      </c>
      <c r="U265" s="39">
        <f>'Port Factors'!U265*'Port Cum Factors'!U264</f>
        <v>1.5700399217257526</v>
      </c>
      <c r="V265" s="39">
        <f>'Port Factors'!V265*'Port Cum Factors'!V264</f>
        <v>1.5622505408136622</v>
      </c>
      <c r="W265" s="39">
        <f>'Port Factors'!W265*'Port Cum Factors'!W264</f>
        <v>1.5700399217257526</v>
      </c>
      <c r="X265" s="39">
        <f>'Port Factors'!X265*'Port Cum Factors'!X264</f>
        <v>1</v>
      </c>
      <c r="Y265" s="39">
        <f>'Port Factors'!Y265*'Port Cum Factors'!Y264</f>
        <v>1.5637811949482592</v>
      </c>
      <c r="Z265" s="39">
        <f>'Port Factors'!Z265*'Port Cum Factors'!Z264</f>
        <v>1</v>
      </c>
      <c r="AA265" s="39">
        <f>'Port Factors'!AA265*'Port Cum Factors'!AA264</f>
        <v>1.5327590556278148</v>
      </c>
    </row>
    <row r="266" spans="1:27" x14ac:dyDescent="0.35">
      <c r="A266" s="35">
        <f t="shared" si="4"/>
        <v>1971</v>
      </c>
      <c r="B266" s="35">
        <v>1971</v>
      </c>
      <c r="C266" s="35">
        <v>12</v>
      </c>
      <c r="D266" s="39">
        <f>'Port Factors'!D266*'Port Cum Factors'!D265</f>
        <v>1</v>
      </c>
      <c r="E266" s="39">
        <f>'Port Factors'!E266*'Port Cum Factors'!E265</f>
        <v>2.7464638039703764</v>
      </c>
      <c r="F266" s="39">
        <f>'Port Factors'!F266*'Port Cum Factors'!F265</f>
        <v>0.97036834152740781</v>
      </c>
      <c r="G266" s="39">
        <f>'Port Factors'!G266*'Port Cum Factors'!G265</f>
        <v>1.0353121703812971</v>
      </c>
      <c r="H266" s="39">
        <f>'Port Factors'!H266*'Port Cum Factors'!H265</f>
        <v>1.0452005410572156</v>
      </c>
      <c r="I266" s="39">
        <f>'Port Factors'!I266*'Port Cum Factors'!I265</f>
        <v>0.96990631104036529</v>
      </c>
      <c r="J266" s="39">
        <f>'Port Factors'!J266*'Port Cum Factors'!J265</f>
        <v>0.95333000225913955</v>
      </c>
      <c r="K266" s="39">
        <f>'Port Factors'!K266*'Port Cum Factors'!K265</f>
        <v>0.96990631104036529</v>
      </c>
      <c r="L266" s="39">
        <f>'Port Factors'!L266*'Port Cum Factors'!L265</f>
        <v>1</v>
      </c>
      <c r="M266" s="39">
        <f>'Port Factors'!M266*'Port Cum Factors'!M265</f>
        <v>0.9318911802266675</v>
      </c>
      <c r="N266" s="39">
        <f>'Port Factors'!N266*'Port Cum Factors'!N265</f>
        <v>1</v>
      </c>
      <c r="O266" s="39">
        <f>'Port Factors'!O266*'Port Cum Factors'!O265</f>
        <v>0.92524314900677918</v>
      </c>
      <c r="P266" s="39">
        <f>'Port Factors'!P266*'Port Cum Factors'!P265</f>
        <v>1</v>
      </c>
      <c r="Q266" s="39">
        <f>'Port Factors'!Q266*'Port Cum Factors'!Q265</f>
        <v>9.5194594815570959</v>
      </c>
      <c r="R266" s="39">
        <f>'Port Factors'!R266*'Port Cum Factors'!R265</f>
        <v>1.3381131667547432</v>
      </c>
      <c r="S266" s="39">
        <f>'Port Factors'!S266*'Port Cum Factors'!S265</f>
        <v>1.7740662295611069</v>
      </c>
      <c r="T266" s="39">
        <f>'Port Factors'!T266*'Port Cum Factors'!T265</f>
        <v>1.7673159200822512</v>
      </c>
      <c r="U266" s="39">
        <f>'Port Factors'!U266*'Port Cum Factors'!U265</f>
        <v>1.710384636991733</v>
      </c>
      <c r="V266" s="39">
        <f>'Port Factors'!V266*'Port Cum Factors'!V265</f>
        <v>1.7011884823484562</v>
      </c>
      <c r="W266" s="39">
        <f>'Port Factors'!W266*'Port Cum Factors'!W265</f>
        <v>1.710384636991733</v>
      </c>
      <c r="X266" s="39">
        <f>'Port Factors'!X266*'Port Cum Factors'!X265</f>
        <v>1</v>
      </c>
      <c r="Y266" s="39">
        <f>'Port Factors'!Y266*'Port Cum Factors'!Y265</f>
        <v>1.6990845646272306</v>
      </c>
      <c r="Z266" s="39">
        <f>'Port Factors'!Z266*'Port Cum Factors'!Z265</f>
        <v>1</v>
      </c>
      <c r="AA266" s="39">
        <f>'Port Factors'!AA266*'Port Cum Factors'!AA265</f>
        <v>1.6632524057029563</v>
      </c>
    </row>
    <row r="267" spans="1:27" x14ac:dyDescent="0.35">
      <c r="A267" s="35">
        <f t="shared" si="4"/>
        <v>1971</v>
      </c>
      <c r="B267" s="35">
        <v>1972</v>
      </c>
      <c r="C267" s="35">
        <v>1</v>
      </c>
      <c r="D267" s="39">
        <f>'Port Factors'!D267*'Port Cum Factors'!D266</f>
        <v>1</v>
      </c>
      <c r="E267" s="39">
        <f>'Port Factors'!E267*'Port Cum Factors'!E266</f>
        <v>2.7017331588640294</v>
      </c>
      <c r="F267" s="39">
        <f>'Port Factors'!F267*'Port Cum Factors'!F266</f>
        <v>0.96380204576224282</v>
      </c>
      <c r="G267" s="39">
        <f>'Port Factors'!G267*'Port Cum Factors'!G266</f>
        <v>1.0279034550727773</v>
      </c>
      <c r="H267" s="39">
        <f>'Port Factors'!H267*'Port Cum Factors'!H266</f>
        <v>1.0373354264558063</v>
      </c>
      <c r="I267" s="39">
        <f>'Port Factors'!I267*'Port Cum Factors'!I266</f>
        <v>0.96105202170051507</v>
      </c>
      <c r="J267" s="39">
        <f>'Port Factors'!J267*'Port Cum Factors'!J266</f>
        <v>0.94527655503142038</v>
      </c>
      <c r="K267" s="39">
        <f>'Port Factors'!K267*'Port Cum Factors'!K266</f>
        <v>0.96105202170051507</v>
      </c>
      <c r="L267" s="39">
        <f>'Port Factors'!L267*'Port Cum Factors'!L266</f>
        <v>1</v>
      </c>
      <c r="M267" s="39">
        <f>'Port Factors'!M267*'Port Cum Factors'!M266</f>
        <v>0.92876661222231349</v>
      </c>
      <c r="N267" s="39">
        <f>'Port Factors'!N267*'Port Cum Factors'!N266</f>
        <v>1</v>
      </c>
      <c r="O267" s="39">
        <f>'Port Factors'!O267*'Port Cum Factors'!O266</f>
        <v>0.91922981237561729</v>
      </c>
      <c r="P267" s="39">
        <f>'Port Factors'!P267*'Port Cum Factors'!P266</f>
        <v>1</v>
      </c>
      <c r="Q267" s="39">
        <f>'Port Factors'!Q267*'Port Cum Factors'!Q266</f>
        <v>9.3908689313600835</v>
      </c>
      <c r="R267" s="39">
        <f>'Port Factors'!R267*'Port Cum Factors'!R266</f>
        <v>1.3353828656790627</v>
      </c>
      <c r="S267" s="39">
        <f>'Port Factors'!S267*'Port Cum Factors'!S266</f>
        <v>1.7703016713878021</v>
      </c>
      <c r="T267" s="39">
        <f>'Port Factors'!T267*'Port Cum Factors'!T266</f>
        <v>1.7628341175210525</v>
      </c>
      <c r="U267" s="39">
        <f>'Port Factors'!U267*'Port Cum Factors'!U266</f>
        <v>1.7014677549484876</v>
      </c>
      <c r="V267" s="39">
        <f>'Port Factors'!V267*'Port Cum Factors'!V266</f>
        <v>1.6938872006835428</v>
      </c>
      <c r="W267" s="39">
        <f>'Port Factors'!W267*'Port Cum Factors'!W266</f>
        <v>1.7014677549484876</v>
      </c>
      <c r="X267" s="39">
        <f>'Port Factors'!X267*'Port Cum Factors'!X266</f>
        <v>1</v>
      </c>
      <c r="Y267" s="39">
        <f>'Port Factors'!Y267*'Port Cum Factors'!Y266</f>
        <v>1.7033153066605644</v>
      </c>
      <c r="Z267" s="39">
        <f>'Port Factors'!Z267*'Port Cum Factors'!Z266</f>
        <v>1</v>
      </c>
      <c r="AA267" s="39">
        <f>'Port Factors'!AA267*'Port Cum Factors'!AA266</f>
        <v>1.6592059256406526</v>
      </c>
    </row>
    <row r="268" spans="1:27" x14ac:dyDescent="0.35">
      <c r="A268" s="35">
        <f t="shared" si="4"/>
        <v>1971</v>
      </c>
      <c r="B268" s="35">
        <v>1972</v>
      </c>
      <c r="C268" s="35">
        <v>2</v>
      </c>
      <c r="D268" s="39">
        <f>'Port Factors'!D268*'Port Cum Factors'!D267</f>
        <v>1</v>
      </c>
      <c r="E268" s="39">
        <f>'Port Factors'!E268*'Port Cum Factors'!E267</f>
        <v>2.5668024166888936</v>
      </c>
      <c r="F268" s="39">
        <f>'Port Factors'!F268*'Port Cum Factors'!F267</f>
        <v>0.92399288800671631</v>
      </c>
      <c r="G268" s="39">
        <f>'Port Factors'!G268*'Port Cum Factors'!G267</f>
        <v>0.98448535315971764</v>
      </c>
      <c r="H268" s="39">
        <f>'Port Factors'!H268*'Port Cum Factors'!H267</f>
        <v>0.9979676151831044</v>
      </c>
      <c r="I268" s="39">
        <f>'Port Factors'!I268*'Port Cum Factors'!I267</f>
        <v>0.91791084664896816</v>
      </c>
      <c r="J268" s="39">
        <f>'Port Factors'!J268*'Port Cum Factors'!J267</f>
        <v>0.89929809796403104</v>
      </c>
      <c r="K268" s="39">
        <f>'Port Factors'!K268*'Port Cum Factors'!K267</f>
        <v>0.91791084664896816</v>
      </c>
      <c r="L268" s="39">
        <f>'Port Factors'!L268*'Port Cum Factors'!L267</f>
        <v>1</v>
      </c>
      <c r="M268" s="39">
        <f>'Port Factors'!M268*'Port Cum Factors'!M267</f>
        <v>0.89253956982024496</v>
      </c>
      <c r="N268" s="39">
        <f>'Port Factors'!N268*'Port Cum Factors'!N267</f>
        <v>1</v>
      </c>
      <c r="O268" s="39">
        <f>'Port Factors'!O268*'Port Cum Factors'!O267</f>
        <v>0.880654961166498</v>
      </c>
      <c r="P268" s="39">
        <f>'Port Factors'!P268*'Port Cum Factors'!P267</f>
        <v>1</v>
      </c>
      <c r="Q268" s="39">
        <f>'Port Factors'!Q268*'Port Cum Factors'!Q267</f>
        <v>9.0014144803973561</v>
      </c>
      <c r="R268" s="39">
        <f>'Port Factors'!R268*'Port Cum Factors'!R267</f>
        <v>1.2918174275310454</v>
      </c>
      <c r="S268" s="39">
        <f>'Port Factors'!S268*'Port Cum Factors'!S267</f>
        <v>1.7122174493728042</v>
      </c>
      <c r="T268" s="39">
        <f>'Port Factors'!T268*'Port Cum Factors'!T267</f>
        <v>1.7101654573637186</v>
      </c>
      <c r="U268" s="39">
        <f>'Port Factors'!U268*'Port Cum Factors'!U267</f>
        <v>1.6416686530584752</v>
      </c>
      <c r="V268" s="39">
        <f>'Port Factors'!V268*'Port Cum Factors'!V267</f>
        <v>1.6298815000213915</v>
      </c>
      <c r="W268" s="39">
        <f>'Port Factors'!W268*'Port Cum Factors'!W267</f>
        <v>1.6416686530584752</v>
      </c>
      <c r="X268" s="39">
        <f>'Port Factors'!X268*'Port Cum Factors'!X267</f>
        <v>1</v>
      </c>
      <c r="Y268" s="39">
        <f>'Port Factors'!Y268*'Port Cum Factors'!Y267</f>
        <v>1.6486937652554878</v>
      </c>
      <c r="Z268" s="39">
        <f>'Port Factors'!Z268*'Port Cum Factors'!Z267</f>
        <v>1</v>
      </c>
      <c r="AA268" s="39">
        <f>'Port Factors'!AA268*'Port Cum Factors'!AA267</f>
        <v>1.6056849157253783</v>
      </c>
    </row>
    <row r="269" spans="1:27" x14ac:dyDescent="0.35">
      <c r="A269" s="35">
        <f t="shared" si="4"/>
        <v>1971</v>
      </c>
      <c r="B269" s="35">
        <v>1972</v>
      </c>
      <c r="C269" s="35">
        <v>3</v>
      </c>
      <c r="D269" s="39">
        <f>'Port Factors'!D269*'Port Cum Factors'!D268</f>
        <v>1</v>
      </c>
      <c r="E269" s="39">
        <f>'Port Factors'!E269*'Port Cum Factors'!E268</f>
        <v>2.5205377621349911</v>
      </c>
      <c r="F269" s="39">
        <f>'Port Factors'!F269*'Port Cum Factors'!F268</f>
        <v>0.91841416770197615</v>
      </c>
      <c r="G269" s="39">
        <f>'Port Factors'!G269*'Port Cum Factors'!G268</f>
        <v>0.97563582966929341</v>
      </c>
      <c r="H269" s="39">
        <f>'Port Factors'!H269*'Port Cum Factors'!H268</f>
        <v>0.99136064107953703</v>
      </c>
      <c r="I269" s="39">
        <f>'Port Factors'!I269*'Port Cum Factors'!I268</f>
        <v>0.91039366188166693</v>
      </c>
      <c r="J269" s="39">
        <f>'Port Factors'!J269*'Port Cum Factors'!J268</f>
        <v>0.89105726854876799</v>
      </c>
      <c r="K269" s="39">
        <f>'Port Factors'!K269*'Port Cum Factors'!K268</f>
        <v>0.91039366188166693</v>
      </c>
      <c r="L269" s="39">
        <f>'Port Factors'!L269*'Port Cum Factors'!L268</f>
        <v>1</v>
      </c>
      <c r="M269" s="39">
        <f>'Port Factors'!M269*'Port Cum Factors'!M268</f>
        <v>0.88397250546080552</v>
      </c>
      <c r="N269" s="39">
        <f>'Port Factors'!N269*'Port Cum Factors'!N268</f>
        <v>1</v>
      </c>
      <c r="O269" s="39">
        <f>'Port Factors'!O269*'Port Cum Factors'!O268</f>
        <v>0.87353508115981071</v>
      </c>
      <c r="P269" s="39">
        <f>'Port Factors'!P269*'Port Cum Factors'!P268</f>
        <v>1</v>
      </c>
      <c r="Q269" s="39">
        <f>'Port Factors'!Q269*'Port Cum Factors'!Q268</f>
        <v>8.9721873620424049</v>
      </c>
      <c r="R269" s="39">
        <f>'Port Factors'!R269*'Port Cum Factors'!R268</f>
        <v>1.2938023355251791</v>
      </c>
      <c r="S269" s="39">
        <f>'Port Factors'!S269*'Port Cum Factors'!S268</f>
        <v>1.7066635974714472</v>
      </c>
      <c r="T269" s="39">
        <f>'Port Factors'!T269*'Port Cum Factors'!T268</f>
        <v>1.709058890347203</v>
      </c>
      <c r="U269" s="39">
        <f>'Port Factors'!U269*'Port Cum Factors'!U268</f>
        <v>1.641816133158124</v>
      </c>
      <c r="V269" s="39">
        <f>'Port Factors'!V269*'Port Cum Factors'!V268</f>
        <v>1.6277421910622181</v>
      </c>
      <c r="W269" s="39">
        <f>'Port Factors'!W269*'Port Cum Factors'!W268</f>
        <v>1.641816133158124</v>
      </c>
      <c r="X269" s="39">
        <f>'Port Factors'!X269*'Port Cum Factors'!X268</f>
        <v>1</v>
      </c>
      <c r="Y269" s="39">
        <f>'Port Factors'!Y269*'Port Cum Factors'!Y268</f>
        <v>1.64677737203929</v>
      </c>
      <c r="Z269" s="39">
        <f>'Port Factors'!Z269*'Port Cum Factors'!Z268</f>
        <v>1</v>
      </c>
      <c r="AA269" s="39">
        <f>'Port Factors'!AA269*'Port Cum Factors'!AA268</f>
        <v>1.6055423446663843</v>
      </c>
    </row>
    <row r="270" spans="1:27" x14ac:dyDescent="0.35">
      <c r="A270" s="35">
        <f t="shared" si="4"/>
        <v>1971</v>
      </c>
      <c r="B270" s="35">
        <v>1972</v>
      </c>
      <c r="C270" s="35">
        <v>4</v>
      </c>
      <c r="D270" s="39">
        <f>'Port Factors'!D270*'Port Cum Factors'!D269</f>
        <v>1</v>
      </c>
      <c r="E270" s="39">
        <f>'Port Factors'!E270*'Port Cum Factors'!E269</f>
        <v>2.4466743100956192</v>
      </c>
      <c r="F270" s="39">
        <f>'Port Factors'!F270*'Port Cum Factors'!F269</f>
        <v>0.89435634715379486</v>
      </c>
      <c r="G270" s="39">
        <f>'Port Factors'!G270*'Port Cum Factors'!G269</f>
        <v>0.95038437387455033</v>
      </c>
      <c r="H270" s="39">
        <f>'Port Factors'!H270*'Port Cum Factors'!H269</f>
        <v>0.96433453553930348</v>
      </c>
      <c r="I270" s="39">
        <f>'Port Factors'!I270*'Port Cum Factors'!I269</f>
        <v>0.88692620616831952</v>
      </c>
      <c r="J270" s="39">
        <f>'Port Factors'!J270*'Port Cum Factors'!J269</f>
        <v>0.86801242390366573</v>
      </c>
      <c r="K270" s="39">
        <f>'Port Factors'!K270*'Port Cum Factors'!K269</f>
        <v>0.88692620616831952</v>
      </c>
      <c r="L270" s="39">
        <f>'Port Factors'!L270*'Port Cum Factors'!L269</f>
        <v>1</v>
      </c>
      <c r="M270" s="39">
        <f>'Port Factors'!M270*'Port Cum Factors'!M269</f>
        <v>0.86194560360627903</v>
      </c>
      <c r="N270" s="39">
        <f>'Port Factors'!N270*'Port Cum Factors'!N269</f>
        <v>1</v>
      </c>
      <c r="O270" s="39">
        <f>'Port Factors'!O270*'Port Cum Factors'!O269</f>
        <v>0.85430971287305946</v>
      </c>
      <c r="P270" s="39">
        <f>'Port Factors'!P270*'Port Cum Factors'!P269</f>
        <v>1</v>
      </c>
      <c r="Q270" s="39">
        <f>'Port Factors'!Q270*'Port Cum Factors'!Q269</f>
        <v>8.725722727979349</v>
      </c>
      <c r="R270" s="39">
        <f>'Port Factors'!R270*'Port Cum Factors'!R269</f>
        <v>1.264448316540383</v>
      </c>
      <c r="S270" s="39">
        <f>'Port Factors'!S270*'Port Cum Factors'!S269</f>
        <v>1.6694382189210288</v>
      </c>
      <c r="T270" s="39">
        <f>'Port Factors'!T270*'Port Cum Factors'!T269</f>
        <v>1.6699040509764309</v>
      </c>
      <c r="U270" s="39">
        <f>'Port Factors'!U270*'Port Cum Factors'!U269</f>
        <v>1.6043726924167439</v>
      </c>
      <c r="V270" s="39">
        <f>'Port Factors'!V270*'Port Cum Factors'!V269</f>
        <v>1.5901160843103899</v>
      </c>
      <c r="W270" s="39">
        <f>'Port Factors'!W270*'Port Cum Factors'!W269</f>
        <v>1.6043726924167439</v>
      </c>
      <c r="X270" s="39">
        <f>'Port Factors'!X270*'Port Cum Factors'!X269</f>
        <v>1</v>
      </c>
      <c r="Y270" s="39">
        <f>'Port Factors'!Y270*'Port Cum Factors'!Y269</f>
        <v>1.6107873879740295</v>
      </c>
      <c r="Z270" s="39">
        <f>'Port Factors'!Z270*'Port Cum Factors'!Z269</f>
        <v>1</v>
      </c>
      <c r="AA270" s="39">
        <f>'Port Factors'!AA270*'Port Cum Factors'!AA269</f>
        <v>1.5748172264326807</v>
      </c>
    </row>
    <row r="271" spans="1:27" x14ac:dyDescent="0.35">
      <c r="A271" s="35">
        <f t="shared" si="4"/>
        <v>1971</v>
      </c>
      <c r="B271" s="35">
        <v>1972</v>
      </c>
      <c r="C271" s="35">
        <v>5</v>
      </c>
      <c r="D271" s="39">
        <f>'Port Factors'!D271*'Port Cum Factors'!D270</f>
        <v>1</v>
      </c>
      <c r="E271" s="39">
        <f>'Port Factors'!E271*'Port Cum Factors'!E270</f>
        <v>2.4124735070550138</v>
      </c>
      <c r="F271" s="39">
        <f>'Port Factors'!F271*'Port Cum Factors'!F270</f>
        <v>0.87790627575494629</v>
      </c>
      <c r="G271" s="39">
        <f>'Port Factors'!G271*'Port Cum Factors'!G270</f>
        <v>0.93298722144796686</v>
      </c>
      <c r="H271" s="39">
        <f>'Port Factors'!H271*'Port Cum Factors'!H270</f>
        <v>0.95037360646409152</v>
      </c>
      <c r="I271" s="39">
        <f>'Port Factors'!I271*'Port Cum Factors'!I270</f>
        <v>0.87123984720276504</v>
      </c>
      <c r="J271" s="39">
        <f>'Port Factors'!J271*'Port Cum Factors'!J270</f>
        <v>0.85027860569578673</v>
      </c>
      <c r="K271" s="39">
        <f>'Port Factors'!K271*'Port Cum Factors'!K270</f>
        <v>0.87123984720276504</v>
      </c>
      <c r="L271" s="39">
        <f>'Port Factors'!L271*'Port Cum Factors'!L270</f>
        <v>1</v>
      </c>
      <c r="M271" s="39">
        <f>'Port Factors'!M271*'Port Cum Factors'!M270</f>
        <v>0.84338404775452291</v>
      </c>
      <c r="N271" s="39">
        <f>'Port Factors'!N271*'Port Cum Factors'!N270</f>
        <v>1</v>
      </c>
      <c r="O271" s="39">
        <f>'Port Factors'!O271*'Port Cum Factors'!O270</f>
        <v>0.83732904883966153</v>
      </c>
      <c r="P271" s="39">
        <f>'Port Factors'!P271*'Port Cum Factors'!P270</f>
        <v>1</v>
      </c>
      <c r="Q271" s="39">
        <f>'Port Factors'!Q271*'Port Cum Factors'!Q270</f>
        <v>8.6680927070260498</v>
      </c>
      <c r="R271" s="39">
        <f>'Port Factors'!R271*'Port Cum Factors'!R270</f>
        <v>1.2520700187579676</v>
      </c>
      <c r="S271" s="39">
        <f>'Port Factors'!S271*'Port Cum Factors'!S270</f>
        <v>1.6537470994249164</v>
      </c>
      <c r="T271" s="39">
        <f>'Port Factors'!T271*'Port Cum Factors'!T270</f>
        <v>1.6586748742870405</v>
      </c>
      <c r="U271" s="39">
        <f>'Port Factors'!U271*'Port Cum Factors'!U270</f>
        <v>1.590209011010687</v>
      </c>
      <c r="V271" s="39">
        <f>'Port Factors'!V271*'Port Cum Factors'!V270</f>
        <v>1.5735839075372176</v>
      </c>
      <c r="W271" s="39">
        <f>'Port Factors'!W271*'Port Cum Factors'!W270</f>
        <v>1.590209011010687</v>
      </c>
      <c r="X271" s="39">
        <f>'Port Factors'!X271*'Port Cum Factors'!X270</f>
        <v>1</v>
      </c>
      <c r="Y271" s="39">
        <f>'Port Factors'!Y271*'Port Cum Factors'!Y270</f>
        <v>1.591266144032196</v>
      </c>
      <c r="Z271" s="39">
        <f>'Port Factors'!Z271*'Port Cum Factors'!Z270</f>
        <v>1</v>
      </c>
      <c r="AA271" s="39">
        <f>'Port Factors'!AA271*'Port Cum Factors'!AA270</f>
        <v>1.5578454021925188</v>
      </c>
    </row>
    <row r="272" spans="1:27" x14ac:dyDescent="0.35">
      <c r="A272" s="35">
        <f t="shared" si="4"/>
        <v>1971</v>
      </c>
      <c r="B272" s="35">
        <v>1972</v>
      </c>
      <c r="C272" s="35">
        <v>6</v>
      </c>
      <c r="D272" s="39">
        <f>'Port Factors'!D272*'Port Cum Factors'!D271</f>
        <v>1</v>
      </c>
      <c r="E272" s="39">
        <f>'Port Factors'!E272*'Port Cum Factors'!E271</f>
        <v>2.3193939278893381</v>
      </c>
      <c r="F272" s="39">
        <f>'Port Factors'!F272*'Port Cum Factors'!F271</f>
        <v>0.86235946773916128</v>
      </c>
      <c r="G272" s="39">
        <f>'Port Factors'!G272*'Port Cum Factors'!G271</f>
        <v>0.91921924927428034</v>
      </c>
      <c r="H272" s="39">
        <f>'Port Factors'!H272*'Port Cum Factors'!H271</f>
        <v>0.93507884535398511</v>
      </c>
      <c r="I272" s="39">
        <f>'Port Factors'!I272*'Port Cum Factors'!I271</f>
        <v>0.85351592910766683</v>
      </c>
      <c r="J272" s="39">
        <f>'Port Factors'!J272*'Port Cum Factors'!J271</f>
        <v>0.83368752948385483</v>
      </c>
      <c r="K272" s="39">
        <f>'Port Factors'!K272*'Port Cum Factors'!K271</f>
        <v>0.85351592910766683</v>
      </c>
      <c r="L272" s="39">
        <f>'Port Factors'!L272*'Port Cum Factors'!L271</f>
        <v>1</v>
      </c>
      <c r="M272" s="39">
        <f>'Port Factors'!M272*'Port Cum Factors'!M271</f>
        <v>0.82674224076895209</v>
      </c>
      <c r="N272" s="39">
        <f>'Port Factors'!N272*'Port Cum Factors'!N271</f>
        <v>1</v>
      </c>
      <c r="O272" s="39">
        <f>'Port Factors'!O272*'Port Cum Factors'!O271</f>
        <v>0.82189117193551475</v>
      </c>
      <c r="P272" s="39">
        <f>'Port Factors'!P272*'Port Cum Factors'!P271</f>
        <v>1</v>
      </c>
      <c r="Q272" s="39">
        <f>'Port Factors'!Q272*'Port Cum Factors'!Q271</f>
        <v>8.473427293492362</v>
      </c>
      <c r="R272" s="39">
        <f>'Port Factors'!R272*'Port Cum Factors'!R271</f>
        <v>1.2402551092785858</v>
      </c>
      <c r="S272" s="39">
        <f>'Port Factors'!S272*'Port Cum Factors'!S271</f>
        <v>1.6399393360118142</v>
      </c>
      <c r="T272" s="39">
        <f>'Port Factors'!T272*'Port Cum Factors'!T271</f>
        <v>1.6429060828405067</v>
      </c>
      <c r="U272" s="39">
        <f>'Port Factors'!U272*'Port Cum Factors'!U271</f>
        <v>1.5723284399066011</v>
      </c>
      <c r="V272" s="39">
        <f>'Port Factors'!V272*'Port Cum Factors'!V271</f>
        <v>1.5566420524627296</v>
      </c>
      <c r="W272" s="39">
        <f>'Port Factors'!W272*'Port Cum Factors'!W271</f>
        <v>1.5723284399066011</v>
      </c>
      <c r="X272" s="39">
        <f>'Port Factors'!X272*'Port Cum Factors'!X271</f>
        <v>1</v>
      </c>
      <c r="Y272" s="39">
        <f>'Port Factors'!Y272*'Port Cum Factors'!Y271</f>
        <v>1.5741976923425938</v>
      </c>
      <c r="Z272" s="39">
        <f>'Port Factors'!Z272*'Port Cum Factors'!Z271</f>
        <v>1</v>
      </c>
      <c r="AA272" s="39">
        <f>'Port Factors'!AA272*'Port Cum Factors'!AA271</f>
        <v>1.5427009094873196</v>
      </c>
    </row>
    <row r="273" spans="1:27" x14ac:dyDescent="0.35">
      <c r="A273" s="35">
        <f t="shared" si="4"/>
        <v>1972</v>
      </c>
      <c r="B273" s="35">
        <v>1972</v>
      </c>
      <c r="C273" s="35">
        <v>7</v>
      </c>
      <c r="D273" s="39">
        <f>'Port Factors'!D273*'Port Cum Factors'!D272</f>
        <v>1</v>
      </c>
      <c r="E273" s="39">
        <f>'Port Factors'!E273*'Port Cum Factors'!E272</f>
        <v>2.3318104308820837</v>
      </c>
      <c r="F273" s="39">
        <f>'Port Factors'!F273*'Port Cum Factors'!F272</f>
        <v>0.86157785578580892</v>
      </c>
      <c r="G273" s="39">
        <f>'Port Factors'!G273*'Port Cum Factors'!G272</f>
        <v>0.91568053835936769</v>
      </c>
      <c r="H273" s="39">
        <f>'Port Factors'!H273*'Port Cum Factors'!H272</f>
        <v>0.92999635611937692</v>
      </c>
      <c r="I273" s="39">
        <f>'Port Factors'!I273*'Port Cum Factors'!I272</f>
        <v>0.85470857574591441</v>
      </c>
      <c r="J273" s="39">
        <f>'Port Factors'!J273*'Port Cum Factors'!J272</f>
        <v>0.83584929829572696</v>
      </c>
      <c r="K273" s="39">
        <f>'Port Factors'!K273*'Port Cum Factors'!K272</f>
        <v>0.85470857574591441</v>
      </c>
      <c r="L273" s="39">
        <f>'Port Factors'!L273*'Port Cum Factors'!L272</f>
        <v>1</v>
      </c>
      <c r="M273" s="39">
        <f>'Port Factors'!M273*'Port Cum Factors'!M272</f>
        <v>0.82534574967831575</v>
      </c>
      <c r="N273" s="39">
        <f>'Port Factors'!N273*'Port Cum Factors'!N272</f>
        <v>1</v>
      </c>
      <c r="O273" s="39">
        <f>'Port Factors'!O273*'Port Cum Factors'!O272</f>
        <v>0.82325249585780425</v>
      </c>
      <c r="P273" s="39">
        <f>'Port Factors'!P273*'Port Cum Factors'!P272</f>
        <v>1</v>
      </c>
      <c r="Q273" s="39">
        <f>'Port Factors'!Q273*'Port Cum Factors'!Q272</f>
        <v>8.5485231958825683</v>
      </c>
      <c r="R273" s="39">
        <f>'Port Factors'!R273*'Port Cum Factors'!R272</f>
        <v>1.2447028642704037</v>
      </c>
      <c r="S273" s="39">
        <f>'Port Factors'!S273*'Port Cum Factors'!S272</f>
        <v>1.6420448788401536</v>
      </c>
      <c r="T273" s="39">
        <f>'Port Factors'!T273*'Port Cum Factors'!T272</f>
        <v>1.6424756175927593</v>
      </c>
      <c r="U273" s="39">
        <f>'Port Factors'!U273*'Port Cum Factors'!U272</f>
        <v>1.5809287345979621</v>
      </c>
      <c r="V273" s="39">
        <f>'Port Factors'!V273*'Port Cum Factors'!V272</f>
        <v>1.5667653281228728</v>
      </c>
      <c r="W273" s="39">
        <f>'Port Factors'!W273*'Port Cum Factors'!W272</f>
        <v>1.5809287345979621</v>
      </c>
      <c r="X273" s="39">
        <f>'Port Factors'!X273*'Port Cum Factors'!X272</f>
        <v>1</v>
      </c>
      <c r="Y273" s="39">
        <f>'Port Factors'!Y273*'Port Cum Factors'!Y272</f>
        <v>1.581306770090575</v>
      </c>
      <c r="Z273" s="39">
        <f>'Port Factors'!Z273*'Port Cum Factors'!Z272</f>
        <v>1</v>
      </c>
      <c r="AA273" s="39">
        <f>'Port Factors'!AA273*'Port Cum Factors'!AA272</f>
        <v>1.5522808045807537</v>
      </c>
    </row>
    <row r="274" spans="1:27" x14ac:dyDescent="0.35">
      <c r="A274" s="35">
        <f t="shared" si="4"/>
        <v>1972</v>
      </c>
      <c r="B274" s="35">
        <v>1972</v>
      </c>
      <c r="C274" s="35">
        <v>8</v>
      </c>
      <c r="D274" s="39">
        <f>'Port Factors'!D274*'Port Cum Factors'!D273</f>
        <v>1</v>
      </c>
      <c r="E274" s="39">
        <f>'Port Factors'!E274*'Port Cum Factors'!E273</f>
        <v>2.4087517630803492</v>
      </c>
      <c r="F274" s="39">
        <f>'Port Factors'!F274*'Port Cum Factors'!F273</f>
        <v>0.89413941772632277</v>
      </c>
      <c r="G274" s="39">
        <f>'Port Factors'!G274*'Port Cum Factors'!G273</f>
        <v>0.95027289110745605</v>
      </c>
      <c r="H274" s="39">
        <f>'Port Factors'!H274*'Port Cum Factors'!H273</f>
        <v>0.9693362910925476</v>
      </c>
      <c r="I274" s="39">
        <f>'Port Factors'!I274*'Port Cum Factors'!I273</f>
        <v>0.88711802639043835</v>
      </c>
      <c r="J274" s="39">
        <f>'Port Factors'!J274*'Port Cum Factors'!J273</f>
        <v>0.86463297244060144</v>
      </c>
      <c r="K274" s="39">
        <f>'Port Factors'!K274*'Port Cum Factors'!K273</f>
        <v>0.88711802639043835</v>
      </c>
      <c r="L274" s="39">
        <f>'Port Factors'!L274*'Port Cum Factors'!L273</f>
        <v>1</v>
      </c>
      <c r="M274" s="39">
        <f>'Port Factors'!M274*'Port Cum Factors'!M273</f>
        <v>0.85250444564169414</v>
      </c>
      <c r="N274" s="39">
        <f>'Port Factors'!N274*'Port Cum Factors'!N273</f>
        <v>1</v>
      </c>
      <c r="O274" s="39">
        <f>'Port Factors'!O274*'Port Cum Factors'!O273</f>
        <v>0.85171877887143155</v>
      </c>
      <c r="P274" s="39">
        <f>'Port Factors'!P274*'Port Cum Factors'!P273</f>
        <v>1</v>
      </c>
      <c r="Q274" s="39">
        <f>'Port Factors'!Q274*'Port Cum Factors'!Q273</f>
        <v>8.8970064898101331</v>
      </c>
      <c r="R274" s="39">
        <f>'Port Factors'!R274*'Port Cum Factors'!R273</f>
        <v>1.3015543070983087</v>
      </c>
      <c r="S274" s="39">
        <f>'Port Factors'!S274*'Port Cum Factors'!S273</f>
        <v>1.7174466676563538</v>
      </c>
      <c r="T274" s="39">
        <f>'Port Factors'!T274*'Port Cum Factors'!T273</f>
        <v>1.7236268544033202</v>
      </c>
      <c r="U274" s="39">
        <f>'Port Factors'!U274*'Port Cum Factors'!U273</f>
        <v>1.6537526538661149</v>
      </c>
      <c r="V274" s="39">
        <f>'Port Factors'!V274*'Port Cum Factors'!V273</f>
        <v>1.6352629688291895</v>
      </c>
      <c r="W274" s="39">
        <f>'Port Factors'!W274*'Port Cum Factors'!W273</f>
        <v>1.6537526538661149</v>
      </c>
      <c r="X274" s="39">
        <f>'Port Factors'!X274*'Port Cum Factors'!X273</f>
        <v>1</v>
      </c>
      <c r="Y274" s="39">
        <f>'Port Factors'!Y274*'Port Cum Factors'!Y273</f>
        <v>1.6441452505679812</v>
      </c>
      <c r="Z274" s="39">
        <f>'Port Factors'!Z274*'Port Cum Factors'!Z273</f>
        <v>1</v>
      </c>
      <c r="AA274" s="39">
        <f>'Port Factors'!AA274*'Port Cum Factors'!AA273</f>
        <v>1.6186007190002853</v>
      </c>
    </row>
    <row r="275" spans="1:27" x14ac:dyDescent="0.35">
      <c r="A275" s="35">
        <f t="shared" si="4"/>
        <v>1972</v>
      </c>
      <c r="B275" s="35">
        <v>1972</v>
      </c>
      <c r="C275" s="35">
        <v>9</v>
      </c>
      <c r="D275" s="39">
        <f>'Port Factors'!D275*'Port Cum Factors'!D274</f>
        <v>1</v>
      </c>
      <c r="E275" s="39">
        <f>'Port Factors'!E275*'Port Cum Factors'!E274</f>
        <v>2.3947670031271229</v>
      </c>
      <c r="F275" s="39">
        <f>'Port Factors'!F275*'Port Cum Factors'!F274</f>
        <v>0.89879179456985858</v>
      </c>
      <c r="G275" s="39">
        <f>'Port Factors'!G275*'Port Cum Factors'!G274</f>
        <v>0.95541119152876308</v>
      </c>
      <c r="H275" s="39">
        <f>'Port Factors'!H275*'Port Cum Factors'!H274</f>
        <v>0.97140011578498409</v>
      </c>
      <c r="I275" s="39">
        <f>'Port Factors'!I275*'Port Cum Factors'!I274</f>
        <v>0.8872027384945721</v>
      </c>
      <c r="J275" s="39">
        <f>'Port Factors'!J275*'Port Cum Factors'!J274</f>
        <v>0.86772029906168069</v>
      </c>
      <c r="K275" s="39">
        <f>'Port Factors'!K275*'Port Cum Factors'!K274</f>
        <v>0.8872027384945721</v>
      </c>
      <c r="L275" s="39">
        <f>'Port Factors'!L275*'Port Cum Factors'!L274</f>
        <v>1</v>
      </c>
      <c r="M275" s="39">
        <f>'Port Factors'!M275*'Port Cum Factors'!M274</f>
        <v>0.8578908856724311</v>
      </c>
      <c r="N275" s="39">
        <f>'Port Factors'!N275*'Port Cum Factors'!N274</f>
        <v>1</v>
      </c>
      <c r="O275" s="39">
        <f>'Port Factors'!O275*'Port Cum Factors'!O274</f>
        <v>0.85159073867563295</v>
      </c>
      <c r="P275" s="39">
        <f>'Port Factors'!P275*'Port Cum Factors'!P274</f>
        <v>1</v>
      </c>
      <c r="Q275" s="39">
        <f>'Port Factors'!Q275*'Port Cum Factors'!Q274</f>
        <v>8.9578078779992154</v>
      </c>
      <c r="R275" s="39">
        <f>'Port Factors'!R275*'Port Cum Factors'!R274</f>
        <v>1.319242870897942</v>
      </c>
      <c r="S275" s="39">
        <f>'Port Factors'!S275*'Port Cum Factors'!S274</f>
        <v>1.7381693876227908</v>
      </c>
      <c r="T275" s="39">
        <f>'Port Factors'!T275*'Port Cum Factors'!T274</f>
        <v>1.7391737260739417</v>
      </c>
      <c r="U275" s="39">
        <f>'Port Factors'!U275*'Port Cum Factors'!U274</f>
        <v>1.6693496617059869</v>
      </c>
      <c r="V275" s="39">
        <f>'Port Factors'!V275*'Port Cum Factors'!V274</f>
        <v>1.6555472563511315</v>
      </c>
      <c r="W275" s="39">
        <f>'Port Factors'!W275*'Port Cum Factors'!W274</f>
        <v>1.6693496617059869</v>
      </c>
      <c r="X275" s="39">
        <f>'Port Factors'!X275*'Port Cum Factors'!X274</f>
        <v>1</v>
      </c>
      <c r="Y275" s="39">
        <f>'Port Factors'!Y275*'Port Cum Factors'!Y274</f>
        <v>1.6700200774809579</v>
      </c>
      <c r="Z275" s="39">
        <f>'Port Factors'!Z275*'Port Cum Factors'!Z274</f>
        <v>1</v>
      </c>
      <c r="AA275" s="39">
        <f>'Port Factors'!AA275*'Port Cum Factors'!AA274</f>
        <v>1.6332049647649505</v>
      </c>
    </row>
    <row r="276" spans="1:27" x14ac:dyDescent="0.35">
      <c r="A276" s="35">
        <f t="shared" si="4"/>
        <v>1972</v>
      </c>
      <c r="B276" s="35">
        <v>1972</v>
      </c>
      <c r="C276" s="35">
        <v>10</v>
      </c>
      <c r="D276" s="39">
        <f>'Port Factors'!D276*'Port Cum Factors'!D275</f>
        <v>1</v>
      </c>
      <c r="E276" s="39">
        <f>'Port Factors'!E276*'Port Cum Factors'!E275</f>
        <v>2.530565956632167</v>
      </c>
      <c r="F276" s="39">
        <f>'Port Factors'!F276*'Port Cum Factors'!F275</f>
        <v>0.95294007773899925</v>
      </c>
      <c r="G276" s="39">
        <f>'Port Factors'!G276*'Port Cum Factors'!G275</f>
        <v>1.0101022396114072</v>
      </c>
      <c r="H276" s="39">
        <f>'Port Factors'!H276*'Port Cum Factors'!H275</f>
        <v>1.0294800096948018</v>
      </c>
      <c r="I276" s="39">
        <f>'Port Factors'!I276*'Port Cum Factors'!I275</f>
        <v>0.94310405195613745</v>
      </c>
      <c r="J276" s="39">
        <f>'Port Factors'!J276*'Port Cum Factors'!J275</f>
        <v>0.92228376300164427</v>
      </c>
      <c r="K276" s="39">
        <f>'Port Factors'!K276*'Port Cum Factors'!K275</f>
        <v>0.94310405195613745</v>
      </c>
      <c r="L276" s="39">
        <f>'Port Factors'!L276*'Port Cum Factors'!L275</f>
        <v>1</v>
      </c>
      <c r="M276" s="39">
        <f>'Port Factors'!M276*'Port Cum Factors'!M275</f>
        <v>0.89887128905229929</v>
      </c>
      <c r="N276" s="39">
        <f>'Port Factors'!N276*'Port Cum Factors'!N275</f>
        <v>1</v>
      </c>
      <c r="O276" s="39">
        <f>'Port Factors'!O276*'Port Cum Factors'!O275</f>
        <v>0.9002773132347176</v>
      </c>
      <c r="P276" s="39">
        <f>'Port Factors'!P276*'Port Cum Factors'!P275</f>
        <v>1</v>
      </c>
      <c r="Q276" s="39">
        <f>'Port Factors'!Q276*'Port Cum Factors'!Q275</f>
        <v>9.4958007501040349</v>
      </c>
      <c r="R276" s="39">
        <f>'Port Factors'!R276*'Port Cum Factors'!R275</f>
        <v>1.4043705469038741</v>
      </c>
      <c r="S276" s="39">
        <f>'Port Factors'!S276*'Port Cum Factors'!S275</f>
        <v>1.8462080236282574</v>
      </c>
      <c r="T276" s="39">
        <f>'Port Factors'!T276*'Port Cum Factors'!T275</f>
        <v>1.8517174518125417</v>
      </c>
      <c r="U276" s="39">
        <f>'Port Factors'!U276*'Port Cum Factors'!U275</f>
        <v>1.7810111180946304</v>
      </c>
      <c r="V276" s="39">
        <f>'Port Factors'!V276*'Port Cum Factors'!V275</f>
        <v>1.7658301396385436</v>
      </c>
      <c r="W276" s="39">
        <f>'Port Factors'!W276*'Port Cum Factors'!W275</f>
        <v>1.7810111180946304</v>
      </c>
      <c r="X276" s="39">
        <f>'Port Factors'!X276*'Port Cum Factors'!X275</f>
        <v>1</v>
      </c>
      <c r="Y276" s="39">
        <f>'Port Factors'!Y276*'Port Cum Factors'!Y275</f>
        <v>1.7599197902862105</v>
      </c>
      <c r="Z276" s="39">
        <f>'Port Factors'!Z276*'Port Cum Factors'!Z275</f>
        <v>1</v>
      </c>
      <c r="AA276" s="39">
        <f>'Port Factors'!AA276*'Port Cum Factors'!AA275</f>
        <v>1.733777040947494</v>
      </c>
    </row>
    <row r="277" spans="1:27" x14ac:dyDescent="0.35">
      <c r="A277" s="35">
        <f t="shared" si="4"/>
        <v>1972</v>
      </c>
      <c r="B277" s="35">
        <v>1972</v>
      </c>
      <c r="C277" s="35">
        <v>11</v>
      </c>
      <c r="D277" s="39">
        <f>'Port Factors'!D277*'Port Cum Factors'!D276</f>
        <v>1</v>
      </c>
      <c r="E277" s="39">
        <f>'Port Factors'!E277*'Port Cum Factors'!E276</f>
        <v>2.6751815221096669</v>
      </c>
      <c r="F277" s="39">
        <f>'Port Factors'!F277*'Port Cum Factors'!F276</f>
        <v>1.0070671984672683</v>
      </c>
      <c r="G277" s="39">
        <f>'Port Factors'!G277*'Port Cum Factors'!G276</f>
        <v>1.0689501333942235</v>
      </c>
      <c r="H277" s="39">
        <f>'Port Factors'!H277*'Port Cum Factors'!H276</f>
        <v>1.0886140459271934</v>
      </c>
      <c r="I277" s="39">
        <f>'Port Factors'!I277*'Port Cum Factors'!I276</f>
        <v>0.9966048286334952</v>
      </c>
      <c r="J277" s="39">
        <f>'Port Factors'!J277*'Port Cum Factors'!J276</f>
        <v>0.97403707625922764</v>
      </c>
      <c r="K277" s="39">
        <f>'Port Factors'!K277*'Port Cum Factors'!K276</f>
        <v>0.9966048286334952</v>
      </c>
      <c r="L277" s="39">
        <f>'Port Factors'!L277*'Port Cum Factors'!L276</f>
        <v>1</v>
      </c>
      <c r="M277" s="39">
        <f>'Port Factors'!M277*'Port Cum Factors'!M276</f>
        <v>0.95374437610221818</v>
      </c>
      <c r="N277" s="39">
        <f>'Port Factors'!N277*'Port Cum Factors'!N276</f>
        <v>1</v>
      </c>
      <c r="O277" s="39">
        <f>'Port Factors'!O277*'Port Cum Factors'!O276</f>
        <v>0.95628977609667543</v>
      </c>
      <c r="P277" s="39">
        <f>'Port Factors'!P277*'Port Cum Factors'!P276</f>
        <v>1</v>
      </c>
      <c r="Q277" s="39">
        <f>'Port Factors'!Q277*'Port Cum Factors'!Q276</f>
        <v>10.121277203703624</v>
      </c>
      <c r="R277" s="39">
        <f>'Port Factors'!R277*'Port Cum Factors'!R276</f>
        <v>1.4975419187579591</v>
      </c>
      <c r="S277" s="39">
        <f>'Port Factors'!S277*'Port Cum Factors'!S276</f>
        <v>1.968302300371972</v>
      </c>
      <c r="T277" s="39">
        <f>'Port Factors'!T277*'Port Cum Factors'!T276</f>
        <v>1.9708892745434461</v>
      </c>
      <c r="U277" s="39">
        <f>'Port Factors'!U277*'Port Cum Factors'!U276</f>
        <v>1.8993770577549265</v>
      </c>
      <c r="V277" s="39">
        <f>'Port Factors'!V277*'Port Cum Factors'!V276</f>
        <v>1.883880482608761</v>
      </c>
      <c r="W277" s="39">
        <f>'Port Factors'!W277*'Port Cum Factors'!W276</f>
        <v>1.8993770577549265</v>
      </c>
      <c r="X277" s="39">
        <f>'Port Factors'!X277*'Port Cum Factors'!X276</f>
        <v>1</v>
      </c>
      <c r="Y277" s="39">
        <f>'Port Factors'!Y277*'Port Cum Factors'!Y276</f>
        <v>1.8824164845865778</v>
      </c>
      <c r="Z277" s="39">
        <f>'Port Factors'!Z277*'Port Cum Factors'!Z276</f>
        <v>1</v>
      </c>
      <c r="AA277" s="39">
        <f>'Port Factors'!AA277*'Port Cum Factors'!AA276</f>
        <v>1.8600218393172125</v>
      </c>
    </row>
    <row r="278" spans="1:27" x14ac:dyDescent="0.35">
      <c r="A278" s="35">
        <f t="shared" si="4"/>
        <v>1972</v>
      </c>
      <c r="B278" s="35">
        <v>1972</v>
      </c>
      <c r="C278" s="35">
        <v>12</v>
      </c>
      <c r="D278" s="39">
        <f>'Port Factors'!D278*'Port Cum Factors'!D277</f>
        <v>1</v>
      </c>
      <c r="E278" s="39">
        <f>'Port Factors'!E278*'Port Cum Factors'!E277</f>
        <v>2.582419358993632</v>
      </c>
      <c r="F278" s="39">
        <f>'Port Factors'!F278*'Port Cum Factors'!F277</f>
        <v>0.98340258548234716</v>
      </c>
      <c r="G278" s="39">
        <f>'Port Factors'!G278*'Port Cum Factors'!G277</f>
        <v>1.0402951326588179</v>
      </c>
      <c r="H278" s="39">
        <f>'Port Factors'!H278*'Port Cum Factors'!H277</f>
        <v>1.05911231648344</v>
      </c>
      <c r="I278" s="39">
        <f>'Port Factors'!I278*'Port Cum Factors'!I277</f>
        <v>0.966786954729006</v>
      </c>
      <c r="J278" s="39">
        <f>'Port Factors'!J278*'Port Cum Factors'!J277</f>
        <v>0.94699341068267096</v>
      </c>
      <c r="K278" s="39">
        <f>'Port Factors'!K278*'Port Cum Factors'!K277</f>
        <v>0.966786954729006</v>
      </c>
      <c r="L278" s="39">
        <f>'Port Factors'!L278*'Port Cum Factors'!L277</f>
        <v>1</v>
      </c>
      <c r="M278" s="39">
        <f>'Port Factors'!M278*'Port Cum Factors'!M277</f>
        <v>0.92261670532282702</v>
      </c>
      <c r="N278" s="39">
        <f>'Port Factors'!N278*'Port Cum Factors'!N277</f>
        <v>1</v>
      </c>
      <c r="O278" s="39">
        <f>'Port Factors'!O278*'Port Cum Factors'!O277</f>
        <v>0.93071096107466733</v>
      </c>
      <c r="P278" s="39">
        <f>'Port Factors'!P278*'Port Cum Factors'!P277</f>
        <v>1</v>
      </c>
      <c r="Q278" s="39">
        <f>'Port Factors'!Q278*'Port Cum Factors'!Q277</f>
        <v>9.8479129640365208</v>
      </c>
      <c r="R278" s="39">
        <f>'Port Factors'!R278*'Port Cum Factors'!R277</f>
        <v>1.4680532177651291</v>
      </c>
      <c r="S278" s="39">
        <f>'Port Factors'!S278*'Port Cum Factors'!S277</f>
        <v>1.9235743398882157</v>
      </c>
      <c r="T278" s="39">
        <f>'Port Factors'!T278*'Port Cum Factors'!T277</f>
        <v>1.9261193392409466</v>
      </c>
      <c r="U278" s="39">
        <f>'Port Factors'!U278*'Port Cum Factors'!U277</f>
        <v>1.8509626775863823</v>
      </c>
      <c r="V278" s="39">
        <f>'Port Factors'!V278*'Port Cum Factors'!V277</f>
        <v>1.8391820981160629</v>
      </c>
      <c r="W278" s="39">
        <f>'Port Factors'!W278*'Port Cum Factors'!W277</f>
        <v>1.8509626775863823</v>
      </c>
      <c r="X278" s="39">
        <f>'Port Factors'!X278*'Port Cum Factors'!X277</f>
        <v>1</v>
      </c>
      <c r="Y278" s="39">
        <f>'Port Factors'!Y278*'Port Cum Factors'!Y277</f>
        <v>1.8283015905334383</v>
      </c>
      <c r="Z278" s="39">
        <f>'Port Factors'!Z278*'Port Cum Factors'!Z277</f>
        <v>1</v>
      </c>
      <c r="AA278" s="39">
        <f>'Port Factors'!AA278*'Port Cum Factors'!AA277</f>
        <v>1.8174350337508576</v>
      </c>
    </row>
    <row r="279" spans="1:27" x14ac:dyDescent="0.35">
      <c r="A279" s="35">
        <f t="shared" si="4"/>
        <v>1972</v>
      </c>
      <c r="B279" s="35">
        <v>1973</v>
      </c>
      <c r="C279" s="35">
        <v>1</v>
      </c>
      <c r="D279" s="39">
        <f>'Port Factors'!D279*'Port Cum Factors'!D278</f>
        <v>1</v>
      </c>
      <c r="E279" s="39">
        <f>'Port Factors'!E279*'Port Cum Factors'!E278</f>
        <v>2.4724774459182273</v>
      </c>
      <c r="F279" s="39">
        <f>'Port Factors'!F279*'Port Cum Factors'!F278</f>
        <v>0.93332839853660121</v>
      </c>
      <c r="G279" s="39">
        <f>'Port Factors'!G279*'Port Cum Factors'!G278</f>
        <v>0.99055481244729082</v>
      </c>
      <c r="H279" s="39">
        <f>'Port Factors'!H279*'Port Cum Factors'!H278</f>
        <v>1.0049226306211674</v>
      </c>
      <c r="I279" s="39">
        <f>'Port Factors'!I279*'Port Cum Factors'!I278</f>
        <v>0.91836745765316141</v>
      </c>
      <c r="J279" s="39">
        <f>'Port Factors'!J279*'Port Cum Factors'!J278</f>
        <v>0.90022374854023246</v>
      </c>
      <c r="K279" s="39">
        <f>'Port Factors'!K279*'Port Cum Factors'!K278</f>
        <v>0.91836745765316141</v>
      </c>
      <c r="L279" s="39">
        <f>'Port Factors'!L279*'Port Cum Factors'!L278</f>
        <v>1</v>
      </c>
      <c r="M279" s="39">
        <f>'Port Factors'!M279*'Port Cum Factors'!M278</f>
        <v>0.88723426989814858</v>
      </c>
      <c r="N279" s="39">
        <f>'Port Factors'!N279*'Port Cum Factors'!N278</f>
        <v>1</v>
      </c>
      <c r="O279" s="39">
        <f>'Port Factors'!O279*'Port Cum Factors'!O278</f>
        <v>0.88877365257168284</v>
      </c>
      <c r="P279" s="39">
        <f>'Port Factors'!P279*'Port Cum Factors'!P278</f>
        <v>1</v>
      </c>
      <c r="Q279" s="39">
        <f>'Port Factors'!Q279*'Port Cum Factors'!Q278</f>
        <v>9.4547340484739202</v>
      </c>
      <c r="R279" s="39">
        <f>'Port Factors'!R279*'Port Cum Factors'!R278</f>
        <v>1.3995458021723133</v>
      </c>
      <c r="S279" s="39">
        <f>'Port Factors'!S279*'Port Cum Factors'!S278</f>
        <v>1.8406858743273369</v>
      </c>
      <c r="T279" s="39">
        <f>'Port Factors'!T279*'Port Cum Factors'!T278</f>
        <v>1.8376267520192888</v>
      </c>
      <c r="U279" s="39">
        <f>'Port Factors'!U279*'Port Cum Factors'!U278</f>
        <v>1.7656507527631511</v>
      </c>
      <c r="V279" s="39">
        <f>'Port Factors'!V279*'Port Cum Factors'!V278</f>
        <v>1.7551972927811361</v>
      </c>
      <c r="W279" s="39">
        <f>'Port Factors'!W279*'Port Cum Factors'!W278</f>
        <v>1.7656507527631511</v>
      </c>
      <c r="X279" s="39">
        <f>'Port Factors'!X279*'Port Cum Factors'!X278</f>
        <v>1</v>
      </c>
      <c r="Y279" s="39">
        <f>'Port Factors'!Y279*'Port Cum Factors'!Y278</f>
        <v>1.765533939752169</v>
      </c>
      <c r="Z279" s="39">
        <f>'Port Factors'!Z279*'Port Cum Factors'!Z278</f>
        <v>1</v>
      </c>
      <c r="AA279" s="39">
        <f>'Port Factors'!AA279*'Port Cum Factors'!AA278</f>
        <v>1.7425447667606688</v>
      </c>
    </row>
    <row r="280" spans="1:27" x14ac:dyDescent="0.35">
      <c r="A280" s="35">
        <f t="shared" si="4"/>
        <v>1972</v>
      </c>
      <c r="B280" s="35">
        <v>1973</v>
      </c>
      <c r="C280" s="35">
        <v>2</v>
      </c>
      <c r="D280" s="39">
        <f>'Port Factors'!D280*'Port Cum Factors'!D279</f>
        <v>1</v>
      </c>
      <c r="E280" s="39">
        <f>'Port Factors'!E280*'Port Cum Factors'!E279</f>
        <v>2.3781092721649992</v>
      </c>
      <c r="F280" s="39">
        <f>'Port Factors'!F280*'Port Cum Factors'!F279</f>
        <v>0.89803146353533836</v>
      </c>
      <c r="G280" s="39">
        <f>'Port Factors'!G280*'Port Cum Factors'!G279</f>
        <v>0.95332427124138952</v>
      </c>
      <c r="H280" s="39">
        <f>'Port Factors'!H280*'Port Cum Factors'!H279</f>
        <v>0.97348701509086122</v>
      </c>
      <c r="I280" s="39">
        <f>'Port Factors'!I280*'Port Cum Factors'!I279</f>
        <v>0.88522783830931606</v>
      </c>
      <c r="J280" s="39">
        <f>'Port Factors'!J280*'Port Cum Factors'!J279</f>
        <v>0.86261410559402418</v>
      </c>
      <c r="K280" s="39">
        <f>'Port Factors'!K280*'Port Cum Factors'!K279</f>
        <v>0.88522783830931606</v>
      </c>
      <c r="L280" s="39">
        <f>'Port Factors'!L280*'Port Cum Factors'!L279</f>
        <v>1</v>
      </c>
      <c r="M280" s="39">
        <f>'Port Factors'!M280*'Port Cum Factors'!M279</f>
        <v>0.85497619487749021</v>
      </c>
      <c r="N280" s="39">
        <f>'Port Factors'!N280*'Port Cum Factors'!N279</f>
        <v>1</v>
      </c>
      <c r="O280" s="39">
        <f>'Port Factors'!O280*'Port Cum Factors'!O279</f>
        <v>0.85409293437102363</v>
      </c>
      <c r="P280" s="39">
        <f>'Port Factors'!P280*'Port Cum Factors'!P279</f>
        <v>1</v>
      </c>
      <c r="Q280" s="39">
        <f>'Port Factors'!Q280*'Port Cum Factors'!Q279</f>
        <v>9.2027955133161807</v>
      </c>
      <c r="R280" s="39">
        <f>'Port Factors'!R280*'Port Cum Factors'!R279</f>
        <v>1.3604814133581404</v>
      </c>
      <c r="S280" s="39">
        <f>'Port Factors'!S280*'Port Cum Factors'!S279</f>
        <v>1.7906502031917833</v>
      </c>
      <c r="T280" s="39">
        <f>'Port Factors'!T280*'Port Cum Factors'!T279</f>
        <v>1.7959296481048979</v>
      </c>
      <c r="U280" s="39">
        <f>'Port Factors'!U280*'Port Cum Factors'!U279</f>
        <v>1.7197351914409751</v>
      </c>
      <c r="V280" s="39">
        <f>'Port Factors'!V280*'Port Cum Factors'!V279</f>
        <v>1.7020052344183183</v>
      </c>
      <c r="W280" s="39">
        <f>'Port Factors'!W280*'Port Cum Factors'!W279</f>
        <v>1.7197351914409751</v>
      </c>
      <c r="X280" s="39">
        <f>'Port Factors'!X280*'Port Cum Factors'!X279</f>
        <v>1</v>
      </c>
      <c r="Y280" s="39">
        <f>'Port Factors'!Y280*'Port Cum Factors'!Y279</f>
        <v>1.7210589687333555</v>
      </c>
      <c r="Z280" s="39">
        <f>'Port Factors'!Z280*'Port Cum Factors'!Z279</f>
        <v>1</v>
      </c>
      <c r="AA280" s="39">
        <f>'Port Factors'!AA280*'Port Cum Factors'!AA279</f>
        <v>1.6931186672323568</v>
      </c>
    </row>
    <row r="281" spans="1:27" x14ac:dyDescent="0.35">
      <c r="A281" s="35">
        <f t="shared" si="4"/>
        <v>1972</v>
      </c>
      <c r="B281" s="35">
        <v>1973</v>
      </c>
      <c r="C281" s="35">
        <v>3</v>
      </c>
      <c r="D281" s="39">
        <f>'Port Factors'!D281*'Port Cum Factors'!D280</f>
        <v>1</v>
      </c>
      <c r="E281" s="39">
        <f>'Port Factors'!E281*'Port Cum Factors'!E280</f>
        <v>2.307249325700953</v>
      </c>
      <c r="F281" s="39">
        <f>'Port Factors'!F281*'Port Cum Factors'!F280</f>
        <v>0.8702788451861293</v>
      </c>
      <c r="G281" s="39">
        <f>'Port Factors'!G281*'Port Cum Factors'!G280</f>
        <v>0.92597155843370293</v>
      </c>
      <c r="H281" s="39">
        <f>'Port Factors'!H281*'Port Cum Factors'!H280</f>
        <v>0.94499971641888103</v>
      </c>
      <c r="I281" s="39">
        <f>'Port Factors'!I281*'Port Cum Factors'!I280</f>
        <v>0.8593840028592804</v>
      </c>
      <c r="J281" s="39">
        <f>'Port Factors'!J281*'Port Cum Factors'!J280</f>
        <v>0.83759411644749748</v>
      </c>
      <c r="K281" s="39">
        <f>'Port Factors'!K281*'Port Cum Factors'!K280</f>
        <v>0.8593840028592804</v>
      </c>
      <c r="L281" s="39">
        <f>'Port Factors'!L281*'Port Cum Factors'!L280</f>
        <v>1</v>
      </c>
      <c r="M281" s="39">
        <f>'Port Factors'!M281*'Port Cum Factors'!M280</f>
        <v>0.83036545669623618</v>
      </c>
      <c r="N281" s="39">
        <f>'Port Factors'!N281*'Port Cum Factors'!N280</f>
        <v>1</v>
      </c>
      <c r="O281" s="39">
        <f>'Port Factors'!O281*'Port Cum Factors'!O280</f>
        <v>0.82581248130741736</v>
      </c>
      <c r="P281" s="39">
        <f>'Port Factors'!P281*'Port Cum Factors'!P280</f>
        <v>1</v>
      </c>
      <c r="Q281" s="39">
        <f>'Port Factors'!Q281*'Port Cum Factors'!Q280</f>
        <v>9.0008325026665492</v>
      </c>
      <c r="R281" s="39">
        <f>'Port Factors'!R281*'Port Cum Factors'!R280</f>
        <v>1.3255334440453475</v>
      </c>
      <c r="S281" s="39">
        <f>'Port Factors'!S281*'Port Cum Factors'!S280</f>
        <v>1.7454352021978479</v>
      </c>
      <c r="T281" s="39">
        <f>'Port Factors'!T281*'Port Cum Factors'!T280</f>
        <v>1.7502421986171086</v>
      </c>
      <c r="U281" s="39">
        <f>'Port Factors'!U281*'Port Cum Factors'!U280</f>
        <v>1.6793338380118814</v>
      </c>
      <c r="V281" s="39">
        <f>'Port Factors'!V281*'Port Cum Factors'!V280</f>
        <v>1.6614127310755162</v>
      </c>
      <c r="W281" s="39">
        <f>'Port Factors'!W281*'Port Cum Factors'!W280</f>
        <v>1.6793338380118814</v>
      </c>
      <c r="X281" s="39">
        <f>'Port Factors'!X281*'Port Cum Factors'!X280</f>
        <v>1</v>
      </c>
      <c r="Y281" s="39">
        <f>'Port Factors'!Y281*'Port Cum Factors'!Y280</f>
        <v>1.680640700387817</v>
      </c>
      <c r="Z281" s="39">
        <f>'Port Factors'!Z281*'Port Cum Factors'!Z280</f>
        <v>1</v>
      </c>
      <c r="AA281" s="39">
        <f>'Port Factors'!AA281*'Port Cum Factors'!AA280</f>
        <v>1.6473477930714773</v>
      </c>
    </row>
    <row r="282" spans="1:27" x14ac:dyDescent="0.35">
      <c r="A282" s="35">
        <f t="shared" si="4"/>
        <v>1972</v>
      </c>
      <c r="B282" s="35">
        <v>1973</v>
      </c>
      <c r="C282" s="35">
        <v>4</v>
      </c>
      <c r="D282" s="39">
        <f>'Port Factors'!D282*'Port Cum Factors'!D281</f>
        <v>1</v>
      </c>
      <c r="E282" s="39">
        <f>'Port Factors'!E282*'Port Cum Factors'!E281</f>
        <v>2.3086265873823373</v>
      </c>
      <c r="F282" s="39">
        <f>'Port Factors'!F282*'Port Cum Factors'!F281</f>
        <v>0.86201514458087902</v>
      </c>
      <c r="G282" s="39">
        <f>'Port Factors'!G282*'Port Cum Factors'!G281</f>
        <v>0.91815669678682121</v>
      </c>
      <c r="H282" s="39">
        <f>'Port Factors'!H282*'Port Cum Factors'!H281</f>
        <v>0.93473742383653247</v>
      </c>
      <c r="I282" s="39">
        <f>'Port Factors'!I282*'Port Cum Factors'!I281</f>
        <v>0.85235249105598454</v>
      </c>
      <c r="J282" s="39">
        <f>'Port Factors'!J282*'Port Cum Factors'!J281</f>
        <v>0.83158969995555754</v>
      </c>
      <c r="K282" s="39">
        <f>'Port Factors'!K282*'Port Cum Factors'!K281</f>
        <v>0.85235249105598454</v>
      </c>
      <c r="L282" s="39">
        <f>'Port Factors'!L282*'Port Cum Factors'!L281</f>
        <v>1</v>
      </c>
      <c r="M282" s="39">
        <f>'Port Factors'!M282*'Port Cum Factors'!M281</f>
        <v>0.82766547851005001</v>
      </c>
      <c r="N282" s="39">
        <f>'Port Factors'!N282*'Port Cum Factors'!N281</f>
        <v>1</v>
      </c>
      <c r="O282" s="39">
        <f>'Port Factors'!O282*'Port Cum Factors'!O281</f>
        <v>0.82221217431768079</v>
      </c>
      <c r="P282" s="39">
        <f>'Port Factors'!P282*'Port Cum Factors'!P281</f>
        <v>1</v>
      </c>
      <c r="Q282" s="39">
        <f>'Port Factors'!Q282*'Port Cum Factors'!Q281</f>
        <v>9.0291555722046706</v>
      </c>
      <c r="R282" s="39">
        <f>'Port Factors'!R282*'Port Cum Factors'!R281</f>
        <v>1.3184851330151055</v>
      </c>
      <c r="S282" s="39">
        <f>'Port Factors'!S282*'Port Cum Factors'!S281</f>
        <v>1.7388233772738255</v>
      </c>
      <c r="T282" s="39">
        <f>'Port Factors'!T282*'Port Cum Factors'!T281</f>
        <v>1.7399602827878404</v>
      </c>
      <c r="U282" s="39">
        <f>'Port Factors'!U282*'Port Cum Factors'!U281</f>
        <v>1.6719036122400952</v>
      </c>
      <c r="V282" s="39">
        <f>'Port Factors'!V282*'Port Cum Factors'!V281</f>
        <v>1.6554309053677996</v>
      </c>
      <c r="W282" s="39">
        <f>'Port Factors'!W282*'Port Cum Factors'!W281</f>
        <v>1.6719036122400952</v>
      </c>
      <c r="X282" s="39">
        <f>'Port Factors'!X282*'Port Cum Factors'!X281</f>
        <v>1</v>
      </c>
      <c r="Y282" s="39">
        <f>'Port Factors'!Y282*'Port Cum Factors'!Y281</f>
        <v>1.6823843933809872</v>
      </c>
      <c r="Z282" s="39">
        <f>'Port Factors'!Z282*'Port Cum Factors'!Z281</f>
        <v>1</v>
      </c>
      <c r="AA282" s="39">
        <f>'Port Factors'!AA282*'Port Cum Factors'!AA281</f>
        <v>1.6465906604957705</v>
      </c>
    </row>
    <row r="283" spans="1:27" x14ac:dyDescent="0.35">
      <c r="A283" s="35">
        <f t="shared" si="4"/>
        <v>1972</v>
      </c>
      <c r="B283" s="35">
        <v>1973</v>
      </c>
      <c r="C283" s="35">
        <v>5</v>
      </c>
      <c r="D283" s="39">
        <f>'Port Factors'!D283*'Port Cum Factors'!D282</f>
        <v>1</v>
      </c>
      <c r="E283" s="39">
        <f>'Port Factors'!E283*'Port Cum Factors'!E282</f>
        <v>2.2848166447355851</v>
      </c>
      <c r="F283" s="39">
        <f>'Port Factors'!F283*'Port Cum Factors'!F282</f>
        <v>0.85731306127367679</v>
      </c>
      <c r="G283" s="39">
        <f>'Port Factors'!G283*'Port Cum Factors'!G282</f>
        <v>0.91090461933162625</v>
      </c>
      <c r="H283" s="39">
        <f>'Port Factors'!H283*'Port Cum Factors'!H282</f>
        <v>0.92807651570333838</v>
      </c>
      <c r="I283" s="39">
        <f>'Port Factors'!I283*'Port Cum Factors'!I282</f>
        <v>0.84495969569346674</v>
      </c>
      <c r="J283" s="39">
        <f>'Port Factors'!J283*'Port Cum Factors'!J282</f>
        <v>0.82509187425359398</v>
      </c>
      <c r="K283" s="39">
        <f>'Port Factors'!K283*'Port Cum Factors'!K282</f>
        <v>0.84495969569346674</v>
      </c>
      <c r="L283" s="39">
        <f>'Port Factors'!L283*'Port Cum Factors'!L282</f>
        <v>1</v>
      </c>
      <c r="M283" s="39">
        <f>'Port Factors'!M283*'Port Cum Factors'!M282</f>
        <v>0.8177237598689453</v>
      </c>
      <c r="N283" s="39">
        <f>'Port Factors'!N283*'Port Cum Factors'!N282</f>
        <v>1</v>
      </c>
      <c r="O283" s="39">
        <f>'Port Factors'!O283*'Port Cum Factors'!O282</f>
        <v>0.81414761600821861</v>
      </c>
      <c r="P283" s="39">
        <f>'Port Factors'!P283*'Port Cum Factors'!P282</f>
        <v>1</v>
      </c>
      <c r="Q283" s="39">
        <f>'Port Factors'!Q283*'Port Cum Factors'!Q282</f>
        <v>9.0301234200005318</v>
      </c>
      <c r="R283" s="39">
        <f>'Port Factors'!R283*'Port Cum Factors'!R282</f>
        <v>1.3240361816556359</v>
      </c>
      <c r="S283" s="39">
        <f>'Port Factors'!S283*'Port Cum Factors'!S282</f>
        <v>1.7429780844308718</v>
      </c>
      <c r="T283" s="39">
        <f>'Port Factors'!T283*'Port Cum Factors'!T282</f>
        <v>1.7424929924932084</v>
      </c>
      <c r="U283" s="39">
        <f>'Port Factors'!U283*'Port Cum Factors'!U282</f>
        <v>1.6740450084369876</v>
      </c>
      <c r="V283" s="39">
        <f>'Port Factors'!V283*'Port Cum Factors'!V282</f>
        <v>1.6611340061966802</v>
      </c>
      <c r="W283" s="39">
        <f>'Port Factors'!W283*'Port Cum Factors'!W282</f>
        <v>1.6740450084369876</v>
      </c>
      <c r="X283" s="39">
        <f>'Port Factors'!X283*'Port Cum Factors'!X282</f>
        <v>1</v>
      </c>
      <c r="Y283" s="39">
        <f>'Port Factors'!Y283*'Port Cum Factors'!Y282</f>
        <v>1.6801229786645455</v>
      </c>
      <c r="Z283" s="39">
        <f>'Port Factors'!Z283*'Port Cum Factors'!Z282</f>
        <v>1</v>
      </c>
      <c r="AA283" s="39">
        <f>'Port Factors'!AA283*'Port Cum Factors'!AA282</f>
        <v>1.6476602089762</v>
      </c>
    </row>
    <row r="284" spans="1:27" x14ac:dyDescent="0.35">
      <c r="A284" s="35">
        <f t="shared" si="4"/>
        <v>1972</v>
      </c>
      <c r="B284" s="35">
        <v>1973</v>
      </c>
      <c r="C284" s="35">
        <v>6</v>
      </c>
      <c r="D284" s="39">
        <f>'Port Factors'!D284*'Port Cum Factors'!D283</f>
        <v>1</v>
      </c>
      <c r="E284" s="39">
        <f>'Port Factors'!E284*'Port Cum Factors'!E283</f>
        <v>2.2090381801082355</v>
      </c>
      <c r="F284" s="39">
        <f>'Port Factors'!F284*'Port Cum Factors'!F283</f>
        <v>0.81619405437234172</v>
      </c>
      <c r="G284" s="39">
        <f>'Port Factors'!G284*'Port Cum Factors'!G283</f>
        <v>0.86845436802397902</v>
      </c>
      <c r="H284" s="39">
        <f>'Port Factors'!H284*'Port Cum Factors'!H283</f>
        <v>0.88214283196014487</v>
      </c>
      <c r="I284" s="39">
        <f>'Port Factors'!I284*'Port Cum Factors'!I283</f>
        <v>0.81061831046711641</v>
      </c>
      <c r="J284" s="39">
        <f>'Port Factors'!J284*'Port Cum Factors'!J283</f>
        <v>0.79173356205162682</v>
      </c>
      <c r="K284" s="39">
        <f>'Port Factors'!K284*'Port Cum Factors'!K283</f>
        <v>0.81061831046711641</v>
      </c>
      <c r="L284" s="39">
        <f>'Port Factors'!L284*'Port Cum Factors'!L283</f>
        <v>1</v>
      </c>
      <c r="M284" s="39">
        <f>'Port Factors'!M284*'Port Cum Factors'!M283</f>
        <v>0.79071086441503369</v>
      </c>
      <c r="N284" s="39">
        <f>'Port Factors'!N284*'Port Cum Factors'!N283</f>
        <v>1</v>
      </c>
      <c r="O284" s="39">
        <f>'Port Factors'!O284*'Port Cum Factors'!O283</f>
        <v>0.78197862964612419</v>
      </c>
      <c r="P284" s="39">
        <f>'Port Factors'!P284*'Port Cum Factors'!P283</f>
        <v>1</v>
      </c>
      <c r="Q284" s="39">
        <f>'Port Factors'!Q284*'Port Cum Factors'!Q283</f>
        <v>8.8312143747815952</v>
      </c>
      <c r="R284" s="39">
        <f>'Port Factors'!R284*'Port Cum Factors'!R283</f>
        <v>1.2709347880220849</v>
      </c>
      <c r="S284" s="39">
        <f>'Port Factors'!S284*'Port Cum Factors'!S283</f>
        <v>1.6720090358990496</v>
      </c>
      <c r="T284" s="39">
        <f>'Port Factors'!T284*'Port Cum Factors'!T283</f>
        <v>1.6669879025294154</v>
      </c>
      <c r="U284" s="39">
        <f>'Port Factors'!U284*'Port Cum Factors'!U283</f>
        <v>1.6201690993118885</v>
      </c>
      <c r="V284" s="39">
        <f>'Port Factors'!V284*'Port Cum Factors'!V283</f>
        <v>1.6073819222105175</v>
      </c>
      <c r="W284" s="39">
        <f>'Port Factors'!W284*'Port Cum Factors'!W283</f>
        <v>1.6201690993118885</v>
      </c>
      <c r="X284" s="39">
        <f>'Port Factors'!X284*'Port Cum Factors'!X283</f>
        <v>1</v>
      </c>
      <c r="Y284" s="39">
        <f>'Port Factors'!Y284*'Port Cum Factors'!Y283</f>
        <v>1.6370838013304101</v>
      </c>
      <c r="Z284" s="39">
        <f>'Port Factors'!Z284*'Port Cum Factors'!Z283</f>
        <v>1</v>
      </c>
      <c r="AA284" s="39">
        <f>'Port Factors'!AA284*'Port Cum Factors'!AA283</f>
        <v>1.5967698386882392</v>
      </c>
    </row>
    <row r="285" spans="1:27" x14ac:dyDescent="0.35">
      <c r="A285" s="35">
        <f t="shared" si="4"/>
        <v>1973</v>
      </c>
      <c r="B285" s="35">
        <v>1973</v>
      </c>
      <c r="C285" s="35">
        <v>7</v>
      </c>
      <c r="D285" s="39">
        <f>'Port Factors'!D285*'Port Cum Factors'!D284</f>
        <v>1</v>
      </c>
      <c r="E285" s="39">
        <f>'Port Factors'!E285*'Port Cum Factors'!E284</f>
        <v>2.1380540169546056</v>
      </c>
      <c r="F285" s="39">
        <f>'Port Factors'!F285*'Port Cum Factors'!F284</f>
        <v>0.79508639689237703</v>
      </c>
      <c r="G285" s="39">
        <f>'Port Factors'!G285*'Port Cum Factors'!G284</f>
        <v>0.84768499109455575</v>
      </c>
      <c r="H285" s="39">
        <f>'Port Factors'!H285*'Port Cum Factors'!H284</f>
        <v>0.86219923819195732</v>
      </c>
      <c r="I285" s="39">
        <f>'Port Factors'!I285*'Port Cum Factors'!I284</f>
        <v>0.78907061124558353</v>
      </c>
      <c r="J285" s="39">
        <f>'Port Factors'!J285*'Port Cum Factors'!J284</f>
        <v>0.77007323346000633</v>
      </c>
      <c r="K285" s="39">
        <f>'Port Factors'!K285*'Port Cum Factors'!K284</f>
        <v>0.78907061124558353</v>
      </c>
      <c r="L285" s="39">
        <f>'Port Factors'!L285*'Port Cum Factors'!L284</f>
        <v>1</v>
      </c>
      <c r="M285" s="39">
        <f>'Port Factors'!M285*'Port Cum Factors'!M284</f>
        <v>0.76769830038808184</v>
      </c>
      <c r="N285" s="39">
        <f>'Port Factors'!N285*'Port Cum Factors'!N284</f>
        <v>1</v>
      </c>
      <c r="O285" s="39">
        <f>'Port Factors'!O285*'Port Cum Factors'!O284</f>
        <v>0.76200070779582896</v>
      </c>
      <c r="P285" s="39">
        <f>'Port Factors'!P285*'Port Cum Factors'!P284</f>
        <v>1</v>
      </c>
      <c r="Q285" s="39">
        <f>'Port Factors'!Q285*'Port Cum Factors'!Q284</f>
        <v>8.5654419712523726</v>
      </c>
      <c r="R285" s="39">
        <f>'Port Factors'!R285*'Port Cum Factors'!R284</f>
        <v>1.2428099108791857</v>
      </c>
      <c r="S285" s="39">
        <f>'Port Factors'!S285*'Port Cum Factors'!S284</f>
        <v>1.6392337634198524</v>
      </c>
      <c r="T285" s="39">
        <f>'Port Factors'!T285*'Port Cum Factors'!T284</f>
        <v>1.6365343949743392</v>
      </c>
      <c r="U285" s="39">
        <f>'Port Factors'!U285*'Port Cum Factors'!U284</f>
        <v>1.582425844531961</v>
      </c>
      <c r="V285" s="39">
        <f>'Port Factors'!V285*'Port Cum Factors'!V284</f>
        <v>1.5682188423733057</v>
      </c>
      <c r="W285" s="39">
        <f>'Port Factors'!W285*'Port Cum Factors'!W284</f>
        <v>1.582425844531961</v>
      </c>
      <c r="X285" s="39">
        <f>'Port Factors'!X285*'Port Cum Factors'!X284</f>
        <v>1</v>
      </c>
      <c r="Y285" s="39">
        <f>'Port Factors'!Y285*'Port Cum Factors'!Y284</f>
        <v>1.5960637947187126</v>
      </c>
      <c r="Z285" s="39">
        <f>'Port Factors'!Z285*'Port Cum Factors'!Z284</f>
        <v>1</v>
      </c>
      <c r="AA285" s="39">
        <f>'Port Factors'!AA285*'Port Cum Factors'!AA284</f>
        <v>1.5618723271478998</v>
      </c>
    </row>
    <row r="286" spans="1:27" x14ac:dyDescent="0.35">
      <c r="A286" s="35">
        <f t="shared" si="4"/>
        <v>1973</v>
      </c>
      <c r="B286" s="35">
        <v>1973</v>
      </c>
      <c r="C286" s="35">
        <v>8</v>
      </c>
      <c r="D286" s="39">
        <f>'Port Factors'!D286*'Port Cum Factors'!D285</f>
        <v>1</v>
      </c>
      <c r="E286" s="39">
        <f>'Port Factors'!E286*'Port Cum Factors'!E285</f>
        <v>2.0446314676781152</v>
      </c>
      <c r="F286" s="39">
        <f>'Port Factors'!F286*'Port Cum Factors'!F285</f>
        <v>0.76128807861717274</v>
      </c>
      <c r="G286" s="39">
        <f>'Port Factors'!G286*'Port Cum Factors'!G285</f>
        <v>0.81231055317648526</v>
      </c>
      <c r="H286" s="39">
        <f>'Port Factors'!H286*'Port Cum Factors'!H285</f>
        <v>0.82812509263706691</v>
      </c>
      <c r="I286" s="39">
        <f>'Port Factors'!I286*'Port Cum Factors'!I285</f>
        <v>0.75586100676892887</v>
      </c>
      <c r="J286" s="39">
        <f>'Port Factors'!J286*'Port Cum Factors'!J285</f>
        <v>0.73586373973618668</v>
      </c>
      <c r="K286" s="39">
        <f>'Port Factors'!K286*'Port Cum Factors'!K285</f>
        <v>0.75586100676892887</v>
      </c>
      <c r="L286" s="39">
        <f>'Port Factors'!L286*'Port Cum Factors'!L285</f>
        <v>1</v>
      </c>
      <c r="M286" s="39">
        <f>'Port Factors'!M286*'Port Cum Factors'!M285</f>
        <v>0.73444860406475765</v>
      </c>
      <c r="N286" s="39">
        <f>'Port Factors'!N286*'Port Cum Factors'!N285</f>
        <v>1</v>
      </c>
      <c r="O286" s="39">
        <f>'Port Factors'!O286*'Port Cum Factors'!O285</f>
        <v>0.72746303001003931</v>
      </c>
      <c r="P286" s="39">
        <f>'Port Factors'!P286*'Port Cum Factors'!P285</f>
        <v>1</v>
      </c>
      <c r="Q286" s="39">
        <f>'Port Factors'!Q286*'Port Cum Factors'!Q285</f>
        <v>8.2965797161318697</v>
      </c>
      <c r="R286" s="39">
        <f>'Port Factors'!R286*'Port Cum Factors'!R285</f>
        <v>1.2066154963944387</v>
      </c>
      <c r="S286" s="39">
        <f>'Port Factors'!S286*'Port Cum Factors'!S285</f>
        <v>1.5898112321465478</v>
      </c>
      <c r="T286" s="39">
        <f>'Port Factors'!T286*'Port Cum Factors'!T285</f>
        <v>1.5883331616305689</v>
      </c>
      <c r="U286" s="39">
        <f>'Port Factors'!U286*'Port Cum Factors'!U285</f>
        <v>1.5367733748479777</v>
      </c>
      <c r="V286" s="39">
        <f>'Port Factors'!V286*'Port Cum Factors'!V285</f>
        <v>1.5225007060090445</v>
      </c>
      <c r="W286" s="39">
        <f>'Port Factors'!W286*'Port Cum Factors'!W285</f>
        <v>1.5367733748479777</v>
      </c>
      <c r="X286" s="39">
        <f>'Port Factors'!X286*'Port Cum Factors'!X285</f>
        <v>1</v>
      </c>
      <c r="Y286" s="39">
        <f>'Port Factors'!Y286*'Port Cum Factors'!Y285</f>
        <v>1.5483731249776114</v>
      </c>
      <c r="Z286" s="39">
        <f>'Port Factors'!Z286*'Port Cum Factors'!Z285</f>
        <v>1</v>
      </c>
      <c r="AA286" s="39">
        <f>'Port Factors'!AA286*'Port Cum Factors'!AA285</f>
        <v>1.5136365196066754</v>
      </c>
    </row>
    <row r="287" spans="1:27" x14ac:dyDescent="0.35">
      <c r="A287" s="35">
        <f t="shared" si="4"/>
        <v>1973</v>
      </c>
      <c r="B287" s="35">
        <v>1973</v>
      </c>
      <c r="C287" s="35">
        <v>9</v>
      </c>
      <c r="D287" s="39">
        <f>'Port Factors'!D287*'Port Cum Factors'!D286</f>
        <v>1</v>
      </c>
      <c r="E287" s="39">
        <f>'Port Factors'!E287*'Port Cum Factors'!E286</f>
        <v>2.1869926784096725</v>
      </c>
      <c r="F287" s="39">
        <f>'Port Factors'!F287*'Port Cum Factors'!F286</f>
        <v>0.82254238267799495</v>
      </c>
      <c r="G287" s="39">
        <f>'Port Factors'!G287*'Port Cum Factors'!G286</f>
        <v>0.8808599112845571</v>
      </c>
      <c r="H287" s="39">
        <f>'Port Factors'!H287*'Port Cum Factors'!H286</f>
        <v>0.89956849945859163</v>
      </c>
      <c r="I287" s="39">
        <f>'Port Factors'!I287*'Port Cum Factors'!I286</f>
        <v>0.8173577273640239</v>
      </c>
      <c r="J287" s="39">
        <f>'Port Factors'!J287*'Port Cum Factors'!J286</f>
        <v>0.79408613379679405</v>
      </c>
      <c r="K287" s="39">
        <f>'Port Factors'!K287*'Port Cum Factors'!K286</f>
        <v>0.8173577273640239</v>
      </c>
      <c r="L287" s="39">
        <f>'Port Factors'!L287*'Port Cum Factors'!L286</f>
        <v>1</v>
      </c>
      <c r="M287" s="39">
        <f>'Port Factors'!M287*'Port Cum Factors'!M286</f>
        <v>0.79124678199742038</v>
      </c>
      <c r="N287" s="39">
        <f>'Port Factors'!N287*'Port Cum Factors'!N286</f>
        <v>1</v>
      </c>
      <c r="O287" s="39">
        <f>'Port Factors'!O287*'Port Cum Factors'!O286</f>
        <v>0.78435159777690744</v>
      </c>
      <c r="P287" s="39">
        <f>'Port Factors'!P287*'Port Cum Factors'!P286</f>
        <v>1</v>
      </c>
      <c r="Q287" s="39">
        <f>'Port Factors'!Q287*'Port Cum Factors'!Q286</f>
        <v>8.9524552795094401</v>
      </c>
      <c r="R287" s="39">
        <f>'Port Factors'!R287*'Port Cum Factors'!R286</f>
        <v>1.3084763558559167</v>
      </c>
      <c r="S287" s="39">
        <f>'Port Factors'!S287*'Port Cum Factors'!S286</f>
        <v>1.7303450261383295</v>
      </c>
      <c r="T287" s="39">
        <f>'Port Factors'!T287*'Port Cum Factors'!T286</f>
        <v>1.7325854341235303</v>
      </c>
      <c r="U287" s="39">
        <f>'Port Factors'!U287*'Port Cum Factors'!U286</f>
        <v>1.6685091173811559</v>
      </c>
      <c r="V287" s="39">
        <f>'Port Factors'!V287*'Port Cum Factors'!V286</f>
        <v>1.6488737563726676</v>
      </c>
      <c r="W287" s="39">
        <f>'Port Factors'!W287*'Port Cum Factors'!W286</f>
        <v>1.6685091173811559</v>
      </c>
      <c r="X287" s="39">
        <f>'Port Factors'!X287*'Port Cum Factors'!X286</f>
        <v>1</v>
      </c>
      <c r="Y287" s="39">
        <f>'Port Factors'!Y287*'Port Cum Factors'!Y286</f>
        <v>1.6737309914151268</v>
      </c>
      <c r="Z287" s="39">
        <f>'Port Factors'!Z287*'Port Cum Factors'!Z286</f>
        <v>1</v>
      </c>
      <c r="AA287" s="39">
        <f>'Port Factors'!AA287*'Port Cum Factors'!AA286</f>
        <v>1.6379630580590032</v>
      </c>
    </row>
    <row r="288" spans="1:27" x14ac:dyDescent="0.35">
      <c r="A288" s="35">
        <f t="shared" si="4"/>
        <v>1973</v>
      </c>
      <c r="B288" s="35">
        <v>1973</v>
      </c>
      <c r="C288" s="35">
        <v>10</v>
      </c>
      <c r="D288" s="39">
        <f>'Port Factors'!D288*'Port Cum Factors'!D287</f>
        <v>1</v>
      </c>
      <c r="E288" s="39">
        <f>'Port Factors'!E288*'Port Cum Factors'!E287</f>
        <v>2.0914930998298655</v>
      </c>
      <c r="F288" s="39">
        <f>'Port Factors'!F288*'Port Cum Factors'!F287</f>
        <v>0.79123979002816991</v>
      </c>
      <c r="G288" s="39">
        <f>'Port Factors'!G288*'Port Cum Factors'!G287</f>
        <v>0.84650706987888047</v>
      </c>
      <c r="H288" s="39">
        <f>'Port Factors'!H288*'Port Cum Factors'!H287</f>
        <v>0.86481402197519497</v>
      </c>
      <c r="I288" s="39">
        <f>'Port Factors'!I288*'Port Cum Factors'!I287</f>
        <v>0.78518076784972701</v>
      </c>
      <c r="J288" s="39">
        <f>'Port Factors'!J288*'Port Cum Factors'!J287</f>
        <v>0.76259576316639455</v>
      </c>
      <c r="K288" s="39">
        <f>'Port Factors'!K288*'Port Cum Factors'!K287</f>
        <v>0.78518076784972701</v>
      </c>
      <c r="L288" s="39">
        <f>'Port Factors'!L288*'Port Cum Factors'!L287</f>
        <v>1</v>
      </c>
      <c r="M288" s="39">
        <f>'Port Factors'!M288*'Port Cum Factors'!M287</f>
        <v>0.76283391021276936</v>
      </c>
      <c r="N288" s="39">
        <f>'Port Factors'!N288*'Port Cum Factors'!N287</f>
        <v>1</v>
      </c>
      <c r="O288" s="39">
        <f>'Port Factors'!O288*'Port Cum Factors'!O287</f>
        <v>0.75733248826734023</v>
      </c>
      <c r="P288" s="39">
        <f>'Port Factors'!P288*'Port Cum Factors'!P287</f>
        <v>1</v>
      </c>
      <c r="Q288" s="39">
        <f>'Port Factors'!Q288*'Port Cum Factors'!Q287</f>
        <v>8.6028271904402001</v>
      </c>
      <c r="R288" s="39">
        <f>'Port Factors'!R288*'Port Cum Factors'!R287</f>
        <v>1.2667154000337755</v>
      </c>
      <c r="S288" s="39">
        <f>'Port Factors'!S288*'Port Cum Factors'!S287</f>
        <v>1.6746469086140432</v>
      </c>
      <c r="T288" s="39">
        <f>'Port Factors'!T288*'Port Cum Factors'!T287</f>
        <v>1.6767250441410444</v>
      </c>
      <c r="U288" s="39">
        <f>'Port Factors'!U288*'Port Cum Factors'!U287</f>
        <v>1.6122606386497258</v>
      </c>
      <c r="V288" s="39">
        <f>'Port Factors'!V288*'Port Cum Factors'!V287</f>
        <v>1.5927013377569221</v>
      </c>
      <c r="W288" s="39">
        <f>'Port Factors'!W288*'Port Cum Factors'!W287</f>
        <v>1.6122606386497258</v>
      </c>
      <c r="X288" s="39">
        <f>'Port Factors'!X288*'Port Cum Factors'!X287</f>
        <v>1</v>
      </c>
      <c r="Y288" s="39">
        <f>'Port Factors'!Y288*'Port Cum Factors'!Y287</f>
        <v>1.6262584514245537</v>
      </c>
      <c r="Z288" s="39">
        <f>'Port Factors'!Z288*'Port Cum Factors'!Z287</f>
        <v>1</v>
      </c>
      <c r="AA288" s="39">
        <f>'Port Factors'!AA288*'Port Cum Factors'!AA287</f>
        <v>1.5916468284420728</v>
      </c>
    </row>
    <row r="289" spans="1:27" x14ac:dyDescent="0.35">
      <c r="A289" s="35">
        <f t="shared" si="4"/>
        <v>1973</v>
      </c>
      <c r="B289" s="35">
        <v>1973</v>
      </c>
      <c r="C289" s="35">
        <v>11</v>
      </c>
      <c r="D289" s="39">
        <f>'Port Factors'!D289*'Port Cum Factors'!D288</f>
        <v>1</v>
      </c>
      <c r="E289" s="39">
        <f>'Port Factors'!E289*'Port Cum Factors'!E288</f>
        <v>1.8007464983029033</v>
      </c>
      <c r="F289" s="39">
        <f>'Port Factors'!F289*'Port Cum Factors'!F288</f>
        <v>0.67331022548410713</v>
      </c>
      <c r="G289" s="39">
        <f>'Port Factors'!G289*'Port Cum Factors'!G288</f>
        <v>0.72581167858300077</v>
      </c>
      <c r="H289" s="39">
        <f>'Port Factors'!H289*'Port Cum Factors'!H288</f>
        <v>0.74596292817376919</v>
      </c>
      <c r="I289" s="39">
        <f>'Port Factors'!I289*'Port Cum Factors'!I288</f>
        <v>0.66589058765482323</v>
      </c>
      <c r="J289" s="39">
        <f>'Port Factors'!J289*'Port Cum Factors'!J288</f>
        <v>0.63991526404267829</v>
      </c>
      <c r="K289" s="39">
        <f>'Port Factors'!K289*'Port Cum Factors'!K288</f>
        <v>0.66589058765482323</v>
      </c>
      <c r="L289" s="39">
        <f>'Port Factors'!L289*'Port Cum Factors'!L288</f>
        <v>1</v>
      </c>
      <c r="M289" s="39">
        <f>'Port Factors'!M289*'Port Cum Factors'!M288</f>
        <v>0.65510358172279182</v>
      </c>
      <c r="N289" s="39">
        <f>'Port Factors'!N289*'Port Cum Factors'!N288</f>
        <v>1</v>
      </c>
      <c r="O289" s="39">
        <f>'Port Factors'!O289*'Port Cum Factors'!O288</f>
        <v>0.64649389224776299</v>
      </c>
      <c r="P289" s="39">
        <f>'Port Factors'!P289*'Port Cum Factors'!P288</f>
        <v>1</v>
      </c>
      <c r="Q289" s="39">
        <f>'Port Factors'!Q289*'Port Cum Factors'!Q288</f>
        <v>7.4982668254090408</v>
      </c>
      <c r="R289" s="39">
        <f>'Port Factors'!R289*'Port Cum Factors'!R288</f>
        <v>1.0931690112358319</v>
      </c>
      <c r="S289" s="39">
        <f>'Port Factors'!S289*'Port Cum Factors'!S288</f>
        <v>1.4530170778476603</v>
      </c>
      <c r="T289" s="39">
        <f>'Port Factors'!T289*'Port Cum Factors'!T288</f>
        <v>1.4617187954296342</v>
      </c>
      <c r="U289" s="39">
        <f>'Port Factors'!U289*'Port Cum Factors'!U288</f>
        <v>1.3868398734597873</v>
      </c>
      <c r="V289" s="39">
        <f>'Port Factors'!V289*'Port Cum Factors'!V288</f>
        <v>1.3584348610361752</v>
      </c>
      <c r="W289" s="39">
        <f>'Port Factors'!W289*'Port Cum Factors'!W288</f>
        <v>1.3868398734597873</v>
      </c>
      <c r="X289" s="39">
        <f>'Port Factors'!X289*'Port Cum Factors'!X288</f>
        <v>1</v>
      </c>
      <c r="Y289" s="39">
        <f>'Port Factors'!Y289*'Port Cum Factors'!Y288</f>
        <v>1.4150416468657196</v>
      </c>
      <c r="Z289" s="39">
        <f>'Port Factors'!Z289*'Port Cum Factors'!Z288</f>
        <v>1</v>
      </c>
      <c r="AA289" s="39">
        <f>'Port Factors'!AA289*'Port Cum Factors'!AA288</f>
        <v>1.3791378540784345</v>
      </c>
    </row>
    <row r="290" spans="1:27" x14ac:dyDescent="0.35">
      <c r="A290" s="35">
        <f t="shared" si="4"/>
        <v>1973</v>
      </c>
      <c r="B290" s="35">
        <v>1973</v>
      </c>
      <c r="C290" s="35">
        <v>12</v>
      </c>
      <c r="D290" s="39">
        <f>'Port Factors'!D290*'Port Cum Factors'!D289</f>
        <v>1</v>
      </c>
      <c r="E290" s="39">
        <f>'Port Factors'!E290*'Port Cum Factors'!E289</f>
        <v>1.8084564464251205</v>
      </c>
      <c r="F290" s="39">
        <f>'Port Factors'!F290*'Port Cum Factors'!F289</f>
        <v>0.68607069975637336</v>
      </c>
      <c r="G290" s="39">
        <f>'Port Factors'!G290*'Port Cum Factors'!G289</f>
        <v>0.74038204758471626</v>
      </c>
      <c r="H290" s="39">
        <f>'Port Factors'!H290*'Port Cum Factors'!H289</f>
        <v>0.76073231666418561</v>
      </c>
      <c r="I290" s="39">
        <f>'Port Factors'!I290*'Port Cum Factors'!I289</f>
        <v>0.67951346739110086</v>
      </c>
      <c r="J290" s="39">
        <f>'Port Factors'!J290*'Port Cum Factors'!J289</f>
        <v>0.65275020079177581</v>
      </c>
      <c r="K290" s="39">
        <f>'Port Factors'!K290*'Port Cum Factors'!K289</f>
        <v>0.67951346739110086</v>
      </c>
      <c r="L290" s="39">
        <f>'Port Factors'!L290*'Port Cum Factors'!L289</f>
        <v>1</v>
      </c>
      <c r="M290" s="39">
        <f>'Port Factors'!M290*'Port Cum Factors'!M289</f>
        <v>0.66605682121816134</v>
      </c>
      <c r="N290" s="39">
        <f>'Port Factors'!N290*'Port Cum Factors'!N289</f>
        <v>1</v>
      </c>
      <c r="O290" s="39">
        <f>'Port Factors'!O290*'Port Cum Factors'!O289</f>
        <v>0.65901930446848622</v>
      </c>
      <c r="P290" s="39">
        <f>'Port Factors'!P290*'Port Cum Factors'!P289</f>
        <v>1</v>
      </c>
      <c r="Q290" s="39">
        <f>'Port Factors'!Q290*'Port Cum Factors'!Q289</f>
        <v>7.6508965515107095</v>
      </c>
      <c r="R290" s="39">
        <f>'Port Factors'!R290*'Port Cum Factors'!R289</f>
        <v>1.1221160461382231</v>
      </c>
      <c r="S290" s="39">
        <f>'Port Factors'!S290*'Port Cum Factors'!S289</f>
        <v>1.4931504351537006</v>
      </c>
      <c r="T290" s="39">
        <f>'Port Factors'!T290*'Port Cum Factors'!T289</f>
        <v>1.5021512154904122</v>
      </c>
      <c r="U290" s="39">
        <f>'Port Factors'!U290*'Port Cum Factors'!U289</f>
        <v>1.4266986949779741</v>
      </c>
      <c r="V290" s="39">
        <f>'Port Factors'!V290*'Port Cum Factors'!V289</f>
        <v>1.3964024975023246</v>
      </c>
      <c r="W290" s="39">
        <f>'Port Factors'!W290*'Port Cum Factors'!W289</f>
        <v>1.4266986949779741</v>
      </c>
      <c r="X290" s="39">
        <f>'Port Factors'!X290*'Port Cum Factors'!X289</f>
        <v>1</v>
      </c>
      <c r="Y290" s="39">
        <f>'Port Factors'!Y290*'Port Cum Factors'!Y289</f>
        <v>1.4497753597120817</v>
      </c>
      <c r="Z290" s="39">
        <f>'Port Factors'!Z290*'Port Cum Factors'!Z289</f>
        <v>1</v>
      </c>
      <c r="AA290" s="39">
        <f>'Port Factors'!AA290*'Port Cum Factors'!AA289</f>
        <v>1.4158180117603147</v>
      </c>
    </row>
    <row r="291" spans="1:27" x14ac:dyDescent="0.35">
      <c r="A291" s="35">
        <f t="shared" si="4"/>
        <v>1973</v>
      </c>
      <c r="B291" s="35">
        <v>1974</v>
      </c>
      <c r="C291" s="35">
        <v>1</v>
      </c>
      <c r="D291" s="39">
        <f>'Port Factors'!D291*'Port Cum Factors'!D290</f>
        <v>1</v>
      </c>
      <c r="E291" s="39">
        <f>'Port Factors'!E291*'Port Cum Factors'!E290</f>
        <v>1.8967635594505405</v>
      </c>
      <c r="F291" s="39">
        <f>'Port Factors'!F291*'Port Cum Factors'!F290</f>
        <v>0.71433496807659524</v>
      </c>
      <c r="G291" s="39">
        <f>'Port Factors'!G291*'Port Cum Factors'!G290</f>
        <v>0.76959033961483381</v>
      </c>
      <c r="H291" s="39">
        <f>'Port Factors'!H291*'Port Cum Factors'!H290</f>
        <v>0.79042900268689398</v>
      </c>
      <c r="I291" s="39">
        <f>'Port Factors'!I291*'Port Cum Factors'!I290</f>
        <v>0.70648768768414039</v>
      </c>
      <c r="J291" s="39">
        <f>'Port Factors'!J291*'Port Cum Factors'!J290</f>
        <v>0.67934749822525975</v>
      </c>
      <c r="K291" s="39">
        <f>'Port Factors'!K291*'Port Cum Factors'!K290</f>
        <v>0.70648768768414039</v>
      </c>
      <c r="L291" s="39">
        <f>'Port Factors'!L291*'Port Cum Factors'!L290</f>
        <v>1</v>
      </c>
      <c r="M291" s="39">
        <f>'Port Factors'!M291*'Port Cum Factors'!M290</f>
        <v>0.6944635380989278</v>
      </c>
      <c r="N291" s="39">
        <f>'Port Factors'!N291*'Port Cum Factors'!N290</f>
        <v>1</v>
      </c>
      <c r="O291" s="39">
        <f>'Port Factors'!O291*'Port Cum Factors'!O290</f>
        <v>0.68639050518283851</v>
      </c>
      <c r="P291" s="39">
        <f>'Port Factors'!P291*'Port Cum Factors'!P290</f>
        <v>1</v>
      </c>
      <c r="Q291" s="39">
        <f>'Port Factors'!Q291*'Port Cum Factors'!Q290</f>
        <v>8.0577403788108839</v>
      </c>
      <c r="R291" s="39">
        <f>'Port Factors'!R291*'Port Cum Factors'!R290</f>
        <v>1.1751603414166139</v>
      </c>
      <c r="S291" s="39">
        <f>'Port Factors'!S291*'Port Cum Factors'!S290</f>
        <v>1.5620108497779104</v>
      </c>
      <c r="T291" s="39">
        <f>'Port Factors'!T291*'Port Cum Factors'!T290</f>
        <v>1.5701756406608176</v>
      </c>
      <c r="U291" s="39">
        <f>'Port Factors'!U291*'Port Cum Factors'!U290</f>
        <v>1.4908078913004861</v>
      </c>
      <c r="V291" s="39">
        <f>'Port Factors'!V291*'Port Cum Factors'!V290</f>
        <v>1.4606484109689337</v>
      </c>
      <c r="W291" s="39">
        <f>'Port Factors'!W291*'Port Cum Factors'!W290</f>
        <v>1.4908078913004861</v>
      </c>
      <c r="X291" s="39">
        <f>'Port Factors'!X291*'Port Cum Factors'!X290</f>
        <v>1</v>
      </c>
      <c r="Y291" s="39">
        <f>'Port Factors'!Y291*'Port Cum Factors'!Y290</f>
        <v>1.5221584342224233</v>
      </c>
      <c r="Z291" s="39">
        <f>'Port Factors'!Z291*'Port Cum Factors'!Z290</f>
        <v>1</v>
      </c>
      <c r="AA291" s="39">
        <f>'Port Factors'!AA291*'Port Cum Factors'!AA290</f>
        <v>1.4833636657108897</v>
      </c>
    </row>
    <row r="292" spans="1:27" x14ac:dyDescent="0.35">
      <c r="A292" s="35">
        <f t="shared" si="4"/>
        <v>1973</v>
      </c>
      <c r="B292" s="35">
        <v>1974</v>
      </c>
      <c r="C292" s="35">
        <v>2</v>
      </c>
      <c r="D292" s="39">
        <f>'Port Factors'!D292*'Port Cum Factors'!D291</f>
        <v>1</v>
      </c>
      <c r="E292" s="39">
        <f>'Port Factors'!E292*'Port Cum Factors'!E291</f>
        <v>1.9082568611316779</v>
      </c>
      <c r="F292" s="39">
        <f>'Port Factors'!F292*'Port Cum Factors'!F291</f>
        <v>0.71916061802165177</v>
      </c>
      <c r="G292" s="39">
        <f>'Port Factors'!G292*'Port Cum Factors'!G291</f>
        <v>0.77584089848113624</v>
      </c>
      <c r="H292" s="39">
        <f>'Port Factors'!H292*'Port Cum Factors'!H291</f>
        <v>0.79517757670564149</v>
      </c>
      <c r="I292" s="39">
        <f>'Port Factors'!I292*'Port Cum Factors'!I291</f>
        <v>0.71139556509833624</v>
      </c>
      <c r="J292" s="39">
        <f>'Port Factors'!J292*'Port Cum Factors'!J291</f>
        <v>0.68510399307411596</v>
      </c>
      <c r="K292" s="39">
        <f>'Port Factors'!K292*'Port Cum Factors'!K291</f>
        <v>0.71139556509833624</v>
      </c>
      <c r="L292" s="39">
        <f>'Port Factors'!L292*'Port Cum Factors'!L291</f>
        <v>1</v>
      </c>
      <c r="M292" s="39">
        <f>'Port Factors'!M292*'Port Cum Factors'!M291</f>
        <v>0.70100769885440395</v>
      </c>
      <c r="N292" s="39">
        <f>'Port Factors'!N292*'Port Cum Factors'!N291</f>
        <v>1</v>
      </c>
      <c r="O292" s="39">
        <f>'Port Factors'!O292*'Port Cum Factors'!O291</f>
        <v>0.6928969493229139</v>
      </c>
      <c r="P292" s="39">
        <f>'Port Factors'!P292*'Port Cum Factors'!P291</f>
        <v>1</v>
      </c>
      <c r="Q292" s="39">
        <f>'Port Factors'!Q292*'Port Cum Factors'!Q291</f>
        <v>8.188542871894434</v>
      </c>
      <c r="R292" s="39">
        <f>'Port Factors'!R292*'Port Cum Factors'!R291</f>
        <v>1.1966275235862533</v>
      </c>
      <c r="S292" s="39">
        <f>'Port Factors'!S292*'Port Cum Factors'!S291</f>
        <v>1.5912543731683424</v>
      </c>
      <c r="T292" s="39">
        <f>'Port Factors'!T292*'Port Cum Factors'!T291</f>
        <v>1.5945631003444742</v>
      </c>
      <c r="U292" s="39">
        <f>'Port Factors'!U292*'Port Cum Factors'!U291</f>
        <v>1.5184881181498511</v>
      </c>
      <c r="V292" s="39">
        <f>'Port Factors'!V292*'Port Cum Factors'!V291</f>
        <v>1.4926661576907982</v>
      </c>
      <c r="W292" s="39">
        <f>'Port Factors'!W292*'Port Cum Factors'!W291</f>
        <v>1.5184881181498511</v>
      </c>
      <c r="X292" s="39">
        <f>'Port Factors'!X292*'Port Cum Factors'!X291</f>
        <v>1</v>
      </c>
      <c r="Y292" s="39">
        <f>'Port Factors'!Y292*'Port Cum Factors'!Y291</f>
        <v>1.5514040322110141</v>
      </c>
      <c r="Z292" s="39">
        <f>'Port Factors'!Z292*'Port Cum Factors'!Z291</f>
        <v>1</v>
      </c>
      <c r="AA292" s="39">
        <f>'Port Factors'!AA292*'Port Cum Factors'!AA291</f>
        <v>1.5148051521799091</v>
      </c>
    </row>
    <row r="293" spans="1:27" x14ac:dyDescent="0.35">
      <c r="A293" s="35">
        <f t="shared" si="4"/>
        <v>1973</v>
      </c>
      <c r="B293" s="35">
        <v>1974</v>
      </c>
      <c r="C293" s="35">
        <v>3</v>
      </c>
      <c r="D293" s="39">
        <f>'Port Factors'!D293*'Port Cum Factors'!D292</f>
        <v>1</v>
      </c>
      <c r="E293" s="39">
        <f>'Port Factors'!E293*'Port Cum Factors'!E292</f>
        <v>1.8252680574390638</v>
      </c>
      <c r="F293" s="39">
        <f>'Port Factors'!F293*'Port Cum Factors'!F292</f>
        <v>0.69802767446017921</v>
      </c>
      <c r="G293" s="39">
        <f>'Port Factors'!G293*'Port Cum Factors'!G292</f>
        <v>0.75361243816974433</v>
      </c>
      <c r="H293" s="39">
        <f>'Port Factors'!H293*'Port Cum Factors'!H292</f>
        <v>0.7735276595980225</v>
      </c>
      <c r="I293" s="39">
        <f>'Port Factors'!I293*'Port Cum Factors'!I292</f>
        <v>0.68971954122037182</v>
      </c>
      <c r="J293" s="39">
        <f>'Port Factors'!J293*'Port Cum Factors'!J292</f>
        <v>0.66252327233741326</v>
      </c>
      <c r="K293" s="39">
        <f>'Port Factors'!K293*'Port Cum Factors'!K292</f>
        <v>0.68971954122037182</v>
      </c>
      <c r="L293" s="39">
        <f>'Port Factors'!L293*'Port Cum Factors'!L292</f>
        <v>1</v>
      </c>
      <c r="M293" s="39">
        <f>'Port Factors'!M293*'Port Cum Factors'!M292</f>
        <v>0.68216296129292298</v>
      </c>
      <c r="N293" s="39">
        <f>'Port Factors'!N293*'Port Cum Factors'!N292</f>
        <v>1</v>
      </c>
      <c r="O293" s="39">
        <f>'Port Factors'!O293*'Port Cum Factors'!O292</f>
        <v>0.67211199455377202</v>
      </c>
      <c r="P293" s="39">
        <f>'Port Factors'!P293*'Port Cum Factors'!P292</f>
        <v>1</v>
      </c>
      <c r="Q293" s="39">
        <f>'Port Factors'!Q293*'Port Cum Factors'!Q292</f>
        <v>7.9477231080703321</v>
      </c>
      <c r="R293" s="39">
        <f>'Port Factors'!R293*'Port Cum Factors'!R292</f>
        <v>1.1683703474518869</v>
      </c>
      <c r="S293" s="39">
        <f>'Port Factors'!S293*'Port Cum Factors'!S292</f>
        <v>1.5545327144220311</v>
      </c>
      <c r="T293" s="39">
        <f>'Port Factors'!T293*'Port Cum Factors'!T292</f>
        <v>1.5607802043678538</v>
      </c>
      <c r="U293" s="39">
        <f>'Port Factors'!U293*'Port Cum Factors'!U292</f>
        <v>1.4815852405143177</v>
      </c>
      <c r="V293" s="39">
        <f>'Port Factors'!V293*'Port Cum Factors'!V292</f>
        <v>1.4522231860838593</v>
      </c>
      <c r="W293" s="39">
        <f>'Port Factors'!W293*'Port Cum Factors'!W292</f>
        <v>1.4815852405143177</v>
      </c>
      <c r="X293" s="39">
        <f>'Port Factors'!X293*'Port Cum Factors'!X292</f>
        <v>1</v>
      </c>
      <c r="Y293" s="39">
        <f>'Port Factors'!Y293*'Port Cum Factors'!Y292</f>
        <v>1.5183316273442518</v>
      </c>
      <c r="Z293" s="39">
        <f>'Port Factors'!Z293*'Port Cum Factors'!Z292</f>
        <v>1</v>
      </c>
      <c r="AA293" s="39">
        <f>'Port Factors'!AA293*'Port Cum Factors'!AA292</f>
        <v>1.4775515422668233</v>
      </c>
    </row>
    <row r="294" spans="1:27" x14ac:dyDescent="0.35">
      <c r="A294" s="35">
        <f t="shared" si="4"/>
        <v>1973</v>
      </c>
      <c r="B294" s="35">
        <v>1974</v>
      </c>
      <c r="C294" s="35">
        <v>4</v>
      </c>
      <c r="D294" s="39">
        <f>'Port Factors'!D294*'Port Cum Factors'!D293</f>
        <v>1</v>
      </c>
      <c r="E294" s="39">
        <f>'Port Factors'!E294*'Port Cum Factors'!E293</f>
        <v>1.5413289650383151</v>
      </c>
      <c r="F294" s="39">
        <f>'Port Factors'!F294*'Port Cum Factors'!F293</f>
        <v>0.58584611040346368</v>
      </c>
      <c r="G294" s="39">
        <f>'Port Factors'!G294*'Port Cum Factors'!G293</f>
        <v>0.63444712363384592</v>
      </c>
      <c r="H294" s="39">
        <f>'Port Factors'!H294*'Port Cum Factors'!H293</f>
        <v>0.65516533234182306</v>
      </c>
      <c r="I294" s="39">
        <f>'Port Factors'!I294*'Port Cum Factors'!I293</f>
        <v>0.58333916699228272</v>
      </c>
      <c r="J294" s="39">
        <f>'Port Factors'!J294*'Port Cum Factors'!J293</f>
        <v>0.55651427996528136</v>
      </c>
      <c r="K294" s="39">
        <f>'Port Factors'!K294*'Port Cum Factors'!K293</f>
        <v>0.58333916699228272</v>
      </c>
      <c r="L294" s="39">
        <f>'Port Factors'!L294*'Port Cum Factors'!L293</f>
        <v>1</v>
      </c>
      <c r="M294" s="39">
        <f>'Port Factors'!M294*'Port Cum Factors'!M293</f>
        <v>0.56504112758209291</v>
      </c>
      <c r="N294" s="39">
        <f>'Port Factors'!N294*'Port Cum Factors'!N293</f>
        <v>1</v>
      </c>
      <c r="O294" s="39">
        <f>'Port Factors'!O294*'Port Cum Factors'!O293</f>
        <v>0.56190263963551901</v>
      </c>
      <c r="P294" s="39">
        <f>'Port Factors'!P294*'Port Cum Factors'!P293</f>
        <v>1</v>
      </c>
      <c r="Q294" s="39">
        <f>'Port Factors'!Q294*'Port Cum Factors'!Q293</f>
        <v>6.7422112678234773</v>
      </c>
      <c r="R294" s="39">
        <f>'Port Factors'!R294*'Port Cum Factors'!R293</f>
        <v>0.98721790848509061</v>
      </c>
      <c r="S294" s="39">
        <f>'Port Factors'!S294*'Port Cum Factors'!S293</f>
        <v>1.3188514962971245</v>
      </c>
      <c r="T294" s="39">
        <f>'Port Factors'!T294*'Port Cum Factors'!T293</f>
        <v>1.3317880294130906</v>
      </c>
      <c r="U294" s="39">
        <f>'Port Factors'!U294*'Port Cum Factors'!U293</f>
        <v>1.2609314476951141</v>
      </c>
      <c r="V294" s="39">
        <f>'Port Factors'!V294*'Port Cum Factors'!V293</f>
        <v>1.227141971052818</v>
      </c>
      <c r="W294" s="39">
        <f>'Port Factors'!W294*'Port Cum Factors'!W293</f>
        <v>1.2609314476951141</v>
      </c>
      <c r="X294" s="39">
        <f>'Port Factors'!X294*'Port Cum Factors'!X293</f>
        <v>1</v>
      </c>
      <c r="Y294" s="39">
        <f>'Port Factors'!Y294*'Port Cum Factors'!Y293</f>
        <v>1.2677684361212</v>
      </c>
      <c r="Z294" s="39">
        <f>'Port Factors'!Z294*'Port Cum Factors'!Z293</f>
        <v>1</v>
      </c>
      <c r="AA294" s="39">
        <f>'Port Factors'!AA294*'Port Cum Factors'!AA293</f>
        <v>1.2435817556529378</v>
      </c>
    </row>
    <row r="295" spans="1:27" x14ac:dyDescent="0.35">
      <c r="A295" s="35">
        <f t="shared" si="4"/>
        <v>1973</v>
      </c>
      <c r="B295" s="35">
        <v>1974</v>
      </c>
      <c r="C295" s="35">
        <v>5</v>
      </c>
      <c r="D295" s="39">
        <f>'Port Factors'!D295*'Port Cum Factors'!D294</f>
        <v>1</v>
      </c>
      <c r="E295" s="39">
        <f>'Port Factors'!E295*'Port Cum Factors'!E294</f>
        <v>1.4564349645109298</v>
      </c>
      <c r="F295" s="39">
        <f>'Port Factors'!F295*'Port Cum Factors'!F294</f>
        <v>0.55310683633321456</v>
      </c>
      <c r="G295" s="39">
        <f>'Port Factors'!G295*'Port Cum Factors'!G294</f>
        <v>0.60278832904640622</v>
      </c>
      <c r="H295" s="39">
        <f>'Port Factors'!H295*'Port Cum Factors'!H294</f>
        <v>0.62699805428836186</v>
      </c>
      <c r="I295" s="39">
        <f>'Port Factors'!I295*'Port Cum Factors'!I294</f>
        <v>0.55254856476333336</v>
      </c>
      <c r="J295" s="39">
        <f>'Port Factors'!J295*'Port Cum Factors'!J294</f>
        <v>0.52128510288730212</v>
      </c>
      <c r="K295" s="39">
        <f>'Port Factors'!K295*'Port Cum Factors'!K294</f>
        <v>0.55254856476333336</v>
      </c>
      <c r="L295" s="39">
        <f>'Port Factors'!L295*'Port Cum Factors'!L294</f>
        <v>1</v>
      </c>
      <c r="M295" s="39">
        <f>'Port Factors'!M295*'Port Cum Factors'!M294</f>
        <v>0.53412872773829967</v>
      </c>
      <c r="N295" s="39">
        <f>'Port Factors'!N295*'Port Cum Factors'!N294</f>
        <v>1</v>
      </c>
      <c r="O295" s="39">
        <f>'Port Factors'!O295*'Port Cum Factors'!O294</f>
        <v>0.5287113915582472</v>
      </c>
      <c r="P295" s="39">
        <f>'Port Factors'!P295*'Port Cum Factors'!P294</f>
        <v>1</v>
      </c>
      <c r="Q295" s="39">
        <f>'Port Factors'!Q295*'Port Cum Factors'!Q294</f>
        <v>6.4458527188108556</v>
      </c>
      <c r="R295" s="39">
        <f>'Port Factors'!R295*'Port Cum Factors'!R294</f>
        <v>0.94436887988253659</v>
      </c>
      <c r="S295" s="39">
        <f>'Port Factors'!S295*'Port Cum Factors'!S294</f>
        <v>1.2681233829344294</v>
      </c>
      <c r="T295" s="39">
        <f>'Port Factors'!T295*'Port Cum Factors'!T294</f>
        <v>1.288123277626934</v>
      </c>
      <c r="U295" s="39">
        <f>'Port Factors'!U295*'Port Cum Factors'!U294</f>
        <v>1.2100702058017812</v>
      </c>
      <c r="V295" s="39">
        <f>'Port Factors'!V295*'Port Cum Factors'!V294</f>
        <v>1.1673212776112827</v>
      </c>
      <c r="W295" s="39">
        <f>'Port Factors'!W295*'Port Cum Factors'!W294</f>
        <v>1.2100702058017812</v>
      </c>
      <c r="X295" s="39">
        <f>'Port Factors'!X295*'Port Cum Factors'!X294</f>
        <v>1</v>
      </c>
      <c r="Y295" s="39">
        <f>'Port Factors'!Y295*'Port Cum Factors'!Y294</f>
        <v>1.2124416298298177</v>
      </c>
      <c r="Z295" s="39">
        <f>'Port Factors'!Z295*'Port Cum Factors'!Z294</f>
        <v>1</v>
      </c>
      <c r="AA295" s="39">
        <f>'Port Factors'!AA295*'Port Cum Factors'!AA294</f>
        <v>1.1862460507457839</v>
      </c>
    </row>
    <row r="296" spans="1:27" x14ac:dyDescent="0.35">
      <c r="A296" s="35">
        <f t="shared" si="4"/>
        <v>1973</v>
      </c>
      <c r="B296" s="35">
        <v>1974</v>
      </c>
      <c r="C296" s="35">
        <v>6</v>
      </c>
      <c r="D296" s="39">
        <f>'Port Factors'!D296*'Port Cum Factors'!D295</f>
        <v>1</v>
      </c>
      <c r="E296" s="39">
        <f>'Port Factors'!E296*'Port Cum Factors'!E295</f>
        <v>1.2958053155196225</v>
      </c>
      <c r="F296" s="39">
        <f>'Port Factors'!F296*'Port Cum Factors'!F295</f>
        <v>0.51571319034571417</v>
      </c>
      <c r="G296" s="39">
        <f>'Port Factors'!G296*'Port Cum Factors'!G295</f>
        <v>0.56395520862090376</v>
      </c>
      <c r="H296" s="39">
        <f>'Port Factors'!H296*'Port Cum Factors'!H295</f>
        <v>0.59149837006559991</v>
      </c>
      <c r="I296" s="39">
        <f>'Port Factors'!I296*'Port Cum Factors'!I295</f>
        <v>0.5150855219977627</v>
      </c>
      <c r="J296" s="39">
        <f>'Port Factors'!J296*'Port Cum Factors'!J295</f>
        <v>0.48203584055520637</v>
      </c>
      <c r="K296" s="39">
        <f>'Port Factors'!K296*'Port Cum Factors'!K295</f>
        <v>0.5150855219977627</v>
      </c>
      <c r="L296" s="39">
        <f>'Port Factors'!L296*'Port Cum Factors'!L295</f>
        <v>1</v>
      </c>
      <c r="M296" s="39">
        <f>'Port Factors'!M296*'Port Cum Factors'!M295</f>
        <v>0.49531085396845992</v>
      </c>
      <c r="N296" s="39">
        <f>'Port Factors'!N296*'Port Cum Factors'!N295</f>
        <v>1</v>
      </c>
      <c r="O296" s="39">
        <f>'Port Factors'!O296*'Port Cum Factors'!O295</f>
        <v>0.49218094358745418</v>
      </c>
      <c r="P296" s="39">
        <f>'Port Factors'!P296*'Port Cum Factors'!P295</f>
        <v>1</v>
      </c>
      <c r="Q296" s="39">
        <f>'Port Factors'!Q296*'Port Cum Factors'!Q295</f>
        <v>5.855023099404022</v>
      </c>
      <c r="R296" s="39">
        <f>'Port Factors'!R296*'Port Cum Factors'!R295</f>
        <v>0.88832783317087805</v>
      </c>
      <c r="S296" s="39">
        <f>'Port Factors'!S296*'Port Cum Factors'!S295</f>
        <v>1.1968816533940374</v>
      </c>
      <c r="T296" s="39">
        <f>'Port Factors'!T296*'Port Cum Factors'!T295</f>
        <v>1.226307084927138</v>
      </c>
      <c r="U296" s="39">
        <f>'Port Factors'!U296*'Port Cum Factors'!U295</f>
        <v>1.1389735303607837</v>
      </c>
      <c r="V296" s="39">
        <f>'Port Factors'!V296*'Port Cum Factors'!V295</f>
        <v>1.089589978256065</v>
      </c>
      <c r="W296" s="39">
        <f>'Port Factors'!W296*'Port Cum Factors'!W295</f>
        <v>1.1389735303607837</v>
      </c>
      <c r="X296" s="39">
        <f>'Port Factors'!X296*'Port Cum Factors'!X295</f>
        <v>1</v>
      </c>
      <c r="Y296" s="39">
        <f>'Port Factors'!Y296*'Port Cum Factors'!Y295</f>
        <v>1.1350564251895421</v>
      </c>
      <c r="Z296" s="39">
        <f>'Port Factors'!Z296*'Port Cum Factors'!Z295</f>
        <v>1</v>
      </c>
      <c r="AA296" s="39">
        <f>'Port Factors'!AA296*'Port Cum Factors'!AA295</f>
        <v>1.1134620699679001</v>
      </c>
    </row>
    <row r="297" spans="1:27" x14ac:dyDescent="0.35">
      <c r="A297" s="35">
        <f t="shared" si="4"/>
        <v>1974</v>
      </c>
      <c r="B297" s="35">
        <v>1974</v>
      </c>
      <c r="C297" s="35">
        <v>7</v>
      </c>
      <c r="D297" s="39">
        <f>'Port Factors'!D297*'Port Cum Factors'!D296</f>
        <v>1</v>
      </c>
      <c r="E297" s="39">
        <f>'Port Factors'!E297*'Port Cum Factors'!E296</f>
        <v>1.3215670591472934</v>
      </c>
      <c r="F297" s="39">
        <f>'Port Factors'!F297*'Port Cum Factors'!F296</f>
        <v>0.52695506713606544</v>
      </c>
      <c r="G297" s="39">
        <f>'Port Factors'!G297*'Port Cum Factors'!G296</f>
        <v>0.57296942095642023</v>
      </c>
      <c r="H297" s="39">
        <f>'Port Factors'!H297*'Port Cum Factors'!H296</f>
        <v>0.5995428272677068</v>
      </c>
      <c r="I297" s="39">
        <f>'Port Factors'!I297*'Port Cum Factors'!I296</f>
        <v>0.52666611817715814</v>
      </c>
      <c r="J297" s="39">
        <f>'Port Factors'!J297*'Port Cum Factors'!J296</f>
        <v>0.49428715679191509</v>
      </c>
      <c r="K297" s="39">
        <f>'Port Factors'!K297*'Port Cum Factors'!K296</f>
        <v>0.52666611817715814</v>
      </c>
      <c r="L297" s="39">
        <f>'Port Factors'!L297*'Port Cum Factors'!L296</f>
        <v>1</v>
      </c>
      <c r="M297" s="39">
        <f>'Port Factors'!M297*'Port Cum Factors'!M296</f>
        <v>0.51472185809359128</v>
      </c>
      <c r="N297" s="39">
        <f>'Port Factors'!N297*'Port Cum Factors'!N296</f>
        <v>1</v>
      </c>
      <c r="O297" s="39">
        <f>'Port Factors'!O297*'Port Cum Factors'!O296</f>
        <v>0.50335080856874004</v>
      </c>
      <c r="P297" s="39">
        <f>'Port Factors'!P297*'Port Cum Factors'!P296</f>
        <v>1</v>
      </c>
      <c r="Q297" s="39">
        <f>'Port Factors'!Q297*'Port Cum Factors'!Q296</f>
        <v>5.9899276708986866</v>
      </c>
      <c r="R297" s="39">
        <f>'Port Factors'!R297*'Port Cum Factors'!R296</f>
        <v>0.91253302483217935</v>
      </c>
      <c r="S297" s="39">
        <f>'Port Factors'!S297*'Port Cum Factors'!S296</f>
        <v>1.2235782379065192</v>
      </c>
      <c r="T297" s="39">
        <f>'Port Factors'!T297*'Port Cum Factors'!T296</f>
        <v>1.2509228851973058</v>
      </c>
      <c r="U297" s="39">
        <f>'Port Factors'!U297*'Port Cum Factors'!U296</f>
        <v>1.1698418024951038</v>
      </c>
      <c r="V297" s="39">
        <f>'Port Factors'!V297*'Port Cum Factors'!V296</f>
        <v>1.1219530141680909</v>
      </c>
      <c r="W297" s="39">
        <f>'Port Factors'!W297*'Port Cum Factors'!W296</f>
        <v>1.1698418024951038</v>
      </c>
      <c r="X297" s="39">
        <f>'Port Factors'!X297*'Port Cum Factors'!X296</f>
        <v>1</v>
      </c>
      <c r="Y297" s="39">
        <f>'Port Factors'!Y297*'Port Cum Factors'!Y296</f>
        <v>1.1851246931668979</v>
      </c>
      <c r="Z297" s="39">
        <f>'Port Factors'!Z297*'Port Cum Factors'!Z296</f>
        <v>1</v>
      </c>
      <c r="AA297" s="39">
        <f>'Port Factors'!AA297*'Port Cum Factors'!AA296</f>
        <v>1.1441286888976883</v>
      </c>
    </row>
    <row r="298" spans="1:27" x14ac:dyDescent="0.35">
      <c r="A298" s="35">
        <f t="shared" si="4"/>
        <v>1974</v>
      </c>
      <c r="B298" s="35">
        <v>1974</v>
      </c>
      <c r="C298" s="35">
        <v>8</v>
      </c>
      <c r="D298" s="39">
        <f>'Port Factors'!D298*'Port Cum Factors'!D297</f>
        <v>1</v>
      </c>
      <c r="E298" s="39">
        <f>'Port Factors'!E298*'Port Cum Factors'!E297</f>
        <v>1.1484973410796862</v>
      </c>
      <c r="F298" s="39">
        <f>'Port Factors'!F298*'Port Cum Factors'!F297</f>
        <v>0.45785565300878284</v>
      </c>
      <c r="G298" s="39">
        <f>'Port Factors'!G298*'Port Cum Factors'!G297</f>
        <v>0.49402319600388173</v>
      </c>
      <c r="H298" s="39">
        <f>'Port Factors'!H298*'Port Cum Factors'!H297</f>
        <v>0.52062230376081775</v>
      </c>
      <c r="I298" s="39">
        <f>'Port Factors'!I298*'Port Cum Factors'!I297</f>
        <v>0.45535888370215316</v>
      </c>
      <c r="J298" s="39">
        <f>'Port Factors'!J298*'Port Cum Factors'!J297</f>
        <v>0.42524755899976563</v>
      </c>
      <c r="K298" s="39">
        <f>'Port Factors'!K298*'Port Cum Factors'!K297</f>
        <v>0.45535888370215316</v>
      </c>
      <c r="L298" s="39">
        <f>'Port Factors'!L298*'Port Cum Factors'!L297</f>
        <v>1</v>
      </c>
      <c r="M298" s="39">
        <f>'Port Factors'!M298*'Port Cum Factors'!M297</f>
        <v>0.44842442058556753</v>
      </c>
      <c r="N298" s="39">
        <f>'Port Factors'!N298*'Port Cum Factors'!N297</f>
        <v>1</v>
      </c>
      <c r="O298" s="39">
        <f>'Port Factors'!O298*'Port Cum Factors'!O297</f>
        <v>0.43475462838322887</v>
      </c>
      <c r="P298" s="39">
        <f>'Port Factors'!P298*'Port Cum Factors'!P297</f>
        <v>1</v>
      </c>
      <c r="Q298" s="39">
        <f>'Port Factors'!Q298*'Port Cum Factors'!Q297</f>
        <v>5.2981731817676492</v>
      </c>
      <c r="R298" s="39">
        <f>'Port Factors'!R298*'Port Cum Factors'!R297</f>
        <v>0.81024213129442724</v>
      </c>
      <c r="S298" s="39">
        <f>'Port Factors'!S298*'Port Cum Factors'!S297</f>
        <v>1.0772482456971386</v>
      </c>
      <c r="T298" s="39">
        <f>'Port Factors'!T298*'Port Cum Factors'!T297</f>
        <v>1.1058914101534199</v>
      </c>
      <c r="U298" s="39">
        <f>'Port Factors'!U298*'Port Cum Factors'!U297</f>
        <v>1.033862868975429</v>
      </c>
      <c r="V298" s="39">
        <f>'Port Factors'!V298*'Port Cum Factors'!V297</f>
        <v>0.98929517540905643</v>
      </c>
      <c r="W298" s="39">
        <f>'Port Factors'!W298*'Port Cum Factors'!W297</f>
        <v>1.033862868975429</v>
      </c>
      <c r="X298" s="39">
        <f>'Port Factors'!X298*'Port Cum Factors'!X297</f>
        <v>1</v>
      </c>
      <c r="Y298" s="39">
        <f>'Port Factors'!Y298*'Port Cum Factors'!Y297</f>
        <v>1.0538222479767629</v>
      </c>
      <c r="Z298" s="39">
        <f>'Port Factors'!Z298*'Port Cum Factors'!Z297</f>
        <v>1</v>
      </c>
      <c r="AA298" s="39">
        <f>'Port Factors'!AA298*'Port Cum Factors'!AA297</f>
        <v>1.0130656386299075</v>
      </c>
    </row>
    <row r="299" spans="1:27" x14ac:dyDescent="0.35">
      <c r="A299" s="35">
        <f t="shared" si="4"/>
        <v>1974</v>
      </c>
      <c r="B299" s="35">
        <v>1974</v>
      </c>
      <c r="C299" s="35">
        <v>9</v>
      </c>
      <c r="D299" s="39">
        <f>'Port Factors'!D299*'Port Cum Factors'!D298</f>
        <v>1</v>
      </c>
      <c r="E299" s="39">
        <f>'Port Factors'!E299*'Port Cum Factors'!E298</f>
        <v>1.1053061303273952</v>
      </c>
      <c r="F299" s="39">
        <f>'Port Factors'!F299*'Port Cum Factors'!F298</f>
        <v>0.45739546441535567</v>
      </c>
      <c r="G299" s="39">
        <f>'Port Factors'!G299*'Port Cum Factors'!G298</f>
        <v>0.49688774852982037</v>
      </c>
      <c r="H299" s="39">
        <f>'Port Factors'!H299*'Port Cum Factors'!H298</f>
        <v>0.52390244401083486</v>
      </c>
      <c r="I299" s="39">
        <f>'Port Factors'!I299*'Port Cum Factors'!I298</f>
        <v>0.45397281745575069</v>
      </c>
      <c r="J299" s="39">
        <f>'Port Factors'!J299*'Port Cum Factors'!J298</f>
        <v>0.42362895343606349</v>
      </c>
      <c r="K299" s="39">
        <f>'Port Factors'!K299*'Port Cum Factors'!K298</f>
        <v>0.45397281745575069</v>
      </c>
      <c r="L299" s="39">
        <f>'Port Factors'!L299*'Port Cum Factors'!L298</f>
        <v>1</v>
      </c>
      <c r="M299" s="39">
        <f>'Port Factors'!M299*'Port Cum Factors'!M298</f>
        <v>0.44078493625390364</v>
      </c>
      <c r="N299" s="39">
        <f>'Port Factors'!N299*'Port Cum Factors'!N298</f>
        <v>1</v>
      </c>
      <c r="O299" s="39">
        <f>'Port Factors'!O299*'Port Cum Factors'!O298</f>
        <v>0.43272390440357955</v>
      </c>
      <c r="P299" s="39">
        <f>'Port Factors'!P299*'Port Cum Factors'!P298</f>
        <v>1</v>
      </c>
      <c r="Q299" s="39">
        <f>'Port Factors'!Q299*'Port Cum Factors'!Q298</f>
        <v>5.2302520668660186</v>
      </c>
      <c r="R299" s="39">
        <f>'Port Factors'!R299*'Port Cum Factors'!R298</f>
        <v>0.81790828048435504</v>
      </c>
      <c r="S299" s="39">
        <f>'Port Factors'!S299*'Port Cum Factors'!S298</f>
        <v>1.0943588899923207</v>
      </c>
      <c r="T299" s="39">
        <f>'Port Factors'!T299*'Port Cum Factors'!T298</f>
        <v>1.1244801542147549</v>
      </c>
      <c r="U299" s="39">
        <f>'Port Factors'!U299*'Port Cum Factors'!U298</f>
        <v>1.0419256213605408</v>
      </c>
      <c r="V299" s="39">
        <f>'Port Factors'!V299*'Port Cum Factors'!V298</f>
        <v>0.99651916286150843</v>
      </c>
      <c r="W299" s="39">
        <f>'Port Factors'!W299*'Port Cum Factors'!W298</f>
        <v>1.0419256213605408</v>
      </c>
      <c r="X299" s="39">
        <f>'Port Factors'!X299*'Port Cum Factors'!X298</f>
        <v>1</v>
      </c>
      <c r="Y299" s="39">
        <f>'Port Factors'!Y299*'Port Cum Factors'!Y298</f>
        <v>1.0496709833032691</v>
      </c>
      <c r="Z299" s="39">
        <f>'Port Factors'!Z299*'Port Cum Factors'!Z298</f>
        <v>1</v>
      </c>
      <c r="AA299" s="39">
        <f>'Port Factors'!AA299*'Port Cum Factors'!AA298</f>
        <v>1.0176810257924425</v>
      </c>
    </row>
    <row r="300" spans="1:27" x14ac:dyDescent="0.35">
      <c r="A300" s="35">
        <f t="shared" si="4"/>
        <v>1974</v>
      </c>
      <c r="B300" s="35">
        <v>1974</v>
      </c>
      <c r="C300" s="35">
        <v>10</v>
      </c>
      <c r="D300" s="39">
        <f>'Port Factors'!D300*'Port Cum Factors'!D299</f>
        <v>1</v>
      </c>
      <c r="E300" s="39">
        <f>'Port Factors'!E300*'Port Cum Factors'!E299</f>
        <v>1.2277601652880277</v>
      </c>
      <c r="F300" s="39">
        <f>'Port Factors'!F300*'Port Cum Factors'!F299</f>
        <v>0.50617763857292775</v>
      </c>
      <c r="G300" s="39">
        <f>'Port Factors'!G300*'Port Cum Factors'!G299</f>
        <v>0.55153019869938125</v>
      </c>
      <c r="H300" s="39">
        <f>'Port Factors'!H300*'Port Cum Factors'!H299</f>
        <v>0.58525500231920868</v>
      </c>
      <c r="I300" s="39">
        <f>'Port Factors'!I300*'Port Cum Factors'!I299</f>
        <v>0.50791656380557315</v>
      </c>
      <c r="J300" s="39">
        <f>'Port Factors'!J300*'Port Cum Factors'!J299</f>
        <v>0.47011695437340334</v>
      </c>
      <c r="K300" s="39">
        <f>'Port Factors'!K300*'Port Cum Factors'!K299</f>
        <v>0.50791656380557315</v>
      </c>
      <c r="L300" s="39">
        <f>'Port Factors'!L300*'Port Cum Factors'!L299</f>
        <v>1</v>
      </c>
      <c r="M300" s="39">
        <f>'Port Factors'!M300*'Port Cum Factors'!M299</f>
        <v>0.48689439728227574</v>
      </c>
      <c r="N300" s="39">
        <f>'Port Factors'!N300*'Port Cum Factors'!N299</f>
        <v>1</v>
      </c>
      <c r="O300" s="39">
        <f>'Port Factors'!O300*'Port Cum Factors'!O299</f>
        <v>0.48077616049615957</v>
      </c>
      <c r="P300" s="39">
        <f>'Port Factors'!P300*'Port Cum Factors'!P299</f>
        <v>1</v>
      </c>
      <c r="Q300" s="39">
        <f>'Port Factors'!Q300*'Port Cum Factors'!Q299</f>
        <v>5.832231785833577</v>
      </c>
      <c r="R300" s="39">
        <f>'Port Factors'!R300*'Port Cum Factors'!R299</f>
        <v>0.91120264750788194</v>
      </c>
      <c r="S300" s="39">
        <f>'Port Factors'!S300*'Port Cum Factors'!S299</f>
        <v>1.2243717180199081</v>
      </c>
      <c r="T300" s="39">
        <f>'Port Factors'!T300*'Port Cum Factors'!T299</f>
        <v>1.2658481947161071</v>
      </c>
      <c r="U300" s="39">
        <f>'Port Factors'!U300*'Port Cum Factors'!U299</f>
        <v>1.1721468731404698</v>
      </c>
      <c r="V300" s="39">
        <f>'Port Factors'!V300*'Port Cum Factors'!V299</f>
        <v>1.1115430842263843</v>
      </c>
      <c r="W300" s="39">
        <f>'Port Factors'!W300*'Port Cum Factors'!W299</f>
        <v>1.1721468731404698</v>
      </c>
      <c r="X300" s="39">
        <f>'Port Factors'!X300*'Port Cum Factors'!X299</f>
        <v>1</v>
      </c>
      <c r="Y300" s="39">
        <f>'Port Factors'!Y300*'Port Cum Factors'!Y299</f>
        <v>1.169075957988102</v>
      </c>
      <c r="Z300" s="39">
        <f>'Port Factors'!Z300*'Port Cum Factors'!Z299</f>
        <v>1</v>
      </c>
      <c r="AA300" s="39">
        <f>'Port Factors'!AA300*'Port Cum Factors'!AA299</f>
        <v>1.1379640320667475</v>
      </c>
    </row>
    <row r="301" spans="1:27" x14ac:dyDescent="0.35">
      <c r="A301" s="35">
        <f t="shared" si="4"/>
        <v>1974</v>
      </c>
      <c r="B301" s="35">
        <v>1974</v>
      </c>
      <c r="C301" s="35">
        <v>11</v>
      </c>
      <c r="D301" s="39">
        <f>'Port Factors'!D301*'Port Cum Factors'!D300</f>
        <v>1</v>
      </c>
      <c r="E301" s="39">
        <f>'Port Factors'!E301*'Port Cum Factors'!E300</f>
        <v>1.1985944529511734</v>
      </c>
      <c r="F301" s="39">
        <f>'Port Factors'!F301*'Port Cum Factors'!F300</f>
        <v>0.49463952706346076</v>
      </c>
      <c r="G301" s="39">
        <f>'Port Factors'!G301*'Port Cum Factors'!G300</f>
        <v>0.54223987310205735</v>
      </c>
      <c r="H301" s="39">
        <f>'Port Factors'!H301*'Port Cum Factors'!H300</f>
        <v>0.57726978546600971</v>
      </c>
      <c r="I301" s="39">
        <f>'Port Factors'!I301*'Port Cum Factors'!I300</f>
        <v>0.49256210510035803</v>
      </c>
      <c r="J301" s="39">
        <f>'Port Factors'!J301*'Port Cum Factors'!J300</f>
        <v>0.45355528661704941</v>
      </c>
      <c r="K301" s="39">
        <f>'Port Factors'!K301*'Port Cum Factors'!K300</f>
        <v>0.49256210510035803</v>
      </c>
      <c r="L301" s="39">
        <f>'Port Factors'!L301*'Port Cum Factors'!L300</f>
        <v>1</v>
      </c>
      <c r="M301" s="39">
        <f>'Port Factors'!M301*'Port Cum Factors'!M300</f>
        <v>0.47984226957040993</v>
      </c>
      <c r="N301" s="39">
        <f>'Port Factors'!N301*'Port Cum Factors'!N300</f>
        <v>1</v>
      </c>
      <c r="O301" s="39">
        <f>'Port Factors'!O301*'Port Cum Factors'!O300</f>
        <v>0.46650746146541966</v>
      </c>
      <c r="P301" s="39">
        <f>'Port Factors'!P301*'Port Cum Factors'!P300</f>
        <v>1</v>
      </c>
      <c r="Q301" s="39">
        <f>'Port Factors'!Q301*'Port Cum Factors'!Q300</f>
        <v>5.7747077662620292</v>
      </c>
      <c r="R301" s="39">
        <f>'Port Factors'!R301*'Port Cum Factors'!R300</f>
        <v>0.90570214941463489</v>
      </c>
      <c r="S301" s="39">
        <f>'Port Factors'!S301*'Port Cum Factors'!S300</f>
        <v>1.2224739370455826</v>
      </c>
      <c r="T301" s="39">
        <f>'Port Factors'!T301*'Port Cum Factors'!T300</f>
        <v>1.2654548891426456</v>
      </c>
      <c r="U301" s="39">
        <f>'Port Factors'!U301*'Port Cum Factors'!U300</f>
        <v>1.1565646895641344</v>
      </c>
      <c r="V301" s="39">
        <f>'Port Factors'!V301*'Port Cum Factors'!V300</f>
        <v>1.093766301548351</v>
      </c>
      <c r="W301" s="39">
        <f>'Port Factors'!W301*'Port Cum Factors'!W300</f>
        <v>1.1565646895641344</v>
      </c>
      <c r="X301" s="39">
        <f>'Port Factors'!X301*'Port Cum Factors'!X300</f>
        <v>1</v>
      </c>
      <c r="Y301" s="39">
        <f>'Port Factors'!Y301*'Port Cum Factors'!Y300</f>
        <v>1.1685588498091088</v>
      </c>
      <c r="Z301" s="39">
        <f>'Port Factors'!Z301*'Port Cum Factors'!Z300</f>
        <v>1</v>
      </c>
      <c r="AA301" s="39">
        <f>'Port Factors'!AA301*'Port Cum Factors'!AA300</f>
        <v>1.1256201881198242</v>
      </c>
    </row>
    <row r="302" spans="1:27" x14ac:dyDescent="0.35">
      <c r="A302" s="35">
        <f t="shared" si="4"/>
        <v>1974</v>
      </c>
      <c r="B302" s="35">
        <v>1974</v>
      </c>
      <c r="C302" s="35">
        <v>12</v>
      </c>
      <c r="D302" s="39">
        <f>'Port Factors'!D302*'Port Cum Factors'!D301</f>
        <v>1</v>
      </c>
      <c r="E302" s="39">
        <f>'Port Factors'!E302*'Port Cum Factors'!E301</f>
        <v>1.1949365378990544</v>
      </c>
      <c r="F302" s="39">
        <f>'Port Factors'!F302*'Port Cum Factors'!F301</f>
        <v>0.50784564196156756</v>
      </c>
      <c r="G302" s="39">
        <f>'Port Factors'!G302*'Port Cum Factors'!G301</f>
        <v>0.5589631054570674</v>
      </c>
      <c r="H302" s="39">
        <f>'Port Factors'!H302*'Port Cum Factors'!H301</f>
        <v>0.59782237562172835</v>
      </c>
      <c r="I302" s="39">
        <f>'Port Factors'!I302*'Port Cum Factors'!I301</f>
        <v>0.50720790576558539</v>
      </c>
      <c r="J302" s="39">
        <f>'Port Factors'!J302*'Port Cum Factors'!J301</f>
        <v>0.46369946577756982</v>
      </c>
      <c r="K302" s="39">
        <f>'Port Factors'!K302*'Port Cum Factors'!K301</f>
        <v>0.50720790576558539</v>
      </c>
      <c r="L302" s="39">
        <f>'Port Factors'!L302*'Port Cum Factors'!L301</f>
        <v>1</v>
      </c>
      <c r="M302" s="39">
        <f>'Port Factors'!M302*'Port Cum Factors'!M301</f>
        <v>0.49168693934255048</v>
      </c>
      <c r="N302" s="39">
        <f>'Port Factors'!N302*'Port Cum Factors'!N301</f>
        <v>1</v>
      </c>
      <c r="O302" s="39">
        <f>'Port Factors'!O302*'Port Cum Factors'!O301</f>
        <v>0.48024662749323632</v>
      </c>
      <c r="P302" s="39">
        <f>'Port Factors'!P302*'Port Cum Factors'!P301</f>
        <v>1</v>
      </c>
      <c r="Q302" s="39">
        <f>'Port Factors'!Q302*'Port Cum Factors'!Q301</f>
        <v>5.8772022152059824</v>
      </c>
      <c r="R302" s="39">
        <f>'Port Factors'!R302*'Port Cum Factors'!R301</f>
        <v>0.93778393668150228</v>
      </c>
      <c r="S302" s="39">
        <f>'Port Factors'!S302*'Port Cum Factors'!S301</f>
        <v>1.2701532181778705</v>
      </c>
      <c r="T302" s="39">
        <f>'Port Factors'!T302*'Port Cum Factors'!T301</f>
        <v>1.3215271073076036</v>
      </c>
      <c r="U302" s="39">
        <f>'Port Factors'!U302*'Port Cum Factors'!U301</f>
        <v>1.2014399547911256</v>
      </c>
      <c r="V302" s="39">
        <f>'Port Factors'!V302*'Port Cum Factors'!V301</f>
        <v>1.1283653169770222</v>
      </c>
      <c r="W302" s="39">
        <f>'Port Factors'!W302*'Port Cum Factors'!W301</f>
        <v>1.2014399547911256</v>
      </c>
      <c r="X302" s="39">
        <f>'Port Factors'!X302*'Port Cum Factors'!X301</f>
        <v>1</v>
      </c>
      <c r="Y302" s="39">
        <f>'Port Factors'!Y302*'Port Cum Factors'!Y301</f>
        <v>1.2103615034647006</v>
      </c>
      <c r="Z302" s="39">
        <f>'Port Factors'!Z302*'Port Cum Factors'!Z301</f>
        <v>1</v>
      </c>
      <c r="AA302" s="39">
        <f>'Port Factors'!AA302*'Port Cum Factors'!AA301</f>
        <v>1.167109177013258</v>
      </c>
    </row>
    <row r="303" spans="1:27" x14ac:dyDescent="0.35">
      <c r="A303" s="35">
        <f t="shared" si="4"/>
        <v>1974</v>
      </c>
      <c r="B303" s="35">
        <v>1975</v>
      </c>
      <c r="C303" s="35">
        <v>1</v>
      </c>
      <c r="D303" s="39">
        <f>'Port Factors'!D303*'Port Cum Factors'!D302</f>
        <v>1</v>
      </c>
      <c r="E303" s="39">
        <f>'Port Factors'!E303*'Port Cum Factors'!E302</f>
        <v>1.4011046038735007</v>
      </c>
      <c r="F303" s="39">
        <f>'Port Factors'!F303*'Port Cum Factors'!F302</f>
        <v>0.59727515866817105</v>
      </c>
      <c r="G303" s="39">
        <f>'Port Factors'!G303*'Port Cum Factors'!G302</f>
        <v>0.65513155459317085</v>
      </c>
      <c r="H303" s="39">
        <f>'Port Factors'!H303*'Port Cum Factors'!H302</f>
        <v>0.69297996269996398</v>
      </c>
      <c r="I303" s="39">
        <f>'Port Factors'!I303*'Port Cum Factors'!I302</f>
        <v>0.59284018651311365</v>
      </c>
      <c r="J303" s="39">
        <f>'Port Factors'!J303*'Port Cum Factors'!J302</f>
        <v>0.54611420056244675</v>
      </c>
      <c r="K303" s="39">
        <f>'Port Factors'!K303*'Port Cum Factors'!K302</f>
        <v>0.59284018651311365</v>
      </c>
      <c r="L303" s="39">
        <f>'Port Factors'!L303*'Port Cum Factors'!L302</f>
        <v>1</v>
      </c>
      <c r="M303" s="39">
        <f>'Port Factors'!M303*'Port Cum Factors'!M302</f>
        <v>0.58633431706953532</v>
      </c>
      <c r="N303" s="39">
        <f>'Port Factors'!N303*'Port Cum Factors'!N302</f>
        <v>1</v>
      </c>
      <c r="O303" s="39">
        <f>'Port Factors'!O303*'Port Cum Factors'!O302</f>
        <v>0.5697063406551689</v>
      </c>
      <c r="P303" s="39">
        <f>'Port Factors'!P303*'Port Cum Factors'!P302</f>
        <v>1</v>
      </c>
      <c r="Q303" s="39">
        <f>'Port Factors'!Q303*'Port Cum Factors'!Q302</f>
        <v>6.928212760186188</v>
      </c>
      <c r="R303" s="39">
        <f>'Port Factors'!R303*'Port Cum Factors'!R302</f>
        <v>1.1099861340767339</v>
      </c>
      <c r="S303" s="39">
        <f>'Port Factors'!S303*'Port Cum Factors'!S302</f>
        <v>1.4995116671096711</v>
      </c>
      <c r="T303" s="39">
        <f>'Port Factors'!T303*'Port Cum Factors'!T302</f>
        <v>1.5429318355425379</v>
      </c>
      <c r="U303" s="39">
        <f>'Port Factors'!U303*'Port Cum Factors'!U302</f>
        <v>1.4124069271320623</v>
      </c>
      <c r="V303" s="39">
        <f>'Port Factors'!V303*'Port Cum Factors'!V302</f>
        <v>1.3363786669566833</v>
      </c>
      <c r="W303" s="39">
        <f>'Port Factors'!W303*'Port Cum Factors'!W302</f>
        <v>1.4124069271320623</v>
      </c>
      <c r="X303" s="39">
        <f>'Port Factors'!X303*'Port Cum Factors'!X302</f>
        <v>1</v>
      </c>
      <c r="Y303" s="39">
        <f>'Port Factors'!Y303*'Port Cum Factors'!Y302</f>
        <v>1.4508808196400975</v>
      </c>
      <c r="Z303" s="39">
        <f>'Port Factors'!Z303*'Port Cum Factors'!Z302</f>
        <v>1</v>
      </c>
      <c r="AA303" s="39">
        <f>'Port Factors'!AA303*'Port Cum Factors'!AA302</f>
        <v>1.392809563916156</v>
      </c>
    </row>
    <row r="304" spans="1:27" x14ac:dyDescent="0.35">
      <c r="A304" s="35">
        <f t="shared" si="4"/>
        <v>1974</v>
      </c>
      <c r="B304" s="35">
        <v>1975</v>
      </c>
      <c r="C304" s="35">
        <v>2</v>
      </c>
      <c r="D304" s="39">
        <f>'Port Factors'!D304*'Port Cum Factors'!D303</f>
        <v>1</v>
      </c>
      <c r="E304" s="39">
        <f>'Port Factors'!E304*'Port Cum Factors'!E303</f>
        <v>1.3766610474371863</v>
      </c>
      <c r="F304" s="39">
        <f>'Port Factors'!F304*'Port Cum Factors'!F303</f>
        <v>0.58581442239735437</v>
      </c>
      <c r="G304" s="39">
        <f>'Port Factors'!G304*'Port Cum Factors'!G303</f>
        <v>0.63980504006412775</v>
      </c>
      <c r="H304" s="39">
        <f>'Port Factors'!H304*'Port Cum Factors'!H303</f>
        <v>0.68011110579684408</v>
      </c>
      <c r="I304" s="39">
        <f>'Port Factors'!I304*'Port Cum Factors'!I303</f>
        <v>0.58009843964433405</v>
      </c>
      <c r="J304" s="39">
        <f>'Port Factors'!J304*'Port Cum Factors'!J303</f>
        <v>0.53122716091822841</v>
      </c>
      <c r="K304" s="39">
        <f>'Port Factors'!K304*'Port Cum Factors'!K303</f>
        <v>0.58009843964433405</v>
      </c>
      <c r="L304" s="39">
        <f>'Port Factors'!L304*'Port Cum Factors'!L303</f>
        <v>1</v>
      </c>
      <c r="M304" s="39">
        <f>'Port Factors'!M304*'Port Cum Factors'!M303</f>
        <v>0.57717207413206284</v>
      </c>
      <c r="N304" s="39">
        <f>'Port Factors'!N304*'Port Cum Factors'!N303</f>
        <v>1</v>
      </c>
      <c r="O304" s="39">
        <f>'Port Factors'!O304*'Port Cum Factors'!O303</f>
        <v>0.55831253928756885</v>
      </c>
      <c r="P304" s="39">
        <f>'Port Factors'!P304*'Port Cum Factors'!P303</f>
        <v>1</v>
      </c>
      <c r="Q304" s="39">
        <f>'Port Factors'!Q304*'Port Cum Factors'!Q303</f>
        <v>6.8853765981793345</v>
      </c>
      <c r="R304" s="39">
        <f>'Port Factors'!R304*'Port Cum Factors'!R303</f>
        <v>1.1056085413553591</v>
      </c>
      <c r="S304" s="39">
        <f>'Port Factors'!S304*'Port Cum Factors'!S303</f>
        <v>1.4828660373156497</v>
      </c>
      <c r="T304" s="39">
        <f>'Port Factors'!T304*'Port Cum Factors'!T303</f>
        <v>1.5309155343113088</v>
      </c>
      <c r="U304" s="39">
        <f>'Port Factors'!U304*'Port Cum Factors'!U303</f>
        <v>1.4033138460079535</v>
      </c>
      <c r="V304" s="39">
        <f>'Port Factors'!V304*'Port Cum Factors'!V303</f>
        <v>1.3227076641747897</v>
      </c>
      <c r="W304" s="39">
        <f>'Port Factors'!W304*'Port Cum Factors'!W303</f>
        <v>1.4033138460079535</v>
      </c>
      <c r="X304" s="39">
        <f>'Port Factors'!X304*'Port Cum Factors'!X303</f>
        <v>1</v>
      </c>
      <c r="Y304" s="39">
        <f>'Port Factors'!Y304*'Port Cum Factors'!Y303</f>
        <v>1.4497108021297829</v>
      </c>
      <c r="Z304" s="39">
        <f>'Port Factors'!Z304*'Port Cum Factors'!Z303</f>
        <v>1</v>
      </c>
      <c r="AA304" s="39">
        <f>'Port Factors'!AA304*'Port Cum Factors'!AA303</f>
        <v>1.389013102886665</v>
      </c>
    </row>
    <row r="305" spans="1:27" x14ac:dyDescent="0.35">
      <c r="A305" s="35">
        <f t="shared" si="4"/>
        <v>1974</v>
      </c>
      <c r="B305" s="35">
        <v>1975</v>
      </c>
      <c r="C305" s="35">
        <v>3</v>
      </c>
      <c r="D305" s="39">
        <f>'Port Factors'!D305*'Port Cum Factors'!D304</f>
        <v>1</v>
      </c>
      <c r="E305" s="39">
        <f>'Port Factors'!E305*'Port Cum Factors'!E304</f>
        <v>1.2893016694022801</v>
      </c>
      <c r="F305" s="39">
        <f>'Port Factors'!F305*'Port Cum Factors'!F304</f>
        <v>0.56930009254849745</v>
      </c>
      <c r="G305" s="39">
        <f>'Port Factors'!G305*'Port Cum Factors'!G304</f>
        <v>0.62246198684120313</v>
      </c>
      <c r="H305" s="39">
        <f>'Port Factors'!H305*'Port Cum Factors'!H304</f>
        <v>0.66188123180018033</v>
      </c>
      <c r="I305" s="39">
        <f>'Port Factors'!I305*'Port Cum Factors'!I304</f>
        <v>0.56208498367591064</v>
      </c>
      <c r="J305" s="39">
        <f>'Port Factors'!J305*'Port Cum Factors'!J304</f>
        <v>0.51440488612000668</v>
      </c>
      <c r="K305" s="39">
        <f>'Port Factors'!K305*'Port Cum Factors'!K304</f>
        <v>0.56208498367591064</v>
      </c>
      <c r="L305" s="39">
        <f>'Port Factors'!L305*'Port Cum Factors'!L304</f>
        <v>1</v>
      </c>
      <c r="M305" s="39">
        <f>'Port Factors'!M305*'Port Cum Factors'!M304</f>
        <v>0.56210660303077797</v>
      </c>
      <c r="N305" s="39">
        <f>'Port Factors'!N305*'Port Cum Factors'!N304</f>
        <v>1</v>
      </c>
      <c r="O305" s="39">
        <f>'Port Factors'!O305*'Port Cum Factors'!O304</f>
        <v>0.54368918852945869</v>
      </c>
      <c r="P305" s="39">
        <f>'Port Factors'!P305*'Port Cum Factors'!P304</f>
        <v>1</v>
      </c>
      <c r="Q305" s="39">
        <f>'Port Factors'!Q305*'Port Cum Factors'!Q304</f>
        <v>6.5941734044053337</v>
      </c>
      <c r="R305" s="39">
        <f>'Port Factors'!R305*'Port Cum Factors'!R304</f>
        <v>1.0855567265110841</v>
      </c>
      <c r="S305" s="39">
        <f>'Port Factors'!S305*'Port Cum Factors'!S304</f>
        <v>1.4571066492868854</v>
      </c>
      <c r="T305" s="39">
        <f>'Port Factors'!T305*'Port Cum Factors'!T304</f>
        <v>1.5052826748586747</v>
      </c>
      <c r="U305" s="39">
        <f>'Port Factors'!U305*'Port Cum Factors'!U304</f>
        <v>1.3750809825388592</v>
      </c>
      <c r="V305" s="39">
        <f>'Port Factors'!V305*'Port Cum Factors'!V304</f>
        <v>1.2955203826994501</v>
      </c>
      <c r="W305" s="39">
        <f>'Port Factors'!W305*'Port Cum Factors'!W304</f>
        <v>1.3750809825388592</v>
      </c>
      <c r="X305" s="39">
        <f>'Port Factors'!X305*'Port Cum Factors'!X304</f>
        <v>1</v>
      </c>
      <c r="Y305" s="39">
        <f>'Port Factors'!Y305*'Port Cum Factors'!Y304</f>
        <v>1.4278736728360406</v>
      </c>
      <c r="Z305" s="39">
        <f>'Port Factors'!Z305*'Port Cum Factors'!Z304</f>
        <v>1</v>
      </c>
      <c r="AA305" s="39">
        <f>'Port Factors'!AA305*'Port Cum Factors'!AA304</f>
        <v>1.3654963427266067</v>
      </c>
    </row>
    <row r="306" spans="1:27" x14ac:dyDescent="0.35">
      <c r="A306" s="35">
        <f t="shared" si="4"/>
        <v>1974</v>
      </c>
      <c r="B306" s="35">
        <v>1975</v>
      </c>
      <c r="C306" s="35">
        <v>4</v>
      </c>
      <c r="D306" s="39">
        <f>'Port Factors'!D306*'Port Cum Factors'!D305</f>
        <v>1</v>
      </c>
      <c r="E306" s="39">
        <f>'Port Factors'!E306*'Port Cum Factors'!E305</f>
        <v>1.2362059415621898</v>
      </c>
      <c r="F306" s="39">
        <f>'Port Factors'!F306*'Port Cum Factors'!F305</f>
        <v>0.54964018582088403</v>
      </c>
      <c r="G306" s="39">
        <f>'Port Factors'!G306*'Port Cum Factors'!G305</f>
        <v>0.6014887496039415</v>
      </c>
      <c r="H306" s="39">
        <f>'Port Factors'!H306*'Port Cum Factors'!H305</f>
        <v>0.63524549891197235</v>
      </c>
      <c r="I306" s="39">
        <f>'Port Factors'!I306*'Port Cum Factors'!I305</f>
        <v>0.54203439022795041</v>
      </c>
      <c r="J306" s="39">
        <f>'Port Factors'!J306*'Port Cum Factors'!J305</f>
        <v>0.49831192667159985</v>
      </c>
      <c r="K306" s="39">
        <f>'Port Factors'!K306*'Port Cum Factors'!K305</f>
        <v>0.54203439022795041</v>
      </c>
      <c r="L306" s="39">
        <f>'Port Factors'!L306*'Port Cum Factors'!L305</f>
        <v>1</v>
      </c>
      <c r="M306" s="39">
        <f>'Port Factors'!M306*'Port Cum Factors'!M305</f>
        <v>0.54665903492271306</v>
      </c>
      <c r="N306" s="39">
        <f>'Port Factors'!N306*'Port Cum Factors'!N305</f>
        <v>1</v>
      </c>
      <c r="O306" s="39">
        <f>'Port Factors'!O306*'Port Cum Factors'!O305</f>
        <v>0.52667050027679851</v>
      </c>
      <c r="P306" s="39">
        <f>'Port Factors'!P306*'Port Cum Factors'!P305</f>
        <v>1</v>
      </c>
      <c r="Q306" s="39">
        <f>'Port Factors'!Q306*'Port Cum Factors'!Q305</f>
        <v>6.351542353212821</v>
      </c>
      <c r="R306" s="39">
        <f>'Port Factors'!R306*'Port Cum Factors'!R305</f>
        <v>1.0547032262321747</v>
      </c>
      <c r="S306" s="39">
        <f>'Port Factors'!S306*'Port Cum Factors'!S305</f>
        <v>1.4181357694781216</v>
      </c>
      <c r="T306" s="39">
        <f>'Port Factors'!T306*'Port Cum Factors'!T305</f>
        <v>1.4552939247281502</v>
      </c>
      <c r="U306" s="39">
        <f>'Port Factors'!U306*'Port Cum Factors'!U305</f>
        <v>1.3336714828527489</v>
      </c>
      <c r="V306" s="39">
        <f>'Port Factors'!V306*'Port Cum Factors'!V305</f>
        <v>1.2619011788087655</v>
      </c>
      <c r="W306" s="39">
        <f>'Port Factors'!W306*'Port Cum Factors'!W305</f>
        <v>1.3336714828527489</v>
      </c>
      <c r="X306" s="39">
        <f>'Port Factors'!X306*'Port Cum Factors'!X305</f>
        <v>1</v>
      </c>
      <c r="Y306" s="39">
        <f>'Port Factors'!Y306*'Port Cum Factors'!Y305</f>
        <v>1.3956126723935698</v>
      </c>
      <c r="Z306" s="39">
        <f>'Port Factors'!Z306*'Port Cum Factors'!Z305</f>
        <v>1</v>
      </c>
      <c r="AA306" s="39">
        <f>'Port Factors'!AA306*'Port Cum Factors'!AA305</f>
        <v>1.3304510145112602</v>
      </c>
    </row>
    <row r="307" spans="1:27" x14ac:dyDescent="0.35">
      <c r="A307" s="35">
        <f t="shared" si="4"/>
        <v>1974</v>
      </c>
      <c r="B307" s="35">
        <v>1975</v>
      </c>
      <c r="C307" s="35">
        <v>5</v>
      </c>
      <c r="D307" s="39">
        <f>'Port Factors'!D307*'Port Cum Factors'!D306</f>
        <v>1</v>
      </c>
      <c r="E307" s="39">
        <f>'Port Factors'!E307*'Port Cum Factors'!E306</f>
        <v>1.3339789000608411</v>
      </c>
      <c r="F307" s="39">
        <f>'Port Factors'!F307*'Port Cum Factors'!F306</f>
        <v>0.58801755732152194</v>
      </c>
      <c r="G307" s="39">
        <f>'Port Factors'!G307*'Port Cum Factors'!G306</f>
        <v>0.64552429321082605</v>
      </c>
      <c r="H307" s="39">
        <f>'Port Factors'!H307*'Port Cum Factors'!H306</f>
        <v>0.68626355378909776</v>
      </c>
      <c r="I307" s="39">
        <f>'Port Factors'!I307*'Port Cum Factors'!I306</f>
        <v>0.58142723307468325</v>
      </c>
      <c r="J307" s="39">
        <f>'Port Factors'!J307*'Port Cum Factors'!J306</f>
        <v>0.5325376775559042</v>
      </c>
      <c r="K307" s="39">
        <f>'Port Factors'!K307*'Port Cum Factors'!K306</f>
        <v>0.58142723307468325</v>
      </c>
      <c r="L307" s="39">
        <f>'Port Factors'!L307*'Port Cum Factors'!L306</f>
        <v>1</v>
      </c>
      <c r="M307" s="39">
        <f>'Port Factors'!M307*'Port Cum Factors'!M306</f>
        <v>0.57994778825683235</v>
      </c>
      <c r="N307" s="39">
        <f>'Port Factors'!N307*'Port Cum Factors'!N306</f>
        <v>1</v>
      </c>
      <c r="O307" s="39">
        <f>'Port Factors'!O307*'Port Cum Factors'!O306</f>
        <v>0.56050817451001778</v>
      </c>
      <c r="P307" s="39">
        <f>'Port Factors'!P307*'Port Cum Factors'!P306</f>
        <v>1</v>
      </c>
      <c r="Q307" s="39">
        <f>'Port Factors'!Q307*'Port Cum Factors'!Q306</f>
        <v>6.9381832578313496</v>
      </c>
      <c r="R307" s="39">
        <f>'Port Factors'!R307*'Port Cum Factors'!R306</f>
        <v>1.1460529827092785</v>
      </c>
      <c r="S307" s="39">
        <f>'Port Factors'!S307*'Port Cum Factors'!S306</f>
        <v>1.5413316091569547</v>
      </c>
      <c r="T307" s="39">
        <f>'Port Factors'!T307*'Port Cum Factors'!T306</f>
        <v>1.5891526749366478</v>
      </c>
      <c r="U307" s="39">
        <f>'Port Factors'!U307*'Port Cum Factors'!U306</f>
        <v>1.4527337010693158</v>
      </c>
      <c r="V307" s="39">
        <f>'Port Factors'!V307*'Port Cum Factors'!V306</f>
        <v>1.3725824708527161</v>
      </c>
      <c r="W307" s="39">
        <f>'Port Factors'!W307*'Port Cum Factors'!W306</f>
        <v>1.4527337010693158</v>
      </c>
      <c r="X307" s="39">
        <f>'Port Factors'!X307*'Port Cum Factors'!X306</f>
        <v>1</v>
      </c>
      <c r="Y307" s="39">
        <f>'Port Factors'!Y307*'Port Cum Factors'!Y306</f>
        <v>1.5035673218766354</v>
      </c>
      <c r="Z307" s="39">
        <f>'Port Factors'!Z307*'Port Cum Factors'!Z306</f>
        <v>1</v>
      </c>
      <c r="AA307" s="39">
        <f>'Port Factors'!AA307*'Port Cum Factors'!AA306</f>
        <v>1.4416411119848793</v>
      </c>
    </row>
    <row r="308" spans="1:27" x14ac:dyDescent="0.35">
      <c r="A308" s="35">
        <f t="shared" si="4"/>
        <v>1974</v>
      </c>
      <c r="B308" s="35">
        <v>1975</v>
      </c>
      <c r="C308" s="35">
        <v>6</v>
      </c>
      <c r="D308" s="39">
        <f>'Port Factors'!D308*'Port Cum Factors'!D307</f>
        <v>1</v>
      </c>
      <c r="E308" s="39">
        <f>'Port Factors'!E308*'Port Cum Factors'!E307</f>
        <v>1.4670864400723354</v>
      </c>
      <c r="F308" s="39">
        <f>'Port Factors'!F308*'Port Cum Factors'!F307</f>
        <v>0.63886277117629153</v>
      </c>
      <c r="G308" s="39">
        <f>'Port Factors'!G308*'Port Cum Factors'!G307</f>
        <v>0.69795172649305426</v>
      </c>
      <c r="H308" s="39">
        <f>'Port Factors'!H308*'Port Cum Factors'!H307</f>
        <v>0.73826400100410705</v>
      </c>
      <c r="I308" s="39">
        <f>'Port Factors'!I308*'Port Cum Factors'!I307</f>
        <v>0.6322512413078113</v>
      </c>
      <c r="J308" s="39">
        <f>'Port Factors'!J308*'Port Cum Factors'!J307</f>
        <v>0.58111692182546371</v>
      </c>
      <c r="K308" s="39">
        <f>'Port Factors'!K308*'Port Cum Factors'!K307</f>
        <v>0.6322512413078113</v>
      </c>
      <c r="L308" s="39">
        <f>'Port Factors'!L308*'Port Cum Factors'!L307</f>
        <v>1</v>
      </c>
      <c r="M308" s="39">
        <f>'Port Factors'!M308*'Port Cum Factors'!M307</f>
        <v>0.63661975300805151</v>
      </c>
      <c r="N308" s="39">
        <f>'Port Factors'!N308*'Port Cum Factors'!N307</f>
        <v>1</v>
      </c>
      <c r="O308" s="39">
        <f>'Port Factors'!O308*'Port Cum Factors'!O307</f>
        <v>0.61307221297611558</v>
      </c>
      <c r="P308" s="39">
        <f>'Port Factors'!P308*'Port Cum Factors'!P307</f>
        <v>1</v>
      </c>
      <c r="Q308" s="39">
        <f>'Port Factors'!Q308*'Port Cum Factors'!Q307</f>
        <v>7.7719201670822269</v>
      </c>
      <c r="R308" s="39">
        <f>'Port Factors'!R308*'Port Cum Factors'!R307</f>
        <v>1.2558914925102387</v>
      </c>
      <c r="S308" s="39">
        <f>'Port Factors'!S308*'Port Cum Factors'!S307</f>
        <v>1.6799620952523933</v>
      </c>
      <c r="T308" s="39">
        <f>'Port Factors'!T308*'Port Cum Factors'!T307</f>
        <v>1.7240463928378951</v>
      </c>
      <c r="U308" s="39">
        <f>'Port Factors'!U308*'Port Cum Factors'!U307</f>
        <v>1.5937488662570516</v>
      </c>
      <c r="V308" s="39">
        <f>'Port Factors'!V308*'Port Cum Factors'!V307</f>
        <v>1.5113864968341071</v>
      </c>
      <c r="W308" s="39">
        <f>'Port Factors'!W308*'Port Cum Factors'!W307</f>
        <v>1.5937488662570516</v>
      </c>
      <c r="X308" s="39">
        <f>'Port Factors'!X308*'Port Cum Factors'!X307</f>
        <v>1</v>
      </c>
      <c r="Y308" s="39">
        <f>'Port Factors'!Y308*'Port Cum Factors'!Y307</f>
        <v>1.6660552515661773</v>
      </c>
      <c r="Z308" s="39">
        <f>'Port Factors'!Z308*'Port Cum Factors'!Z307</f>
        <v>1</v>
      </c>
      <c r="AA308" s="39">
        <f>'Port Factors'!AA308*'Port Cum Factors'!AA307</f>
        <v>1.5886442861960948</v>
      </c>
    </row>
    <row r="309" spans="1:27" x14ac:dyDescent="0.35">
      <c r="A309" s="35">
        <f t="shared" si="4"/>
        <v>1975</v>
      </c>
      <c r="B309" s="35">
        <v>1975</v>
      </c>
      <c r="C309" s="35">
        <v>7</v>
      </c>
      <c r="D309" s="39">
        <f>'Port Factors'!D309*'Port Cum Factors'!D308</f>
        <v>1</v>
      </c>
      <c r="E309" s="39">
        <f>'Port Factors'!E309*'Port Cum Factors'!E308</f>
        <v>1.3772725199521749</v>
      </c>
      <c r="F309" s="39">
        <f>'Port Factors'!F309*'Port Cum Factors'!F308</f>
        <v>0.58988873760780036</v>
      </c>
      <c r="G309" s="39">
        <f>'Port Factors'!G309*'Port Cum Factors'!G308</f>
        <v>0.64128637685550072</v>
      </c>
      <c r="H309" s="39">
        <f>'Port Factors'!H309*'Port Cum Factors'!H308</f>
        <v>0.67577471372058617</v>
      </c>
      <c r="I309" s="39">
        <f>'Port Factors'!I309*'Port Cum Factors'!I308</f>
        <v>0.58306616654289167</v>
      </c>
      <c r="J309" s="39">
        <f>'Port Factors'!J309*'Port Cum Factors'!J308</f>
        <v>0.53767936095438518</v>
      </c>
      <c r="K309" s="39">
        <f>'Port Factors'!K309*'Port Cum Factors'!K308</f>
        <v>0.58306616654289167</v>
      </c>
      <c r="L309" s="39">
        <f>'Port Factors'!L309*'Port Cum Factors'!L308</f>
        <v>1</v>
      </c>
      <c r="M309" s="39">
        <f>'Port Factors'!M309*'Port Cum Factors'!M308</f>
        <v>0.58854834551903501</v>
      </c>
      <c r="N309" s="39">
        <f>'Port Factors'!N309*'Port Cum Factors'!N308</f>
        <v>1</v>
      </c>
      <c r="O309" s="39">
        <f>'Port Factors'!O309*'Port Cum Factors'!O308</f>
        <v>0.56524174041721786</v>
      </c>
      <c r="P309" s="39">
        <f>'Port Factors'!P309*'Port Cum Factors'!P308</f>
        <v>1</v>
      </c>
      <c r="Q309" s="39">
        <f>'Port Factors'!Q309*'Port Cum Factors'!Q308</f>
        <v>7.3311755361412692</v>
      </c>
      <c r="R309" s="39">
        <f>'Port Factors'!R309*'Port Cum Factors'!R308</f>
        <v>1.1693721973579745</v>
      </c>
      <c r="S309" s="39">
        <f>'Port Factors'!S309*'Port Cum Factors'!S308</f>
        <v>1.5574179731248596</v>
      </c>
      <c r="T309" s="39">
        <f>'Port Factors'!T309*'Port Cum Factors'!T308</f>
        <v>1.5916385623865581</v>
      </c>
      <c r="U309" s="39">
        <f>'Port Factors'!U309*'Port Cum Factors'!U308</f>
        <v>1.4797515154102627</v>
      </c>
      <c r="V309" s="39">
        <f>'Port Factors'!V309*'Port Cum Factors'!V308</f>
        <v>1.4088275934564034</v>
      </c>
      <c r="W309" s="39">
        <f>'Port Factors'!W309*'Port Cum Factors'!W308</f>
        <v>1.4797515154102627</v>
      </c>
      <c r="X309" s="39">
        <f>'Port Factors'!X309*'Port Cum Factors'!X308</f>
        <v>1</v>
      </c>
      <c r="Y309" s="39">
        <f>'Port Factors'!Y309*'Port Cum Factors'!Y308</f>
        <v>1.5552456794232112</v>
      </c>
      <c r="Z309" s="39">
        <f>'Port Factors'!Z309*'Port Cum Factors'!Z308</f>
        <v>1</v>
      </c>
      <c r="AA309" s="39">
        <f>'Port Factors'!AA309*'Port Cum Factors'!AA308</f>
        <v>1.4762057275069778</v>
      </c>
    </row>
    <row r="310" spans="1:27" x14ac:dyDescent="0.35">
      <c r="A310" s="35">
        <f t="shared" si="4"/>
        <v>1975</v>
      </c>
      <c r="B310" s="35">
        <v>1975</v>
      </c>
      <c r="C310" s="35">
        <v>8</v>
      </c>
      <c r="D310" s="39">
        <f>'Port Factors'!D310*'Port Cum Factors'!D309</f>
        <v>1</v>
      </c>
      <c r="E310" s="39">
        <f>'Port Factors'!E310*'Port Cum Factors'!E309</f>
        <v>1.363000130754987</v>
      </c>
      <c r="F310" s="39">
        <f>'Port Factors'!F310*'Port Cum Factors'!F309</f>
        <v>0.58364114851224724</v>
      </c>
      <c r="G310" s="39">
        <f>'Port Factors'!G310*'Port Cum Factors'!G309</f>
        <v>0.63426672352707758</v>
      </c>
      <c r="H310" s="39">
        <f>'Port Factors'!H310*'Port Cum Factors'!H309</f>
        <v>0.66869197736512542</v>
      </c>
      <c r="I310" s="39">
        <f>'Port Factors'!I310*'Port Cum Factors'!I309</f>
        <v>0.57497355114152737</v>
      </c>
      <c r="J310" s="39">
        <f>'Port Factors'!J310*'Port Cum Factors'!J309</f>
        <v>0.53020910440819091</v>
      </c>
      <c r="K310" s="39">
        <f>'Port Factors'!K310*'Port Cum Factors'!K309</f>
        <v>0.57497355114152737</v>
      </c>
      <c r="L310" s="39">
        <f>'Port Factors'!L310*'Port Cum Factors'!L309</f>
        <v>1</v>
      </c>
      <c r="M310" s="39">
        <f>'Port Factors'!M310*'Port Cum Factors'!M309</f>
        <v>0.58223609482548699</v>
      </c>
      <c r="N310" s="39">
        <f>'Port Factors'!N310*'Port Cum Factors'!N309</f>
        <v>1</v>
      </c>
      <c r="O310" s="39">
        <f>'Port Factors'!O310*'Port Cum Factors'!O309</f>
        <v>0.55766292404255868</v>
      </c>
      <c r="P310" s="39">
        <f>'Port Factors'!P310*'Port Cum Factors'!P309</f>
        <v>1</v>
      </c>
      <c r="Q310" s="39">
        <f>'Port Factors'!Q310*'Port Cum Factors'!Q309</f>
        <v>7.3686514551467504</v>
      </c>
      <c r="R310" s="39">
        <f>'Port Factors'!R310*'Port Cum Factors'!R309</f>
        <v>1.1759214542613265</v>
      </c>
      <c r="S310" s="39">
        <f>'Port Factors'!S310*'Port Cum Factors'!S309</f>
        <v>1.5613339716376597</v>
      </c>
      <c r="T310" s="39">
        <f>'Port Factors'!T310*'Port Cum Factors'!T309</f>
        <v>1.5953100369849433</v>
      </c>
      <c r="U310" s="39">
        <f>'Port Factors'!U310*'Port Cum Factors'!U309</f>
        <v>1.4853430168305777</v>
      </c>
      <c r="V310" s="39">
        <f>'Port Factors'!V310*'Port Cum Factors'!V309</f>
        <v>1.4153055358784361</v>
      </c>
      <c r="W310" s="39">
        <f>'Port Factors'!W310*'Port Cum Factors'!W309</f>
        <v>1.4853430168305777</v>
      </c>
      <c r="X310" s="39">
        <f>'Port Factors'!X310*'Port Cum Factors'!X309</f>
        <v>1</v>
      </c>
      <c r="Y310" s="39">
        <f>'Port Factors'!Y310*'Port Cum Factors'!Y309</f>
        <v>1.5611650270070994</v>
      </c>
      <c r="Z310" s="39">
        <f>'Port Factors'!Z310*'Port Cum Factors'!Z309</f>
        <v>1</v>
      </c>
      <c r="AA310" s="39">
        <f>'Port Factors'!AA310*'Port Cum Factors'!AA309</f>
        <v>1.4816411896217614</v>
      </c>
    </row>
    <row r="311" spans="1:27" x14ac:dyDescent="0.35">
      <c r="A311" s="35">
        <f t="shared" si="4"/>
        <v>1975</v>
      </c>
      <c r="B311" s="35">
        <v>1975</v>
      </c>
      <c r="C311" s="35">
        <v>9</v>
      </c>
      <c r="D311" s="39">
        <f>'Port Factors'!D311*'Port Cum Factors'!D310</f>
        <v>1</v>
      </c>
      <c r="E311" s="39">
        <f>'Port Factors'!E311*'Port Cum Factors'!E310</f>
        <v>1.3051680781547625</v>
      </c>
      <c r="F311" s="39">
        <f>'Port Factors'!F311*'Port Cum Factors'!F310</f>
        <v>0.56429433627770653</v>
      </c>
      <c r="G311" s="39">
        <f>'Port Factors'!G311*'Port Cum Factors'!G310</f>
        <v>0.61301451729211809</v>
      </c>
      <c r="H311" s="39">
        <f>'Port Factors'!H311*'Port Cum Factors'!H310</f>
        <v>0.64663730336032454</v>
      </c>
      <c r="I311" s="39">
        <f>'Port Factors'!I311*'Port Cum Factors'!I310</f>
        <v>0.55597290663332333</v>
      </c>
      <c r="J311" s="39">
        <f>'Port Factors'!J311*'Port Cum Factors'!J310</f>
        <v>0.51250603817885254</v>
      </c>
      <c r="K311" s="39">
        <f>'Port Factors'!K311*'Port Cum Factors'!K310</f>
        <v>0.55597290663332333</v>
      </c>
      <c r="L311" s="39">
        <f>'Port Factors'!L311*'Port Cum Factors'!L310</f>
        <v>1</v>
      </c>
      <c r="M311" s="39">
        <f>'Port Factors'!M311*'Port Cum Factors'!M310</f>
        <v>0.56224143736937693</v>
      </c>
      <c r="N311" s="39">
        <f>'Port Factors'!N311*'Port Cum Factors'!N310</f>
        <v>1</v>
      </c>
      <c r="O311" s="39">
        <f>'Port Factors'!O311*'Port Cum Factors'!O310</f>
        <v>0.54016152701173803</v>
      </c>
      <c r="P311" s="39">
        <f>'Port Factors'!P311*'Port Cum Factors'!P310</f>
        <v>1</v>
      </c>
      <c r="Q311" s="39">
        <f>'Port Factors'!Q311*'Port Cum Factors'!Q310</f>
        <v>7.1785209356354356</v>
      </c>
      <c r="R311" s="39">
        <f>'Port Factors'!R311*'Port Cum Factors'!R310</f>
        <v>1.1467450917487301</v>
      </c>
      <c r="S311" s="39">
        <f>'Port Factors'!S311*'Port Cum Factors'!S310</f>
        <v>1.5224576353878585</v>
      </c>
      <c r="T311" s="39">
        <f>'Port Factors'!T311*'Port Cum Factors'!T310</f>
        <v>1.5555075239355534</v>
      </c>
      <c r="U311" s="39">
        <f>'Port Factors'!U311*'Port Cum Factors'!U310</f>
        <v>1.4481992797519354</v>
      </c>
      <c r="V311" s="39">
        <f>'Port Factors'!V311*'Port Cum Factors'!V310</f>
        <v>1.3801529546142868</v>
      </c>
      <c r="W311" s="39">
        <f>'Port Factors'!W311*'Port Cum Factors'!W310</f>
        <v>1.4481992797519354</v>
      </c>
      <c r="X311" s="39">
        <f>'Port Factors'!X311*'Port Cum Factors'!X310</f>
        <v>1</v>
      </c>
      <c r="Y311" s="39">
        <f>'Port Factors'!Y311*'Port Cum Factors'!Y310</f>
        <v>1.5199891622905621</v>
      </c>
      <c r="Z311" s="39">
        <f>'Port Factors'!Z311*'Port Cum Factors'!Z310</f>
        <v>1</v>
      </c>
      <c r="AA311" s="39">
        <f>'Port Factors'!AA311*'Port Cum Factors'!AA310</f>
        <v>1.4466029877458653</v>
      </c>
    </row>
    <row r="312" spans="1:27" x14ac:dyDescent="0.35">
      <c r="A312" s="35">
        <f t="shared" si="4"/>
        <v>1975</v>
      </c>
      <c r="B312" s="35">
        <v>1975</v>
      </c>
      <c r="C312" s="35">
        <v>10</v>
      </c>
      <c r="D312" s="39">
        <f>'Port Factors'!D312*'Port Cum Factors'!D311</f>
        <v>1</v>
      </c>
      <c r="E312" s="39">
        <f>'Port Factors'!E312*'Port Cum Factors'!E311</f>
        <v>1.4163198035007836</v>
      </c>
      <c r="F312" s="39">
        <f>'Port Factors'!F312*'Port Cum Factors'!F311</f>
        <v>0.60739486732045433</v>
      </c>
      <c r="G312" s="39">
        <f>'Port Factors'!G312*'Port Cum Factors'!G311</f>
        <v>0.65819870552477544</v>
      </c>
      <c r="H312" s="39">
        <f>'Port Factors'!H312*'Port Cum Factors'!H311</f>
        <v>0.69528197586121143</v>
      </c>
      <c r="I312" s="39">
        <f>'Port Factors'!I312*'Port Cum Factors'!I311</f>
        <v>0.60187611764546445</v>
      </c>
      <c r="J312" s="39">
        <f>'Port Factors'!J312*'Port Cum Factors'!J311</f>
        <v>0.55423476982258013</v>
      </c>
      <c r="K312" s="39">
        <f>'Port Factors'!K312*'Port Cum Factors'!K311</f>
        <v>0.60187611764546445</v>
      </c>
      <c r="L312" s="39">
        <f>'Port Factors'!L312*'Port Cum Factors'!L311</f>
        <v>1</v>
      </c>
      <c r="M312" s="39">
        <f>'Port Factors'!M312*'Port Cum Factors'!M311</f>
        <v>0.60287221925971901</v>
      </c>
      <c r="N312" s="39">
        <f>'Port Factors'!N312*'Port Cum Factors'!N311</f>
        <v>1</v>
      </c>
      <c r="O312" s="39">
        <f>'Port Factors'!O312*'Port Cum Factors'!O311</f>
        <v>0.58155820069925801</v>
      </c>
      <c r="P312" s="39">
        <f>'Port Factors'!P312*'Port Cum Factors'!P311</f>
        <v>1</v>
      </c>
      <c r="Q312" s="39">
        <f>'Port Factors'!Q312*'Port Cum Factors'!Q311</f>
        <v>7.8144677853573707</v>
      </c>
      <c r="R312" s="39">
        <f>'Port Factors'!R312*'Port Cum Factors'!R311</f>
        <v>1.2421533992950233</v>
      </c>
      <c r="S312" s="39">
        <f>'Port Factors'!S312*'Port Cum Factors'!S311</f>
        <v>1.6456229716802566</v>
      </c>
      <c r="T312" s="39">
        <f>'Port Factors'!T312*'Port Cum Factors'!T311</f>
        <v>1.6834878762793317</v>
      </c>
      <c r="U312" s="39">
        <f>'Port Factors'!U312*'Port Cum Factors'!U311</f>
        <v>1.575850125087835</v>
      </c>
      <c r="V312" s="39">
        <f>'Port Factors'!V312*'Port Cum Factors'!V311</f>
        <v>1.5009035974496974</v>
      </c>
      <c r="W312" s="39">
        <f>'Port Factors'!W312*'Port Cum Factors'!W311</f>
        <v>1.575850125087835</v>
      </c>
      <c r="X312" s="39">
        <f>'Port Factors'!X312*'Port Cum Factors'!X311</f>
        <v>1</v>
      </c>
      <c r="Y312" s="39">
        <f>'Port Factors'!Y312*'Port Cum Factors'!Y311</f>
        <v>1.6382352503889026</v>
      </c>
      <c r="Z312" s="39">
        <f>'Port Factors'!Z312*'Port Cum Factors'!Z311</f>
        <v>1</v>
      </c>
      <c r="AA312" s="39">
        <f>'Port Factors'!AA312*'Port Cum Factors'!AA311</f>
        <v>1.5667941252200135</v>
      </c>
    </row>
    <row r="313" spans="1:27" x14ac:dyDescent="0.35">
      <c r="A313" s="35">
        <f t="shared" si="4"/>
        <v>1975</v>
      </c>
      <c r="B313" s="35">
        <v>1975</v>
      </c>
      <c r="C313" s="35">
        <v>11</v>
      </c>
      <c r="D313" s="39">
        <f>'Port Factors'!D313*'Port Cum Factors'!D312</f>
        <v>1</v>
      </c>
      <c r="E313" s="39">
        <f>'Port Factors'!E313*'Port Cum Factors'!E312</f>
        <v>1.4468270245362649</v>
      </c>
      <c r="F313" s="39">
        <f>'Port Factors'!F313*'Port Cum Factors'!F312</f>
        <v>0.61377126053880859</v>
      </c>
      <c r="G313" s="39">
        <f>'Port Factors'!G313*'Port Cum Factors'!G312</f>
        <v>0.66462708735206821</v>
      </c>
      <c r="H313" s="39">
        <f>'Port Factors'!H313*'Port Cum Factors'!H312</f>
        <v>0.70005767354887827</v>
      </c>
      <c r="I313" s="39">
        <f>'Port Factors'!I313*'Port Cum Factors'!I312</f>
        <v>0.60761698654988727</v>
      </c>
      <c r="J313" s="39">
        <f>'Port Factors'!J313*'Port Cum Factors'!J312</f>
        <v>0.56093425359621496</v>
      </c>
      <c r="K313" s="39">
        <f>'Port Factors'!K313*'Port Cum Factors'!K312</f>
        <v>0.60761698654988727</v>
      </c>
      <c r="L313" s="39">
        <f>'Port Factors'!L313*'Port Cum Factors'!L312</f>
        <v>1</v>
      </c>
      <c r="M313" s="39">
        <f>'Port Factors'!M313*'Port Cum Factors'!M312</f>
        <v>0.61159302660349291</v>
      </c>
      <c r="N313" s="39">
        <f>'Port Factors'!N313*'Port Cum Factors'!N312</f>
        <v>1</v>
      </c>
      <c r="O313" s="39">
        <f>'Port Factors'!O313*'Port Cum Factors'!O312</f>
        <v>0.58689364331242733</v>
      </c>
      <c r="P313" s="39">
        <f>'Port Factors'!P313*'Port Cum Factors'!P312</f>
        <v>1</v>
      </c>
      <c r="Q313" s="39">
        <f>'Port Factors'!Q313*'Port Cum Factors'!Q312</f>
        <v>8.1121501250986299</v>
      </c>
      <c r="R313" s="39">
        <f>'Port Factors'!R313*'Port Cum Factors'!R312</f>
        <v>1.2769352368659357</v>
      </c>
      <c r="S313" s="39">
        <f>'Port Factors'!S313*'Port Cum Factors'!S312</f>
        <v>1.6864163136173671</v>
      </c>
      <c r="T313" s="39">
        <f>'Port Factors'!T313*'Port Cum Factors'!T312</f>
        <v>1.718877615111372</v>
      </c>
      <c r="U313" s="39">
        <f>'Port Factors'!U313*'Port Cum Factors'!U312</f>
        <v>1.6200677810336277</v>
      </c>
      <c r="V313" s="39">
        <f>'Port Factors'!V313*'Port Cum Factors'!V312</f>
        <v>1.5481900847062937</v>
      </c>
      <c r="W313" s="39">
        <f>'Port Factors'!W313*'Port Cum Factors'!W312</f>
        <v>1.6200677810336277</v>
      </c>
      <c r="X313" s="39">
        <f>'Port Factors'!X313*'Port Cum Factors'!X312</f>
        <v>1</v>
      </c>
      <c r="Y313" s="39">
        <f>'Port Factors'!Y313*'Port Cum Factors'!Y312</f>
        <v>1.6924195062506358</v>
      </c>
      <c r="Z313" s="39">
        <f>'Port Factors'!Z313*'Port Cum Factors'!Z312</f>
        <v>1</v>
      </c>
      <c r="AA313" s="39">
        <f>'Port Factors'!AA313*'Port Cum Factors'!AA312</f>
        <v>1.6097413542843859</v>
      </c>
    </row>
    <row r="314" spans="1:27" x14ac:dyDescent="0.35">
      <c r="A314" s="35">
        <f t="shared" si="4"/>
        <v>1975</v>
      </c>
      <c r="B314" s="35">
        <v>1975</v>
      </c>
      <c r="C314" s="35">
        <v>12</v>
      </c>
      <c r="D314" s="39">
        <f>'Port Factors'!D314*'Port Cum Factors'!D313</f>
        <v>1</v>
      </c>
      <c r="E314" s="39">
        <f>'Port Factors'!E314*'Port Cum Factors'!E313</f>
        <v>1.4385332443223144</v>
      </c>
      <c r="F314" s="39">
        <f>'Port Factors'!F314*'Port Cum Factors'!F313</f>
        <v>0.62137665806676001</v>
      </c>
      <c r="G314" s="39">
        <f>'Port Factors'!G314*'Port Cum Factors'!G313</f>
        <v>0.6716968183551284</v>
      </c>
      <c r="H314" s="39">
        <f>'Port Factors'!H314*'Port Cum Factors'!H313</f>
        <v>0.70789654820141401</v>
      </c>
      <c r="I314" s="39">
        <f>'Port Factors'!I314*'Port Cum Factors'!I313</f>
        <v>0.61452841131634828</v>
      </c>
      <c r="J314" s="39">
        <f>'Port Factors'!J314*'Port Cum Factors'!J313</f>
        <v>0.56709932437769506</v>
      </c>
      <c r="K314" s="39">
        <f>'Port Factors'!K314*'Port Cum Factors'!K313</f>
        <v>0.61452841131634828</v>
      </c>
      <c r="L314" s="39">
        <f>'Port Factors'!L314*'Port Cum Factors'!L313</f>
        <v>1</v>
      </c>
      <c r="M314" s="39">
        <f>'Port Factors'!M314*'Port Cum Factors'!M313</f>
        <v>0.62742506475256477</v>
      </c>
      <c r="N314" s="39">
        <f>'Port Factors'!N314*'Port Cum Factors'!N313</f>
        <v>1</v>
      </c>
      <c r="O314" s="39">
        <f>'Port Factors'!O314*'Port Cum Factors'!O313</f>
        <v>0.59366508913769156</v>
      </c>
      <c r="P314" s="39">
        <f>'Port Factors'!P314*'Port Cum Factors'!P313</f>
        <v>1</v>
      </c>
      <c r="Q314" s="39">
        <f>'Port Factors'!Q314*'Port Cum Factors'!Q313</f>
        <v>8.1640733039824589</v>
      </c>
      <c r="R314" s="39">
        <f>'Port Factors'!R314*'Port Cum Factors'!R313</f>
        <v>1.3002773943547343</v>
      </c>
      <c r="S314" s="39">
        <f>'Port Factors'!S314*'Port Cum Factors'!S313</f>
        <v>1.7144880551955541</v>
      </c>
      <c r="T314" s="39">
        <f>'Port Factors'!T314*'Port Cum Factors'!T313</f>
        <v>1.7486570133573314</v>
      </c>
      <c r="U314" s="39">
        <f>'Port Factors'!U314*'Port Cum Factors'!U313</f>
        <v>1.6480261203467788</v>
      </c>
      <c r="V314" s="39">
        <f>'Port Factors'!V314*'Port Cum Factors'!V313</f>
        <v>1.5742914589077326</v>
      </c>
      <c r="W314" s="39">
        <f>'Port Factors'!W314*'Port Cum Factors'!W313</f>
        <v>1.6480261203467788</v>
      </c>
      <c r="X314" s="39">
        <f>'Port Factors'!X314*'Port Cum Factors'!X313</f>
        <v>1</v>
      </c>
      <c r="Y314" s="39">
        <f>'Port Factors'!Y314*'Port Cum Factors'!Y313</f>
        <v>1.7447385410986613</v>
      </c>
      <c r="Z314" s="39">
        <f>'Port Factors'!Z314*'Port Cum Factors'!Z313</f>
        <v>1</v>
      </c>
      <c r="AA314" s="39">
        <f>'Port Factors'!AA314*'Port Cum Factors'!AA313</f>
        <v>1.6370148059938647</v>
      </c>
    </row>
    <row r="315" spans="1:27" x14ac:dyDescent="0.35">
      <c r="A315" s="35">
        <f t="shared" si="4"/>
        <v>1975</v>
      </c>
      <c r="B315" s="35">
        <v>1976</v>
      </c>
      <c r="C315" s="35">
        <v>1</v>
      </c>
      <c r="D315" s="39">
        <f>'Port Factors'!D315*'Port Cum Factors'!D314</f>
        <v>1</v>
      </c>
      <c r="E315" s="39">
        <f>'Port Factors'!E315*'Port Cum Factors'!E314</f>
        <v>1.5681431420227667</v>
      </c>
      <c r="F315" s="39">
        <f>'Port Factors'!F315*'Port Cum Factors'!F314</f>
        <v>0.68149040008122541</v>
      </c>
      <c r="G315" s="39">
        <f>'Port Factors'!G315*'Port Cum Factors'!G314</f>
        <v>0.73868759337670753</v>
      </c>
      <c r="H315" s="39">
        <f>'Port Factors'!H315*'Port Cum Factors'!H314</f>
        <v>0.77516842149145238</v>
      </c>
      <c r="I315" s="39">
        <f>'Port Factors'!I315*'Port Cum Factors'!I314</f>
        <v>0.66944238795309019</v>
      </c>
      <c r="J315" s="39">
        <f>'Port Factors'!J315*'Port Cum Factors'!J314</f>
        <v>0.62040803871744132</v>
      </c>
      <c r="K315" s="39">
        <f>'Port Factors'!K315*'Port Cum Factors'!K314</f>
        <v>0.66944238795309019</v>
      </c>
      <c r="L315" s="39">
        <f>'Port Factors'!L315*'Port Cum Factors'!L314</f>
        <v>1</v>
      </c>
      <c r="M315" s="39">
        <f>'Port Factors'!M315*'Port Cum Factors'!M314</f>
        <v>0.69623292076836318</v>
      </c>
      <c r="N315" s="39">
        <f>'Port Factors'!N315*'Port Cum Factors'!N314</f>
        <v>1</v>
      </c>
      <c r="O315" s="39">
        <f>'Port Factors'!O315*'Port Cum Factors'!O314</f>
        <v>0.64975822139906092</v>
      </c>
      <c r="P315" s="39">
        <f>'Port Factors'!P315*'Port Cum Factors'!P314</f>
        <v>1</v>
      </c>
      <c r="Q315" s="39">
        <f>'Port Factors'!Q315*'Port Cum Factors'!Q314</f>
        <v>8.9282581329885211</v>
      </c>
      <c r="R315" s="39">
        <f>'Port Factors'!R315*'Port Cum Factors'!R314</f>
        <v>1.4348924555579092</v>
      </c>
      <c r="S315" s="39">
        <f>'Port Factors'!S315*'Port Cum Factors'!S314</f>
        <v>1.8981749719536281</v>
      </c>
      <c r="T315" s="39">
        <f>'Port Factors'!T315*'Port Cum Factors'!T314</f>
        <v>1.9275684983561376</v>
      </c>
      <c r="U315" s="39">
        <f>'Port Factors'!U315*'Port Cum Factors'!U314</f>
        <v>1.8046741361435947</v>
      </c>
      <c r="V315" s="39">
        <f>'Port Factors'!V315*'Port Cum Factors'!V314</f>
        <v>1.7319938317345289</v>
      </c>
      <c r="W315" s="39">
        <f>'Port Factors'!W315*'Port Cum Factors'!W314</f>
        <v>1.8046741361435947</v>
      </c>
      <c r="X315" s="39">
        <f>'Port Factors'!X315*'Port Cum Factors'!X314</f>
        <v>1</v>
      </c>
      <c r="Y315" s="39">
        <f>'Port Factors'!Y315*'Port Cum Factors'!Y314</f>
        <v>1.9445961971865513</v>
      </c>
      <c r="Z315" s="39">
        <f>'Port Factors'!Z315*'Port Cum Factors'!Z314</f>
        <v>1</v>
      </c>
      <c r="AA315" s="39">
        <f>'Port Factors'!AA315*'Port Cum Factors'!AA314</f>
        <v>1.8022763721527479</v>
      </c>
    </row>
    <row r="316" spans="1:27" x14ac:dyDescent="0.35">
      <c r="A316" s="35">
        <f t="shared" si="4"/>
        <v>1975</v>
      </c>
      <c r="B316" s="35">
        <v>1976</v>
      </c>
      <c r="C316" s="35">
        <v>2</v>
      </c>
      <c r="D316" s="39">
        <f>'Port Factors'!D316*'Port Cum Factors'!D315</f>
        <v>1</v>
      </c>
      <c r="E316" s="39">
        <f>'Port Factors'!E316*'Port Cum Factors'!E315</f>
        <v>1.4687823445951718</v>
      </c>
      <c r="F316" s="39">
        <f>'Port Factors'!F316*'Port Cum Factors'!F315</f>
        <v>0.64736480332351209</v>
      </c>
      <c r="G316" s="39">
        <f>'Port Factors'!G316*'Port Cum Factors'!G315</f>
        <v>0.70160663749022523</v>
      </c>
      <c r="H316" s="39">
        <f>'Port Factors'!H316*'Port Cum Factors'!H315</f>
        <v>0.7408099512380667</v>
      </c>
      <c r="I316" s="39">
        <f>'Port Factors'!I316*'Port Cum Factors'!I315</f>
        <v>0.63480521180470195</v>
      </c>
      <c r="J316" s="39">
        <f>'Port Factors'!J316*'Port Cum Factors'!J315</f>
        <v>0.58606748650492535</v>
      </c>
      <c r="K316" s="39">
        <f>'Port Factors'!K316*'Port Cum Factors'!K315</f>
        <v>0.63480521180470195</v>
      </c>
      <c r="L316" s="39">
        <f>'Port Factors'!L316*'Port Cum Factors'!L315</f>
        <v>1</v>
      </c>
      <c r="M316" s="39">
        <f>'Port Factors'!M316*'Port Cum Factors'!M315</f>
        <v>0.6592635809191415</v>
      </c>
      <c r="N316" s="39">
        <f>'Port Factors'!N316*'Port Cum Factors'!N315</f>
        <v>1</v>
      </c>
      <c r="O316" s="39">
        <f>'Port Factors'!O316*'Port Cum Factors'!O315</f>
        <v>0.61605396391305389</v>
      </c>
      <c r="P316" s="39">
        <f>'Port Factors'!P316*'Port Cum Factors'!P315</f>
        <v>1</v>
      </c>
      <c r="Q316" s="39">
        <f>'Port Factors'!Q316*'Port Cum Factors'!Q315</f>
        <v>8.491039106943834</v>
      </c>
      <c r="R316" s="39">
        <f>'Port Factors'!R316*'Port Cum Factors'!R315</f>
        <v>1.3830057341424506</v>
      </c>
      <c r="S316" s="39">
        <f>'Port Factors'!S316*'Port Cum Factors'!S315</f>
        <v>1.8258459120366453</v>
      </c>
      <c r="T316" s="39">
        <f>'Port Factors'!T316*'Port Cum Factors'!T315</f>
        <v>1.8628203343723977</v>
      </c>
      <c r="U316" s="39">
        <f>'Port Factors'!U316*'Port Cum Factors'!U315</f>
        <v>1.7375393872686755</v>
      </c>
      <c r="V316" s="39">
        <f>'Port Factors'!V316*'Port Cum Factors'!V315</f>
        <v>1.6627980217303626</v>
      </c>
      <c r="W316" s="39">
        <f>'Port Factors'!W316*'Port Cum Factors'!W315</f>
        <v>1.7375393872686755</v>
      </c>
      <c r="X316" s="39">
        <f>'Port Factors'!X316*'Port Cum Factors'!X315</f>
        <v>1</v>
      </c>
      <c r="Y316" s="39">
        <f>'Port Factors'!Y316*'Port Cum Factors'!Y315</f>
        <v>1.8719697296945323</v>
      </c>
      <c r="Z316" s="39">
        <f>'Port Factors'!Z316*'Port Cum Factors'!Z315</f>
        <v>1</v>
      </c>
      <c r="AA316" s="39">
        <f>'Port Factors'!AA316*'Port Cum Factors'!AA315</f>
        <v>1.7356655075004959</v>
      </c>
    </row>
    <row r="317" spans="1:27" x14ac:dyDescent="0.35">
      <c r="A317" s="35">
        <f t="shared" si="4"/>
        <v>1975</v>
      </c>
      <c r="B317" s="35">
        <v>1976</v>
      </c>
      <c r="C317" s="35">
        <v>3</v>
      </c>
      <c r="D317" s="39">
        <f>'Port Factors'!D317*'Port Cum Factors'!D316</f>
        <v>1</v>
      </c>
      <c r="E317" s="39">
        <f>'Port Factors'!E317*'Port Cum Factors'!E316</f>
        <v>1.4628995176790567</v>
      </c>
      <c r="F317" s="39">
        <f>'Port Factors'!F317*'Port Cum Factors'!F316</f>
        <v>0.64651904862587206</v>
      </c>
      <c r="G317" s="39">
        <f>'Port Factors'!G317*'Port Cum Factors'!G316</f>
        <v>0.70156344220053168</v>
      </c>
      <c r="H317" s="39">
        <f>'Port Factors'!H317*'Port Cum Factors'!H316</f>
        <v>0.73977877859841512</v>
      </c>
      <c r="I317" s="39">
        <f>'Port Factors'!I317*'Port Cum Factors'!I316</f>
        <v>0.63428275903972786</v>
      </c>
      <c r="J317" s="39">
        <f>'Port Factors'!J317*'Port Cum Factors'!J316</f>
        <v>0.58549220697210702</v>
      </c>
      <c r="K317" s="39">
        <f>'Port Factors'!K317*'Port Cum Factors'!K316</f>
        <v>0.63428275903972786</v>
      </c>
      <c r="L317" s="39">
        <f>'Port Factors'!L317*'Port Cum Factors'!L316</f>
        <v>1</v>
      </c>
      <c r="M317" s="39">
        <f>'Port Factors'!M317*'Port Cum Factors'!M316</f>
        <v>0.65842445615604961</v>
      </c>
      <c r="N317" s="39">
        <f>'Port Factors'!N317*'Port Cum Factors'!N316</f>
        <v>1</v>
      </c>
      <c r="O317" s="39">
        <f>'Port Factors'!O317*'Port Cum Factors'!O316</f>
        <v>0.61662451643247262</v>
      </c>
      <c r="P317" s="39">
        <f>'Port Factors'!P317*'Port Cum Factors'!P316</f>
        <v>1</v>
      </c>
      <c r="Q317" s="39">
        <f>'Port Factors'!Q317*'Port Cum Factors'!Q316</f>
        <v>8.5730569233379246</v>
      </c>
      <c r="R317" s="39">
        <f>'Port Factors'!R317*'Port Cum Factors'!R316</f>
        <v>1.3918583860653944</v>
      </c>
      <c r="S317" s="39">
        <f>'Port Factors'!S317*'Port Cum Factors'!S316</f>
        <v>1.8404315496553785</v>
      </c>
      <c r="T317" s="39">
        <f>'Port Factors'!T317*'Port Cum Factors'!T316</f>
        <v>1.8753874460650035</v>
      </c>
      <c r="U317" s="39">
        <f>'Port Factors'!U317*'Port Cum Factors'!U316</f>
        <v>1.7502663490276007</v>
      </c>
      <c r="V317" s="39">
        <f>'Port Factors'!V317*'Port Cum Factors'!V316</f>
        <v>1.6748938518676721</v>
      </c>
      <c r="W317" s="39">
        <f>'Port Factors'!W317*'Port Cum Factors'!W316</f>
        <v>1.7502663490276007</v>
      </c>
      <c r="X317" s="39">
        <f>'Port Factors'!X317*'Port Cum Factors'!X316</f>
        <v>1</v>
      </c>
      <c r="Y317" s="39">
        <f>'Port Factors'!Y317*'Port Cum Factors'!Y316</f>
        <v>1.8813945632639697</v>
      </c>
      <c r="Z317" s="39">
        <f>'Port Factors'!Z317*'Port Cum Factors'!Z316</f>
        <v>1</v>
      </c>
      <c r="AA317" s="39">
        <f>'Port Factors'!AA317*'Port Cum Factors'!AA316</f>
        <v>1.7499250581847621</v>
      </c>
    </row>
    <row r="318" spans="1:27" x14ac:dyDescent="0.35">
      <c r="A318" s="35">
        <f t="shared" si="4"/>
        <v>1975</v>
      </c>
      <c r="B318" s="35">
        <v>1976</v>
      </c>
      <c r="C318" s="35">
        <v>4</v>
      </c>
      <c r="D318" s="39">
        <f>'Port Factors'!D318*'Port Cum Factors'!D317</f>
        <v>1</v>
      </c>
      <c r="E318" s="39">
        <f>'Port Factors'!E318*'Port Cum Factors'!E317</f>
        <v>1.4646493563889686</v>
      </c>
      <c r="F318" s="39">
        <f>'Port Factors'!F318*'Port Cum Factors'!F317</f>
        <v>0.64792028479538866</v>
      </c>
      <c r="G318" s="39">
        <f>'Port Factors'!G318*'Port Cum Factors'!G317</f>
        <v>0.7043351350034508</v>
      </c>
      <c r="H318" s="39">
        <f>'Port Factors'!H318*'Port Cum Factors'!H317</f>
        <v>0.74336930272345125</v>
      </c>
      <c r="I318" s="39">
        <f>'Port Factors'!I318*'Port Cum Factors'!I317</f>
        <v>0.63739128129560152</v>
      </c>
      <c r="J318" s="39">
        <f>'Port Factors'!J318*'Port Cum Factors'!J317</f>
        <v>0.58723304811643762</v>
      </c>
      <c r="K318" s="39">
        <f>'Port Factors'!K318*'Port Cum Factors'!K317</f>
        <v>0.63739128129560152</v>
      </c>
      <c r="L318" s="39">
        <f>'Port Factors'!L318*'Port Cum Factors'!L317</f>
        <v>1</v>
      </c>
      <c r="M318" s="39">
        <f>'Port Factors'!M318*'Port Cum Factors'!M317</f>
        <v>0.66286893247144429</v>
      </c>
      <c r="N318" s="39">
        <f>'Port Factors'!N318*'Port Cum Factors'!N317</f>
        <v>1</v>
      </c>
      <c r="O318" s="39">
        <f>'Port Factors'!O318*'Port Cum Factors'!O317</f>
        <v>0.61831817937463407</v>
      </c>
      <c r="P318" s="39">
        <f>'Port Factors'!P318*'Port Cum Factors'!P317</f>
        <v>1</v>
      </c>
      <c r="Q318" s="39">
        <f>'Port Factors'!Q318*'Port Cum Factors'!Q317</f>
        <v>8.6123166105196329</v>
      </c>
      <c r="R318" s="39">
        <f>'Port Factors'!R318*'Port Cum Factors'!R317</f>
        <v>1.4035444361512142</v>
      </c>
      <c r="S318" s="39">
        <f>'Port Factors'!S318*'Port Cum Factors'!S317</f>
        <v>1.8599915451510518</v>
      </c>
      <c r="T318" s="39">
        <f>'Port Factors'!T318*'Port Cum Factors'!T317</f>
        <v>1.8966304544853223</v>
      </c>
      <c r="U318" s="39">
        <f>'Port Factors'!U318*'Port Cum Factors'!U317</f>
        <v>1.7678695743714903</v>
      </c>
      <c r="V318" s="39">
        <f>'Port Factors'!V318*'Port Cum Factors'!V317</f>
        <v>1.6893713426741446</v>
      </c>
      <c r="W318" s="39">
        <f>'Port Factors'!W318*'Port Cum Factors'!W317</f>
        <v>1.7678695743714903</v>
      </c>
      <c r="X318" s="39">
        <f>'Port Factors'!X318*'Port Cum Factors'!X317</f>
        <v>1</v>
      </c>
      <c r="Y318" s="39">
        <f>'Port Factors'!Y318*'Port Cum Factors'!Y317</f>
        <v>1.9030600789949745</v>
      </c>
      <c r="Z318" s="39">
        <f>'Port Factors'!Z318*'Port Cum Factors'!Z317</f>
        <v>1</v>
      </c>
      <c r="AA318" s="39">
        <f>'Port Factors'!AA318*'Port Cum Factors'!AA317</f>
        <v>1.7651574458842885</v>
      </c>
    </row>
    <row r="319" spans="1:27" x14ac:dyDescent="0.35">
      <c r="A319" s="35">
        <f t="shared" si="4"/>
        <v>1975</v>
      </c>
      <c r="B319" s="35">
        <v>1976</v>
      </c>
      <c r="C319" s="35">
        <v>5</v>
      </c>
      <c r="D319" s="39">
        <f>'Port Factors'!D319*'Port Cum Factors'!D318</f>
        <v>1</v>
      </c>
      <c r="E319" s="39">
        <f>'Port Factors'!E319*'Port Cum Factors'!E318</f>
        <v>1.4110138061484094</v>
      </c>
      <c r="F319" s="39">
        <f>'Port Factors'!F319*'Port Cum Factors'!F318</f>
        <v>0.62505395474075531</v>
      </c>
      <c r="G319" s="39">
        <f>'Port Factors'!G319*'Port Cum Factors'!G318</f>
        <v>0.68012083400942214</v>
      </c>
      <c r="H319" s="39">
        <f>'Port Factors'!H319*'Port Cum Factors'!H318</f>
        <v>0.71870414764476531</v>
      </c>
      <c r="I319" s="39">
        <f>'Port Factors'!I319*'Port Cum Factors'!I318</f>
        <v>0.61346636340448979</v>
      </c>
      <c r="J319" s="39">
        <f>'Port Factors'!J319*'Port Cum Factors'!J318</f>
        <v>0.56461820829253173</v>
      </c>
      <c r="K319" s="39">
        <f>'Port Factors'!K319*'Port Cum Factors'!K318</f>
        <v>0.61346636340448979</v>
      </c>
      <c r="L319" s="39">
        <f>'Port Factors'!L319*'Port Cum Factors'!L318</f>
        <v>1</v>
      </c>
      <c r="M319" s="39">
        <f>'Port Factors'!M319*'Port Cum Factors'!M318</f>
        <v>0.64137924325370899</v>
      </c>
      <c r="N319" s="39">
        <f>'Port Factors'!N319*'Port Cum Factors'!N318</f>
        <v>1</v>
      </c>
      <c r="O319" s="39">
        <f>'Port Factors'!O319*'Port Cum Factors'!O318</f>
        <v>0.59606761817027298</v>
      </c>
      <c r="P319" s="39">
        <f>'Port Factors'!P319*'Port Cum Factors'!P318</f>
        <v>1</v>
      </c>
      <c r="Q319" s="39">
        <f>'Port Factors'!Q319*'Port Cum Factors'!Q318</f>
        <v>8.4154334968483209</v>
      </c>
      <c r="R319" s="39">
        <f>'Port Factors'!R319*'Port Cum Factors'!R318</f>
        <v>1.3740801549655712</v>
      </c>
      <c r="S319" s="39">
        <f>'Port Factors'!S319*'Port Cum Factors'!S318</f>
        <v>1.8181390729700664</v>
      </c>
      <c r="T319" s="39">
        <f>'Port Factors'!T319*'Port Cum Factors'!T318</f>
        <v>1.8548065311750237</v>
      </c>
      <c r="U319" s="39">
        <f>'Port Factors'!U319*'Port Cum Factors'!U318</f>
        <v>1.7276945797889123</v>
      </c>
      <c r="V319" s="39">
        <f>'Port Factors'!V319*'Port Cum Factors'!V318</f>
        <v>1.6505450063979517</v>
      </c>
      <c r="W319" s="39">
        <f>'Port Factors'!W319*'Port Cum Factors'!W318</f>
        <v>1.7276945797889123</v>
      </c>
      <c r="X319" s="39">
        <f>'Port Factors'!X319*'Port Cum Factors'!X318</f>
        <v>1</v>
      </c>
      <c r="Y319" s="39">
        <f>'Port Factors'!Y319*'Port Cum Factors'!Y318</f>
        <v>1.8722210800091983</v>
      </c>
      <c r="Z319" s="39">
        <f>'Port Factors'!Z319*'Port Cum Factors'!Z318</f>
        <v>1</v>
      </c>
      <c r="AA319" s="39">
        <f>'Port Factors'!AA319*'Port Cum Factors'!AA318</f>
        <v>1.7277741536716837</v>
      </c>
    </row>
    <row r="320" spans="1:27" x14ac:dyDescent="0.35">
      <c r="A320" s="35">
        <f t="shared" si="4"/>
        <v>1975</v>
      </c>
      <c r="B320" s="35">
        <v>1976</v>
      </c>
      <c r="C320" s="35">
        <v>6</v>
      </c>
      <c r="D320" s="39">
        <f>'Port Factors'!D320*'Port Cum Factors'!D319</f>
        <v>1</v>
      </c>
      <c r="E320" s="39">
        <f>'Port Factors'!E320*'Port Cum Factors'!E319</f>
        <v>1.4369673591790941</v>
      </c>
      <c r="F320" s="39">
        <f>'Port Factors'!F320*'Port Cum Factors'!F319</f>
        <v>0.6442589793346053</v>
      </c>
      <c r="G320" s="39">
        <f>'Port Factors'!G320*'Port Cum Factors'!G319</f>
        <v>0.7027387442785018</v>
      </c>
      <c r="H320" s="39">
        <f>'Port Factors'!H320*'Port Cum Factors'!H319</f>
        <v>0.74299861036298942</v>
      </c>
      <c r="I320" s="39">
        <f>'Port Factors'!I320*'Port Cum Factors'!I319</f>
        <v>0.63358529367920913</v>
      </c>
      <c r="J320" s="39">
        <f>'Port Factors'!J320*'Port Cum Factors'!J319</f>
        <v>0.58228259666129856</v>
      </c>
      <c r="K320" s="39">
        <f>'Port Factors'!K320*'Port Cum Factors'!K319</f>
        <v>0.63358529367920913</v>
      </c>
      <c r="L320" s="39">
        <f>'Port Factors'!L320*'Port Cum Factors'!L319</f>
        <v>1</v>
      </c>
      <c r="M320" s="39">
        <f>'Port Factors'!M320*'Port Cum Factors'!M319</f>
        <v>0.66315097430837788</v>
      </c>
      <c r="N320" s="39">
        <f>'Port Factors'!N320*'Port Cum Factors'!N319</f>
        <v>1</v>
      </c>
      <c r="O320" s="39">
        <f>'Port Factors'!O320*'Port Cum Factors'!O319</f>
        <v>0.61573498783104919</v>
      </c>
      <c r="P320" s="39">
        <f>'Port Factors'!P320*'Port Cum Factors'!P319</f>
        <v>1</v>
      </c>
      <c r="Q320" s="39">
        <f>'Port Factors'!Q320*'Port Cum Factors'!Q319</f>
        <v>8.6662645184199985</v>
      </c>
      <c r="R320" s="39">
        <f>'Port Factors'!R320*'Port Cum Factors'!R319</f>
        <v>1.4239977427423522</v>
      </c>
      <c r="S320" s="39">
        <f>'Port Factors'!S320*'Port Cum Factors'!S319</f>
        <v>1.8894852365040082</v>
      </c>
      <c r="T320" s="39">
        <f>'Port Factors'!T320*'Port Cum Factors'!T319</f>
        <v>1.9286819517761529</v>
      </c>
      <c r="U320" s="39">
        <f>'Port Factors'!U320*'Port Cum Factors'!U319</f>
        <v>1.7940940024500278</v>
      </c>
      <c r="V320" s="39">
        <f>'Port Factors'!V320*'Port Cum Factors'!V319</f>
        <v>1.7115050428029139</v>
      </c>
      <c r="W320" s="39">
        <f>'Port Factors'!W320*'Port Cum Factors'!W319</f>
        <v>1.7940940024500278</v>
      </c>
      <c r="X320" s="39">
        <f>'Port Factors'!X320*'Port Cum Factors'!X319</f>
        <v>1</v>
      </c>
      <c r="Y320" s="39">
        <f>'Port Factors'!Y320*'Port Cum Factors'!Y319</f>
        <v>1.9443893782774444</v>
      </c>
      <c r="Z320" s="39">
        <f>'Port Factors'!Z320*'Port Cum Factors'!Z319</f>
        <v>1</v>
      </c>
      <c r="AA320" s="39">
        <f>'Port Factors'!AA320*'Port Cum Factors'!AA319</f>
        <v>1.7936885215786116</v>
      </c>
    </row>
    <row r="321" spans="1:27" x14ac:dyDescent="0.35">
      <c r="A321" s="35">
        <f t="shared" si="4"/>
        <v>1976</v>
      </c>
      <c r="B321" s="35">
        <v>1976</v>
      </c>
      <c r="C321" s="35">
        <v>7</v>
      </c>
      <c r="D321" s="39">
        <f>'Port Factors'!D321*'Port Cum Factors'!D320</f>
        <v>1</v>
      </c>
      <c r="E321" s="39">
        <f>'Port Factors'!E321*'Port Cum Factors'!E320</f>
        <v>1.4945564160402041</v>
      </c>
      <c r="F321" s="39">
        <f>'Port Factors'!F321*'Port Cum Factors'!F320</f>
        <v>0.67167808351663261</v>
      </c>
      <c r="G321" s="39">
        <f>'Port Factors'!G321*'Port Cum Factors'!G320</f>
        <v>0.73296416837117706</v>
      </c>
      <c r="H321" s="39">
        <f>'Port Factors'!H321*'Port Cum Factors'!H320</f>
        <v>0.77671194769597052</v>
      </c>
      <c r="I321" s="39">
        <f>'Port Factors'!I321*'Port Cum Factors'!I320</f>
        <v>0.66107051681227358</v>
      </c>
      <c r="J321" s="39">
        <f>'Port Factors'!J321*'Port Cum Factors'!J320</f>
        <v>0.60609140365147762</v>
      </c>
      <c r="K321" s="39">
        <f>'Port Factors'!K321*'Port Cum Factors'!K320</f>
        <v>0.66107051681227358</v>
      </c>
      <c r="L321" s="39">
        <f>'Port Factors'!L321*'Port Cum Factors'!L320</f>
        <v>1</v>
      </c>
      <c r="M321" s="39">
        <f>'Port Factors'!M321*'Port Cum Factors'!M320</f>
        <v>0.69013893729639364</v>
      </c>
      <c r="N321" s="39">
        <f>'Port Factors'!N321*'Port Cum Factors'!N320</f>
        <v>1</v>
      </c>
      <c r="O321" s="39">
        <f>'Port Factors'!O321*'Port Cum Factors'!O320</f>
        <v>0.641892308765732</v>
      </c>
      <c r="P321" s="39">
        <f>'Port Factors'!P321*'Port Cum Factors'!P320</f>
        <v>1</v>
      </c>
      <c r="Q321" s="39">
        <f>'Port Factors'!Q321*'Port Cum Factors'!Q320</f>
        <v>9.0465870249836495</v>
      </c>
      <c r="R321" s="39">
        <f>'Port Factors'!R321*'Port Cum Factors'!R320</f>
        <v>1.4939376607538066</v>
      </c>
      <c r="S321" s="39">
        <f>'Port Factors'!S321*'Port Cum Factors'!S320</f>
        <v>1.9840130198537369</v>
      </c>
      <c r="T321" s="39">
        <f>'Port Factors'!T321*'Port Cum Factors'!T320</f>
        <v>2.0291968498134088</v>
      </c>
      <c r="U321" s="39">
        <f>'Port Factors'!U321*'Port Cum Factors'!U320</f>
        <v>1.8820484916517397</v>
      </c>
      <c r="V321" s="39">
        <f>'Port Factors'!V321*'Port Cum Factors'!V320</f>
        <v>1.7924132964079407</v>
      </c>
      <c r="W321" s="39">
        <f>'Port Factors'!W321*'Port Cum Factors'!W320</f>
        <v>1.8820484916517397</v>
      </c>
      <c r="X321" s="39">
        <f>'Port Factors'!X321*'Port Cum Factors'!X320</f>
        <v>1</v>
      </c>
      <c r="Y321" s="39">
        <f>'Port Factors'!Y321*'Port Cum Factors'!Y320</f>
        <v>2.0341080728237197</v>
      </c>
      <c r="Z321" s="39">
        <f>'Port Factors'!Z321*'Port Cum Factors'!Z320</f>
        <v>1</v>
      </c>
      <c r="AA321" s="39">
        <f>'Port Factors'!AA321*'Port Cum Factors'!AA320</f>
        <v>1.8811014352286413</v>
      </c>
    </row>
    <row r="322" spans="1:27" x14ac:dyDescent="0.35">
      <c r="A322" s="35">
        <f t="shared" si="4"/>
        <v>1976</v>
      </c>
      <c r="B322" s="35">
        <v>1976</v>
      </c>
      <c r="C322" s="35">
        <v>8</v>
      </c>
      <c r="D322" s="39">
        <f>'Port Factors'!D322*'Port Cum Factors'!D321</f>
        <v>1</v>
      </c>
      <c r="E322" s="39">
        <f>'Port Factors'!E322*'Port Cum Factors'!E321</f>
        <v>1.5256287145384753</v>
      </c>
      <c r="F322" s="39">
        <f>'Port Factors'!F322*'Port Cum Factors'!F321</f>
        <v>0.68449978503943476</v>
      </c>
      <c r="G322" s="39">
        <f>'Port Factors'!G322*'Port Cum Factors'!G321</f>
        <v>0.74515681787559929</v>
      </c>
      <c r="H322" s="39">
        <f>'Port Factors'!H322*'Port Cum Factors'!H321</f>
        <v>0.78854574428351121</v>
      </c>
      <c r="I322" s="39">
        <f>'Port Factors'!I322*'Port Cum Factors'!I321</f>
        <v>0.67249677125353491</v>
      </c>
      <c r="J322" s="39">
        <f>'Port Factors'!J322*'Port Cum Factors'!J321</f>
        <v>0.61792308148030717</v>
      </c>
      <c r="K322" s="39">
        <f>'Port Factors'!K322*'Port Cum Factors'!K321</f>
        <v>0.67249677125353491</v>
      </c>
      <c r="L322" s="39">
        <f>'Port Factors'!L322*'Port Cum Factors'!L321</f>
        <v>1</v>
      </c>
      <c r="M322" s="39">
        <f>'Port Factors'!M322*'Port Cum Factors'!M321</f>
        <v>0.70361039040319684</v>
      </c>
      <c r="N322" s="39">
        <f>'Port Factors'!N322*'Port Cum Factors'!N321</f>
        <v>1</v>
      </c>
      <c r="O322" s="39">
        <f>'Port Factors'!O322*'Port Cum Factors'!O321</f>
        <v>0.65256393545353442</v>
      </c>
      <c r="P322" s="39">
        <f>'Port Factors'!P322*'Port Cum Factors'!P321</f>
        <v>1</v>
      </c>
      <c r="Q322" s="39">
        <f>'Port Factors'!Q322*'Port Cum Factors'!Q321</f>
        <v>9.3840921304475344</v>
      </c>
      <c r="R322" s="39">
        <f>'Port Factors'!R322*'Port Cum Factors'!R321</f>
        <v>1.543981055233989</v>
      </c>
      <c r="S322" s="39">
        <f>'Port Factors'!S322*'Port Cum Factors'!S321</f>
        <v>2.0418296017047779</v>
      </c>
      <c r="T322" s="39">
        <f>'Port Factors'!T322*'Port Cum Factors'!T321</f>
        <v>2.0839388826036727</v>
      </c>
      <c r="U322" s="39">
        <f>'Port Factors'!U322*'Port Cum Factors'!U321</f>
        <v>1.9434242417524783</v>
      </c>
      <c r="V322" s="39">
        <f>'Port Factors'!V322*'Port Cum Factors'!V321</f>
        <v>1.8557020029881046</v>
      </c>
      <c r="W322" s="39">
        <f>'Port Factors'!W322*'Port Cum Factors'!W321</f>
        <v>1.9434242417524783</v>
      </c>
      <c r="X322" s="39">
        <f>'Port Factors'!X322*'Port Cum Factors'!X321</f>
        <v>1</v>
      </c>
      <c r="Y322" s="39">
        <f>'Port Factors'!Y322*'Port Cum Factors'!Y321</f>
        <v>2.107819108995737</v>
      </c>
      <c r="Z322" s="39">
        <f>'Port Factors'!Z322*'Port Cum Factors'!Z321</f>
        <v>1</v>
      </c>
      <c r="AA322" s="39">
        <f>'Port Factors'!AA322*'Port Cum Factors'!AA321</f>
        <v>1.9410126612764023</v>
      </c>
    </row>
    <row r="323" spans="1:27" x14ac:dyDescent="0.35">
      <c r="A323" s="35">
        <f t="shared" si="4"/>
        <v>1976</v>
      </c>
      <c r="B323" s="35">
        <v>1976</v>
      </c>
      <c r="C323" s="35">
        <v>9</v>
      </c>
      <c r="D323" s="39">
        <f>'Port Factors'!D323*'Port Cum Factors'!D322</f>
        <v>1</v>
      </c>
      <c r="E323" s="39">
        <f>'Port Factors'!E323*'Port Cum Factors'!E322</f>
        <v>1.5991224072389372</v>
      </c>
      <c r="F323" s="39">
        <f>'Port Factors'!F323*'Port Cum Factors'!F322</f>
        <v>0.72111789809812132</v>
      </c>
      <c r="G323" s="39">
        <f>'Port Factors'!G323*'Port Cum Factors'!G322</f>
        <v>0.78635724348530889</v>
      </c>
      <c r="H323" s="39">
        <f>'Port Factors'!H323*'Port Cum Factors'!H322</f>
        <v>0.83190707982963219</v>
      </c>
      <c r="I323" s="39">
        <f>'Port Factors'!I323*'Port Cum Factors'!I322</f>
        <v>0.70854376749480641</v>
      </c>
      <c r="J323" s="39">
        <f>'Port Factors'!J323*'Port Cum Factors'!J322</f>
        <v>0.65186506965050361</v>
      </c>
      <c r="K323" s="39">
        <f>'Port Factors'!K323*'Port Cum Factors'!K322</f>
        <v>0.70854376749480641</v>
      </c>
      <c r="L323" s="39">
        <f>'Port Factors'!L323*'Port Cum Factors'!L322</f>
        <v>1</v>
      </c>
      <c r="M323" s="39">
        <f>'Port Factors'!M323*'Port Cum Factors'!M322</f>
        <v>0.73840156172298965</v>
      </c>
      <c r="N323" s="39">
        <f>'Port Factors'!N323*'Port Cum Factors'!N322</f>
        <v>1</v>
      </c>
      <c r="O323" s="39">
        <f>'Port Factors'!O323*'Port Cum Factors'!O322</f>
        <v>0.68699872020359798</v>
      </c>
      <c r="P323" s="39">
        <f>'Port Factors'!P323*'Port Cum Factors'!P322</f>
        <v>1</v>
      </c>
      <c r="Q323" s="39">
        <f>'Port Factors'!Q323*'Port Cum Factors'!Q322</f>
        <v>9.8998799590735427</v>
      </c>
      <c r="R323" s="39">
        <f>'Port Factors'!R323*'Port Cum Factors'!R322</f>
        <v>1.6330260842712081</v>
      </c>
      <c r="S323" s="39">
        <f>'Port Factors'!S323*'Port Cum Factors'!S322</f>
        <v>2.1637863398417032</v>
      </c>
      <c r="T323" s="39">
        <f>'Port Factors'!T323*'Port Cum Factors'!T322</f>
        <v>2.208170926530876</v>
      </c>
      <c r="U323" s="39">
        <f>'Port Factors'!U323*'Port Cum Factors'!U322</f>
        <v>2.056277047468734</v>
      </c>
      <c r="V323" s="39">
        <f>'Port Factors'!V323*'Port Cum Factors'!V322</f>
        <v>1.9654998997277753</v>
      </c>
      <c r="W323" s="39">
        <f>'Port Factors'!W323*'Port Cum Factors'!W322</f>
        <v>2.056277047468734</v>
      </c>
      <c r="X323" s="39">
        <f>'Port Factors'!X323*'Port Cum Factors'!X322</f>
        <v>1</v>
      </c>
      <c r="Y323" s="39">
        <f>'Port Factors'!Y323*'Port Cum Factors'!Y322</f>
        <v>2.218770943612399</v>
      </c>
      <c r="Z323" s="39">
        <f>'Port Factors'!Z323*'Port Cum Factors'!Z322</f>
        <v>1</v>
      </c>
      <c r="AA323" s="39">
        <f>'Port Factors'!AA323*'Port Cum Factors'!AA322</f>
        <v>2.051691885295722</v>
      </c>
    </row>
    <row r="324" spans="1:27" x14ac:dyDescent="0.35">
      <c r="A324" s="35">
        <f t="shared" ref="A324:A387" si="5">IF(C324&gt;6,B324,B324-1)</f>
        <v>1976</v>
      </c>
      <c r="B324" s="35">
        <v>1976</v>
      </c>
      <c r="C324" s="35">
        <v>10</v>
      </c>
      <c r="D324" s="39">
        <f>'Port Factors'!D324*'Port Cum Factors'!D323</f>
        <v>1</v>
      </c>
      <c r="E324" s="39">
        <f>'Port Factors'!E324*'Port Cum Factors'!E323</f>
        <v>1.5920737858024312</v>
      </c>
      <c r="F324" s="39">
        <f>'Port Factors'!F324*'Port Cum Factors'!F323</f>
        <v>0.72214644074124579</v>
      </c>
      <c r="G324" s="39">
        <f>'Port Factors'!G324*'Port Cum Factors'!G323</f>
        <v>0.78740321672231794</v>
      </c>
      <c r="H324" s="39">
        <f>'Port Factors'!H324*'Port Cum Factors'!H323</f>
        <v>0.83360827432427809</v>
      </c>
      <c r="I324" s="39">
        <f>'Port Factors'!I324*'Port Cum Factors'!I323</f>
        <v>0.70907928583423729</v>
      </c>
      <c r="J324" s="39">
        <f>'Port Factors'!J324*'Port Cum Factors'!J323</f>
        <v>0.65222499059120842</v>
      </c>
      <c r="K324" s="39">
        <f>'Port Factors'!K324*'Port Cum Factors'!K323</f>
        <v>0.70907928583423729</v>
      </c>
      <c r="L324" s="39">
        <f>'Port Factors'!L324*'Port Cum Factors'!L323</f>
        <v>1</v>
      </c>
      <c r="M324" s="39">
        <f>'Port Factors'!M324*'Port Cum Factors'!M323</f>
        <v>0.73745009802184625</v>
      </c>
      <c r="N324" s="39">
        <f>'Port Factors'!N324*'Port Cum Factors'!N323</f>
        <v>1</v>
      </c>
      <c r="O324" s="39">
        <f>'Port Factors'!O324*'Port Cum Factors'!O323</f>
        <v>0.68750059792526574</v>
      </c>
      <c r="P324" s="39">
        <f>'Port Factors'!P324*'Port Cum Factors'!P323</f>
        <v>1</v>
      </c>
      <c r="Q324" s="39">
        <f>'Port Factors'!Q324*'Port Cum Factors'!Q323</f>
        <v>9.8916259692638651</v>
      </c>
      <c r="R324" s="39">
        <f>'Port Factors'!R324*'Port Cum Factors'!R323</f>
        <v>1.6451492966108698</v>
      </c>
      <c r="S324" s="39">
        <f>'Port Factors'!S324*'Port Cum Factors'!S323</f>
        <v>2.1805413496783244</v>
      </c>
      <c r="T324" s="39">
        <f>'Port Factors'!T324*'Port Cum Factors'!T323</f>
        <v>2.2262269900015452</v>
      </c>
      <c r="U324" s="39">
        <f>'Port Factors'!U324*'Port Cum Factors'!U323</f>
        <v>2.0685084420054931</v>
      </c>
      <c r="V324" s="39">
        <f>'Port Factors'!V324*'Port Cum Factors'!V323</f>
        <v>1.9781738665885895</v>
      </c>
      <c r="W324" s="39">
        <f>'Port Factors'!W324*'Port Cum Factors'!W323</f>
        <v>2.0685084420054931</v>
      </c>
      <c r="X324" s="39">
        <f>'Port Factors'!X324*'Port Cum Factors'!X323</f>
        <v>1</v>
      </c>
      <c r="Y324" s="39">
        <f>'Port Factors'!Y324*'Port Cum Factors'!Y323</f>
        <v>2.2270028503607606</v>
      </c>
      <c r="Z324" s="39">
        <f>'Port Factors'!Z324*'Port Cum Factors'!Z323</f>
        <v>1</v>
      </c>
      <c r="AA324" s="39">
        <f>'Port Factors'!AA324*'Port Cum Factors'!AA323</f>
        <v>2.0649880874406388</v>
      </c>
    </row>
    <row r="325" spans="1:27" x14ac:dyDescent="0.35">
      <c r="A325" s="35">
        <f t="shared" si="5"/>
        <v>1976</v>
      </c>
      <c r="B325" s="35">
        <v>1976</v>
      </c>
      <c r="C325" s="35">
        <v>11</v>
      </c>
      <c r="D325" s="39">
        <f>'Port Factors'!D325*'Port Cum Factors'!D324</f>
        <v>1</v>
      </c>
      <c r="E325" s="39">
        <f>'Port Factors'!E325*'Port Cum Factors'!E324</f>
        <v>1.6361483954571374</v>
      </c>
      <c r="F325" s="39">
        <f>'Port Factors'!F325*'Port Cum Factors'!F324</f>
        <v>0.74992260779933317</v>
      </c>
      <c r="G325" s="39">
        <f>'Port Factors'!G325*'Port Cum Factors'!G324</f>
        <v>0.81737584410294628</v>
      </c>
      <c r="H325" s="39">
        <f>'Port Factors'!H325*'Port Cum Factors'!H324</f>
        <v>0.86837732115496402</v>
      </c>
      <c r="I325" s="39">
        <f>'Port Factors'!I325*'Port Cum Factors'!I324</f>
        <v>0.73395050821819297</v>
      </c>
      <c r="J325" s="39">
        <f>'Port Factors'!J325*'Port Cum Factors'!J324</f>
        <v>0.67280798324083901</v>
      </c>
      <c r="K325" s="39">
        <f>'Port Factors'!K325*'Port Cum Factors'!K324</f>
        <v>0.73395050821819297</v>
      </c>
      <c r="L325" s="39">
        <f>'Port Factors'!L325*'Port Cum Factors'!L324</f>
        <v>1</v>
      </c>
      <c r="M325" s="39">
        <f>'Port Factors'!M325*'Port Cum Factors'!M324</f>
        <v>0.763896724204705</v>
      </c>
      <c r="N325" s="39">
        <f>'Port Factors'!N325*'Port Cum Factors'!N324</f>
        <v>1</v>
      </c>
      <c r="O325" s="39">
        <f>'Port Factors'!O325*'Port Cum Factors'!O324</f>
        <v>0.71249944243850627</v>
      </c>
      <c r="P325" s="39">
        <f>'Port Factors'!P325*'Port Cum Factors'!P324</f>
        <v>1</v>
      </c>
      <c r="Q325" s="39">
        <f>'Port Factors'!Q325*'Port Cum Factors'!Q324</f>
        <v>10.299336000578172</v>
      </c>
      <c r="R325" s="39">
        <f>'Port Factors'!R325*'Port Cum Factors'!R324</f>
        <v>1.7285140981218279</v>
      </c>
      <c r="S325" s="39">
        <f>'Port Factors'!S325*'Port Cum Factors'!S324</f>
        <v>2.2859046963557867</v>
      </c>
      <c r="T325" s="39">
        <f>'Port Factors'!T325*'Port Cum Factors'!T324</f>
        <v>2.3413963978017183</v>
      </c>
      <c r="U325" s="39">
        <f>'Port Factors'!U325*'Port Cum Factors'!U324</f>
        <v>2.1686185206258473</v>
      </c>
      <c r="V325" s="39">
        <f>'Port Factors'!V325*'Port Cum Factors'!V324</f>
        <v>2.0670337221079298</v>
      </c>
      <c r="W325" s="39">
        <f>'Port Factors'!W325*'Port Cum Factors'!W324</f>
        <v>2.1686185206258473</v>
      </c>
      <c r="X325" s="39">
        <f>'Port Factors'!X325*'Port Cum Factors'!X324</f>
        <v>1</v>
      </c>
      <c r="Y325" s="39">
        <f>'Port Factors'!Y325*'Port Cum Factors'!Y324</f>
        <v>2.3384854726526965</v>
      </c>
      <c r="Z325" s="39">
        <f>'Port Factors'!Z325*'Port Cum Factors'!Z324</f>
        <v>1</v>
      </c>
      <c r="AA325" s="39">
        <f>'Port Factors'!AA325*'Port Cum Factors'!AA324</f>
        <v>2.1671710772573642</v>
      </c>
    </row>
    <row r="326" spans="1:27" x14ac:dyDescent="0.35">
      <c r="A326" s="35">
        <f t="shared" si="5"/>
        <v>1976</v>
      </c>
      <c r="B326" s="35">
        <v>1976</v>
      </c>
      <c r="C326" s="35">
        <v>12</v>
      </c>
      <c r="D326" s="39">
        <f>'Port Factors'!D326*'Port Cum Factors'!D325</f>
        <v>1</v>
      </c>
      <c r="E326" s="39">
        <f>'Port Factors'!E326*'Port Cum Factors'!E325</f>
        <v>1.7212090261842983</v>
      </c>
      <c r="F326" s="39">
        <f>'Port Factors'!F326*'Port Cum Factors'!F325</f>
        <v>0.79627773999497431</v>
      </c>
      <c r="G326" s="39">
        <f>'Port Factors'!G326*'Port Cum Factors'!G325</f>
        <v>0.87228108685960015</v>
      </c>
      <c r="H326" s="39">
        <f>'Port Factors'!H326*'Port Cum Factors'!H325</f>
        <v>0.92819620814080817</v>
      </c>
      <c r="I326" s="39">
        <f>'Port Factors'!I326*'Port Cum Factors'!I325</f>
        <v>0.77680549076615291</v>
      </c>
      <c r="J326" s="39">
        <f>'Port Factors'!J326*'Port Cum Factors'!J325</f>
        <v>0.71093977717700596</v>
      </c>
      <c r="K326" s="39">
        <f>'Port Factors'!K326*'Port Cum Factors'!K325</f>
        <v>0.77680549076615291</v>
      </c>
      <c r="L326" s="39">
        <f>'Port Factors'!L326*'Port Cum Factors'!L325</f>
        <v>1</v>
      </c>
      <c r="M326" s="39">
        <f>'Port Factors'!M326*'Port Cum Factors'!M325</f>
        <v>0.80950264832649799</v>
      </c>
      <c r="N326" s="39">
        <f>'Port Factors'!N326*'Port Cum Factors'!N325</f>
        <v>1</v>
      </c>
      <c r="O326" s="39">
        <f>'Port Factors'!O326*'Port Cum Factors'!O325</f>
        <v>0.75548668383435791</v>
      </c>
      <c r="P326" s="39">
        <f>'Port Factors'!P326*'Port Cum Factors'!P325</f>
        <v>1</v>
      </c>
      <c r="Q326" s="39">
        <f>'Port Factors'!Q326*'Port Cum Factors'!Q325</f>
        <v>10.91430355055944</v>
      </c>
      <c r="R326" s="39">
        <f>'Port Factors'!R326*'Port Cum Factors'!R325</f>
        <v>1.8445335310288453</v>
      </c>
      <c r="S326" s="39">
        <f>'Port Factors'!S326*'Port Cum Factors'!S325</f>
        <v>2.4527451450366615</v>
      </c>
      <c r="T326" s="39">
        <f>'Port Factors'!T326*'Port Cum Factors'!T325</f>
        <v>2.515643745982163</v>
      </c>
      <c r="U326" s="39">
        <f>'Port Factors'!U326*'Port Cum Factors'!U325</f>
        <v>2.3070688587129586</v>
      </c>
      <c r="V326" s="39">
        <f>'Port Factors'!V326*'Port Cum Factors'!V325</f>
        <v>2.1956435774091374</v>
      </c>
      <c r="W326" s="39">
        <f>'Port Factors'!W326*'Port Cum Factors'!W325</f>
        <v>2.3070688587129586</v>
      </c>
      <c r="X326" s="39">
        <f>'Port Factors'!X326*'Port Cum Factors'!X325</f>
        <v>1</v>
      </c>
      <c r="Y326" s="39">
        <f>'Port Factors'!Y326*'Port Cum Factors'!Y325</f>
        <v>2.4890666703592128</v>
      </c>
      <c r="Z326" s="39">
        <f>'Port Factors'!Z326*'Port Cum Factors'!Z325</f>
        <v>1</v>
      </c>
      <c r="AA326" s="39">
        <f>'Port Factors'!AA326*'Port Cum Factors'!AA325</f>
        <v>2.3095248578495302</v>
      </c>
    </row>
    <row r="327" spans="1:27" x14ac:dyDescent="0.35">
      <c r="A327" s="35">
        <f t="shared" si="5"/>
        <v>1976</v>
      </c>
      <c r="B327" s="35">
        <v>1977</v>
      </c>
      <c r="C327" s="35">
        <v>1</v>
      </c>
      <c r="D327" s="39">
        <f>'Port Factors'!D327*'Port Cum Factors'!D326</f>
        <v>1</v>
      </c>
      <c r="E327" s="39">
        <f>'Port Factors'!E327*'Port Cum Factors'!E326</f>
        <v>1.7413154551156509</v>
      </c>
      <c r="F327" s="39">
        <f>'Port Factors'!F327*'Port Cum Factors'!F326</f>
        <v>0.80619149180049821</v>
      </c>
      <c r="G327" s="39">
        <f>'Port Factors'!G327*'Port Cum Factors'!G326</f>
        <v>0.88030117536058394</v>
      </c>
      <c r="H327" s="39">
        <f>'Port Factors'!H327*'Port Cum Factors'!H326</f>
        <v>0.9362105706267867</v>
      </c>
      <c r="I327" s="39">
        <f>'Port Factors'!I327*'Port Cum Factors'!I326</f>
        <v>0.78291772544480243</v>
      </c>
      <c r="J327" s="39">
        <f>'Port Factors'!J327*'Port Cum Factors'!J326</f>
        <v>0.71742206621431881</v>
      </c>
      <c r="K327" s="39">
        <f>'Port Factors'!K327*'Port Cum Factors'!K326</f>
        <v>0.78291772544480243</v>
      </c>
      <c r="L327" s="39">
        <f>'Port Factors'!L327*'Port Cum Factors'!L326</f>
        <v>1</v>
      </c>
      <c r="M327" s="39">
        <f>'Port Factors'!M327*'Port Cum Factors'!M326</f>
        <v>0.8255137452886393</v>
      </c>
      <c r="N327" s="39">
        <f>'Port Factors'!N327*'Port Cum Factors'!N326</f>
        <v>1</v>
      </c>
      <c r="O327" s="39">
        <f>'Port Factors'!O327*'Port Cum Factors'!O326</f>
        <v>0.76211944098924023</v>
      </c>
      <c r="P327" s="39">
        <f>'Port Factors'!P327*'Port Cum Factors'!P326</f>
        <v>1</v>
      </c>
      <c r="Q327" s="39">
        <f>'Port Factors'!Q327*'Port Cum Factors'!Q326</f>
        <v>11.070945664967022</v>
      </c>
      <c r="R327" s="39">
        <f>'Port Factors'!R327*'Port Cum Factors'!R326</f>
        <v>1.8752980185492061</v>
      </c>
      <c r="S327" s="39">
        <f>'Port Factors'!S327*'Port Cum Factors'!S326</f>
        <v>2.4863526991207334</v>
      </c>
      <c r="T327" s="39">
        <f>'Port Factors'!T327*'Port Cum Factors'!T326</f>
        <v>2.5487536921632361</v>
      </c>
      <c r="U327" s="39">
        <f>'Port Factors'!U327*'Port Cum Factors'!U326</f>
        <v>2.3333926841122898</v>
      </c>
      <c r="V327" s="39">
        <f>'Port Factors'!V327*'Port Cum Factors'!V326</f>
        <v>2.2236998755456034</v>
      </c>
      <c r="W327" s="39">
        <f>'Port Factors'!W327*'Port Cum Factors'!W326</f>
        <v>2.3333926841122898</v>
      </c>
      <c r="X327" s="39">
        <f>'Port Factors'!X327*'Port Cum Factors'!X326</f>
        <v>1</v>
      </c>
      <c r="Y327" s="39">
        <f>'Port Factors'!Y327*'Port Cum Factors'!Y326</f>
        <v>2.5476912479052061</v>
      </c>
      <c r="Z327" s="39">
        <f>'Port Factors'!Z327*'Port Cum Factors'!Z326</f>
        <v>1</v>
      </c>
      <c r="AA327" s="39">
        <f>'Port Factors'!AA327*'Port Cum Factors'!AA326</f>
        <v>2.3391931164497155</v>
      </c>
    </row>
    <row r="328" spans="1:27" x14ac:dyDescent="0.35">
      <c r="A328" s="35">
        <f t="shared" si="5"/>
        <v>1976</v>
      </c>
      <c r="B328" s="35">
        <v>1977</v>
      </c>
      <c r="C328" s="35">
        <v>2</v>
      </c>
      <c r="D328" s="39">
        <f>'Port Factors'!D328*'Port Cum Factors'!D327</f>
        <v>1</v>
      </c>
      <c r="E328" s="39">
        <f>'Port Factors'!E328*'Port Cum Factors'!E327</f>
        <v>1.6645362188137507</v>
      </c>
      <c r="F328" s="39">
        <f>'Port Factors'!F328*'Port Cum Factors'!F327</f>
        <v>0.77346635664992491</v>
      </c>
      <c r="G328" s="39">
        <f>'Port Factors'!G328*'Port Cum Factors'!G327</f>
        <v>0.8434029287460435</v>
      </c>
      <c r="H328" s="39">
        <f>'Port Factors'!H328*'Port Cum Factors'!H327</f>
        <v>0.89799890099822277</v>
      </c>
      <c r="I328" s="39">
        <f>'Port Factors'!I328*'Port Cum Factors'!I327</f>
        <v>0.75093294464037164</v>
      </c>
      <c r="J328" s="39">
        <f>'Port Factors'!J328*'Port Cum Factors'!J327</f>
        <v>0.68826793645439399</v>
      </c>
      <c r="K328" s="39">
        <f>'Port Factors'!K328*'Port Cum Factors'!K327</f>
        <v>0.75093294464037164</v>
      </c>
      <c r="L328" s="39">
        <f>'Port Factors'!L328*'Port Cum Factors'!L327</f>
        <v>1</v>
      </c>
      <c r="M328" s="39">
        <f>'Port Factors'!M328*'Port Cum Factors'!M327</f>
        <v>0.79275365659087749</v>
      </c>
      <c r="N328" s="39">
        <f>'Port Factors'!N328*'Port Cum Factors'!N327</f>
        <v>1</v>
      </c>
      <c r="O328" s="39">
        <f>'Port Factors'!O328*'Port Cum Factors'!O327</f>
        <v>0.73028856687731691</v>
      </c>
      <c r="P328" s="39">
        <f>'Port Factors'!P328*'Port Cum Factors'!P327</f>
        <v>1</v>
      </c>
      <c r="Q328" s="39">
        <f>'Port Factors'!Q328*'Port Cum Factors'!Q327</f>
        <v>10.711782762434664</v>
      </c>
      <c r="R328" s="39">
        <f>'Port Factors'!R328*'Port Cum Factors'!R327</f>
        <v>1.8181922094037051</v>
      </c>
      <c r="S328" s="39">
        <f>'Port Factors'!S328*'Port Cum Factors'!S327</f>
        <v>2.405894292484962</v>
      </c>
      <c r="T328" s="39">
        <f>'Port Factors'!T328*'Port Cum Factors'!T327</f>
        <v>2.4684105815817023</v>
      </c>
      <c r="U328" s="39">
        <f>'Port Factors'!U328*'Port Cum Factors'!U327</f>
        <v>2.2641758231630931</v>
      </c>
      <c r="V328" s="39">
        <f>'Port Factors'!V328*'Port Cum Factors'!V327</f>
        <v>2.1583994963711737</v>
      </c>
      <c r="W328" s="39">
        <f>'Port Factors'!W328*'Port Cum Factors'!W327</f>
        <v>2.2641758231630931</v>
      </c>
      <c r="X328" s="39">
        <f>'Port Factors'!X328*'Port Cum Factors'!X327</f>
        <v>1</v>
      </c>
      <c r="Y328" s="39">
        <f>'Port Factors'!Y328*'Port Cum Factors'!Y327</f>
        <v>2.4763051981496869</v>
      </c>
      <c r="Z328" s="39">
        <f>'Port Factors'!Z328*'Port Cum Factors'!Z327</f>
        <v>1</v>
      </c>
      <c r="AA328" s="39">
        <f>'Port Factors'!AA328*'Port Cum Factors'!AA327</f>
        <v>2.2668231124907146</v>
      </c>
    </row>
    <row r="329" spans="1:27" x14ac:dyDescent="0.35">
      <c r="A329" s="35">
        <f t="shared" si="5"/>
        <v>1976</v>
      </c>
      <c r="B329" s="35">
        <v>1977</v>
      </c>
      <c r="C329" s="35">
        <v>3</v>
      </c>
      <c r="D329" s="39">
        <f>'Port Factors'!D329*'Port Cum Factors'!D328</f>
        <v>1</v>
      </c>
      <c r="E329" s="39">
        <f>'Port Factors'!E329*'Port Cum Factors'!E328</f>
        <v>1.6763746897895804</v>
      </c>
      <c r="F329" s="39">
        <f>'Port Factors'!F329*'Port Cum Factors'!F328</f>
        <v>0.78341875520222604</v>
      </c>
      <c r="G329" s="39">
        <f>'Port Factors'!G329*'Port Cum Factors'!G328</f>
        <v>0.85323772370062789</v>
      </c>
      <c r="H329" s="39">
        <f>'Port Factors'!H329*'Port Cum Factors'!H328</f>
        <v>0.90754991944957653</v>
      </c>
      <c r="I329" s="39">
        <f>'Port Factors'!I329*'Port Cum Factors'!I328</f>
        <v>0.7574636385190554</v>
      </c>
      <c r="J329" s="39">
        <f>'Port Factors'!J329*'Port Cum Factors'!J328</f>
        <v>0.6955950488724072</v>
      </c>
      <c r="K329" s="39">
        <f>'Port Factors'!K329*'Port Cum Factors'!K328</f>
        <v>0.7574636385190554</v>
      </c>
      <c r="L329" s="39">
        <f>'Port Factors'!L329*'Port Cum Factors'!L328</f>
        <v>1</v>
      </c>
      <c r="M329" s="39">
        <f>'Port Factors'!M329*'Port Cum Factors'!M328</f>
        <v>0.80352803286855479</v>
      </c>
      <c r="N329" s="39">
        <f>'Port Factors'!N329*'Port Cum Factors'!N328</f>
        <v>1</v>
      </c>
      <c r="O329" s="39">
        <f>'Port Factors'!O329*'Port Cum Factors'!O328</f>
        <v>0.73726727550758764</v>
      </c>
      <c r="P329" s="39">
        <f>'Port Factors'!P329*'Port Cum Factors'!P328</f>
        <v>1</v>
      </c>
      <c r="Q329" s="39">
        <f>'Port Factors'!Q329*'Port Cum Factors'!Q328</f>
        <v>10.890966423569978</v>
      </c>
      <c r="R329" s="39">
        <f>'Port Factors'!R329*'Port Cum Factors'!R328</f>
        <v>1.8535526323898073</v>
      </c>
      <c r="S329" s="39">
        <f>'Port Factors'!S329*'Port Cum Factors'!S328</f>
        <v>2.4507047822819894</v>
      </c>
      <c r="T329" s="39">
        <f>'Port Factors'!T329*'Port Cum Factors'!T328</f>
        <v>2.5103146610833842</v>
      </c>
      <c r="U329" s="39">
        <f>'Port Factors'!U329*'Port Cum Factors'!U328</f>
        <v>2.2987121179343784</v>
      </c>
      <c r="V329" s="39">
        <f>'Port Factors'!V329*'Port Cum Factors'!V328</f>
        <v>2.1961475535396873</v>
      </c>
      <c r="W329" s="39">
        <f>'Port Factors'!W329*'Port Cum Factors'!W328</f>
        <v>2.2987121179343784</v>
      </c>
      <c r="X329" s="39">
        <f>'Port Factors'!X329*'Port Cum Factors'!X328</f>
        <v>1</v>
      </c>
      <c r="Y329" s="39">
        <f>'Port Factors'!Y329*'Port Cum Factors'!Y328</f>
        <v>2.5256093259487513</v>
      </c>
      <c r="Z329" s="39">
        <f>'Port Factors'!Z329*'Port Cum Factors'!Z328</f>
        <v>1</v>
      </c>
      <c r="AA329" s="39">
        <f>'Port Factors'!AA329*'Port Cum Factors'!AA328</f>
        <v>2.3034345627521331</v>
      </c>
    </row>
    <row r="330" spans="1:27" x14ac:dyDescent="0.35">
      <c r="A330" s="35">
        <f t="shared" si="5"/>
        <v>1976</v>
      </c>
      <c r="B330" s="35">
        <v>1977</v>
      </c>
      <c r="C330" s="35">
        <v>4</v>
      </c>
      <c r="D330" s="39">
        <f>'Port Factors'!D330*'Port Cum Factors'!D329</f>
        <v>1</v>
      </c>
      <c r="E330" s="39">
        <f>'Port Factors'!E330*'Port Cum Factors'!E329</f>
        <v>1.7195185317872659</v>
      </c>
      <c r="F330" s="39">
        <f>'Port Factors'!F330*'Port Cum Factors'!F329</f>
        <v>0.80257265254969523</v>
      </c>
      <c r="G330" s="39">
        <f>'Port Factors'!G330*'Port Cum Factors'!G329</f>
        <v>0.87211661973778032</v>
      </c>
      <c r="H330" s="39">
        <f>'Port Factors'!H330*'Port Cum Factors'!H329</f>
        <v>0.92656865274254097</v>
      </c>
      <c r="I330" s="39">
        <f>'Port Factors'!I330*'Port Cum Factors'!I329</f>
        <v>0.7750725986254946</v>
      </c>
      <c r="J330" s="39">
        <f>'Port Factors'!J330*'Port Cum Factors'!J329</f>
        <v>0.71219561701224232</v>
      </c>
      <c r="K330" s="39">
        <f>'Port Factors'!K330*'Port Cum Factors'!K329</f>
        <v>0.7750725986254946</v>
      </c>
      <c r="L330" s="39">
        <f>'Port Factors'!L330*'Port Cum Factors'!L329</f>
        <v>1</v>
      </c>
      <c r="M330" s="39">
        <f>'Port Factors'!M330*'Port Cum Factors'!M329</f>
        <v>0.82587494975811315</v>
      </c>
      <c r="N330" s="39">
        <f>'Port Factors'!N330*'Port Cum Factors'!N329</f>
        <v>1</v>
      </c>
      <c r="O330" s="39">
        <f>'Port Factors'!O330*'Port Cum Factors'!O329</f>
        <v>0.75582716340221456</v>
      </c>
      <c r="P330" s="39">
        <f>'Port Factors'!P330*'Port Cum Factors'!P329</f>
        <v>1</v>
      </c>
      <c r="Q330" s="39">
        <f>'Port Factors'!Q330*'Port Cum Factors'!Q329</f>
        <v>11.203909209047861</v>
      </c>
      <c r="R330" s="39">
        <f>'Port Factors'!R330*'Port Cum Factors'!R329</f>
        <v>1.9075009156016471</v>
      </c>
      <c r="S330" s="39">
        <f>'Port Factors'!S330*'Port Cum Factors'!S329</f>
        <v>2.5170985986419008</v>
      </c>
      <c r="T330" s="39">
        <f>'Port Factors'!T330*'Port Cum Factors'!T329</f>
        <v>2.5753541889897611</v>
      </c>
      <c r="U330" s="39">
        <f>'Port Factors'!U330*'Port Cum Factors'!U329</f>
        <v>2.3613659948848573</v>
      </c>
      <c r="V330" s="39">
        <f>'Port Factors'!V330*'Port Cum Factors'!V329</f>
        <v>2.2577538443863818</v>
      </c>
      <c r="W330" s="39">
        <f>'Port Factors'!W330*'Port Cum Factors'!W329</f>
        <v>2.3613659948848573</v>
      </c>
      <c r="X330" s="39">
        <f>'Port Factors'!X330*'Port Cum Factors'!X329</f>
        <v>1</v>
      </c>
      <c r="Y330" s="39">
        <f>'Port Factors'!Y330*'Port Cum Factors'!Y329</f>
        <v>2.6061412308941705</v>
      </c>
      <c r="Z330" s="39">
        <f>'Port Factors'!Z330*'Port Cum Factors'!Z329</f>
        <v>1</v>
      </c>
      <c r="AA330" s="39">
        <f>'Port Factors'!AA330*'Port Cum Factors'!AA329</f>
        <v>2.3717797717900688</v>
      </c>
    </row>
    <row r="331" spans="1:27" x14ac:dyDescent="0.35">
      <c r="A331" s="35">
        <f t="shared" si="5"/>
        <v>1976</v>
      </c>
      <c r="B331" s="35">
        <v>1977</v>
      </c>
      <c r="C331" s="35">
        <v>5</v>
      </c>
      <c r="D331" s="39">
        <f>'Port Factors'!D331*'Port Cum Factors'!D330</f>
        <v>1</v>
      </c>
      <c r="E331" s="39">
        <f>'Port Factors'!E331*'Port Cum Factors'!E330</f>
        <v>1.7223983840651846</v>
      </c>
      <c r="F331" s="39">
        <f>'Port Factors'!F331*'Port Cum Factors'!F330</f>
        <v>0.80953399552941474</v>
      </c>
      <c r="G331" s="39">
        <f>'Port Factors'!G331*'Port Cum Factors'!G330</f>
        <v>0.88033552816589022</v>
      </c>
      <c r="H331" s="39">
        <f>'Port Factors'!H331*'Port Cum Factors'!H330</f>
        <v>0.93710634580453867</v>
      </c>
      <c r="I331" s="39">
        <f>'Port Factors'!I331*'Port Cum Factors'!I330</f>
        <v>0.7795627100826622</v>
      </c>
      <c r="J331" s="39">
        <f>'Port Factors'!J331*'Port Cum Factors'!J330</f>
        <v>0.71575081861232559</v>
      </c>
      <c r="K331" s="39">
        <f>'Port Factors'!K331*'Port Cum Factors'!K330</f>
        <v>0.7795627100826622</v>
      </c>
      <c r="L331" s="39">
        <f>'Port Factors'!L331*'Port Cum Factors'!L330</f>
        <v>1</v>
      </c>
      <c r="M331" s="39">
        <f>'Port Factors'!M331*'Port Cum Factors'!M330</f>
        <v>0.82948644606153943</v>
      </c>
      <c r="N331" s="39">
        <f>'Port Factors'!N331*'Port Cum Factors'!N330</f>
        <v>1</v>
      </c>
      <c r="O331" s="39">
        <f>'Port Factors'!O331*'Port Cum Factors'!O330</f>
        <v>0.75928048992840524</v>
      </c>
      <c r="P331" s="39">
        <f>'Port Factors'!P331*'Port Cum Factors'!P330</f>
        <v>1</v>
      </c>
      <c r="Q331" s="39">
        <f>'Port Factors'!Q331*'Port Cum Factors'!Q330</f>
        <v>11.3686278823024</v>
      </c>
      <c r="R331" s="39">
        <f>'Port Factors'!R331*'Port Cum Factors'!R330</f>
        <v>1.9457738563342175</v>
      </c>
      <c r="S331" s="39">
        <f>'Port Factors'!S331*'Port Cum Factors'!S330</f>
        <v>2.5677349341097981</v>
      </c>
      <c r="T331" s="39">
        <f>'Port Factors'!T331*'Port Cum Factors'!T330</f>
        <v>2.6317936546130576</v>
      </c>
      <c r="U331" s="39">
        <f>'Port Factors'!U331*'Port Cum Factors'!U330</f>
        <v>2.4054159746935171</v>
      </c>
      <c r="V331" s="39">
        <f>'Port Factors'!V331*'Port Cum Factors'!V330</f>
        <v>2.2982064809570191</v>
      </c>
      <c r="W331" s="39">
        <f>'Port Factors'!W331*'Port Cum Factors'!W330</f>
        <v>2.4054159746935171</v>
      </c>
      <c r="X331" s="39">
        <f>'Port Factors'!X331*'Port Cum Factors'!X330</f>
        <v>1</v>
      </c>
      <c r="Y331" s="39">
        <f>'Port Factors'!Y331*'Port Cum Factors'!Y330</f>
        <v>2.6533121023094801</v>
      </c>
      <c r="Z331" s="39">
        <f>'Port Factors'!Z331*'Port Cum Factors'!Z330</f>
        <v>1</v>
      </c>
      <c r="AA331" s="39">
        <f>'Port Factors'!AA331*'Port Cum Factors'!AA330</f>
        <v>2.4115950634746754</v>
      </c>
    </row>
    <row r="332" spans="1:27" x14ac:dyDescent="0.35">
      <c r="A332" s="35">
        <f t="shared" si="5"/>
        <v>1976</v>
      </c>
      <c r="B332" s="35">
        <v>1977</v>
      </c>
      <c r="C332" s="35">
        <v>6</v>
      </c>
      <c r="D332" s="39">
        <f>'Port Factors'!D332*'Port Cum Factors'!D331</f>
        <v>1</v>
      </c>
      <c r="E332" s="39">
        <f>'Port Factors'!E332*'Port Cum Factors'!E331</f>
        <v>1.790642119338846</v>
      </c>
      <c r="F332" s="39">
        <f>'Port Factors'!F332*'Port Cum Factors'!F331</f>
        <v>0.8446514475282989</v>
      </c>
      <c r="G332" s="39">
        <f>'Port Factors'!G332*'Port Cum Factors'!G331</f>
        <v>0.91627118538821828</v>
      </c>
      <c r="H332" s="39">
        <f>'Port Factors'!H332*'Port Cum Factors'!H331</f>
        <v>0.97705640333465515</v>
      </c>
      <c r="I332" s="39">
        <f>'Port Factors'!I332*'Port Cum Factors'!I331</f>
        <v>0.81338481990292466</v>
      </c>
      <c r="J332" s="39">
        <f>'Port Factors'!J332*'Port Cum Factors'!J331</f>
        <v>0.74588002887159321</v>
      </c>
      <c r="K332" s="39">
        <f>'Port Factors'!K332*'Port Cum Factors'!K331</f>
        <v>0.81338481990292466</v>
      </c>
      <c r="L332" s="39">
        <f>'Port Factors'!L332*'Port Cum Factors'!L331</f>
        <v>1</v>
      </c>
      <c r="M332" s="39">
        <f>'Port Factors'!M332*'Port Cum Factors'!M331</f>
        <v>0.86863561025763569</v>
      </c>
      <c r="N332" s="39">
        <f>'Port Factors'!N332*'Port Cum Factors'!N331</f>
        <v>1</v>
      </c>
      <c r="O332" s="39">
        <f>'Port Factors'!O332*'Port Cum Factors'!O331</f>
        <v>0.79189681595656736</v>
      </c>
      <c r="P332" s="39">
        <f>'Port Factors'!P332*'Port Cum Factors'!P331</f>
        <v>1</v>
      </c>
      <c r="Q332" s="39">
        <f>'Port Factors'!Q332*'Port Cum Factors'!Q331</f>
        <v>11.928091819147564</v>
      </c>
      <c r="R332" s="39">
        <f>'Port Factors'!R332*'Port Cum Factors'!R331</f>
        <v>2.0430174607020457</v>
      </c>
      <c r="S332" s="39">
        <f>'Port Factors'!S332*'Port Cum Factors'!S331</f>
        <v>2.6901889181664367</v>
      </c>
      <c r="T332" s="39">
        <f>'Port Factors'!T332*'Port Cum Factors'!T331</f>
        <v>2.7603117483363753</v>
      </c>
      <c r="U332" s="39">
        <f>'Port Factors'!U332*'Port Cum Factors'!U331</f>
        <v>2.5253649414588293</v>
      </c>
      <c r="V332" s="39">
        <f>'Port Factors'!V332*'Port Cum Factors'!V331</f>
        <v>2.4106858493096213</v>
      </c>
      <c r="W332" s="39">
        <f>'Port Factors'!W332*'Port Cum Factors'!W331</f>
        <v>2.5253649414588293</v>
      </c>
      <c r="X332" s="39">
        <f>'Port Factors'!X332*'Port Cum Factors'!X331</f>
        <v>1</v>
      </c>
      <c r="Y332" s="39">
        <f>'Port Factors'!Y332*'Port Cum Factors'!Y331</f>
        <v>2.7955292287960787</v>
      </c>
      <c r="Z332" s="39">
        <f>'Port Factors'!Z332*'Port Cum Factors'!Z331</f>
        <v>1</v>
      </c>
      <c r="AA332" s="39">
        <f>'Port Factors'!AA332*'Port Cum Factors'!AA331</f>
        <v>2.5310384548917573</v>
      </c>
    </row>
    <row r="333" spans="1:27" x14ac:dyDescent="0.35">
      <c r="A333" s="35">
        <f t="shared" si="5"/>
        <v>1977</v>
      </c>
      <c r="B333" s="35">
        <v>1977</v>
      </c>
      <c r="C333" s="35">
        <v>7</v>
      </c>
      <c r="D333" s="39">
        <f>'Port Factors'!D333*'Port Cum Factors'!D332</f>
        <v>1</v>
      </c>
      <c r="E333" s="39">
        <f>'Port Factors'!E333*'Port Cum Factors'!E332</f>
        <v>1.8297493575992525</v>
      </c>
      <c r="F333" s="39">
        <f>'Port Factors'!F333*'Port Cum Factors'!F332</f>
        <v>0.85702299299747098</v>
      </c>
      <c r="G333" s="39">
        <f>'Port Factors'!G333*'Port Cum Factors'!G332</f>
        <v>0.93227000237716218</v>
      </c>
      <c r="H333" s="39">
        <f>'Port Factors'!H333*'Port Cum Factors'!H332</f>
        <v>0.99218383239925223</v>
      </c>
      <c r="I333" s="39">
        <f>'Port Factors'!I333*'Port Cum Factors'!I332</f>
        <v>0.82666260448392781</v>
      </c>
      <c r="J333" s="39">
        <f>'Port Factors'!J333*'Port Cum Factors'!J332</f>
        <v>0.75711420153987163</v>
      </c>
      <c r="K333" s="39">
        <f>'Port Factors'!K333*'Port Cum Factors'!K332</f>
        <v>0.82666260448392781</v>
      </c>
      <c r="L333" s="39">
        <f>'Port Factors'!L333*'Port Cum Factors'!L332</f>
        <v>1</v>
      </c>
      <c r="M333" s="39">
        <f>'Port Factors'!M333*'Port Cum Factors'!M332</f>
        <v>0.87944799775730531</v>
      </c>
      <c r="N333" s="39">
        <f>'Port Factors'!N333*'Port Cum Factors'!N332</f>
        <v>1</v>
      </c>
      <c r="O333" s="39">
        <f>'Port Factors'!O333*'Port Cum Factors'!O332</f>
        <v>0.80605435137410386</v>
      </c>
      <c r="P333" s="39">
        <f>'Port Factors'!P333*'Port Cum Factors'!P332</f>
        <v>1</v>
      </c>
      <c r="Q333" s="39">
        <f>'Port Factors'!Q333*'Port Cum Factors'!Q332</f>
        <v>12.214999352189366</v>
      </c>
      <c r="R333" s="39">
        <f>'Port Factors'!R333*'Port Cum Factors'!R332</f>
        <v>2.0810294191144427</v>
      </c>
      <c r="S333" s="39">
        <f>'Port Factors'!S333*'Port Cum Factors'!S332</f>
        <v>2.7489100279036691</v>
      </c>
      <c r="T333" s="39">
        <f>'Port Factors'!T333*'Port Cum Factors'!T332</f>
        <v>2.8142105162820084</v>
      </c>
      <c r="U333" s="39">
        <f>'Port Factors'!U333*'Port Cum Factors'!U332</f>
        <v>2.5750889216787853</v>
      </c>
      <c r="V333" s="39">
        <f>'Port Factors'!V333*'Port Cum Factors'!V332</f>
        <v>2.4559055400904191</v>
      </c>
      <c r="W333" s="39">
        <f>'Port Factors'!W333*'Port Cum Factors'!W332</f>
        <v>2.5750889216787853</v>
      </c>
      <c r="X333" s="39">
        <f>'Port Factors'!X333*'Port Cum Factors'!X332</f>
        <v>1</v>
      </c>
      <c r="Y333" s="39">
        <f>'Port Factors'!Y333*'Port Cum Factors'!Y332</f>
        <v>2.8409670532809295</v>
      </c>
      <c r="Z333" s="39">
        <f>'Port Factors'!Z333*'Port Cum Factors'!Z332</f>
        <v>1</v>
      </c>
      <c r="AA333" s="39">
        <f>'Port Factors'!AA333*'Port Cum Factors'!AA332</f>
        <v>2.5853084040725216</v>
      </c>
    </row>
    <row r="334" spans="1:27" x14ac:dyDescent="0.35">
      <c r="A334" s="35">
        <f t="shared" si="5"/>
        <v>1977</v>
      </c>
      <c r="B334" s="35">
        <v>1977</v>
      </c>
      <c r="C334" s="35">
        <v>8</v>
      </c>
      <c r="D334" s="39">
        <f>'Port Factors'!D334*'Port Cum Factors'!D333</f>
        <v>1</v>
      </c>
      <c r="E334" s="39">
        <f>'Port Factors'!E334*'Port Cum Factors'!E333</f>
        <v>1.7351010853119941</v>
      </c>
      <c r="F334" s="39">
        <f>'Port Factors'!F334*'Port Cum Factors'!F333</f>
        <v>0.81287585693049436</v>
      </c>
      <c r="G334" s="39">
        <f>'Port Factors'!G334*'Port Cum Factors'!G333</f>
        <v>0.88425786646172566</v>
      </c>
      <c r="H334" s="39">
        <f>'Port Factors'!H334*'Port Cum Factors'!H333</f>
        <v>0.9408335303276204</v>
      </c>
      <c r="I334" s="39">
        <f>'Port Factors'!I334*'Port Cum Factors'!I333</f>
        <v>0.78339909690773224</v>
      </c>
      <c r="J334" s="39">
        <f>'Port Factors'!J334*'Port Cum Factors'!J333</f>
        <v>0.71873664484609645</v>
      </c>
      <c r="K334" s="39">
        <f>'Port Factors'!K334*'Port Cum Factors'!K333</f>
        <v>0.78339909690773224</v>
      </c>
      <c r="L334" s="39">
        <f>'Port Factors'!L334*'Port Cum Factors'!L333</f>
        <v>1</v>
      </c>
      <c r="M334" s="39">
        <f>'Port Factors'!M334*'Port Cum Factors'!M333</f>
        <v>0.83595258993555599</v>
      </c>
      <c r="N334" s="39">
        <f>'Port Factors'!N334*'Port Cum Factors'!N333</f>
        <v>1</v>
      </c>
      <c r="O334" s="39">
        <f>'Port Factors'!O334*'Port Cum Factors'!O333</f>
        <v>0.76349456720850661</v>
      </c>
      <c r="P334" s="39">
        <f>'Port Factors'!P334*'Port Cum Factors'!P333</f>
        <v>1</v>
      </c>
      <c r="Q334" s="39">
        <f>'Port Factors'!Q334*'Port Cum Factors'!Q333</f>
        <v>11.748466368529609</v>
      </c>
      <c r="R334" s="39">
        <f>'Port Factors'!R334*'Port Cum Factors'!R333</f>
        <v>1.9981095876353638</v>
      </c>
      <c r="S334" s="39">
        <f>'Port Factors'!S334*'Port Cum Factors'!S333</f>
        <v>2.6376797267560326</v>
      </c>
      <c r="T334" s="39">
        <f>'Port Factors'!T334*'Port Cum Factors'!T333</f>
        <v>2.6991292672648508</v>
      </c>
      <c r="U334" s="39">
        <f>'Port Factors'!U334*'Port Cum Factors'!U333</f>
        <v>2.4751287982442314</v>
      </c>
      <c r="V334" s="39">
        <f>'Port Factors'!V334*'Port Cum Factors'!V333</f>
        <v>2.3645347835218686</v>
      </c>
      <c r="W334" s="39">
        <f>'Port Factors'!W334*'Port Cum Factors'!W333</f>
        <v>2.4751287982442314</v>
      </c>
      <c r="X334" s="39">
        <f>'Port Factors'!X334*'Port Cum Factors'!X333</f>
        <v>1</v>
      </c>
      <c r="Y334" s="39">
        <f>'Port Factors'!Y334*'Port Cum Factors'!Y333</f>
        <v>2.7381957775548447</v>
      </c>
      <c r="Z334" s="39">
        <f>'Port Factors'!Z334*'Port Cum Factors'!Z333</f>
        <v>1</v>
      </c>
      <c r="AA334" s="39">
        <f>'Port Factors'!AA334*'Port Cum Factors'!AA333</f>
        <v>2.4832288920743792</v>
      </c>
    </row>
    <row r="335" spans="1:27" x14ac:dyDescent="0.35">
      <c r="A335" s="35">
        <f t="shared" si="5"/>
        <v>1977</v>
      </c>
      <c r="B335" s="35">
        <v>1977</v>
      </c>
      <c r="C335" s="35">
        <v>9</v>
      </c>
      <c r="D335" s="39">
        <f>'Port Factors'!D335*'Port Cum Factors'!D334</f>
        <v>1</v>
      </c>
      <c r="E335" s="39">
        <f>'Port Factors'!E335*'Port Cum Factors'!E334</f>
        <v>1.7494789043216576</v>
      </c>
      <c r="F335" s="39">
        <f>'Port Factors'!F335*'Port Cum Factors'!F334</f>
        <v>0.8279054861796219</v>
      </c>
      <c r="G335" s="39">
        <f>'Port Factors'!G335*'Port Cum Factors'!G334</f>
        <v>0.89971488041958858</v>
      </c>
      <c r="H335" s="39">
        <f>'Port Factors'!H335*'Port Cum Factors'!H334</f>
        <v>0.95959630951736163</v>
      </c>
      <c r="I335" s="39">
        <f>'Port Factors'!I335*'Port Cum Factors'!I334</f>
        <v>0.79795473467805611</v>
      </c>
      <c r="J335" s="39">
        <f>'Port Factors'!J335*'Port Cum Factors'!J334</f>
        <v>0.73104083773226369</v>
      </c>
      <c r="K335" s="39">
        <f>'Port Factors'!K335*'Port Cum Factors'!K334</f>
        <v>0.79795473467805611</v>
      </c>
      <c r="L335" s="39">
        <f>'Port Factors'!L335*'Port Cum Factors'!L334</f>
        <v>1</v>
      </c>
      <c r="M335" s="39">
        <f>'Port Factors'!M335*'Port Cum Factors'!M334</f>
        <v>0.84778839062332956</v>
      </c>
      <c r="N335" s="39">
        <f>'Port Factors'!N335*'Port Cum Factors'!N334</f>
        <v>1</v>
      </c>
      <c r="O335" s="39">
        <f>'Port Factors'!O335*'Port Cum Factors'!O334</f>
        <v>0.77661959319718565</v>
      </c>
      <c r="P335" s="39">
        <f>'Port Factors'!P335*'Port Cum Factors'!P334</f>
        <v>1</v>
      </c>
      <c r="Q335" s="39">
        <f>'Port Factors'!Q335*'Port Cum Factors'!Q334</f>
        <v>11.980506662203524</v>
      </c>
      <c r="R335" s="39">
        <f>'Port Factors'!R335*'Port Cum Factors'!R334</f>
        <v>2.0519805334233525</v>
      </c>
      <c r="S335" s="39">
        <f>'Port Factors'!S335*'Port Cum Factors'!S334</f>
        <v>2.707233887600752</v>
      </c>
      <c r="T335" s="39">
        <f>'Port Factors'!T335*'Port Cum Factors'!T334</f>
        <v>2.7779129035688737</v>
      </c>
      <c r="U335" s="39">
        <f>'Port Factors'!U335*'Port Cum Factors'!U334</f>
        <v>2.5410754032052099</v>
      </c>
      <c r="V335" s="39">
        <f>'Port Factors'!V335*'Port Cum Factors'!V334</f>
        <v>2.4236000522405106</v>
      </c>
      <c r="W335" s="39">
        <f>'Port Factors'!W335*'Port Cum Factors'!W334</f>
        <v>2.5410754032052099</v>
      </c>
      <c r="X335" s="39">
        <f>'Port Factors'!X335*'Port Cum Factors'!X334</f>
        <v>1</v>
      </c>
      <c r="Y335" s="39">
        <f>'Port Factors'!Y335*'Port Cum Factors'!Y334</f>
        <v>2.8000608097827371</v>
      </c>
      <c r="Z335" s="39">
        <f>'Port Factors'!Z335*'Port Cum Factors'!Z334</f>
        <v>1</v>
      </c>
      <c r="AA335" s="39">
        <f>'Port Factors'!AA335*'Port Cum Factors'!AA334</f>
        <v>2.546089805565567</v>
      </c>
    </row>
    <row r="336" spans="1:27" x14ac:dyDescent="0.35">
      <c r="A336" s="35">
        <f t="shared" si="5"/>
        <v>1977</v>
      </c>
      <c r="B336" s="35">
        <v>1977</v>
      </c>
      <c r="C336" s="35">
        <v>10</v>
      </c>
      <c r="D336" s="39">
        <f>'Port Factors'!D336*'Port Cum Factors'!D335</f>
        <v>1</v>
      </c>
      <c r="E336" s="39">
        <f>'Port Factors'!E336*'Port Cum Factors'!E335</f>
        <v>1.7005496621118463</v>
      </c>
      <c r="F336" s="39">
        <f>'Port Factors'!F336*'Port Cum Factors'!F335</f>
        <v>0.80061620134479694</v>
      </c>
      <c r="G336" s="39">
        <f>'Port Factors'!G336*'Port Cum Factors'!G335</f>
        <v>0.87020547811884297</v>
      </c>
      <c r="H336" s="39">
        <f>'Port Factors'!H336*'Port Cum Factors'!H335</f>
        <v>0.92677825540524861</v>
      </c>
      <c r="I336" s="39">
        <f>'Port Factors'!I336*'Port Cum Factors'!I335</f>
        <v>0.7715326285418993</v>
      </c>
      <c r="J336" s="39">
        <f>'Port Factors'!J336*'Port Cum Factors'!J335</f>
        <v>0.70811139932140388</v>
      </c>
      <c r="K336" s="39">
        <f>'Port Factors'!K336*'Port Cum Factors'!K335</f>
        <v>0.7715326285418993</v>
      </c>
      <c r="L336" s="39">
        <f>'Port Factors'!L336*'Port Cum Factors'!L335</f>
        <v>1</v>
      </c>
      <c r="M336" s="39">
        <f>'Port Factors'!M336*'Port Cum Factors'!M335</f>
        <v>0.82781136425678126</v>
      </c>
      <c r="N336" s="39">
        <f>'Port Factors'!N336*'Port Cum Factors'!N335</f>
        <v>1</v>
      </c>
      <c r="O336" s="39">
        <f>'Port Factors'!O336*'Port Cum Factors'!O335</f>
        <v>0.75156483996526557</v>
      </c>
      <c r="P336" s="39">
        <f>'Port Factors'!P336*'Port Cum Factors'!P335</f>
        <v>1</v>
      </c>
      <c r="Q336" s="39">
        <f>'Port Factors'!Q336*'Port Cum Factors'!Q335</f>
        <v>11.675842697309809</v>
      </c>
      <c r="R336" s="39">
        <f>'Port Factors'!R336*'Port Cum Factors'!R335</f>
        <v>1.9931017740914643</v>
      </c>
      <c r="S336" s="39">
        <f>'Port Factors'!S336*'Port Cum Factors'!S335</f>
        <v>2.6311273823603432</v>
      </c>
      <c r="T336" s="39">
        <f>'Port Factors'!T336*'Port Cum Factors'!T335</f>
        <v>2.6950192905659094</v>
      </c>
      <c r="U336" s="39">
        <f>'Port Factors'!U336*'Port Cum Factors'!U335</f>
        <v>2.4662930758485277</v>
      </c>
      <c r="V336" s="39">
        <f>'Port Factors'!V336*'Port Cum Factors'!V335</f>
        <v>2.3573101992731047</v>
      </c>
      <c r="W336" s="39">
        <f>'Port Factors'!W336*'Port Cum Factors'!W335</f>
        <v>2.4662930758485277</v>
      </c>
      <c r="X336" s="39">
        <f>'Port Factors'!X336*'Port Cum Factors'!X335</f>
        <v>1</v>
      </c>
      <c r="Y336" s="39">
        <f>'Port Factors'!Y336*'Port Cum Factors'!Y335</f>
        <v>2.7455463121376278</v>
      </c>
      <c r="Z336" s="39">
        <f>'Port Factors'!Z336*'Port Cum Factors'!Z335</f>
        <v>1</v>
      </c>
      <c r="AA336" s="39">
        <f>'Port Factors'!AA336*'Port Cum Factors'!AA335</f>
        <v>2.4738258146341878</v>
      </c>
    </row>
    <row r="337" spans="1:27" x14ac:dyDescent="0.35">
      <c r="A337" s="35">
        <f t="shared" si="5"/>
        <v>1977</v>
      </c>
      <c r="B337" s="35">
        <v>1977</v>
      </c>
      <c r="C337" s="35">
        <v>11</v>
      </c>
      <c r="D337" s="39">
        <f>'Port Factors'!D337*'Port Cum Factors'!D336</f>
        <v>1</v>
      </c>
      <c r="E337" s="39">
        <f>'Port Factors'!E337*'Port Cum Factors'!E336</f>
        <v>1.742161209582983</v>
      </c>
      <c r="F337" s="39">
        <f>'Port Factors'!F337*'Port Cum Factors'!F336</f>
        <v>0.82061214795114368</v>
      </c>
      <c r="G337" s="39">
        <f>'Port Factors'!G337*'Port Cum Factors'!G336</f>
        <v>0.89136428275205293</v>
      </c>
      <c r="H337" s="39">
        <f>'Port Factors'!H337*'Port Cum Factors'!H336</f>
        <v>0.94999862303267701</v>
      </c>
      <c r="I337" s="39">
        <f>'Port Factors'!I337*'Port Cum Factors'!I336</f>
        <v>0.79082964873984596</v>
      </c>
      <c r="J337" s="39">
        <f>'Port Factors'!J337*'Port Cum Factors'!J336</f>
        <v>0.72581148760736669</v>
      </c>
      <c r="K337" s="39">
        <f>'Port Factors'!K337*'Port Cum Factors'!K336</f>
        <v>0.79082964873984596</v>
      </c>
      <c r="L337" s="39">
        <f>'Port Factors'!L337*'Port Cum Factors'!L336</f>
        <v>1</v>
      </c>
      <c r="M337" s="39">
        <f>'Port Factors'!M337*'Port Cum Factors'!M336</f>
        <v>0.84626060449478402</v>
      </c>
      <c r="N337" s="39">
        <f>'Port Factors'!N337*'Port Cum Factors'!N336</f>
        <v>1</v>
      </c>
      <c r="O337" s="39">
        <f>'Port Factors'!O337*'Port Cum Factors'!O336</f>
        <v>0.7689387586088664</v>
      </c>
      <c r="P337" s="39">
        <f>'Port Factors'!P337*'Port Cum Factors'!P336</f>
        <v>1</v>
      </c>
      <c r="Q337" s="39">
        <f>'Port Factors'!Q337*'Port Cum Factors'!Q336</f>
        <v>12.185752112442513</v>
      </c>
      <c r="R337" s="39">
        <f>'Port Factors'!R337*'Port Cum Factors'!R336</f>
        <v>2.0728976943537232</v>
      </c>
      <c r="S337" s="39">
        <f>'Port Factors'!S337*'Port Cum Factors'!S336</f>
        <v>2.7324577355934894</v>
      </c>
      <c r="T337" s="39">
        <f>'Port Factors'!T337*'Port Cum Factors'!T336</f>
        <v>2.7991332594479914</v>
      </c>
      <c r="U337" s="39">
        <f>'Port Factors'!U337*'Port Cum Factors'!U336</f>
        <v>2.5682249738795657</v>
      </c>
      <c r="V337" s="39">
        <f>'Port Factors'!V337*'Port Cum Factors'!V336</f>
        <v>2.4557318335301987</v>
      </c>
      <c r="W337" s="39">
        <f>'Port Factors'!W337*'Port Cum Factors'!W336</f>
        <v>2.5682249738795657</v>
      </c>
      <c r="X337" s="39">
        <f>'Port Factors'!X337*'Port Cum Factors'!X336</f>
        <v>1</v>
      </c>
      <c r="Y337" s="39">
        <f>'Port Factors'!Y337*'Port Cum Factors'!Y336</f>
        <v>2.8540597673752885</v>
      </c>
      <c r="Z337" s="39">
        <f>'Port Factors'!Z337*'Port Cum Factors'!Z336</f>
        <v>1</v>
      </c>
      <c r="AA337" s="39">
        <f>'Port Factors'!AA337*'Port Cum Factors'!AA336</f>
        <v>2.5716739180735906</v>
      </c>
    </row>
    <row r="338" spans="1:27" x14ac:dyDescent="0.35">
      <c r="A338" s="35">
        <f t="shared" si="5"/>
        <v>1977</v>
      </c>
      <c r="B338" s="35">
        <v>1977</v>
      </c>
      <c r="C338" s="35">
        <v>12</v>
      </c>
      <c r="D338" s="39">
        <f>'Port Factors'!D338*'Port Cum Factors'!D337</f>
        <v>1</v>
      </c>
      <c r="E338" s="39">
        <f>'Port Factors'!E338*'Port Cum Factors'!E337</f>
        <v>1.7279359306172832</v>
      </c>
      <c r="F338" s="39">
        <f>'Port Factors'!F338*'Port Cum Factors'!F337</f>
        <v>0.81520920119288431</v>
      </c>
      <c r="G338" s="39">
        <f>'Port Factors'!G338*'Port Cum Factors'!G337</f>
        <v>0.88539609400254127</v>
      </c>
      <c r="H338" s="39">
        <f>'Port Factors'!H338*'Port Cum Factors'!H337</f>
        <v>0.94136029712090252</v>
      </c>
      <c r="I338" s="39">
        <f>'Port Factors'!I338*'Port Cum Factors'!I337</f>
        <v>0.78192264010660772</v>
      </c>
      <c r="J338" s="39">
        <f>'Port Factors'!J338*'Port Cum Factors'!J337</f>
        <v>0.71924463873856259</v>
      </c>
      <c r="K338" s="39">
        <f>'Port Factors'!K338*'Port Cum Factors'!K337</f>
        <v>0.78192264010660772</v>
      </c>
      <c r="L338" s="39">
        <f>'Port Factors'!L338*'Port Cum Factors'!L337</f>
        <v>1</v>
      </c>
      <c r="M338" s="39">
        <f>'Port Factors'!M338*'Port Cum Factors'!M337</f>
        <v>0.84397475308365344</v>
      </c>
      <c r="N338" s="39">
        <f>'Port Factors'!N338*'Port Cum Factors'!N337</f>
        <v>1</v>
      </c>
      <c r="O338" s="39">
        <f>'Port Factors'!O338*'Port Cum Factors'!O337</f>
        <v>0.76198746069245926</v>
      </c>
      <c r="P338" s="39">
        <f>'Port Factors'!P338*'Port Cum Factors'!P337</f>
        <v>1</v>
      </c>
      <c r="Q338" s="39">
        <f>'Port Factors'!Q338*'Port Cum Factors'!Q337</f>
        <v>12.157441906100601</v>
      </c>
      <c r="R338" s="39">
        <f>'Port Factors'!R338*'Port Cum Factors'!R337</f>
        <v>2.0679352118702448</v>
      </c>
      <c r="S338" s="39">
        <f>'Port Factors'!S338*'Port Cum Factors'!S337</f>
        <v>2.7267232271766702</v>
      </c>
      <c r="T338" s="39">
        <f>'Port Factors'!T338*'Port Cum Factors'!T337</f>
        <v>2.7872533057485422</v>
      </c>
      <c r="U338" s="39">
        <f>'Port Factors'!U338*'Port Cum Factors'!U337</f>
        <v>2.5514725216374594</v>
      </c>
      <c r="V338" s="39">
        <f>'Port Factors'!V338*'Port Cum Factors'!V337</f>
        <v>2.4442860947286893</v>
      </c>
      <c r="W338" s="39">
        <f>'Port Factors'!W338*'Port Cum Factors'!W337</f>
        <v>2.5514725216374594</v>
      </c>
      <c r="X338" s="39">
        <f>'Port Factors'!X338*'Port Cum Factors'!X337</f>
        <v>1</v>
      </c>
      <c r="Y338" s="39">
        <f>'Port Factors'!Y338*'Port Cum Factors'!Y337</f>
        <v>2.8569253732040258</v>
      </c>
      <c r="Z338" s="39">
        <f>'Port Factors'!Z338*'Port Cum Factors'!Z337</f>
        <v>1</v>
      </c>
      <c r="AA338" s="39">
        <f>'Port Factors'!AA338*'Port Cum Factors'!AA337</f>
        <v>2.5600166319629771</v>
      </c>
    </row>
    <row r="339" spans="1:27" x14ac:dyDescent="0.35">
      <c r="A339" s="35">
        <f t="shared" si="5"/>
        <v>1977</v>
      </c>
      <c r="B339" s="35">
        <v>1978</v>
      </c>
      <c r="C339" s="35">
        <v>1</v>
      </c>
      <c r="D339" s="39">
        <f>'Port Factors'!D339*'Port Cum Factors'!D338</f>
        <v>1</v>
      </c>
      <c r="E339" s="39">
        <f>'Port Factors'!E339*'Port Cum Factors'!E338</f>
        <v>1.6450501621090143</v>
      </c>
      <c r="F339" s="39">
        <f>'Port Factors'!F339*'Port Cum Factors'!F338</f>
        <v>0.76086472930624516</v>
      </c>
      <c r="G339" s="39">
        <f>'Port Factors'!G339*'Port Cum Factors'!G338</f>
        <v>0.82694027917683943</v>
      </c>
      <c r="H339" s="39">
        <f>'Port Factors'!H339*'Port Cum Factors'!H338</f>
        <v>0.87856390855061495</v>
      </c>
      <c r="I339" s="39">
        <f>'Port Factors'!I339*'Port Cum Factors'!I338</f>
        <v>0.73419648800304338</v>
      </c>
      <c r="J339" s="39">
        <f>'Port Factors'!J339*'Port Cum Factors'!J338</f>
        <v>0.67364092100757755</v>
      </c>
      <c r="K339" s="39">
        <f>'Port Factors'!K339*'Port Cum Factors'!K338</f>
        <v>0.73419648800304338</v>
      </c>
      <c r="L339" s="39">
        <f>'Port Factors'!L339*'Port Cum Factors'!L338</f>
        <v>1</v>
      </c>
      <c r="M339" s="39">
        <f>'Port Factors'!M339*'Port Cum Factors'!M338</f>
        <v>0.78971609405503995</v>
      </c>
      <c r="N339" s="39">
        <f>'Port Factors'!N339*'Port Cum Factors'!N338</f>
        <v>1</v>
      </c>
      <c r="O339" s="39">
        <f>'Port Factors'!O339*'Port Cum Factors'!O338</f>
        <v>0.71594316276925218</v>
      </c>
      <c r="P339" s="39">
        <f>'Port Factors'!P339*'Port Cum Factors'!P338</f>
        <v>1</v>
      </c>
      <c r="Q339" s="39">
        <f>'Port Factors'!Q339*'Port Cum Factors'!Q338</f>
        <v>11.627464142260953</v>
      </c>
      <c r="R339" s="39">
        <f>'Port Factors'!R339*'Port Cum Factors'!R338</f>
        <v>1.9474019649446352</v>
      </c>
      <c r="S339" s="39">
        <f>'Port Factors'!S339*'Port Cum Factors'!S338</f>
        <v>2.5695218308067815</v>
      </c>
      <c r="T339" s="39">
        <f>'Port Factors'!T339*'Port Cum Factors'!T338</f>
        <v>2.6230501244666375</v>
      </c>
      <c r="U339" s="39">
        <f>'Port Factors'!U339*'Port Cum Factors'!U338</f>
        <v>2.4152255781395167</v>
      </c>
      <c r="V339" s="39">
        <f>'Port Factors'!V339*'Port Cum Factors'!V338</f>
        <v>2.3117426167756268</v>
      </c>
      <c r="W339" s="39">
        <f>'Port Factors'!W339*'Port Cum Factors'!W338</f>
        <v>2.4152255781395167</v>
      </c>
      <c r="X339" s="39">
        <f>'Port Factors'!X339*'Port Cum Factors'!X338</f>
        <v>1</v>
      </c>
      <c r="Y339" s="39">
        <f>'Port Factors'!Y339*'Port Cum Factors'!Y338</f>
        <v>2.6963621884276896</v>
      </c>
      <c r="Z339" s="39">
        <f>'Port Factors'!Z339*'Port Cum Factors'!Z338</f>
        <v>1</v>
      </c>
      <c r="AA339" s="39">
        <f>'Port Factors'!AA339*'Port Cum Factors'!AA338</f>
        <v>2.4241686485343745</v>
      </c>
    </row>
    <row r="340" spans="1:27" x14ac:dyDescent="0.35">
      <c r="A340" s="35">
        <f t="shared" si="5"/>
        <v>1977</v>
      </c>
      <c r="B340" s="35">
        <v>1978</v>
      </c>
      <c r="C340" s="35">
        <v>2</v>
      </c>
      <c r="D340" s="39">
        <f>'Port Factors'!D340*'Port Cum Factors'!D339</f>
        <v>1</v>
      </c>
      <c r="E340" s="39">
        <f>'Port Factors'!E340*'Port Cum Factors'!E339</f>
        <v>1.6132564444364945</v>
      </c>
      <c r="F340" s="39">
        <f>'Port Factors'!F340*'Port Cum Factors'!F339</f>
        <v>0.74769708427966064</v>
      </c>
      <c r="G340" s="39">
        <f>'Port Factors'!G340*'Port Cum Factors'!G339</f>
        <v>0.81173229693995796</v>
      </c>
      <c r="H340" s="39">
        <f>'Port Factors'!H340*'Port Cum Factors'!H339</f>
        <v>0.86219909296746544</v>
      </c>
      <c r="I340" s="39">
        <f>'Port Factors'!I340*'Port Cum Factors'!I339</f>
        <v>0.71993470058595077</v>
      </c>
      <c r="J340" s="39">
        <f>'Port Factors'!J340*'Port Cum Factors'!J339</f>
        <v>0.66056530890743281</v>
      </c>
      <c r="K340" s="39">
        <f>'Port Factors'!K340*'Port Cum Factors'!K339</f>
        <v>0.71993470058595077</v>
      </c>
      <c r="L340" s="39">
        <f>'Port Factors'!L340*'Port Cum Factors'!L339</f>
        <v>1</v>
      </c>
      <c r="M340" s="39">
        <f>'Port Factors'!M340*'Port Cum Factors'!M339</f>
        <v>0.77509275300376868</v>
      </c>
      <c r="N340" s="39">
        <f>'Port Factors'!N340*'Port Cum Factors'!N339</f>
        <v>1</v>
      </c>
      <c r="O340" s="39">
        <f>'Port Factors'!O340*'Port Cum Factors'!O339</f>
        <v>0.70251155410703747</v>
      </c>
      <c r="P340" s="39">
        <f>'Port Factors'!P340*'Port Cum Factors'!P339</f>
        <v>1</v>
      </c>
      <c r="Q340" s="39">
        <f>'Port Factors'!Q340*'Port Cum Factors'!Q339</f>
        <v>11.587879141325539</v>
      </c>
      <c r="R340" s="39">
        <f>'Port Factors'!R340*'Port Cum Factors'!R339</f>
        <v>1.941976823107036</v>
      </c>
      <c r="S340" s="39">
        <f>'Port Factors'!S340*'Port Cum Factors'!S339</f>
        <v>2.5541144102643853</v>
      </c>
      <c r="T340" s="39">
        <f>'Port Factors'!T340*'Port Cum Factors'!T339</f>
        <v>2.6063321870687721</v>
      </c>
      <c r="U340" s="39">
        <f>'Port Factors'!U340*'Port Cum Factors'!U339</f>
        <v>2.4077960538903826</v>
      </c>
      <c r="V340" s="39">
        <f>'Port Factors'!V340*'Port Cum Factors'!V339</f>
        <v>2.3047499668692213</v>
      </c>
      <c r="W340" s="39">
        <f>'Port Factors'!W340*'Port Cum Factors'!W339</f>
        <v>2.4077960538903826</v>
      </c>
      <c r="X340" s="39">
        <f>'Port Factors'!X340*'Port Cum Factors'!X339</f>
        <v>1</v>
      </c>
      <c r="Y340" s="39">
        <f>'Port Factors'!Y340*'Port Cum Factors'!Y339</f>
        <v>2.690820504955787</v>
      </c>
      <c r="Z340" s="39">
        <f>'Port Factors'!Z340*'Port Cum Factors'!Z339</f>
        <v>1</v>
      </c>
      <c r="AA340" s="39">
        <f>'Port Factors'!AA340*'Port Cum Factors'!AA339</f>
        <v>2.4186369279806503</v>
      </c>
    </row>
    <row r="341" spans="1:27" x14ac:dyDescent="0.35">
      <c r="A341" s="35">
        <f t="shared" si="5"/>
        <v>1977</v>
      </c>
      <c r="B341" s="35">
        <v>1978</v>
      </c>
      <c r="C341" s="35">
        <v>3</v>
      </c>
      <c r="D341" s="39">
        <f>'Port Factors'!D341*'Port Cum Factors'!D340</f>
        <v>1</v>
      </c>
      <c r="E341" s="39">
        <f>'Port Factors'!E341*'Port Cum Factors'!E340</f>
        <v>1.6381067624970287</v>
      </c>
      <c r="F341" s="39">
        <f>'Port Factors'!F341*'Port Cum Factors'!F340</f>
        <v>0.76320354145305191</v>
      </c>
      <c r="G341" s="39">
        <f>'Port Factors'!G341*'Port Cum Factors'!G340</f>
        <v>0.82969979165980468</v>
      </c>
      <c r="H341" s="39">
        <f>'Port Factors'!H341*'Port Cum Factors'!H340</f>
        <v>0.88349803954050832</v>
      </c>
      <c r="I341" s="39">
        <f>'Port Factors'!I341*'Port Cum Factors'!I340</f>
        <v>0.73306509265182274</v>
      </c>
      <c r="J341" s="39">
        <f>'Port Factors'!J341*'Port Cum Factors'!J340</f>
        <v>0.67157163219997207</v>
      </c>
      <c r="K341" s="39">
        <f>'Port Factors'!K341*'Port Cum Factors'!K340</f>
        <v>0.73306509265182274</v>
      </c>
      <c r="L341" s="39">
        <f>'Port Factors'!L341*'Port Cum Factors'!L340</f>
        <v>1</v>
      </c>
      <c r="M341" s="39">
        <f>'Port Factors'!M341*'Port Cum Factors'!M340</f>
        <v>0.78955819707348607</v>
      </c>
      <c r="N341" s="39">
        <f>'Port Factors'!N341*'Port Cum Factors'!N340</f>
        <v>1</v>
      </c>
      <c r="O341" s="39">
        <f>'Port Factors'!O341*'Port Cum Factors'!O340</f>
        <v>0.71523113766914637</v>
      </c>
      <c r="P341" s="39">
        <f>'Port Factors'!P341*'Port Cum Factors'!P340</f>
        <v>1</v>
      </c>
      <c r="Q341" s="39">
        <f>'Port Factors'!Q341*'Port Cum Factors'!Q340</f>
        <v>11.869787918334357</v>
      </c>
      <c r="R341" s="39">
        <f>'Port Factors'!R341*'Port Cum Factors'!R340</f>
        <v>1.9940747135856782</v>
      </c>
      <c r="S341" s="39">
        <f>'Port Factors'!S341*'Port Cum Factors'!S340</f>
        <v>2.6271952048009841</v>
      </c>
      <c r="T341" s="39">
        <f>'Port Factors'!T341*'Port Cum Factors'!T340</f>
        <v>2.6876575737722495</v>
      </c>
      <c r="U341" s="39">
        <f>'Port Factors'!U341*'Port Cum Factors'!U340</f>
        <v>2.46679167966836</v>
      </c>
      <c r="V341" s="39">
        <f>'Port Factors'!V341*'Port Cum Factors'!V340</f>
        <v>2.3574404450297974</v>
      </c>
      <c r="W341" s="39">
        <f>'Port Factors'!W341*'Port Cum Factors'!W340</f>
        <v>2.46679167966836</v>
      </c>
      <c r="X341" s="39">
        <f>'Port Factors'!X341*'Port Cum Factors'!X340</f>
        <v>1</v>
      </c>
      <c r="Y341" s="39">
        <f>'Port Factors'!Y341*'Port Cum Factors'!Y340</f>
        <v>2.7568805923579598</v>
      </c>
      <c r="Z341" s="39">
        <f>'Port Factors'!Z341*'Port Cum Factors'!Z340</f>
        <v>1</v>
      </c>
      <c r="AA341" s="39">
        <f>'Port Factors'!AA341*'Port Cum Factors'!AA340</f>
        <v>2.4773793758848948</v>
      </c>
    </row>
    <row r="342" spans="1:27" x14ac:dyDescent="0.35">
      <c r="A342" s="35">
        <f t="shared" si="5"/>
        <v>1977</v>
      </c>
      <c r="B342" s="35">
        <v>1978</v>
      </c>
      <c r="C342" s="35">
        <v>4</v>
      </c>
      <c r="D342" s="39">
        <f>'Port Factors'!D342*'Port Cum Factors'!D341</f>
        <v>1</v>
      </c>
      <c r="E342" s="39">
        <f>'Port Factors'!E342*'Port Cum Factors'!E341</f>
        <v>1.6334806469962724</v>
      </c>
      <c r="F342" s="39">
        <f>'Port Factors'!F342*'Port Cum Factors'!F341</f>
        <v>0.76575583179968576</v>
      </c>
      <c r="G342" s="39">
        <f>'Port Factors'!G342*'Port Cum Factors'!G341</f>
        <v>0.83481501509672984</v>
      </c>
      <c r="H342" s="39">
        <f>'Port Factors'!H342*'Port Cum Factors'!H341</f>
        <v>0.89097759761732931</v>
      </c>
      <c r="I342" s="39">
        <f>'Port Factors'!I342*'Port Cum Factors'!I341</f>
        <v>0.73404047998033095</v>
      </c>
      <c r="J342" s="39">
        <f>'Port Factors'!J342*'Port Cum Factors'!J341</f>
        <v>0.67032242177604462</v>
      </c>
      <c r="K342" s="39">
        <f>'Port Factors'!K342*'Port Cum Factors'!K341</f>
        <v>0.73404047998033095</v>
      </c>
      <c r="L342" s="39">
        <f>'Port Factors'!L342*'Port Cum Factors'!L341</f>
        <v>1</v>
      </c>
      <c r="M342" s="39">
        <f>'Port Factors'!M342*'Port Cum Factors'!M341</f>
        <v>0.78909791607502255</v>
      </c>
      <c r="N342" s="39">
        <f>'Port Factors'!N342*'Port Cum Factors'!N341</f>
        <v>1</v>
      </c>
      <c r="O342" s="39">
        <f>'Port Factors'!O342*'Port Cum Factors'!O341</f>
        <v>0.71627189973000971</v>
      </c>
      <c r="P342" s="39">
        <f>'Port Factors'!P342*'Port Cum Factors'!P341</f>
        <v>1</v>
      </c>
      <c r="Q342" s="39">
        <f>'Port Factors'!Q342*'Port Cum Factors'!Q341</f>
        <v>11.868952037305894</v>
      </c>
      <c r="R342" s="39">
        <f>'Port Factors'!R342*'Port Cum Factors'!R341</f>
        <v>2.0118924145180266</v>
      </c>
      <c r="S342" s="39">
        <f>'Port Factors'!S342*'Port Cum Factors'!S341</f>
        <v>2.6587344570751452</v>
      </c>
      <c r="T342" s="39">
        <f>'Port Factors'!T342*'Port Cum Factors'!T341</f>
        <v>2.7249115805689277</v>
      </c>
      <c r="U342" s="39">
        <f>'Port Factors'!U342*'Port Cum Factors'!U341</f>
        <v>2.4820599963398227</v>
      </c>
      <c r="V342" s="39">
        <f>'Port Factors'!V342*'Port Cum Factors'!V341</f>
        <v>2.3666454241866677</v>
      </c>
      <c r="W342" s="39">
        <f>'Port Factors'!W342*'Port Cum Factors'!W341</f>
        <v>2.4820599963398227</v>
      </c>
      <c r="X342" s="39">
        <f>'Port Factors'!X342*'Port Cum Factors'!X341</f>
        <v>1</v>
      </c>
      <c r="Y342" s="39">
        <f>'Port Factors'!Y342*'Port Cum Factors'!Y341</f>
        <v>2.7700281454908025</v>
      </c>
      <c r="Z342" s="39">
        <f>'Port Factors'!Z342*'Port Cum Factors'!Z341</f>
        <v>1</v>
      </c>
      <c r="AA342" s="39">
        <f>'Port Factors'!AA342*'Port Cum Factors'!AA341</f>
        <v>2.4930411367149872</v>
      </c>
    </row>
    <row r="343" spans="1:27" x14ac:dyDescent="0.35">
      <c r="A343" s="35">
        <f t="shared" si="5"/>
        <v>1977</v>
      </c>
      <c r="B343" s="35">
        <v>1978</v>
      </c>
      <c r="C343" s="35">
        <v>5</v>
      </c>
      <c r="D343" s="39">
        <f>'Port Factors'!D343*'Port Cum Factors'!D342</f>
        <v>1</v>
      </c>
      <c r="E343" s="39">
        <f>'Port Factors'!E343*'Port Cum Factors'!E342</f>
        <v>1.586791361264648</v>
      </c>
      <c r="F343" s="39">
        <f>'Port Factors'!F343*'Port Cum Factors'!F342</f>
        <v>0.74631638394833488</v>
      </c>
      <c r="G343" s="39">
        <f>'Port Factors'!G343*'Port Cum Factors'!G342</f>
        <v>0.81512048133656945</v>
      </c>
      <c r="H343" s="39">
        <f>'Port Factors'!H343*'Port Cum Factors'!H342</f>
        <v>0.87086956816311467</v>
      </c>
      <c r="I343" s="39">
        <f>'Port Factors'!I343*'Port Cum Factors'!I342</f>
        <v>0.71250847079449409</v>
      </c>
      <c r="J343" s="39">
        <f>'Port Factors'!J343*'Port Cum Factors'!J342</f>
        <v>0.65052574477259018</v>
      </c>
      <c r="K343" s="39">
        <f>'Port Factors'!K343*'Port Cum Factors'!K342</f>
        <v>0.71250847079449409</v>
      </c>
      <c r="L343" s="39">
        <f>'Port Factors'!L343*'Port Cum Factors'!L342</f>
        <v>1</v>
      </c>
      <c r="M343" s="39">
        <f>'Port Factors'!M343*'Port Cum Factors'!M342</f>
        <v>0.76471062817566127</v>
      </c>
      <c r="N343" s="39">
        <f>'Port Factors'!N343*'Port Cum Factors'!N342</f>
        <v>1</v>
      </c>
      <c r="O343" s="39">
        <f>'Port Factors'!O343*'Port Cum Factors'!O342</f>
        <v>0.69464230849224873</v>
      </c>
      <c r="P343" s="39">
        <f>'Port Factors'!P343*'Port Cum Factors'!P342</f>
        <v>1</v>
      </c>
      <c r="Q343" s="39">
        <f>'Port Factors'!Q343*'Port Cum Factors'!Q342</f>
        <v>11.732027892394088</v>
      </c>
      <c r="R343" s="39">
        <f>'Port Factors'!R343*'Port Cum Factors'!R342</f>
        <v>1.9921709892898467</v>
      </c>
      <c r="S343" s="39">
        <f>'Port Factors'!S343*'Port Cum Factors'!S342</f>
        <v>2.6315440295477894</v>
      </c>
      <c r="T343" s="39">
        <f>'Port Factors'!T343*'Port Cum Factors'!T342</f>
        <v>2.6996578223091063</v>
      </c>
      <c r="U343" s="39">
        <f>'Port Factors'!U343*'Port Cum Factors'!U342</f>
        <v>2.4528369434631796</v>
      </c>
      <c r="V343" s="39">
        <f>'Port Factors'!V343*'Port Cum Factors'!V342</f>
        <v>2.3385097892483451</v>
      </c>
      <c r="W343" s="39">
        <f>'Port Factors'!W343*'Port Cum Factors'!W342</f>
        <v>2.4528369434631796</v>
      </c>
      <c r="X343" s="39">
        <f>'Port Factors'!X343*'Port Cum Factors'!X342</f>
        <v>1</v>
      </c>
      <c r="Y343" s="39">
        <f>'Port Factors'!Y343*'Port Cum Factors'!Y342</f>
        <v>2.7318511635400973</v>
      </c>
      <c r="Z343" s="39">
        <f>'Port Factors'!Z343*'Port Cum Factors'!Z342</f>
        <v>1</v>
      </c>
      <c r="AA343" s="39">
        <f>'Port Factors'!AA343*'Port Cum Factors'!AA342</f>
        <v>2.4613948113974828</v>
      </c>
    </row>
    <row r="344" spans="1:27" x14ac:dyDescent="0.35">
      <c r="A344" s="35">
        <f t="shared" si="5"/>
        <v>1977</v>
      </c>
      <c r="B344" s="35">
        <v>1978</v>
      </c>
      <c r="C344" s="35">
        <v>6</v>
      </c>
      <c r="D344" s="39">
        <f>'Port Factors'!D344*'Port Cum Factors'!D343</f>
        <v>1</v>
      </c>
      <c r="E344" s="39">
        <f>'Port Factors'!E344*'Port Cum Factors'!E343</f>
        <v>1.5883342012553889</v>
      </c>
      <c r="F344" s="39">
        <f>'Port Factors'!F344*'Port Cum Factors'!F343</f>
        <v>0.74643296970408712</v>
      </c>
      <c r="G344" s="39">
        <f>'Port Factors'!G344*'Port Cum Factors'!G343</f>
        <v>0.81645941376494158</v>
      </c>
      <c r="H344" s="39">
        <f>'Port Factors'!H344*'Port Cum Factors'!H343</f>
        <v>0.87113067928143229</v>
      </c>
      <c r="I344" s="39">
        <f>'Port Factors'!I344*'Port Cum Factors'!I343</f>
        <v>0.71344631700141747</v>
      </c>
      <c r="J344" s="39">
        <f>'Port Factors'!J344*'Port Cum Factors'!J343</f>
        <v>0.65207128724487462</v>
      </c>
      <c r="K344" s="39">
        <f>'Port Factors'!K344*'Port Cum Factors'!K343</f>
        <v>0.71344631700141747</v>
      </c>
      <c r="L344" s="39">
        <f>'Port Factors'!L344*'Port Cum Factors'!L343</f>
        <v>1</v>
      </c>
      <c r="M344" s="39">
        <f>'Port Factors'!M344*'Port Cum Factors'!M343</f>
        <v>0.76732559967248848</v>
      </c>
      <c r="N344" s="39">
        <f>'Port Factors'!N344*'Port Cum Factors'!N343</f>
        <v>1</v>
      </c>
      <c r="O344" s="39">
        <f>'Port Factors'!O344*'Port Cum Factors'!O343</f>
        <v>0.69537684249879073</v>
      </c>
      <c r="P344" s="39">
        <f>'Port Factors'!P344*'Port Cum Factors'!P343</f>
        <v>1</v>
      </c>
      <c r="Q344" s="39">
        <f>'Port Factors'!Q344*'Port Cum Factors'!Q343</f>
        <v>11.855239799061733</v>
      </c>
      <c r="R344" s="39">
        <f>'Port Factors'!R344*'Port Cum Factors'!R343</f>
        <v>2.0055770739334924</v>
      </c>
      <c r="S344" s="39">
        <f>'Port Factors'!S344*'Port Cum Factors'!S343</f>
        <v>2.6542872726415436</v>
      </c>
      <c r="T344" s="39">
        <f>'Port Factors'!T344*'Port Cum Factors'!T343</f>
        <v>2.7193598181110028</v>
      </c>
      <c r="U344" s="39">
        <f>'Port Factors'!U344*'Port Cum Factors'!U343</f>
        <v>2.4728172218296813</v>
      </c>
      <c r="V344" s="39">
        <f>'Port Factors'!V344*'Port Cum Factors'!V343</f>
        <v>2.3598218691229005</v>
      </c>
      <c r="W344" s="39">
        <f>'Port Factors'!W344*'Port Cum Factors'!W343</f>
        <v>2.4728172218296813</v>
      </c>
      <c r="X344" s="39">
        <f>'Port Factors'!X344*'Port Cum Factors'!X343</f>
        <v>1</v>
      </c>
      <c r="Y344" s="39">
        <f>'Port Factors'!Y344*'Port Cum Factors'!Y343</f>
        <v>2.7584146827751161</v>
      </c>
      <c r="Z344" s="39">
        <f>'Port Factors'!Z344*'Port Cum Factors'!Z343</f>
        <v>1</v>
      </c>
      <c r="AA344" s="39">
        <f>'Port Factors'!AA344*'Port Cum Factors'!AA343</f>
        <v>2.4805942819430098</v>
      </c>
    </row>
    <row r="345" spans="1:27" x14ac:dyDescent="0.35">
      <c r="A345" s="35">
        <f t="shared" si="5"/>
        <v>1978</v>
      </c>
      <c r="B345" s="35">
        <v>1978</v>
      </c>
      <c r="C345" s="35">
        <v>7</v>
      </c>
      <c r="D345" s="39">
        <f>'Port Factors'!D345*'Port Cum Factors'!D344</f>
        <v>1</v>
      </c>
      <c r="E345" s="39">
        <f>'Port Factors'!E345*'Port Cum Factors'!E344</f>
        <v>1.6287081782150883</v>
      </c>
      <c r="F345" s="39">
        <f>'Port Factors'!F345*'Port Cum Factors'!F344</f>
        <v>0.7585708512633873</v>
      </c>
      <c r="G345" s="39">
        <f>'Port Factors'!G345*'Port Cum Factors'!G344</f>
        <v>0.8285284853474465</v>
      </c>
      <c r="H345" s="39">
        <f>'Port Factors'!H345*'Port Cum Factors'!H344</f>
        <v>0.8838549212775928</v>
      </c>
      <c r="I345" s="39">
        <f>'Port Factors'!I345*'Port Cum Factors'!I344</f>
        <v>0.72819863730881651</v>
      </c>
      <c r="J345" s="39">
        <f>'Port Factors'!J345*'Port Cum Factors'!J344</f>
        <v>0.66507866015081141</v>
      </c>
      <c r="K345" s="39">
        <f>'Port Factors'!K345*'Port Cum Factors'!K344</f>
        <v>0.72819863730881651</v>
      </c>
      <c r="L345" s="39">
        <f>'Port Factors'!L345*'Port Cum Factors'!L344</f>
        <v>1</v>
      </c>
      <c r="M345" s="39">
        <f>'Port Factors'!M345*'Port Cum Factors'!M344</f>
        <v>0.78074023781720336</v>
      </c>
      <c r="N345" s="39">
        <f>'Port Factors'!N345*'Port Cum Factors'!N344</f>
        <v>1</v>
      </c>
      <c r="O345" s="39">
        <f>'Port Factors'!O345*'Port Cum Factors'!O344</f>
        <v>0.70966542053060222</v>
      </c>
      <c r="P345" s="39">
        <f>'Port Factors'!P345*'Port Cum Factors'!P344</f>
        <v>1</v>
      </c>
      <c r="Q345" s="39">
        <f>'Port Factors'!Q345*'Port Cum Factors'!Q344</f>
        <v>12.187675537866236</v>
      </c>
      <c r="R345" s="39">
        <f>'Port Factors'!R345*'Port Cum Factors'!R344</f>
        <v>2.050189446933071</v>
      </c>
      <c r="S345" s="39">
        <f>'Port Factors'!S345*'Port Cum Factors'!S344</f>
        <v>2.7107387148175284</v>
      </c>
      <c r="T345" s="39">
        <f>'Port Factors'!T345*'Port Cum Factors'!T344</f>
        <v>2.7762269724171884</v>
      </c>
      <c r="U345" s="39">
        <f>'Port Factors'!U345*'Port Cum Factors'!U344</f>
        <v>2.5377438311482448</v>
      </c>
      <c r="V345" s="39">
        <f>'Port Factors'!V345*'Port Cum Factors'!V344</f>
        <v>2.4210319056819753</v>
      </c>
      <c r="W345" s="39">
        <f>'Port Factors'!W345*'Port Cum Factors'!W344</f>
        <v>2.5377438311482448</v>
      </c>
      <c r="X345" s="39">
        <f>'Port Factors'!X345*'Port Cum Factors'!X344</f>
        <v>1</v>
      </c>
      <c r="Y345" s="39">
        <f>'Port Factors'!Y345*'Port Cum Factors'!Y344</f>
        <v>2.8205000146582346</v>
      </c>
      <c r="Z345" s="39">
        <f>'Port Factors'!Z345*'Port Cum Factors'!Z344</f>
        <v>1</v>
      </c>
      <c r="AA345" s="39">
        <f>'Port Factors'!AA345*'Port Cum Factors'!AA344</f>
        <v>2.5452787733130187</v>
      </c>
    </row>
    <row r="346" spans="1:27" x14ac:dyDescent="0.35">
      <c r="A346" s="35">
        <f t="shared" si="5"/>
        <v>1978</v>
      </c>
      <c r="B346" s="35">
        <v>1978</v>
      </c>
      <c r="C346" s="35">
        <v>8</v>
      </c>
      <c r="D346" s="39">
        <f>'Port Factors'!D346*'Port Cum Factors'!D345</f>
        <v>1</v>
      </c>
      <c r="E346" s="39">
        <f>'Port Factors'!E346*'Port Cum Factors'!E345</f>
        <v>1.6132355139271837</v>
      </c>
      <c r="F346" s="39">
        <f>'Port Factors'!F346*'Port Cum Factors'!F345</f>
        <v>0.7543250993310826</v>
      </c>
      <c r="G346" s="39">
        <f>'Port Factors'!G346*'Port Cum Factors'!G345</f>
        <v>0.82339292452979684</v>
      </c>
      <c r="H346" s="39">
        <f>'Port Factors'!H346*'Port Cum Factors'!H345</f>
        <v>0.8797763152154352</v>
      </c>
      <c r="I346" s="39">
        <f>'Port Factors'!I346*'Port Cum Factors'!I345</f>
        <v>0.72040358996467602</v>
      </c>
      <c r="J346" s="39">
        <f>'Port Factors'!J346*'Port Cum Factors'!J345</f>
        <v>0.65784121620344604</v>
      </c>
      <c r="K346" s="39">
        <f>'Port Factors'!K346*'Port Cum Factors'!K345</f>
        <v>0.72040358996467602</v>
      </c>
      <c r="L346" s="39">
        <f>'Port Factors'!L346*'Port Cum Factors'!L345</f>
        <v>1</v>
      </c>
      <c r="M346" s="39">
        <f>'Port Factors'!M346*'Port Cum Factors'!M345</f>
        <v>0.77663539807103121</v>
      </c>
      <c r="N346" s="39">
        <f>'Port Factors'!N346*'Port Cum Factors'!N345</f>
        <v>1</v>
      </c>
      <c r="O346" s="39">
        <f>'Port Factors'!O346*'Port Cum Factors'!O345</f>
        <v>0.70280336143212285</v>
      </c>
      <c r="P346" s="39">
        <f>'Port Factors'!P346*'Port Cum Factors'!P345</f>
        <v>1</v>
      </c>
      <c r="Q346" s="39">
        <f>'Port Factors'!Q346*'Port Cum Factors'!Q345</f>
        <v>12.234690200588451</v>
      </c>
      <c r="R346" s="39">
        <f>'Port Factors'!R346*'Port Cum Factors'!R345</f>
        <v>2.0697664575843309</v>
      </c>
      <c r="S346" s="39">
        <f>'Port Factors'!S346*'Port Cum Factors'!S345</f>
        <v>2.7292813685612693</v>
      </c>
      <c r="T346" s="39">
        <f>'Port Factors'!T346*'Port Cum Factors'!T345</f>
        <v>2.79853169874022</v>
      </c>
      <c r="U346" s="39">
        <f>'Port Factors'!U346*'Port Cum Factors'!U345</f>
        <v>2.5542001009277344</v>
      </c>
      <c r="V346" s="39">
        <f>'Port Factors'!V346*'Port Cum Factors'!V345</f>
        <v>2.4362422404408468</v>
      </c>
      <c r="W346" s="39">
        <f>'Port Factors'!W346*'Port Cum Factors'!W345</f>
        <v>2.5542001009277344</v>
      </c>
      <c r="X346" s="39">
        <f>'Port Factors'!X346*'Port Cum Factors'!X345</f>
        <v>1</v>
      </c>
      <c r="Y346" s="39">
        <f>'Port Factors'!Y346*'Port Cum Factors'!Y345</f>
        <v>2.8537207239045497</v>
      </c>
      <c r="Z346" s="39">
        <f>'Port Factors'!Z346*'Port Cum Factors'!Z345</f>
        <v>1</v>
      </c>
      <c r="AA346" s="39">
        <f>'Port Factors'!AA346*'Port Cum Factors'!AA345</f>
        <v>2.5642194553270432</v>
      </c>
    </row>
    <row r="347" spans="1:27" x14ac:dyDescent="0.35">
      <c r="A347" s="35">
        <f t="shared" si="5"/>
        <v>1978</v>
      </c>
      <c r="B347" s="35">
        <v>1978</v>
      </c>
      <c r="C347" s="35">
        <v>9</v>
      </c>
      <c r="D347" s="39">
        <f>'Port Factors'!D347*'Port Cum Factors'!D346</f>
        <v>1</v>
      </c>
      <c r="E347" s="39">
        <f>'Port Factors'!E347*'Port Cum Factors'!E346</f>
        <v>1.5933317832899305</v>
      </c>
      <c r="F347" s="39">
        <f>'Port Factors'!F347*'Port Cum Factors'!F346</f>
        <v>0.75258427347735402</v>
      </c>
      <c r="G347" s="39">
        <f>'Port Factors'!G347*'Port Cum Factors'!G346</f>
        <v>0.82153004135764296</v>
      </c>
      <c r="H347" s="39">
        <f>'Port Factors'!H347*'Port Cum Factors'!H346</f>
        <v>0.87828203563086482</v>
      </c>
      <c r="I347" s="39">
        <f>'Port Factors'!I347*'Port Cum Factors'!I346</f>
        <v>0.71893319768475683</v>
      </c>
      <c r="J347" s="39">
        <f>'Port Factors'!J347*'Port Cum Factors'!J346</f>
        <v>0.65629829244569948</v>
      </c>
      <c r="K347" s="39">
        <f>'Port Factors'!K347*'Port Cum Factors'!K346</f>
        <v>0.71893319768475683</v>
      </c>
      <c r="L347" s="39">
        <f>'Port Factors'!L347*'Port Cum Factors'!L346</f>
        <v>1</v>
      </c>
      <c r="M347" s="39">
        <f>'Port Factors'!M347*'Port Cum Factors'!M346</f>
        <v>0.77695291293261737</v>
      </c>
      <c r="N347" s="39">
        <f>'Port Factors'!N347*'Port Cum Factors'!N346</f>
        <v>1</v>
      </c>
      <c r="O347" s="39">
        <f>'Port Factors'!O347*'Port Cum Factors'!O346</f>
        <v>0.70110805397465192</v>
      </c>
      <c r="P347" s="39">
        <f>'Port Factors'!P347*'Port Cum Factors'!P346</f>
        <v>1</v>
      </c>
      <c r="Q347" s="39">
        <f>'Port Factors'!Q347*'Port Cum Factors'!Q346</f>
        <v>12.220332534096311</v>
      </c>
      <c r="R347" s="39">
        <f>'Port Factors'!R347*'Port Cum Factors'!R346</f>
        <v>2.0777463528740405</v>
      </c>
      <c r="S347" s="39">
        <f>'Port Factors'!S347*'Port Cum Factors'!S346</f>
        <v>2.740119014415781</v>
      </c>
      <c r="T347" s="39">
        <f>'Port Factors'!T347*'Port Cum Factors'!T346</f>
        <v>2.8107923189853206</v>
      </c>
      <c r="U347" s="39">
        <f>'Port Factors'!U347*'Port Cum Factors'!U346</f>
        <v>2.5645603709848586</v>
      </c>
      <c r="V347" s="39">
        <f>'Port Factors'!V347*'Port Cum Factors'!V346</f>
        <v>2.4461963559428881</v>
      </c>
      <c r="W347" s="39">
        <f>'Port Factors'!W347*'Port Cum Factors'!W346</f>
        <v>2.5645603709848586</v>
      </c>
      <c r="X347" s="39">
        <f>'Port Factors'!X347*'Port Cum Factors'!X346</f>
        <v>1</v>
      </c>
      <c r="Y347" s="39">
        <f>'Port Factors'!Y347*'Port Cum Factors'!Y346</f>
        <v>2.8718068654235056</v>
      </c>
      <c r="Z347" s="39">
        <f>'Port Factors'!Z347*'Port Cum Factors'!Z346</f>
        <v>1</v>
      </c>
      <c r="AA347" s="39">
        <f>'Port Factors'!AA347*'Port Cum Factors'!AA346</f>
        <v>2.5733578323771846</v>
      </c>
    </row>
    <row r="348" spans="1:27" x14ac:dyDescent="0.35">
      <c r="A348" s="35">
        <f t="shared" si="5"/>
        <v>1978</v>
      </c>
      <c r="B348" s="35">
        <v>1978</v>
      </c>
      <c r="C348" s="35">
        <v>10</v>
      </c>
      <c r="D348" s="39">
        <f>'Port Factors'!D348*'Port Cum Factors'!D347</f>
        <v>1</v>
      </c>
      <c r="E348" s="39">
        <f>'Port Factors'!E348*'Port Cum Factors'!E347</f>
        <v>1.4629464618189858</v>
      </c>
      <c r="F348" s="39">
        <f>'Port Factors'!F348*'Port Cum Factors'!F347</f>
        <v>0.68589781632370939</v>
      </c>
      <c r="G348" s="39">
        <f>'Port Factors'!G348*'Port Cum Factors'!G347</f>
        <v>0.74239258601291946</v>
      </c>
      <c r="H348" s="39">
        <f>'Port Factors'!H348*'Port Cum Factors'!H347</f>
        <v>0.79487784671541972</v>
      </c>
      <c r="I348" s="39">
        <f>'Port Factors'!I348*'Port Cum Factors'!I347</f>
        <v>0.65466012558850084</v>
      </c>
      <c r="J348" s="39">
        <f>'Port Factors'!J348*'Port Cum Factors'!J347</f>
        <v>0.59811118777279704</v>
      </c>
      <c r="K348" s="39">
        <f>'Port Factors'!K348*'Port Cum Factors'!K347</f>
        <v>0.65466012558850084</v>
      </c>
      <c r="L348" s="39">
        <f>'Port Factors'!L348*'Port Cum Factors'!L347</f>
        <v>1</v>
      </c>
      <c r="M348" s="39">
        <f>'Port Factors'!M348*'Port Cum Factors'!M347</f>
        <v>0.71314325786558297</v>
      </c>
      <c r="N348" s="39">
        <f>'Port Factors'!N348*'Port Cum Factors'!N347</f>
        <v>1</v>
      </c>
      <c r="O348" s="39">
        <f>'Port Factors'!O348*'Port Cum Factors'!O347</f>
        <v>0.63908652128680532</v>
      </c>
      <c r="P348" s="39">
        <f>'Port Factors'!P348*'Port Cum Factors'!P347</f>
        <v>1</v>
      </c>
      <c r="Q348" s="39">
        <f>'Port Factors'!Q348*'Port Cum Factors'!Q347</f>
        <v>11.311820440788935</v>
      </c>
      <c r="R348" s="39">
        <f>'Port Factors'!R348*'Port Cum Factors'!R347</f>
        <v>1.9116477443178368</v>
      </c>
      <c r="S348" s="39">
        <f>'Port Factors'!S348*'Port Cum Factors'!S347</f>
        <v>2.5037115128670111</v>
      </c>
      <c r="T348" s="39">
        <f>'Port Factors'!T348*'Port Cum Factors'!T347</f>
        <v>2.5699842479389368</v>
      </c>
      <c r="U348" s="39">
        <f>'Port Factors'!U348*'Port Cum Factors'!U347</f>
        <v>2.360107683306921</v>
      </c>
      <c r="V348" s="39">
        <f>'Port Factors'!V348*'Port Cum Factors'!V347</f>
        <v>2.2531613897486742</v>
      </c>
      <c r="W348" s="39">
        <f>'Port Factors'!W348*'Port Cum Factors'!W347</f>
        <v>2.360107683306921</v>
      </c>
      <c r="X348" s="39">
        <f>'Port Factors'!X348*'Port Cum Factors'!X347</f>
        <v>1</v>
      </c>
      <c r="Y348" s="39">
        <f>'Port Factors'!Y348*'Port Cum Factors'!Y347</f>
        <v>2.6571545382329962</v>
      </c>
      <c r="Z348" s="39">
        <f>'Port Factors'!Z348*'Port Cum Factors'!Z347</f>
        <v>1</v>
      </c>
      <c r="AA348" s="39">
        <f>'Port Factors'!AA348*'Port Cum Factors'!AA347</f>
        <v>2.3706688536063973</v>
      </c>
    </row>
    <row r="349" spans="1:27" x14ac:dyDescent="0.35">
      <c r="A349" s="35">
        <f t="shared" si="5"/>
        <v>1978</v>
      </c>
      <c r="B349" s="35">
        <v>1978</v>
      </c>
      <c r="C349" s="35">
        <v>11</v>
      </c>
      <c r="D349" s="39">
        <f>'Port Factors'!D349*'Port Cum Factors'!D348</f>
        <v>1</v>
      </c>
      <c r="E349" s="39">
        <f>'Port Factors'!E349*'Port Cum Factors'!E348</f>
        <v>1.5095811274176203</v>
      </c>
      <c r="F349" s="39">
        <f>'Port Factors'!F349*'Port Cum Factors'!F348</f>
        <v>0.69812323690254152</v>
      </c>
      <c r="G349" s="39">
        <f>'Port Factors'!G349*'Port Cum Factors'!G348</f>
        <v>0.75602698540131463</v>
      </c>
      <c r="H349" s="39">
        <f>'Port Factors'!H349*'Port Cum Factors'!H348</f>
        <v>0.80944546561702135</v>
      </c>
      <c r="I349" s="39">
        <f>'Port Factors'!I349*'Port Cum Factors'!I348</f>
        <v>0.66385002376637137</v>
      </c>
      <c r="J349" s="39">
        <f>'Port Factors'!J349*'Port Cum Factors'!J348</f>
        <v>0.60639011465179493</v>
      </c>
      <c r="K349" s="39">
        <f>'Port Factors'!K349*'Port Cum Factors'!K348</f>
        <v>0.66385002376637137</v>
      </c>
      <c r="L349" s="39">
        <f>'Port Factors'!L349*'Port Cum Factors'!L348</f>
        <v>1</v>
      </c>
      <c r="M349" s="39">
        <f>'Port Factors'!M349*'Port Cum Factors'!M348</f>
        <v>0.72368615961798477</v>
      </c>
      <c r="N349" s="39">
        <f>'Port Factors'!N349*'Port Cum Factors'!N348</f>
        <v>1</v>
      </c>
      <c r="O349" s="39">
        <f>'Port Factors'!O349*'Port Cum Factors'!O348</f>
        <v>0.64825587264588036</v>
      </c>
      <c r="P349" s="39">
        <f>'Port Factors'!P349*'Port Cum Factors'!P348</f>
        <v>1</v>
      </c>
      <c r="Q349" s="39">
        <f>'Port Factors'!Q349*'Port Cum Factors'!Q348</f>
        <v>11.776933089678989</v>
      </c>
      <c r="R349" s="39">
        <f>'Port Factors'!R349*'Port Cum Factors'!R348</f>
        <v>1.9718560770158648</v>
      </c>
      <c r="S349" s="39">
        <f>'Port Factors'!S349*'Port Cum Factors'!S348</f>
        <v>2.5747442969928178</v>
      </c>
      <c r="T349" s="39">
        <f>'Port Factors'!T349*'Port Cum Factors'!T348</f>
        <v>2.6433431109237047</v>
      </c>
      <c r="U349" s="39">
        <f>'Port Factors'!U349*'Port Cum Factors'!U348</f>
        <v>2.4270970660962266</v>
      </c>
      <c r="V349" s="39">
        <f>'Port Factors'!V349*'Port Cum Factors'!V348</f>
        <v>2.3174539148800126</v>
      </c>
      <c r="W349" s="39">
        <f>'Port Factors'!W349*'Port Cum Factors'!W348</f>
        <v>2.4270970660962266</v>
      </c>
      <c r="X349" s="39">
        <f>'Port Factors'!X349*'Port Cum Factors'!X348</f>
        <v>1</v>
      </c>
      <c r="Y349" s="39">
        <f>'Port Factors'!Y349*'Port Cum Factors'!Y348</f>
        <v>2.7389515595694149</v>
      </c>
      <c r="Z349" s="39">
        <f>'Port Factors'!Z349*'Port Cum Factors'!Z348</f>
        <v>1</v>
      </c>
      <c r="AA349" s="39">
        <f>'Port Factors'!AA349*'Port Cum Factors'!AA348</f>
        <v>2.4384686242436771</v>
      </c>
    </row>
    <row r="350" spans="1:27" x14ac:dyDescent="0.35">
      <c r="A350" s="35">
        <f t="shared" si="5"/>
        <v>1978</v>
      </c>
      <c r="B350" s="35">
        <v>1978</v>
      </c>
      <c r="C350" s="35">
        <v>12</v>
      </c>
      <c r="D350" s="39">
        <f>'Port Factors'!D350*'Port Cum Factors'!D349</f>
        <v>1</v>
      </c>
      <c r="E350" s="39">
        <f>'Port Factors'!E350*'Port Cum Factors'!E349</f>
        <v>1.4692775877380593</v>
      </c>
      <c r="F350" s="39">
        <f>'Port Factors'!F350*'Port Cum Factors'!F349</f>
        <v>0.68796614719680549</v>
      </c>
      <c r="G350" s="39">
        <f>'Port Factors'!G350*'Port Cum Factors'!G349</f>
        <v>0.7457908431149296</v>
      </c>
      <c r="H350" s="39">
        <f>'Port Factors'!H350*'Port Cum Factors'!H349</f>
        <v>0.79875969654848922</v>
      </c>
      <c r="I350" s="39">
        <f>'Port Factors'!I350*'Port Cum Factors'!I349</f>
        <v>0.64977562370030184</v>
      </c>
      <c r="J350" s="39">
        <f>'Port Factors'!J350*'Port Cum Factors'!J349</f>
        <v>0.59333606023264795</v>
      </c>
      <c r="K350" s="39">
        <f>'Port Factors'!K350*'Port Cum Factors'!K349</f>
        <v>0.64977562370030184</v>
      </c>
      <c r="L350" s="39">
        <f>'Port Factors'!L350*'Port Cum Factors'!L349</f>
        <v>1</v>
      </c>
      <c r="M350" s="39">
        <f>'Port Factors'!M350*'Port Cum Factors'!M349</f>
        <v>0.71435870191299233</v>
      </c>
      <c r="N350" s="39">
        <f>'Port Factors'!N350*'Port Cum Factors'!N349</f>
        <v>1</v>
      </c>
      <c r="O350" s="39">
        <f>'Port Factors'!O350*'Port Cum Factors'!O349</f>
        <v>0.63570076187610081</v>
      </c>
      <c r="P350" s="39">
        <f>'Port Factors'!P350*'Port Cum Factors'!P349</f>
        <v>1</v>
      </c>
      <c r="Q350" s="39">
        <f>'Port Factors'!Q350*'Port Cum Factors'!Q349</f>
        <v>11.703167124097403</v>
      </c>
      <c r="R350" s="39">
        <f>'Port Factors'!R350*'Port Cum Factors'!R349</f>
        <v>1.9622699886948989</v>
      </c>
      <c r="S350" s="39">
        <f>'Port Factors'!S350*'Port Cum Factors'!S349</f>
        <v>2.5656486463771175</v>
      </c>
      <c r="T350" s="39">
        <f>'Port Factors'!T350*'Port Cum Factors'!T349</f>
        <v>2.6335132435204662</v>
      </c>
      <c r="U350" s="39">
        <f>'Port Factors'!U350*'Port Cum Factors'!U349</f>
        <v>2.4008857932483436</v>
      </c>
      <c r="V350" s="39">
        <f>'Port Factors'!V350*'Port Cum Factors'!V349</f>
        <v>2.292903842458379</v>
      </c>
      <c r="W350" s="39">
        <f>'Port Factors'!W350*'Port Cum Factors'!W349</f>
        <v>2.4008857932483436</v>
      </c>
      <c r="X350" s="39">
        <f>'Port Factors'!X350*'Port Cum Factors'!X349</f>
        <v>1</v>
      </c>
      <c r="Y350" s="39">
        <f>'Port Factors'!Y350*'Port Cum Factors'!Y349</f>
        <v>2.7279629687729203</v>
      </c>
      <c r="Z350" s="39">
        <f>'Port Factors'!Z350*'Port Cum Factors'!Z349</f>
        <v>1</v>
      </c>
      <c r="AA350" s="39">
        <f>'Port Factors'!AA350*'Port Cum Factors'!AA349</f>
        <v>2.4159174844119593</v>
      </c>
    </row>
    <row r="351" spans="1:27" x14ac:dyDescent="0.35">
      <c r="A351" s="35">
        <f t="shared" si="5"/>
        <v>1978</v>
      </c>
      <c r="B351" s="35">
        <v>1979</v>
      </c>
      <c r="C351" s="35">
        <v>1</v>
      </c>
      <c r="D351" s="39">
        <f>'Port Factors'!D351*'Port Cum Factors'!D350</f>
        <v>1</v>
      </c>
      <c r="E351" s="39">
        <f>'Port Factors'!E351*'Port Cum Factors'!E350</f>
        <v>1.5719421511411718</v>
      </c>
      <c r="F351" s="39">
        <f>'Port Factors'!F351*'Port Cum Factors'!F350</f>
        <v>0.74208580232206767</v>
      </c>
      <c r="G351" s="39">
        <f>'Port Factors'!G351*'Port Cum Factors'!G350</f>
        <v>0.80187054247928358</v>
      </c>
      <c r="H351" s="39">
        <f>'Port Factors'!H351*'Port Cum Factors'!H350</f>
        <v>0.8559294289093049</v>
      </c>
      <c r="I351" s="39">
        <f>'Port Factors'!I351*'Port Cum Factors'!I350</f>
        <v>0.70286685150769901</v>
      </c>
      <c r="J351" s="39">
        <f>'Port Factors'!J351*'Port Cum Factors'!J350</f>
        <v>0.64459656540639865</v>
      </c>
      <c r="K351" s="39">
        <f>'Port Factors'!K351*'Port Cum Factors'!K350</f>
        <v>0.70286685150769901</v>
      </c>
      <c r="L351" s="39">
        <f>'Port Factors'!L351*'Port Cum Factors'!L350</f>
        <v>1</v>
      </c>
      <c r="M351" s="39">
        <f>'Port Factors'!M351*'Port Cum Factors'!M350</f>
        <v>0.76912733369415798</v>
      </c>
      <c r="N351" s="39">
        <f>'Port Factors'!N351*'Port Cum Factors'!N350</f>
        <v>1</v>
      </c>
      <c r="O351" s="39">
        <f>'Port Factors'!O351*'Port Cum Factors'!O350</f>
        <v>0.68563416593285931</v>
      </c>
      <c r="P351" s="39">
        <f>'Port Factors'!P351*'Port Cum Factors'!P350</f>
        <v>1</v>
      </c>
      <c r="Q351" s="39">
        <f>'Port Factors'!Q351*'Port Cum Factors'!Q350</f>
        <v>12.565319871252305</v>
      </c>
      <c r="R351" s="39">
        <f>'Port Factors'!R351*'Port Cum Factors'!R350</f>
        <v>2.1335402499499501</v>
      </c>
      <c r="S351" s="39">
        <f>'Port Factors'!S351*'Port Cum Factors'!S350</f>
        <v>2.7825317975301811</v>
      </c>
      <c r="T351" s="39">
        <f>'Port Factors'!T351*'Port Cum Factors'!T350</f>
        <v>2.8463592015995718</v>
      </c>
      <c r="U351" s="39">
        <f>'Port Factors'!U351*'Port Cum Factors'!U350</f>
        <v>2.6170911005926638</v>
      </c>
      <c r="V351" s="39">
        <f>'Port Factors'!V351*'Port Cum Factors'!V350</f>
        <v>2.5109178129373197</v>
      </c>
      <c r="W351" s="39">
        <f>'Port Factors'!W351*'Port Cum Factors'!W350</f>
        <v>2.6170911005926638</v>
      </c>
      <c r="X351" s="39">
        <f>'Port Factors'!X351*'Port Cum Factors'!X350</f>
        <v>1</v>
      </c>
      <c r="Y351" s="39">
        <f>'Port Factors'!Y351*'Port Cum Factors'!Y350</f>
        <v>2.95739954048353</v>
      </c>
      <c r="Z351" s="39">
        <f>'Port Factors'!Z351*'Port Cum Factors'!Z350</f>
        <v>1</v>
      </c>
      <c r="AA351" s="39">
        <f>'Port Factors'!AA351*'Port Cum Factors'!AA350</f>
        <v>2.6260326940812737</v>
      </c>
    </row>
    <row r="352" spans="1:27" x14ac:dyDescent="0.35">
      <c r="A352" s="35">
        <f t="shared" si="5"/>
        <v>1978</v>
      </c>
      <c r="B352" s="35">
        <v>1979</v>
      </c>
      <c r="C352" s="35">
        <v>2</v>
      </c>
      <c r="D352" s="39">
        <f>'Port Factors'!D352*'Port Cum Factors'!D351</f>
        <v>1</v>
      </c>
      <c r="E352" s="39">
        <f>'Port Factors'!E352*'Port Cum Factors'!E351</f>
        <v>1.5102985756771554</v>
      </c>
      <c r="F352" s="39">
        <f>'Port Factors'!F352*'Port Cum Factors'!F351</f>
        <v>0.70958346959831831</v>
      </c>
      <c r="G352" s="39">
        <f>'Port Factors'!G352*'Port Cum Factors'!G351</f>
        <v>0.77373041086224492</v>
      </c>
      <c r="H352" s="39">
        <f>'Port Factors'!H352*'Port Cum Factors'!H351</f>
        <v>0.82715308519001285</v>
      </c>
      <c r="I352" s="39">
        <f>'Port Factors'!I352*'Port Cum Factors'!I351</f>
        <v>0.66866747413540328</v>
      </c>
      <c r="J352" s="39">
        <f>'Port Factors'!J352*'Port Cum Factors'!J351</f>
        <v>0.61169398439009692</v>
      </c>
      <c r="K352" s="39">
        <f>'Port Factors'!K352*'Port Cum Factors'!K351</f>
        <v>0.66866747413540328</v>
      </c>
      <c r="L352" s="39">
        <f>'Port Factors'!L352*'Port Cum Factors'!L351</f>
        <v>1</v>
      </c>
      <c r="M352" s="39">
        <f>'Port Factors'!M352*'Port Cum Factors'!M351</f>
        <v>0.73434090682346309</v>
      </c>
      <c r="N352" s="39">
        <f>'Port Factors'!N352*'Port Cum Factors'!N351</f>
        <v>1</v>
      </c>
      <c r="O352" s="39">
        <f>'Port Factors'!O352*'Port Cum Factors'!O351</f>
        <v>0.65359953598890386</v>
      </c>
      <c r="P352" s="39">
        <f>'Port Factors'!P352*'Port Cum Factors'!P351</f>
        <v>1</v>
      </c>
      <c r="Q352" s="39">
        <f>'Port Factors'!Q352*'Port Cum Factors'!Q351</f>
        <v>12.249151384131615</v>
      </c>
      <c r="R352" s="39">
        <f>'Port Factors'!R352*'Port Cum Factors'!R351</f>
        <v>2.073143214543959</v>
      </c>
      <c r="S352" s="39">
        <f>'Port Factors'!S352*'Port Cum Factors'!S351</f>
        <v>2.7216271340125053</v>
      </c>
      <c r="T352" s="39">
        <f>'Port Factors'!T352*'Port Cum Factors'!T351</f>
        <v>2.7876332259993437</v>
      </c>
      <c r="U352" s="39">
        <f>'Port Factors'!U352*'Port Cum Factors'!U351</f>
        <v>2.5359862774722433</v>
      </c>
      <c r="V352" s="39">
        <f>'Port Factors'!V352*'Port Cum Factors'!V351</f>
        <v>2.426768600100397</v>
      </c>
      <c r="W352" s="39">
        <f>'Port Factors'!W352*'Port Cum Factors'!W351</f>
        <v>2.5359862774722433</v>
      </c>
      <c r="X352" s="39">
        <f>'Port Factors'!X352*'Port Cum Factors'!X351</f>
        <v>1</v>
      </c>
      <c r="Y352" s="39">
        <f>'Port Factors'!Y352*'Port Cum Factors'!Y351</f>
        <v>2.8740172683194833</v>
      </c>
      <c r="Z352" s="39">
        <f>'Port Factors'!Z352*'Port Cum Factors'!Z351</f>
        <v>1</v>
      </c>
      <c r="AA352" s="39">
        <f>'Port Factors'!AA352*'Port Cum Factors'!AA351</f>
        <v>2.548410583599984</v>
      </c>
    </row>
    <row r="353" spans="1:27" x14ac:dyDescent="0.35">
      <c r="A353" s="35">
        <f t="shared" si="5"/>
        <v>1978</v>
      </c>
      <c r="B353" s="35">
        <v>1979</v>
      </c>
      <c r="C353" s="35">
        <v>3</v>
      </c>
      <c r="D353" s="39">
        <f>'Port Factors'!D353*'Port Cum Factors'!D352</f>
        <v>1</v>
      </c>
      <c r="E353" s="39">
        <f>'Port Factors'!E353*'Port Cum Factors'!E352</f>
        <v>1.5073263831839572</v>
      </c>
      <c r="F353" s="39">
        <f>'Port Factors'!F353*'Port Cum Factors'!F352</f>
        <v>0.72010063406212144</v>
      </c>
      <c r="G353" s="39">
        <f>'Port Factors'!G353*'Port Cum Factors'!G352</f>
        <v>0.78698165493470162</v>
      </c>
      <c r="H353" s="39">
        <f>'Port Factors'!H353*'Port Cum Factors'!H352</f>
        <v>0.84176119549250261</v>
      </c>
      <c r="I353" s="39">
        <f>'Port Factors'!I353*'Port Cum Factors'!I352</f>
        <v>0.67629928094910496</v>
      </c>
      <c r="J353" s="39">
        <f>'Port Factors'!J353*'Port Cum Factors'!J352</f>
        <v>0.61822037164348298</v>
      </c>
      <c r="K353" s="39">
        <f>'Port Factors'!K353*'Port Cum Factors'!K352</f>
        <v>0.67629928094910496</v>
      </c>
      <c r="L353" s="39">
        <f>'Port Factors'!L353*'Port Cum Factors'!L352</f>
        <v>1</v>
      </c>
      <c r="M353" s="39">
        <f>'Port Factors'!M353*'Port Cum Factors'!M352</f>
        <v>0.7425573865223023</v>
      </c>
      <c r="N353" s="39">
        <f>'Port Factors'!N353*'Port Cum Factors'!N352</f>
        <v>1</v>
      </c>
      <c r="O353" s="39">
        <f>'Port Factors'!O353*'Port Cum Factors'!O352</f>
        <v>0.66081827784224645</v>
      </c>
      <c r="P353" s="39">
        <f>'Port Factors'!P353*'Port Cum Factors'!P352</f>
        <v>1</v>
      </c>
      <c r="Q353" s="39">
        <f>'Port Factors'!Q353*'Port Cum Factors'!Q352</f>
        <v>12.424429492780856</v>
      </c>
      <c r="R353" s="39">
        <f>'Port Factors'!R353*'Port Cum Factors'!R352</f>
        <v>2.1210096572003998</v>
      </c>
      <c r="S353" s="39">
        <f>'Port Factors'!S353*'Port Cum Factors'!S352</f>
        <v>2.79125037869558</v>
      </c>
      <c r="T353" s="39">
        <f>'Port Factors'!T353*'Port Cum Factors'!T352</f>
        <v>2.8591704156246425</v>
      </c>
      <c r="U353" s="39">
        <f>'Port Factors'!U353*'Port Cum Factors'!U352</f>
        <v>2.5860245075507833</v>
      </c>
      <c r="V353" s="39">
        <f>'Port Factors'!V353*'Port Cum Factors'!V352</f>
        <v>2.4743530217561238</v>
      </c>
      <c r="W353" s="39">
        <f>'Port Factors'!W353*'Port Cum Factors'!W352</f>
        <v>2.5860245075507833</v>
      </c>
      <c r="X353" s="39">
        <f>'Port Factors'!X353*'Port Cum Factors'!X352</f>
        <v>1</v>
      </c>
      <c r="Y353" s="39">
        <f>'Port Factors'!Y353*'Port Cum Factors'!Y352</f>
        <v>2.930123748165792</v>
      </c>
      <c r="Z353" s="39">
        <f>'Port Factors'!Z353*'Port Cum Factors'!Z352</f>
        <v>1</v>
      </c>
      <c r="AA353" s="39">
        <f>'Port Factors'!AA353*'Port Cum Factors'!AA352</f>
        <v>2.5974976552443017</v>
      </c>
    </row>
    <row r="354" spans="1:27" x14ac:dyDescent="0.35">
      <c r="A354" s="35">
        <f t="shared" si="5"/>
        <v>1978</v>
      </c>
      <c r="B354" s="35">
        <v>1979</v>
      </c>
      <c r="C354" s="35">
        <v>4</v>
      </c>
      <c r="D354" s="39">
        <f>'Port Factors'!D354*'Port Cum Factors'!D353</f>
        <v>1</v>
      </c>
      <c r="E354" s="39">
        <f>'Port Factors'!E354*'Port Cum Factors'!E353</f>
        <v>1.4439054277785193</v>
      </c>
      <c r="F354" s="39">
        <f>'Port Factors'!F354*'Port Cum Factors'!F353</f>
        <v>0.69137174523775347</v>
      </c>
      <c r="G354" s="39">
        <f>'Port Factors'!G354*'Port Cum Factors'!G353</f>
        <v>0.75773483338102865</v>
      </c>
      <c r="H354" s="39">
        <f>'Port Factors'!H354*'Port Cum Factors'!H353</f>
        <v>0.81321264047019537</v>
      </c>
      <c r="I354" s="39">
        <f>'Port Factors'!I354*'Port Cum Factors'!I353</f>
        <v>0.64752811454456094</v>
      </c>
      <c r="J354" s="39">
        <f>'Port Factors'!J354*'Port Cum Factors'!J353</f>
        <v>0.58845540749957903</v>
      </c>
      <c r="K354" s="39">
        <f>'Port Factors'!K354*'Port Cum Factors'!K353</f>
        <v>0.64752811454456094</v>
      </c>
      <c r="L354" s="39">
        <f>'Port Factors'!L354*'Port Cum Factors'!L353</f>
        <v>1</v>
      </c>
      <c r="M354" s="39">
        <f>'Port Factors'!M354*'Port Cum Factors'!M353</f>
        <v>0.71222301022952694</v>
      </c>
      <c r="N354" s="39">
        <f>'Port Factors'!N354*'Port Cum Factors'!N353</f>
        <v>1</v>
      </c>
      <c r="O354" s="39">
        <f>'Port Factors'!O354*'Port Cum Factors'!O353</f>
        <v>0.63554276628373541</v>
      </c>
      <c r="P354" s="39">
        <f>'Port Factors'!P354*'Port Cum Factors'!P353</f>
        <v>1</v>
      </c>
      <c r="Q354" s="39">
        <f>'Port Factors'!Q354*'Port Cum Factors'!Q353</f>
        <v>11.933545753414629</v>
      </c>
      <c r="R354" s="39">
        <f>'Port Factors'!R354*'Port Cum Factors'!R353</f>
        <v>2.048450171325181</v>
      </c>
      <c r="S354" s="39">
        <f>'Port Factors'!S354*'Port Cum Factors'!S353</f>
        <v>2.7046304285649003</v>
      </c>
      <c r="T354" s="39">
        <f>'Port Factors'!T354*'Port Cum Factors'!T353</f>
        <v>2.7792402902195401</v>
      </c>
      <c r="U354" s="39">
        <f>'Port Factors'!U354*'Port Cum Factors'!U353</f>
        <v>2.4898294410503872</v>
      </c>
      <c r="V354" s="39">
        <f>'Port Factors'!V354*'Port Cum Factors'!V353</f>
        <v>2.3696302095443871</v>
      </c>
      <c r="W354" s="39">
        <f>'Port Factors'!W354*'Port Cum Factors'!W353</f>
        <v>2.4898294410503872</v>
      </c>
      <c r="X354" s="39">
        <f>'Port Factors'!X354*'Port Cum Factors'!X353</f>
        <v>1</v>
      </c>
      <c r="Y354" s="39">
        <f>'Port Factors'!Y354*'Port Cum Factors'!Y353</f>
        <v>2.8243634386757193</v>
      </c>
      <c r="Z354" s="39">
        <f>'Port Factors'!Z354*'Port Cum Factors'!Z353</f>
        <v>1</v>
      </c>
      <c r="AA354" s="39">
        <f>'Port Factors'!AA354*'Port Cum Factors'!AA353</f>
        <v>2.5118291387778684</v>
      </c>
    </row>
    <row r="355" spans="1:27" x14ac:dyDescent="0.35">
      <c r="A355" s="35">
        <f t="shared" si="5"/>
        <v>1978</v>
      </c>
      <c r="B355" s="35">
        <v>1979</v>
      </c>
      <c r="C355" s="35">
        <v>5</v>
      </c>
      <c r="D355" s="39">
        <f>'Port Factors'!D355*'Port Cum Factors'!D354</f>
        <v>1</v>
      </c>
      <c r="E355" s="39">
        <f>'Port Factors'!E355*'Port Cum Factors'!E354</f>
        <v>1.4516403933679056</v>
      </c>
      <c r="F355" s="39">
        <f>'Port Factors'!F355*'Port Cum Factors'!F354</f>
        <v>0.69196492590382841</v>
      </c>
      <c r="G355" s="39">
        <f>'Port Factors'!G355*'Port Cum Factors'!G354</f>
        <v>0.76118100446582149</v>
      </c>
      <c r="H355" s="39">
        <f>'Port Factors'!H355*'Port Cum Factors'!H354</f>
        <v>0.81667049415258919</v>
      </c>
      <c r="I355" s="39">
        <f>'Port Factors'!I355*'Port Cum Factors'!I354</f>
        <v>0.6463532994177339</v>
      </c>
      <c r="J355" s="39">
        <f>'Port Factors'!J355*'Port Cum Factors'!J354</f>
        <v>0.58863902708375149</v>
      </c>
      <c r="K355" s="39">
        <f>'Port Factors'!K355*'Port Cum Factors'!K354</f>
        <v>0.6463532994177339</v>
      </c>
      <c r="L355" s="39">
        <f>'Port Factors'!L355*'Port Cum Factors'!L354</f>
        <v>1</v>
      </c>
      <c r="M355" s="39">
        <f>'Port Factors'!M355*'Port Cum Factors'!M354</f>
        <v>0.71270241333628515</v>
      </c>
      <c r="N355" s="39">
        <f>'Port Factors'!N355*'Port Cum Factors'!N354</f>
        <v>1</v>
      </c>
      <c r="O355" s="39">
        <f>'Port Factors'!O355*'Port Cum Factors'!O354</f>
        <v>0.6330298908643931</v>
      </c>
      <c r="P355" s="39">
        <f>'Port Factors'!P355*'Port Cum Factors'!P354</f>
        <v>1</v>
      </c>
      <c r="Q355" s="39">
        <f>'Port Factors'!Q355*'Port Cum Factors'!Q354</f>
        <v>12.183480445683214</v>
      </c>
      <c r="R355" s="39">
        <f>'Port Factors'!R355*'Port Cum Factors'!R354</f>
        <v>2.0876397350858329</v>
      </c>
      <c r="S355" s="39">
        <f>'Port Factors'!S355*'Port Cum Factors'!S354</f>
        <v>2.7601168664799487</v>
      </c>
      <c r="T355" s="39">
        <f>'Port Factors'!T355*'Port Cum Factors'!T354</f>
        <v>2.8348129313725905</v>
      </c>
      <c r="U355" s="39">
        <f>'Port Factors'!U355*'Port Cum Factors'!U354</f>
        <v>2.5371753061760569</v>
      </c>
      <c r="V355" s="39">
        <f>'Port Factors'!V355*'Port Cum Factors'!V354</f>
        <v>2.4197029986722924</v>
      </c>
      <c r="W355" s="39">
        <f>'Port Factors'!W355*'Port Cum Factors'!W354</f>
        <v>2.5371753061760569</v>
      </c>
      <c r="X355" s="39">
        <f>'Port Factors'!X355*'Port Cum Factors'!X354</f>
        <v>1</v>
      </c>
      <c r="Y355" s="39">
        <f>'Port Factors'!Y355*'Port Cum Factors'!Y354</f>
        <v>2.8822925563409414</v>
      </c>
      <c r="Z355" s="39">
        <f>'Port Factors'!Z355*'Port Cum Factors'!Z354</f>
        <v>1</v>
      </c>
      <c r="AA355" s="39">
        <f>'Port Factors'!AA355*'Port Cum Factors'!AA354</f>
        <v>2.552781439313732</v>
      </c>
    </row>
    <row r="356" spans="1:27" x14ac:dyDescent="0.35">
      <c r="A356" s="35">
        <f t="shared" si="5"/>
        <v>1978</v>
      </c>
      <c r="B356" s="35">
        <v>1979</v>
      </c>
      <c r="C356" s="35">
        <v>6</v>
      </c>
      <c r="D356" s="39">
        <f>'Port Factors'!D356*'Port Cum Factors'!D355</f>
        <v>1</v>
      </c>
      <c r="E356" s="39">
        <f>'Port Factors'!E356*'Port Cum Factors'!E355</f>
        <v>1.469796927365804</v>
      </c>
      <c r="F356" s="39">
        <f>'Port Factors'!F356*'Port Cum Factors'!F355</f>
        <v>0.71673792995819063</v>
      </c>
      <c r="G356" s="39">
        <f>'Port Factors'!G356*'Port Cum Factors'!G355</f>
        <v>0.78897679689042433</v>
      </c>
      <c r="H356" s="39">
        <f>'Port Factors'!H356*'Port Cum Factors'!H355</f>
        <v>0.84835763063729985</v>
      </c>
      <c r="I356" s="39">
        <f>'Port Factors'!I356*'Port Cum Factors'!I355</f>
        <v>0.66737996341594885</v>
      </c>
      <c r="J356" s="39">
        <f>'Port Factors'!J356*'Port Cum Factors'!J355</f>
        <v>0.60676584668353539</v>
      </c>
      <c r="K356" s="39">
        <f>'Port Factors'!K356*'Port Cum Factors'!K355</f>
        <v>0.66737996341594885</v>
      </c>
      <c r="L356" s="39">
        <f>'Port Factors'!L356*'Port Cum Factors'!L355</f>
        <v>1</v>
      </c>
      <c r="M356" s="39">
        <f>'Port Factors'!M356*'Port Cum Factors'!M355</f>
        <v>0.7391997072743699</v>
      </c>
      <c r="N356" s="39">
        <f>'Port Factors'!N356*'Port Cum Factors'!N355</f>
        <v>1</v>
      </c>
      <c r="O356" s="39">
        <f>'Port Factors'!O356*'Port Cum Factors'!O355</f>
        <v>0.65403649988100743</v>
      </c>
      <c r="P356" s="39">
        <f>'Port Factors'!P356*'Port Cum Factors'!P355</f>
        <v>1</v>
      </c>
      <c r="Q356" s="39">
        <f>'Port Factors'!Q356*'Port Cum Factors'!Q355</f>
        <v>12.545259846687351</v>
      </c>
      <c r="R356" s="39">
        <f>'Port Factors'!R356*'Port Cum Factors'!R355</f>
        <v>2.180240444151702</v>
      </c>
      <c r="S356" s="39">
        <f>'Port Factors'!S356*'Port Cum Factors'!S355</f>
        <v>2.8845972178032273</v>
      </c>
      <c r="T356" s="39">
        <f>'Port Factors'!T356*'Port Cum Factors'!T355</f>
        <v>2.9675704199638431</v>
      </c>
      <c r="U356" s="39">
        <f>'Port Factors'!U356*'Port Cum Factors'!U355</f>
        <v>2.6416715193243951</v>
      </c>
      <c r="V356" s="39">
        <f>'Port Factors'!V356*'Port Cum Factors'!V355</f>
        <v>2.5169410320008647</v>
      </c>
      <c r="W356" s="39">
        <f>'Port Factors'!W356*'Port Cum Factors'!W355</f>
        <v>2.6416715193243951</v>
      </c>
      <c r="X356" s="39">
        <f>'Port Factors'!X356*'Port Cum Factors'!X355</f>
        <v>1</v>
      </c>
      <c r="Y356" s="39">
        <f>'Port Factors'!Y356*'Port Cum Factors'!Y355</f>
        <v>3.0138634405329445</v>
      </c>
      <c r="Z356" s="39">
        <f>'Port Factors'!Z356*'Port Cum Factors'!Z355</f>
        <v>1</v>
      </c>
      <c r="AA356" s="39">
        <f>'Port Factors'!AA356*'Port Cum Factors'!AA355</f>
        <v>2.659283781564362</v>
      </c>
    </row>
    <row r="357" spans="1:27" x14ac:dyDescent="0.35">
      <c r="A357" s="35">
        <f t="shared" si="5"/>
        <v>1979</v>
      </c>
      <c r="B357" s="35">
        <v>1979</v>
      </c>
      <c r="C357" s="35">
        <v>7</v>
      </c>
      <c r="D357" s="39">
        <f>'Port Factors'!D357*'Port Cum Factors'!D356</f>
        <v>1</v>
      </c>
      <c r="E357" s="39">
        <f>'Port Factors'!E357*'Port Cum Factors'!E356</f>
        <v>1.5016848694862179</v>
      </c>
      <c r="F357" s="39">
        <f>'Port Factors'!F357*'Port Cum Factors'!F356</f>
        <v>0.73332819784280057</v>
      </c>
      <c r="G357" s="39">
        <f>'Port Factors'!G357*'Port Cum Factors'!G356</f>
        <v>0.80893175726998789</v>
      </c>
      <c r="H357" s="39">
        <f>'Port Factors'!H357*'Port Cum Factors'!H356</f>
        <v>0.87296640100077627</v>
      </c>
      <c r="I357" s="39">
        <f>'Port Factors'!I357*'Port Cum Factors'!I356</f>
        <v>0.67820122660828897</v>
      </c>
      <c r="J357" s="39">
        <f>'Port Factors'!J357*'Port Cum Factors'!J356</f>
        <v>0.61316842805434857</v>
      </c>
      <c r="K357" s="39">
        <f>'Port Factors'!K357*'Port Cum Factors'!K356</f>
        <v>0.67820122660828897</v>
      </c>
      <c r="L357" s="39">
        <f>'Port Factors'!L357*'Port Cum Factors'!L356</f>
        <v>1</v>
      </c>
      <c r="M357" s="39">
        <f>'Port Factors'!M357*'Port Cum Factors'!M356</f>
        <v>0.75947037315052002</v>
      </c>
      <c r="N357" s="39">
        <f>'Port Factors'!N357*'Port Cum Factors'!N356</f>
        <v>1</v>
      </c>
      <c r="O357" s="39">
        <f>'Port Factors'!O357*'Port Cum Factors'!O356</f>
        <v>0.66834725946464668</v>
      </c>
      <c r="P357" s="39">
        <f>'Port Factors'!P357*'Port Cum Factors'!P356</f>
        <v>1</v>
      </c>
      <c r="Q357" s="39">
        <f>'Port Factors'!Q357*'Port Cum Factors'!Q356</f>
        <v>12.860781922705227</v>
      </c>
      <c r="R357" s="39">
        <f>'Port Factors'!R357*'Port Cum Factors'!R356</f>
        <v>2.2449450564757809</v>
      </c>
      <c r="S357" s="39">
        <f>'Port Factors'!S357*'Port Cum Factors'!S356</f>
        <v>2.9778671447586338</v>
      </c>
      <c r="T357" s="39">
        <f>'Port Factors'!T357*'Port Cum Factors'!T356</f>
        <v>3.0752260325789251</v>
      </c>
      <c r="U357" s="39">
        <f>'Port Factors'!U357*'Port Cum Factors'!U356</f>
        <v>2.7015480046915092</v>
      </c>
      <c r="V357" s="39">
        <f>'Port Factors'!V357*'Port Cum Factors'!V356</f>
        <v>2.5608454254133619</v>
      </c>
      <c r="W357" s="39">
        <f>'Port Factors'!W357*'Port Cum Factors'!W356</f>
        <v>2.7015480046915092</v>
      </c>
      <c r="X357" s="39">
        <f>'Port Factors'!X357*'Port Cum Factors'!X356</f>
        <v>1</v>
      </c>
      <c r="Y357" s="39">
        <f>'Port Factors'!Y357*'Port Cum Factors'!Y356</f>
        <v>3.1118263843454472</v>
      </c>
      <c r="Z357" s="39">
        <f>'Port Factors'!Z357*'Port Cum Factors'!Z356</f>
        <v>1</v>
      </c>
      <c r="AA357" s="39">
        <f>'Port Factors'!AA357*'Port Cum Factors'!AA356</f>
        <v>2.7333321881638897</v>
      </c>
    </row>
    <row r="358" spans="1:27" x14ac:dyDescent="0.35">
      <c r="A358" s="35">
        <f t="shared" si="5"/>
        <v>1979</v>
      </c>
      <c r="B358" s="35">
        <v>1979</v>
      </c>
      <c r="C358" s="35">
        <v>8</v>
      </c>
      <c r="D358" s="39">
        <f>'Port Factors'!D358*'Port Cum Factors'!D357</f>
        <v>1</v>
      </c>
      <c r="E358" s="39">
        <f>'Port Factors'!E358*'Port Cum Factors'!E357</f>
        <v>1.4921599584430589</v>
      </c>
      <c r="F358" s="39">
        <f>'Port Factors'!F358*'Port Cum Factors'!F357</f>
        <v>0.72450503735376459</v>
      </c>
      <c r="G358" s="39">
        <f>'Port Factors'!G358*'Port Cum Factors'!G357</f>
        <v>0.80546334125343588</v>
      </c>
      <c r="H358" s="39">
        <f>'Port Factors'!H358*'Port Cum Factors'!H357</f>
        <v>0.86704029392806725</v>
      </c>
      <c r="I358" s="39">
        <f>'Port Factors'!I358*'Port Cum Factors'!I357</f>
        <v>0.66786415917859188</v>
      </c>
      <c r="J358" s="39">
        <f>'Port Factors'!J358*'Port Cum Factors'!J357</f>
        <v>0.60497345534577285</v>
      </c>
      <c r="K358" s="39">
        <f>'Port Factors'!K358*'Port Cum Factors'!K357</f>
        <v>0.66786415917859188</v>
      </c>
      <c r="L358" s="39">
        <f>'Port Factors'!L358*'Port Cum Factors'!L357</f>
        <v>1</v>
      </c>
      <c r="M358" s="39">
        <f>'Port Factors'!M358*'Port Cum Factors'!M357</f>
        <v>0.74700960262070071</v>
      </c>
      <c r="N358" s="39">
        <f>'Port Factors'!N358*'Port Cum Factors'!N357</f>
        <v>1</v>
      </c>
      <c r="O358" s="39">
        <f>'Port Factors'!O358*'Port Cum Factors'!O357</f>
        <v>0.65935330836930439</v>
      </c>
      <c r="P358" s="39">
        <f>'Port Factors'!P358*'Port Cum Factors'!P357</f>
        <v>1</v>
      </c>
      <c r="Q358" s="39">
        <f>'Port Factors'!Q358*'Port Cum Factors'!Q357</f>
        <v>12.992649385479179</v>
      </c>
      <c r="R358" s="39">
        <f>'Port Factors'!R358*'Port Cum Factors'!R357</f>
        <v>2.2580733563301574</v>
      </c>
      <c r="S358" s="39">
        <f>'Port Factors'!S358*'Port Cum Factors'!S357</f>
        <v>3.0114021404243316</v>
      </c>
      <c r="T358" s="39">
        <f>'Port Factors'!T358*'Port Cum Factors'!T357</f>
        <v>3.1002536420291862</v>
      </c>
      <c r="U358" s="39">
        <f>'Port Factors'!U358*'Port Cum Factors'!U357</f>
        <v>2.7171758243697615</v>
      </c>
      <c r="V358" s="39">
        <f>'Port Factors'!V358*'Port Cum Factors'!V357</f>
        <v>2.5798634028062621</v>
      </c>
      <c r="W358" s="39">
        <f>'Port Factors'!W358*'Port Cum Factors'!W357</f>
        <v>2.7171758243697615</v>
      </c>
      <c r="X358" s="39">
        <f>'Port Factors'!X358*'Port Cum Factors'!X357</f>
        <v>1</v>
      </c>
      <c r="Y358" s="39">
        <f>'Port Factors'!Y358*'Port Cum Factors'!Y357</f>
        <v>3.1189567885710745</v>
      </c>
      <c r="Z358" s="39">
        <f>'Port Factors'!Z358*'Port Cum Factors'!Z357</f>
        <v>1</v>
      </c>
      <c r="AA358" s="39">
        <f>'Port Factors'!AA358*'Port Cum Factors'!AA357</f>
        <v>2.751986784039544</v>
      </c>
    </row>
    <row r="359" spans="1:27" x14ac:dyDescent="0.35">
      <c r="A359" s="35">
        <f t="shared" si="5"/>
        <v>1979</v>
      </c>
      <c r="B359" s="35">
        <v>1979</v>
      </c>
      <c r="C359" s="35">
        <v>9</v>
      </c>
      <c r="D359" s="39">
        <f>'Port Factors'!D359*'Port Cum Factors'!D358</f>
        <v>1</v>
      </c>
      <c r="E359" s="39">
        <f>'Port Factors'!E359*'Port Cum Factors'!E358</f>
        <v>1.4419124584156842</v>
      </c>
      <c r="F359" s="39">
        <f>'Port Factors'!F359*'Port Cum Factors'!F358</f>
        <v>0.71116079537405563</v>
      </c>
      <c r="G359" s="39">
        <f>'Port Factors'!G359*'Port Cum Factors'!G358</f>
        <v>0.79344359943563669</v>
      </c>
      <c r="H359" s="39">
        <f>'Port Factors'!H359*'Port Cum Factors'!H358</f>
        <v>0.8583982602432354</v>
      </c>
      <c r="I359" s="39">
        <f>'Port Factors'!I359*'Port Cum Factors'!I358</f>
        <v>0.65040870331962419</v>
      </c>
      <c r="J359" s="39">
        <f>'Port Factors'!J359*'Port Cum Factors'!J358</f>
        <v>0.58734804110387384</v>
      </c>
      <c r="K359" s="39">
        <f>'Port Factors'!K359*'Port Cum Factors'!K358</f>
        <v>0.65040870331962419</v>
      </c>
      <c r="L359" s="39">
        <f>'Port Factors'!L359*'Port Cum Factors'!L358</f>
        <v>1</v>
      </c>
      <c r="M359" s="39">
        <f>'Port Factors'!M359*'Port Cum Factors'!M358</f>
        <v>0.73459404848528331</v>
      </c>
      <c r="N359" s="39">
        <f>'Port Factors'!N359*'Port Cum Factors'!N358</f>
        <v>1</v>
      </c>
      <c r="O359" s="39">
        <f>'Port Factors'!O359*'Port Cum Factors'!O358</f>
        <v>0.64424625441590067</v>
      </c>
      <c r="P359" s="39">
        <f>'Port Factors'!P359*'Port Cum Factors'!P358</f>
        <v>1</v>
      </c>
      <c r="Q359" s="39">
        <f>'Port Factors'!Q359*'Port Cum Factors'!Q358</f>
        <v>12.678778593549298</v>
      </c>
      <c r="R359" s="39">
        <f>'Port Factors'!R359*'Port Cum Factors'!R358</f>
        <v>2.2266555431730586</v>
      </c>
      <c r="S359" s="39">
        <f>'Port Factors'!S359*'Port Cum Factors'!S358</f>
        <v>2.9800167459884093</v>
      </c>
      <c r="T359" s="39">
        <f>'Port Factors'!T359*'Port Cum Factors'!T358</f>
        <v>3.0829139490459281</v>
      </c>
      <c r="U359" s="39">
        <f>'Port Factors'!U359*'Port Cum Factors'!U358</f>
        <v>2.6585230911010678</v>
      </c>
      <c r="V359" s="39">
        <f>'Port Factors'!V359*'Port Cum Factors'!V358</f>
        <v>2.5170614265981164</v>
      </c>
      <c r="W359" s="39">
        <f>'Port Factors'!W359*'Port Cum Factors'!W358</f>
        <v>2.6585230911010678</v>
      </c>
      <c r="X359" s="39">
        <f>'Port Factors'!X359*'Port Cum Factors'!X358</f>
        <v>1</v>
      </c>
      <c r="Y359" s="39">
        <f>'Port Factors'!Y359*'Port Cum Factors'!Y358</f>
        <v>3.081538975199587</v>
      </c>
      <c r="Z359" s="39">
        <f>'Port Factors'!Z359*'Port Cum Factors'!Z358</f>
        <v>1</v>
      </c>
      <c r="AA359" s="39">
        <f>'Port Factors'!AA359*'Port Cum Factors'!AA358</f>
        <v>2.7023749187016728</v>
      </c>
    </row>
    <row r="360" spans="1:27" x14ac:dyDescent="0.35">
      <c r="A360" s="35">
        <f t="shared" si="5"/>
        <v>1979</v>
      </c>
      <c r="B360" s="35">
        <v>1979</v>
      </c>
      <c r="C360" s="35">
        <v>10</v>
      </c>
      <c r="D360" s="39">
        <f>'Port Factors'!D360*'Port Cum Factors'!D359</f>
        <v>1</v>
      </c>
      <c r="E360" s="39">
        <f>'Port Factors'!E360*'Port Cum Factors'!E359</f>
        <v>1.3503320642180063</v>
      </c>
      <c r="F360" s="39">
        <f>'Port Factors'!F360*'Port Cum Factors'!F359</f>
        <v>0.65881988877490227</v>
      </c>
      <c r="G360" s="39">
        <f>'Port Factors'!G360*'Port Cum Factors'!G359</f>
        <v>0.73406462886647939</v>
      </c>
      <c r="H360" s="39">
        <f>'Port Factors'!H360*'Port Cum Factors'!H359</f>
        <v>0.79216947121050052</v>
      </c>
      <c r="I360" s="39">
        <f>'Port Factors'!I360*'Port Cum Factors'!I359</f>
        <v>0.60339351692425669</v>
      </c>
      <c r="J360" s="39">
        <f>'Port Factors'!J360*'Port Cum Factors'!J359</f>
        <v>0.54307675500241537</v>
      </c>
      <c r="K360" s="39">
        <f>'Port Factors'!K360*'Port Cum Factors'!K359</f>
        <v>0.60339351692425669</v>
      </c>
      <c r="L360" s="39">
        <f>'Port Factors'!L360*'Port Cum Factors'!L359</f>
        <v>1</v>
      </c>
      <c r="M360" s="39">
        <f>'Port Factors'!M360*'Port Cum Factors'!M359</f>
        <v>0.68147650506847379</v>
      </c>
      <c r="N360" s="39">
        <f>'Port Factors'!N360*'Port Cum Factors'!N359</f>
        <v>1</v>
      </c>
      <c r="O360" s="39">
        <f>'Port Factors'!O360*'Port Cum Factors'!O359</f>
        <v>0.60014737235747884</v>
      </c>
      <c r="P360" s="39">
        <f>'Port Factors'!P360*'Port Cum Factors'!P359</f>
        <v>1</v>
      </c>
      <c r="Q360" s="39">
        <f>'Port Factors'!Q360*'Port Cum Factors'!Q359</f>
        <v>11.993688011167492</v>
      </c>
      <c r="R360" s="39">
        <f>'Port Factors'!R360*'Port Cum Factors'!R359</f>
        <v>2.091178514549088</v>
      </c>
      <c r="S360" s="39">
        <f>'Port Factors'!S360*'Port Cum Factors'!S359</f>
        <v>2.7938584728768325</v>
      </c>
      <c r="T360" s="39">
        <f>'Port Factors'!T360*'Port Cum Factors'!T359</f>
        <v>2.8826976016309667</v>
      </c>
      <c r="U360" s="39">
        <f>'Port Factors'!U360*'Port Cum Factors'!U359</f>
        <v>2.4998011816172352</v>
      </c>
      <c r="V360" s="39">
        <f>'Port Factors'!V360*'Port Cum Factors'!V359</f>
        <v>2.3630980041129512</v>
      </c>
      <c r="W360" s="39">
        <f>'Port Factors'!W360*'Port Cum Factors'!W359</f>
        <v>2.4998011816172352</v>
      </c>
      <c r="X360" s="39">
        <f>'Port Factors'!X360*'Port Cum Factors'!X359</f>
        <v>1</v>
      </c>
      <c r="Y360" s="39">
        <f>'Port Factors'!Y360*'Port Cum Factors'!Y359</f>
        <v>2.8984156335125215</v>
      </c>
      <c r="Z360" s="39">
        <f>'Port Factors'!Z360*'Port Cum Factors'!Z359</f>
        <v>1</v>
      </c>
      <c r="AA360" s="39">
        <f>'Port Factors'!AA360*'Port Cum Factors'!AA359</f>
        <v>2.5480586086599084</v>
      </c>
    </row>
    <row r="361" spans="1:27" x14ac:dyDescent="0.35">
      <c r="A361" s="35">
        <f t="shared" si="5"/>
        <v>1979</v>
      </c>
      <c r="B361" s="35">
        <v>1979</v>
      </c>
      <c r="C361" s="35">
        <v>11</v>
      </c>
      <c r="D361" s="39">
        <f>'Port Factors'!D361*'Port Cum Factors'!D360</f>
        <v>1</v>
      </c>
      <c r="E361" s="39">
        <f>'Port Factors'!E361*'Port Cum Factors'!E360</f>
        <v>1.4273283575387754</v>
      </c>
      <c r="F361" s="39">
        <f>'Port Factors'!F361*'Port Cum Factors'!F360</f>
        <v>0.70520845857990311</v>
      </c>
      <c r="G361" s="39">
        <f>'Port Factors'!G361*'Port Cum Factors'!G360</f>
        <v>0.78996343499950383</v>
      </c>
      <c r="H361" s="39">
        <f>'Port Factors'!H361*'Port Cum Factors'!H360</f>
        <v>0.85470016333626908</v>
      </c>
      <c r="I361" s="39">
        <f>'Port Factors'!I361*'Port Cum Factors'!I360</f>
        <v>0.64056614272950285</v>
      </c>
      <c r="J361" s="39">
        <f>'Port Factors'!J361*'Port Cum Factors'!J360</f>
        <v>0.57523432885517023</v>
      </c>
      <c r="K361" s="39">
        <f>'Port Factors'!K361*'Port Cum Factors'!K360</f>
        <v>0.64056614272950285</v>
      </c>
      <c r="L361" s="39">
        <f>'Port Factors'!L361*'Port Cum Factors'!L360</f>
        <v>1</v>
      </c>
      <c r="M361" s="39">
        <f>'Port Factors'!M361*'Port Cum Factors'!M360</f>
        <v>0.72940128351106259</v>
      </c>
      <c r="N361" s="39">
        <f>'Port Factors'!N361*'Port Cum Factors'!N360</f>
        <v>1</v>
      </c>
      <c r="O361" s="39">
        <f>'Port Factors'!O361*'Port Cum Factors'!O360</f>
        <v>0.63684140829255254</v>
      </c>
      <c r="P361" s="39">
        <f>'Port Factors'!P361*'Port Cum Factors'!P360</f>
        <v>1</v>
      </c>
      <c r="Q361" s="39">
        <f>'Port Factors'!Q361*'Port Cum Factors'!Q360</f>
        <v>12.869721178514693</v>
      </c>
      <c r="R361" s="39">
        <f>'Port Factors'!R361*'Port Cum Factors'!R360</f>
        <v>2.2741381879711984</v>
      </c>
      <c r="S361" s="39">
        <f>'Port Factors'!S361*'Port Cum Factors'!S360</f>
        <v>3.0477463601918893</v>
      </c>
      <c r="T361" s="39">
        <f>'Port Factors'!T361*'Port Cum Factors'!T360</f>
        <v>3.1505306406121663</v>
      </c>
      <c r="U361" s="39">
        <f>'Port Factors'!U361*'Port Cum Factors'!U360</f>
        <v>2.7059757530469235</v>
      </c>
      <c r="V361" s="39">
        <f>'Port Factors'!V361*'Port Cum Factors'!V360</f>
        <v>2.5520032994381752</v>
      </c>
      <c r="W361" s="39">
        <f>'Port Factors'!W361*'Port Cum Factors'!W360</f>
        <v>2.7059757530469235</v>
      </c>
      <c r="X361" s="39">
        <f>'Port Factors'!X361*'Port Cum Factors'!X360</f>
        <v>1</v>
      </c>
      <c r="Y361" s="39">
        <f>'Port Factors'!Y361*'Port Cum Factors'!Y360</f>
        <v>3.1497148075732619</v>
      </c>
      <c r="Z361" s="39">
        <f>'Port Factors'!Z361*'Port Cum Factors'!Z360</f>
        <v>1</v>
      </c>
      <c r="AA361" s="39">
        <f>'Port Factors'!AA361*'Port Cum Factors'!AA360</f>
        <v>2.7550306442715353</v>
      </c>
    </row>
    <row r="362" spans="1:27" x14ac:dyDescent="0.35">
      <c r="A362" s="35">
        <f t="shared" si="5"/>
        <v>1979</v>
      </c>
      <c r="B362" s="35">
        <v>1979</v>
      </c>
      <c r="C362" s="35">
        <v>12</v>
      </c>
      <c r="D362" s="39">
        <f>'Port Factors'!D362*'Port Cum Factors'!D361</f>
        <v>1</v>
      </c>
      <c r="E362" s="39">
        <f>'Port Factors'!E362*'Port Cum Factors'!E361</f>
        <v>1.369845118503743</v>
      </c>
      <c r="F362" s="39">
        <f>'Port Factors'!F362*'Port Cum Factors'!F361</f>
        <v>0.69456633023220482</v>
      </c>
      <c r="G362" s="39">
        <f>'Port Factors'!G362*'Port Cum Factors'!G361</f>
        <v>0.78168842585713472</v>
      </c>
      <c r="H362" s="39">
        <f>'Port Factors'!H362*'Port Cum Factors'!H361</f>
        <v>0.84893058370442676</v>
      </c>
      <c r="I362" s="39">
        <f>'Port Factors'!I362*'Port Cum Factors'!I361</f>
        <v>0.62290050486487492</v>
      </c>
      <c r="J362" s="39">
        <f>'Port Factors'!J362*'Port Cum Factors'!J361</f>
        <v>0.55670069451772652</v>
      </c>
      <c r="K362" s="39">
        <f>'Port Factors'!K362*'Port Cum Factors'!K361</f>
        <v>0.62290050486487492</v>
      </c>
      <c r="L362" s="39">
        <f>'Port Factors'!L362*'Port Cum Factors'!L361</f>
        <v>1</v>
      </c>
      <c r="M362" s="39">
        <f>'Port Factors'!M362*'Port Cum Factors'!M361</f>
        <v>0.71912043401441073</v>
      </c>
      <c r="N362" s="39">
        <f>'Port Factors'!N362*'Port Cum Factors'!N361</f>
        <v>1</v>
      </c>
      <c r="O362" s="39">
        <f>'Port Factors'!O362*'Port Cum Factors'!O361</f>
        <v>0.62078411262249333</v>
      </c>
      <c r="P362" s="39">
        <f>'Port Factors'!P362*'Port Cum Factors'!P361</f>
        <v>1</v>
      </c>
      <c r="Q362" s="39">
        <f>'Port Factors'!Q362*'Port Cum Factors'!Q361</f>
        <v>12.559925821677178</v>
      </c>
      <c r="R362" s="39">
        <f>'Port Factors'!R362*'Port Cum Factors'!R361</f>
        <v>2.2564879667925815</v>
      </c>
      <c r="S362" s="39">
        <f>'Port Factors'!S362*'Port Cum Factors'!S361</f>
        <v>3.0373364571675281</v>
      </c>
      <c r="T362" s="39">
        <f>'Port Factors'!T362*'Port Cum Factors'!T361</f>
        <v>3.1495807220127934</v>
      </c>
      <c r="U362" s="39">
        <f>'Port Factors'!U362*'Port Cum Factors'!U361</f>
        <v>2.6541086512175949</v>
      </c>
      <c r="V362" s="39">
        <f>'Port Factors'!V362*'Port Cum Factors'!V361</f>
        <v>2.4935799748063152</v>
      </c>
      <c r="W362" s="39">
        <f>'Port Factors'!W362*'Port Cum Factors'!W361</f>
        <v>2.6541086512175949</v>
      </c>
      <c r="X362" s="39">
        <f>'Port Factors'!X362*'Port Cum Factors'!X361</f>
        <v>1</v>
      </c>
      <c r="Y362" s="39">
        <f>'Port Factors'!Y362*'Port Cum Factors'!Y361</f>
        <v>3.1288052006931886</v>
      </c>
      <c r="Z362" s="39">
        <f>'Port Factors'!Z362*'Port Cum Factors'!Z361</f>
        <v>1</v>
      </c>
      <c r="AA362" s="39">
        <f>'Port Factors'!AA362*'Port Cum Factors'!AA361</f>
        <v>2.7099691587039727</v>
      </c>
    </row>
    <row r="363" spans="1:27" x14ac:dyDescent="0.35">
      <c r="A363" s="35">
        <f t="shared" si="5"/>
        <v>1979</v>
      </c>
      <c r="B363" s="35">
        <v>1980</v>
      </c>
      <c r="C363" s="35">
        <v>1</v>
      </c>
      <c r="D363" s="39">
        <f>'Port Factors'!D363*'Port Cum Factors'!D362</f>
        <v>1</v>
      </c>
      <c r="E363" s="39">
        <f>'Port Factors'!E363*'Port Cum Factors'!E362</f>
        <v>1.3807288907733519</v>
      </c>
      <c r="F363" s="39">
        <f>'Port Factors'!F363*'Port Cum Factors'!F362</f>
        <v>0.70986287030898798</v>
      </c>
      <c r="G363" s="39">
        <f>'Port Factors'!G363*'Port Cum Factors'!G362</f>
        <v>0.80767869971094064</v>
      </c>
      <c r="H363" s="39">
        <f>'Port Factors'!H363*'Port Cum Factors'!H362</f>
        <v>0.88358099720982108</v>
      </c>
      <c r="I363" s="39">
        <f>'Port Factors'!I363*'Port Cum Factors'!I362</f>
        <v>0.63120383585797191</v>
      </c>
      <c r="J363" s="39">
        <f>'Port Factors'!J363*'Port Cum Factors'!J362</f>
        <v>0.55829006742020004</v>
      </c>
      <c r="K363" s="39">
        <f>'Port Factors'!K363*'Port Cum Factors'!K362</f>
        <v>0.63120383585797191</v>
      </c>
      <c r="L363" s="39">
        <f>'Port Factors'!L363*'Port Cum Factors'!L362</f>
        <v>1</v>
      </c>
      <c r="M363" s="39">
        <f>'Port Factors'!M363*'Port Cum Factors'!M362</f>
        <v>0.73202025390948755</v>
      </c>
      <c r="N363" s="39">
        <f>'Port Factors'!N363*'Port Cum Factors'!N362</f>
        <v>1</v>
      </c>
      <c r="O363" s="39">
        <f>'Port Factors'!O363*'Port Cum Factors'!O362</f>
        <v>0.63232343508237177</v>
      </c>
      <c r="P363" s="39">
        <f>'Port Factors'!P363*'Port Cum Factors'!P362</f>
        <v>1</v>
      </c>
      <c r="Q363" s="39">
        <f>'Port Factors'!Q363*'Port Cum Factors'!Q362</f>
        <v>12.709721817963917</v>
      </c>
      <c r="R363" s="39">
        <f>'Port Factors'!R363*'Port Cum Factors'!R362</f>
        <v>2.3182773590463981</v>
      </c>
      <c r="S363" s="39">
        <f>'Port Factors'!S363*'Port Cum Factors'!S362</f>
        <v>3.155986821510516</v>
      </c>
      <c r="T363" s="39">
        <f>'Port Factors'!T363*'Port Cum Factors'!T362</f>
        <v>3.2977488593983955</v>
      </c>
      <c r="U363" s="39">
        <f>'Port Factors'!U363*'Port Cum Factors'!U362</f>
        <v>2.7031568960341632</v>
      </c>
      <c r="V363" s="39">
        <f>'Port Factors'!V363*'Port Cum Factors'!V362</f>
        <v>2.5140637946989282</v>
      </c>
      <c r="W363" s="39">
        <f>'Port Factors'!W363*'Port Cum Factors'!W362</f>
        <v>2.7031568960341632</v>
      </c>
      <c r="X363" s="39">
        <f>'Port Factors'!X363*'Port Cum Factors'!X362</f>
        <v>1</v>
      </c>
      <c r="Y363" s="39">
        <f>'Port Factors'!Y363*'Port Cum Factors'!Y362</f>
        <v>3.2057851337692065</v>
      </c>
      <c r="Z363" s="39">
        <f>'Port Factors'!Z363*'Port Cum Factors'!Z362</f>
        <v>1</v>
      </c>
      <c r="AA363" s="39">
        <f>'Port Factors'!AA363*'Port Cum Factors'!AA362</f>
        <v>2.7734245503238917</v>
      </c>
    </row>
    <row r="364" spans="1:27" x14ac:dyDescent="0.35">
      <c r="A364" s="35">
        <f t="shared" si="5"/>
        <v>1979</v>
      </c>
      <c r="B364" s="35">
        <v>1980</v>
      </c>
      <c r="C364" s="35">
        <v>2</v>
      </c>
      <c r="D364" s="39">
        <f>'Port Factors'!D364*'Port Cum Factors'!D363</f>
        <v>1</v>
      </c>
      <c r="E364" s="39">
        <f>'Port Factors'!E364*'Port Cum Factors'!E363</f>
        <v>1.3258934834354208</v>
      </c>
      <c r="F364" s="39">
        <f>'Port Factors'!F364*'Port Cum Factors'!F363</f>
        <v>0.68834293208890285</v>
      </c>
      <c r="G364" s="39">
        <f>'Port Factors'!G364*'Port Cum Factors'!G363</f>
        <v>0.79417413508637391</v>
      </c>
      <c r="H364" s="39">
        <f>'Port Factors'!H364*'Port Cum Factors'!H363</f>
        <v>0.87001763360078421</v>
      </c>
      <c r="I364" s="39">
        <f>'Port Factors'!I364*'Port Cum Factors'!I363</f>
        <v>0.60058317337035549</v>
      </c>
      <c r="J364" s="39">
        <f>'Port Factors'!J364*'Port Cum Factors'!J363</f>
        <v>0.52856499189613659</v>
      </c>
      <c r="K364" s="39">
        <f>'Port Factors'!K364*'Port Cum Factors'!K363</f>
        <v>0.60058317337035549</v>
      </c>
      <c r="L364" s="39">
        <f>'Port Factors'!L364*'Port Cum Factors'!L363</f>
        <v>1</v>
      </c>
      <c r="M364" s="39">
        <f>'Port Factors'!M364*'Port Cum Factors'!M363</f>
        <v>0.70685832399476134</v>
      </c>
      <c r="N364" s="39">
        <f>'Port Factors'!N364*'Port Cum Factors'!N363</f>
        <v>1</v>
      </c>
      <c r="O364" s="39">
        <f>'Port Factors'!O364*'Port Cum Factors'!O363</f>
        <v>0.60520246120969734</v>
      </c>
      <c r="P364" s="39">
        <f>'Port Factors'!P364*'Port Cum Factors'!P363</f>
        <v>1</v>
      </c>
      <c r="Q364" s="39">
        <f>'Port Factors'!Q364*'Port Cum Factors'!Q363</f>
        <v>12.367884641074664</v>
      </c>
      <c r="R364" s="39">
        <f>'Port Factors'!R364*'Port Cum Factors'!R363</f>
        <v>2.2783464393874535</v>
      </c>
      <c r="S364" s="39">
        <f>'Port Factors'!S364*'Port Cum Factors'!S363</f>
        <v>3.13701073512645</v>
      </c>
      <c r="T364" s="39">
        <f>'Port Factors'!T364*'Port Cum Factors'!T363</f>
        <v>3.280065800797054</v>
      </c>
      <c r="U364" s="39">
        <f>'Port Factors'!U364*'Port Cum Factors'!U363</f>
        <v>2.6172571879846052</v>
      </c>
      <c r="V364" s="39">
        <f>'Port Factors'!V364*'Port Cum Factors'!V363</f>
        <v>2.4228872479872541</v>
      </c>
      <c r="W364" s="39">
        <f>'Port Factors'!W364*'Port Cum Factors'!W363</f>
        <v>2.6172571879846052</v>
      </c>
      <c r="X364" s="39">
        <f>'Port Factors'!X364*'Port Cum Factors'!X363</f>
        <v>1</v>
      </c>
      <c r="Y364" s="39">
        <f>'Port Factors'!Y364*'Port Cum Factors'!Y363</f>
        <v>3.1363075575928745</v>
      </c>
      <c r="Z364" s="39">
        <f>'Port Factors'!Z364*'Port Cum Factors'!Z363</f>
        <v>1</v>
      </c>
      <c r="AA364" s="39">
        <f>'Port Factors'!AA364*'Port Cum Factors'!AA363</f>
        <v>2.6989661954887483</v>
      </c>
    </row>
    <row r="365" spans="1:27" x14ac:dyDescent="0.35">
      <c r="A365" s="35">
        <f t="shared" si="5"/>
        <v>1979</v>
      </c>
      <c r="B365" s="35">
        <v>1980</v>
      </c>
      <c r="C365" s="35">
        <v>3</v>
      </c>
      <c r="D365" s="39">
        <f>'Port Factors'!D365*'Port Cum Factors'!D364</f>
        <v>1</v>
      </c>
      <c r="E365" s="39">
        <f>'Port Factors'!E365*'Port Cum Factors'!E364</f>
        <v>1.2315532853492124</v>
      </c>
      <c r="F365" s="39">
        <f>'Port Factors'!F365*'Port Cum Factors'!F364</f>
        <v>0.63341456109791971</v>
      </c>
      <c r="G365" s="39">
        <f>'Port Factors'!G365*'Port Cum Factors'!G364</f>
        <v>0.72249278998107713</v>
      </c>
      <c r="H365" s="39">
        <f>'Port Factors'!H365*'Port Cum Factors'!H364</f>
        <v>0.78861553230204651</v>
      </c>
      <c r="I365" s="39">
        <f>'Port Factors'!I365*'Port Cum Factors'!I364</f>
        <v>0.55968292650957763</v>
      </c>
      <c r="J365" s="39">
        <f>'Port Factors'!J365*'Port Cum Factors'!J364</f>
        <v>0.49658444776304511</v>
      </c>
      <c r="K365" s="39">
        <f>'Port Factors'!K365*'Port Cum Factors'!K364</f>
        <v>0.55968292650957763</v>
      </c>
      <c r="L365" s="39">
        <f>'Port Factors'!L365*'Port Cum Factors'!L364</f>
        <v>1</v>
      </c>
      <c r="M365" s="39">
        <f>'Port Factors'!M365*'Port Cum Factors'!M364</f>
        <v>0.65358077583091501</v>
      </c>
      <c r="N365" s="39">
        <f>'Port Factors'!N365*'Port Cum Factors'!N364</f>
        <v>1</v>
      </c>
      <c r="O365" s="39">
        <f>'Port Factors'!O365*'Port Cum Factors'!O364</f>
        <v>0.56073630839544419</v>
      </c>
      <c r="P365" s="39">
        <f>'Port Factors'!P365*'Port Cum Factors'!P364</f>
        <v>1</v>
      </c>
      <c r="Q365" s="39">
        <f>'Port Factors'!Q365*'Port Cum Factors'!Q364</f>
        <v>11.717235766106704</v>
      </c>
      <c r="R365" s="39">
        <f>'Port Factors'!R365*'Port Cum Factors'!R364</f>
        <v>2.1204345765775012</v>
      </c>
      <c r="S365" s="39">
        <f>'Port Factors'!S365*'Port Cum Factors'!S364</f>
        <v>2.8847406640411255</v>
      </c>
      <c r="T365" s="39">
        <f>'Port Factors'!T365*'Port Cum Factors'!T364</f>
        <v>3.0030705445226573</v>
      </c>
      <c r="U365" s="39">
        <f>'Port Factors'!U365*'Port Cum Factors'!U364</f>
        <v>2.4689712669804442</v>
      </c>
      <c r="V365" s="39">
        <f>'Port Factors'!V365*'Port Cum Factors'!V364</f>
        <v>2.3062352861709923</v>
      </c>
      <c r="W365" s="39">
        <f>'Port Factors'!W365*'Port Cum Factors'!W364</f>
        <v>2.4689712669804442</v>
      </c>
      <c r="X365" s="39">
        <f>'Port Factors'!X365*'Port Cum Factors'!X364</f>
        <v>1</v>
      </c>
      <c r="Y365" s="39">
        <f>'Port Factors'!Y365*'Port Cum Factors'!Y364</f>
        <v>2.932228950919078</v>
      </c>
      <c r="Z365" s="39">
        <f>'Port Factors'!Z365*'Port Cum Factors'!Z364</f>
        <v>1</v>
      </c>
      <c r="AA365" s="39">
        <f>'Port Factors'!AA365*'Port Cum Factors'!AA364</f>
        <v>2.5323534700535051</v>
      </c>
    </row>
    <row r="366" spans="1:27" x14ac:dyDescent="0.35">
      <c r="A366" s="35">
        <f t="shared" si="5"/>
        <v>1979</v>
      </c>
      <c r="B366" s="35">
        <v>1980</v>
      </c>
      <c r="C366" s="35">
        <v>4</v>
      </c>
      <c r="D366" s="39">
        <f>'Port Factors'!D366*'Port Cum Factors'!D365</f>
        <v>1</v>
      </c>
      <c r="E366" s="39">
        <f>'Port Factors'!E366*'Port Cum Factors'!E365</f>
        <v>1.3766511578568741</v>
      </c>
      <c r="F366" s="39">
        <f>'Port Factors'!F366*'Port Cum Factors'!F365</f>
        <v>0.69548523438035159</v>
      </c>
      <c r="G366" s="39">
        <f>'Port Factors'!G366*'Port Cum Factors'!G365</f>
        <v>0.78667412603169329</v>
      </c>
      <c r="H366" s="39">
        <f>'Port Factors'!H366*'Port Cum Factors'!H365</f>
        <v>0.85419480675247206</v>
      </c>
      <c r="I366" s="39">
        <f>'Port Factors'!I366*'Port Cum Factors'!I365</f>
        <v>0.62159663903161044</v>
      </c>
      <c r="J366" s="39">
        <f>'Port Factors'!J366*'Port Cum Factors'!J365</f>
        <v>0.55501002694480539</v>
      </c>
      <c r="K366" s="39">
        <f>'Port Factors'!K366*'Port Cum Factors'!K365</f>
        <v>0.62159663903161044</v>
      </c>
      <c r="L366" s="39">
        <f>'Port Factors'!L366*'Port Cum Factors'!L365</f>
        <v>1</v>
      </c>
      <c r="M366" s="39">
        <f>'Port Factors'!M366*'Port Cum Factors'!M365</f>
        <v>0.71941524149614466</v>
      </c>
      <c r="N366" s="39">
        <f>'Port Factors'!N366*'Port Cum Factors'!N365</f>
        <v>1</v>
      </c>
      <c r="O366" s="39">
        <f>'Port Factors'!O366*'Port Cum Factors'!O365</f>
        <v>0.62001305371558368</v>
      </c>
      <c r="P366" s="39">
        <f>'Port Factors'!P366*'Port Cum Factors'!P365</f>
        <v>1</v>
      </c>
      <c r="Q366" s="39">
        <f>'Port Factors'!Q366*'Port Cum Factors'!Q365</f>
        <v>13.161586611884323</v>
      </c>
      <c r="R366" s="39">
        <f>'Port Factors'!R366*'Port Cum Factors'!R365</f>
        <v>2.3448616927642969</v>
      </c>
      <c r="S366" s="39">
        <f>'Port Factors'!S366*'Port Cum Factors'!S365</f>
        <v>3.1647846371632369</v>
      </c>
      <c r="T366" s="39">
        <f>'Port Factors'!T366*'Port Cum Factors'!T365</f>
        <v>3.2787873231417759</v>
      </c>
      <c r="U366" s="39">
        <f>'Port Factors'!U366*'Port Cum Factors'!U365</f>
        <v>2.7607840961802266</v>
      </c>
      <c r="V366" s="39">
        <f>'Port Factors'!V366*'Port Cum Factors'!V365</f>
        <v>2.5942934135690048</v>
      </c>
      <c r="W366" s="39">
        <f>'Port Factors'!W366*'Port Cum Factors'!W365</f>
        <v>2.7607840961802266</v>
      </c>
      <c r="X366" s="39">
        <f>'Port Factors'!X366*'Port Cum Factors'!X365</f>
        <v>1</v>
      </c>
      <c r="Y366" s="39">
        <f>'Port Factors'!Y366*'Port Cum Factors'!Y365</f>
        <v>3.2481177365656086</v>
      </c>
      <c r="Z366" s="39">
        <f>'Port Factors'!Z366*'Port Cum Factors'!Z365</f>
        <v>1</v>
      </c>
      <c r="AA366" s="39">
        <f>'Port Factors'!AA366*'Port Cum Factors'!AA365</f>
        <v>2.8195610984281387</v>
      </c>
    </row>
    <row r="367" spans="1:27" x14ac:dyDescent="0.35">
      <c r="A367" s="35">
        <f t="shared" si="5"/>
        <v>1979</v>
      </c>
      <c r="B367" s="35">
        <v>1980</v>
      </c>
      <c r="C367" s="35">
        <v>5</v>
      </c>
      <c r="D367" s="39">
        <f>'Port Factors'!D367*'Port Cum Factors'!D366</f>
        <v>1</v>
      </c>
      <c r="E367" s="39">
        <f>'Port Factors'!E367*'Port Cum Factors'!E366</f>
        <v>1.4097891156557261</v>
      </c>
      <c r="F367" s="39">
        <f>'Port Factors'!F367*'Port Cum Factors'!F366</f>
        <v>0.70939883981423868</v>
      </c>
      <c r="G367" s="39">
        <f>'Port Factors'!G367*'Port Cum Factors'!G366</f>
        <v>0.80105391729590869</v>
      </c>
      <c r="H367" s="39">
        <f>'Port Factors'!H367*'Port Cum Factors'!H366</f>
        <v>0.87175813745983854</v>
      </c>
      <c r="I367" s="39">
        <f>'Port Factors'!I367*'Port Cum Factors'!I366</f>
        <v>0.63567828685044792</v>
      </c>
      <c r="J367" s="39">
        <f>'Port Factors'!J367*'Port Cum Factors'!J366</f>
        <v>0.56789748947826479</v>
      </c>
      <c r="K367" s="39">
        <f>'Port Factors'!K367*'Port Cum Factors'!K366</f>
        <v>0.63567828685044792</v>
      </c>
      <c r="L367" s="39">
        <f>'Port Factors'!L367*'Port Cum Factors'!L366</f>
        <v>1</v>
      </c>
      <c r="M367" s="39">
        <f>'Port Factors'!M367*'Port Cum Factors'!M366</f>
        <v>0.73524862842694416</v>
      </c>
      <c r="N367" s="39">
        <f>'Port Factors'!N367*'Port Cum Factors'!N366</f>
        <v>1</v>
      </c>
      <c r="O367" s="39">
        <f>'Port Factors'!O367*'Port Cum Factors'!O366</f>
        <v>0.63444513970106931</v>
      </c>
      <c r="P367" s="39">
        <f>'Port Factors'!P367*'Port Cum Factors'!P366</f>
        <v>1</v>
      </c>
      <c r="Q367" s="39">
        <f>'Port Factors'!Q367*'Port Cum Factors'!Q366</f>
        <v>13.698979274160587</v>
      </c>
      <c r="R367" s="39">
        <f>'Port Factors'!R367*'Port Cum Factors'!R366</f>
        <v>2.4341097646332055</v>
      </c>
      <c r="S367" s="39">
        <f>'Port Factors'!S367*'Port Cum Factors'!S366</f>
        <v>3.2717571862865795</v>
      </c>
      <c r="T367" s="39">
        <f>'Port Factors'!T367*'Port Cum Factors'!T366</f>
        <v>3.3938665364435909</v>
      </c>
      <c r="U367" s="39">
        <f>'Port Factors'!U367*'Port Cum Factors'!U366</f>
        <v>2.8821147197178898</v>
      </c>
      <c r="V367" s="39">
        <f>'Port Factors'!V367*'Port Cum Factors'!V366</f>
        <v>2.7101205464477003</v>
      </c>
      <c r="W367" s="39">
        <f>'Port Factors'!W367*'Port Cum Factors'!W366</f>
        <v>2.8821147197178898</v>
      </c>
      <c r="X367" s="39">
        <f>'Port Factors'!X367*'Port Cum Factors'!X366</f>
        <v>1</v>
      </c>
      <c r="Y367" s="39">
        <f>'Port Factors'!Y367*'Port Cum Factors'!Y366</f>
        <v>3.3809943764634669</v>
      </c>
      <c r="Z367" s="39">
        <f>'Port Factors'!Z367*'Port Cum Factors'!Z366</f>
        <v>1</v>
      </c>
      <c r="AA367" s="39">
        <f>'Port Factors'!AA367*'Port Cum Factors'!AA366</f>
        <v>2.9427952196264564</v>
      </c>
    </row>
    <row r="368" spans="1:27" x14ac:dyDescent="0.35">
      <c r="A368" s="35">
        <f t="shared" si="5"/>
        <v>1979</v>
      </c>
      <c r="B368" s="35">
        <v>1980</v>
      </c>
      <c r="C368" s="35">
        <v>6</v>
      </c>
      <c r="D368" s="39">
        <f>'Port Factors'!D368*'Port Cum Factors'!D367</f>
        <v>1</v>
      </c>
      <c r="E368" s="39">
        <f>'Port Factors'!E368*'Port Cum Factors'!E367</f>
        <v>1.4408303046361017</v>
      </c>
      <c r="F368" s="39">
        <f>'Port Factors'!F368*'Port Cum Factors'!F367</f>
        <v>0.7313738659871426</v>
      </c>
      <c r="G368" s="39">
        <f>'Port Factors'!G368*'Port Cum Factors'!G367</f>
        <v>0.82583780995102996</v>
      </c>
      <c r="H368" s="39">
        <f>'Port Factors'!H368*'Port Cum Factors'!H367</f>
        <v>0.89741331792192969</v>
      </c>
      <c r="I368" s="39">
        <f>'Port Factors'!I368*'Port Cum Factors'!I367</f>
        <v>0.65263435924348223</v>
      </c>
      <c r="J368" s="39">
        <f>'Port Factors'!J368*'Port Cum Factors'!J367</f>
        <v>0.5830365918353918</v>
      </c>
      <c r="K368" s="39">
        <f>'Port Factors'!K368*'Port Cum Factors'!K367</f>
        <v>0.65263435924348223</v>
      </c>
      <c r="L368" s="39">
        <f>'Port Factors'!L368*'Port Cum Factors'!L367</f>
        <v>1</v>
      </c>
      <c r="M368" s="39">
        <f>'Port Factors'!M368*'Port Cum Factors'!M367</f>
        <v>0.75660518406955413</v>
      </c>
      <c r="N368" s="39">
        <f>'Port Factors'!N368*'Port Cum Factors'!N367</f>
        <v>1</v>
      </c>
      <c r="O368" s="39">
        <f>'Port Factors'!O368*'Port Cum Factors'!O367</f>
        <v>0.64987161716271991</v>
      </c>
      <c r="P368" s="39">
        <f>'Port Factors'!P368*'Port Cum Factors'!P367</f>
        <v>1</v>
      </c>
      <c r="Q368" s="39">
        <f>'Port Factors'!Q368*'Port Cum Factors'!Q367</f>
        <v>14.215265337253715</v>
      </c>
      <c r="R368" s="39">
        <f>'Port Factors'!R368*'Port Cum Factors'!R367</f>
        <v>2.5277822017076947</v>
      </c>
      <c r="S368" s="39">
        <f>'Port Factors'!S368*'Port Cum Factors'!S367</f>
        <v>3.3956290514722967</v>
      </c>
      <c r="T368" s="39">
        <f>'Port Factors'!T368*'Port Cum Factors'!T367</f>
        <v>3.5156673106178569</v>
      </c>
      <c r="U368" s="39">
        <f>'Port Factors'!U368*'Port Cum Factors'!U367</f>
        <v>2.9831831399824731</v>
      </c>
      <c r="V368" s="39">
        <f>'Port Factors'!V368*'Port Cum Factors'!V367</f>
        <v>2.807583317211809</v>
      </c>
      <c r="W368" s="39">
        <f>'Port Factors'!W368*'Port Cum Factors'!W367</f>
        <v>2.9831831399824731</v>
      </c>
      <c r="X368" s="39">
        <f>'Port Factors'!X368*'Port Cum Factors'!X367</f>
        <v>1</v>
      </c>
      <c r="Y368" s="39">
        <f>'Port Factors'!Y368*'Port Cum Factors'!Y367</f>
        <v>3.5049339567340194</v>
      </c>
      <c r="Z368" s="39">
        <f>'Port Factors'!Z368*'Port Cum Factors'!Z367</f>
        <v>1</v>
      </c>
      <c r="AA368" s="39">
        <f>'Port Factors'!AA368*'Port Cum Factors'!AA367</f>
        <v>3.0406305271212819</v>
      </c>
    </row>
    <row r="369" spans="1:27" x14ac:dyDescent="0.35">
      <c r="A369" s="35">
        <f t="shared" si="5"/>
        <v>1980</v>
      </c>
      <c r="B369" s="35">
        <v>1980</v>
      </c>
      <c r="C369" s="35">
        <v>7</v>
      </c>
      <c r="D369" s="39">
        <f>'Port Factors'!D369*'Port Cum Factors'!D368</f>
        <v>1</v>
      </c>
      <c r="E369" s="39">
        <f>'Port Factors'!E369*'Port Cum Factors'!E368</f>
        <v>1.4012259246301679</v>
      </c>
      <c r="F369" s="39">
        <f>'Port Factors'!F369*'Port Cum Factors'!F368</f>
        <v>0.71573247456493039</v>
      </c>
      <c r="G369" s="39">
        <f>'Port Factors'!G369*'Port Cum Factors'!G368</f>
        <v>0.78992384439062602</v>
      </c>
      <c r="H369" s="39">
        <f>'Port Factors'!H369*'Port Cum Factors'!H368</f>
        <v>0.85935588894156323</v>
      </c>
      <c r="I369" s="39">
        <f>'Port Factors'!I369*'Port Cum Factors'!I368</f>
        <v>0.63626714725881317</v>
      </c>
      <c r="J369" s="39">
        <f>'Port Factors'!J369*'Port Cum Factors'!J368</f>
        <v>0.56697214078737002</v>
      </c>
      <c r="K369" s="39">
        <f>'Port Factors'!K369*'Port Cum Factors'!K368</f>
        <v>0.63626714725881317</v>
      </c>
      <c r="L369" s="39">
        <f>'Port Factors'!L369*'Port Cum Factors'!L368</f>
        <v>1</v>
      </c>
      <c r="M369" s="39">
        <f>'Port Factors'!M369*'Port Cum Factors'!M368</f>
        <v>0.7403190882003583</v>
      </c>
      <c r="N369" s="39">
        <f>'Port Factors'!N369*'Port Cum Factors'!N368</f>
        <v>1</v>
      </c>
      <c r="O369" s="39">
        <f>'Port Factors'!O369*'Port Cum Factors'!O368</f>
        <v>0.63458412252684604</v>
      </c>
      <c r="P369" s="39">
        <f>'Port Factors'!P369*'Port Cum Factors'!P368</f>
        <v>1</v>
      </c>
      <c r="Q369" s="39">
        <f>'Port Factors'!Q369*'Port Cum Factors'!Q368</f>
        <v>13.88009740853659</v>
      </c>
      <c r="R369" s="39">
        <f>'Port Factors'!R369*'Port Cum Factors'!R368</f>
        <v>2.489852166439591</v>
      </c>
      <c r="S369" s="39">
        <f>'Port Factors'!S369*'Port Cum Factors'!S368</f>
        <v>3.247960219480075</v>
      </c>
      <c r="T369" s="39">
        <f>'Port Factors'!T369*'Port Cum Factors'!T368</f>
        <v>3.3665751851496739</v>
      </c>
      <c r="U369" s="39">
        <f>'Port Factors'!U369*'Port Cum Factors'!U368</f>
        <v>2.9269604712439512</v>
      </c>
      <c r="V369" s="39">
        <f>'Port Factors'!V369*'Port Cum Factors'!V368</f>
        <v>2.7480278247441912</v>
      </c>
      <c r="W369" s="39">
        <f>'Port Factors'!W369*'Port Cum Factors'!W368</f>
        <v>2.9269604712439512</v>
      </c>
      <c r="X369" s="39">
        <f>'Port Factors'!X369*'Port Cum Factors'!X368</f>
        <v>1</v>
      </c>
      <c r="Y369" s="39">
        <f>'Port Factors'!Y369*'Port Cum Factors'!Y368</f>
        <v>3.4557033776288937</v>
      </c>
      <c r="Z369" s="39">
        <f>'Port Factors'!Z369*'Port Cum Factors'!Z368</f>
        <v>1</v>
      </c>
      <c r="AA369" s="39">
        <f>'Port Factors'!AA369*'Port Cum Factors'!AA368</f>
        <v>2.9869699239283869</v>
      </c>
    </row>
    <row r="370" spans="1:27" x14ac:dyDescent="0.35">
      <c r="A370" s="35">
        <f t="shared" si="5"/>
        <v>1980</v>
      </c>
      <c r="B370" s="35">
        <v>1980</v>
      </c>
      <c r="C370" s="35">
        <v>8</v>
      </c>
      <c r="D370" s="39">
        <f>'Port Factors'!D370*'Port Cum Factors'!D369</f>
        <v>1</v>
      </c>
      <c r="E370" s="39">
        <f>'Port Factors'!E370*'Port Cum Factors'!E369</f>
        <v>1.3605572563044943</v>
      </c>
      <c r="F370" s="39">
        <f>'Port Factors'!F370*'Port Cum Factors'!F369</f>
        <v>0.69889531871935018</v>
      </c>
      <c r="G370" s="39">
        <f>'Port Factors'!G370*'Port Cum Factors'!G369</f>
        <v>0.75295984676793926</v>
      </c>
      <c r="H370" s="39">
        <f>'Port Factors'!H370*'Port Cum Factors'!H369</f>
        <v>0.81605072525698952</v>
      </c>
      <c r="I370" s="39">
        <f>'Port Factors'!I370*'Port Cum Factors'!I369</f>
        <v>0.61318076460281268</v>
      </c>
      <c r="J370" s="39">
        <f>'Port Factors'!J370*'Port Cum Factors'!J369</f>
        <v>0.54649734453779619</v>
      </c>
      <c r="K370" s="39">
        <f>'Port Factors'!K370*'Port Cum Factors'!K369</f>
        <v>0.61318076460281268</v>
      </c>
      <c r="L370" s="39">
        <f>'Port Factors'!L370*'Port Cum Factors'!L369</f>
        <v>1</v>
      </c>
      <c r="M370" s="39">
        <f>'Port Factors'!M370*'Port Cum Factors'!M369</f>
        <v>0.72439245034202682</v>
      </c>
      <c r="N370" s="39">
        <f>'Port Factors'!N370*'Port Cum Factors'!N369</f>
        <v>1</v>
      </c>
      <c r="O370" s="39">
        <f>'Port Factors'!O370*'Port Cum Factors'!O369</f>
        <v>0.6140024787038606</v>
      </c>
      <c r="P370" s="39">
        <f>'Port Factors'!P370*'Port Cum Factors'!P369</f>
        <v>1</v>
      </c>
      <c r="Q370" s="39">
        <f>'Port Factors'!Q370*'Port Cum Factors'!Q369</f>
        <v>13.622617541739835</v>
      </c>
      <c r="R370" s="39">
        <f>'Port Factors'!R370*'Port Cum Factors'!R369</f>
        <v>2.4591176942159207</v>
      </c>
      <c r="S370" s="39">
        <f>'Port Factors'!S370*'Port Cum Factors'!S369</f>
        <v>3.1779352657709312</v>
      </c>
      <c r="T370" s="39">
        <f>'Port Factors'!T370*'Port Cum Factors'!T369</f>
        <v>3.2847198579556216</v>
      </c>
      <c r="U370" s="39">
        <f>'Port Factors'!U370*'Port Cum Factors'!U369</f>
        <v>2.8623602696309796</v>
      </c>
      <c r="V370" s="39">
        <f>'Port Factors'!V370*'Port Cum Factors'!V369</f>
        <v>2.6863294840576701</v>
      </c>
      <c r="W370" s="39">
        <f>'Port Factors'!W370*'Port Cum Factors'!W369</f>
        <v>2.8623602696309796</v>
      </c>
      <c r="X370" s="39">
        <f>'Port Factors'!X370*'Port Cum Factors'!X369</f>
        <v>1</v>
      </c>
      <c r="Y370" s="39">
        <f>'Port Factors'!Y370*'Port Cum Factors'!Y369</f>
        <v>3.4169244746463265</v>
      </c>
      <c r="Z370" s="39">
        <f>'Port Factors'!Z370*'Port Cum Factors'!Z369</f>
        <v>1</v>
      </c>
      <c r="AA370" s="39">
        <f>'Port Factors'!AA370*'Port Cum Factors'!AA369</f>
        <v>2.9309337212863635</v>
      </c>
    </row>
    <row r="371" spans="1:27" x14ac:dyDescent="0.35">
      <c r="A371" s="35">
        <f t="shared" si="5"/>
        <v>1980</v>
      </c>
      <c r="B371" s="35">
        <v>1980</v>
      </c>
      <c r="C371" s="35">
        <v>9</v>
      </c>
      <c r="D371" s="39">
        <f>'Port Factors'!D371*'Port Cum Factors'!D370</f>
        <v>1</v>
      </c>
      <c r="E371" s="39">
        <f>'Port Factors'!E371*'Port Cum Factors'!E370</f>
        <v>1.2863014527989509</v>
      </c>
      <c r="F371" s="39">
        <f>'Port Factors'!F371*'Port Cum Factors'!F370</f>
        <v>0.67026856908680954</v>
      </c>
      <c r="G371" s="39">
        <f>'Port Factors'!G371*'Port Cum Factors'!G370</f>
        <v>0.7432424157418076</v>
      </c>
      <c r="H371" s="39">
        <f>'Port Factors'!H371*'Port Cum Factors'!H370</f>
        <v>0.8051429219370837</v>
      </c>
      <c r="I371" s="39">
        <f>'Port Factors'!I371*'Port Cum Factors'!I370</f>
        <v>0.58494206092493894</v>
      </c>
      <c r="J371" s="39">
        <f>'Port Factors'!J371*'Port Cum Factors'!J370</f>
        <v>0.52034037985167603</v>
      </c>
      <c r="K371" s="39">
        <f>'Port Factors'!K371*'Port Cum Factors'!K370</f>
        <v>0.58494206092493894</v>
      </c>
      <c r="L371" s="39">
        <f>'Port Factors'!L371*'Port Cum Factors'!L370</f>
        <v>1</v>
      </c>
      <c r="M371" s="39">
        <f>'Port Factors'!M371*'Port Cum Factors'!M370</f>
        <v>0.69560800313280013</v>
      </c>
      <c r="N371" s="39">
        <f>'Port Factors'!N371*'Port Cum Factors'!N370</f>
        <v>1</v>
      </c>
      <c r="O371" s="39">
        <f>'Port Factors'!O371*'Port Cum Factors'!O370</f>
        <v>0.58721345789527291</v>
      </c>
      <c r="P371" s="39">
        <f>'Port Factors'!P371*'Port Cum Factors'!P370</f>
        <v>1</v>
      </c>
      <c r="Q371" s="39">
        <f>'Port Factors'!Q371*'Port Cum Factors'!Q370</f>
        <v>13.220735999871012</v>
      </c>
      <c r="R371" s="39">
        <f>'Port Factors'!R371*'Port Cum Factors'!R370</f>
        <v>2.4002135220982619</v>
      </c>
      <c r="S371" s="39">
        <f>'Port Factors'!S371*'Port Cum Factors'!S370</f>
        <v>3.185583943255919</v>
      </c>
      <c r="T371" s="39">
        <f>'Port Factors'!T371*'Port Cum Factors'!T370</f>
        <v>3.2900346430773886</v>
      </c>
      <c r="U371" s="39">
        <f>'Port Factors'!U371*'Port Cum Factors'!U370</f>
        <v>2.7840753917675087</v>
      </c>
      <c r="V371" s="39">
        <f>'Port Factors'!V371*'Port Cum Factors'!V370</f>
        <v>2.6112241742304487</v>
      </c>
      <c r="W371" s="39">
        <f>'Port Factors'!W371*'Port Cum Factors'!W370</f>
        <v>2.7840753917675087</v>
      </c>
      <c r="X371" s="39">
        <f>'Port Factors'!X371*'Port Cum Factors'!X370</f>
        <v>1</v>
      </c>
      <c r="Y371" s="39">
        <f>'Port Factors'!Y371*'Port Cum Factors'!Y370</f>
        <v>3.3371462634410234</v>
      </c>
      <c r="Z371" s="39">
        <f>'Port Factors'!Z371*'Port Cum Factors'!Z370</f>
        <v>1</v>
      </c>
      <c r="AA371" s="39">
        <f>'Port Factors'!AA371*'Port Cum Factors'!AA370</f>
        <v>2.8557502805277872</v>
      </c>
    </row>
    <row r="372" spans="1:27" x14ac:dyDescent="0.35">
      <c r="A372" s="35">
        <f t="shared" si="5"/>
        <v>1980</v>
      </c>
      <c r="B372" s="35">
        <v>1980</v>
      </c>
      <c r="C372" s="35">
        <v>10</v>
      </c>
      <c r="D372" s="39">
        <f>'Port Factors'!D372*'Port Cum Factors'!D371</f>
        <v>1</v>
      </c>
      <c r="E372" s="39">
        <f>'Port Factors'!E372*'Port Cum Factors'!E371</f>
        <v>1.3003157757673351</v>
      </c>
      <c r="F372" s="39">
        <f>'Port Factors'!F372*'Port Cum Factors'!F371</f>
        <v>0.68475614816948172</v>
      </c>
      <c r="G372" s="39">
        <f>'Port Factors'!G372*'Port Cum Factors'!G371</f>
        <v>0.80586341210233436</v>
      </c>
      <c r="H372" s="39">
        <f>'Port Factors'!H372*'Port Cum Factors'!H371</f>
        <v>0.87200314270408474</v>
      </c>
      <c r="I372" s="39">
        <f>'Port Factors'!I372*'Port Cum Factors'!I371</f>
        <v>0.59076517181172883</v>
      </c>
      <c r="J372" s="39">
        <f>'Port Factors'!J372*'Port Cum Factors'!J371</f>
        <v>0.52201238238432424</v>
      </c>
      <c r="K372" s="39">
        <f>'Port Factors'!K372*'Port Cum Factors'!K371</f>
        <v>0.59076517181172883</v>
      </c>
      <c r="L372" s="39">
        <f>'Port Factors'!L372*'Port Cum Factors'!L371</f>
        <v>1</v>
      </c>
      <c r="M372" s="39">
        <f>'Port Factors'!M372*'Port Cum Factors'!M371</f>
        <v>0.70994451032531314</v>
      </c>
      <c r="N372" s="39">
        <f>'Port Factors'!N372*'Port Cum Factors'!N371</f>
        <v>1</v>
      </c>
      <c r="O372" s="39">
        <f>'Port Factors'!O372*'Port Cum Factors'!O371</f>
        <v>0.59705037133225558</v>
      </c>
      <c r="P372" s="39">
        <f>'Port Factors'!P372*'Port Cum Factors'!P371</f>
        <v>1</v>
      </c>
      <c r="Q372" s="39">
        <f>'Port Factors'!Q372*'Port Cum Factors'!Q371</f>
        <v>13.390067644554398</v>
      </c>
      <c r="R372" s="39">
        <f>'Port Factors'!R372*'Port Cum Factors'!R371</f>
        <v>2.4619024501890756</v>
      </c>
      <c r="S372" s="39">
        <f>'Port Factors'!S372*'Port Cum Factors'!S371</f>
        <v>3.4467665589325946</v>
      </c>
      <c r="T372" s="39">
        <f>'Port Factors'!T372*'Port Cum Factors'!T371</f>
        <v>3.5558698652916525</v>
      </c>
      <c r="U372" s="39">
        <f>'Port Factors'!U372*'Port Cum Factors'!U371</f>
        <v>2.8239246207004403</v>
      </c>
      <c r="V372" s="39">
        <f>'Port Factors'!V372*'Port Cum Factors'!V371</f>
        <v>2.6315280081824777</v>
      </c>
      <c r="W372" s="39">
        <f>'Port Factors'!W372*'Port Cum Factors'!W371</f>
        <v>2.8239246207004403</v>
      </c>
      <c r="X372" s="39">
        <f>'Port Factors'!X372*'Port Cum Factors'!X371</f>
        <v>1</v>
      </c>
      <c r="Y372" s="39">
        <f>'Port Factors'!Y372*'Port Cum Factors'!Y371</f>
        <v>3.4191271491331823</v>
      </c>
      <c r="Z372" s="39">
        <f>'Port Factors'!Z372*'Port Cum Factors'!Z371</f>
        <v>1</v>
      </c>
      <c r="AA372" s="39">
        <f>'Port Factors'!AA372*'Port Cum Factors'!AA371</f>
        <v>2.9152372741138852</v>
      </c>
    </row>
    <row r="373" spans="1:27" x14ac:dyDescent="0.35">
      <c r="A373" s="35">
        <f t="shared" si="5"/>
        <v>1980</v>
      </c>
      <c r="B373" s="35">
        <v>1980</v>
      </c>
      <c r="C373" s="35">
        <v>11</v>
      </c>
      <c r="D373" s="39">
        <f>'Port Factors'!D373*'Port Cum Factors'!D372</f>
        <v>1</v>
      </c>
      <c r="E373" s="39">
        <f>'Port Factors'!E373*'Port Cum Factors'!E372</f>
        <v>1.299792355415849</v>
      </c>
      <c r="F373" s="39">
        <f>'Port Factors'!F373*'Port Cum Factors'!F372</f>
        <v>0.69949376188487822</v>
      </c>
      <c r="G373" s="39">
        <f>'Port Factors'!G373*'Port Cum Factors'!G372</f>
        <v>0.88371708949470462</v>
      </c>
      <c r="H373" s="39">
        <f>'Port Factors'!H373*'Port Cum Factors'!H372</f>
        <v>0.95133081206754178</v>
      </c>
      <c r="I373" s="39">
        <f>'Port Factors'!I373*'Port Cum Factors'!I372</f>
        <v>0.58853195325556318</v>
      </c>
      <c r="J373" s="39">
        <f>'Port Factors'!J373*'Port Cum Factors'!J372</f>
        <v>0.51497954403647817</v>
      </c>
      <c r="K373" s="39">
        <f>'Port Factors'!K373*'Port Cum Factors'!K372</f>
        <v>0.58853195325556318</v>
      </c>
      <c r="L373" s="39">
        <f>'Port Factors'!L373*'Port Cum Factors'!L372</f>
        <v>1</v>
      </c>
      <c r="M373" s="39">
        <f>'Port Factors'!M373*'Port Cum Factors'!M372</f>
        <v>0.72296358931807192</v>
      </c>
      <c r="N373" s="39">
        <f>'Port Factors'!N373*'Port Cum Factors'!N372</f>
        <v>1</v>
      </c>
      <c r="O373" s="39">
        <f>'Port Factors'!O373*'Port Cum Factors'!O372</f>
        <v>0.60370383120386306</v>
      </c>
      <c r="P373" s="39">
        <f>'Port Factors'!P373*'Port Cum Factors'!P372</f>
        <v>1</v>
      </c>
      <c r="Q373" s="39">
        <f>'Port Factors'!Q373*'Port Cum Factors'!Q372</f>
        <v>13.632120444986942</v>
      </c>
      <c r="R373" s="39">
        <f>'Port Factors'!R373*'Port Cum Factors'!R372</f>
        <v>2.5635269814558419</v>
      </c>
      <c r="S373" s="39">
        <f>'Port Factors'!S373*'Port Cum Factors'!S372</f>
        <v>3.8428225202298503</v>
      </c>
      <c r="T373" s="39">
        <f>'Port Factors'!T373*'Port Cum Factors'!T372</f>
        <v>3.9474432056715654</v>
      </c>
      <c r="U373" s="39">
        <f>'Port Factors'!U373*'Port Cum Factors'!U372</f>
        <v>2.8753249143306165</v>
      </c>
      <c r="V373" s="39">
        <f>'Port Factors'!V373*'Port Cum Factors'!V372</f>
        <v>2.657803868768597</v>
      </c>
      <c r="W373" s="39">
        <f>'Port Factors'!W373*'Port Cum Factors'!W372</f>
        <v>2.8753249143306165</v>
      </c>
      <c r="X373" s="39">
        <f>'Port Factors'!X373*'Port Cum Factors'!X372</f>
        <v>1</v>
      </c>
      <c r="Y373" s="39">
        <f>'Port Factors'!Y373*'Port Cum Factors'!Y372</f>
        <v>3.5495720023801463</v>
      </c>
      <c r="Z373" s="39">
        <f>'Port Factors'!Z373*'Port Cum Factors'!Z372</f>
        <v>1</v>
      </c>
      <c r="AA373" s="39">
        <f>'Port Factors'!AA373*'Port Cum Factors'!AA372</f>
        <v>3.0082277407237568</v>
      </c>
    </row>
    <row r="374" spans="1:27" x14ac:dyDescent="0.35">
      <c r="A374" s="35">
        <f t="shared" si="5"/>
        <v>1980</v>
      </c>
      <c r="B374" s="35">
        <v>1980</v>
      </c>
      <c r="C374" s="35">
        <v>12</v>
      </c>
      <c r="D374" s="39">
        <f>'Port Factors'!D374*'Port Cum Factors'!D373</f>
        <v>1</v>
      </c>
      <c r="E374" s="39">
        <f>'Port Factors'!E374*'Port Cum Factors'!E373</f>
        <v>1.2831020805036131</v>
      </c>
      <c r="F374" s="39">
        <f>'Port Factors'!F374*'Port Cum Factors'!F373</f>
        <v>0.69019578924122849</v>
      </c>
      <c r="G374" s="39">
        <f>'Port Factors'!G374*'Port Cum Factors'!G373</f>
        <v>0.82762827191127375</v>
      </c>
      <c r="H374" s="39">
        <f>'Port Factors'!H374*'Port Cum Factors'!H373</f>
        <v>0.89264924978410642</v>
      </c>
      <c r="I374" s="39">
        <f>'Port Factors'!I374*'Port Cum Factors'!I373</f>
        <v>0.58685537084105532</v>
      </c>
      <c r="J374" s="39">
        <f>'Port Factors'!J374*'Port Cum Factors'!J373</f>
        <v>0.51595070858313852</v>
      </c>
      <c r="K374" s="39">
        <f>'Port Factors'!K374*'Port Cum Factors'!K373</f>
        <v>0.58685537084105532</v>
      </c>
      <c r="L374" s="39">
        <f>'Port Factors'!L374*'Port Cum Factors'!L373</f>
        <v>1</v>
      </c>
      <c r="M374" s="39">
        <f>'Port Factors'!M374*'Port Cum Factors'!M373</f>
        <v>0.7172466354053586</v>
      </c>
      <c r="N374" s="39">
        <f>'Port Factors'!N374*'Port Cum Factors'!N373</f>
        <v>1</v>
      </c>
      <c r="O374" s="39">
        <f>'Port Factors'!O374*'Port Cum Factors'!O373</f>
        <v>0.59829280096195914</v>
      </c>
      <c r="P374" s="39">
        <f>'Port Factors'!P374*'Port Cum Factors'!P373</f>
        <v>1</v>
      </c>
      <c r="Q374" s="39">
        <f>'Port Factors'!Q374*'Port Cum Factors'!Q373</f>
        <v>13.780785089056774</v>
      </c>
      <c r="R374" s="39">
        <f>'Port Factors'!R374*'Port Cum Factors'!R373</f>
        <v>2.5589997945854659</v>
      </c>
      <c r="S374" s="39">
        <f>'Port Factors'!S374*'Port Cum Factors'!S373</f>
        <v>3.6607348007482798</v>
      </c>
      <c r="T374" s="39">
        <f>'Port Factors'!T374*'Port Cum Factors'!T373</f>
        <v>3.7670624739737093</v>
      </c>
      <c r="U374" s="39">
        <f>'Port Factors'!U374*'Port Cum Factors'!U373</f>
        <v>2.9072567673561287</v>
      </c>
      <c r="V374" s="39">
        <f>'Port Factors'!V374*'Port Cum Factors'!V373</f>
        <v>2.6999963629842276</v>
      </c>
      <c r="W374" s="39">
        <f>'Port Factors'!W374*'Port Cum Factors'!W373</f>
        <v>2.9072567673561287</v>
      </c>
      <c r="X374" s="39">
        <f>'Port Factors'!X374*'Port Cum Factors'!X373</f>
        <v>1</v>
      </c>
      <c r="Y374" s="39">
        <f>'Port Factors'!Y374*'Port Cum Factors'!Y373</f>
        <v>3.5626039737087374</v>
      </c>
      <c r="Z374" s="39">
        <f>'Port Factors'!Z374*'Port Cum Factors'!Z373</f>
        <v>1</v>
      </c>
      <c r="AA374" s="39">
        <f>'Port Factors'!AA374*'Port Cum Factors'!AA373</f>
        <v>3.0208933949956918</v>
      </c>
    </row>
    <row r="375" spans="1:27" x14ac:dyDescent="0.35">
      <c r="A375" s="35">
        <f t="shared" si="5"/>
        <v>1980</v>
      </c>
      <c r="B375" s="35">
        <v>1981</v>
      </c>
      <c r="C375" s="35">
        <v>1</v>
      </c>
      <c r="D375" s="39">
        <f>'Port Factors'!D375*'Port Cum Factors'!D374</f>
        <v>1</v>
      </c>
      <c r="E375" s="39">
        <f>'Port Factors'!E375*'Port Cum Factors'!E374</f>
        <v>1.2878889523814872</v>
      </c>
      <c r="F375" s="39">
        <f>'Port Factors'!F375*'Port Cum Factors'!F374</f>
        <v>0.68570125925098901</v>
      </c>
      <c r="G375" s="39">
        <f>'Port Factors'!G375*'Port Cum Factors'!G374</f>
        <v>0.83805602885957753</v>
      </c>
      <c r="H375" s="39">
        <f>'Port Factors'!H375*'Port Cum Factors'!H374</f>
        <v>0.90405775263559063</v>
      </c>
      <c r="I375" s="39">
        <f>'Port Factors'!I375*'Port Cum Factors'!I374</f>
        <v>0.58722647209126855</v>
      </c>
      <c r="J375" s="39">
        <f>'Port Factors'!J375*'Port Cum Factors'!J374</f>
        <v>0.51787726387944644</v>
      </c>
      <c r="K375" s="39">
        <f>'Port Factors'!K375*'Port Cum Factors'!K374</f>
        <v>0.58722647209126855</v>
      </c>
      <c r="L375" s="39">
        <f>'Port Factors'!L375*'Port Cum Factors'!L374</f>
        <v>1</v>
      </c>
      <c r="M375" s="39">
        <f>'Port Factors'!M375*'Port Cum Factors'!M374</f>
        <v>0.70984357936019793</v>
      </c>
      <c r="N375" s="39">
        <f>'Port Factors'!N375*'Port Cum Factors'!N374</f>
        <v>1</v>
      </c>
      <c r="O375" s="39">
        <f>'Port Factors'!O375*'Port Cum Factors'!O374</f>
        <v>0.59668849303152727</v>
      </c>
      <c r="P375" s="39">
        <f>'Port Factors'!P375*'Port Cum Factors'!P374</f>
        <v>1</v>
      </c>
      <c r="Q375" s="39">
        <f>'Port Factors'!Q375*'Port Cum Factors'!Q374</f>
        <v>13.90261021333208</v>
      </c>
      <c r="R375" s="39">
        <f>'Port Factors'!R375*'Port Cum Factors'!R374</f>
        <v>2.5638238326801601</v>
      </c>
      <c r="S375" s="39">
        <f>'Port Factors'!S375*'Port Cum Factors'!S374</f>
        <v>3.7079397338159463</v>
      </c>
      <c r="T375" s="39">
        <f>'Port Factors'!T375*'Port Cum Factors'!T374</f>
        <v>3.8163439501167393</v>
      </c>
      <c r="U375" s="39">
        <f>'Port Factors'!U375*'Port Cum Factors'!U374</f>
        <v>2.937000623514443</v>
      </c>
      <c r="V375" s="39">
        <f>'Port Factors'!V375*'Port Cum Factors'!V374</f>
        <v>2.7379939406180189</v>
      </c>
      <c r="W375" s="39">
        <f>'Port Factors'!W375*'Port Cum Factors'!W374</f>
        <v>2.937000623514443</v>
      </c>
      <c r="X375" s="39">
        <f>'Port Factors'!X375*'Port Cum Factors'!X374</f>
        <v>1</v>
      </c>
      <c r="Y375" s="39">
        <f>'Port Factors'!Y375*'Port Cum Factors'!Y374</f>
        <v>3.5533826471133247</v>
      </c>
      <c r="Z375" s="39">
        <f>'Port Factors'!Z375*'Port Cum Factors'!Z374</f>
        <v>1</v>
      </c>
      <c r="AA375" s="39">
        <f>'Port Factors'!AA375*'Port Cum Factors'!AA374</f>
        <v>3.0389456413636662</v>
      </c>
    </row>
    <row r="376" spans="1:27" x14ac:dyDescent="0.35">
      <c r="A376" s="35">
        <f t="shared" si="5"/>
        <v>1980</v>
      </c>
      <c r="B376" s="35">
        <v>1981</v>
      </c>
      <c r="C376" s="35">
        <v>2</v>
      </c>
      <c r="D376" s="39">
        <f>'Port Factors'!D376*'Port Cum Factors'!D375</f>
        <v>1</v>
      </c>
      <c r="E376" s="39">
        <f>'Port Factors'!E376*'Port Cum Factors'!E375</f>
        <v>1.2225796607761175</v>
      </c>
      <c r="F376" s="39">
        <f>'Port Factors'!F376*'Port Cum Factors'!F375</f>
        <v>0.64396410530492354</v>
      </c>
      <c r="G376" s="39">
        <f>'Port Factors'!G376*'Port Cum Factors'!G375</f>
        <v>0.76434152732499094</v>
      </c>
      <c r="H376" s="39">
        <f>'Port Factors'!H376*'Port Cum Factors'!H375</f>
        <v>0.8236372066596489</v>
      </c>
      <c r="I376" s="39">
        <f>'Port Factors'!I376*'Port Cum Factors'!I375</f>
        <v>0.55177338794931052</v>
      </c>
      <c r="J376" s="39">
        <f>'Port Factors'!J376*'Port Cum Factors'!J375</f>
        <v>0.48914757161021827</v>
      </c>
      <c r="K376" s="39">
        <f>'Port Factors'!K376*'Port Cum Factors'!K375</f>
        <v>0.55177338794931052</v>
      </c>
      <c r="L376" s="39">
        <f>'Port Factors'!L376*'Port Cum Factors'!L375</f>
        <v>1</v>
      </c>
      <c r="M376" s="39">
        <f>'Port Factors'!M376*'Port Cum Factors'!M375</f>
        <v>0.66768899226068545</v>
      </c>
      <c r="N376" s="39">
        <f>'Port Factors'!N376*'Port Cum Factors'!N375</f>
        <v>1</v>
      </c>
      <c r="O376" s="39">
        <f>'Port Factors'!O376*'Port Cum Factors'!O375</f>
        <v>0.5599317015955706</v>
      </c>
      <c r="P376" s="39">
        <f>'Port Factors'!P376*'Port Cum Factors'!P375</f>
        <v>1</v>
      </c>
      <c r="Q376" s="39">
        <f>'Port Factors'!Q376*'Port Cum Factors'!Q375</f>
        <v>13.400059806210942</v>
      </c>
      <c r="R376" s="39">
        <f>'Port Factors'!R376*'Port Cum Factors'!R375</f>
        <v>2.4527579477445567</v>
      </c>
      <c r="S376" s="39">
        <f>'Port Factors'!S376*'Port Cum Factors'!S375</f>
        <v>3.4662124583601419</v>
      </c>
      <c r="T376" s="39">
        <f>'Port Factors'!T376*'Port Cum Factors'!T375</f>
        <v>3.5666913383634733</v>
      </c>
      <c r="U376" s="39">
        <f>'Port Factors'!U376*'Port Cum Factors'!U375</f>
        <v>2.8188160632292143</v>
      </c>
      <c r="V376" s="39">
        <f>'Port Factors'!V376*'Port Cum Factors'!V375</f>
        <v>2.6415501863218207</v>
      </c>
      <c r="W376" s="39">
        <f>'Port Factors'!W376*'Port Cum Factors'!W375</f>
        <v>2.8188160632292143</v>
      </c>
      <c r="X376" s="39">
        <f>'Port Factors'!X376*'Port Cum Factors'!X375</f>
        <v>1</v>
      </c>
      <c r="Y376" s="39">
        <f>'Port Factors'!Y376*'Port Cum Factors'!Y375</f>
        <v>3.4032812519267388</v>
      </c>
      <c r="Z376" s="39">
        <f>'Port Factors'!Z376*'Port Cum Factors'!Z375</f>
        <v>1</v>
      </c>
      <c r="AA376" s="39">
        <f>'Port Factors'!AA376*'Port Cum Factors'!AA375</f>
        <v>2.9100115997702236</v>
      </c>
    </row>
    <row r="377" spans="1:27" x14ac:dyDescent="0.35">
      <c r="A377" s="35">
        <f t="shared" si="5"/>
        <v>1980</v>
      </c>
      <c r="B377" s="35">
        <v>1981</v>
      </c>
      <c r="C377" s="35">
        <v>3</v>
      </c>
      <c r="D377" s="39">
        <f>'Port Factors'!D377*'Port Cum Factors'!D376</f>
        <v>1</v>
      </c>
      <c r="E377" s="39">
        <f>'Port Factors'!E377*'Port Cum Factors'!E376</f>
        <v>1.2609082605919888</v>
      </c>
      <c r="F377" s="39">
        <f>'Port Factors'!F377*'Port Cum Factors'!F376</f>
        <v>0.66194178795817005</v>
      </c>
      <c r="G377" s="39">
        <f>'Port Factors'!G377*'Port Cum Factors'!G376</f>
        <v>0.79642837591704574</v>
      </c>
      <c r="H377" s="39">
        <f>'Port Factors'!H377*'Port Cum Factors'!H376</f>
        <v>0.85807783690256179</v>
      </c>
      <c r="I377" s="39">
        <f>'Port Factors'!I377*'Port Cum Factors'!I376</f>
        <v>0.56868565119538106</v>
      </c>
      <c r="J377" s="39">
        <f>'Port Factors'!J377*'Port Cum Factors'!J376</f>
        <v>0.5044592962288722</v>
      </c>
      <c r="K377" s="39">
        <f>'Port Factors'!K377*'Port Cum Factors'!K376</f>
        <v>0.56868565119538106</v>
      </c>
      <c r="L377" s="39">
        <f>'Port Factors'!L377*'Port Cum Factors'!L376</f>
        <v>1</v>
      </c>
      <c r="M377" s="39">
        <f>'Port Factors'!M377*'Port Cum Factors'!M376</f>
        <v>0.68956856307257919</v>
      </c>
      <c r="N377" s="39">
        <f>'Port Factors'!N377*'Port Cum Factors'!N376</f>
        <v>1</v>
      </c>
      <c r="O377" s="39">
        <f>'Port Factors'!O377*'Port Cum Factors'!O376</f>
        <v>0.57618288332768164</v>
      </c>
      <c r="P377" s="39">
        <f>'Port Factors'!P377*'Port Cum Factors'!P376</f>
        <v>1</v>
      </c>
      <c r="Q377" s="39">
        <f>'Port Factors'!Q377*'Port Cum Factors'!Q376</f>
        <v>14.223527238230393</v>
      </c>
      <c r="R377" s="39">
        <f>'Port Factors'!R377*'Port Cum Factors'!R376</f>
        <v>2.5595630355117072</v>
      </c>
      <c r="S377" s="39">
        <f>'Port Factors'!S377*'Port Cum Factors'!S376</f>
        <v>3.6653645766871437</v>
      </c>
      <c r="T377" s="39">
        <f>'Port Factors'!T377*'Port Cum Factors'!T376</f>
        <v>3.7700551905704942</v>
      </c>
      <c r="U377" s="39">
        <f>'Port Factors'!U377*'Port Cum Factors'!U376</f>
        <v>2.9543754549657999</v>
      </c>
      <c r="V377" s="39">
        <f>'Port Factors'!V377*'Port Cum Factors'!V376</f>
        <v>2.7733012196907421</v>
      </c>
      <c r="W377" s="39">
        <f>'Port Factors'!W377*'Port Cum Factors'!W376</f>
        <v>2.9543754549657999</v>
      </c>
      <c r="X377" s="39">
        <f>'Port Factors'!X377*'Port Cum Factors'!X376</f>
        <v>1</v>
      </c>
      <c r="Y377" s="39">
        <f>'Port Factors'!Y377*'Port Cum Factors'!Y376</f>
        <v>3.5690254189243871</v>
      </c>
      <c r="Z377" s="39">
        <f>'Port Factors'!Z377*'Port Cum Factors'!Z376</f>
        <v>1</v>
      </c>
      <c r="AA377" s="39">
        <f>'Port Factors'!AA377*'Port Cum Factors'!AA376</f>
        <v>3.0425959267889309</v>
      </c>
    </row>
    <row r="378" spans="1:27" x14ac:dyDescent="0.35">
      <c r="A378" s="35">
        <f t="shared" si="5"/>
        <v>1980</v>
      </c>
      <c r="B378" s="35">
        <v>1981</v>
      </c>
      <c r="C378" s="35">
        <v>4</v>
      </c>
      <c r="D378" s="39">
        <f>'Port Factors'!D378*'Port Cum Factors'!D377</f>
        <v>1</v>
      </c>
      <c r="E378" s="39">
        <f>'Port Factors'!E378*'Port Cum Factors'!E377</f>
        <v>1.2335142925868232</v>
      </c>
      <c r="F378" s="39">
        <f>'Port Factors'!F378*'Port Cum Factors'!F377</f>
        <v>0.64121231148962077</v>
      </c>
      <c r="G378" s="39">
        <f>'Port Factors'!G378*'Port Cum Factors'!G377</f>
        <v>0.74377855901522283</v>
      </c>
      <c r="H378" s="39">
        <f>'Port Factors'!H378*'Port Cum Factors'!H377</f>
        <v>0.80215895432073858</v>
      </c>
      <c r="I378" s="39">
        <f>'Port Factors'!I378*'Port Cum Factors'!I377</f>
        <v>0.55174520211874889</v>
      </c>
      <c r="J378" s="39">
        <f>'Port Factors'!J378*'Port Cum Factors'!J377</f>
        <v>0.48962333110115602</v>
      </c>
      <c r="K378" s="39">
        <f>'Port Factors'!K378*'Port Cum Factors'!K377</f>
        <v>0.55174520211874889</v>
      </c>
      <c r="L378" s="39">
        <f>'Port Factors'!L378*'Port Cum Factors'!L377</f>
        <v>1</v>
      </c>
      <c r="M378" s="39">
        <f>'Port Factors'!M378*'Port Cum Factors'!M377</f>
        <v>0.67173023644169783</v>
      </c>
      <c r="N378" s="39">
        <f>'Port Factors'!N378*'Port Cum Factors'!N377</f>
        <v>1</v>
      </c>
      <c r="O378" s="39">
        <f>'Port Factors'!O378*'Port Cum Factors'!O377</f>
        <v>0.55799389324620541</v>
      </c>
      <c r="P378" s="39">
        <f>'Port Factors'!P378*'Port Cum Factors'!P377</f>
        <v>1</v>
      </c>
      <c r="Q378" s="39">
        <f>'Port Factors'!Q378*'Port Cum Factors'!Q377</f>
        <v>13.978738569416462</v>
      </c>
      <c r="R378" s="39">
        <f>'Port Factors'!R378*'Port Cum Factors'!R377</f>
        <v>2.5011530583524531</v>
      </c>
      <c r="S378" s="39">
        <f>'Port Factors'!S378*'Port Cum Factors'!S377</f>
        <v>3.4366275229593595</v>
      </c>
      <c r="T378" s="39">
        <f>'Port Factors'!T378*'Port Cum Factors'!T377</f>
        <v>3.5384139399507784</v>
      </c>
      <c r="U378" s="39">
        <f>'Port Factors'!U378*'Port Cum Factors'!U377</f>
        <v>2.8942305205145833</v>
      </c>
      <c r="V378" s="39">
        <f>'Port Factors'!V378*'Port Cum Factors'!V377</f>
        <v>2.719739265274407</v>
      </c>
      <c r="W378" s="39">
        <f>'Port Factors'!W378*'Port Cum Factors'!W377</f>
        <v>2.8942305205145833</v>
      </c>
      <c r="X378" s="39">
        <f>'Port Factors'!X378*'Port Cum Factors'!X377</f>
        <v>1</v>
      </c>
      <c r="Y378" s="39">
        <f>'Port Factors'!Y378*'Port Cum Factors'!Y377</f>
        <v>3.5039660543404394</v>
      </c>
      <c r="Z378" s="39">
        <f>'Port Factors'!Z378*'Port Cum Factors'!Z377</f>
        <v>1</v>
      </c>
      <c r="AA378" s="39">
        <f>'Port Factors'!AA378*'Port Cum Factors'!AA377</f>
        <v>2.9732117301779031</v>
      </c>
    </row>
    <row r="379" spans="1:27" x14ac:dyDescent="0.35">
      <c r="A379" s="35">
        <f t="shared" si="5"/>
        <v>1980</v>
      </c>
      <c r="B379" s="35">
        <v>1981</v>
      </c>
      <c r="C379" s="35">
        <v>5</v>
      </c>
      <c r="D379" s="39">
        <f>'Port Factors'!D379*'Port Cum Factors'!D378</f>
        <v>1</v>
      </c>
      <c r="E379" s="39">
        <f>'Port Factors'!E379*'Port Cum Factors'!E378</f>
        <v>1.2553314236423854</v>
      </c>
      <c r="F379" s="39">
        <f>'Port Factors'!F379*'Port Cum Factors'!F378</f>
        <v>0.65645174256193783</v>
      </c>
      <c r="G379" s="39">
        <f>'Port Factors'!G379*'Port Cum Factors'!G378</f>
        <v>0.76709240752407337</v>
      </c>
      <c r="H379" s="39">
        <f>'Port Factors'!H379*'Port Cum Factors'!H378</f>
        <v>0.82705683290278198</v>
      </c>
      <c r="I379" s="39">
        <f>'Port Factors'!I379*'Port Cum Factors'!I378</f>
        <v>0.56430158647255968</v>
      </c>
      <c r="J379" s="39">
        <f>'Port Factors'!J379*'Port Cum Factors'!J378</f>
        <v>0.5010800609653604</v>
      </c>
      <c r="K379" s="39">
        <f>'Port Factors'!K379*'Port Cum Factors'!K378</f>
        <v>0.56430158647255968</v>
      </c>
      <c r="L379" s="39">
        <f>'Port Factors'!L379*'Port Cum Factors'!L378</f>
        <v>1</v>
      </c>
      <c r="M379" s="39">
        <f>'Port Factors'!M379*'Port Cum Factors'!M378</f>
        <v>0.6863001568750442</v>
      </c>
      <c r="N379" s="39">
        <f>'Port Factors'!N379*'Port Cum Factors'!N378</f>
        <v>1</v>
      </c>
      <c r="O379" s="39">
        <f>'Port Factors'!O379*'Port Cum Factors'!O378</f>
        <v>0.57066026880051157</v>
      </c>
      <c r="P379" s="39">
        <f>'Port Factors'!P379*'Port Cum Factors'!P378</f>
        <v>1</v>
      </c>
      <c r="Q379" s="39">
        <f>'Port Factors'!Q379*'Port Cum Factors'!Q378</f>
        <v>14.426607647579244</v>
      </c>
      <c r="R379" s="39">
        <f>'Port Factors'!R379*'Port Cum Factors'!R378</f>
        <v>2.6067434627071311</v>
      </c>
      <c r="S379" s="39">
        <f>'Port Factors'!S379*'Port Cum Factors'!S378</f>
        <v>3.6235756725665396</v>
      </c>
      <c r="T379" s="39">
        <f>'Port Factors'!T379*'Port Cum Factors'!T378</f>
        <v>3.7329567520773463</v>
      </c>
      <c r="U379" s="39">
        <f>'Port Factors'!U379*'Port Cum Factors'!U378</f>
        <v>3.0208059886382204</v>
      </c>
      <c r="V379" s="39">
        <f>'Port Factors'!V379*'Port Cum Factors'!V378</f>
        <v>2.840780984615543</v>
      </c>
      <c r="W379" s="39">
        <f>'Port Factors'!W379*'Port Cum Factors'!W378</f>
        <v>3.0208059886382204</v>
      </c>
      <c r="X379" s="39">
        <f>'Port Factors'!X379*'Port Cum Factors'!X378</f>
        <v>1</v>
      </c>
      <c r="Y379" s="39">
        <f>'Port Factors'!Y379*'Port Cum Factors'!Y378</f>
        <v>3.6425603277170113</v>
      </c>
      <c r="Z379" s="39">
        <f>'Port Factors'!Z379*'Port Cum Factors'!Z378</f>
        <v>1</v>
      </c>
      <c r="AA379" s="39">
        <f>'Port Factors'!AA379*'Port Cum Factors'!AA378</f>
        <v>3.1004794544924987</v>
      </c>
    </row>
    <row r="380" spans="1:27" x14ac:dyDescent="0.35">
      <c r="A380" s="35">
        <f t="shared" si="5"/>
        <v>1980</v>
      </c>
      <c r="B380" s="35">
        <v>1981</v>
      </c>
      <c r="C380" s="35">
        <v>6</v>
      </c>
      <c r="D380" s="39">
        <f>'Port Factors'!D380*'Port Cum Factors'!D379</f>
        <v>1</v>
      </c>
      <c r="E380" s="39">
        <f>'Port Factors'!E380*'Port Cum Factors'!E379</f>
        <v>1.2800919227084921</v>
      </c>
      <c r="F380" s="39">
        <f>'Port Factors'!F380*'Port Cum Factors'!F379</f>
        <v>0.66434707933378401</v>
      </c>
      <c r="G380" s="39">
        <f>'Port Factors'!G380*'Port Cum Factors'!G379</f>
        <v>0.75022337030129638</v>
      </c>
      <c r="H380" s="39">
        <f>'Port Factors'!H380*'Port Cum Factors'!H379</f>
        <v>0.8098497170883775</v>
      </c>
      <c r="I380" s="39">
        <f>'Port Factors'!I380*'Port Cum Factors'!I379</f>
        <v>0.57660401471082756</v>
      </c>
      <c r="J380" s="39">
        <f>'Port Factors'!J380*'Port Cum Factors'!J379</f>
        <v>0.51417823723056055</v>
      </c>
      <c r="K380" s="39">
        <f>'Port Factors'!K380*'Port Cum Factors'!K379</f>
        <v>0.57660401471082756</v>
      </c>
      <c r="L380" s="39">
        <f>'Port Factors'!L380*'Port Cum Factors'!L379</f>
        <v>1</v>
      </c>
      <c r="M380" s="39">
        <f>'Port Factors'!M380*'Port Cum Factors'!M379</f>
        <v>0.69512979441456135</v>
      </c>
      <c r="N380" s="39">
        <f>'Port Factors'!N380*'Port Cum Factors'!N379</f>
        <v>1</v>
      </c>
      <c r="O380" s="39">
        <f>'Port Factors'!O380*'Port Cum Factors'!O379</f>
        <v>0.57947689556005488</v>
      </c>
      <c r="P380" s="39">
        <f>'Port Factors'!P380*'Port Cum Factors'!P379</f>
        <v>1</v>
      </c>
      <c r="Q380" s="39">
        <f>'Port Factors'!Q380*'Port Cum Factors'!Q379</f>
        <v>15.17929916491051</v>
      </c>
      <c r="R380" s="39">
        <f>'Port Factors'!R380*'Port Cum Factors'!R379</f>
        <v>2.6866557716731583</v>
      </c>
      <c r="S380" s="39">
        <f>'Port Factors'!S380*'Port Cum Factors'!S379</f>
        <v>3.6251780321650919</v>
      </c>
      <c r="T380" s="39">
        <f>'Port Factors'!T380*'Port Cum Factors'!T379</f>
        <v>3.7381059678858826</v>
      </c>
      <c r="U380" s="39">
        <f>'Port Factors'!U380*'Port Cum Factors'!U379</f>
        <v>3.1479884400584361</v>
      </c>
      <c r="V380" s="39">
        <f>'Port Factors'!V380*'Port Cum Factors'!V379</f>
        <v>2.9757024696183589</v>
      </c>
      <c r="W380" s="39">
        <f>'Port Factors'!W380*'Port Cum Factors'!W379</f>
        <v>3.1479884400584361</v>
      </c>
      <c r="X380" s="39">
        <f>'Port Factors'!X380*'Port Cum Factors'!X379</f>
        <v>1</v>
      </c>
      <c r="Y380" s="39">
        <f>'Port Factors'!Y380*'Port Cum Factors'!Y379</f>
        <v>3.7570975908239275</v>
      </c>
      <c r="Z380" s="39">
        <f>'Port Factors'!Z380*'Port Cum Factors'!Z379</f>
        <v>1</v>
      </c>
      <c r="AA380" s="39">
        <f>'Port Factors'!AA380*'Port Cum Factors'!AA379</f>
        <v>3.2098638056208268</v>
      </c>
    </row>
    <row r="381" spans="1:27" x14ac:dyDescent="0.35">
      <c r="A381" s="35">
        <f t="shared" si="5"/>
        <v>1981</v>
      </c>
      <c r="B381" s="35">
        <v>1981</v>
      </c>
      <c r="C381" s="35">
        <v>7</v>
      </c>
      <c r="D381" s="39">
        <f>'Port Factors'!D381*'Port Cum Factors'!D380</f>
        <v>1</v>
      </c>
      <c r="E381" s="39">
        <f>'Port Factors'!E381*'Port Cum Factors'!E380</f>
        <v>1.2976939280840232</v>
      </c>
      <c r="F381" s="39">
        <f>'Port Factors'!F381*'Port Cum Factors'!F380</f>
        <v>0.67164407645386737</v>
      </c>
      <c r="G381" s="39">
        <f>'Port Factors'!G381*'Port Cum Factors'!G380</f>
        <v>0.76537607557525478</v>
      </c>
      <c r="H381" s="39">
        <f>'Port Factors'!H381*'Port Cum Factors'!H380</f>
        <v>0.82622924959383859</v>
      </c>
      <c r="I381" s="39">
        <f>'Port Factors'!I381*'Port Cum Factors'!I380</f>
        <v>0.57680458774585464</v>
      </c>
      <c r="J381" s="39">
        <f>'Port Factors'!J381*'Port Cum Factors'!J380</f>
        <v>0.51392205548804315</v>
      </c>
      <c r="K381" s="39">
        <f>'Port Factors'!K381*'Port Cum Factors'!K380</f>
        <v>0.57680458774585464</v>
      </c>
      <c r="L381" s="39">
        <f>'Port Factors'!L381*'Port Cum Factors'!L380</f>
        <v>1</v>
      </c>
      <c r="M381" s="39">
        <f>'Port Factors'!M381*'Port Cum Factors'!M380</f>
        <v>0.70236713146320651</v>
      </c>
      <c r="N381" s="39">
        <f>'Port Factors'!N381*'Port Cum Factors'!N380</f>
        <v>1</v>
      </c>
      <c r="O381" s="39">
        <f>'Port Factors'!O381*'Port Cum Factors'!O380</f>
        <v>0.58459869562158251</v>
      </c>
      <c r="P381" s="39">
        <f>'Port Factors'!P381*'Port Cum Factors'!P380</f>
        <v>1</v>
      </c>
      <c r="Q381" s="39">
        <f>'Port Factors'!Q381*'Port Cum Factors'!Q380</f>
        <v>15.438727172168164</v>
      </c>
      <c r="R381" s="39">
        <f>'Port Factors'!R381*'Port Cum Factors'!R380</f>
        <v>2.7357624529912057</v>
      </c>
      <c r="S381" s="39">
        <f>'Port Factors'!S381*'Port Cum Factors'!S380</f>
        <v>3.6983978976898961</v>
      </c>
      <c r="T381" s="39">
        <f>'Port Factors'!T381*'Port Cum Factors'!T380</f>
        <v>3.8137106472700739</v>
      </c>
      <c r="U381" s="39">
        <f>'Port Factors'!U381*'Port Cum Factors'!U380</f>
        <v>3.1774552145873547</v>
      </c>
      <c r="V381" s="39">
        <f>'Port Factors'!V381*'Port Cum Factors'!V380</f>
        <v>3.0019147659427805</v>
      </c>
      <c r="W381" s="39">
        <f>'Port Factors'!W381*'Port Cum Factors'!W380</f>
        <v>3.1774552145873547</v>
      </c>
      <c r="X381" s="39">
        <f>'Port Factors'!X381*'Port Cum Factors'!X380</f>
        <v>1</v>
      </c>
      <c r="Y381" s="39">
        <f>'Port Factors'!Y381*'Port Cum Factors'!Y380</f>
        <v>3.8212183312355892</v>
      </c>
      <c r="Z381" s="39">
        <f>'Port Factors'!Z381*'Port Cum Factors'!Z380</f>
        <v>1</v>
      </c>
      <c r="AA381" s="39">
        <f>'Port Factors'!AA381*'Port Cum Factors'!AA380</f>
        <v>3.2616426846588338</v>
      </c>
    </row>
    <row r="382" spans="1:27" x14ac:dyDescent="0.35">
      <c r="A382" s="35">
        <f t="shared" si="5"/>
        <v>1981</v>
      </c>
      <c r="B382" s="35">
        <v>1981</v>
      </c>
      <c r="C382" s="35">
        <v>8</v>
      </c>
      <c r="D382" s="39">
        <f>'Port Factors'!D382*'Port Cum Factors'!D381</f>
        <v>1</v>
      </c>
      <c r="E382" s="39">
        <f>'Port Factors'!E382*'Port Cum Factors'!E381</f>
        <v>1.2988181940340082</v>
      </c>
      <c r="F382" s="39">
        <f>'Port Factors'!F382*'Port Cum Factors'!F381</f>
        <v>0.6657274411853108</v>
      </c>
      <c r="G382" s="39">
        <f>'Port Factors'!G382*'Port Cum Factors'!G381</f>
        <v>0.7534983424303654</v>
      </c>
      <c r="H382" s="39">
        <f>'Port Factors'!H382*'Port Cum Factors'!H381</f>
        <v>0.81255053863318494</v>
      </c>
      <c r="I382" s="39">
        <f>'Port Factors'!I382*'Port Cum Factors'!I381</f>
        <v>0.57033851378535905</v>
      </c>
      <c r="J382" s="39">
        <f>'Port Factors'!J382*'Port Cum Factors'!J381</f>
        <v>0.50837139433850687</v>
      </c>
      <c r="K382" s="39">
        <f>'Port Factors'!K382*'Port Cum Factors'!K381</f>
        <v>0.57033851378535905</v>
      </c>
      <c r="L382" s="39">
        <f>'Port Factors'!L382*'Port Cum Factors'!L381</f>
        <v>1</v>
      </c>
      <c r="M382" s="39">
        <f>'Port Factors'!M382*'Port Cum Factors'!M381</f>
        <v>0.69621904595287976</v>
      </c>
      <c r="N382" s="39">
        <f>'Port Factors'!N382*'Port Cum Factors'!N381</f>
        <v>1</v>
      </c>
      <c r="O382" s="39">
        <f>'Port Factors'!O382*'Port Cum Factors'!O381</f>
        <v>0.57716998913431616</v>
      </c>
      <c r="P382" s="39">
        <f>'Port Factors'!P382*'Port Cum Factors'!P381</f>
        <v>1</v>
      </c>
      <c r="Q382" s="39">
        <f>'Port Factors'!Q382*'Port Cum Factors'!Q381</f>
        <v>15.662662981646557</v>
      </c>
      <c r="R382" s="39">
        <f>'Port Factors'!R382*'Port Cum Factors'!R381</f>
        <v>2.7533512987950957</v>
      </c>
      <c r="S382" s="39">
        <f>'Port Factors'!S382*'Port Cum Factors'!S381</f>
        <v>3.7374848245297168</v>
      </c>
      <c r="T382" s="39">
        <f>'Port Factors'!T382*'Port Cum Factors'!T381</f>
        <v>3.8532988792386034</v>
      </c>
      <c r="U382" s="39">
        <f>'Port Factors'!U382*'Port Cum Factors'!U381</f>
        <v>3.1996975441434063</v>
      </c>
      <c r="V382" s="39">
        <f>'Port Factors'!V382*'Port Cum Factors'!V381</f>
        <v>3.0207228241159534</v>
      </c>
      <c r="W382" s="39">
        <f>'Port Factors'!W382*'Port Cum Factors'!W381</f>
        <v>3.1996975441434063</v>
      </c>
      <c r="X382" s="39">
        <f>'Port Factors'!X382*'Port Cum Factors'!X381</f>
        <v>1</v>
      </c>
      <c r="Y382" s="39">
        <f>'Port Factors'!Y382*'Port Cum Factors'!Y381</f>
        <v>3.8540004489707838</v>
      </c>
      <c r="Z382" s="39">
        <f>'Port Factors'!Z382*'Port Cum Factors'!Z381</f>
        <v>1</v>
      </c>
      <c r="AA382" s="39">
        <f>'Port Factors'!AA382*'Port Cum Factors'!AA381</f>
        <v>3.2774417317494944</v>
      </c>
    </row>
    <row r="383" spans="1:27" x14ac:dyDescent="0.35">
      <c r="A383" s="35">
        <f t="shared" si="5"/>
        <v>1981</v>
      </c>
      <c r="B383" s="35">
        <v>1981</v>
      </c>
      <c r="C383" s="35">
        <v>9</v>
      </c>
      <c r="D383" s="39">
        <f>'Port Factors'!D383*'Port Cum Factors'!D382</f>
        <v>1</v>
      </c>
      <c r="E383" s="39">
        <f>'Port Factors'!E383*'Port Cum Factors'!E382</f>
        <v>1.1876157749453624</v>
      </c>
      <c r="F383" s="39">
        <f>'Port Factors'!F383*'Port Cum Factors'!F382</f>
        <v>0.61308355854222241</v>
      </c>
      <c r="G383" s="39">
        <f>'Port Factors'!G383*'Port Cum Factors'!G382</f>
        <v>0.67330067677191696</v>
      </c>
      <c r="H383" s="39">
        <f>'Port Factors'!H383*'Port Cum Factors'!H382</f>
        <v>0.72691079941754044</v>
      </c>
      <c r="I383" s="39">
        <f>'Port Factors'!I383*'Port Cum Factors'!I382</f>
        <v>0.52691426201322056</v>
      </c>
      <c r="J383" s="39">
        <f>'Port Factors'!J383*'Port Cum Factors'!J382</f>
        <v>0.47109707547668156</v>
      </c>
      <c r="K383" s="39">
        <f>'Port Factors'!K383*'Port Cum Factors'!K382</f>
        <v>0.52691426201322056</v>
      </c>
      <c r="L383" s="39">
        <f>'Port Factors'!L383*'Port Cum Factors'!L382</f>
        <v>1</v>
      </c>
      <c r="M383" s="39">
        <f>'Port Factors'!M383*'Port Cum Factors'!M382</f>
        <v>0.6438816609655037</v>
      </c>
      <c r="N383" s="39">
        <f>'Port Factors'!N383*'Port Cum Factors'!N382</f>
        <v>1</v>
      </c>
      <c r="O383" s="39">
        <f>'Port Factors'!O383*'Port Cum Factors'!O382</f>
        <v>0.53037137797061629</v>
      </c>
      <c r="P383" s="39">
        <f>'Port Factors'!P383*'Port Cum Factors'!P382</f>
        <v>1</v>
      </c>
      <c r="Q383" s="39">
        <f>'Port Factors'!Q383*'Port Cum Factors'!Q382</f>
        <v>14.882279807174017</v>
      </c>
      <c r="R383" s="39">
        <f>'Port Factors'!R383*'Port Cum Factors'!R382</f>
        <v>2.5911472417936685</v>
      </c>
      <c r="S383" s="39">
        <f>'Port Factors'!S383*'Port Cum Factors'!S382</f>
        <v>3.4091686215496493</v>
      </c>
      <c r="T383" s="39">
        <f>'Port Factors'!T383*'Port Cum Factors'!T382</f>
        <v>3.5158074868494249</v>
      </c>
      <c r="U383" s="39">
        <f>'Port Factors'!U383*'Port Cum Factors'!U382</f>
        <v>3.0264397949465622</v>
      </c>
      <c r="V383" s="39">
        <f>'Port Factors'!V383*'Port Cum Factors'!V382</f>
        <v>2.872220318076844</v>
      </c>
      <c r="W383" s="39">
        <f>'Port Factors'!W383*'Port Cum Factors'!W382</f>
        <v>3.0264397949465622</v>
      </c>
      <c r="X383" s="39">
        <f>'Port Factors'!X383*'Port Cum Factors'!X382</f>
        <v>1</v>
      </c>
      <c r="Y383" s="39">
        <f>'Port Factors'!Y383*'Port Cum Factors'!Y382</f>
        <v>3.636247381951637</v>
      </c>
      <c r="Z383" s="39">
        <f>'Port Factors'!Z383*'Port Cum Factors'!Z382</f>
        <v>1</v>
      </c>
      <c r="AA383" s="39">
        <f>'Port Factors'!AA383*'Port Cum Factors'!AA382</f>
        <v>3.0847973647372933</v>
      </c>
    </row>
    <row r="384" spans="1:27" x14ac:dyDescent="0.35">
      <c r="A384" s="35">
        <f t="shared" si="5"/>
        <v>1981</v>
      </c>
      <c r="B384" s="35">
        <v>1981</v>
      </c>
      <c r="C384" s="35">
        <v>10</v>
      </c>
      <c r="D384" s="39">
        <f>'Port Factors'!D384*'Port Cum Factors'!D383</f>
        <v>1</v>
      </c>
      <c r="E384" s="39">
        <f>'Port Factors'!E384*'Port Cum Factors'!E383</f>
        <v>1.2538229871221083</v>
      </c>
      <c r="F384" s="39">
        <f>'Port Factors'!F384*'Port Cum Factors'!F383</f>
        <v>0.64325210065210769</v>
      </c>
      <c r="G384" s="39">
        <f>'Port Factors'!G384*'Port Cum Factors'!G383</f>
        <v>0.71092517507355069</v>
      </c>
      <c r="H384" s="39">
        <f>'Port Factors'!H384*'Port Cum Factors'!H383</f>
        <v>0.76739483167718003</v>
      </c>
      <c r="I384" s="39">
        <f>'Port Factors'!I384*'Port Cum Factors'!I383</f>
        <v>0.55323759853123999</v>
      </c>
      <c r="J384" s="39">
        <f>'Port Factors'!J384*'Port Cum Factors'!J383</f>
        <v>0.4945659483479472</v>
      </c>
      <c r="K384" s="39">
        <f>'Port Factors'!K384*'Port Cum Factors'!K383</f>
        <v>0.55323759853123999</v>
      </c>
      <c r="L384" s="39">
        <f>'Port Factors'!L384*'Port Cum Factors'!L383</f>
        <v>1</v>
      </c>
      <c r="M384" s="39">
        <f>'Port Factors'!M384*'Port Cum Factors'!M383</f>
        <v>0.67700349198967846</v>
      </c>
      <c r="N384" s="39">
        <f>'Port Factors'!N384*'Port Cum Factors'!N383</f>
        <v>1</v>
      </c>
      <c r="O384" s="39">
        <f>'Port Factors'!O384*'Port Cum Factors'!O383</f>
        <v>0.55693759809424448</v>
      </c>
      <c r="P384" s="39">
        <f>'Port Factors'!P384*'Port Cum Factors'!P383</f>
        <v>1</v>
      </c>
      <c r="Q384" s="39">
        <f>'Port Factors'!Q384*'Port Cum Factors'!Q383</f>
        <v>15.761121552227081</v>
      </c>
      <c r="R384" s="39">
        <f>'Port Factors'!R384*'Port Cum Factors'!R383</f>
        <v>2.7377194676745162</v>
      </c>
      <c r="S384" s="39">
        <f>'Port Factors'!S384*'Port Cum Factors'!S383</f>
        <v>3.6004485275933122</v>
      </c>
      <c r="T384" s="39">
        <f>'Port Factors'!T384*'Port Cum Factors'!T383</f>
        <v>3.7123901643248667</v>
      </c>
      <c r="U384" s="39">
        <f>'Port Factors'!U384*'Port Cum Factors'!U383</f>
        <v>3.204894912895937</v>
      </c>
      <c r="V384" s="39">
        <f>'Port Factors'!V384*'Port Cum Factors'!V383</f>
        <v>3.041637327128766</v>
      </c>
      <c r="W384" s="39">
        <f>'Port Factors'!W384*'Port Cum Factors'!W383</f>
        <v>3.204894912895937</v>
      </c>
      <c r="X384" s="39">
        <f>'Port Factors'!X384*'Port Cum Factors'!X383</f>
        <v>1</v>
      </c>
      <c r="Y384" s="39">
        <f>'Port Factors'!Y384*'Port Cum Factors'!Y383</f>
        <v>3.847806997990658</v>
      </c>
      <c r="Z384" s="39">
        <f>'Port Factors'!Z384*'Port Cum Factors'!Z383</f>
        <v>1</v>
      </c>
      <c r="AA384" s="39">
        <f>'Port Factors'!AA384*'Port Cum Factors'!AA383</f>
        <v>3.2622446130455498</v>
      </c>
    </row>
    <row r="385" spans="1:27" x14ac:dyDescent="0.35">
      <c r="A385" s="35">
        <f t="shared" si="5"/>
        <v>1981</v>
      </c>
      <c r="B385" s="35">
        <v>1981</v>
      </c>
      <c r="C385" s="35">
        <v>11</v>
      </c>
      <c r="D385" s="39">
        <f>'Port Factors'!D385*'Port Cum Factors'!D384</f>
        <v>1</v>
      </c>
      <c r="E385" s="39">
        <f>'Port Factors'!E385*'Port Cum Factors'!E384</f>
        <v>1.3288175472317636</v>
      </c>
      <c r="F385" s="39">
        <f>'Port Factors'!F385*'Port Cum Factors'!F384</f>
        <v>0.6870104309210503</v>
      </c>
      <c r="G385" s="39">
        <f>'Port Factors'!G385*'Port Cum Factors'!G384</f>
        <v>0.76929969647506513</v>
      </c>
      <c r="H385" s="39">
        <f>'Port Factors'!H385*'Port Cum Factors'!H384</f>
        <v>0.83000167628959265</v>
      </c>
      <c r="I385" s="39">
        <f>'Port Factors'!I385*'Port Cum Factors'!I384</f>
        <v>0.59037193400576682</v>
      </c>
      <c r="J385" s="39">
        <f>'Port Factors'!J385*'Port Cum Factors'!J384</f>
        <v>0.52838252114940631</v>
      </c>
      <c r="K385" s="39">
        <f>'Port Factors'!K385*'Port Cum Factors'!K384</f>
        <v>0.59037193400576682</v>
      </c>
      <c r="L385" s="39">
        <f>'Port Factors'!L385*'Port Cum Factors'!L384</f>
        <v>1</v>
      </c>
      <c r="M385" s="39">
        <f>'Port Factors'!M385*'Port Cum Factors'!M384</f>
        <v>0.72174472952820867</v>
      </c>
      <c r="N385" s="39">
        <f>'Port Factors'!N385*'Port Cum Factors'!N384</f>
        <v>1</v>
      </c>
      <c r="O385" s="39">
        <f>'Port Factors'!O385*'Port Cum Factors'!O384</f>
        <v>0.594893262270769</v>
      </c>
      <c r="P385" s="39">
        <f>'Port Factors'!P385*'Port Cum Factors'!P384</f>
        <v>1</v>
      </c>
      <c r="Q385" s="39">
        <f>'Port Factors'!Q385*'Port Cum Factors'!Q384</f>
        <v>16.966481791017866</v>
      </c>
      <c r="R385" s="39">
        <f>'Port Factors'!R385*'Port Cum Factors'!R384</f>
        <v>2.9829856839541815</v>
      </c>
      <c r="S385" s="39">
        <f>'Port Factors'!S385*'Port Cum Factors'!S384</f>
        <v>3.993758466558162</v>
      </c>
      <c r="T385" s="39">
        <f>'Port Factors'!T385*'Port Cum Factors'!T384</f>
        <v>4.1193380165789932</v>
      </c>
      <c r="U385" s="39">
        <f>'Port Factors'!U385*'Port Cum Factors'!U384</f>
        <v>3.4963497304377555</v>
      </c>
      <c r="V385" s="39">
        <f>'Port Factors'!V385*'Port Cum Factors'!V384</f>
        <v>3.3214821650651261</v>
      </c>
      <c r="W385" s="39">
        <f>'Port Factors'!W385*'Port Cum Factors'!W384</f>
        <v>3.4963497304377555</v>
      </c>
      <c r="X385" s="39">
        <f>'Port Factors'!X385*'Port Cum Factors'!X384</f>
        <v>1</v>
      </c>
      <c r="Y385" s="39">
        <f>'Port Factors'!Y385*'Port Cum Factors'!Y384</f>
        <v>4.189280268752535</v>
      </c>
      <c r="Z385" s="39">
        <f>'Port Factors'!Z385*'Port Cum Factors'!Z384</f>
        <v>1</v>
      </c>
      <c r="AA385" s="39">
        <f>'Port Factors'!AA385*'Port Cum Factors'!AA384</f>
        <v>3.5602640514142863</v>
      </c>
    </row>
    <row r="386" spans="1:27" x14ac:dyDescent="0.35">
      <c r="A386" s="35">
        <f t="shared" si="5"/>
        <v>1981</v>
      </c>
      <c r="B386" s="35">
        <v>1981</v>
      </c>
      <c r="C386" s="35">
        <v>12</v>
      </c>
      <c r="D386" s="39">
        <f>'Port Factors'!D386*'Port Cum Factors'!D385</f>
        <v>1</v>
      </c>
      <c r="E386" s="39">
        <f>'Port Factors'!E386*'Port Cum Factors'!E385</f>
        <v>1.2118571075886202</v>
      </c>
      <c r="F386" s="39">
        <f>'Port Factors'!F386*'Port Cum Factors'!F385</f>
        <v>0.65346675727662717</v>
      </c>
      <c r="G386" s="39">
        <f>'Port Factors'!G386*'Port Cum Factors'!G385</f>
        <v>0.71032159806040651</v>
      </c>
      <c r="H386" s="39">
        <f>'Port Factors'!H386*'Port Cum Factors'!H385</f>
        <v>0.76784769044599654</v>
      </c>
      <c r="I386" s="39">
        <f>'Port Factors'!I386*'Port Cum Factors'!I385</f>
        <v>0.55511057305043776</v>
      </c>
      <c r="J386" s="39">
        <f>'Port Factors'!J386*'Port Cum Factors'!J385</f>
        <v>0.49829042314717781</v>
      </c>
      <c r="K386" s="39">
        <f>'Port Factors'!K386*'Port Cum Factors'!K385</f>
        <v>0.55511057305043776</v>
      </c>
      <c r="L386" s="39">
        <f>'Port Factors'!L386*'Port Cum Factors'!L385</f>
        <v>1</v>
      </c>
      <c r="M386" s="39">
        <f>'Port Factors'!M386*'Port Cum Factors'!M385</f>
        <v>0.68638888236631024</v>
      </c>
      <c r="N386" s="39">
        <f>'Port Factors'!N386*'Port Cum Factors'!N385</f>
        <v>1</v>
      </c>
      <c r="O386" s="39">
        <f>'Port Factors'!O386*'Port Cum Factors'!O385</f>
        <v>0.55911198185609301</v>
      </c>
      <c r="P386" s="39">
        <f>'Port Factors'!P386*'Port Cum Factors'!P385</f>
        <v>1</v>
      </c>
      <c r="Q386" s="39">
        <f>'Port Factors'!Q386*'Port Cum Factors'!Q385</f>
        <v>15.937148871977294</v>
      </c>
      <c r="R386" s="39">
        <f>'Port Factors'!R386*'Port Cum Factors'!R385</f>
        <v>2.8704467428453206</v>
      </c>
      <c r="S386" s="39">
        <f>'Port Factors'!S386*'Port Cum Factors'!S385</f>
        <v>3.7492747385300622</v>
      </c>
      <c r="T386" s="39">
        <f>'Port Factors'!T386*'Port Cum Factors'!T385</f>
        <v>3.8714435086409731</v>
      </c>
      <c r="U386" s="39">
        <f>'Port Factors'!U386*'Port Cum Factors'!U385</f>
        <v>3.3359974845983009</v>
      </c>
      <c r="V386" s="39">
        <f>'Port Factors'!V386*'Port Cum Factors'!V385</f>
        <v>3.1805029941171923</v>
      </c>
      <c r="W386" s="39">
        <f>'Port Factors'!W386*'Port Cum Factors'!W385</f>
        <v>3.3359974845983009</v>
      </c>
      <c r="X386" s="39">
        <f>'Port Factors'!X386*'Port Cum Factors'!X385</f>
        <v>1</v>
      </c>
      <c r="Y386" s="39">
        <f>'Port Factors'!Y386*'Port Cum Factors'!Y385</f>
        <v>4.028201991169289</v>
      </c>
      <c r="Z386" s="39">
        <f>'Port Factors'!Z386*'Port Cum Factors'!Z385</f>
        <v>1</v>
      </c>
      <c r="AA386" s="39">
        <f>'Port Factors'!AA386*'Port Cum Factors'!AA385</f>
        <v>3.3954888405999362</v>
      </c>
    </row>
    <row r="387" spans="1:27" x14ac:dyDescent="0.35">
      <c r="A387" s="35">
        <f t="shared" si="5"/>
        <v>1981</v>
      </c>
      <c r="B387" s="35">
        <v>1982</v>
      </c>
      <c r="C387" s="35">
        <v>1</v>
      </c>
      <c r="D387" s="39">
        <f>'Port Factors'!D387*'Port Cum Factors'!D386</f>
        <v>1</v>
      </c>
      <c r="E387" s="39">
        <f>'Port Factors'!E387*'Port Cum Factors'!E386</f>
        <v>1.2221109098566663</v>
      </c>
      <c r="F387" s="39">
        <f>'Port Factors'!F387*'Port Cum Factors'!F386</f>
        <v>0.64894615724905169</v>
      </c>
      <c r="G387" s="39">
        <f>'Port Factors'!G387*'Port Cum Factors'!G386</f>
        <v>0.68798727081404543</v>
      </c>
      <c r="H387" s="39">
        <f>'Port Factors'!H387*'Port Cum Factors'!H386</f>
        <v>0.74430965348809286</v>
      </c>
      <c r="I387" s="39">
        <f>'Port Factors'!I387*'Port Cum Factors'!I386</f>
        <v>0.55484067666846015</v>
      </c>
      <c r="J387" s="39">
        <f>'Port Factors'!J387*'Port Cum Factors'!J386</f>
        <v>0.49810334342144214</v>
      </c>
      <c r="K387" s="39">
        <f>'Port Factors'!K387*'Port Cum Factors'!K386</f>
        <v>0.55484067666846015</v>
      </c>
      <c r="L387" s="39">
        <f>'Port Factors'!L387*'Port Cum Factors'!L386</f>
        <v>1</v>
      </c>
      <c r="M387" s="39">
        <f>'Port Factors'!M387*'Port Cum Factors'!M386</f>
        <v>0.68440076230684499</v>
      </c>
      <c r="N387" s="39">
        <f>'Port Factors'!N387*'Port Cum Factors'!N386</f>
        <v>1</v>
      </c>
      <c r="O387" s="39">
        <f>'Port Factors'!O387*'Port Cum Factors'!O386</f>
        <v>0.55756115659859495</v>
      </c>
      <c r="P387" s="39">
        <f>'Port Factors'!P387*'Port Cum Factors'!P386</f>
        <v>1</v>
      </c>
      <c r="Q387" s="39">
        <f>'Port Factors'!Q387*'Port Cum Factors'!Q386</f>
        <v>16.125393978468949</v>
      </c>
      <c r="R387" s="39">
        <f>'Port Factors'!R387*'Port Cum Factors'!R386</f>
        <v>2.8682428812061498</v>
      </c>
      <c r="S387" s="39">
        <f>'Port Factors'!S387*'Port Cum Factors'!S386</f>
        <v>3.644541569337203</v>
      </c>
      <c r="T387" s="39">
        <f>'Port Factors'!T387*'Port Cum Factors'!T386</f>
        <v>3.7663690627397615</v>
      </c>
      <c r="U387" s="39">
        <f>'Port Factors'!U387*'Port Cum Factors'!U386</f>
        <v>3.3552599119149895</v>
      </c>
      <c r="V387" s="39">
        <f>'Port Factors'!V387*'Port Cum Factors'!V386</f>
        <v>3.1985297077019994</v>
      </c>
      <c r="W387" s="39">
        <f>'Port Factors'!W387*'Port Cum Factors'!W386</f>
        <v>3.3552599119149895</v>
      </c>
      <c r="X387" s="39">
        <f>'Port Factors'!X387*'Port Cum Factors'!X386</f>
        <v>1</v>
      </c>
      <c r="Y387" s="39">
        <f>'Port Factors'!Y387*'Port Cum Factors'!Y386</f>
        <v>4.0398360015928727</v>
      </c>
      <c r="Z387" s="39">
        <f>'Port Factors'!Z387*'Port Cum Factors'!Z386</f>
        <v>1</v>
      </c>
      <c r="AA387" s="39">
        <f>'Port Factors'!AA387*'Port Cum Factors'!AA386</f>
        <v>3.4065962667568974</v>
      </c>
    </row>
    <row r="388" spans="1:27" x14ac:dyDescent="0.35">
      <c r="A388" s="35">
        <f t="shared" ref="A388:A451" si="6">IF(C388&gt;6,B388,B388-1)</f>
        <v>1981</v>
      </c>
      <c r="B388" s="35">
        <v>1982</v>
      </c>
      <c r="C388" s="35">
        <v>2</v>
      </c>
      <c r="D388" s="39">
        <f>'Port Factors'!D388*'Port Cum Factors'!D387</f>
        <v>1</v>
      </c>
      <c r="E388" s="39">
        <f>'Port Factors'!E388*'Port Cum Factors'!E387</f>
        <v>1.243623943736164</v>
      </c>
      <c r="F388" s="39">
        <f>'Port Factors'!F388*'Port Cum Factors'!F387</f>
        <v>0.65302990014819351</v>
      </c>
      <c r="G388" s="39">
        <f>'Port Factors'!G388*'Port Cum Factors'!G387</f>
        <v>0.68121995413272773</v>
      </c>
      <c r="H388" s="39">
        <f>'Port Factors'!H388*'Port Cum Factors'!H387</f>
        <v>0.73614911607901334</v>
      </c>
      <c r="I388" s="39">
        <f>'Port Factors'!I388*'Port Cum Factors'!I387</f>
        <v>0.56119873951111765</v>
      </c>
      <c r="J388" s="39">
        <f>'Port Factors'!J388*'Port Cum Factors'!J387</f>
        <v>0.50635778387604846</v>
      </c>
      <c r="K388" s="39">
        <f>'Port Factors'!K388*'Port Cum Factors'!K387</f>
        <v>0.56119873951111765</v>
      </c>
      <c r="L388" s="39">
        <f>'Port Factors'!L388*'Port Cum Factors'!L387</f>
        <v>1</v>
      </c>
      <c r="M388" s="39">
        <f>'Port Factors'!M388*'Port Cum Factors'!M387</f>
        <v>0.68766100416286469</v>
      </c>
      <c r="N388" s="39">
        <f>'Port Factors'!N388*'Port Cum Factors'!N387</f>
        <v>1</v>
      </c>
      <c r="O388" s="39">
        <f>'Port Factors'!O388*'Port Cum Factors'!O387</f>
        <v>0.56326404528548069</v>
      </c>
      <c r="P388" s="39">
        <f>'Port Factors'!P388*'Port Cum Factors'!P387</f>
        <v>1</v>
      </c>
      <c r="Q388" s="39">
        <f>'Port Factors'!Q388*'Port Cum Factors'!Q387</f>
        <v>16.635657370347403</v>
      </c>
      <c r="R388" s="39">
        <f>'Port Factors'!R388*'Port Cum Factors'!R387</f>
        <v>2.9345450601544703</v>
      </c>
      <c r="S388" s="39">
        <f>'Port Factors'!S388*'Port Cum Factors'!S387</f>
        <v>3.7213540989871263</v>
      </c>
      <c r="T388" s="39">
        <f>'Port Factors'!T388*'Port Cum Factors'!T387</f>
        <v>3.8447015568666916</v>
      </c>
      <c r="U388" s="39">
        <f>'Port Factors'!U388*'Port Cum Factors'!U387</f>
        <v>3.4546471907361607</v>
      </c>
      <c r="V388" s="39">
        <f>'Port Factors'!V388*'Port Cum Factors'!V387</f>
        <v>3.3067745070018666</v>
      </c>
      <c r="W388" s="39">
        <f>'Port Factors'!W388*'Port Cum Factors'!W387</f>
        <v>3.4546471907361607</v>
      </c>
      <c r="X388" s="39">
        <f>'Port Factors'!X388*'Port Cum Factors'!X387</f>
        <v>1</v>
      </c>
      <c r="Y388" s="39">
        <f>'Port Factors'!Y388*'Port Cum Factors'!Y387</f>
        <v>4.124303380814105</v>
      </c>
      <c r="Z388" s="39">
        <f>'Port Factors'!Z388*'Port Cum Factors'!Z387</f>
        <v>1</v>
      </c>
      <c r="AA388" s="39">
        <f>'Port Factors'!AA388*'Port Cum Factors'!AA387</f>
        <v>3.5004622623587487</v>
      </c>
    </row>
    <row r="389" spans="1:27" x14ac:dyDescent="0.35">
      <c r="A389" s="35">
        <f t="shared" si="6"/>
        <v>1981</v>
      </c>
      <c r="B389" s="35">
        <v>1982</v>
      </c>
      <c r="C389" s="35">
        <v>3</v>
      </c>
      <c r="D389" s="39">
        <f>'Port Factors'!D389*'Port Cum Factors'!D388</f>
        <v>1</v>
      </c>
      <c r="E389" s="39">
        <f>'Port Factors'!E389*'Port Cum Factors'!E388</f>
        <v>1.2417033892204228</v>
      </c>
      <c r="F389" s="39">
        <f>'Port Factors'!F389*'Port Cum Factors'!F388</f>
        <v>0.65825967978834576</v>
      </c>
      <c r="G389" s="39">
        <f>'Port Factors'!G389*'Port Cum Factors'!G388</f>
        <v>0.66072369044906054</v>
      </c>
      <c r="H389" s="39">
        <f>'Port Factors'!H389*'Port Cum Factors'!H388</f>
        <v>0.7144566664959825</v>
      </c>
      <c r="I389" s="39">
        <f>'Port Factors'!I389*'Port Cum Factors'!I388</f>
        <v>0.56574878477559243</v>
      </c>
      <c r="J389" s="39">
        <f>'Port Factors'!J389*'Port Cum Factors'!J388</f>
        <v>0.51006332925235531</v>
      </c>
      <c r="K389" s="39">
        <f>'Port Factors'!K389*'Port Cum Factors'!K388</f>
        <v>0.56574878477559243</v>
      </c>
      <c r="L389" s="39">
        <f>'Port Factors'!L389*'Port Cum Factors'!L388</f>
        <v>1</v>
      </c>
      <c r="M389" s="39">
        <f>'Port Factors'!M389*'Port Cum Factors'!M388</f>
        <v>0.69428128670473321</v>
      </c>
      <c r="N389" s="39">
        <f>'Port Factors'!N389*'Port Cum Factors'!N388</f>
        <v>1</v>
      </c>
      <c r="O389" s="39">
        <f>'Port Factors'!O389*'Port Cum Factors'!O388</f>
        <v>0.56613031907059064</v>
      </c>
      <c r="P389" s="39">
        <f>'Port Factors'!P389*'Port Cum Factors'!P388</f>
        <v>1</v>
      </c>
      <c r="Q389" s="39">
        <f>'Port Factors'!Q389*'Port Cum Factors'!Q388</f>
        <v>17.048410669347167</v>
      </c>
      <c r="R389" s="39">
        <f>'Port Factors'!R389*'Port Cum Factors'!R388</f>
        <v>2.9991016324274744</v>
      </c>
      <c r="S389" s="39">
        <f>'Port Factors'!S389*'Port Cum Factors'!S388</f>
        <v>3.6836586022834501</v>
      </c>
      <c r="T389" s="39">
        <f>'Port Factors'!T389*'Port Cum Factors'!T388</f>
        <v>3.8051764516987068</v>
      </c>
      <c r="U389" s="39">
        <f>'Port Factors'!U389*'Port Cum Factors'!U388</f>
        <v>3.5386430008072249</v>
      </c>
      <c r="V389" s="39">
        <f>'Port Factors'!V389*'Port Cum Factors'!V388</f>
        <v>3.3865478911709652</v>
      </c>
      <c r="W389" s="39">
        <f>'Port Factors'!W389*'Port Cum Factors'!W388</f>
        <v>3.5386430008072249</v>
      </c>
      <c r="X389" s="39">
        <f>'Port Factors'!X389*'Port Cum Factors'!X388</f>
        <v>1</v>
      </c>
      <c r="Y389" s="39">
        <f>'Port Factors'!Y389*'Port Cum Factors'!Y388</f>
        <v>4.2234690834836535</v>
      </c>
      <c r="Z389" s="39">
        <f>'Port Factors'!Z389*'Port Cum Factors'!Z388</f>
        <v>1</v>
      </c>
      <c r="AA389" s="39">
        <f>'Port Factors'!AA389*'Port Cum Factors'!AA388</f>
        <v>3.576008263246333</v>
      </c>
    </row>
    <row r="390" spans="1:27" x14ac:dyDescent="0.35">
      <c r="A390" s="35">
        <f t="shared" si="6"/>
        <v>1981</v>
      </c>
      <c r="B390" s="35">
        <v>1982</v>
      </c>
      <c r="C390" s="35">
        <v>4</v>
      </c>
      <c r="D390" s="39">
        <f>'Port Factors'!D390*'Port Cum Factors'!D389</f>
        <v>1</v>
      </c>
      <c r="E390" s="39">
        <f>'Port Factors'!E390*'Port Cum Factors'!E389</f>
        <v>1.3038996087779418</v>
      </c>
      <c r="F390" s="39">
        <f>'Port Factors'!F390*'Port Cum Factors'!F389</f>
        <v>0.69093325765961555</v>
      </c>
      <c r="G390" s="39">
        <f>'Port Factors'!G390*'Port Cum Factors'!G389</f>
        <v>0.69730647356471498</v>
      </c>
      <c r="H390" s="39">
        <f>'Port Factors'!H390*'Port Cum Factors'!H389</f>
        <v>0.75390074520163719</v>
      </c>
      <c r="I390" s="39">
        <f>'Port Factors'!I390*'Port Cum Factors'!I389</f>
        <v>0.59255022678807667</v>
      </c>
      <c r="J390" s="39">
        <f>'Port Factors'!J390*'Port Cum Factors'!J389</f>
        <v>0.53491102437364968</v>
      </c>
      <c r="K390" s="39">
        <f>'Port Factors'!K390*'Port Cum Factors'!K389</f>
        <v>0.59255022678807667</v>
      </c>
      <c r="L390" s="39">
        <f>'Port Factors'!L390*'Port Cum Factors'!L389</f>
        <v>1</v>
      </c>
      <c r="M390" s="39">
        <f>'Port Factors'!M390*'Port Cum Factors'!M389</f>
        <v>0.72849539739602265</v>
      </c>
      <c r="N390" s="39">
        <f>'Port Factors'!N390*'Port Cum Factors'!N389</f>
        <v>1</v>
      </c>
      <c r="O390" s="39">
        <f>'Port Factors'!O390*'Port Cum Factors'!O389</f>
        <v>0.59300678438537502</v>
      </c>
      <c r="P390" s="39">
        <f>'Port Factors'!P390*'Port Cum Factors'!P389</f>
        <v>1</v>
      </c>
      <c r="Q390" s="39">
        <f>'Port Factors'!Q390*'Port Cum Factors'!Q389</f>
        <v>17.943968100838809</v>
      </c>
      <c r="R390" s="39">
        <f>'Port Factors'!R390*'Port Cum Factors'!R389</f>
        <v>3.1634950336632679</v>
      </c>
      <c r="S390" s="39">
        <f>'Port Factors'!S390*'Port Cum Factors'!S389</f>
        <v>3.8819920613480279</v>
      </c>
      <c r="T390" s="39">
        <f>'Port Factors'!T390*'Port Cum Factors'!T389</f>
        <v>4.0094589377471062</v>
      </c>
      <c r="U390" s="39">
        <f>'Port Factors'!U390*'Port Cum Factors'!U389</f>
        <v>3.7255059762575864</v>
      </c>
      <c r="V390" s="39">
        <f>'Port Factors'!V390*'Port Cum Factors'!V389</f>
        <v>3.5694971243697586</v>
      </c>
      <c r="W390" s="39">
        <f>'Port Factors'!W390*'Port Cum Factors'!W389</f>
        <v>3.7255059762575864</v>
      </c>
      <c r="X390" s="39">
        <f>'Port Factors'!X390*'Port Cum Factors'!X389</f>
        <v>1</v>
      </c>
      <c r="Y390" s="39">
        <f>'Port Factors'!Y390*'Port Cum Factors'!Y389</f>
        <v>4.4524010574616675</v>
      </c>
      <c r="Z390" s="39">
        <f>'Port Factors'!Z390*'Port Cum Factors'!Z389</f>
        <v>1</v>
      </c>
      <c r="AA390" s="39">
        <f>'Port Factors'!AA390*'Port Cum Factors'!AA389</f>
        <v>3.7638374552808593</v>
      </c>
    </row>
    <row r="391" spans="1:27" x14ac:dyDescent="0.35">
      <c r="A391" s="35">
        <f t="shared" si="6"/>
        <v>1981</v>
      </c>
      <c r="B391" s="35">
        <v>1982</v>
      </c>
      <c r="C391" s="35">
        <v>5</v>
      </c>
      <c r="D391" s="39">
        <f>'Port Factors'!D391*'Port Cum Factors'!D390</f>
        <v>1</v>
      </c>
      <c r="E391" s="39">
        <f>'Port Factors'!E391*'Port Cum Factors'!E390</f>
        <v>1.2840132610037267</v>
      </c>
      <c r="F391" s="39">
        <f>'Port Factors'!F391*'Port Cum Factors'!F390</f>
        <v>0.67564720217543528</v>
      </c>
      <c r="G391" s="39">
        <f>'Port Factors'!G391*'Port Cum Factors'!G390</f>
        <v>0.66674100911972145</v>
      </c>
      <c r="H391" s="39">
        <f>'Port Factors'!H391*'Port Cum Factors'!H390</f>
        <v>0.7202211941516421</v>
      </c>
      <c r="I391" s="39">
        <f>'Port Factors'!I391*'Port Cum Factors'!I390</f>
        <v>0.58002905851788789</v>
      </c>
      <c r="J391" s="39">
        <f>'Port Factors'!J391*'Port Cum Factors'!J390</f>
        <v>0.52494028990945041</v>
      </c>
      <c r="K391" s="39">
        <f>'Port Factors'!K391*'Port Cum Factors'!K390</f>
        <v>0.58002905851788789</v>
      </c>
      <c r="L391" s="39">
        <f>'Port Factors'!L391*'Port Cum Factors'!L390</f>
        <v>1</v>
      </c>
      <c r="M391" s="39">
        <f>'Port Factors'!M391*'Port Cum Factors'!M390</f>
        <v>0.71255482109333423</v>
      </c>
      <c r="N391" s="39">
        <f>'Port Factors'!N391*'Port Cum Factors'!N390</f>
        <v>1</v>
      </c>
      <c r="O391" s="39">
        <f>'Port Factors'!O391*'Port Cum Factors'!O390</f>
        <v>0.57987831793957634</v>
      </c>
      <c r="P391" s="39">
        <f>'Port Factors'!P391*'Port Cum Factors'!P390</f>
        <v>1</v>
      </c>
      <c r="Q391" s="39">
        <f>'Port Factors'!Q391*'Port Cum Factors'!Q390</f>
        <v>18.001748301203214</v>
      </c>
      <c r="R391" s="39">
        <f>'Port Factors'!R391*'Port Cum Factors'!R390</f>
        <v>3.1579102977063584</v>
      </c>
      <c r="S391" s="39">
        <f>'Port Factors'!S391*'Port Cum Factors'!S390</f>
        <v>3.8342649157570645</v>
      </c>
      <c r="T391" s="39">
        <f>'Port Factors'!T391*'Port Cum Factors'!T390</f>
        <v>3.9601603352814747</v>
      </c>
      <c r="U391" s="39">
        <f>'Port Factors'!U391*'Port Cum Factors'!U390</f>
        <v>3.7285231201197129</v>
      </c>
      <c r="V391" s="39">
        <f>'Port Factors'!V391*'Port Cum Factors'!V390</f>
        <v>3.5798180969019477</v>
      </c>
      <c r="W391" s="39">
        <f>'Port Factors'!W391*'Port Cum Factors'!W390</f>
        <v>3.7285231201197129</v>
      </c>
      <c r="X391" s="39">
        <f>'Port Factors'!X391*'Port Cum Factors'!X390</f>
        <v>1</v>
      </c>
      <c r="Y391" s="39">
        <f>'Port Factors'!Y391*'Port Cum Factors'!Y390</f>
        <v>4.4446634063617889</v>
      </c>
      <c r="Z391" s="39">
        <f>'Port Factors'!Z391*'Port Cum Factors'!Z390</f>
        <v>1</v>
      </c>
      <c r="AA391" s="39">
        <f>'Port Factors'!AA391*'Port Cum Factors'!AA390</f>
        <v>3.7623680462047826</v>
      </c>
    </row>
    <row r="392" spans="1:27" x14ac:dyDescent="0.35">
      <c r="A392" s="35">
        <f t="shared" si="6"/>
        <v>1981</v>
      </c>
      <c r="B392" s="35">
        <v>1982</v>
      </c>
      <c r="C392" s="35">
        <v>6</v>
      </c>
      <c r="D392" s="39">
        <f>'Port Factors'!D392*'Port Cum Factors'!D391</f>
        <v>1</v>
      </c>
      <c r="E392" s="39">
        <f>'Port Factors'!E392*'Port Cum Factors'!E391</f>
        <v>1.2375199528297005</v>
      </c>
      <c r="F392" s="39">
        <f>'Port Factors'!F392*'Port Cum Factors'!F391</f>
        <v>0.65826747209108294</v>
      </c>
      <c r="G392" s="39">
        <f>'Port Factors'!G392*'Port Cum Factors'!G391</f>
        <v>0.61250938637116403</v>
      </c>
      <c r="H392" s="39">
        <f>'Port Factors'!H392*'Port Cum Factors'!H391</f>
        <v>0.66212086926214997</v>
      </c>
      <c r="I392" s="39">
        <f>'Port Factors'!I392*'Port Cum Factors'!I391</f>
        <v>0.56298794331232016</v>
      </c>
      <c r="J392" s="39">
        <f>'Port Factors'!J392*'Port Cum Factors'!J391</f>
        <v>0.50896886805265407</v>
      </c>
      <c r="K392" s="39">
        <f>'Port Factors'!K392*'Port Cum Factors'!K391</f>
        <v>0.56298794331232016</v>
      </c>
      <c r="L392" s="39">
        <f>'Port Factors'!L392*'Port Cum Factors'!L391</f>
        <v>1</v>
      </c>
      <c r="M392" s="39">
        <f>'Port Factors'!M392*'Port Cum Factors'!M391</f>
        <v>0.69689250302144345</v>
      </c>
      <c r="N392" s="39">
        <f>'Port Factors'!N392*'Port Cum Factors'!N391</f>
        <v>1</v>
      </c>
      <c r="O392" s="39">
        <f>'Port Factors'!O392*'Port Cum Factors'!O391</f>
        <v>0.56271530504118206</v>
      </c>
      <c r="P392" s="39">
        <f>'Port Factors'!P392*'Port Cum Factors'!P391</f>
        <v>1</v>
      </c>
      <c r="Q392" s="39">
        <f>'Port Factors'!Q392*'Port Cum Factors'!Q391</f>
        <v>17.721748478787031</v>
      </c>
      <c r="R392" s="39">
        <f>'Port Factors'!R392*'Port Cum Factors'!R391</f>
        <v>3.1064960063441385</v>
      </c>
      <c r="S392" s="39">
        <f>'Port Factors'!S392*'Port Cum Factors'!S391</f>
        <v>3.6042079403473597</v>
      </c>
      <c r="T392" s="39">
        <f>'Port Factors'!T392*'Port Cum Factors'!T391</f>
        <v>3.7221002254879552</v>
      </c>
      <c r="U392" s="39">
        <f>'Port Factors'!U392*'Port Cum Factors'!U391</f>
        <v>3.6591508858720263</v>
      </c>
      <c r="V392" s="39">
        <f>'Port Factors'!V392*'Port Cum Factors'!V391</f>
        <v>3.5107738089111415</v>
      </c>
      <c r="W392" s="39">
        <f>'Port Factors'!W392*'Port Cum Factors'!W391</f>
        <v>3.6591508858720263</v>
      </c>
      <c r="X392" s="39">
        <f>'Port Factors'!X392*'Port Cum Factors'!X391</f>
        <v>1</v>
      </c>
      <c r="Y392" s="39">
        <f>'Port Factors'!Y392*'Port Cum Factors'!Y391</f>
        <v>4.3877936672257221</v>
      </c>
      <c r="Z392" s="39">
        <f>'Port Factors'!Z392*'Port Cum Factors'!Z391</f>
        <v>1</v>
      </c>
      <c r="AA392" s="39">
        <f>'Port Factors'!AA392*'Port Cum Factors'!AA391</f>
        <v>3.6922912527972453</v>
      </c>
    </row>
    <row r="393" spans="1:27" x14ac:dyDescent="0.35">
      <c r="A393" s="35">
        <f t="shared" si="6"/>
        <v>1982</v>
      </c>
      <c r="B393" s="35">
        <v>1982</v>
      </c>
      <c r="C393" s="35">
        <v>7</v>
      </c>
      <c r="D393" s="39">
        <f>'Port Factors'!D393*'Port Cum Factors'!D392</f>
        <v>1</v>
      </c>
      <c r="E393" s="39">
        <f>'Port Factors'!E393*'Port Cum Factors'!E392</f>
        <v>1.2043575077178801</v>
      </c>
      <c r="F393" s="39">
        <f>'Port Factors'!F393*'Port Cum Factors'!F392</f>
        <v>0.63664810220485013</v>
      </c>
      <c r="G393" s="39">
        <f>'Port Factors'!G393*'Port Cum Factors'!G392</f>
        <v>0.56873310117342646</v>
      </c>
      <c r="H393" s="39">
        <f>'Port Factors'!H393*'Port Cum Factors'!H392</f>
        <v>0.61968572104762398</v>
      </c>
      <c r="I393" s="39">
        <f>'Port Factors'!I393*'Port Cum Factors'!I392</f>
        <v>0.5472268839149298</v>
      </c>
      <c r="J393" s="39">
        <f>'Port Factors'!J393*'Port Cum Factors'!J392</f>
        <v>0.49534727049302391</v>
      </c>
      <c r="K393" s="39">
        <f>'Port Factors'!K393*'Port Cum Factors'!K392</f>
        <v>0.5472268839149298</v>
      </c>
      <c r="L393" s="39">
        <f>'Port Factors'!L393*'Port Cum Factors'!L392</f>
        <v>1</v>
      </c>
      <c r="M393" s="39">
        <f>'Port Factors'!M393*'Port Cum Factors'!M392</f>
        <v>0.67127651693407275</v>
      </c>
      <c r="N393" s="39">
        <f>'Port Factors'!N393*'Port Cum Factors'!N392</f>
        <v>1</v>
      </c>
      <c r="O393" s="39">
        <f>'Port Factors'!O393*'Port Cum Factors'!O392</f>
        <v>0.54257437109798567</v>
      </c>
      <c r="P393" s="39">
        <f>'Port Factors'!P393*'Port Cum Factors'!P392</f>
        <v>1</v>
      </c>
      <c r="Q393" s="39">
        <f>'Port Factors'!Q393*'Port Cum Factors'!Q392</f>
        <v>17.288557188557984</v>
      </c>
      <c r="R393" s="39">
        <f>'Port Factors'!R393*'Port Cum Factors'!R392</f>
        <v>3.0215673822757556</v>
      </c>
      <c r="S393" s="39">
        <f>'Port Factors'!S393*'Port Cum Factors'!S392</f>
        <v>3.3466137904138162</v>
      </c>
      <c r="T393" s="39">
        <f>'Port Factors'!T393*'Port Cum Factors'!T392</f>
        <v>3.4835518243268271</v>
      </c>
      <c r="U393" s="39">
        <f>'Port Factors'!U393*'Port Cum Factors'!U392</f>
        <v>3.5775642930872094</v>
      </c>
      <c r="V393" s="39">
        <f>'Port Factors'!V393*'Port Cum Factors'!V392</f>
        <v>3.4380847298802055</v>
      </c>
      <c r="W393" s="39">
        <f>'Port Factors'!W393*'Port Cum Factors'!W392</f>
        <v>3.5775642930872094</v>
      </c>
      <c r="X393" s="39">
        <f>'Port Factors'!X393*'Port Cum Factors'!X392</f>
        <v>1</v>
      </c>
      <c r="Y393" s="39">
        <f>'Port Factors'!Y393*'Port Cum Factors'!Y392</f>
        <v>4.2497200811900218</v>
      </c>
      <c r="Z393" s="39">
        <f>'Port Factors'!Z393*'Port Cum Factors'!Z392</f>
        <v>1</v>
      </c>
      <c r="AA393" s="39">
        <f>'Port Factors'!AA393*'Port Cum Factors'!AA392</f>
        <v>3.5786973675508067</v>
      </c>
    </row>
    <row r="394" spans="1:27" x14ac:dyDescent="0.35">
      <c r="A394" s="35">
        <f t="shared" si="6"/>
        <v>1982</v>
      </c>
      <c r="B394" s="35">
        <v>1982</v>
      </c>
      <c r="C394" s="35">
        <v>8</v>
      </c>
      <c r="D394" s="39">
        <f>'Port Factors'!D394*'Port Cum Factors'!D393</f>
        <v>1</v>
      </c>
      <c r="E394" s="39">
        <f>'Port Factors'!E394*'Port Cum Factors'!E393</f>
        <v>1.3690085470315814</v>
      </c>
      <c r="F394" s="39">
        <f>'Port Factors'!F394*'Port Cum Factors'!F393</f>
        <v>0.72108720577361918</v>
      </c>
      <c r="G394" s="39">
        <f>'Port Factors'!G394*'Port Cum Factors'!G393</f>
        <v>0.66240417949249386</v>
      </c>
      <c r="H394" s="39">
        <f>'Port Factors'!H394*'Port Cum Factors'!H393</f>
        <v>0.72186180278237211</v>
      </c>
      <c r="I394" s="39">
        <f>'Port Factors'!I394*'Port Cum Factors'!I393</f>
        <v>0.6234112314282434</v>
      </c>
      <c r="J394" s="39">
        <f>'Port Factors'!J394*'Port Cum Factors'!J393</f>
        <v>0.56631139366943029</v>
      </c>
      <c r="K394" s="39">
        <f>'Port Factors'!K394*'Port Cum Factors'!K393</f>
        <v>0.6234112314282434</v>
      </c>
      <c r="L394" s="39">
        <f>'Port Factors'!L394*'Port Cum Factors'!L393</f>
        <v>1</v>
      </c>
      <c r="M394" s="39">
        <f>'Port Factors'!M394*'Port Cum Factors'!M393</f>
        <v>0.75531863888729533</v>
      </c>
      <c r="N394" s="39">
        <f>'Port Factors'!N394*'Port Cum Factors'!N393</f>
        <v>1</v>
      </c>
      <c r="O394" s="39">
        <f>'Port Factors'!O394*'Port Cum Factors'!O393</f>
        <v>0.61417078273215275</v>
      </c>
      <c r="P394" s="39">
        <f>'Port Factors'!P394*'Port Cum Factors'!P393</f>
        <v>1</v>
      </c>
      <c r="Q394" s="39">
        <f>'Port Factors'!Q394*'Port Cum Factors'!Q393</f>
        <v>19.946399656485628</v>
      </c>
      <c r="R394" s="39">
        <f>'Port Factors'!R394*'Port Cum Factors'!R393</f>
        <v>3.4819088403214487</v>
      </c>
      <c r="S394" s="39">
        <f>'Port Factors'!S394*'Port Cum Factors'!S393</f>
        <v>4.0071276984859443</v>
      </c>
      <c r="T394" s="39">
        <f>'Port Factors'!T394*'Port Cum Factors'!T393</f>
        <v>4.1770861502492673</v>
      </c>
      <c r="U394" s="39">
        <f>'Port Factors'!U394*'Port Cum Factors'!U393</f>
        <v>4.1559179926375895</v>
      </c>
      <c r="V394" s="39">
        <f>'Port Factors'!V394*'Port Cum Factors'!V393</f>
        <v>4.0021771932155348</v>
      </c>
      <c r="W394" s="39">
        <f>'Port Factors'!W394*'Port Cum Factors'!W393</f>
        <v>4.1559179926375895</v>
      </c>
      <c r="X394" s="39">
        <f>'Port Factors'!X394*'Port Cum Factors'!X393</f>
        <v>1</v>
      </c>
      <c r="Y394" s="39">
        <f>'Port Factors'!Y394*'Port Cum Factors'!Y393</f>
        <v>4.8629388434190011</v>
      </c>
      <c r="Z394" s="39">
        <f>'Port Factors'!Z394*'Port Cum Factors'!Z393</f>
        <v>1</v>
      </c>
      <c r="AA394" s="39">
        <f>'Port Factors'!AA394*'Port Cum Factors'!AA393</f>
        <v>4.1284538458413298</v>
      </c>
    </row>
    <row r="395" spans="1:27" x14ac:dyDescent="0.35">
      <c r="A395" s="35">
        <f t="shared" si="6"/>
        <v>1982</v>
      </c>
      <c r="B395" s="35">
        <v>1982</v>
      </c>
      <c r="C395" s="35">
        <v>9</v>
      </c>
      <c r="D395" s="39">
        <f>'Port Factors'!D395*'Port Cum Factors'!D394</f>
        <v>1</v>
      </c>
      <c r="E395" s="39">
        <f>'Port Factors'!E395*'Port Cum Factors'!E394</f>
        <v>1.3510586021602213</v>
      </c>
      <c r="F395" s="39">
        <f>'Port Factors'!F395*'Port Cum Factors'!F394</f>
        <v>0.72141288328896558</v>
      </c>
      <c r="G395" s="39">
        <f>'Port Factors'!G395*'Port Cum Factors'!G394</f>
        <v>0.65867210903555895</v>
      </c>
      <c r="H395" s="39">
        <f>'Port Factors'!H395*'Port Cum Factors'!H394</f>
        <v>0.71681736985047451</v>
      </c>
      <c r="I395" s="39">
        <f>'Port Factors'!I395*'Port Cum Factors'!I394</f>
        <v>0.62086915095953299</v>
      </c>
      <c r="J395" s="39">
        <f>'Port Factors'!J395*'Port Cum Factors'!J394</f>
        <v>0.56360383674835468</v>
      </c>
      <c r="K395" s="39">
        <f>'Port Factors'!K395*'Port Cum Factors'!K394</f>
        <v>0.62086915095953299</v>
      </c>
      <c r="L395" s="39">
        <f>'Port Factors'!L395*'Port Cum Factors'!L394</f>
        <v>1</v>
      </c>
      <c r="M395" s="39">
        <f>'Port Factors'!M395*'Port Cum Factors'!M394</f>
        <v>0.75766744808668829</v>
      </c>
      <c r="N395" s="39">
        <f>'Port Factors'!N395*'Port Cum Factors'!N394</f>
        <v>1</v>
      </c>
      <c r="O395" s="39">
        <f>'Port Factors'!O395*'Port Cum Factors'!O394</f>
        <v>0.61189959871463817</v>
      </c>
      <c r="P395" s="39">
        <f>'Port Factors'!P395*'Port Cum Factors'!P394</f>
        <v>1</v>
      </c>
      <c r="Q395" s="39">
        <f>'Port Factors'!Q395*'Port Cum Factors'!Q394</f>
        <v>20.153431944848656</v>
      </c>
      <c r="R395" s="39">
        <f>'Port Factors'!R395*'Port Cum Factors'!R394</f>
        <v>3.5192450798348158</v>
      </c>
      <c r="S395" s="39">
        <f>'Port Factors'!S395*'Port Cum Factors'!S394</f>
        <v>4.0519131190430633</v>
      </c>
      <c r="T395" s="39">
        <f>'Port Factors'!T395*'Port Cum Factors'!T394</f>
        <v>4.2193140119441823</v>
      </c>
      <c r="U395" s="39">
        <f>'Port Factors'!U395*'Port Cum Factors'!U394</f>
        <v>4.1821709723945411</v>
      </c>
      <c r="V395" s="39">
        <f>'Port Factors'!V395*'Port Cum Factors'!V394</f>
        <v>4.0301161729908781</v>
      </c>
      <c r="W395" s="39">
        <f>'Port Factors'!W395*'Port Cum Factors'!W394</f>
        <v>4.1821709723945411</v>
      </c>
      <c r="X395" s="39">
        <f>'Port Factors'!X395*'Port Cum Factors'!X394</f>
        <v>1</v>
      </c>
      <c r="Y395" s="39">
        <f>'Port Factors'!Y395*'Port Cum Factors'!Y394</f>
        <v>4.9258660191547756</v>
      </c>
      <c r="Z395" s="39">
        <f>'Port Factors'!Z395*'Port Cum Factors'!Z394</f>
        <v>1</v>
      </c>
      <c r="AA395" s="39">
        <f>'Port Factors'!AA395*'Port Cum Factors'!AA394</f>
        <v>4.1557270505074344</v>
      </c>
    </row>
    <row r="396" spans="1:27" x14ac:dyDescent="0.35">
      <c r="A396" s="35">
        <f t="shared" si="6"/>
        <v>1982</v>
      </c>
      <c r="B396" s="35">
        <v>1982</v>
      </c>
      <c r="C396" s="35">
        <v>10</v>
      </c>
      <c r="D396" s="39">
        <f>'Port Factors'!D396*'Port Cum Factors'!D395</f>
        <v>1</v>
      </c>
      <c r="E396" s="39">
        <f>'Port Factors'!E396*'Port Cum Factors'!E395</f>
        <v>1.3903521180883187</v>
      </c>
      <c r="F396" s="39">
        <f>'Port Factors'!F396*'Port Cum Factors'!F395</f>
        <v>0.74696985798188442</v>
      </c>
      <c r="G396" s="39">
        <f>'Port Factors'!G396*'Port Cum Factors'!G395</f>
        <v>0.71164226001053688</v>
      </c>
      <c r="H396" s="39">
        <f>'Port Factors'!H396*'Port Cum Factors'!H395</f>
        <v>0.77173295629634175</v>
      </c>
      <c r="I396" s="39">
        <f>'Port Factors'!I396*'Port Cum Factors'!I395</f>
        <v>0.64326865001036126</v>
      </c>
      <c r="J396" s="39">
        <f>'Port Factors'!J396*'Port Cum Factors'!J395</f>
        <v>0.58259251181588623</v>
      </c>
      <c r="K396" s="39">
        <f>'Port Factors'!K396*'Port Cum Factors'!K395</f>
        <v>0.64326865001036126</v>
      </c>
      <c r="L396" s="39">
        <f>'Port Factors'!L396*'Port Cum Factors'!L395</f>
        <v>1</v>
      </c>
      <c r="M396" s="39">
        <f>'Port Factors'!M396*'Port Cum Factors'!M395</f>
        <v>0.78812829304868715</v>
      </c>
      <c r="N396" s="39">
        <f>'Port Factors'!N396*'Port Cum Factors'!N395</f>
        <v>1</v>
      </c>
      <c r="O396" s="39">
        <f>'Port Factors'!O396*'Port Cum Factors'!O395</f>
        <v>0.64198086909534746</v>
      </c>
      <c r="P396" s="39">
        <f>'Port Factors'!P396*'Port Cum Factors'!P395</f>
        <v>1</v>
      </c>
      <c r="Q396" s="39">
        <f>'Port Factors'!Q396*'Port Cum Factors'!Q395</f>
        <v>20.786886789786948</v>
      </c>
      <c r="R396" s="39">
        <f>'Port Factors'!R396*'Port Cum Factors'!R395</f>
        <v>3.6623497799018971</v>
      </c>
      <c r="S396" s="39">
        <f>'Port Factors'!S396*'Port Cum Factors'!S395</f>
        <v>4.374320790918099</v>
      </c>
      <c r="T396" s="39">
        <f>'Port Factors'!T396*'Port Cum Factors'!T395</f>
        <v>4.5392311832883578</v>
      </c>
      <c r="U396" s="39">
        <f>'Port Factors'!U396*'Port Cum Factors'!U395</f>
        <v>4.3557483505348502</v>
      </c>
      <c r="V396" s="39">
        <f>'Port Factors'!V396*'Port Cum Factors'!V395</f>
        <v>4.1890767071774802</v>
      </c>
      <c r="W396" s="39">
        <f>'Port Factors'!W396*'Port Cum Factors'!W395</f>
        <v>4.3557483505348502</v>
      </c>
      <c r="X396" s="39">
        <f>'Port Factors'!X396*'Port Cum Factors'!X395</f>
        <v>1</v>
      </c>
      <c r="Y396" s="39">
        <f>'Port Factors'!Y396*'Port Cum Factors'!Y395</f>
        <v>5.1488691386870036</v>
      </c>
      <c r="Z396" s="39">
        <f>'Port Factors'!Z396*'Port Cum Factors'!Z395</f>
        <v>1</v>
      </c>
      <c r="AA396" s="39">
        <f>'Port Factors'!AA396*'Port Cum Factors'!AA395</f>
        <v>4.3795138694387319</v>
      </c>
    </row>
    <row r="397" spans="1:27" x14ac:dyDescent="0.35">
      <c r="A397" s="35">
        <f t="shared" si="6"/>
        <v>1982</v>
      </c>
      <c r="B397" s="35">
        <v>1982</v>
      </c>
      <c r="C397" s="35">
        <v>11</v>
      </c>
      <c r="D397" s="39">
        <f>'Port Factors'!D397*'Port Cum Factors'!D396</f>
        <v>1</v>
      </c>
      <c r="E397" s="39">
        <f>'Port Factors'!E397*'Port Cum Factors'!E396</f>
        <v>1.3684033687411226</v>
      </c>
      <c r="F397" s="39">
        <f>'Port Factors'!F397*'Port Cum Factors'!F396</f>
        <v>0.72857446735869869</v>
      </c>
      <c r="G397" s="39">
        <f>'Port Factors'!G397*'Port Cum Factors'!G396</f>
        <v>0.65213539120808539</v>
      </c>
      <c r="H397" s="39">
        <f>'Port Factors'!H397*'Port Cum Factors'!H396</f>
        <v>0.70765851223623788</v>
      </c>
      <c r="I397" s="39">
        <f>'Port Factors'!I397*'Port Cum Factors'!I396</f>
        <v>0.6245611098551398</v>
      </c>
      <c r="J397" s="39">
        <f>'Port Factors'!J397*'Port Cum Factors'!J396</f>
        <v>0.56950496048331234</v>
      </c>
      <c r="K397" s="39">
        <f>'Port Factors'!K397*'Port Cum Factors'!K396</f>
        <v>0.6245611098551398</v>
      </c>
      <c r="L397" s="39">
        <f>'Port Factors'!L397*'Port Cum Factors'!L396</f>
        <v>1</v>
      </c>
      <c r="M397" s="39">
        <f>'Port Factors'!M397*'Port Cum Factors'!M396</f>
        <v>0.76393210395883526</v>
      </c>
      <c r="N397" s="39">
        <f>'Port Factors'!N397*'Port Cum Factors'!N396</f>
        <v>1</v>
      </c>
      <c r="O397" s="39">
        <f>'Port Factors'!O397*'Port Cum Factors'!O396</f>
        <v>0.61764029194457315</v>
      </c>
      <c r="P397" s="39">
        <f>'Port Factors'!P397*'Port Cum Factors'!P396</f>
        <v>1</v>
      </c>
      <c r="Q397" s="39">
        <f>'Port Factors'!Q397*'Port Cum Factors'!Q396</f>
        <v>20.75277255035526</v>
      </c>
      <c r="R397" s="39">
        <f>'Port Factors'!R397*'Port Cum Factors'!R396</f>
        <v>3.6317963764801977</v>
      </c>
      <c r="S397" s="39">
        <f>'Port Factors'!S397*'Port Cum Factors'!S396</f>
        <v>4.1324277041294533</v>
      </c>
      <c r="T397" s="39">
        <f>'Port Factors'!T397*'Port Cum Factors'!T396</f>
        <v>4.2977012150924683</v>
      </c>
      <c r="U397" s="39">
        <f>'Port Factors'!U397*'Port Cum Factors'!U396</f>
        <v>4.3101226253184324</v>
      </c>
      <c r="V397" s="39">
        <f>'Port Factors'!V397*'Port Cum Factors'!V396</f>
        <v>4.1671204494488139</v>
      </c>
      <c r="W397" s="39">
        <f>'Port Factors'!W397*'Port Cum Factors'!W396</f>
        <v>4.3101226253184324</v>
      </c>
      <c r="X397" s="39">
        <f>'Port Factors'!X397*'Port Cum Factors'!X396</f>
        <v>1</v>
      </c>
      <c r="Y397" s="39">
        <f>'Port Factors'!Y397*'Port Cum Factors'!Y396</f>
        <v>5.0719405482587758</v>
      </c>
      <c r="Z397" s="39">
        <f>'Port Factors'!Z397*'Port Cum Factors'!Z396</f>
        <v>1</v>
      </c>
      <c r="AA397" s="39">
        <f>'Port Factors'!AA397*'Port Cum Factors'!AA396</f>
        <v>4.2918876072785075</v>
      </c>
    </row>
    <row r="398" spans="1:27" x14ac:dyDescent="0.35">
      <c r="A398" s="35">
        <f t="shared" si="6"/>
        <v>1982</v>
      </c>
      <c r="B398" s="35">
        <v>1982</v>
      </c>
      <c r="C398" s="35">
        <v>12</v>
      </c>
      <c r="D398" s="39">
        <f>'Port Factors'!D398*'Port Cum Factors'!D397</f>
        <v>1</v>
      </c>
      <c r="E398" s="39">
        <f>'Port Factors'!E398*'Port Cum Factors'!E397</f>
        <v>1.4212135771137893</v>
      </c>
      <c r="F398" s="39">
        <f>'Port Factors'!F398*'Port Cum Factors'!F397</f>
        <v>0.75532550653170449</v>
      </c>
      <c r="G398" s="39">
        <f>'Port Factors'!G398*'Port Cum Factors'!G397</f>
        <v>0.66599218102792179</v>
      </c>
      <c r="H398" s="39">
        <f>'Port Factors'!H398*'Port Cum Factors'!H397</f>
        <v>0.72269082911927018</v>
      </c>
      <c r="I398" s="39">
        <f>'Port Factors'!I398*'Port Cum Factors'!I397</f>
        <v>0.6493783039291966</v>
      </c>
      <c r="J398" s="39">
        <f>'Port Factors'!J398*'Port Cum Factors'!J397</f>
        <v>0.59386078567430689</v>
      </c>
      <c r="K398" s="39">
        <f>'Port Factors'!K398*'Port Cum Factors'!K397</f>
        <v>0.6493783039291966</v>
      </c>
      <c r="L398" s="39">
        <f>'Port Factors'!L398*'Port Cum Factors'!L397</f>
        <v>1</v>
      </c>
      <c r="M398" s="39">
        <f>'Port Factors'!M398*'Port Cum Factors'!M397</f>
        <v>0.79160986636687414</v>
      </c>
      <c r="N398" s="39">
        <f>'Port Factors'!N398*'Port Cum Factors'!N397</f>
        <v>1</v>
      </c>
      <c r="O398" s="39">
        <f>'Port Factors'!O398*'Port Cum Factors'!O397</f>
        <v>0.6383525873025655</v>
      </c>
      <c r="P398" s="39">
        <f>'Port Factors'!P398*'Port Cum Factors'!P397</f>
        <v>1</v>
      </c>
      <c r="Q398" s="39">
        <f>'Port Factors'!Q398*'Port Cum Factors'!Q397</f>
        <v>22.081264029055745</v>
      </c>
      <c r="R398" s="39">
        <f>'Port Factors'!R398*'Port Cum Factors'!R397</f>
        <v>3.809465906608823</v>
      </c>
      <c r="S398" s="39">
        <f>'Port Factors'!S398*'Port Cum Factors'!S397</f>
        <v>4.2939132948901317</v>
      </c>
      <c r="T398" s="39">
        <f>'Port Factors'!T398*'Port Cum Factors'!T397</f>
        <v>4.4668052308960879</v>
      </c>
      <c r="U398" s="39">
        <f>'Port Factors'!U398*'Port Cum Factors'!U397</f>
        <v>4.5347288808783421</v>
      </c>
      <c r="V398" s="39">
        <f>'Port Factors'!V398*'Port Cum Factors'!V397</f>
        <v>4.4025085102670563</v>
      </c>
      <c r="W398" s="39">
        <f>'Port Factors'!W398*'Port Cum Factors'!W397</f>
        <v>4.5347288808783421</v>
      </c>
      <c r="X398" s="39">
        <f>'Port Factors'!X398*'Port Cum Factors'!X397</f>
        <v>1</v>
      </c>
      <c r="Y398" s="39">
        <f>'Port Factors'!Y398*'Port Cum Factors'!Y397</f>
        <v>5.3140745037009562</v>
      </c>
      <c r="Z398" s="39">
        <f>'Port Factors'!Z398*'Port Cum Factors'!Z397</f>
        <v>1</v>
      </c>
      <c r="AA398" s="39">
        <f>'Port Factors'!AA398*'Port Cum Factors'!AA397</f>
        <v>4.4882320875131558</v>
      </c>
    </row>
    <row r="399" spans="1:27" x14ac:dyDescent="0.35">
      <c r="A399" s="35">
        <f t="shared" si="6"/>
        <v>1982</v>
      </c>
      <c r="B399" s="35">
        <v>1983</v>
      </c>
      <c r="C399" s="35">
        <v>1</v>
      </c>
      <c r="D399" s="39">
        <f>'Port Factors'!D399*'Port Cum Factors'!D398</f>
        <v>1</v>
      </c>
      <c r="E399" s="39">
        <f>'Port Factors'!E399*'Port Cum Factors'!E398</f>
        <v>1.4888762860040752</v>
      </c>
      <c r="F399" s="39">
        <f>'Port Factors'!F399*'Port Cum Factors'!F398</f>
        <v>0.78328107181553785</v>
      </c>
      <c r="G399" s="39">
        <f>'Port Factors'!G399*'Port Cum Factors'!G398</f>
        <v>0.70220583074568699</v>
      </c>
      <c r="H399" s="39">
        <f>'Port Factors'!H399*'Port Cum Factors'!H398</f>
        <v>0.76439949240936944</v>
      </c>
      <c r="I399" s="39">
        <f>'Port Factors'!I399*'Port Cum Factors'!I398</f>
        <v>0.67416387330238325</v>
      </c>
      <c r="J399" s="39">
        <f>'Port Factors'!J399*'Port Cum Factors'!J398</f>
        <v>0.61522183031607691</v>
      </c>
      <c r="K399" s="39">
        <f>'Port Factors'!K399*'Port Cum Factors'!K398</f>
        <v>0.67416387330238325</v>
      </c>
      <c r="L399" s="39">
        <f>'Port Factors'!L399*'Port Cum Factors'!L398</f>
        <v>1</v>
      </c>
      <c r="M399" s="39">
        <f>'Port Factors'!M399*'Port Cum Factors'!M398</f>
        <v>0.8186319798487659</v>
      </c>
      <c r="N399" s="39">
        <f>'Port Factors'!N399*'Port Cum Factors'!N398</f>
        <v>1</v>
      </c>
      <c r="O399" s="39">
        <f>'Port Factors'!O399*'Port Cum Factors'!O398</f>
        <v>0.66179975228329646</v>
      </c>
      <c r="P399" s="39">
        <f>'Port Factors'!P399*'Port Cum Factors'!P398</f>
        <v>1</v>
      </c>
      <c r="Q399" s="39">
        <f>'Port Factors'!Q399*'Port Cum Factors'!Q398</f>
        <v>23.192829784795567</v>
      </c>
      <c r="R399" s="39">
        <f>'Port Factors'!R399*'Port Cum Factors'!R398</f>
        <v>3.9710036936815194</v>
      </c>
      <c r="S399" s="39">
        <f>'Port Factors'!S399*'Port Cum Factors'!S398</f>
        <v>4.5322032934313157</v>
      </c>
      <c r="T399" s="39">
        <f>'Port Factors'!T399*'Port Cum Factors'!T398</f>
        <v>4.7293549601769174</v>
      </c>
      <c r="U399" s="39">
        <f>'Port Factors'!U399*'Port Cum Factors'!U398</f>
        <v>4.733625169984621</v>
      </c>
      <c r="V399" s="39">
        <f>'Port Factors'!V399*'Port Cum Factors'!V398</f>
        <v>4.5870616809200806</v>
      </c>
      <c r="W399" s="39">
        <f>'Port Factors'!W399*'Port Cum Factors'!W398</f>
        <v>4.733625169984621</v>
      </c>
      <c r="X399" s="39">
        <f>'Port Factors'!X399*'Port Cum Factors'!X398</f>
        <v>1</v>
      </c>
      <c r="Y399" s="39">
        <f>'Port Factors'!Y399*'Port Cum Factors'!Y398</f>
        <v>5.5235069863771509</v>
      </c>
      <c r="Z399" s="39">
        <f>'Port Factors'!Z399*'Port Cum Factors'!Z398</f>
        <v>1</v>
      </c>
      <c r="AA399" s="39">
        <f>'Port Factors'!AA399*'Port Cum Factors'!AA398</f>
        <v>4.6762398492276835</v>
      </c>
    </row>
    <row r="400" spans="1:27" x14ac:dyDescent="0.35">
      <c r="A400" s="35">
        <f t="shared" si="6"/>
        <v>1982</v>
      </c>
      <c r="B400" s="35">
        <v>1983</v>
      </c>
      <c r="C400" s="35">
        <v>2</v>
      </c>
      <c r="D400" s="39">
        <f>'Port Factors'!D400*'Port Cum Factors'!D399</f>
        <v>1</v>
      </c>
      <c r="E400" s="39">
        <f>'Port Factors'!E400*'Port Cum Factors'!E399</f>
        <v>1.4951101239872233</v>
      </c>
      <c r="F400" s="39">
        <f>'Port Factors'!F400*'Port Cum Factors'!F399</f>
        <v>0.7819343371521611</v>
      </c>
      <c r="G400" s="39">
        <f>'Port Factors'!G400*'Port Cum Factors'!G399</f>
        <v>0.70032287755470979</v>
      </c>
      <c r="H400" s="39">
        <f>'Port Factors'!H400*'Port Cum Factors'!H399</f>
        <v>0.75956745365879796</v>
      </c>
      <c r="I400" s="39">
        <f>'Port Factors'!I400*'Port Cum Factors'!I399</f>
        <v>0.67244440889815271</v>
      </c>
      <c r="J400" s="39">
        <f>'Port Factors'!J400*'Port Cum Factors'!J399</f>
        <v>0.61632003218605746</v>
      </c>
      <c r="K400" s="39">
        <f>'Port Factors'!K400*'Port Cum Factors'!K399</f>
        <v>0.67244440889815271</v>
      </c>
      <c r="L400" s="39">
        <f>'Port Factors'!L400*'Port Cum Factors'!L399</f>
        <v>1</v>
      </c>
      <c r="M400" s="39">
        <f>'Port Factors'!M400*'Port Cum Factors'!M399</f>
        <v>0.81562030053666357</v>
      </c>
      <c r="N400" s="39">
        <f>'Port Factors'!N400*'Port Cum Factors'!N399</f>
        <v>1</v>
      </c>
      <c r="O400" s="39">
        <f>'Port Factors'!O400*'Port Cum Factors'!O399</f>
        <v>0.65678299172412924</v>
      </c>
      <c r="P400" s="39">
        <f>'Port Factors'!P400*'Port Cum Factors'!P399</f>
        <v>1</v>
      </c>
      <c r="Q400" s="39">
        <f>'Port Factors'!Q400*'Port Cum Factors'!Q399</f>
        <v>23.530212810612575</v>
      </c>
      <c r="R400" s="39">
        <f>'Port Factors'!R400*'Port Cum Factors'!R399</f>
        <v>4.0140508391922909</v>
      </c>
      <c r="S400" s="39">
        <f>'Port Factors'!S400*'Port Cum Factors'!S399</f>
        <v>4.5927392804057652</v>
      </c>
      <c r="T400" s="39">
        <f>'Port Factors'!T400*'Port Cum Factors'!T399</f>
        <v>4.7762970891881205</v>
      </c>
      <c r="U400" s="39">
        <f>'Port Factors'!U400*'Port Cum Factors'!U399</f>
        <v>4.7861966100286857</v>
      </c>
      <c r="V400" s="39">
        <f>'Port Factors'!V400*'Port Cum Factors'!V399</f>
        <v>4.6528941873004968</v>
      </c>
      <c r="W400" s="39">
        <f>'Port Factors'!W400*'Port Cum Factors'!W399</f>
        <v>4.7861966100286857</v>
      </c>
      <c r="X400" s="39">
        <f>'Port Factors'!X400*'Port Cum Factors'!X399</f>
        <v>1</v>
      </c>
      <c r="Y400" s="39">
        <f>'Port Factors'!Y400*'Port Cum Factors'!Y399</f>
        <v>5.5733390650707069</v>
      </c>
      <c r="Z400" s="39">
        <f>'Port Factors'!Z400*'Port Cum Factors'!Z399</f>
        <v>1</v>
      </c>
      <c r="AA400" s="39">
        <f>'Port Factors'!AA400*'Port Cum Factors'!AA399</f>
        <v>4.7047925661788659</v>
      </c>
    </row>
    <row r="401" spans="1:27" x14ac:dyDescent="0.35">
      <c r="A401" s="35">
        <f t="shared" si="6"/>
        <v>1982</v>
      </c>
      <c r="B401" s="35">
        <v>1983</v>
      </c>
      <c r="C401" s="35">
        <v>3</v>
      </c>
      <c r="D401" s="39">
        <f>'Port Factors'!D401*'Port Cum Factors'!D400</f>
        <v>1</v>
      </c>
      <c r="E401" s="39">
        <f>'Port Factors'!E401*'Port Cum Factors'!E400</f>
        <v>1.4816663005971531</v>
      </c>
      <c r="F401" s="39">
        <f>'Port Factors'!F401*'Port Cum Factors'!F400</f>
        <v>0.78212428593773109</v>
      </c>
      <c r="G401" s="39">
        <f>'Port Factors'!G401*'Port Cum Factors'!G400</f>
        <v>0.68322211566804147</v>
      </c>
      <c r="H401" s="39">
        <f>'Port Factors'!H401*'Port Cum Factors'!H400</f>
        <v>0.74349025499761112</v>
      </c>
      <c r="I401" s="39">
        <f>'Port Factors'!I401*'Port Cum Factors'!I400</f>
        <v>0.67429997098461014</v>
      </c>
      <c r="J401" s="39">
        <f>'Port Factors'!J401*'Port Cum Factors'!J400</f>
        <v>0.61752215458592585</v>
      </c>
      <c r="K401" s="39">
        <f>'Port Factors'!K401*'Port Cum Factors'!K400</f>
        <v>0.67429997098461014</v>
      </c>
      <c r="L401" s="39">
        <f>'Port Factors'!L401*'Port Cum Factors'!L400</f>
        <v>1</v>
      </c>
      <c r="M401" s="39">
        <f>'Port Factors'!M401*'Port Cum Factors'!M400</f>
        <v>0.81624253395543089</v>
      </c>
      <c r="N401" s="39">
        <f>'Port Factors'!N401*'Port Cum Factors'!N400</f>
        <v>1</v>
      </c>
      <c r="O401" s="39">
        <f>'Port Factors'!O401*'Port Cum Factors'!O400</f>
        <v>0.65587604073043293</v>
      </c>
      <c r="P401" s="39">
        <f>'Port Factors'!P401*'Port Cum Factors'!P400</f>
        <v>1</v>
      </c>
      <c r="Q401" s="39">
        <f>'Port Factors'!Q401*'Port Cum Factors'!Q400</f>
        <v>23.84827850546079</v>
      </c>
      <c r="R401" s="39">
        <f>'Port Factors'!R401*'Port Cum Factors'!R400</f>
        <v>4.056268713523516</v>
      </c>
      <c r="S401" s="39">
        <f>'Port Factors'!S401*'Port Cum Factors'!S400</f>
        <v>4.568737526042689</v>
      </c>
      <c r="T401" s="39">
        <f>'Port Factors'!T401*'Port Cum Factors'!T400</f>
        <v>4.7685123710157811</v>
      </c>
      <c r="U401" s="39">
        <f>'Port Factors'!U401*'Port Cum Factors'!U400</f>
        <v>4.8503538818361926</v>
      </c>
      <c r="V401" s="39">
        <f>'Port Factors'!V401*'Port Cum Factors'!V400</f>
        <v>4.7171829226834738</v>
      </c>
      <c r="W401" s="39">
        <f>'Port Factors'!W401*'Port Cum Factors'!W400</f>
        <v>4.8503538818361926</v>
      </c>
      <c r="X401" s="39">
        <f>'Port Factors'!X401*'Port Cum Factors'!X400</f>
        <v>1</v>
      </c>
      <c r="Y401" s="39">
        <f>'Port Factors'!Y401*'Port Cum Factors'!Y400</f>
        <v>5.6322707163854346</v>
      </c>
      <c r="Z401" s="39">
        <f>'Port Factors'!Z401*'Port Cum Factors'!Z400</f>
        <v>1</v>
      </c>
      <c r="AA401" s="39">
        <f>'Port Factors'!AA401*'Port Cum Factors'!AA400</f>
        <v>4.7482243793626679</v>
      </c>
    </row>
    <row r="402" spans="1:27" x14ac:dyDescent="0.35">
      <c r="A402" s="35">
        <f t="shared" si="6"/>
        <v>1982</v>
      </c>
      <c r="B402" s="35">
        <v>1983</v>
      </c>
      <c r="C402" s="35">
        <v>4</v>
      </c>
      <c r="D402" s="39">
        <f>'Port Factors'!D402*'Port Cum Factors'!D401</f>
        <v>1</v>
      </c>
      <c r="E402" s="39">
        <f>'Port Factors'!E402*'Port Cum Factors'!E401</f>
        <v>1.5299021456051352</v>
      </c>
      <c r="F402" s="39">
        <f>'Port Factors'!F402*'Port Cum Factors'!F401</f>
        <v>0.80652653376304317</v>
      </c>
      <c r="G402" s="39">
        <f>'Port Factors'!G402*'Port Cum Factors'!G401</f>
        <v>0.70728782926805867</v>
      </c>
      <c r="H402" s="39">
        <f>'Port Factors'!H402*'Port Cum Factors'!H401</f>
        <v>0.77030609006865713</v>
      </c>
      <c r="I402" s="39">
        <f>'Port Factors'!I402*'Port Cum Factors'!I401</f>
        <v>0.69456184037928981</v>
      </c>
      <c r="J402" s="39">
        <f>'Port Factors'!J402*'Port Cum Factors'!J401</f>
        <v>0.63359946962319891</v>
      </c>
      <c r="K402" s="39">
        <f>'Port Factors'!K402*'Port Cum Factors'!K401</f>
        <v>0.69456184037928981</v>
      </c>
      <c r="L402" s="39">
        <f>'Port Factors'!L402*'Port Cum Factors'!L401</f>
        <v>1</v>
      </c>
      <c r="M402" s="39">
        <f>'Port Factors'!M402*'Port Cum Factors'!M401</f>
        <v>0.84183070532837001</v>
      </c>
      <c r="N402" s="39">
        <f>'Port Factors'!N402*'Port Cum Factors'!N401</f>
        <v>1</v>
      </c>
      <c r="O402" s="39">
        <f>'Port Factors'!O402*'Port Cum Factors'!O401</f>
        <v>0.67694762124220687</v>
      </c>
      <c r="P402" s="39">
        <f>'Port Factors'!P402*'Port Cum Factors'!P401</f>
        <v>1</v>
      </c>
      <c r="Q402" s="39">
        <f>'Port Factors'!Q402*'Port Cum Factors'!Q401</f>
        <v>24.667443083051765</v>
      </c>
      <c r="R402" s="39">
        <f>'Port Factors'!R402*'Port Cum Factors'!R401</f>
        <v>4.2026466777390228</v>
      </c>
      <c r="S402" s="39">
        <f>'Port Factors'!S402*'Port Cum Factors'!S401</f>
        <v>4.728247638183781</v>
      </c>
      <c r="T402" s="39">
        <f>'Port Factors'!T402*'Port Cum Factors'!T401</f>
        <v>4.939152179728751</v>
      </c>
      <c r="U402" s="39">
        <f>'Port Factors'!U402*'Port Cum Factors'!U401</f>
        <v>5.0202620695371856</v>
      </c>
      <c r="V402" s="39">
        <f>'Port Factors'!V402*'Port Cum Factors'!V401</f>
        <v>4.8646310290651558</v>
      </c>
      <c r="W402" s="39">
        <f>'Port Factors'!W402*'Port Cum Factors'!W401</f>
        <v>5.0202620695371856</v>
      </c>
      <c r="X402" s="39">
        <f>'Port Factors'!X402*'Port Cum Factors'!X401</f>
        <v>1</v>
      </c>
      <c r="Y402" s="39">
        <f>'Port Factors'!Y402*'Port Cum Factors'!Y401</f>
        <v>5.8356520547061992</v>
      </c>
      <c r="Z402" s="39">
        <f>'Port Factors'!Z402*'Port Cum Factors'!Z401</f>
        <v>1</v>
      </c>
      <c r="AA402" s="39">
        <f>'Port Factors'!AA402*'Port Cum Factors'!AA401</f>
        <v>4.9222776111817623</v>
      </c>
    </row>
    <row r="403" spans="1:27" x14ac:dyDescent="0.35">
      <c r="A403" s="35">
        <f t="shared" si="6"/>
        <v>1982</v>
      </c>
      <c r="B403" s="35">
        <v>1983</v>
      </c>
      <c r="C403" s="35">
        <v>5</v>
      </c>
      <c r="D403" s="39">
        <f>'Port Factors'!D403*'Port Cum Factors'!D402</f>
        <v>1</v>
      </c>
      <c r="E403" s="39">
        <f>'Port Factors'!E403*'Port Cum Factors'!E402</f>
        <v>1.5321174852918718</v>
      </c>
      <c r="F403" s="39">
        <f>'Port Factors'!F403*'Port Cum Factors'!F402</f>
        <v>0.80681705864991826</v>
      </c>
      <c r="G403" s="39">
        <f>'Port Factors'!G403*'Port Cum Factors'!G402</f>
        <v>0.72676654620480985</v>
      </c>
      <c r="H403" s="39">
        <f>'Port Factors'!H403*'Port Cum Factors'!H402</f>
        <v>0.78689274231157424</v>
      </c>
      <c r="I403" s="39">
        <f>'Port Factors'!I403*'Port Cum Factors'!I402</f>
        <v>0.69196628570993113</v>
      </c>
      <c r="J403" s="39">
        <f>'Port Factors'!J403*'Port Cum Factors'!J402</f>
        <v>0.63181111175561211</v>
      </c>
      <c r="K403" s="39">
        <f>'Port Factors'!K403*'Port Cum Factors'!K402</f>
        <v>0.69196628570993113</v>
      </c>
      <c r="L403" s="39">
        <f>'Port Factors'!L403*'Port Cum Factors'!L402</f>
        <v>1</v>
      </c>
      <c r="M403" s="39">
        <f>'Port Factors'!M403*'Port Cum Factors'!M402</f>
        <v>0.84355203693263636</v>
      </c>
      <c r="N403" s="39">
        <f>'Port Factors'!N403*'Port Cum Factors'!N402</f>
        <v>1</v>
      </c>
      <c r="O403" s="39">
        <f>'Port Factors'!O403*'Port Cum Factors'!O402</f>
        <v>0.67751009874111767</v>
      </c>
      <c r="P403" s="39">
        <f>'Port Factors'!P403*'Port Cum Factors'!P402</f>
        <v>1</v>
      </c>
      <c r="Q403" s="39">
        <f>'Port Factors'!Q403*'Port Cum Factors'!Q402</f>
        <v>25.003183786501431</v>
      </c>
      <c r="R403" s="39">
        <f>'Port Factors'!R403*'Port Cum Factors'!R402</f>
        <v>4.2688203723810361</v>
      </c>
      <c r="S403" s="39">
        <f>'Port Factors'!S403*'Port Cum Factors'!S402</f>
        <v>4.9275361347363971</v>
      </c>
      <c r="T403" s="39">
        <f>'Port Factors'!T403*'Port Cum Factors'!T402</f>
        <v>5.1192484028461038</v>
      </c>
      <c r="U403" s="39">
        <f>'Port Factors'!U403*'Port Cum Factors'!U402</f>
        <v>5.0818589411984592</v>
      </c>
      <c r="V403" s="39">
        <f>'Port Factors'!V403*'Port Cum Factors'!V402</f>
        <v>4.9256467679211093</v>
      </c>
      <c r="W403" s="39">
        <f>'Port Factors'!W403*'Port Cum Factors'!W402</f>
        <v>5.0818589411984592</v>
      </c>
      <c r="X403" s="39">
        <f>'Port Factors'!X403*'Port Cum Factors'!X402</f>
        <v>1</v>
      </c>
      <c r="Y403" s="39">
        <f>'Port Factors'!Y403*'Port Cum Factors'!Y402</f>
        <v>5.9321849784023257</v>
      </c>
      <c r="Z403" s="39">
        <f>'Port Factors'!Z403*'Port Cum Factors'!Z402</f>
        <v>1</v>
      </c>
      <c r="AA403" s="39">
        <f>'Port Factors'!AA403*'Port Cum Factors'!AA402</f>
        <v>5.0039902271911396</v>
      </c>
    </row>
    <row r="404" spans="1:27" x14ac:dyDescent="0.35">
      <c r="A404" s="35">
        <f t="shared" si="6"/>
        <v>1982</v>
      </c>
      <c r="B404" s="35">
        <v>1983</v>
      </c>
      <c r="C404" s="35">
        <v>6</v>
      </c>
      <c r="D404" s="39">
        <f>'Port Factors'!D404*'Port Cum Factors'!D403</f>
        <v>1</v>
      </c>
      <c r="E404" s="39">
        <f>'Port Factors'!E404*'Port Cum Factors'!E403</f>
        <v>1.4238767377592718</v>
      </c>
      <c r="F404" s="39">
        <f>'Port Factors'!F404*'Port Cum Factors'!F403</f>
        <v>0.78723258628420156</v>
      </c>
      <c r="G404" s="39">
        <f>'Port Factors'!G404*'Port Cum Factors'!G403</f>
        <v>0.7279661037248617</v>
      </c>
      <c r="H404" s="39">
        <f>'Port Factors'!H404*'Port Cum Factors'!H403</f>
        <v>0.77858816734361469</v>
      </c>
      <c r="I404" s="39">
        <f>'Port Factors'!I404*'Port Cum Factors'!I403</f>
        <v>0.66909900423830682</v>
      </c>
      <c r="J404" s="39">
        <f>'Port Factors'!J404*'Port Cum Factors'!J403</f>
        <v>0.60890862944757163</v>
      </c>
      <c r="K404" s="39">
        <f>'Port Factors'!K404*'Port Cum Factors'!K403</f>
        <v>0.66909900423830682</v>
      </c>
      <c r="L404" s="39">
        <f>'Port Factors'!L404*'Port Cum Factors'!L403</f>
        <v>1</v>
      </c>
      <c r="M404" s="39">
        <f>'Port Factors'!M404*'Port Cum Factors'!M403</f>
        <v>0.82984348363152871</v>
      </c>
      <c r="N404" s="39">
        <f>'Port Factors'!N404*'Port Cum Factors'!N403</f>
        <v>1</v>
      </c>
      <c r="O404" s="39">
        <f>'Port Factors'!O404*'Port Cum Factors'!O403</f>
        <v>0.66440061930135286</v>
      </c>
      <c r="P404" s="39">
        <f>'Port Factors'!P404*'Port Cum Factors'!P403</f>
        <v>1</v>
      </c>
      <c r="Q404" s="39">
        <f>'Port Factors'!Q404*'Port Cum Factors'!Q403</f>
        <v>23.742542039861828</v>
      </c>
      <c r="R404" s="39">
        <f>'Port Factors'!R404*'Port Cum Factors'!R403</f>
        <v>4.2029368351477032</v>
      </c>
      <c r="S404" s="39">
        <f>'Port Factors'!S404*'Port Cum Factors'!S403</f>
        <v>4.9915761857476104</v>
      </c>
      <c r="T404" s="39">
        <f>'Port Factors'!T404*'Port Cum Factors'!T403</f>
        <v>5.12733280393772</v>
      </c>
      <c r="U404" s="39">
        <f>'Port Factors'!U404*'Port Cum Factors'!U403</f>
        <v>4.9602776564481106</v>
      </c>
      <c r="V404" s="39">
        <f>'Port Factors'!V404*'Port Cum Factors'!V403</f>
        <v>4.7983566892454901</v>
      </c>
      <c r="W404" s="39">
        <f>'Port Factors'!W404*'Port Cum Factors'!W403</f>
        <v>4.9602776564481106</v>
      </c>
      <c r="X404" s="39">
        <f>'Port Factors'!X404*'Port Cum Factors'!X403</f>
        <v>1</v>
      </c>
      <c r="Y404" s="39">
        <f>'Port Factors'!Y404*'Port Cum Factors'!Y403</f>
        <v>5.8848633898841474</v>
      </c>
      <c r="Z404" s="39">
        <f>'Port Factors'!Z404*'Port Cum Factors'!Z403</f>
        <v>1</v>
      </c>
      <c r="AA404" s="39">
        <f>'Port Factors'!AA404*'Port Cum Factors'!AA403</f>
        <v>4.9501558882654724</v>
      </c>
    </row>
    <row r="405" spans="1:27" x14ac:dyDescent="0.35">
      <c r="A405" s="35">
        <f t="shared" si="6"/>
        <v>1983</v>
      </c>
      <c r="B405" s="35">
        <v>1983</v>
      </c>
      <c r="C405" s="35">
        <v>7</v>
      </c>
      <c r="D405" s="39">
        <f>'Port Factors'!D405*'Port Cum Factors'!D404</f>
        <v>1</v>
      </c>
      <c r="E405" s="39">
        <f>'Port Factors'!E405*'Port Cum Factors'!E404</f>
        <v>1.4546933709852183</v>
      </c>
      <c r="F405" s="39">
        <f>'Port Factors'!F405*'Port Cum Factors'!F404</f>
        <v>0.80169079353865702</v>
      </c>
      <c r="G405" s="39">
        <f>'Port Factors'!G405*'Port Cum Factors'!G404</f>
        <v>0.7400747483337583</v>
      </c>
      <c r="H405" s="39">
        <f>'Port Factors'!H405*'Port Cum Factors'!H404</f>
        <v>0.78894725150609879</v>
      </c>
      <c r="I405" s="39">
        <f>'Port Factors'!I405*'Port Cum Factors'!I404</f>
        <v>0.67900834026022949</v>
      </c>
      <c r="J405" s="39">
        <f>'Port Factors'!J405*'Port Cum Factors'!J404</f>
        <v>0.61685149480640111</v>
      </c>
      <c r="K405" s="39">
        <f>'Port Factors'!K405*'Port Cum Factors'!K404</f>
        <v>0.67900834026022949</v>
      </c>
      <c r="L405" s="39">
        <f>'Port Factors'!L405*'Port Cum Factors'!L404</f>
        <v>1</v>
      </c>
      <c r="M405" s="39">
        <f>'Port Factors'!M405*'Port Cum Factors'!M404</f>
        <v>0.84321502266763426</v>
      </c>
      <c r="N405" s="39">
        <f>'Port Factors'!N405*'Port Cum Factors'!N404</f>
        <v>1</v>
      </c>
      <c r="O405" s="39">
        <f>'Port Factors'!O405*'Port Cum Factors'!O404</f>
        <v>0.67498716040425888</v>
      </c>
      <c r="P405" s="39">
        <f>'Port Factors'!P405*'Port Cum Factors'!P404</f>
        <v>1</v>
      </c>
      <c r="Q405" s="39">
        <f>'Port Factors'!Q405*'Port Cum Factors'!Q404</f>
        <v>24.314748394547475</v>
      </c>
      <c r="R405" s="39">
        <f>'Port Factors'!R405*'Port Cum Factors'!R404</f>
        <v>4.3004563579198356</v>
      </c>
      <c r="S405" s="39">
        <f>'Port Factors'!S405*'Port Cum Factors'!S404</f>
        <v>5.0746037082684854</v>
      </c>
      <c r="T405" s="39">
        <f>'Port Factors'!T405*'Port Cum Factors'!T404</f>
        <v>5.1955517600853227</v>
      </c>
      <c r="U405" s="39">
        <f>'Port Factors'!U405*'Port Cum Factors'!U404</f>
        <v>5.0574451773026707</v>
      </c>
      <c r="V405" s="39">
        <f>'Port Factors'!V405*'Port Cum Factors'!V404</f>
        <v>4.8847397355987843</v>
      </c>
      <c r="W405" s="39">
        <f>'Port Factors'!W405*'Port Cum Factors'!W404</f>
        <v>5.0574451773026707</v>
      </c>
      <c r="X405" s="39">
        <f>'Port Factors'!X405*'Port Cum Factors'!X404</f>
        <v>1</v>
      </c>
      <c r="Y405" s="39">
        <f>'Port Factors'!Y405*'Port Cum Factors'!Y404</f>
        <v>6.0087416017724893</v>
      </c>
      <c r="Z405" s="39">
        <f>'Port Factors'!Z405*'Port Cum Factors'!Z404</f>
        <v>1</v>
      </c>
      <c r="AA405" s="39">
        <f>'Port Factors'!AA405*'Port Cum Factors'!AA404</f>
        <v>5.0506681132561617</v>
      </c>
    </row>
    <row r="406" spans="1:27" x14ac:dyDescent="0.35">
      <c r="A406" s="35">
        <f t="shared" si="6"/>
        <v>1983</v>
      </c>
      <c r="B406" s="35">
        <v>1983</v>
      </c>
      <c r="C406" s="35">
        <v>8</v>
      </c>
      <c r="D406" s="39">
        <f>'Port Factors'!D406*'Port Cum Factors'!D405</f>
        <v>1</v>
      </c>
      <c r="E406" s="39">
        <f>'Port Factors'!E406*'Port Cum Factors'!E405</f>
        <v>1.4481121522763836</v>
      </c>
      <c r="F406" s="39">
        <f>'Port Factors'!F406*'Port Cum Factors'!F405</f>
        <v>0.79302822509869764</v>
      </c>
      <c r="G406" s="39">
        <f>'Port Factors'!G406*'Port Cum Factors'!G405</f>
        <v>0.73199170744523712</v>
      </c>
      <c r="H406" s="39">
        <f>'Port Factors'!H406*'Port Cum Factors'!H405</f>
        <v>0.78221532453218001</v>
      </c>
      <c r="I406" s="39">
        <f>'Port Factors'!I406*'Port Cum Factors'!I405</f>
        <v>0.67150249802023265</v>
      </c>
      <c r="J406" s="39">
        <f>'Port Factors'!J406*'Port Cum Factors'!J405</f>
        <v>0.61137412585866302</v>
      </c>
      <c r="K406" s="39">
        <f>'Port Factors'!K406*'Port Cum Factors'!K405</f>
        <v>0.67150249802023265</v>
      </c>
      <c r="L406" s="39">
        <f>'Port Factors'!L406*'Port Cum Factors'!L405</f>
        <v>1</v>
      </c>
      <c r="M406" s="39">
        <f>'Port Factors'!M406*'Port Cum Factors'!M405</f>
        <v>0.83243515594498252</v>
      </c>
      <c r="N406" s="39">
        <f>'Port Factors'!N406*'Port Cum Factors'!N405</f>
        <v>1</v>
      </c>
      <c r="O406" s="39">
        <f>'Port Factors'!O406*'Port Cum Factors'!O405</f>
        <v>0.66729302538237212</v>
      </c>
      <c r="P406" s="39">
        <f>'Port Factors'!P406*'Port Cum Factors'!P405</f>
        <v>1</v>
      </c>
      <c r="Q406" s="39">
        <f>'Port Factors'!Q406*'Port Cum Factors'!Q405</f>
        <v>24.576865935874832</v>
      </c>
      <c r="R406" s="39">
        <f>'Port Factors'!R406*'Port Cum Factors'!R405</f>
        <v>4.3284180132326684</v>
      </c>
      <c r="S406" s="39">
        <f>'Port Factors'!S406*'Port Cum Factors'!S405</f>
        <v>5.1517147954498252</v>
      </c>
      <c r="T406" s="39">
        <f>'Port Factors'!T406*'Port Cum Factors'!T405</f>
        <v>5.2883503490199706</v>
      </c>
      <c r="U406" s="39">
        <f>'Port Factors'!U406*'Port Cum Factors'!U405</f>
        <v>5.094806479414153</v>
      </c>
      <c r="V406" s="39">
        <f>'Port Factors'!V406*'Port Cum Factors'!V405</f>
        <v>4.9309660414401835</v>
      </c>
      <c r="W406" s="39">
        <f>'Port Factors'!W406*'Port Cum Factors'!W405</f>
        <v>5.094806479414153</v>
      </c>
      <c r="X406" s="39">
        <f>'Port Factors'!X406*'Port Cum Factors'!X405</f>
        <v>1</v>
      </c>
      <c r="Y406" s="39">
        <f>'Port Factors'!Y406*'Port Cum Factors'!Y405</f>
        <v>6.0326705417924389</v>
      </c>
      <c r="Z406" s="39">
        <f>'Port Factors'!Z406*'Port Cum Factors'!Z405</f>
        <v>1</v>
      </c>
      <c r="AA406" s="39">
        <f>'Port Factors'!AA406*'Port Cum Factors'!AA405</f>
        <v>5.088504113273733</v>
      </c>
    </row>
    <row r="407" spans="1:27" x14ac:dyDescent="0.35">
      <c r="A407" s="35">
        <f t="shared" si="6"/>
        <v>1983</v>
      </c>
      <c r="B407" s="35">
        <v>1983</v>
      </c>
      <c r="C407" s="35">
        <v>9</v>
      </c>
      <c r="D407" s="39">
        <f>'Port Factors'!D407*'Port Cum Factors'!D406</f>
        <v>1</v>
      </c>
      <c r="E407" s="39">
        <f>'Port Factors'!E407*'Port Cum Factors'!E406</f>
        <v>1.489835085484047</v>
      </c>
      <c r="F407" s="39">
        <f>'Port Factors'!F407*'Port Cum Factors'!F406</f>
        <v>0.82653233846193785</v>
      </c>
      <c r="G407" s="39">
        <f>'Port Factors'!G407*'Port Cum Factors'!G406</f>
        <v>0.74509670595327027</v>
      </c>
      <c r="H407" s="39">
        <f>'Port Factors'!H407*'Port Cum Factors'!H406</f>
        <v>0.79530103505984895</v>
      </c>
      <c r="I407" s="39">
        <f>'Port Factors'!I407*'Port Cum Factors'!I406</f>
        <v>0.69855823158449371</v>
      </c>
      <c r="J407" s="39">
        <f>'Port Factors'!J407*'Port Cum Factors'!J406</f>
        <v>0.6363752432963341</v>
      </c>
      <c r="K407" s="39">
        <f>'Port Factors'!K407*'Port Cum Factors'!K406</f>
        <v>0.69855823158449371</v>
      </c>
      <c r="L407" s="39">
        <f>'Port Factors'!L407*'Port Cum Factors'!L406</f>
        <v>1</v>
      </c>
      <c r="M407" s="39">
        <f>'Port Factors'!M407*'Port Cum Factors'!M406</f>
        <v>0.86765584643054638</v>
      </c>
      <c r="N407" s="39">
        <f>'Port Factors'!N407*'Port Cum Factors'!N406</f>
        <v>1</v>
      </c>
      <c r="O407" s="39">
        <f>'Port Factors'!O407*'Port Cum Factors'!O406</f>
        <v>0.69251396872509752</v>
      </c>
      <c r="P407" s="39">
        <f>'Port Factors'!P407*'Port Cum Factors'!P406</f>
        <v>1</v>
      </c>
      <c r="Q407" s="39">
        <f>'Port Factors'!Q407*'Port Cum Factors'!Q406</f>
        <v>25.75960868844431</v>
      </c>
      <c r="R407" s="39">
        <f>'Port Factors'!R407*'Port Cum Factors'!R406</f>
        <v>4.556557607224339</v>
      </c>
      <c r="S407" s="39">
        <f>'Port Factors'!S407*'Port Cum Factors'!S406</f>
        <v>5.3524881028870466</v>
      </c>
      <c r="T407" s="39">
        <f>'Port Factors'!T407*'Port Cum Factors'!T406</f>
        <v>5.4743854748538512</v>
      </c>
      <c r="U407" s="39">
        <f>'Port Factors'!U407*'Port Cum Factors'!U406</f>
        <v>5.3588017218261594</v>
      </c>
      <c r="V407" s="39">
        <f>'Port Factors'!V407*'Port Cum Factors'!V406</f>
        <v>5.1938143396563321</v>
      </c>
      <c r="W407" s="39">
        <f>'Port Factors'!W407*'Port Cum Factors'!W406</f>
        <v>5.3588017218261594</v>
      </c>
      <c r="X407" s="39">
        <f>'Port Factors'!X407*'Port Cum Factors'!X406</f>
        <v>1</v>
      </c>
      <c r="Y407" s="39">
        <f>'Port Factors'!Y407*'Port Cum Factors'!Y406</f>
        <v>6.3434306737275516</v>
      </c>
      <c r="Z407" s="39">
        <f>'Port Factors'!Z407*'Port Cum Factors'!Z406</f>
        <v>1</v>
      </c>
      <c r="AA407" s="39">
        <f>'Port Factors'!AA407*'Port Cum Factors'!AA406</f>
        <v>5.3336844791750844</v>
      </c>
    </row>
    <row r="408" spans="1:27" x14ac:dyDescent="0.35">
      <c r="A408" s="35">
        <f t="shared" si="6"/>
        <v>1983</v>
      </c>
      <c r="B408" s="35">
        <v>1983</v>
      </c>
      <c r="C408" s="35">
        <v>10</v>
      </c>
      <c r="D408" s="39">
        <f>'Port Factors'!D408*'Port Cum Factors'!D407</f>
        <v>1</v>
      </c>
      <c r="E408" s="39">
        <f>'Port Factors'!E408*'Port Cum Factors'!E407</f>
        <v>1.5795527469577222</v>
      </c>
      <c r="F408" s="39">
        <f>'Port Factors'!F408*'Port Cum Factors'!F407</f>
        <v>0.86867033714324493</v>
      </c>
      <c r="G408" s="39">
        <f>'Port Factors'!G408*'Port Cum Factors'!G407</f>
        <v>0.77499469246145447</v>
      </c>
      <c r="H408" s="39">
        <f>'Port Factors'!H408*'Port Cum Factors'!H407</f>
        <v>0.82405442476846458</v>
      </c>
      <c r="I408" s="39">
        <f>'Port Factors'!I408*'Port Cum Factors'!I407</f>
        <v>0.73210822650834417</v>
      </c>
      <c r="J408" s="39">
        <f>'Port Factors'!J408*'Port Cum Factors'!J407</f>
        <v>0.66816249784240511</v>
      </c>
      <c r="K408" s="39">
        <f>'Port Factors'!K408*'Port Cum Factors'!K407</f>
        <v>0.73210822650834417</v>
      </c>
      <c r="L408" s="39">
        <f>'Port Factors'!L408*'Port Cum Factors'!L407</f>
        <v>1</v>
      </c>
      <c r="M408" s="39">
        <f>'Port Factors'!M408*'Port Cum Factors'!M407</f>
        <v>0.91150893764784791</v>
      </c>
      <c r="N408" s="39">
        <f>'Port Factors'!N408*'Port Cum Factors'!N407</f>
        <v>1</v>
      </c>
      <c r="O408" s="39">
        <f>'Port Factors'!O408*'Port Cum Factors'!O407</f>
        <v>0.72411587753421214</v>
      </c>
      <c r="P408" s="39">
        <f>'Port Factors'!P408*'Port Cum Factors'!P407</f>
        <v>1</v>
      </c>
      <c r="Q408" s="39">
        <f>'Port Factors'!Q408*'Port Cum Factors'!Q407</f>
        <v>27.373462006518597</v>
      </c>
      <c r="R408" s="39">
        <f>'Port Factors'!R408*'Port Cum Factors'!R407</f>
        <v>4.81039345017044</v>
      </c>
      <c r="S408" s="39">
        <f>'Port Factors'!S408*'Port Cum Factors'!S407</f>
        <v>5.5700262901187658</v>
      </c>
      <c r="T408" s="39">
        <f>'Port Factors'!T408*'Port Cum Factors'!T407</f>
        <v>5.675443000774683</v>
      </c>
      <c r="U408" s="39">
        <f>'Port Factors'!U408*'Port Cum Factors'!U407</f>
        <v>5.6416751927159066</v>
      </c>
      <c r="V408" s="39">
        <f>'Port Factors'!V408*'Port Cum Factors'!V407</f>
        <v>5.4788488111612281</v>
      </c>
      <c r="W408" s="39">
        <f>'Port Factors'!W408*'Port Cum Factors'!W407</f>
        <v>5.6416751927159066</v>
      </c>
      <c r="X408" s="39">
        <f>'Port Factors'!X408*'Port Cum Factors'!X407</f>
        <v>1</v>
      </c>
      <c r="Y408" s="39">
        <f>'Port Factors'!Y408*'Port Cum Factors'!Y407</f>
        <v>6.6946325535196989</v>
      </c>
      <c r="Z408" s="39">
        <f>'Port Factors'!Z408*'Port Cum Factors'!Z407</f>
        <v>1</v>
      </c>
      <c r="AA408" s="39">
        <f>'Port Factors'!AA408*'Port Cum Factors'!AA407</f>
        <v>5.600370285261091</v>
      </c>
    </row>
    <row r="409" spans="1:27" x14ac:dyDescent="0.35">
      <c r="A409" s="35">
        <f t="shared" si="6"/>
        <v>1983</v>
      </c>
      <c r="B409" s="35">
        <v>1983</v>
      </c>
      <c r="C409" s="35">
        <v>11</v>
      </c>
      <c r="D409" s="39">
        <f>'Port Factors'!D409*'Port Cum Factors'!D408</f>
        <v>1</v>
      </c>
      <c r="E409" s="39">
        <f>'Port Factors'!E409*'Port Cum Factors'!E408</f>
        <v>1.5137461677055359</v>
      </c>
      <c r="F409" s="39">
        <f>'Port Factors'!F409*'Port Cum Factors'!F408</f>
        <v>0.82810700324622966</v>
      </c>
      <c r="G409" s="39">
        <f>'Port Factors'!G409*'Port Cum Factors'!G408</f>
        <v>0.73489658315030759</v>
      </c>
      <c r="H409" s="39">
        <f>'Port Factors'!H409*'Port Cum Factors'!H408</f>
        <v>0.78001479210434277</v>
      </c>
      <c r="I409" s="39">
        <f>'Port Factors'!I409*'Port Cum Factors'!I408</f>
        <v>0.69578926116118389</v>
      </c>
      <c r="J409" s="39">
        <f>'Port Factors'!J409*'Port Cum Factors'!J408</f>
        <v>0.63288770148143381</v>
      </c>
      <c r="K409" s="39">
        <f>'Port Factors'!K409*'Port Cum Factors'!K408</f>
        <v>0.69578926116118389</v>
      </c>
      <c r="L409" s="39">
        <f>'Port Factors'!L409*'Port Cum Factors'!L408</f>
        <v>1</v>
      </c>
      <c r="M409" s="39">
        <f>'Port Factors'!M409*'Port Cum Factors'!M408</f>
        <v>0.87117377739088331</v>
      </c>
      <c r="N409" s="39">
        <f>'Port Factors'!N409*'Port Cum Factors'!N408</f>
        <v>1</v>
      </c>
      <c r="O409" s="39">
        <f>'Port Factors'!O409*'Port Cum Factors'!O408</f>
        <v>0.68864736996960552</v>
      </c>
      <c r="P409" s="39">
        <f>'Port Factors'!P409*'Port Cum Factors'!P408</f>
        <v>1</v>
      </c>
      <c r="Q409" s="39">
        <f>'Port Factors'!Q409*'Port Cum Factors'!Q408</f>
        <v>26.602865963875633</v>
      </c>
      <c r="R409" s="39">
        <f>'Port Factors'!R409*'Port Cum Factors'!R408</f>
        <v>4.6604240226652278</v>
      </c>
      <c r="S409" s="39">
        <f>'Port Factors'!S409*'Port Cum Factors'!S408</f>
        <v>5.4125123148613286</v>
      </c>
      <c r="T409" s="39">
        <f>'Port Factors'!T409*'Port Cum Factors'!T408</f>
        <v>5.5073926346723905</v>
      </c>
      <c r="U409" s="39">
        <f>'Port Factors'!U409*'Port Cum Factors'!U408</f>
        <v>5.4546525175209188</v>
      </c>
      <c r="V409" s="39">
        <f>'Port Factors'!V409*'Port Cum Factors'!V408</f>
        <v>5.2788685512466262</v>
      </c>
      <c r="W409" s="39">
        <f>'Port Factors'!W409*'Port Cum Factors'!W408</f>
        <v>5.4546525175209188</v>
      </c>
      <c r="X409" s="39">
        <f>'Port Factors'!X409*'Port Cum Factors'!X408</f>
        <v>1</v>
      </c>
      <c r="Y409" s="39">
        <f>'Port Factors'!Y409*'Port Cum Factors'!Y408</f>
        <v>6.4997086699154316</v>
      </c>
      <c r="Z409" s="39">
        <f>'Port Factors'!Z409*'Port Cum Factors'!Z408</f>
        <v>1</v>
      </c>
      <c r="AA409" s="39">
        <f>'Port Factors'!AA409*'Port Cum Factors'!AA408</f>
        <v>5.4217346912687914</v>
      </c>
    </row>
    <row r="410" spans="1:27" x14ac:dyDescent="0.35">
      <c r="A410" s="35">
        <f t="shared" si="6"/>
        <v>1983</v>
      </c>
      <c r="B410" s="35">
        <v>1983</v>
      </c>
      <c r="C410" s="35">
        <v>12</v>
      </c>
      <c r="D410" s="39">
        <f>'Port Factors'!D410*'Port Cum Factors'!D409</f>
        <v>1</v>
      </c>
      <c r="E410" s="39">
        <f>'Port Factors'!E410*'Port Cum Factors'!E409</f>
        <v>1.4255767591089388</v>
      </c>
      <c r="F410" s="39">
        <f>'Port Factors'!F410*'Port Cum Factors'!F409</f>
        <v>0.7940359343313651</v>
      </c>
      <c r="G410" s="39">
        <f>'Port Factors'!G410*'Port Cum Factors'!G409</f>
        <v>0.70341297199930919</v>
      </c>
      <c r="H410" s="39">
        <f>'Port Factors'!H410*'Port Cum Factors'!H409</f>
        <v>0.75404720038531015</v>
      </c>
      <c r="I410" s="39">
        <f>'Port Factors'!I410*'Port Cum Factors'!I409</f>
        <v>0.66299736580541768</v>
      </c>
      <c r="J410" s="39">
        <f>'Port Factors'!J410*'Port Cum Factors'!J409</f>
        <v>0.59961593253586609</v>
      </c>
      <c r="K410" s="39">
        <f>'Port Factors'!K410*'Port Cum Factors'!K409</f>
        <v>0.66299736580541768</v>
      </c>
      <c r="L410" s="39">
        <f>'Port Factors'!L410*'Port Cum Factors'!L409</f>
        <v>1</v>
      </c>
      <c r="M410" s="39">
        <f>'Port Factors'!M410*'Port Cum Factors'!M409</f>
        <v>0.8474523225625642</v>
      </c>
      <c r="N410" s="39">
        <f>'Port Factors'!N410*'Port Cum Factors'!N409</f>
        <v>1</v>
      </c>
      <c r="O410" s="39">
        <f>'Port Factors'!O410*'Port Cum Factors'!O409</f>
        <v>0.66152890613395687</v>
      </c>
      <c r="P410" s="39">
        <f>'Port Factors'!P410*'Port Cum Factors'!P409</f>
        <v>1</v>
      </c>
      <c r="Q410" s="39">
        <f>'Port Factors'!Q410*'Port Cum Factors'!Q409</f>
        <v>25.440241654664348</v>
      </c>
      <c r="R410" s="39">
        <f>'Port Factors'!R410*'Port Cum Factors'!R409</f>
        <v>4.5017905923543307</v>
      </c>
      <c r="S410" s="39">
        <f>'Port Factors'!S410*'Port Cum Factors'!S409</f>
        <v>5.2290903971640885</v>
      </c>
      <c r="T410" s="39">
        <f>'Port Factors'!T410*'Port Cum Factors'!T409</f>
        <v>5.3650795147714563</v>
      </c>
      <c r="U410" s="39">
        <f>'Port Factors'!U410*'Port Cum Factors'!U409</f>
        <v>5.2386113231908391</v>
      </c>
      <c r="V410" s="39">
        <f>'Port Factors'!V410*'Port Cum Factors'!V409</f>
        <v>5.0440354623339339</v>
      </c>
      <c r="W410" s="39">
        <f>'Port Factors'!W410*'Port Cum Factors'!W409</f>
        <v>5.2386113231908391</v>
      </c>
      <c r="X410" s="39">
        <f>'Port Factors'!X410*'Port Cum Factors'!X409</f>
        <v>1</v>
      </c>
      <c r="Y410" s="39">
        <f>'Port Factors'!Y410*'Port Cum Factors'!Y409</f>
        <v>6.3646745410852699</v>
      </c>
      <c r="Z410" s="39">
        <f>'Port Factors'!Z410*'Port Cum Factors'!Z409</f>
        <v>1</v>
      </c>
      <c r="AA410" s="39">
        <f>'Port Factors'!AA410*'Port Cum Factors'!AA409</f>
        <v>5.245741349251074</v>
      </c>
    </row>
    <row r="411" spans="1:27" x14ac:dyDescent="0.35">
      <c r="A411" s="35">
        <f t="shared" si="6"/>
        <v>1983</v>
      </c>
      <c r="B411" s="35">
        <v>1984</v>
      </c>
      <c r="C411" s="35">
        <v>1</v>
      </c>
      <c r="D411" s="39">
        <f>'Port Factors'!D411*'Port Cum Factors'!D410</f>
        <v>1</v>
      </c>
      <c r="E411" s="39">
        <f>'Port Factors'!E411*'Port Cum Factors'!E410</f>
        <v>1.4258985755269464</v>
      </c>
      <c r="F411" s="39">
        <f>'Port Factors'!F411*'Port Cum Factors'!F410</f>
        <v>0.78969447643965707</v>
      </c>
      <c r="G411" s="39">
        <f>'Port Factors'!G411*'Port Cum Factors'!G410</f>
        <v>0.71078531719459304</v>
      </c>
      <c r="H411" s="39">
        <f>'Port Factors'!H411*'Port Cum Factors'!H410</f>
        <v>0.76723669632814984</v>
      </c>
      <c r="I411" s="39">
        <f>'Port Factors'!I411*'Port Cum Factors'!I410</f>
        <v>0.65855097900071924</v>
      </c>
      <c r="J411" s="39">
        <f>'Port Factors'!J411*'Port Cum Factors'!J410</f>
        <v>0.59104646941928718</v>
      </c>
      <c r="K411" s="39">
        <f>'Port Factors'!K411*'Port Cum Factors'!K410</f>
        <v>0.65855097900071924</v>
      </c>
      <c r="L411" s="39">
        <f>'Port Factors'!L411*'Port Cum Factors'!L410</f>
        <v>1</v>
      </c>
      <c r="M411" s="39">
        <f>'Port Factors'!M411*'Port Cum Factors'!M410</f>
        <v>0.84872188296060325</v>
      </c>
      <c r="N411" s="39">
        <f>'Port Factors'!N411*'Port Cum Factors'!N410</f>
        <v>1</v>
      </c>
      <c r="O411" s="39">
        <f>'Port Factors'!O411*'Port Cum Factors'!O410</f>
        <v>0.66314673853357708</v>
      </c>
      <c r="P411" s="39">
        <f>'Port Factors'!P411*'Port Cum Factors'!P410</f>
        <v>1</v>
      </c>
      <c r="Q411" s="39">
        <f>'Port Factors'!Q411*'Port Cum Factors'!Q410</f>
        <v>25.539655190417538</v>
      </c>
      <c r="R411" s="39">
        <f>'Port Factors'!R411*'Port Cum Factors'!R410</f>
        <v>4.5108533813026543</v>
      </c>
      <c r="S411" s="39">
        <f>'Port Factors'!S411*'Port Cum Factors'!S410</f>
        <v>5.2842876835119714</v>
      </c>
      <c r="T411" s="39">
        <f>'Port Factors'!T411*'Port Cum Factors'!T410</f>
        <v>5.4585236277678932</v>
      </c>
      <c r="U411" s="39">
        <f>'Port Factors'!U411*'Port Cum Factors'!U410</f>
        <v>5.2477522139430466</v>
      </c>
      <c r="V411" s="39">
        <f>'Port Factors'!V411*'Port Cum Factors'!V410</f>
        <v>5.0197481725229967</v>
      </c>
      <c r="W411" s="39">
        <f>'Port Factors'!W411*'Port Cum Factors'!W410</f>
        <v>5.2477522139430466</v>
      </c>
      <c r="X411" s="39">
        <f>'Port Factors'!X411*'Port Cum Factors'!X410</f>
        <v>1</v>
      </c>
      <c r="Y411" s="39">
        <f>'Port Factors'!Y411*'Port Cum Factors'!Y410</f>
        <v>6.4179234660636579</v>
      </c>
      <c r="Z411" s="39">
        <f>'Port Factors'!Z411*'Port Cum Factors'!Z410</f>
        <v>1</v>
      </c>
      <c r="AA411" s="39">
        <f>'Port Factors'!AA411*'Port Cum Factors'!AA410</f>
        <v>5.2940690064155778</v>
      </c>
    </row>
    <row r="412" spans="1:27" x14ac:dyDescent="0.35">
      <c r="A412" s="35">
        <f t="shared" si="6"/>
        <v>1983</v>
      </c>
      <c r="B412" s="35">
        <v>1984</v>
      </c>
      <c r="C412" s="35">
        <v>2</v>
      </c>
      <c r="D412" s="39">
        <f>'Port Factors'!D412*'Port Cum Factors'!D411</f>
        <v>1</v>
      </c>
      <c r="E412" s="39">
        <f>'Port Factors'!E412*'Port Cum Factors'!E411</f>
        <v>1.3521658831587702</v>
      </c>
      <c r="F412" s="39">
        <f>'Port Factors'!F412*'Port Cum Factors'!F411</f>
        <v>0.75164264755740184</v>
      </c>
      <c r="G412" s="39">
        <f>'Port Factors'!G412*'Port Cum Factors'!G411</f>
        <v>0.69418071714554641</v>
      </c>
      <c r="H412" s="39">
        <f>'Port Factors'!H412*'Port Cum Factors'!H411</f>
        <v>0.75179941754189539</v>
      </c>
      <c r="I412" s="39">
        <f>'Port Factors'!I412*'Port Cum Factors'!I411</f>
        <v>0.62593839759688852</v>
      </c>
      <c r="J412" s="39">
        <f>'Port Factors'!J412*'Port Cum Factors'!J411</f>
        <v>0.55960703042745719</v>
      </c>
      <c r="K412" s="39">
        <f>'Port Factors'!K412*'Port Cum Factors'!K411</f>
        <v>0.62593839759688852</v>
      </c>
      <c r="L412" s="39">
        <f>'Port Factors'!L412*'Port Cum Factors'!L411</f>
        <v>1</v>
      </c>
      <c r="M412" s="39">
        <f>'Port Factors'!M412*'Port Cum Factors'!M411</f>
        <v>0.81298004037131566</v>
      </c>
      <c r="N412" s="39">
        <f>'Port Factors'!N412*'Port Cum Factors'!N411</f>
        <v>1</v>
      </c>
      <c r="O412" s="39">
        <f>'Port Factors'!O412*'Port Cum Factors'!O411</f>
        <v>0.63473180286186104</v>
      </c>
      <c r="P412" s="39">
        <f>'Port Factors'!P412*'Port Cum Factors'!P411</f>
        <v>1</v>
      </c>
      <c r="Q412" s="39">
        <f>'Port Factors'!Q412*'Port Cum Factors'!Q411</f>
        <v>24.566866454079843</v>
      </c>
      <c r="R412" s="39">
        <f>'Port Factors'!R412*'Port Cum Factors'!R411</f>
        <v>4.3629544680113694</v>
      </c>
      <c r="S412" s="39">
        <f>'Port Factors'!S412*'Port Cum Factors'!S411</f>
        <v>5.2313668426307913</v>
      </c>
      <c r="T412" s="39">
        <f>'Port Factors'!T412*'Port Cum Factors'!T411</f>
        <v>5.4236968631957918</v>
      </c>
      <c r="U412" s="39">
        <f>'Port Factors'!U412*'Port Cum Factors'!U411</f>
        <v>5.0738588817759078</v>
      </c>
      <c r="V412" s="39">
        <f>'Port Factors'!V412*'Port Cum Factors'!V411</f>
        <v>4.8402330247119201</v>
      </c>
      <c r="W412" s="39">
        <f>'Port Factors'!W412*'Port Cum Factors'!W411</f>
        <v>5.0738588817759078</v>
      </c>
      <c r="X412" s="39">
        <f>'Port Factors'!X412*'Port Cum Factors'!X411</f>
        <v>1</v>
      </c>
      <c r="Y412" s="39">
        <f>'Port Factors'!Y412*'Port Cum Factors'!Y411</f>
        <v>6.2425254065240914</v>
      </c>
      <c r="Z412" s="39">
        <f>'Port Factors'!Z412*'Port Cum Factors'!Z411</f>
        <v>1</v>
      </c>
      <c r="AA412" s="39">
        <f>'Port Factors'!AA412*'Port Cum Factors'!AA411</f>
        <v>5.1534310469801419</v>
      </c>
    </row>
    <row r="413" spans="1:27" x14ac:dyDescent="0.35">
      <c r="A413" s="35">
        <f t="shared" si="6"/>
        <v>1983</v>
      </c>
      <c r="B413" s="35">
        <v>1984</v>
      </c>
      <c r="C413" s="35">
        <v>3</v>
      </c>
      <c r="D413" s="39">
        <f>'Port Factors'!D413*'Port Cum Factors'!D412</f>
        <v>1</v>
      </c>
      <c r="E413" s="39">
        <f>'Port Factors'!E413*'Port Cum Factors'!E412</f>
        <v>1.3106648238685352</v>
      </c>
      <c r="F413" s="39">
        <f>'Port Factors'!F413*'Port Cum Factors'!F412</f>
        <v>0.74605658171344891</v>
      </c>
      <c r="G413" s="39">
        <f>'Port Factors'!G413*'Port Cum Factors'!G412</f>
        <v>0.66813296555642032</v>
      </c>
      <c r="H413" s="39">
        <f>'Port Factors'!H413*'Port Cum Factors'!H412</f>
        <v>0.72449266511872734</v>
      </c>
      <c r="I413" s="39">
        <f>'Port Factors'!I413*'Port Cum Factors'!I412</f>
        <v>0.61727558754216261</v>
      </c>
      <c r="J413" s="39">
        <f>'Port Factors'!J413*'Port Cum Factors'!J412</f>
        <v>0.55038309593356771</v>
      </c>
      <c r="K413" s="39">
        <f>'Port Factors'!K413*'Port Cum Factors'!K412</f>
        <v>0.61727558754216261</v>
      </c>
      <c r="L413" s="39">
        <f>'Port Factors'!L413*'Port Cum Factors'!L412</f>
        <v>1</v>
      </c>
      <c r="M413" s="39">
        <f>'Port Factors'!M413*'Port Cum Factors'!M412</f>
        <v>0.81128551060339993</v>
      </c>
      <c r="N413" s="39">
        <f>'Port Factors'!N413*'Port Cum Factors'!N412</f>
        <v>1</v>
      </c>
      <c r="O413" s="39">
        <f>'Port Factors'!O413*'Port Cum Factors'!O412</f>
        <v>0.6267997253819283</v>
      </c>
      <c r="P413" s="39">
        <f>'Port Factors'!P413*'Port Cum Factors'!P412</f>
        <v>1</v>
      </c>
      <c r="Q413" s="39">
        <f>'Port Factors'!Q413*'Port Cum Factors'!Q412</f>
        <v>24.200747604778737</v>
      </c>
      <c r="R413" s="39">
        <f>'Port Factors'!R413*'Port Cum Factors'!R412</f>
        <v>4.3653000825260913</v>
      </c>
      <c r="S413" s="39">
        <f>'Port Factors'!S413*'Port Cum Factors'!S412</f>
        <v>5.093167988678533</v>
      </c>
      <c r="T413" s="39">
        <f>'Port Factors'!T413*'Port Cum Factors'!T412</f>
        <v>5.2786120381178288</v>
      </c>
      <c r="U413" s="39">
        <f>'Port Factors'!U413*'Port Cum Factors'!U412</f>
        <v>5.0473725647430312</v>
      </c>
      <c r="V413" s="39">
        <f>'Port Factors'!V413*'Port Cum Factors'!V412</f>
        <v>4.805340980996033</v>
      </c>
      <c r="W413" s="39">
        <f>'Port Factors'!W413*'Port Cum Factors'!W412</f>
        <v>5.0473725647430312</v>
      </c>
      <c r="X413" s="39">
        <f>'Port Factors'!X413*'Port Cum Factors'!X412</f>
        <v>1</v>
      </c>
      <c r="Y413" s="39">
        <f>'Port Factors'!Y413*'Port Cum Factors'!Y412</f>
        <v>6.2749933877074628</v>
      </c>
      <c r="Z413" s="39">
        <f>'Port Factors'!Z413*'Port Cum Factors'!Z412</f>
        <v>1</v>
      </c>
      <c r="AA413" s="39">
        <f>'Port Factors'!AA413*'Port Cum Factors'!AA412</f>
        <v>5.1303166026535205</v>
      </c>
    </row>
    <row r="414" spans="1:27" x14ac:dyDescent="0.35">
      <c r="A414" s="35">
        <f t="shared" si="6"/>
        <v>1983</v>
      </c>
      <c r="B414" s="35">
        <v>1984</v>
      </c>
      <c r="C414" s="35">
        <v>4</v>
      </c>
      <c r="D414" s="39">
        <f>'Port Factors'!D414*'Port Cum Factors'!D413</f>
        <v>1</v>
      </c>
      <c r="E414" s="39">
        <f>'Port Factors'!E414*'Port Cum Factors'!E413</f>
        <v>1.3059429417063773</v>
      </c>
      <c r="F414" s="39">
        <f>'Port Factors'!F414*'Port Cum Factors'!F413</f>
        <v>0.73062942439152245</v>
      </c>
      <c r="G414" s="39">
        <f>'Port Factors'!G414*'Port Cum Factors'!G413</f>
        <v>0.66405364328884375</v>
      </c>
      <c r="H414" s="39">
        <f>'Port Factors'!H414*'Port Cum Factors'!H413</f>
        <v>0.71630357388027488</v>
      </c>
      <c r="I414" s="39">
        <f>'Port Factors'!I414*'Port Cum Factors'!I413</f>
        <v>0.59837177355493665</v>
      </c>
      <c r="J414" s="39">
        <f>'Port Factors'!J414*'Port Cum Factors'!J413</f>
        <v>0.52974066027346556</v>
      </c>
      <c r="K414" s="39">
        <f>'Port Factors'!K414*'Port Cum Factors'!K413</f>
        <v>0.59837177355493665</v>
      </c>
      <c r="L414" s="39">
        <f>'Port Factors'!L414*'Port Cum Factors'!L413</f>
        <v>1</v>
      </c>
      <c r="M414" s="39">
        <f>'Port Factors'!M414*'Port Cum Factors'!M413</f>
        <v>0.79467000203407812</v>
      </c>
      <c r="N414" s="39">
        <f>'Port Factors'!N414*'Port Cum Factors'!N413</f>
        <v>1</v>
      </c>
      <c r="O414" s="39">
        <f>'Port Factors'!O414*'Port Cum Factors'!O413</f>
        <v>0.61161293702294983</v>
      </c>
      <c r="P414" s="39">
        <f>'Port Factors'!P414*'Port Cum Factors'!P413</f>
        <v>1</v>
      </c>
      <c r="Q414" s="39">
        <f>'Port Factors'!Q414*'Port Cum Factors'!Q413</f>
        <v>24.178106721636649</v>
      </c>
      <c r="R414" s="39">
        <f>'Port Factors'!R414*'Port Cum Factors'!R413</f>
        <v>4.3033272399088229</v>
      </c>
      <c r="S414" s="39">
        <f>'Port Factors'!S414*'Port Cum Factors'!S413</f>
        <v>5.0690809799211776</v>
      </c>
      <c r="T414" s="39">
        <f>'Port Factors'!T414*'Port Cum Factors'!T413</f>
        <v>5.2268894135987507</v>
      </c>
      <c r="U414" s="39">
        <f>'Port Factors'!U414*'Port Cum Factors'!U413</f>
        <v>4.9290365471624735</v>
      </c>
      <c r="V414" s="39">
        <f>'Port Factors'!V414*'Port Cum Factors'!V413</f>
        <v>4.6632165863493276</v>
      </c>
      <c r="W414" s="39">
        <f>'Port Factors'!W414*'Port Cum Factors'!W413</f>
        <v>4.9290365471624735</v>
      </c>
      <c r="X414" s="39">
        <f>'Port Factors'!X414*'Port Cum Factors'!X413</f>
        <v>1</v>
      </c>
      <c r="Y414" s="39">
        <f>'Port Factors'!Y414*'Port Cum Factors'!Y413</f>
        <v>6.1845269628675501</v>
      </c>
      <c r="Z414" s="39">
        <f>'Port Factors'!Z414*'Port Cum Factors'!Z413</f>
        <v>1</v>
      </c>
      <c r="AA414" s="39">
        <f>'Port Factors'!AA414*'Port Cum Factors'!AA413</f>
        <v>5.0367273228101777</v>
      </c>
    </row>
    <row r="415" spans="1:27" x14ac:dyDescent="0.35">
      <c r="A415" s="35">
        <f t="shared" si="6"/>
        <v>1983</v>
      </c>
      <c r="B415" s="35">
        <v>1984</v>
      </c>
      <c r="C415" s="35">
        <v>5</v>
      </c>
      <c r="D415" s="39">
        <f>'Port Factors'!D415*'Port Cum Factors'!D414</f>
        <v>1</v>
      </c>
      <c r="E415" s="39">
        <f>'Port Factors'!E415*'Port Cum Factors'!E414</f>
        <v>1.2908541957609758</v>
      </c>
      <c r="F415" s="39">
        <f>'Port Factors'!F415*'Port Cum Factors'!F414</f>
        <v>0.71934881765772707</v>
      </c>
      <c r="G415" s="39">
        <f>'Port Factors'!G415*'Port Cum Factors'!G414</f>
        <v>0.64990011914579904</v>
      </c>
      <c r="H415" s="39">
        <f>'Port Factors'!H415*'Port Cum Factors'!H414</f>
        <v>0.69872502405533621</v>
      </c>
      <c r="I415" s="39">
        <f>'Port Factors'!I415*'Port Cum Factors'!I414</f>
        <v>0.58906365078221568</v>
      </c>
      <c r="J415" s="39">
        <f>'Port Factors'!J415*'Port Cum Factors'!J414</f>
        <v>0.5240747093417254</v>
      </c>
      <c r="K415" s="39">
        <f>'Port Factors'!K415*'Port Cum Factors'!K414</f>
        <v>0.58906365078221568</v>
      </c>
      <c r="L415" s="39">
        <f>'Port Factors'!L415*'Port Cum Factors'!L414</f>
        <v>1</v>
      </c>
      <c r="M415" s="39">
        <f>'Port Factors'!M415*'Port Cum Factors'!M414</f>
        <v>0.77887661816381626</v>
      </c>
      <c r="N415" s="39">
        <f>'Port Factors'!N415*'Port Cum Factors'!N414</f>
        <v>1</v>
      </c>
      <c r="O415" s="39">
        <f>'Port Factors'!O415*'Port Cum Factors'!O414</f>
        <v>0.59789505948779931</v>
      </c>
      <c r="P415" s="39">
        <f>'Port Factors'!P415*'Port Cum Factors'!P414</f>
        <v>1</v>
      </c>
      <c r="Q415" s="39">
        <f>'Port Factors'!Q415*'Port Cum Factors'!Q414</f>
        <v>24.221560004601233</v>
      </c>
      <c r="R415" s="39">
        <f>'Port Factors'!R415*'Port Cum Factors'!R414</f>
        <v>4.3047265436465487</v>
      </c>
      <c r="S415" s="39">
        <f>'Port Factors'!S415*'Port Cum Factors'!S414</f>
        <v>5.0432950872637416</v>
      </c>
      <c r="T415" s="39">
        <f>'Port Factors'!T415*'Port Cum Factors'!T414</f>
        <v>5.1865833439168503</v>
      </c>
      <c r="U415" s="39">
        <f>'Port Factors'!U415*'Port Cum Factors'!U414</f>
        <v>4.9370677834841938</v>
      </c>
      <c r="V415" s="39">
        <f>'Port Factors'!V415*'Port Cum Factors'!V414</f>
        <v>4.6987993682248828</v>
      </c>
      <c r="W415" s="39">
        <f>'Port Factors'!W415*'Port Cum Factors'!W414</f>
        <v>4.9370677834841938</v>
      </c>
      <c r="X415" s="39">
        <f>'Port Factors'!X415*'Port Cum Factors'!X414</f>
        <v>1</v>
      </c>
      <c r="Y415" s="39">
        <f>'Port Factors'!Y415*'Port Cum Factors'!Y414</f>
        <v>6.1561493988306957</v>
      </c>
      <c r="Z415" s="39">
        <f>'Port Factors'!Z415*'Port Cum Factors'!Z414</f>
        <v>1</v>
      </c>
      <c r="AA415" s="39">
        <f>'Port Factors'!AA415*'Port Cum Factors'!AA414</f>
        <v>5.0090026383096724</v>
      </c>
    </row>
    <row r="416" spans="1:27" x14ac:dyDescent="0.35">
      <c r="A416" s="35">
        <f t="shared" si="6"/>
        <v>1983</v>
      </c>
      <c r="B416" s="35">
        <v>1984</v>
      </c>
      <c r="C416" s="35">
        <v>6</v>
      </c>
      <c r="D416" s="39">
        <f>'Port Factors'!D416*'Port Cum Factors'!D415</f>
        <v>1</v>
      </c>
      <c r="E416" s="39">
        <f>'Port Factors'!E416*'Port Cum Factors'!E415</f>
        <v>1.3061865600667553</v>
      </c>
      <c r="F416" s="39">
        <f>'Port Factors'!F416*'Port Cum Factors'!F415</f>
        <v>0.72869142747705051</v>
      </c>
      <c r="G416" s="39">
        <f>'Port Factors'!G416*'Port Cum Factors'!G415</f>
        <v>0.65812828892163477</v>
      </c>
      <c r="H416" s="39">
        <f>'Port Factors'!H416*'Port Cum Factors'!H415</f>
        <v>0.70817879153202334</v>
      </c>
      <c r="I416" s="39">
        <f>'Port Factors'!I416*'Port Cum Factors'!I415</f>
        <v>0.59723647240727007</v>
      </c>
      <c r="J416" s="39">
        <f>'Port Factors'!J416*'Port Cum Factors'!J415</f>
        <v>0.53050698381983308</v>
      </c>
      <c r="K416" s="39">
        <f>'Port Factors'!K416*'Port Cum Factors'!K415</f>
        <v>0.59723647240727007</v>
      </c>
      <c r="L416" s="39">
        <f>'Port Factors'!L416*'Port Cum Factors'!L415</f>
        <v>1</v>
      </c>
      <c r="M416" s="39">
        <f>'Port Factors'!M416*'Port Cum Factors'!M415</f>
        <v>0.79129217674884267</v>
      </c>
      <c r="N416" s="39">
        <f>'Port Factors'!N416*'Port Cum Factors'!N415</f>
        <v>1</v>
      </c>
      <c r="O416" s="39">
        <f>'Port Factors'!O416*'Port Cum Factors'!O415</f>
        <v>0.60616720835119675</v>
      </c>
      <c r="P416" s="39">
        <f>'Port Factors'!P416*'Port Cum Factors'!P415</f>
        <v>1</v>
      </c>
      <c r="Q416" s="39">
        <f>'Port Factors'!Q416*'Port Cum Factors'!Q415</f>
        <v>24.988111797603235</v>
      </c>
      <c r="R416" s="39">
        <f>'Port Factors'!R416*'Port Cum Factors'!R415</f>
        <v>4.4106071829657028</v>
      </c>
      <c r="S416" s="39">
        <f>'Port Factors'!S416*'Port Cum Factors'!S415</f>
        <v>5.1758476094006838</v>
      </c>
      <c r="T416" s="39">
        <f>'Port Factors'!T416*'Port Cum Factors'!T415</f>
        <v>5.3193405262458349</v>
      </c>
      <c r="U416" s="39">
        <f>'Port Factors'!U416*'Port Cum Factors'!U415</f>
        <v>5.0669031851206014</v>
      </c>
      <c r="V416" s="39">
        <f>'Port Factors'!V416*'Port Cum Factors'!V415</f>
        <v>4.8186129614753312</v>
      </c>
      <c r="W416" s="39">
        <f>'Port Factors'!W416*'Port Cum Factors'!W415</f>
        <v>5.0669031851206014</v>
      </c>
      <c r="X416" s="39">
        <f>'Port Factors'!X416*'Port Cum Factors'!X415</f>
        <v>1</v>
      </c>
      <c r="Y416" s="39">
        <f>'Port Factors'!Y416*'Port Cum Factors'!Y415</f>
        <v>6.3172979831015219</v>
      </c>
      <c r="Z416" s="39">
        <f>'Port Factors'!Z416*'Port Cum Factors'!Z415</f>
        <v>1</v>
      </c>
      <c r="AA416" s="39">
        <f>'Port Factors'!AA416*'Port Cum Factors'!AA415</f>
        <v>5.1372433938417483</v>
      </c>
    </row>
    <row r="417" spans="1:27" x14ac:dyDescent="0.35">
      <c r="A417" s="35">
        <f t="shared" si="6"/>
        <v>1984</v>
      </c>
      <c r="B417" s="35">
        <v>1984</v>
      </c>
      <c r="C417" s="35">
        <v>7</v>
      </c>
      <c r="D417" s="39">
        <f>'Port Factors'!D417*'Port Cum Factors'!D416</f>
        <v>1</v>
      </c>
      <c r="E417" s="39">
        <f>'Port Factors'!E417*'Port Cum Factors'!E416</f>
        <v>1.3224137184996074</v>
      </c>
      <c r="F417" s="39">
        <f>'Port Factors'!F417*'Port Cum Factors'!F416</f>
        <v>0.72804172817647073</v>
      </c>
      <c r="G417" s="39">
        <f>'Port Factors'!G417*'Port Cum Factors'!G416</f>
        <v>0.66793780465237984</v>
      </c>
      <c r="H417" s="39">
        <f>'Port Factors'!H417*'Port Cum Factors'!H416</f>
        <v>0.71640609585020776</v>
      </c>
      <c r="I417" s="39">
        <f>'Port Factors'!I417*'Port Cum Factors'!I416</f>
        <v>0.59489081497655194</v>
      </c>
      <c r="J417" s="39">
        <f>'Port Factors'!J417*'Port Cum Factors'!J416</f>
        <v>0.52731016094426753</v>
      </c>
      <c r="K417" s="39">
        <f>'Port Factors'!K417*'Port Cum Factors'!K416</f>
        <v>0.59489081497655194</v>
      </c>
      <c r="L417" s="39">
        <f>'Port Factors'!L417*'Port Cum Factors'!L416</f>
        <v>1</v>
      </c>
      <c r="M417" s="39">
        <f>'Port Factors'!M417*'Port Cum Factors'!M416</f>
        <v>0.78324083074247131</v>
      </c>
      <c r="N417" s="39">
        <f>'Port Factors'!N417*'Port Cum Factors'!N416</f>
        <v>1</v>
      </c>
      <c r="O417" s="39">
        <f>'Port Factors'!O417*'Port Cum Factors'!O416</f>
        <v>0.60070591264453777</v>
      </c>
      <c r="P417" s="39">
        <f>'Port Factors'!P417*'Port Cum Factors'!P416</f>
        <v>1</v>
      </c>
      <c r="Q417" s="39">
        <f>'Port Factors'!Q417*'Port Cum Factors'!Q416</f>
        <v>25.393713203627492</v>
      </c>
      <c r="R417" s="39">
        <f>'Port Factors'!R417*'Port Cum Factors'!R416</f>
        <v>4.4434579968340353</v>
      </c>
      <c r="S417" s="39">
        <f>'Port Factors'!S417*'Port Cum Factors'!S416</f>
        <v>5.2529945113026644</v>
      </c>
      <c r="T417" s="39">
        <f>'Port Factors'!T417*'Port Cum Factors'!T416</f>
        <v>5.3811382442865012</v>
      </c>
      <c r="U417" s="39">
        <f>'Port Factors'!U417*'Port Cum Factors'!U416</f>
        <v>5.0971516636566445</v>
      </c>
      <c r="V417" s="39">
        <f>'Port Factors'!V417*'Port Cum Factors'!V416</f>
        <v>4.8494460596550537</v>
      </c>
      <c r="W417" s="39">
        <f>'Port Factors'!W417*'Port Cum Factors'!W416</f>
        <v>5.0971516636566445</v>
      </c>
      <c r="X417" s="39">
        <f>'Port Factors'!X417*'Port Cum Factors'!X416</f>
        <v>1</v>
      </c>
      <c r="Y417" s="39">
        <f>'Port Factors'!Y417*'Port Cum Factors'!Y416</f>
        <v>6.3068260145481929</v>
      </c>
      <c r="Z417" s="39">
        <f>'Port Factors'!Z417*'Port Cum Factors'!Z416</f>
        <v>1</v>
      </c>
      <c r="AA417" s="39">
        <f>'Port Factors'!AA417*'Port Cum Factors'!AA416</f>
        <v>5.1328411443276982</v>
      </c>
    </row>
    <row r="418" spans="1:27" x14ac:dyDescent="0.35">
      <c r="A418" s="35">
        <f t="shared" si="6"/>
        <v>1984</v>
      </c>
      <c r="B418" s="35">
        <v>1984</v>
      </c>
      <c r="C418" s="35">
        <v>8</v>
      </c>
      <c r="D418" s="39">
        <f>'Port Factors'!D418*'Port Cum Factors'!D417</f>
        <v>1</v>
      </c>
      <c r="E418" s="39">
        <f>'Port Factors'!E418*'Port Cum Factors'!E417</f>
        <v>1.3794193603198137</v>
      </c>
      <c r="F418" s="39">
        <f>'Port Factors'!F418*'Port Cum Factors'!F417</f>
        <v>0.76329168940380498</v>
      </c>
      <c r="G418" s="39">
        <f>'Port Factors'!G418*'Port Cum Factors'!G417</f>
        <v>0.69819516505783141</v>
      </c>
      <c r="H418" s="39">
        <f>'Port Factors'!H418*'Port Cum Factors'!H417</f>
        <v>0.74900458297669092</v>
      </c>
      <c r="I418" s="39">
        <f>'Port Factors'!I418*'Port Cum Factors'!I417</f>
        <v>0.62205580862646059</v>
      </c>
      <c r="J418" s="39">
        <f>'Port Factors'!J418*'Port Cum Factors'!J417</f>
        <v>0.55145983029131274</v>
      </c>
      <c r="K418" s="39">
        <f>'Port Factors'!K418*'Port Cum Factors'!K417</f>
        <v>0.62205580862646059</v>
      </c>
      <c r="L418" s="39">
        <f>'Port Factors'!L418*'Port Cum Factors'!L417</f>
        <v>1</v>
      </c>
      <c r="M418" s="39">
        <f>'Port Factors'!M418*'Port Cum Factors'!M417</f>
        <v>0.82105165251424672</v>
      </c>
      <c r="N418" s="39">
        <f>'Port Factors'!N418*'Port Cum Factors'!N417</f>
        <v>1</v>
      </c>
      <c r="O418" s="39">
        <f>'Port Factors'!O418*'Port Cum Factors'!O417</f>
        <v>0.62862764356121803</v>
      </c>
      <c r="P418" s="39">
        <f>'Port Factors'!P418*'Port Cum Factors'!P417</f>
        <v>1</v>
      </c>
      <c r="Q418" s="39">
        <f>'Port Factors'!Q418*'Port Cum Factors'!Q417</f>
        <v>26.856171683753089</v>
      </c>
      <c r="R418" s="39">
        <f>'Port Factors'!R418*'Port Cum Factors'!R417</f>
        <v>4.7301959978565105</v>
      </c>
      <c r="S418" s="39">
        <f>'Port Factors'!S418*'Port Cum Factors'!S417</f>
        <v>5.5775059787504855</v>
      </c>
      <c r="T418" s="39">
        <f>'Port Factors'!T418*'Port Cum Factors'!T417</f>
        <v>5.7198479454903639</v>
      </c>
      <c r="U418" s="39">
        <f>'Port Factors'!U418*'Port Cum Factors'!U417</f>
        <v>5.4170764015343593</v>
      </c>
      <c r="V418" s="39">
        <f>'Port Factors'!V418*'Port Cum Factors'!V417</f>
        <v>5.1616515127739806</v>
      </c>
      <c r="W418" s="39">
        <f>'Port Factors'!W418*'Port Cum Factors'!W417</f>
        <v>5.4170764015343593</v>
      </c>
      <c r="X418" s="39">
        <f>'Port Factors'!X418*'Port Cum Factors'!X417</f>
        <v>1</v>
      </c>
      <c r="Y418" s="39">
        <f>'Port Factors'!Y418*'Port Cum Factors'!Y417</f>
        <v>6.7116205417540833</v>
      </c>
      <c r="Z418" s="39">
        <f>'Port Factors'!Z418*'Port Cum Factors'!Z417</f>
        <v>1</v>
      </c>
      <c r="AA418" s="39">
        <f>'Port Factors'!AA418*'Port Cum Factors'!AA417</f>
        <v>5.4667400886168798</v>
      </c>
    </row>
    <row r="419" spans="1:27" x14ac:dyDescent="0.35">
      <c r="A419" s="35">
        <f t="shared" si="6"/>
        <v>1984</v>
      </c>
      <c r="B419" s="35">
        <v>1984</v>
      </c>
      <c r="C419" s="35">
        <v>9</v>
      </c>
      <c r="D419" s="39">
        <f>'Port Factors'!D419*'Port Cum Factors'!D418</f>
        <v>1</v>
      </c>
      <c r="E419" s="39">
        <f>'Port Factors'!E419*'Port Cum Factors'!E418</f>
        <v>1.4728074086881464</v>
      </c>
      <c r="F419" s="39">
        <f>'Port Factors'!F419*'Port Cum Factors'!F418</f>
        <v>0.82736342443498023</v>
      </c>
      <c r="G419" s="39">
        <f>'Port Factors'!G419*'Port Cum Factors'!G418</f>
        <v>0.74136223951055746</v>
      </c>
      <c r="H419" s="39">
        <f>'Port Factors'!H419*'Port Cum Factors'!H418</f>
        <v>0.79639705259382165</v>
      </c>
      <c r="I419" s="39">
        <f>'Port Factors'!I419*'Port Cum Factors'!I418</f>
        <v>0.67141526702333609</v>
      </c>
      <c r="J419" s="39">
        <f>'Port Factors'!J419*'Port Cum Factors'!J418</f>
        <v>0.5959624297776821</v>
      </c>
      <c r="K419" s="39">
        <f>'Port Factors'!K419*'Port Cum Factors'!K418</f>
        <v>0.67141526702333609</v>
      </c>
      <c r="L419" s="39">
        <f>'Port Factors'!L419*'Port Cum Factors'!L418</f>
        <v>1</v>
      </c>
      <c r="M419" s="39">
        <f>'Port Factors'!M419*'Port Cum Factors'!M418</f>
        <v>0.89287793073518806</v>
      </c>
      <c r="N419" s="39">
        <f>'Port Factors'!N419*'Port Cum Factors'!N418</f>
        <v>1</v>
      </c>
      <c r="O419" s="39">
        <f>'Port Factors'!O419*'Port Cum Factors'!O418</f>
        <v>0.68120096673310404</v>
      </c>
      <c r="P419" s="39">
        <f>'Port Factors'!P419*'Port Cum Factors'!P418</f>
        <v>1</v>
      </c>
      <c r="Q419" s="39">
        <f>'Port Factors'!Q419*'Port Cum Factors'!Q418</f>
        <v>29.038209343985667</v>
      </c>
      <c r="R419" s="39">
        <f>'Port Factors'!R419*'Port Cum Factors'!R418</f>
        <v>5.169662204344637</v>
      </c>
      <c r="S419" s="39">
        <f>'Port Factors'!S419*'Port Cum Factors'!S418</f>
        <v>5.980652552685342</v>
      </c>
      <c r="T419" s="39">
        <f>'Port Factors'!T419*'Port Cum Factors'!T418</f>
        <v>6.1354515216184566</v>
      </c>
      <c r="U419" s="39">
        <f>'Port Factors'!U419*'Port Cum Factors'!U418</f>
        <v>5.8938017523065369</v>
      </c>
      <c r="V419" s="39">
        <f>'Port Factors'!V419*'Port Cum Factors'!V418</f>
        <v>5.6264403004374399</v>
      </c>
      <c r="W419" s="39">
        <f>'Port Factors'!W419*'Port Cum Factors'!W418</f>
        <v>5.8938017523065369</v>
      </c>
      <c r="X419" s="39">
        <f>'Port Factors'!X419*'Port Cum Factors'!X418</f>
        <v>1</v>
      </c>
      <c r="Y419" s="39">
        <f>'Port Factors'!Y419*'Port Cum Factors'!Y418</f>
        <v>7.3488589796237989</v>
      </c>
      <c r="Z419" s="39">
        <f>'Port Factors'!Z419*'Port Cum Factors'!Z418</f>
        <v>1</v>
      </c>
      <c r="AA419" s="39">
        <f>'Port Factors'!AA419*'Port Cum Factors'!AA418</f>
        <v>5.9722824570211008</v>
      </c>
    </row>
    <row r="420" spans="1:27" x14ac:dyDescent="0.35">
      <c r="A420" s="35">
        <f t="shared" si="6"/>
        <v>1984</v>
      </c>
      <c r="B420" s="35">
        <v>1984</v>
      </c>
      <c r="C420" s="35">
        <v>10</v>
      </c>
      <c r="D420" s="39">
        <f>'Port Factors'!D420*'Port Cum Factors'!D419</f>
        <v>1</v>
      </c>
      <c r="E420" s="39">
        <f>'Port Factors'!E420*'Port Cum Factors'!E419</f>
        <v>1.5189688840503777</v>
      </c>
      <c r="F420" s="39">
        <f>'Port Factors'!F420*'Port Cum Factors'!F419</f>
        <v>0.86013797356795485</v>
      </c>
      <c r="G420" s="39">
        <f>'Port Factors'!G420*'Port Cum Factors'!G419</f>
        <v>0.75659171833950278</v>
      </c>
      <c r="H420" s="39">
        <f>'Port Factors'!H420*'Port Cum Factors'!H419</f>
        <v>0.81297481474157929</v>
      </c>
      <c r="I420" s="39">
        <f>'Port Factors'!I420*'Port Cum Factors'!I419</f>
        <v>0.69698928893233758</v>
      </c>
      <c r="J420" s="39">
        <f>'Port Factors'!J420*'Port Cum Factors'!J419</f>
        <v>0.62176057688575581</v>
      </c>
      <c r="K420" s="39">
        <f>'Port Factors'!K420*'Port Cum Factors'!K419</f>
        <v>0.69698928893233758</v>
      </c>
      <c r="L420" s="39">
        <f>'Port Factors'!L420*'Port Cum Factors'!L419</f>
        <v>1</v>
      </c>
      <c r="M420" s="39">
        <f>'Port Factors'!M420*'Port Cum Factors'!M419</f>
        <v>0.92513773698232915</v>
      </c>
      <c r="N420" s="39">
        <f>'Port Factors'!N420*'Port Cum Factors'!N419</f>
        <v>1</v>
      </c>
      <c r="O420" s="39">
        <f>'Port Factors'!O420*'Port Cum Factors'!O419</f>
        <v>0.70862649846136516</v>
      </c>
      <c r="P420" s="39">
        <f>'Port Factors'!P420*'Port Cum Factors'!P419</f>
        <v>1</v>
      </c>
      <c r="Q420" s="39">
        <f>'Port Factors'!Q420*'Port Cum Factors'!Q419</f>
        <v>30.195370613599877</v>
      </c>
      <c r="R420" s="39">
        <f>'Port Factors'!R420*'Port Cum Factors'!R419</f>
        <v>5.4355973315098058</v>
      </c>
      <c r="S420" s="39">
        <f>'Port Factors'!S420*'Port Cum Factors'!S419</f>
        <v>6.1045319699941434</v>
      </c>
      <c r="T420" s="39">
        <f>'Port Factors'!T420*'Port Cum Factors'!T419</f>
        <v>6.2642715440866832</v>
      </c>
      <c r="U420" s="39">
        <f>'Port Factors'!U420*'Port Cum Factors'!U419</f>
        <v>6.1981555601559268</v>
      </c>
      <c r="V420" s="39">
        <f>'Port Factors'!V420*'Port Cum Factors'!V419</f>
        <v>5.9572936632531519</v>
      </c>
      <c r="W420" s="39">
        <f>'Port Factors'!W420*'Port Cum Factors'!W419</f>
        <v>6.1981555601559268</v>
      </c>
      <c r="X420" s="39">
        <f>'Port Factors'!X420*'Port Cum Factors'!X419</f>
        <v>1</v>
      </c>
      <c r="Y420" s="39">
        <f>'Port Factors'!Y420*'Port Cum Factors'!Y419</f>
        <v>7.7041288782039432</v>
      </c>
      <c r="Z420" s="39">
        <f>'Port Factors'!Z420*'Port Cum Factors'!Z419</f>
        <v>1</v>
      </c>
      <c r="AA420" s="39">
        <f>'Port Factors'!AA420*'Port Cum Factors'!AA419</f>
        <v>6.2747500261102402</v>
      </c>
    </row>
    <row r="421" spans="1:27" x14ac:dyDescent="0.35">
      <c r="A421" s="35">
        <f t="shared" si="6"/>
        <v>1984</v>
      </c>
      <c r="B421" s="35">
        <v>1984</v>
      </c>
      <c r="C421" s="35">
        <v>11</v>
      </c>
      <c r="D421" s="39">
        <f>'Port Factors'!D421*'Port Cum Factors'!D420</f>
        <v>1</v>
      </c>
      <c r="E421" s="39">
        <f>'Port Factors'!E421*'Port Cum Factors'!E420</f>
        <v>1.562621888853529</v>
      </c>
      <c r="F421" s="39">
        <f>'Port Factors'!F421*'Port Cum Factors'!F420</f>
        <v>0.88044148961401802</v>
      </c>
      <c r="G421" s="39">
        <f>'Port Factors'!G421*'Port Cum Factors'!G420</f>
        <v>0.77546534962964708</v>
      </c>
      <c r="H421" s="39">
        <f>'Port Factors'!H421*'Port Cum Factors'!H420</f>
        <v>0.83249589067143415</v>
      </c>
      <c r="I421" s="39">
        <f>'Port Factors'!I421*'Port Cum Factors'!I420</f>
        <v>0.71428957441042817</v>
      </c>
      <c r="J421" s="39">
        <f>'Port Factors'!J421*'Port Cum Factors'!J420</f>
        <v>0.6380407581386941</v>
      </c>
      <c r="K421" s="39">
        <f>'Port Factors'!K421*'Port Cum Factors'!K420</f>
        <v>0.71428957441042817</v>
      </c>
      <c r="L421" s="39">
        <f>'Port Factors'!L421*'Port Cum Factors'!L420</f>
        <v>1</v>
      </c>
      <c r="M421" s="39">
        <f>'Port Factors'!M421*'Port Cum Factors'!M420</f>
        <v>0.94681027357056535</v>
      </c>
      <c r="N421" s="39">
        <f>'Port Factors'!N421*'Port Cum Factors'!N420</f>
        <v>1</v>
      </c>
      <c r="O421" s="39">
        <f>'Port Factors'!O421*'Port Cum Factors'!O420</f>
        <v>0.72621124982070151</v>
      </c>
      <c r="P421" s="39">
        <f>'Port Factors'!P421*'Port Cum Factors'!P420</f>
        <v>1</v>
      </c>
      <c r="Q421" s="39">
        <f>'Port Factors'!Q421*'Port Cum Factors'!Q420</f>
        <v>31.502552584811742</v>
      </c>
      <c r="R421" s="39">
        <f>'Port Factors'!R421*'Port Cum Factors'!R420</f>
        <v>5.641344710871004</v>
      </c>
      <c r="S421" s="39">
        <f>'Port Factors'!S421*'Port Cum Factors'!S420</f>
        <v>6.4236667337017703</v>
      </c>
      <c r="T421" s="39">
        <f>'Port Factors'!T421*'Port Cum Factors'!T420</f>
        <v>6.5959678300749029</v>
      </c>
      <c r="U421" s="39">
        <f>'Port Factors'!U421*'Port Cum Factors'!U420</f>
        <v>6.4567158581401252</v>
      </c>
      <c r="V421" s="39">
        <f>'Port Factors'!V421*'Port Cum Factors'!V420</f>
        <v>6.2168923958258748</v>
      </c>
      <c r="W421" s="39">
        <f>'Port Factors'!W421*'Port Cum Factors'!W420</f>
        <v>6.4567158581401252</v>
      </c>
      <c r="X421" s="39">
        <f>'Port Factors'!X421*'Port Cum Factors'!X420</f>
        <v>1</v>
      </c>
      <c r="Y421" s="39">
        <f>'Port Factors'!Y421*'Port Cum Factors'!Y420</f>
        <v>7.9945529912370734</v>
      </c>
      <c r="Z421" s="39">
        <f>'Port Factors'!Z421*'Port Cum Factors'!Z420</f>
        <v>1</v>
      </c>
      <c r="AA421" s="39">
        <f>'Port Factors'!AA421*'Port Cum Factors'!AA420</f>
        <v>6.5478723717679381</v>
      </c>
    </row>
    <row r="422" spans="1:27" x14ac:dyDescent="0.35">
      <c r="A422" s="35">
        <f t="shared" si="6"/>
        <v>1984</v>
      </c>
      <c r="B422" s="35">
        <v>1984</v>
      </c>
      <c r="C422" s="35">
        <v>12</v>
      </c>
      <c r="D422" s="39">
        <f>'Port Factors'!D422*'Port Cum Factors'!D421</f>
        <v>1</v>
      </c>
      <c r="E422" s="39">
        <f>'Port Factors'!E422*'Port Cum Factors'!E421</f>
        <v>1.5915022248716602</v>
      </c>
      <c r="F422" s="39">
        <f>'Port Factors'!F422*'Port Cum Factors'!F421</f>
        <v>0.90060317532938194</v>
      </c>
      <c r="G422" s="39">
        <f>'Port Factors'!G422*'Port Cum Factors'!G421</f>
        <v>0.78136856301514024</v>
      </c>
      <c r="H422" s="39">
        <f>'Port Factors'!H422*'Port Cum Factors'!H421</f>
        <v>0.83965547442000521</v>
      </c>
      <c r="I422" s="39">
        <f>'Port Factors'!I422*'Port Cum Factors'!I421</f>
        <v>0.7270154221987073</v>
      </c>
      <c r="J422" s="39">
        <f>'Port Factors'!J422*'Port Cum Factors'!J421</f>
        <v>0.64760713338953046</v>
      </c>
      <c r="K422" s="39">
        <f>'Port Factors'!K422*'Port Cum Factors'!K421</f>
        <v>0.7270154221987073</v>
      </c>
      <c r="L422" s="39">
        <f>'Port Factors'!L422*'Port Cum Factors'!L421</f>
        <v>1</v>
      </c>
      <c r="M422" s="39">
        <f>'Port Factors'!M422*'Port Cum Factors'!M421</f>
        <v>0.97235591733860993</v>
      </c>
      <c r="N422" s="39">
        <f>'Port Factors'!N422*'Port Cum Factors'!N421</f>
        <v>1</v>
      </c>
      <c r="O422" s="39">
        <f>'Port Factors'!O422*'Port Cum Factors'!O421</f>
        <v>0.73932703966141267</v>
      </c>
      <c r="P422" s="39">
        <f>'Port Factors'!P422*'Port Cum Factors'!P421</f>
        <v>1</v>
      </c>
      <c r="Q422" s="39">
        <f>'Port Factors'!Q422*'Port Cum Factors'!Q421</f>
        <v>32.485293047072545</v>
      </c>
      <c r="R422" s="39">
        <f>'Port Factors'!R422*'Port Cum Factors'!R421</f>
        <v>5.8208637219709711</v>
      </c>
      <c r="S422" s="39">
        <f>'Port Factors'!S422*'Port Cum Factors'!S421</f>
        <v>6.535007211676322</v>
      </c>
      <c r="T422" s="39">
        <f>'Port Factors'!T422*'Port Cum Factors'!T421</f>
        <v>6.7105971774076432</v>
      </c>
      <c r="U422" s="39">
        <f>'Port Factors'!U422*'Port Cum Factors'!U421</f>
        <v>6.6304498535806156</v>
      </c>
      <c r="V422" s="39">
        <f>'Port Factors'!V422*'Port Cum Factors'!V421</f>
        <v>6.3657072900192642</v>
      </c>
      <c r="W422" s="39">
        <f>'Port Factors'!W422*'Port Cum Factors'!W421</f>
        <v>6.6304498535806156</v>
      </c>
      <c r="X422" s="39">
        <f>'Port Factors'!X422*'Port Cum Factors'!X421</f>
        <v>1</v>
      </c>
      <c r="Y422" s="39">
        <f>'Port Factors'!Y422*'Port Cum Factors'!Y421</f>
        <v>8.2689171081538397</v>
      </c>
      <c r="Z422" s="39">
        <f>'Port Factors'!Z422*'Port Cum Factors'!Z421</f>
        <v>1</v>
      </c>
      <c r="AA422" s="39">
        <f>'Port Factors'!AA422*'Port Cum Factors'!AA421</f>
        <v>6.7216665784565608</v>
      </c>
    </row>
    <row r="423" spans="1:27" x14ac:dyDescent="0.35">
      <c r="A423" s="35">
        <f t="shared" si="6"/>
        <v>1984</v>
      </c>
      <c r="B423" s="35">
        <v>1985</v>
      </c>
      <c r="C423" s="35">
        <v>1</v>
      </c>
      <c r="D423" s="39">
        <f>'Port Factors'!D423*'Port Cum Factors'!D422</f>
        <v>1</v>
      </c>
      <c r="E423" s="39">
        <f>'Port Factors'!E423*'Port Cum Factors'!E422</f>
        <v>1.5891833726713829</v>
      </c>
      <c r="F423" s="39">
        <f>'Port Factors'!F423*'Port Cum Factors'!F422</f>
        <v>0.90432714733620712</v>
      </c>
      <c r="G423" s="39">
        <f>'Port Factors'!G423*'Port Cum Factors'!G422</f>
        <v>0.78531708910973796</v>
      </c>
      <c r="H423" s="39">
        <f>'Port Factors'!H423*'Port Cum Factors'!H422</f>
        <v>0.84453956129553565</v>
      </c>
      <c r="I423" s="39">
        <f>'Port Factors'!I423*'Port Cum Factors'!I422</f>
        <v>0.72876502819961131</v>
      </c>
      <c r="J423" s="39">
        <f>'Port Factors'!J423*'Port Cum Factors'!J422</f>
        <v>0.64951405254769279</v>
      </c>
      <c r="K423" s="39">
        <f>'Port Factors'!K423*'Port Cum Factors'!K422</f>
        <v>0.72876502819961131</v>
      </c>
      <c r="L423" s="39">
        <f>'Port Factors'!L423*'Port Cum Factors'!L422</f>
        <v>1</v>
      </c>
      <c r="M423" s="39">
        <f>'Port Factors'!M423*'Port Cum Factors'!M422</f>
        <v>0.97508173348882055</v>
      </c>
      <c r="N423" s="39">
        <f>'Port Factors'!N423*'Port Cum Factors'!N422</f>
        <v>1</v>
      </c>
      <c r="O423" s="39">
        <f>'Port Factors'!O423*'Port Cum Factors'!O422</f>
        <v>0.74463864293142334</v>
      </c>
      <c r="P423" s="39">
        <f>'Port Factors'!P423*'Port Cum Factors'!P422</f>
        <v>1</v>
      </c>
      <c r="Q423" s="39">
        <f>'Port Factors'!Q423*'Port Cum Factors'!Q422</f>
        <v>32.585550192252086</v>
      </c>
      <c r="R423" s="39">
        <f>'Port Factors'!R423*'Port Cum Factors'!R422</f>
        <v>5.8838385356935099</v>
      </c>
      <c r="S423" s="39">
        <f>'Port Factors'!S423*'Port Cum Factors'!S422</f>
        <v>6.5682767433157556</v>
      </c>
      <c r="T423" s="39">
        <f>'Port Factors'!T423*'Port Cum Factors'!T422</f>
        <v>6.7498653541301534</v>
      </c>
      <c r="U423" s="39">
        <f>'Port Factors'!U423*'Port Cum Factors'!U422</f>
        <v>6.6907815821301426</v>
      </c>
      <c r="V423" s="39">
        <f>'Port Factors'!V423*'Port Cum Factors'!V422</f>
        <v>6.4327137934993832</v>
      </c>
      <c r="W423" s="39">
        <f>'Port Factors'!W423*'Port Cum Factors'!W422</f>
        <v>6.6907815821301426</v>
      </c>
      <c r="X423" s="39">
        <f>'Port Factors'!X423*'Port Cum Factors'!X422</f>
        <v>1</v>
      </c>
      <c r="Y423" s="39">
        <f>'Port Factors'!Y423*'Port Cum Factors'!Y422</f>
        <v>8.3560721679381889</v>
      </c>
      <c r="Z423" s="39">
        <f>'Port Factors'!Z423*'Port Cum Factors'!Z422</f>
        <v>1</v>
      </c>
      <c r="AA423" s="39">
        <f>'Port Factors'!AA423*'Port Cum Factors'!AA422</f>
        <v>6.8078258474885152</v>
      </c>
    </row>
    <row r="424" spans="1:27" x14ac:dyDescent="0.35">
      <c r="A424" s="35">
        <f t="shared" si="6"/>
        <v>1984</v>
      </c>
      <c r="B424" s="35">
        <v>1985</v>
      </c>
      <c r="C424" s="35">
        <v>2</v>
      </c>
      <c r="D424" s="39">
        <f>'Port Factors'!D424*'Port Cum Factors'!D423</f>
        <v>1</v>
      </c>
      <c r="E424" s="39">
        <f>'Port Factors'!E424*'Port Cum Factors'!E423</f>
        <v>1.5928555897173455</v>
      </c>
      <c r="F424" s="39">
        <f>'Port Factors'!F424*'Port Cum Factors'!F423</f>
        <v>0.90673082308066633</v>
      </c>
      <c r="G424" s="39">
        <f>'Port Factors'!G424*'Port Cum Factors'!G423</f>
        <v>0.77863951505193596</v>
      </c>
      <c r="H424" s="39">
        <f>'Port Factors'!H424*'Port Cum Factors'!H423</f>
        <v>0.83594759890195902</v>
      </c>
      <c r="I424" s="39">
        <f>'Port Factors'!I424*'Port Cum Factors'!I423</f>
        <v>0.72740411699996566</v>
      </c>
      <c r="J424" s="39">
        <f>'Port Factors'!J424*'Port Cum Factors'!J423</f>
        <v>0.64907640734459693</v>
      </c>
      <c r="K424" s="39">
        <f>'Port Factors'!K424*'Port Cum Factors'!K423</f>
        <v>0.72740411699996566</v>
      </c>
      <c r="L424" s="39">
        <f>'Port Factors'!L424*'Port Cum Factors'!L423</f>
        <v>1</v>
      </c>
      <c r="M424" s="39">
        <f>'Port Factors'!M424*'Port Cum Factors'!M423</f>
        <v>0.97695504176248971</v>
      </c>
      <c r="N424" s="39">
        <f>'Port Factors'!N424*'Port Cum Factors'!N423</f>
        <v>1</v>
      </c>
      <c r="O424" s="39">
        <f>'Port Factors'!O424*'Port Cum Factors'!O423</f>
        <v>0.74064005103952035</v>
      </c>
      <c r="P424" s="39">
        <f>'Port Factors'!P424*'Port Cum Factors'!P423</f>
        <v>1</v>
      </c>
      <c r="Q424" s="39">
        <f>'Port Factors'!Q424*'Port Cum Factors'!Q423</f>
        <v>32.999332485628734</v>
      </c>
      <c r="R424" s="39">
        <f>'Port Factors'!R424*'Port Cum Factors'!R423</f>
        <v>5.9663798734265105</v>
      </c>
      <c r="S424" s="39">
        <f>'Port Factors'!S424*'Port Cum Factors'!S423</f>
        <v>6.6053424074271803</v>
      </c>
      <c r="T424" s="39">
        <f>'Port Factors'!T424*'Port Cum Factors'!T423</f>
        <v>6.7820391170904202</v>
      </c>
      <c r="U424" s="39">
        <f>'Port Factors'!U424*'Port Cum Factors'!U423</f>
        <v>6.7656259945745845</v>
      </c>
      <c r="V424" s="39">
        <f>'Port Factors'!V424*'Port Cum Factors'!V423</f>
        <v>6.5199119247921624</v>
      </c>
      <c r="W424" s="39">
        <f>'Port Factors'!W424*'Port Cum Factors'!W423</f>
        <v>6.7656259945745845</v>
      </c>
      <c r="X424" s="39">
        <f>'Port Factors'!X424*'Port Cum Factors'!X423</f>
        <v>1</v>
      </c>
      <c r="Y424" s="39">
        <f>'Port Factors'!Y424*'Port Cum Factors'!Y423</f>
        <v>8.4606551118743702</v>
      </c>
      <c r="Z424" s="39">
        <f>'Port Factors'!Z424*'Port Cum Factors'!Z423</f>
        <v>1</v>
      </c>
      <c r="AA424" s="39">
        <f>'Port Factors'!AA424*'Port Cum Factors'!AA423</f>
        <v>6.8693467442141127</v>
      </c>
    </row>
    <row r="425" spans="1:27" x14ac:dyDescent="0.35">
      <c r="A425" s="35">
        <f t="shared" si="6"/>
        <v>1984</v>
      </c>
      <c r="B425" s="35">
        <v>1985</v>
      </c>
      <c r="C425" s="35">
        <v>3</v>
      </c>
      <c r="D425" s="39">
        <f>'Port Factors'!D425*'Port Cum Factors'!D424</f>
        <v>1</v>
      </c>
      <c r="E425" s="39">
        <f>'Port Factors'!E425*'Port Cum Factors'!E424</f>
        <v>1.653474597086654</v>
      </c>
      <c r="F425" s="39">
        <f>'Port Factors'!F425*'Port Cum Factors'!F424</f>
        <v>0.93742117538544734</v>
      </c>
      <c r="G425" s="39">
        <f>'Port Factors'!G425*'Port Cum Factors'!G424</f>
        <v>0.80025053766220355</v>
      </c>
      <c r="H425" s="39">
        <f>'Port Factors'!H425*'Port Cum Factors'!H424</f>
        <v>0.85862496937262489</v>
      </c>
      <c r="I425" s="39">
        <f>'Port Factors'!I425*'Port Cum Factors'!I424</f>
        <v>0.75483460539895608</v>
      </c>
      <c r="J425" s="39">
        <f>'Port Factors'!J425*'Port Cum Factors'!J424</f>
        <v>0.67551786729917951</v>
      </c>
      <c r="K425" s="39">
        <f>'Port Factors'!K425*'Port Cum Factors'!K424</f>
        <v>0.75483460539895608</v>
      </c>
      <c r="L425" s="39">
        <f>'Port Factors'!L425*'Port Cum Factors'!L424</f>
        <v>1</v>
      </c>
      <c r="M425" s="39">
        <f>'Port Factors'!M425*'Port Cum Factors'!M424</f>
        <v>1.002890938977272</v>
      </c>
      <c r="N425" s="39">
        <f>'Port Factors'!N425*'Port Cum Factors'!N424</f>
        <v>1</v>
      </c>
      <c r="O425" s="39">
        <f>'Port Factors'!O425*'Port Cum Factors'!O424</f>
        <v>0.7621679180473514</v>
      </c>
      <c r="P425" s="39">
        <f>'Port Factors'!P425*'Port Cum Factors'!P424</f>
        <v>1</v>
      </c>
      <c r="Q425" s="39">
        <f>'Port Factors'!Q425*'Port Cum Factors'!Q424</f>
        <v>34.66673170486154</v>
      </c>
      <c r="R425" s="39">
        <f>'Port Factors'!R425*'Port Cum Factors'!R424</f>
        <v>6.2251508532924236</v>
      </c>
      <c r="S425" s="39">
        <f>'Port Factors'!S425*'Port Cum Factors'!S424</f>
        <v>6.8500109028694789</v>
      </c>
      <c r="T425" s="39">
        <f>'Port Factors'!T425*'Port Cum Factors'!T424</f>
        <v>7.022710793284821</v>
      </c>
      <c r="U425" s="39">
        <f>'Port Factors'!U425*'Port Cum Factors'!U424</f>
        <v>7.0843330409188985</v>
      </c>
      <c r="V425" s="39">
        <f>'Port Factors'!V425*'Port Cum Factors'!V424</f>
        <v>6.8458927222412242</v>
      </c>
      <c r="W425" s="39">
        <f>'Port Factors'!W425*'Port Cum Factors'!W424</f>
        <v>7.0843330409188985</v>
      </c>
      <c r="X425" s="39">
        <f>'Port Factors'!X425*'Port Cum Factors'!X424</f>
        <v>1</v>
      </c>
      <c r="Y425" s="39">
        <f>'Port Factors'!Y425*'Port Cum Factors'!Y424</f>
        <v>8.7542058424047955</v>
      </c>
      <c r="Z425" s="39">
        <f>'Port Factors'!Z425*'Port Cum Factors'!Z424</f>
        <v>1</v>
      </c>
      <c r="AA425" s="39">
        <f>'Port Factors'!AA425*'Port Cum Factors'!AA424</f>
        <v>7.1313535919952926</v>
      </c>
    </row>
    <row r="426" spans="1:27" x14ac:dyDescent="0.35">
      <c r="A426" s="35">
        <f t="shared" si="6"/>
        <v>1984</v>
      </c>
      <c r="B426" s="35">
        <v>1985</v>
      </c>
      <c r="C426" s="35">
        <v>4</v>
      </c>
      <c r="D426" s="39">
        <f>'Port Factors'!D426*'Port Cum Factors'!D425</f>
        <v>1</v>
      </c>
      <c r="E426" s="39">
        <f>'Port Factors'!E426*'Port Cum Factors'!E425</f>
        <v>1.6787565444451518</v>
      </c>
      <c r="F426" s="39">
        <f>'Port Factors'!F426*'Port Cum Factors'!F425</f>
        <v>0.9449170168133092</v>
      </c>
      <c r="G426" s="39">
        <f>'Port Factors'!G426*'Port Cum Factors'!G425</f>
        <v>0.77994278081870261</v>
      </c>
      <c r="H426" s="39">
        <f>'Port Factors'!H426*'Port Cum Factors'!H425</f>
        <v>0.83681006857212004</v>
      </c>
      <c r="I426" s="39">
        <f>'Port Factors'!I426*'Port Cum Factors'!I425</f>
        <v>0.76331035452521101</v>
      </c>
      <c r="J426" s="39">
        <f>'Port Factors'!J426*'Port Cum Factors'!J425</f>
        <v>0.68307768973890415</v>
      </c>
      <c r="K426" s="39">
        <f>'Port Factors'!K426*'Port Cum Factors'!K425</f>
        <v>0.76331035452521101</v>
      </c>
      <c r="L426" s="39">
        <f>'Port Factors'!L426*'Port Cum Factors'!L425</f>
        <v>1</v>
      </c>
      <c r="M426" s="39">
        <f>'Port Factors'!M426*'Port Cum Factors'!M425</f>
        <v>1.004173375433818</v>
      </c>
      <c r="N426" s="39">
        <f>'Port Factors'!N426*'Port Cum Factors'!N425</f>
        <v>1</v>
      </c>
      <c r="O426" s="39">
        <f>'Port Factors'!O426*'Port Cum Factors'!O425</f>
        <v>0.76692962923466867</v>
      </c>
      <c r="P426" s="39">
        <f>'Port Factors'!P426*'Port Cum Factors'!P425</f>
        <v>1</v>
      </c>
      <c r="Q426" s="39">
        <f>'Port Factors'!Q426*'Port Cum Factors'!Q425</f>
        <v>35.266374113149773</v>
      </c>
      <c r="R426" s="39">
        <f>'Port Factors'!R426*'Port Cum Factors'!R425</f>
        <v>6.30255399214726</v>
      </c>
      <c r="S426" s="39">
        <f>'Port Factors'!S426*'Port Cum Factors'!S425</f>
        <v>6.6828586653832964</v>
      </c>
      <c r="T426" s="39">
        <f>'Port Factors'!T426*'Port Cum Factors'!T425</f>
        <v>6.8515144846282121</v>
      </c>
      <c r="U426" s="39">
        <f>'Port Factors'!U426*'Port Cum Factors'!U425</f>
        <v>7.1975083297516553</v>
      </c>
      <c r="V426" s="39">
        <f>'Port Factors'!V426*'Port Cum Factors'!V425</f>
        <v>6.9592167393952238</v>
      </c>
      <c r="W426" s="39">
        <f>'Port Factors'!W426*'Port Cum Factors'!W425</f>
        <v>7.1975083297516553</v>
      </c>
      <c r="X426" s="39">
        <f>'Port Factors'!X426*'Port Cum Factors'!X425</f>
        <v>1</v>
      </c>
      <c r="Y426" s="39">
        <f>'Port Factors'!Y426*'Port Cum Factors'!Y425</f>
        <v>8.8098431451937369</v>
      </c>
      <c r="Z426" s="39">
        <f>'Port Factors'!Z426*'Port Cum Factors'!Z425</f>
        <v>1</v>
      </c>
      <c r="AA426" s="39">
        <f>'Port Factors'!AA426*'Port Cum Factors'!AA425</f>
        <v>7.2076416934577319</v>
      </c>
    </row>
    <row r="427" spans="1:27" x14ac:dyDescent="0.35">
      <c r="A427" s="35">
        <f t="shared" si="6"/>
        <v>1984</v>
      </c>
      <c r="B427" s="35">
        <v>1985</v>
      </c>
      <c r="C427" s="35">
        <v>5</v>
      </c>
      <c r="D427" s="39">
        <f>'Port Factors'!D427*'Port Cum Factors'!D426</f>
        <v>1</v>
      </c>
      <c r="E427" s="39">
        <f>'Port Factors'!E427*'Port Cum Factors'!E426</f>
        <v>1.7639426591296312</v>
      </c>
      <c r="F427" s="39">
        <f>'Port Factors'!F427*'Port Cum Factors'!F426</f>
        <v>1.0001226175206441</v>
      </c>
      <c r="G427" s="39">
        <f>'Port Factors'!G427*'Port Cum Factors'!G426</f>
        <v>0.83309610612272067</v>
      </c>
      <c r="H427" s="39">
        <f>'Port Factors'!H427*'Port Cum Factors'!H426</f>
        <v>0.89487597717106215</v>
      </c>
      <c r="I427" s="39">
        <f>'Port Factors'!I427*'Port Cum Factors'!I426</f>
        <v>0.80084448044643985</v>
      </c>
      <c r="J427" s="39">
        <f>'Port Factors'!J427*'Port Cum Factors'!J426</f>
        <v>0.71128883030129075</v>
      </c>
      <c r="K427" s="39">
        <f>'Port Factors'!K427*'Port Cum Factors'!K426</f>
        <v>0.80084448044643985</v>
      </c>
      <c r="L427" s="39">
        <f>'Port Factors'!L427*'Port Cum Factors'!L426</f>
        <v>1</v>
      </c>
      <c r="M427" s="39">
        <f>'Port Factors'!M427*'Port Cum Factors'!M426</f>
        <v>1.0681390774859745</v>
      </c>
      <c r="N427" s="39">
        <f>'Port Factors'!N427*'Port Cum Factors'!N426</f>
        <v>1</v>
      </c>
      <c r="O427" s="39">
        <f>'Port Factors'!O427*'Port Cum Factors'!O426</f>
        <v>0.80969126147141846</v>
      </c>
      <c r="P427" s="39">
        <f>'Port Factors'!P427*'Port Cum Factors'!P426</f>
        <v>1</v>
      </c>
      <c r="Q427" s="39">
        <f>'Port Factors'!Q427*'Port Cum Factors'!Q426</f>
        <v>37.403822440627422</v>
      </c>
      <c r="R427" s="39">
        <f>'Port Factors'!R427*'Port Cum Factors'!R426</f>
        <v>6.734406263273276</v>
      </c>
      <c r="S427" s="39">
        <f>'Port Factors'!S427*'Port Cum Factors'!S426</f>
        <v>7.2292668423557442</v>
      </c>
      <c r="T427" s="39">
        <f>'Port Factors'!T427*'Port Cum Factors'!T426</f>
        <v>7.4255717336437472</v>
      </c>
      <c r="U427" s="39">
        <f>'Port Factors'!U427*'Port Cum Factors'!U426</f>
        <v>7.628823623979768</v>
      </c>
      <c r="V427" s="39">
        <f>'Port Factors'!V427*'Port Cum Factors'!V426</f>
        <v>7.3244285380201823</v>
      </c>
      <c r="W427" s="39">
        <f>'Port Factors'!W427*'Port Cum Factors'!W426</f>
        <v>7.628823623979768</v>
      </c>
      <c r="X427" s="39">
        <f>'Port Factors'!X427*'Port Cum Factors'!X426</f>
        <v>1</v>
      </c>
      <c r="Y427" s="39">
        <f>'Port Factors'!Y427*'Port Cum Factors'!Y426</f>
        <v>9.4598496864885675</v>
      </c>
      <c r="Z427" s="39">
        <f>'Port Factors'!Z427*'Port Cum Factors'!Z426</f>
        <v>1</v>
      </c>
      <c r="AA427" s="39">
        <f>'Port Factors'!AA427*'Port Cum Factors'!AA426</f>
        <v>7.6930134624152666</v>
      </c>
    </row>
    <row r="428" spans="1:27" x14ac:dyDescent="0.35">
      <c r="A428" s="35">
        <f t="shared" si="6"/>
        <v>1984</v>
      </c>
      <c r="B428" s="35">
        <v>1985</v>
      </c>
      <c r="C428" s="35">
        <v>6</v>
      </c>
      <c r="D428" s="39">
        <f>'Port Factors'!D428*'Port Cum Factors'!D427</f>
        <v>1</v>
      </c>
      <c r="E428" s="39">
        <f>'Port Factors'!E428*'Port Cum Factors'!E427</f>
        <v>1.7946831491936901</v>
      </c>
      <c r="F428" s="39">
        <f>'Port Factors'!F428*'Port Cum Factors'!F427</f>
        <v>1.0124738542484251</v>
      </c>
      <c r="G428" s="39">
        <f>'Port Factors'!G428*'Port Cum Factors'!G427</f>
        <v>0.83791639857212552</v>
      </c>
      <c r="H428" s="39">
        <f>'Port Factors'!H428*'Port Cum Factors'!H427</f>
        <v>0.89908226977091577</v>
      </c>
      <c r="I428" s="39">
        <f>'Port Factors'!I428*'Port Cum Factors'!I427</f>
        <v>0.8166140711274672</v>
      </c>
      <c r="J428" s="39">
        <f>'Port Factors'!J428*'Port Cum Factors'!J427</f>
        <v>0.72947849698268352</v>
      </c>
      <c r="K428" s="39">
        <f>'Port Factors'!K428*'Port Cum Factors'!K427</f>
        <v>0.8166140711274672</v>
      </c>
      <c r="L428" s="39">
        <f>'Port Factors'!L428*'Port Cum Factors'!L427</f>
        <v>1</v>
      </c>
      <c r="M428" s="39">
        <f>'Port Factors'!M428*'Port Cum Factors'!M427</f>
        <v>1.0782193610926369</v>
      </c>
      <c r="N428" s="39">
        <f>'Port Factors'!N428*'Port Cum Factors'!N427</f>
        <v>1</v>
      </c>
      <c r="O428" s="39">
        <f>'Port Factors'!O428*'Port Cum Factors'!O427</f>
        <v>0.81960735473546709</v>
      </c>
      <c r="P428" s="39">
        <f>'Port Factors'!P428*'Port Cum Factors'!P427</f>
        <v>1</v>
      </c>
      <c r="Q428" s="39">
        <f>'Port Factors'!Q428*'Port Cum Factors'!Q427</f>
        <v>38.534222048175309</v>
      </c>
      <c r="R428" s="39">
        <f>'Port Factors'!R428*'Port Cum Factors'!R427</f>
        <v>6.8883567919634086</v>
      </c>
      <c r="S428" s="39">
        <f>'Port Factors'!S428*'Port Cum Factors'!S427</f>
        <v>7.3401507132159507</v>
      </c>
      <c r="T428" s="39">
        <f>'Port Factors'!T428*'Port Cum Factors'!T427</f>
        <v>7.5253443183003457</v>
      </c>
      <c r="U428" s="39">
        <f>'Port Factors'!U428*'Port Cum Factors'!U427</f>
        <v>7.8604685277813235</v>
      </c>
      <c r="V428" s="39">
        <f>'Port Factors'!V428*'Port Cum Factors'!V427</f>
        <v>7.5910828784145181</v>
      </c>
      <c r="W428" s="39">
        <f>'Port Factors'!W428*'Port Cum Factors'!W427</f>
        <v>7.8604685277813235</v>
      </c>
      <c r="X428" s="39">
        <f>'Port Factors'!X428*'Port Cum Factors'!X427</f>
        <v>1</v>
      </c>
      <c r="Y428" s="39">
        <f>'Port Factors'!Y428*'Port Cum Factors'!Y427</f>
        <v>9.6365840852637206</v>
      </c>
      <c r="Z428" s="39">
        <f>'Port Factors'!Z428*'Port Cum Factors'!Z427</f>
        <v>1</v>
      </c>
      <c r="AA428" s="39">
        <f>'Port Factors'!AA428*'Port Cum Factors'!AA427</f>
        <v>7.8667405280601646</v>
      </c>
    </row>
    <row r="429" spans="1:27" x14ac:dyDescent="0.35">
      <c r="A429" s="35">
        <f t="shared" si="6"/>
        <v>1985</v>
      </c>
      <c r="B429" s="35">
        <v>1985</v>
      </c>
      <c r="C429" s="35">
        <v>7</v>
      </c>
      <c r="D429" s="39">
        <f>'Port Factors'!D429*'Port Cum Factors'!D428</f>
        <v>1</v>
      </c>
      <c r="E429" s="39">
        <f>'Port Factors'!E429*'Port Cum Factors'!E428</f>
        <v>1.7066929631262315</v>
      </c>
      <c r="F429" s="39">
        <f>'Port Factors'!F429*'Port Cum Factors'!F428</f>
        <v>0.96387213762622859</v>
      </c>
      <c r="G429" s="39">
        <f>'Port Factors'!G429*'Port Cum Factors'!G428</f>
        <v>0.79444313728788984</v>
      </c>
      <c r="H429" s="39">
        <f>'Port Factors'!H429*'Port Cum Factors'!H428</f>
        <v>0.84907816860148544</v>
      </c>
      <c r="I429" s="39">
        <f>'Port Factors'!I429*'Port Cum Factors'!I428</f>
        <v>0.77996763226443577</v>
      </c>
      <c r="J429" s="39">
        <f>'Port Factors'!J429*'Port Cum Factors'!J428</f>
        <v>0.69996854591777158</v>
      </c>
      <c r="K429" s="39">
        <f>'Port Factors'!K429*'Port Cum Factors'!K428</f>
        <v>0.77996763226443577</v>
      </c>
      <c r="L429" s="39">
        <f>'Port Factors'!L429*'Port Cum Factors'!L428</f>
        <v>1</v>
      </c>
      <c r="M429" s="39">
        <f>'Port Factors'!M429*'Port Cum Factors'!M428</f>
        <v>1.0258062471990366</v>
      </c>
      <c r="N429" s="39">
        <f>'Port Factors'!N429*'Port Cum Factors'!N428</f>
        <v>1</v>
      </c>
      <c r="O429" s="39">
        <f>'Port Factors'!O429*'Port Cum Factors'!O428</f>
        <v>0.78698760441369919</v>
      </c>
      <c r="P429" s="39">
        <f>'Port Factors'!P429*'Port Cum Factors'!P428</f>
        <v>1</v>
      </c>
      <c r="Q429" s="39">
        <f>'Port Factors'!Q429*'Port Cum Factors'!Q428</f>
        <v>36.737583524446102</v>
      </c>
      <c r="R429" s="39">
        <f>'Port Factors'!R429*'Port Cum Factors'!R428</f>
        <v>6.5767961909208097</v>
      </c>
      <c r="S429" s="39">
        <f>'Port Factors'!S429*'Port Cum Factors'!S428</f>
        <v>6.980606845692173</v>
      </c>
      <c r="T429" s="39">
        <f>'Port Factors'!T429*'Port Cum Factors'!T428</f>
        <v>7.1253456003666633</v>
      </c>
      <c r="U429" s="39">
        <f>'Port Factors'!U429*'Port Cum Factors'!U428</f>
        <v>7.5368057421828283</v>
      </c>
      <c r="V429" s="39">
        <f>'Port Factors'!V429*'Port Cum Factors'!V428</f>
        <v>7.3168052143553721</v>
      </c>
      <c r="W429" s="39">
        <f>'Port Factors'!W429*'Port Cum Factors'!W428</f>
        <v>7.5368057421828283</v>
      </c>
      <c r="X429" s="39">
        <f>'Port Factors'!X429*'Port Cum Factors'!X428</f>
        <v>1</v>
      </c>
      <c r="Y429" s="39">
        <f>'Port Factors'!Y429*'Port Cum Factors'!Y428</f>
        <v>9.2069430019011929</v>
      </c>
      <c r="Z429" s="39">
        <f>'Port Factors'!Z429*'Port Cum Factors'!Z428</f>
        <v>1</v>
      </c>
      <c r="AA429" s="39">
        <f>'Port Factors'!AA429*'Port Cum Factors'!AA428</f>
        <v>7.5938077701213054</v>
      </c>
    </row>
    <row r="430" spans="1:27" x14ac:dyDescent="0.35">
      <c r="A430" s="35">
        <f t="shared" si="6"/>
        <v>1985</v>
      </c>
      <c r="B430" s="35">
        <v>1985</v>
      </c>
      <c r="C430" s="35">
        <v>8</v>
      </c>
      <c r="D430" s="39">
        <f>'Port Factors'!D430*'Port Cum Factors'!D429</f>
        <v>1</v>
      </c>
      <c r="E430" s="39">
        <f>'Port Factors'!E430*'Port Cum Factors'!E429</f>
        <v>1.7312229576726201</v>
      </c>
      <c r="F430" s="39">
        <f>'Port Factors'!F430*'Port Cum Factors'!F429</f>
        <v>0.97523604149822307</v>
      </c>
      <c r="G430" s="39">
        <f>'Port Factors'!G430*'Port Cum Factors'!G429</f>
        <v>0.80492802681815956</v>
      </c>
      <c r="H430" s="39">
        <f>'Port Factors'!H430*'Port Cum Factors'!H429</f>
        <v>0.86231198288812805</v>
      </c>
      <c r="I430" s="39">
        <f>'Port Factors'!I430*'Port Cum Factors'!I429</f>
        <v>0.78745419668068906</v>
      </c>
      <c r="J430" s="39">
        <f>'Port Factors'!J430*'Port Cum Factors'!J429</f>
        <v>0.70525846966484274</v>
      </c>
      <c r="K430" s="39">
        <f>'Port Factors'!K430*'Port Cum Factors'!K429</f>
        <v>0.78745419668068906</v>
      </c>
      <c r="L430" s="39">
        <f>'Port Factors'!L430*'Port Cum Factors'!L429</f>
        <v>1</v>
      </c>
      <c r="M430" s="39">
        <f>'Port Factors'!M430*'Port Cum Factors'!M429</f>
        <v>1.0360809182295383</v>
      </c>
      <c r="N430" s="39">
        <f>'Port Factors'!N430*'Port Cum Factors'!N429</f>
        <v>1</v>
      </c>
      <c r="O430" s="39">
        <f>'Port Factors'!O430*'Port Cum Factors'!O429</f>
        <v>0.79343888957359021</v>
      </c>
      <c r="P430" s="39">
        <f>'Port Factors'!P430*'Port Cum Factors'!P429</f>
        <v>1</v>
      </c>
      <c r="Q430" s="39">
        <f>'Port Factors'!Q430*'Port Cum Factors'!Q429</f>
        <v>37.697658189801217</v>
      </c>
      <c r="R430" s="39">
        <f>'Port Factors'!R430*'Port Cum Factors'!R429</f>
        <v>6.7455091400108724</v>
      </c>
      <c r="S430" s="39">
        <f>'Port Factors'!S430*'Port Cum Factors'!S429</f>
        <v>7.1533777741040341</v>
      </c>
      <c r="T430" s="39">
        <f>'Port Factors'!T430*'Port Cum Factors'!T429</f>
        <v>7.3114346838649338</v>
      </c>
      <c r="U430" s="39">
        <f>'Port Factors'!U430*'Port Cum Factors'!U429</f>
        <v>7.7109231292085756</v>
      </c>
      <c r="V430" s="39">
        <f>'Port Factors'!V430*'Port Cum Factors'!V429</f>
        <v>7.4844316691611104</v>
      </c>
      <c r="W430" s="39">
        <f>'Port Factors'!W430*'Port Cum Factors'!W429</f>
        <v>7.7109231292085756</v>
      </c>
      <c r="X430" s="39">
        <f>'Port Factors'!X430*'Port Cum Factors'!X429</f>
        <v>1</v>
      </c>
      <c r="Y430" s="39">
        <f>'Port Factors'!Y430*'Port Cum Factors'!Y429</f>
        <v>9.4308085333095395</v>
      </c>
      <c r="Z430" s="39">
        <f>'Port Factors'!Z430*'Port Cum Factors'!Z429</f>
        <v>1</v>
      </c>
      <c r="AA430" s="39">
        <f>'Port Factors'!AA430*'Port Cum Factors'!AA429</f>
        <v>7.7684954373260098</v>
      </c>
    </row>
    <row r="431" spans="1:27" x14ac:dyDescent="0.35">
      <c r="A431" s="35">
        <f t="shared" si="6"/>
        <v>1985</v>
      </c>
      <c r="B431" s="35">
        <v>1985</v>
      </c>
      <c r="C431" s="35">
        <v>9</v>
      </c>
      <c r="D431" s="39">
        <f>'Port Factors'!D431*'Port Cum Factors'!D430</f>
        <v>1</v>
      </c>
      <c r="E431" s="39">
        <f>'Port Factors'!E431*'Port Cum Factors'!E430</f>
        <v>1.6107280979885676</v>
      </c>
      <c r="F431" s="39">
        <f>'Port Factors'!F431*'Port Cum Factors'!F430</f>
        <v>0.91018016993959072</v>
      </c>
      <c r="G431" s="39">
        <f>'Port Factors'!G431*'Port Cum Factors'!G430</f>
        <v>0.75726544127901285</v>
      </c>
      <c r="H431" s="39">
        <f>'Port Factors'!H431*'Port Cum Factors'!H430</f>
        <v>0.81219647046358434</v>
      </c>
      <c r="I431" s="39">
        <f>'Port Factors'!I431*'Port Cum Factors'!I430</f>
        <v>0.73596561644711311</v>
      </c>
      <c r="J431" s="39">
        <f>'Port Factors'!J431*'Port Cum Factors'!J430</f>
        <v>0.65618322453854061</v>
      </c>
      <c r="K431" s="39">
        <f>'Port Factors'!K431*'Port Cum Factors'!K430</f>
        <v>0.73596561644711311</v>
      </c>
      <c r="L431" s="39">
        <f>'Port Factors'!L431*'Port Cum Factors'!L430</f>
        <v>1</v>
      </c>
      <c r="M431" s="39">
        <f>'Port Factors'!M431*'Port Cum Factors'!M430</f>
        <v>0.98110038528411114</v>
      </c>
      <c r="N431" s="39">
        <f>'Port Factors'!N431*'Port Cum Factors'!N430</f>
        <v>1</v>
      </c>
      <c r="O431" s="39">
        <f>'Port Factors'!O431*'Port Cum Factors'!O430</f>
        <v>0.74769482402485887</v>
      </c>
      <c r="P431" s="39">
        <f>'Port Factors'!P431*'Port Cum Factors'!P430</f>
        <v>1</v>
      </c>
      <c r="Q431" s="39">
        <f>'Port Factors'!Q431*'Port Cum Factors'!Q430</f>
        <v>35.519220653673905</v>
      </c>
      <c r="R431" s="39">
        <f>'Port Factors'!R431*'Port Cum Factors'!R430</f>
        <v>6.3581917500377054</v>
      </c>
      <c r="S431" s="39">
        <f>'Port Factors'!S431*'Port Cum Factors'!S430</f>
        <v>6.8019466990734818</v>
      </c>
      <c r="T431" s="39">
        <f>'Port Factors'!T431*'Port Cum Factors'!T430</f>
        <v>6.9624654126880863</v>
      </c>
      <c r="U431" s="39">
        <f>'Port Factors'!U431*'Port Cum Factors'!U430</f>
        <v>7.277367723650209</v>
      </c>
      <c r="V431" s="39">
        <f>'Port Factors'!V431*'Port Cum Factors'!V430</f>
        <v>7.0316742409791502</v>
      </c>
      <c r="W431" s="39">
        <f>'Port Factors'!W431*'Port Cum Factors'!W430</f>
        <v>7.277367723650209</v>
      </c>
      <c r="X431" s="39">
        <f>'Port Factors'!X431*'Port Cum Factors'!X430</f>
        <v>1</v>
      </c>
      <c r="Y431" s="39">
        <f>'Port Factors'!Y431*'Port Cum Factors'!Y430</f>
        <v>8.9974423863539812</v>
      </c>
      <c r="Z431" s="39">
        <f>'Port Factors'!Z431*'Port Cum Factors'!Z430</f>
        <v>1</v>
      </c>
      <c r="AA431" s="39">
        <f>'Port Factors'!AA431*'Port Cum Factors'!AA430</f>
        <v>7.3792935928768273</v>
      </c>
    </row>
    <row r="432" spans="1:27" x14ac:dyDescent="0.35">
      <c r="A432" s="35">
        <f t="shared" si="6"/>
        <v>1985</v>
      </c>
      <c r="B432" s="35">
        <v>1985</v>
      </c>
      <c r="C432" s="35">
        <v>10</v>
      </c>
      <c r="D432" s="39">
        <f>'Port Factors'!D432*'Port Cum Factors'!D431</f>
        <v>1</v>
      </c>
      <c r="E432" s="39">
        <f>'Port Factors'!E432*'Port Cum Factors'!E431</f>
        <v>1.7112389135853014</v>
      </c>
      <c r="F432" s="39">
        <f>'Port Factors'!F432*'Port Cum Factors'!F431</f>
        <v>0.96302421879878164</v>
      </c>
      <c r="G432" s="39">
        <f>'Port Factors'!G432*'Port Cum Factors'!G431</f>
        <v>0.79900248481738045</v>
      </c>
      <c r="H432" s="39">
        <f>'Port Factors'!H432*'Port Cum Factors'!H431</f>
        <v>0.85626828222627382</v>
      </c>
      <c r="I432" s="39">
        <f>'Port Factors'!I432*'Port Cum Factors'!I431</f>
        <v>0.78176609098439953</v>
      </c>
      <c r="J432" s="39">
        <f>'Port Factors'!J432*'Port Cum Factors'!J431</f>
        <v>0.69525766110114795</v>
      </c>
      <c r="K432" s="39">
        <f>'Port Factors'!K432*'Port Cum Factors'!K431</f>
        <v>0.78176609098439953</v>
      </c>
      <c r="L432" s="39">
        <f>'Port Factors'!L432*'Port Cum Factors'!L431</f>
        <v>1</v>
      </c>
      <c r="M432" s="39">
        <f>'Port Factors'!M432*'Port Cum Factors'!M431</f>
        <v>1.0435028048671826</v>
      </c>
      <c r="N432" s="39">
        <f>'Port Factors'!N432*'Port Cum Factors'!N431</f>
        <v>1</v>
      </c>
      <c r="O432" s="39">
        <f>'Port Factors'!O432*'Port Cum Factors'!O431</f>
        <v>0.79911280948185015</v>
      </c>
      <c r="P432" s="39">
        <f>'Port Factors'!P432*'Port Cum Factors'!P431</f>
        <v>1</v>
      </c>
      <c r="Q432" s="39">
        <f>'Port Factors'!Q432*'Port Cum Factors'!Q431</f>
        <v>37.898709531690848</v>
      </c>
      <c r="R432" s="39">
        <f>'Port Factors'!R432*'Port Cum Factors'!R431</f>
        <v>6.7601083398966173</v>
      </c>
      <c r="S432" s="39">
        <f>'Port Factors'!S432*'Port Cum Factors'!S431</f>
        <v>7.2119400794153705</v>
      </c>
      <c r="T432" s="39">
        <f>'Port Factors'!T432*'Port Cum Factors'!T431</f>
        <v>7.3737348027360161</v>
      </c>
      <c r="U432" s="39">
        <f>'Port Factors'!U432*'Port Cum Factors'!U431</f>
        <v>7.7713939548932789</v>
      </c>
      <c r="V432" s="39">
        <f>'Port Factors'!V432*'Port Cum Factors'!V431</f>
        <v>7.4958204128226749</v>
      </c>
      <c r="W432" s="39">
        <f>'Port Factors'!W432*'Port Cum Factors'!W431</f>
        <v>7.7713939548932789</v>
      </c>
      <c r="X432" s="39">
        <f>'Port Factors'!X432*'Port Cum Factors'!X431</f>
        <v>1</v>
      </c>
      <c r="Y432" s="39">
        <f>'Port Factors'!Y432*'Port Cum Factors'!Y431</f>
        <v>9.6329159184931985</v>
      </c>
      <c r="Z432" s="39">
        <f>'Port Factors'!Z432*'Port Cum Factors'!Z431</f>
        <v>1</v>
      </c>
      <c r="AA432" s="39">
        <f>'Port Factors'!AA432*'Port Cum Factors'!AA431</f>
        <v>7.9367533996525106</v>
      </c>
    </row>
    <row r="433" spans="1:27" x14ac:dyDescent="0.35">
      <c r="A433" s="35">
        <f t="shared" si="6"/>
        <v>1985</v>
      </c>
      <c r="B433" s="35">
        <v>1985</v>
      </c>
      <c r="C433" s="35">
        <v>11</v>
      </c>
      <c r="D433" s="39">
        <f>'Port Factors'!D433*'Port Cum Factors'!D432</f>
        <v>1</v>
      </c>
      <c r="E433" s="39">
        <f>'Port Factors'!E433*'Port Cum Factors'!E432</f>
        <v>1.7535167605522262</v>
      </c>
      <c r="F433" s="39">
        <f>'Port Factors'!F433*'Port Cum Factors'!F432</f>
        <v>0.99754638016196162</v>
      </c>
      <c r="G433" s="39">
        <f>'Port Factors'!G433*'Port Cum Factors'!G432</f>
        <v>0.83224074884360921</v>
      </c>
      <c r="H433" s="39">
        <f>'Port Factors'!H433*'Port Cum Factors'!H432</f>
        <v>0.8934769111297447</v>
      </c>
      <c r="I433" s="39">
        <f>'Port Factors'!I433*'Port Cum Factors'!I432</f>
        <v>0.80167612864425164</v>
      </c>
      <c r="J433" s="39">
        <f>'Port Factors'!J433*'Port Cum Factors'!J432</f>
        <v>0.71276516436983395</v>
      </c>
      <c r="K433" s="39">
        <f>'Port Factors'!K433*'Port Cum Factors'!K432</f>
        <v>0.80167612864425164</v>
      </c>
      <c r="L433" s="39">
        <f>'Port Factors'!L433*'Port Cum Factors'!L432</f>
        <v>1</v>
      </c>
      <c r="M433" s="39">
        <f>'Port Factors'!M433*'Port Cum Factors'!M432</f>
        <v>1.0765665184689248</v>
      </c>
      <c r="N433" s="39">
        <f>'Port Factors'!N433*'Port Cum Factors'!N432</f>
        <v>1</v>
      </c>
      <c r="O433" s="39">
        <f>'Port Factors'!O433*'Port Cum Factors'!O432</f>
        <v>0.81740210487331377</v>
      </c>
      <c r="P433" s="39">
        <f>'Port Factors'!P433*'Port Cum Factors'!P432</f>
        <v>1</v>
      </c>
      <c r="Q433" s="39">
        <f>'Port Factors'!Q433*'Port Cum Factors'!Q432</f>
        <v>39.259326322110525</v>
      </c>
      <c r="R433" s="39">
        <f>'Port Factors'!R433*'Port Cum Factors'!R432</f>
        <v>7.0841528882073446</v>
      </c>
      <c r="S433" s="39">
        <f>'Port Factors'!S433*'Port Cum Factors'!S432</f>
        <v>7.58229815559499</v>
      </c>
      <c r="T433" s="39">
        <f>'Port Factors'!T433*'Port Cum Factors'!T432</f>
        <v>7.7573029579719899</v>
      </c>
      <c r="U433" s="39">
        <f>'Port Factors'!U433*'Port Cum Factors'!U432</f>
        <v>8.0640417355258496</v>
      </c>
      <c r="V433" s="39">
        <f>'Port Factors'!V433*'Port Cum Factors'!V432</f>
        <v>7.7909364419525549</v>
      </c>
      <c r="W433" s="39">
        <f>'Port Factors'!W433*'Port Cum Factors'!W432</f>
        <v>8.0640417355258496</v>
      </c>
      <c r="X433" s="39">
        <f>'Port Factors'!X433*'Port Cum Factors'!X432</f>
        <v>1</v>
      </c>
      <c r="Y433" s="39">
        <f>'Port Factors'!Y433*'Port Cum Factors'!Y432</f>
        <v>10.050470051103495</v>
      </c>
      <c r="Z433" s="39">
        <f>'Port Factors'!Z433*'Port Cum Factors'!Z432</f>
        <v>1</v>
      </c>
      <c r="AA433" s="39">
        <f>'Port Factors'!AA433*'Port Cum Factors'!AA432</f>
        <v>8.2257461499297602</v>
      </c>
    </row>
    <row r="434" spans="1:27" x14ac:dyDescent="0.35">
      <c r="A434" s="35">
        <f t="shared" si="6"/>
        <v>1985</v>
      </c>
      <c r="B434" s="35">
        <v>1985</v>
      </c>
      <c r="C434" s="35">
        <v>12</v>
      </c>
      <c r="D434" s="39">
        <f>'Port Factors'!D434*'Port Cum Factors'!D433</f>
        <v>1</v>
      </c>
      <c r="E434" s="39">
        <f>'Port Factors'!E434*'Port Cum Factors'!E433</f>
        <v>1.8493999754337032</v>
      </c>
      <c r="F434" s="39">
        <f>'Port Factors'!F434*'Port Cum Factors'!F433</f>
        <v>1.0601644148582627</v>
      </c>
      <c r="G434" s="39">
        <f>'Port Factors'!G434*'Port Cum Factors'!G433</f>
        <v>0.8844808161786808</v>
      </c>
      <c r="H434" s="39">
        <f>'Port Factors'!H434*'Port Cum Factors'!H433</f>
        <v>0.94998942755052707</v>
      </c>
      <c r="I434" s="39">
        <f>'Port Factors'!I434*'Port Cum Factors'!I433</f>
        <v>0.84994301831950625</v>
      </c>
      <c r="J434" s="39">
        <f>'Port Factors'!J434*'Port Cum Factors'!J433</f>
        <v>0.75664728647758983</v>
      </c>
      <c r="K434" s="39">
        <f>'Port Factors'!K434*'Port Cum Factors'!K433</f>
        <v>0.84994301831950625</v>
      </c>
      <c r="L434" s="39">
        <f>'Port Factors'!L434*'Port Cum Factors'!L433</f>
        <v>1</v>
      </c>
      <c r="M434" s="39">
        <f>'Port Factors'!M434*'Port Cum Factors'!M433</f>
        <v>1.1499327043001601</v>
      </c>
      <c r="N434" s="39">
        <f>'Port Factors'!N434*'Port Cum Factors'!N433</f>
        <v>1</v>
      </c>
      <c r="O434" s="39">
        <f>'Port Factors'!O434*'Port Cum Factors'!O433</f>
        <v>0.86857105902501619</v>
      </c>
      <c r="P434" s="39">
        <f>'Port Factors'!P434*'Port Cum Factors'!P433</f>
        <v>1</v>
      </c>
      <c r="Q434" s="39">
        <f>'Port Factors'!Q434*'Port Cum Factors'!Q433</f>
        <v>41.82578462479276</v>
      </c>
      <c r="R434" s="39">
        <f>'Port Factors'!R434*'Port Cum Factors'!R433</f>
        <v>7.5954219857474925</v>
      </c>
      <c r="S434" s="39">
        <f>'Port Factors'!S434*'Port Cum Factors'!S433</f>
        <v>8.1337038434780986</v>
      </c>
      <c r="T434" s="39">
        <f>'Port Factors'!T434*'Port Cum Factors'!T433</f>
        <v>8.3265794804955942</v>
      </c>
      <c r="U434" s="39">
        <f>'Port Factors'!U434*'Port Cum Factors'!U433</f>
        <v>8.6243470732901439</v>
      </c>
      <c r="V434" s="39">
        <f>'Port Factors'!V434*'Port Cum Factors'!V433</f>
        <v>8.3442875297913606</v>
      </c>
      <c r="W434" s="39">
        <f>'Port Factors'!W434*'Port Cum Factors'!W433</f>
        <v>8.6243470732901439</v>
      </c>
      <c r="X434" s="39">
        <f>'Port Factors'!X434*'Port Cum Factors'!X433</f>
        <v>1</v>
      </c>
      <c r="Y434" s="39">
        <f>'Port Factors'!Y434*'Port Cum Factors'!Y433</f>
        <v>10.807198173945462</v>
      </c>
      <c r="Z434" s="39">
        <f>'Port Factors'!Z434*'Port Cum Factors'!Z433</f>
        <v>1</v>
      </c>
      <c r="AA434" s="39">
        <f>'Port Factors'!AA434*'Port Cum Factors'!AA433</f>
        <v>8.8040299116328082</v>
      </c>
    </row>
    <row r="435" spans="1:27" x14ac:dyDescent="0.35">
      <c r="A435" s="35">
        <f t="shared" si="6"/>
        <v>1985</v>
      </c>
      <c r="B435" s="35">
        <v>1986</v>
      </c>
      <c r="C435" s="35">
        <v>1</v>
      </c>
      <c r="D435" s="39">
        <f>'Port Factors'!D435*'Port Cum Factors'!D434</f>
        <v>1</v>
      </c>
      <c r="E435" s="39">
        <f>'Port Factors'!E435*'Port Cum Factors'!E434</f>
        <v>1.9117187977638452</v>
      </c>
      <c r="F435" s="39">
        <f>'Port Factors'!F435*'Port Cum Factors'!F434</f>
        <v>1.0877191648020914</v>
      </c>
      <c r="G435" s="39">
        <f>'Port Factors'!G435*'Port Cum Factors'!G434</f>
        <v>0.89878452023190358</v>
      </c>
      <c r="H435" s="39">
        <f>'Port Factors'!H435*'Port Cum Factors'!H434</f>
        <v>0.96348334175894323</v>
      </c>
      <c r="I435" s="39">
        <f>'Port Factors'!I435*'Port Cum Factors'!I434</f>
        <v>0.87385988751102783</v>
      </c>
      <c r="J435" s="39">
        <f>'Port Factors'!J435*'Port Cum Factors'!J434</f>
        <v>0.7833837048543173</v>
      </c>
      <c r="K435" s="39">
        <f>'Port Factors'!K435*'Port Cum Factors'!K434</f>
        <v>0.87385988751102783</v>
      </c>
      <c r="L435" s="39">
        <f>'Port Factors'!L435*'Port Cum Factors'!L434</f>
        <v>1</v>
      </c>
      <c r="M435" s="39">
        <f>'Port Factors'!M435*'Port Cum Factors'!M434</f>
        <v>1.1669864348574899</v>
      </c>
      <c r="N435" s="39">
        <f>'Port Factors'!N435*'Port Cum Factors'!N434</f>
        <v>1</v>
      </c>
      <c r="O435" s="39">
        <f>'Port Factors'!O435*'Port Cum Factors'!O434</f>
        <v>0.88906188079671145</v>
      </c>
      <c r="P435" s="39">
        <f>'Port Factors'!P435*'Port Cum Factors'!P434</f>
        <v>1</v>
      </c>
      <c r="Q435" s="39">
        <f>'Port Factors'!Q435*'Port Cum Factors'!Q434</f>
        <v>43.362024896709478</v>
      </c>
      <c r="R435" s="39">
        <f>'Port Factors'!R435*'Port Cum Factors'!R434</f>
        <v>7.8212771655277837</v>
      </c>
      <c r="S435" s="39">
        <f>'Port Factors'!S435*'Port Cum Factors'!S434</f>
        <v>8.2968167866607239</v>
      </c>
      <c r="T435" s="39">
        <f>'Port Factors'!T435*'Port Cum Factors'!T434</f>
        <v>8.4726588664585361</v>
      </c>
      <c r="U435" s="39">
        <f>'Port Factors'!U435*'Port Cum Factors'!U434</f>
        <v>8.9058482920120827</v>
      </c>
      <c r="V435" s="39">
        <f>'Port Factors'!V435*'Port Cum Factors'!V434</f>
        <v>8.6825528451713296</v>
      </c>
      <c r="W435" s="39">
        <f>'Port Factors'!W435*'Port Cum Factors'!W434</f>
        <v>8.9058482920120827</v>
      </c>
      <c r="X435" s="39">
        <f>'Port Factors'!X435*'Port Cum Factors'!X434</f>
        <v>1</v>
      </c>
      <c r="Y435" s="39">
        <f>'Port Factors'!Y435*'Port Cum Factors'!Y434</f>
        <v>11.020701824463663</v>
      </c>
      <c r="Z435" s="39">
        <f>'Port Factors'!Z435*'Port Cum Factors'!Z434</f>
        <v>1</v>
      </c>
      <c r="AA435" s="39">
        <f>'Port Factors'!AA435*'Port Cum Factors'!AA434</f>
        <v>9.0632527394101157</v>
      </c>
    </row>
    <row r="436" spans="1:27" x14ac:dyDescent="0.35">
      <c r="A436" s="35">
        <f t="shared" si="6"/>
        <v>1985</v>
      </c>
      <c r="B436" s="35">
        <v>1986</v>
      </c>
      <c r="C436" s="35">
        <v>2</v>
      </c>
      <c r="D436" s="39">
        <f>'Port Factors'!D436*'Port Cum Factors'!D435</f>
        <v>1</v>
      </c>
      <c r="E436" s="39">
        <f>'Port Factors'!E436*'Port Cum Factors'!E435</f>
        <v>2.0368777667383555</v>
      </c>
      <c r="F436" s="39">
        <f>'Port Factors'!F436*'Port Cum Factors'!F435</f>
        <v>1.1463894299317483</v>
      </c>
      <c r="G436" s="39">
        <f>'Port Factors'!G436*'Port Cum Factors'!G435</f>
        <v>0.94901742457037563</v>
      </c>
      <c r="H436" s="39">
        <f>'Port Factors'!H436*'Port Cum Factors'!H435</f>
        <v>1.0149561806065042</v>
      </c>
      <c r="I436" s="39">
        <f>'Port Factors'!I436*'Port Cum Factors'!I435</f>
        <v>0.92349395145639335</v>
      </c>
      <c r="J436" s="39">
        <f>'Port Factors'!J436*'Port Cum Factors'!J435</f>
        <v>0.83134317325152562</v>
      </c>
      <c r="K436" s="39">
        <f>'Port Factors'!K436*'Port Cum Factors'!K435</f>
        <v>0.92349395145639335</v>
      </c>
      <c r="L436" s="39">
        <f>'Port Factors'!L436*'Port Cum Factors'!L435</f>
        <v>1</v>
      </c>
      <c r="M436" s="39">
        <f>'Port Factors'!M436*'Port Cum Factors'!M435</f>
        <v>1.2154106882605606</v>
      </c>
      <c r="N436" s="39">
        <f>'Port Factors'!N436*'Port Cum Factors'!N435</f>
        <v>1</v>
      </c>
      <c r="O436" s="39">
        <f>'Port Factors'!O436*'Port Cum Factors'!O435</f>
        <v>0.9319044240869373</v>
      </c>
      <c r="P436" s="39">
        <f>'Port Factors'!P436*'Port Cum Factors'!P435</f>
        <v>1</v>
      </c>
      <c r="Q436" s="39">
        <f>'Port Factors'!Q436*'Port Cum Factors'!Q435</f>
        <v>46.569681489513513</v>
      </c>
      <c r="R436" s="39">
        <f>'Port Factors'!R436*'Port Cum Factors'!R435</f>
        <v>8.3203038971600876</v>
      </c>
      <c r="S436" s="39">
        <f>'Port Factors'!S436*'Port Cum Factors'!S435</f>
        <v>8.8293777199473791</v>
      </c>
      <c r="T436" s="39">
        <f>'Port Factors'!T436*'Port Cum Factors'!T435</f>
        <v>8.9931715387056528</v>
      </c>
      <c r="U436" s="39">
        <f>'Port Factors'!U436*'Port Cum Factors'!U435</f>
        <v>9.4979130501595712</v>
      </c>
      <c r="V436" s="39">
        <f>'Port Factors'!V436*'Port Cum Factors'!V435</f>
        <v>9.3007480380065974</v>
      </c>
      <c r="W436" s="39">
        <f>'Port Factors'!W436*'Port Cum Factors'!W435</f>
        <v>9.4979130501595712</v>
      </c>
      <c r="X436" s="39">
        <f>'Port Factors'!X436*'Port Cum Factors'!X435</f>
        <v>1</v>
      </c>
      <c r="Y436" s="39">
        <f>'Port Factors'!Y436*'Port Cum Factors'!Y435</f>
        <v>11.590028026148307</v>
      </c>
      <c r="Z436" s="39">
        <f>'Port Factors'!Z436*'Port Cum Factors'!Z435</f>
        <v>1</v>
      </c>
      <c r="AA436" s="39">
        <f>'Port Factors'!AA436*'Port Cum Factors'!AA435</f>
        <v>9.5905738905352642</v>
      </c>
    </row>
    <row r="437" spans="1:27" x14ac:dyDescent="0.35">
      <c r="A437" s="35">
        <f t="shared" si="6"/>
        <v>1985</v>
      </c>
      <c r="B437" s="35">
        <v>1986</v>
      </c>
      <c r="C437" s="35">
        <v>3</v>
      </c>
      <c r="D437" s="39">
        <f>'Port Factors'!D437*'Port Cum Factors'!D436</f>
        <v>1</v>
      </c>
      <c r="E437" s="39">
        <f>'Port Factors'!E437*'Port Cum Factors'!E436</f>
        <v>2.1070962153856403</v>
      </c>
      <c r="F437" s="39">
        <f>'Port Factors'!F437*'Port Cum Factors'!F436</f>
        <v>1.2114944873185385</v>
      </c>
      <c r="G437" s="39">
        <f>'Port Factors'!G437*'Port Cum Factors'!G436</f>
        <v>0.99950916067866835</v>
      </c>
      <c r="H437" s="39">
        <f>'Port Factors'!H437*'Port Cum Factors'!H436</f>
        <v>1.0711678885031075</v>
      </c>
      <c r="I437" s="39">
        <f>'Port Factors'!I437*'Port Cum Factors'!I436</f>
        <v>0.96795598317398523</v>
      </c>
      <c r="J437" s="39">
        <f>'Port Factors'!J437*'Port Cum Factors'!J436</f>
        <v>0.87214896891547122</v>
      </c>
      <c r="K437" s="39">
        <f>'Port Factors'!K437*'Port Cum Factors'!K436</f>
        <v>0.96795598317398523</v>
      </c>
      <c r="L437" s="39">
        <f>'Port Factors'!L437*'Port Cum Factors'!L436</f>
        <v>1</v>
      </c>
      <c r="M437" s="39">
        <f>'Port Factors'!M437*'Port Cum Factors'!M436</f>
        <v>1.275780917224673</v>
      </c>
      <c r="N437" s="39">
        <f>'Port Factors'!N437*'Port Cum Factors'!N436</f>
        <v>1</v>
      </c>
      <c r="O437" s="39">
        <f>'Port Factors'!O437*'Port Cum Factors'!O436</f>
        <v>0.97381403691149693</v>
      </c>
      <c r="P437" s="39">
        <f>'Port Factors'!P437*'Port Cum Factors'!P436</f>
        <v>1</v>
      </c>
      <c r="Q437" s="39">
        <f>'Port Factors'!Q437*'Port Cum Factors'!Q436</f>
        <v>48.643844270315874</v>
      </c>
      <c r="R437" s="39">
        <f>'Port Factors'!R437*'Port Cum Factors'!R436</f>
        <v>8.8583219162380047</v>
      </c>
      <c r="S437" s="39">
        <f>'Port Factors'!S437*'Port Cum Factors'!S436</f>
        <v>9.3733034755846081</v>
      </c>
      <c r="T437" s="39">
        <f>'Port Factors'!T437*'Port Cum Factors'!T436</f>
        <v>9.5694547233510701</v>
      </c>
      <c r="U437" s="39">
        <f>'Port Factors'!U437*'Port Cum Factors'!U436</f>
        <v>10.029002783876882</v>
      </c>
      <c r="V437" s="39">
        <f>'Port Factors'!V437*'Port Cum Factors'!V436</f>
        <v>9.8285324051269622</v>
      </c>
      <c r="W437" s="39">
        <f>'Port Factors'!W437*'Port Cum Factors'!W436</f>
        <v>10.029002783876882</v>
      </c>
      <c r="X437" s="39">
        <f>'Port Factors'!X437*'Port Cum Factors'!X436</f>
        <v>1</v>
      </c>
      <c r="Y437" s="39">
        <f>'Port Factors'!Y437*'Port Cum Factors'!Y436</f>
        <v>12.235035855998314</v>
      </c>
      <c r="Z437" s="39">
        <f>'Port Factors'!Z437*'Port Cum Factors'!Z436</f>
        <v>1</v>
      </c>
      <c r="AA437" s="39">
        <f>'Port Factors'!AA437*'Port Cum Factors'!AA436</f>
        <v>10.082994540369993</v>
      </c>
    </row>
    <row r="438" spans="1:27" x14ac:dyDescent="0.35">
      <c r="A438" s="35">
        <f t="shared" si="6"/>
        <v>1985</v>
      </c>
      <c r="B438" s="35">
        <v>1986</v>
      </c>
      <c r="C438" s="35">
        <v>4</v>
      </c>
      <c r="D438" s="39">
        <f>'Port Factors'!D438*'Port Cum Factors'!D437</f>
        <v>1</v>
      </c>
      <c r="E438" s="39">
        <f>'Port Factors'!E438*'Port Cum Factors'!E437</f>
        <v>1.950614399394146</v>
      </c>
      <c r="F438" s="39">
        <f>'Port Factors'!F438*'Port Cum Factors'!F437</f>
        <v>1.113203092046041</v>
      </c>
      <c r="G438" s="39">
        <f>'Port Factors'!G438*'Port Cum Factors'!G437</f>
        <v>0.92022798013449636</v>
      </c>
      <c r="H438" s="39">
        <f>'Port Factors'!H438*'Port Cum Factors'!H437</f>
        <v>0.98661108295578193</v>
      </c>
      <c r="I438" s="39">
        <f>'Port Factors'!I438*'Port Cum Factors'!I437</f>
        <v>0.89483497396711498</v>
      </c>
      <c r="J438" s="39">
        <f>'Port Factors'!J438*'Port Cum Factors'!J437</f>
        <v>0.80484563124971487</v>
      </c>
      <c r="K438" s="39">
        <f>'Port Factors'!K438*'Port Cum Factors'!K437</f>
        <v>0.89483497396711498</v>
      </c>
      <c r="L438" s="39">
        <f>'Port Factors'!L438*'Port Cum Factors'!L437</f>
        <v>1</v>
      </c>
      <c r="M438" s="39">
        <f>'Port Factors'!M438*'Port Cum Factors'!M437</f>
        <v>1.1853065408692807</v>
      </c>
      <c r="N438" s="39">
        <f>'Port Factors'!N438*'Port Cum Factors'!N437</f>
        <v>1</v>
      </c>
      <c r="O438" s="39">
        <f>'Port Factors'!O438*'Port Cum Factors'!O437</f>
        <v>0.90335759073632582</v>
      </c>
      <c r="P438" s="39">
        <f>'Port Factors'!P438*'Port Cum Factors'!P437</f>
        <v>1</v>
      </c>
      <c r="Q438" s="39">
        <f>'Port Factors'!Q438*'Port Cum Factors'!Q437</f>
        <v>45.066609572949943</v>
      </c>
      <c r="R438" s="39">
        <f>'Port Factors'!R438*'Port Cum Factors'!R437</f>
        <v>8.1409037975983018</v>
      </c>
      <c r="S438" s="39">
        <f>'Port Factors'!S438*'Port Cum Factors'!S437</f>
        <v>8.6364946482402623</v>
      </c>
      <c r="T438" s="39">
        <f>'Port Factors'!T438*'Port Cum Factors'!T437</f>
        <v>8.8219894958932343</v>
      </c>
      <c r="U438" s="39">
        <f>'Port Factors'!U438*'Port Cum Factors'!U437</f>
        <v>9.2768195199448265</v>
      </c>
      <c r="V438" s="39">
        <f>'Port Factors'!V438*'Port Cum Factors'!V437</f>
        <v>9.0665401522270042</v>
      </c>
      <c r="W438" s="39">
        <f>'Port Factors'!W438*'Port Cum Factors'!W437</f>
        <v>9.2768195199448265</v>
      </c>
      <c r="X438" s="39">
        <f>'Port Factors'!X438*'Port Cum Factors'!X437</f>
        <v>1</v>
      </c>
      <c r="Y438" s="39">
        <f>'Port Factors'!Y438*'Port Cum Factors'!Y437</f>
        <v>11.385608073945079</v>
      </c>
      <c r="Z438" s="39">
        <f>'Port Factors'!Z438*'Port Cum Factors'!Z437</f>
        <v>1</v>
      </c>
      <c r="AA438" s="39">
        <f>'Port Factors'!AA438*'Port Cum Factors'!AA437</f>
        <v>9.3717698672383918</v>
      </c>
    </row>
    <row r="439" spans="1:27" x14ac:dyDescent="0.35">
      <c r="A439" s="35">
        <f t="shared" si="6"/>
        <v>1985</v>
      </c>
      <c r="B439" s="35">
        <v>1986</v>
      </c>
      <c r="C439" s="35">
        <v>5</v>
      </c>
      <c r="D439" s="39">
        <f>'Port Factors'!D439*'Port Cum Factors'!D438</f>
        <v>1</v>
      </c>
      <c r="E439" s="39">
        <f>'Port Factors'!E439*'Port Cum Factors'!E438</f>
        <v>2.0310222167508099</v>
      </c>
      <c r="F439" s="39">
        <f>'Port Factors'!F439*'Port Cum Factors'!F438</f>
        <v>1.167847185258247</v>
      </c>
      <c r="G439" s="39">
        <f>'Port Factors'!G439*'Port Cum Factors'!G438</f>
        <v>0.977672793629635</v>
      </c>
      <c r="H439" s="39">
        <f>'Port Factors'!H439*'Port Cum Factors'!H438</f>
        <v>1.0520465814497717</v>
      </c>
      <c r="I439" s="39">
        <f>'Port Factors'!I439*'Port Cum Factors'!I438</f>
        <v>0.93237648267731921</v>
      </c>
      <c r="J439" s="39">
        <f>'Port Factors'!J439*'Port Cum Factors'!J438</f>
        <v>0.83009701896102295</v>
      </c>
      <c r="K439" s="39">
        <f>'Port Factors'!K439*'Port Cum Factors'!K438</f>
        <v>0.93237648267731921</v>
      </c>
      <c r="L439" s="39">
        <f>'Port Factors'!L439*'Port Cum Factors'!L438</f>
        <v>1</v>
      </c>
      <c r="M439" s="39">
        <f>'Port Factors'!M439*'Port Cum Factors'!M438</f>
        <v>1.2547290328037566</v>
      </c>
      <c r="N439" s="39">
        <f>'Port Factors'!N439*'Port Cum Factors'!N438</f>
        <v>1</v>
      </c>
      <c r="O439" s="39">
        <f>'Port Factors'!O439*'Port Cum Factors'!O438</f>
        <v>0.94506292590590302</v>
      </c>
      <c r="P439" s="39">
        <f>'Port Factors'!P439*'Port Cum Factors'!P438</f>
        <v>1</v>
      </c>
      <c r="Q439" s="39">
        <f>'Port Factors'!Q439*'Port Cum Factors'!Q438</f>
        <v>47.292257718635739</v>
      </c>
      <c r="R439" s="39">
        <f>'Port Factors'!R439*'Port Cum Factors'!R438</f>
        <v>8.6143086652169583</v>
      </c>
      <c r="S439" s="39">
        <f>'Port Factors'!S439*'Port Cum Factors'!S438</f>
        <v>9.2395701746426599</v>
      </c>
      <c r="T439" s="39">
        <f>'Port Factors'!T439*'Port Cum Factors'!T438</f>
        <v>9.4701393438247017</v>
      </c>
      <c r="U439" s="39">
        <f>'Port Factors'!U439*'Port Cum Factors'!U438</f>
        <v>9.7499629267940708</v>
      </c>
      <c r="V439" s="39">
        <f>'Port Factors'!V439*'Port Cum Factors'!V438</f>
        <v>9.4374281710429511</v>
      </c>
      <c r="W439" s="39">
        <f>'Port Factors'!W439*'Port Cum Factors'!W438</f>
        <v>9.7499629267940708</v>
      </c>
      <c r="X439" s="39">
        <f>'Port Factors'!X439*'Port Cum Factors'!X438</f>
        <v>1</v>
      </c>
      <c r="Y439" s="39">
        <f>'Port Factors'!Y439*'Port Cum Factors'!Y438</f>
        <v>12.157112208437708</v>
      </c>
      <c r="Z439" s="39">
        <f>'Port Factors'!Z439*'Port Cum Factors'!Z438</f>
        <v>1</v>
      </c>
      <c r="AA439" s="39">
        <f>'Port Factors'!AA439*'Port Cum Factors'!AA438</f>
        <v>9.891851065416267</v>
      </c>
    </row>
    <row r="440" spans="1:27" x14ac:dyDescent="0.35">
      <c r="A440" s="35">
        <f t="shared" si="6"/>
        <v>1985</v>
      </c>
      <c r="B440" s="35">
        <v>1986</v>
      </c>
      <c r="C440" s="35">
        <v>6</v>
      </c>
      <c r="D440" s="39">
        <f>'Port Factors'!D440*'Port Cum Factors'!D439</f>
        <v>1</v>
      </c>
      <c r="E440" s="39">
        <f>'Port Factors'!E440*'Port Cum Factors'!E439</f>
        <v>2.1076576986511424</v>
      </c>
      <c r="F440" s="39">
        <f>'Port Factors'!F440*'Port Cum Factors'!F439</f>
        <v>1.2220834275889281</v>
      </c>
      <c r="G440" s="39">
        <f>'Port Factors'!G440*'Port Cum Factors'!G439</f>
        <v>1.0297012050912531</v>
      </c>
      <c r="H440" s="39">
        <f>'Port Factors'!H440*'Port Cum Factors'!H439</f>
        <v>1.1081195292447359</v>
      </c>
      <c r="I440" s="39">
        <f>'Port Factors'!I440*'Port Cum Factors'!I439</f>
        <v>0.97610490326829957</v>
      </c>
      <c r="J440" s="39">
        <f>'Port Factors'!J440*'Port Cum Factors'!J439</f>
        <v>0.86452350191008998</v>
      </c>
      <c r="K440" s="39">
        <f>'Port Factors'!K440*'Port Cum Factors'!K439</f>
        <v>0.97610490326829957</v>
      </c>
      <c r="L440" s="39">
        <f>'Port Factors'!L440*'Port Cum Factors'!L439</f>
        <v>1</v>
      </c>
      <c r="M440" s="39">
        <f>'Port Factors'!M440*'Port Cum Factors'!M439</f>
        <v>1.3310112758158306</v>
      </c>
      <c r="N440" s="39">
        <f>'Port Factors'!N440*'Port Cum Factors'!N439</f>
        <v>1</v>
      </c>
      <c r="O440" s="39">
        <f>'Port Factors'!O440*'Port Cum Factors'!O439</f>
        <v>0.99636231450980695</v>
      </c>
      <c r="P440" s="39">
        <f>'Port Factors'!P440*'Port Cum Factors'!P439</f>
        <v>1</v>
      </c>
      <c r="Q440" s="39">
        <f>'Port Factors'!Q440*'Port Cum Factors'!Q439</f>
        <v>49.597707414189586</v>
      </c>
      <c r="R440" s="39">
        <f>'Port Factors'!R440*'Port Cum Factors'!R439</f>
        <v>9.0911688704556255</v>
      </c>
      <c r="S440" s="39">
        <f>'Port Factors'!S440*'Port Cum Factors'!S439</f>
        <v>9.8170995824887584</v>
      </c>
      <c r="T440" s="39">
        <f>'Port Factors'!T440*'Port Cum Factors'!T439</f>
        <v>10.06329809365481</v>
      </c>
      <c r="U440" s="39">
        <f>'Port Factors'!U440*'Port Cum Factors'!U439</f>
        <v>10.29191132294722</v>
      </c>
      <c r="V440" s="39">
        <f>'Port Factors'!V440*'Port Cum Factors'!V439</f>
        <v>9.9160643397863701</v>
      </c>
      <c r="W440" s="39">
        <f>'Port Factors'!W440*'Port Cum Factors'!W439</f>
        <v>10.29191132294722</v>
      </c>
      <c r="X440" s="39">
        <f>'Port Factors'!X440*'Port Cum Factors'!X439</f>
        <v>1</v>
      </c>
      <c r="Y440" s="39">
        <f>'Port Factors'!Y440*'Port Cum Factors'!Y439</f>
        <v>12.979699496672671</v>
      </c>
      <c r="Z440" s="39">
        <f>'Port Factors'!Z440*'Port Cum Factors'!Z439</f>
        <v>1</v>
      </c>
      <c r="AA440" s="39">
        <f>'Port Factors'!AA440*'Port Cum Factors'!AA439</f>
        <v>10.502428831658399</v>
      </c>
    </row>
    <row r="441" spans="1:27" x14ac:dyDescent="0.35">
      <c r="A441" s="35">
        <f t="shared" si="6"/>
        <v>1986</v>
      </c>
      <c r="B441" s="35">
        <v>1986</v>
      </c>
      <c r="C441" s="35">
        <v>7</v>
      </c>
      <c r="D441" s="39">
        <f>'Port Factors'!D441*'Port Cum Factors'!D440</f>
        <v>1</v>
      </c>
      <c r="E441" s="39">
        <f>'Port Factors'!E441*'Port Cum Factors'!E440</f>
        <v>2.2336319735324386</v>
      </c>
      <c r="F441" s="39">
        <f>'Port Factors'!F441*'Port Cum Factors'!F440</f>
        <v>1.3949861097436016</v>
      </c>
      <c r="G441" s="39">
        <f>'Port Factors'!G441*'Port Cum Factors'!G440</f>
        <v>1.060127397811403</v>
      </c>
      <c r="H441" s="39">
        <f>'Port Factors'!H441*'Port Cum Factors'!H440</f>
        <v>1.1405251997343302</v>
      </c>
      <c r="I441" s="39">
        <f>'Port Factors'!I441*'Port Cum Factors'!I440</f>
        <v>1.0180244257102988</v>
      </c>
      <c r="J441" s="39">
        <f>'Port Factors'!J441*'Port Cum Factors'!J440</f>
        <v>0.9399181820490099</v>
      </c>
      <c r="K441" s="39">
        <f>'Port Factors'!K441*'Port Cum Factors'!K440</f>
        <v>1.0180244257102988</v>
      </c>
      <c r="L441" s="39">
        <f>'Port Factors'!L441*'Port Cum Factors'!L440</f>
        <v>1</v>
      </c>
      <c r="M441" s="39">
        <f>'Port Factors'!M441*'Port Cum Factors'!M440</f>
        <v>1.3656357875631748</v>
      </c>
      <c r="N441" s="39">
        <f>'Port Factors'!N441*'Port Cum Factors'!N440</f>
        <v>1</v>
      </c>
      <c r="O441" s="39">
        <f>'Port Factors'!O441*'Port Cum Factors'!O440</f>
        <v>1.0198196599673122</v>
      </c>
      <c r="P441" s="39">
        <f>'Port Factors'!P441*'Port Cum Factors'!P440</f>
        <v>1</v>
      </c>
      <c r="Q441" s="39">
        <f>'Port Factors'!Q441*'Port Cum Factors'!Q440</f>
        <v>52.737252362018239</v>
      </c>
      <c r="R441" s="39">
        <f>'Port Factors'!R441*'Port Cum Factors'!R440</f>
        <v>10.441725747855275</v>
      </c>
      <c r="S441" s="39">
        <f>'Port Factors'!S441*'Port Cum Factors'!S440</f>
        <v>10.127738790882072</v>
      </c>
      <c r="T441" s="39">
        <f>'Port Factors'!T441*'Port Cum Factors'!T440</f>
        <v>10.378785820964016</v>
      </c>
      <c r="U441" s="39">
        <f>'Port Factors'!U441*'Port Cum Factors'!U440</f>
        <v>10.789736464532703</v>
      </c>
      <c r="V441" s="39">
        <f>'Port Factors'!V441*'Port Cum Factors'!V440</f>
        <v>10.877224699387551</v>
      </c>
      <c r="W441" s="39">
        <f>'Port Factors'!W441*'Port Cum Factors'!W440</f>
        <v>10.789736464532703</v>
      </c>
      <c r="X441" s="39">
        <f>'Port Factors'!X441*'Port Cum Factors'!X440</f>
        <v>1</v>
      </c>
      <c r="Y441" s="39">
        <f>'Port Factors'!Y441*'Port Cum Factors'!Y440</f>
        <v>13.382596186295851</v>
      </c>
      <c r="Z441" s="39">
        <f>'Port Factors'!Z441*'Port Cum Factors'!Z440</f>
        <v>1</v>
      </c>
      <c r="AA441" s="39">
        <f>'Port Factors'!AA441*'Port Cum Factors'!AA440</f>
        <v>10.816151011048001</v>
      </c>
    </row>
    <row r="442" spans="1:27" x14ac:dyDescent="0.35">
      <c r="A442" s="35">
        <f t="shared" si="6"/>
        <v>1986</v>
      </c>
      <c r="B442" s="35">
        <v>1986</v>
      </c>
      <c r="C442" s="35">
        <v>8</v>
      </c>
      <c r="D442" s="39">
        <f>'Port Factors'!D442*'Port Cum Factors'!D441</f>
        <v>1</v>
      </c>
      <c r="E442" s="39">
        <f>'Port Factors'!E442*'Port Cum Factors'!E441</f>
        <v>2.3973041917922782</v>
      </c>
      <c r="F442" s="39">
        <f>'Port Factors'!F442*'Port Cum Factors'!F441</f>
        <v>1.4674858056878188</v>
      </c>
      <c r="G442" s="39">
        <f>'Port Factors'!G442*'Port Cum Factors'!G441</f>
        <v>1.1394819413769866</v>
      </c>
      <c r="H442" s="39">
        <f>'Port Factors'!H442*'Port Cum Factors'!H441</f>
        <v>1.2258518921750201</v>
      </c>
      <c r="I442" s="39">
        <f>'Port Factors'!I442*'Port Cum Factors'!I441</f>
        <v>1.0902103994771861</v>
      </c>
      <c r="J442" s="39">
        <f>'Port Factors'!J442*'Port Cum Factors'!J441</f>
        <v>0.99775565621596196</v>
      </c>
      <c r="K442" s="39">
        <f>'Port Factors'!K442*'Port Cum Factors'!K441</f>
        <v>1.0902103994771861</v>
      </c>
      <c r="L442" s="39">
        <f>'Port Factors'!L442*'Port Cum Factors'!L441</f>
        <v>1</v>
      </c>
      <c r="M442" s="39">
        <f>'Port Factors'!M442*'Port Cum Factors'!M441</f>
        <v>1.4594320857928296</v>
      </c>
      <c r="N442" s="39">
        <f>'Port Factors'!N442*'Port Cum Factors'!N441</f>
        <v>1</v>
      </c>
      <c r="O442" s="39">
        <f>'Port Factors'!O442*'Port Cum Factors'!O441</f>
        <v>1.0914241885342839</v>
      </c>
      <c r="P442" s="39">
        <f>'Port Factors'!P442*'Port Cum Factors'!P441</f>
        <v>1</v>
      </c>
      <c r="Q442" s="39">
        <f>'Port Factors'!Q442*'Port Cum Factors'!Q441</f>
        <v>56.979654878916385</v>
      </c>
      <c r="R442" s="39">
        <f>'Port Factors'!R442*'Port Cum Factors'!R441</f>
        <v>11.057353771802005</v>
      </c>
      <c r="S442" s="39">
        <f>'Port Factors'!S442*'Port Cum Factors'!S441</f>
        <v>10.961539074847236</v>
      </c>
      <c r="T442" s="39">
        <f>'Port Factors'!T442*'Port Cum Factors'!T441</f>
        <v>11.229189201679795</v>
      </c>
      <c r="U442" s="39">
        <f>'Port Factors'!U442*'Port Cum Factors'!U441</f>
        <v>11.647764137218006</v>
      </c>
      <c r="V442" s="39">
        <f>'Port Factors'!V442*'Port Cum Factors'!V441</f>
        <v>11.6383707432612</v>
      </c>
      <c r="W442" s="39">
        <f>'Port Factors'!W442*'Port Cum Factors'!W441</f>
        <v>11.647764137218006</v>
      </c>
      <c r="X442" s="39">
        <f>'Port Factors'!X442*'Port Cum Factors'!X441</f>
        <v>1</v>
      </c>
      <c r="Y442" s="39">
        <f>'Port Factors'!Y442*'Port Cum Factors'!Y441</f>
        <v>14.417383588801556</v>
      </c>
      <c r="Z442" s="39">
        <f>'Port Factors'!Z442*'Port Cum Factors'!Z441</f>
        <v>1</v>
      </c>
      <c r="AA442" s="39">
        <f>'Port Factors'!AA442*'Port Cum Factors'!AA441</f>
        <v>11.674659935323909</v>
      </c>
    </row>
    <row r="443" spans="1:27" x14ac:dyDescent="0.35">
      <c r="A443" s="35">
        <f t="shared" si="6"/>
        <v>1986</v>
      </c>
      <c r="B443" s="35">
        <v>1986</v>
      </c>
      <c r="C443" s="35">
        <v>9</v>
      </c>
      <c r="D443" s="39">
        <f>'Port Factors'!D443*'Port Cum Factors'!D442</f>
        <v>1</v>
      </c>
      <c r="E443" s="39">
        <f>'Port Factors'!E443*'Port Cum Factors'!E442</f>
        <v>2.1382094618097311</v>
      </c>
      <c r="F443" s="39">
        <f>'Port Factors'!F443*'Port Cum Factors'!F442</f>
        <v>1.2370913577540097</v>
      </c>
      <c r="G443" s="39">
        <f>'Port Factors'!G443*'Port Cum Factors'!G442</f>
        <v>1.0335149114448308</v>
      </c>
      <c r="H443" s="39">
        <f>'Port Factors'!H443*'Port Cum Factors'!H442</f>
        <v>1.1106496173765987</v>
      </c>
      <c r="I443" s="39">
        <f>'Port Factors'!I443*'Port Cum Factors'!I442</f>
        <v>0.97864577614948323</v>
      </c>
      <c r="J443" s="39">
        <f>'Port Factors'!J443*'Port Cum Factors'!J442</f>
        <v>0.8700998924640343</v>
      </c>
      <c r="K443" s="39">
        <f>'Port Factors'!K443*'Port Cum Factors'!K442</f>
        <v>0.97864577614948323</v>
      </c>
      <c r="L443" s="39">
        <f>'Port Factors'!L443*'Port Cum Factors'!L442</f>
        <v>1</v>
      </c>
      <c r="M443" s="39">
        <f>'Port Factors'!M443*'Port Cum Factors'!M442</f>
        <v>1.3205721190018367</v>
      </c>
      <c r="N443" s="39">
        <f>'Port Factors'!N443*'Port Cum Factors'!N442</f>
        <v>1</v>
      </c>
      <c r="O443" s="39">
        <f>'Port Factors'!O443*'Port Cum Factors'!O442</f>
        <v>0.99167997117941376</v>
      </c>
      <c r="P443" s="39">
        <f>'Port Factors'!P443*'Port Cum Factors'!P442</f>
        <v>1</v>
      </c>
      <c r="Q443" s="39">
        <f>'Port Factors'!Q443*'Port Cum Factors'!Q442</f>
        <v>51.357394396764299</v>
      </c>
      <c r="R443" s="39">
        <f>'Port Factors'!R443*'Port Cum Factors'!R442</f>
        <v>9.4243135118289114</v>
      </c>
      <c r="S443" s="39">
        <f>'Port Factors'!S443*'Port Cum Factors'!S442</f>
        <v>10.027190291441906</v>
      </c>
      <c r="T443" s="39">
        <f>'Port Factors'!T443*'Port Cum Factors'!T442</f>
        <v>10.262623171700493</v>
      </c>
      <c r="U443" s="39">
        <f>'Port Factors'!U443*'Port Cum Factors'!U442</f>
        <v>10.541391608583606</v>
      </c>
      <c r="V443" s="39">
        <f>'Port Factors'!V443*'Port Cum Factors'!V442</f>
        <v>10.242778295392261</v>
      </c>
      <c r="W443" s="39">
        <f>'Port Factors'!W443*'Port Cum Factors'!W442</f>
        <v>10.541391608583606</v>
      </c>
      <c r="X443" s="39">
        <f>'Port Factors'!X443*'Port Cum Factors'!X442</f>
        <v>1</v>
      </c>
      <c r="Y443" s="39">
        <f>'Port Factors'!Y443*'Port Cum Factors'!Y442</f>
        <v>13.130245433066088</v>
      </c>
      <c r="Z443" s="39">
        <f>'Port Factors'!Z443*'Port Cum Factors'!Z442</f>
        <v>1</v>
      </c>
      <c r="AA443" s="39">
        <f>'Port Factors'!AA443*'Port Cum Factors'!AA442</f>
        <v>10.68026494286198</v>
      </c>
    </row>
    <row r="444" spans="1:27" x14ac:dyDescent="0.35">
      <c r="A444" s="35">
        <f t="shared" si="6"/>
        <v>1986</v>
      </c>
      <c r="B444" s="35">
        <v>1986</v>
      </c>
      <c r="C444" s="35">
        <v>10</v>
      </c>
      <c r="D444" s="39">
        <f>'Port Factors'!D444*'Port Cum Factors'!D443</f>
        <v>1</v>
      </c>
      <c r="E444" s="39">
        <f>'Port Factors'!E444*'Port Cum Factors'!E443</f>
        <v>2.2491482624276165</v>
      </c>
      <c r="F444" s="39">
        <f>'Port Factors'!F444*'Port Cum Factors'!F443</f>
        <v>1.2696951347996339</v>
      </c>
      <c r="G444" s="39">
        <f>'Port Factors'!G444*'Port Cum Factors'!G443</f>
        <v>1.1032526811950254</v>
      </c>
      <c r="H444" s="39">
        <f>'Port Factors'!H444*'Port Cum Factors'!H443</f>
        <v>1.1848691412027168</v>
      </c>
      <c r="I444" s="39">
        <f>'Port Factors'!I444*'Port Cum Factors'!I443</f>
        <v>1.0231270230421807</v>
      </c>
      <c r="J444" s="39">
        <f>'Port Factors'!J444*'Port Cum Factors'!J443</f>
        <v>0.89160818064237257</v>
      </c>
      <c r="K444" s="39">
        <f>'Port Factors'!K444*'Port Cum Factors'!K443</f>
        <v>1.0231270230421807</v>
      </c>
      <c r="L444" s="39">
        <f>'Port Factors'!L444*'Port Cum Factors'!L443</f>
        <v>1</v>
      </c>
      <c r="M444" s="39">
        <f>'Port Factors'!M444*'Port Cum Factors'!M443</f>
        <v>1.3890990190240071</v>
      </c>
      <c r="N444" s="39">
        <f>'Port Factors'!N444*'Port Cum Factors'!N443</f>
        <v>1</v>
      </c>
      <c r="O444" s="39">
        <f>'Port Factors'!O444*'Port Cum Factors'!O443</f>
        <v>1.0380105468173288</v>
      </c>
      <c r="P444" s="39">
        <f>'Port Factors'!P444*'Port Cum Factors'!P443</f>
        <v>1</v>
      </c>
      <c r="Q444" s="39">
        <f>'Port Factors'!Q444*'Port Cum Factors'!Q443</f>
        <v>54.188010413060816</v>
      </c>
      <c r="R444" s="39">
        <f>'Port Factors'!R444*'Port Cum Factors'!R443</f>
        <v>9.7352299705833882</v>
      </c>
      <c r="S444" s="39">
        <f>'Port Factors'!S444*'Port Cum Factors'!S443</f>
        <v>10.72456458591825</v>
      </c>
      <c r="T444" s="39">
        <f>'Port Factors'!T444*'Port Cum Factors'!T443</f>
        <v>10.969830474765809</v>
      </c>
      <c r="U444" s="39">
        <f>'Port Factors'!U444*'Port Cum Factors'!U443</f>
        <v>11.073170736868768</v>
      </c>
      <c r="V444" s="39">
        <f>'Port Factors'!V444*'Port Cum Factors'!V443</f>
        <v>10.587924305309821</v>
      </c>
      <c r="W444" s="39">
        <f>'Port Factors'!W444*'Port Cum Factors'!W443</f>
        <v>11.073170736868768</v>
      </c>
      <c r="X444" s="39">
        <f>'Port Factors'!X444*'Port Cum Factors'!X443</f>
        <v>1</v>
      </c>
      <c r="Y444" s="39">
        <f>'Port Factors'!Y444*'Port Cum Factors'!Y443</f>
        <v>13.873573509285894</v>
      </c>
      <c r="Z444" s="39">
        <f>'Port Factors'!Z444*'Port Cum Factors'!Z443</f>
        <v>1</v>
      </c>
      <c r="AA444" s="39">
        <f>'Port Factors'!AA444*'Port Cum Factors'!AA443</f>
        <v>11.241963116084822</v>
      </c>
    </row>
    <row r="445" spans="1:27" x14ac:dyDescent="0.35">
      <c r="A445" s="35">
        <f t="shared" si="6"/>
        <v>1986</v>
      </c>
      <c r="B445" s="35">
        <v>1986</v>
      </c>
      <c r="C445" s="35">
        <v>11</v>
      </c>
      <c r="D445" s="39">
        <f>'Port Factors'!D445*'Port Cum Factors'!D444</f>
        <v>1</v>
      </c>
      <c r="E445" s="39">
        <f>'Port Factors'!E445*'Port Cum Factors'!E444</f>
        <v>2.2791983214072733</v>
      </c>
      <c r="F445" s="39">
        <f>'Port Factors'!F445*'Port Cum Factors'!F444</f>
        <v>1.298710919647972</v>
      </c>
      <c r="G445" s="39">
        <f>'Port Factors'!G445*'Port Cum Factors'!G444</f>
        <v>1.1198267883950064</v>
      </c>
      <c r="H445" s="39">
        <f>'Port Factors'!H445*'Port Cum Factors'!H444</f>
        <v>1.2034238654105771</v>
      </c>
      <c r="I445" s="39">
        <f>'Port Factors'!I445*'Port Cum Factors'!I444</f>
        <v>1.0326582741324326</v>
      </c>
      <c r="J445" s="39">
        <f>'Port Factors'!J445*'Port Cum Factors'!J444</f>
        <v>0.90036074883537365</v>
      </c>
      <c r="K445" s="39">
        <f>'Port Factors'!K445*'Port Cum Factors'!K444</f>
        <v>1.0326582741324326</v>
      </c>
      <c r="L445" s="39">
        <f>'Port Factors'!L445*'Port Cum Factors'!L444</f>
        <v>1</v>
      </c>
      <c r="M445" s="39">
        <f>'Port Factors'!M445*'Port Cum Factors'!M444</f>
        <v>1.4052051549379483</v>
      </c>
      <c r="N445" s="39">
        <f>'Port Factors'!N445*'Port Cum Factors'!N444</f>
        <v>1</v>
      </c>
      <c r="O445" s="39">
        <f>'Port Factors'!O445*'Port Cum Factors'!O444</f>
        <v>1.0448456281673428</v>
      </c>
      <c r="P445" s="39">
        <f>'Port Factors'!P445*'Port Cum Factors'!P444</f>
        <v>1</v>
      </c>
      <c r="Q445" s="39">
        <f>'Port Factors'!Q445*'Port Cum Factors'!Q444</f>
        <v>55.29572077565463</v>
      </c>
      <c r="R445" s="39">
        <f>'Port Factors'!R445*'Port Cum Factors'!R444</f>
        <v>9.9961883278511205</v>
      </c>
      <c r="S445" s="39">
        <f>'Port Factors'!S445*'Port Cum Factors'!S444</f>
        <v>10.969681623528654</v>
      </c>
      <c r="T445" s="39">
        <f>'Port Factors'!T445*'Port Cum Factors'!T444</f>
        <v>11.224054003357134</v>
      </c>
      <c r="U445" s="39">
        <f>'Port Factors'!U445*'Port Cum Factors'!U444</f>
        <v>11.271468489765409</v>
      </c>
      <c r="V445" s="39">
        <f>'Port Factors'!V445*'Port Cum Factors'!V444</f>
        <v>10.764082533556246</v>
      </c>
      <c r="W445" s="39">
        <f>'Port Factors'!W445*'Port Cum Factors'!W444</f>
        <v>11.271468489765409</v>
      </c>
      <c r="X445" s="39">
        <f>'Port Factors'!X445*'Port Cum Factors'!X444</f>
        <v>1</v>
      </c>
      <c r="Y445" s="39">
        <f>'Port Factors'!Y445*'Port Cum Factors'!Y444</f>
        <v>14.155975942439779</v>
      </c>
      <c r="Z445" s="39">
        <f>'Port Factors'!Z445*'Port Cum Factors'!Z444</f>
        <v>1</v>
      </c>
      <c r="AA445" s="39">
        <f>'Port Factors'!AA445*'Port Cum Factors'!AA444</f>
        <v>11.421421848651079</v>
      </c>
    </row>
    <row r="446" spans="1:27" x14ac:dyDescent="0.35">
      <c r="A446" s="35">
        <f t="shared" si="6"/>
        <v>1986</v>
      </c>
      <c r="B446" s="35">
        <v>1986</v>
      </c>
      <c r="C446" s="35">
        <v>12</v>
      </c>
      <c r="D446" s="39">
        <f>'Port Factors'!D446*'Port Cum Factors'!D445</f>
        <v>1</v>
      </c>
      <c r="E446" s="39">
        <f>'Port Factors'!E446*'Port Cum Factors'!E445</f>
        <v>2.1968152617354328</v>
      </c>
      <c r="F446" s="39">
        <f>'Port Factors'!F446*'Port Cum Factors'!F445</f>
        <v>1.1904121374008405</v>
      </c>
      <c r="G446" s="39">
        <f>'Port Factors'!G446*'Port Cum Factors'!G445</f>
        <v>1.0835442551152739</v>
      </c>
      <c r="H446" s="39">
        <f>'Port Factors'!H446*'Port Cum Factors'!H445</f>
        <v>1.1631828508984412</v>
      </c>
      <c r="I446" s="39">
        <f>'Port Factors'!I446*'Port Cum Factors'!I445</f>
        <v>0.9976885658377459</v>
      </c>
      <c r="J446" s="39">
        <f>'Port Factors'!J446*'Port Cum Factors'!J445</f>
        <v>0.85179859936705316</v>
      </c>
      <c r="K446" s="39">
        <f>'Port Factors'!K446*'Port Cum Factors'!K445</f>
        <v>0.9976885658377459</v>
      </c>
      <c r="L446" s="39">
        <f>'Port Factors'!L446*'Port Cum Factors'!L445</f>
        <v>1</v>
      </c>
      <c r="M446" s="39">
        <f>'Port Factors'!M446*'Port Cum Factors'!M445</f>
        <v>1.3510358815982959</v>
      </c>
      <c r="N446" s="39">
        <f>'Port Factors'!N446*'Port Cum Factors'!N445</f>
        <v>1</v>
      </c>
      <c r="O446" s="39">
        <f>'Port Factors'!O446*'Port Cum Factors'!O445</f>
        <v>1.0133459110781402</v>
      </c>
      <c r="P446" s="39">
        <f>'Port Factors'!P446*'Port Cum Factors'!P445</f>
        <v>1</v>
      </c>
      <c r="Q446" s="39">
        <f>'Port Factors'!Q446*'Port Cum Factors'!Q445</f>
        <v>53.837384184159284</v>
      </c>
      <c r="R446" s="39">
        <f>'Port Factors'!R446*'Port Cum Factors'!R445</f>
        <v>9.2679368472073307</v>
      </c>
      <c r="S446" s="39">
        <f>'Port Factors'!S446*'Port Cum Factors'!S445</f>
        <v>10.701098145341184</v>
      </c>
      <c r="T446" s="39">
        <f>'Port Factors'!T446*'Port Cum Factors'!T445</f>
        <v>10.939377720190173</v>
      </c>
      <c r="U446" s="39">
        <f>'Port Factors'!U446*'Port Cum Factors'!U445</f>
        <v>10.975216820828186</v>
      </c>
      <c r="V446" s="39">
        <f>'Port Factors'!V446*'Port Cum Factors'!V445</f>
        <v>10.27679400756891</v>
      </c>
      <c r="W446" s="39">
        <f>'Port Factors'!W446*'Port Cum Factors'!W445</f>
        <v>10.975216820828186</v>
      </c>
      <c r="X446" s="39">
        <f>'Port Factors'!X446*'Port Cum Factors'!X445</f>
        <v>1</v>
      </c>
      <c r="Y446" s="39">
        <f>'Port Factors'!Y446*'Port Cum Factors'!Y445</f>
        <v>13.696656820107137</v>
      </c>
      <c r="Z446" s="39">
        <f>'Port Factors'!Z446*'Port Cum Factors'!Z445</f>
        <v>1</v>
      </c>
      <c r="AA446" s="39">
        <f>'Port Factors'!AA446*'Port Cum Factors'!AA445</f>
        <v>11.149688538081048</v>
      </c>
    </row>
    <row r="447" spans="1:27" x14ac:dyDescent="0.35">
      <c r="A447" s="35">
        <f t="shared" si="6"/>
        <v>1986</v>
      </c>
      <c r="B447" s="35">
        <v>1987</v>
      </c>
      <c r="C447" s="35">
        <v>1</v>
      </c>
      <c r="D447" s="39">
        <f>'Port Factors'!D447*'Port Cum Factors'!D446</f>
        <v>1</v>
      </c>
      <c r="E447" s="39">
        <f>'Port Factors'!E447*'Port Cum Factors'!E446</f>
        <v>2.4003397428953952</v>
      </c>
      <c r="F447" s="39">
        <f>'Port Factors'!F447*'Port Cum Factors'!F446</f>
        <v>1.2897808701814808</v>
      </c>
      <c r="G447" s="39">
        <f>'Port Factors'!G447*'Port Cum Factors'!G446</f>
        <v>1.191233439267958</v>
      </c>
      <c r="H447" s="39">
        <f>'Port Factors'!H447*'Port Cum Factors'!H446</f>
        <v>1.2782829505695228</v>
      </c>
      <c r="I447" s="39">
        <f>'Port Factors'!I447*'Port Cum Factors'!I446</f>
        <v>1.0917135182571012</v>
      </c>
      <c r="J447" s="39">
        <f>'Port Factors'!J447*'Port Cum Factors'!J446</f>
        <v>0.9260118340572403</v>
      </c>
      <c r="K447" s="39">
        <f>'Port Factors'!K447*'Port Cum Factors'!K446</f>
        <v>1.0917135182571012</v>
      </c>
      <c r="L447" s="39">
        <f>'Port Factors'!L447*'Port Cum Factors'!L446</f>
        <v>1</v>
      </c>
      <c r="M447" s="39">
        <f>'Port Factors'!M447*'Port Cum Factors'!M446</f>
        <v>1.4796613537284427</v>
      </c>
      <c r="N447" s="39">
        <f>'Port Factors'!N447*'Port Cum Factors'!N446</f>
        <v>1</v>
      </c>
      <c r="O447" s="39">
        <f>'Port Factors'!O447*'Port Cum Factors'!O446</f>
        <v>1.1117186153999679</v>
      </c>
      <c r="P447" s="39">
        <f>'Port Factors'!P447*'Port Cum Factors'!P446</f>
        <v>1</v>
      </c>
      <c r="Q447" s="39">
        <f>'Port Factors'!Q447*'Port Cum Factors'!Q446</f>
        <v>58.944668967092255</v>
      </c>
      <c r="R447" s="39">
        <f>'Port Factors'!R447*'Port Cum Factors'!R446</f>
        <v>10.084118280190713</v>
      </c>
      <c r="S447" s="39">
        <f>'Port Factors'!S447*'Port Cum Factors'!S446</f>
        <v>11.787467302385716</v>
      </c>
      <c r="T447" s="39">
        <f>'Port Factors'!T447*'Port Cum Factors'!T446</f>
        <v>12.045345029198399</v>
      </c>
      <c r="U447" s="39">
        <f>'Port Factors'!U447*'Port Cum Factors'!U446</f>
        <v>12.045000776256845</v>
      </c>
      <c r="V447" s="39">
        <f>'Port Factors'!V447*'Port Cum Factors'!V446</f>
        <v>11.225463925960137</v>
      </c>
      <c r="W447" s="39">
        <f>'Port Factors'!W447*'Port Cum Factors'!W446</f>
        <v>12.045000776256845</v>
      </c>
      <c r="X447" s="39">
        <f>'Port Factors'!X447*'Port Cum Factors'!X446</f>
        <v>1</v>
      </c>
      <c r="Y447" s="39">
        <f>'Port Factors'!Y447*'Port Cum Factors'!Y446</f>
        <v>15.047724253197849</v>
      </c>
      <c r="Z447" s="39">
        <f>'Port Factors'!Z447*'Port Cum Factors'!Z446</f>
        <v>1</v>
      </c>
      <c r="AA447" s="39">
        <f>'Port Factors'!AA447*'Port Cum Factors'!AA446</f>
        <v>12.274402617397072</v>
      </c>
    </row>
    <row r="448" spans="1:27" x14ac:dyDescent="0.35">
      <c r="A448" s="35">
        <f t="shared" si="6"/>
        <v>1986</v>
      </c>
      <c r="B448" s="35">
        <v>1987</v>
      </c>
      <c r="C448" s="35">
        <v>2</v>
      </c>
      <c r="D448" s="39">
        <f>'Port Factors'!D448*'Port Cum Factors'!D447</f>
        <v>1</v>
      </c>
      <c r="E448" s="39">
        <f>'Port Factors'!E448*'Port Cum Factors'!E447</f>
        <v>2.3248935314890051</v>
      </c>
      <c r="F448" s="39">
        <f>'Port Factors'!F448*'Port Cum Factors'!F447</f>
        <v>1.2361283802512093</v>
      </c>
      <c r="G448" s="39">
        <f>'Port Factors'!G448*'Port Cum Factors'!G447</f>
        <v>1.1605605635733132</v>
      </c>
      <c r="H448" s="39">
        <f>'Port Factors'!H448*'Port Cum Factors'!H447</f>
        <v>1.2436039086345514</v>
      </c>
      <c r="I448" s="39">
        <f>'Port Factors'!I448*'Port Cum Factors'!I447</f>
        <v>1.0576325220865459</v>
      </c>
      <c r="J448" s="39">
        <f>'Port Factors'!J448*'Port Cum Factors'!J447</f>
        <v>0.8897123375424747</v>
      </c>
      <c r="K448" s="39">
        <f>'Port Factors'!K448*'Port Cum Factors'!K447</f>
        <v>1.0576325220865459</v>
      </c>
      <c r="L448" s="39">
        <f>'Port Factors'!L448*'Port Cum Factors'!L447</f>
        <v>1</v>
      </c>
      <c r="M448" s="39">
        <f>'Port Factors'!M448*'Port Cum Factors'!M447</f>
        <v>1.43657755270753</v>
      </c>
      <c r="N448" s="39">
        <f>'Port Factors'!N448*'Port Cum Factors'!N447</f>
        <v>1</v>
      </c>
      <c r="O448" s="39">
        <f>'Port Factors'!O448*'Port Cum Factors'!O447</f>
        <v>1.0789408886294272</v>
      </c>
      <c r="P448" s="39">
        <f>'Port Factors'!P448*'Port Cum Factors'!P447</f>
        <v>1</v>
      </c>
      <c r="Q448" s="39">
        <f>'Port Factors'!Q448*'Port Cum Factors'!Q447</f>
        <v>57.501686747363983</v>
      </c>
      <c r="R448" s="39">
        <f>'Port Factors'!R448*'Port Cum Factors'!R447</f>
        <v>9.7123513859823571</v>
      </c>
      <c r="S448" s="39">
        <f>'Port Factors'!S448*'Port Cum Factors'!S447</f>
        <v>11.570873466693044</v>
      </c>
      <c r="T448" s="39">
        <f>'Port Factors'!T448*'Port Cum Factors'!T447</f>
        <v>11.804235895165522</v>
      </c>
      <c r="U448" s="39">
        <f>'Port Factors'!U448*'Port Cum Factors'!U447</f>
        <v>11.76907093519411</v>
      </c>
      <c r="V448" s="39">
        <f>'Port Factors'!V448*'Port Cum Factors'!V447</f>
        <v>10.86639803827045</v>
      </c>
      <c r="W448" s="39">
        <f>'Port Factors'!W448*'Port Cum Factors'!W447</f>
        <v>11.76907093519411</v>
      </c>
      <c r="X448" s="39">
        <f>'Port Factors'!X448*'Port Cum Factors'!X447</f>
        <v>1</v>
      </c>
      <c r="Y448" s="39">
        <f>'Port Factors'!Y448*'Port Cum Factors'!Y447</f>
        <v>14.737930546760209</v>
      </c>
      <c r="Z448" s="39">
        <f>'Port Factors'!Z448*'Port Cum Factors'!Z447</f>
        <v>1</v>
      </c>
      <c r="AA448" s="39">
        <f>'Port Factors'!AA448*'Port Cum Factors'!AA447</f>
        <v>12.022068924888055</v>
      </c>
    </row>
    <row r="449" spans="1:27" x14ac:dyDescent="0.35">
      <c r="A449" s="35">
        <f t="shared" si="6"/>
        <v>1986</v>
      </c>
      <c r="B449" s="35">
        <v>1987</v>
      </c>
      <c r="C449" s="35">
        <v>3</v>
      </c>
      <c r="D449" s="39">
        <f>'Port Factors'!D449*'Port Cum Factors'!D448</f>
        <v>1</v>
      </c>
      <c r="E449" s="39">
        <f>'Port Factors'!E449*'Port Cum Factors'!E448</f>
        <v>2.2201404406513969</v>
      </c>
      <c r="F449" s="39">
        <f>'Port Factors'!F449*'Port Cum Factors'!F448</f>
        <v>1.1465653246963567</v>
      </c>
      <c r="G449" s="39">
        <f>'Port Factors'!G449*'Port Cum Factors'!G448</f>
        <v>1.1258841723088688</v>
      </c>
      <c r="H449" s="39">
        <f>'Port Factors'!H449*'Port Cum Factors'!H448</f>
        <v>1.2053800509943873</v>
      </c>
      <c r="I449" s="39">
        <f>'Port Factors'!I449*'Port Cum Factors'!I448</f>
        <v>1.0175360958277164</v>
      </c>
      <c r="J449" s="39">
        <f>'Port Factors'!J449*'Port Cum Factors'!J448</f>
        <v>0.83814726036072373</v>
      </c>
      <c r="K449" s="39">
        <f>'Port Factors'!K449*'Port Cum Factors'!K448</f>
        <v>1.0175360958277164</v>
      </c>
      <c r="L449" s="39">
        <f>'Port Factors'!L449*'Port Cum Factors'!L448</f>
        <v>1</v>
      </c>
      <c r="M449" s="39">
        <f>'Port Factors'!M449*'Port Cum Factors'!M448</f>
        <v>1.3947070371069659</v>
      </c>
      <c r="N449" s="39">
        <f>'Port Factors'!N449*'Port Cum Factors'!N448</f>
        <v>1</v>
      </c>
      <c r="O449" s="39">
        <f>'Port Factors'!O449*'Port Cum Factors'!O448</f>
        <v>1.0442784843680828</v>
      </c>
      <c r="P449" s="39">
        <f>'Port Factors'!P449*'Port Cum Factors'!P448</f>
        <v>1</v>
      </c>
      <c r="Q449" s="39">
        <f>'Port Factors'!Q449*'Port Cum Factors'!Q448</f>
        <v>55.462694502308061</v>
      </c>
      <c r="R449" s="39">
        <f>'Port Factors'!R449*'Port Cum Factors'!R448</f>
        <v>9.1166857899876774</v>
      </c>
      <c r="S449" s="39">
        <f>'Port Factors'!S449*'Port Cum Factors'!S448</f>
        <v>11.312473513862852</v>
      </c>
      <c r="T449" s="39">
        <f>'Port Factors'!T449*'Port Cum Factors'!T448</f>
        <v>11.532889818293214</v>
      </c>
      <c r="U449" s="39">
        <f>'Port Factors'!U449*'Port Cum Factors'!U448</f>
        <v>11.410150109584936</v>
      </c>
      <c r="V449" s="39">
        <f>'Port Factors'!V449*'Port Cum Factors'!V448</f>
        <v>10.332910936467936</v>
      </c>
      <c r="W449" s="39">
        <f>'Port Factors'!W449*'Port Cum Factors'!W448</f>
        <v>11.410150109584936</v>
      </c>
      <c r="X449" s="39">
        <f>'Port Factors'!X449*'Port Cum Factors'!X448</f>
        <v>1</v>
      </c>
      <c r="Y449" s="39">
        <f>'Port Factors'!Y449*'Port Cum Factors'!Y448</f>
        <v>14.394727157046152</v>
      </c>
      <c r="Z449" s="39">
        <f>'Port Factors'!Z449*'Port Cum Factors'!Z448</f>
        <v>1</v>
      </c>
      <c r="AA449" s="39">
        <f>'Port Factors'!AA449*'Port Cum Factors'!AA448</f>
        <v>11.70958532296993</v>
      </c>
    </row>
    <row r="450" spans="1:27" x14ac:dyDescent="0.35">
      <c r="A450" s="35">
        <f t="shared" si="6"/>
        <v>1986</v>
      </c>
      <c r="B450" s="35">
        <v>1987</v>
      </c>
      <c r="C450" s="35">
        <v>4</v>
      </c>
      <c r="D450" s="39">
        <f>'Port Factors'!D450*'Port Cum Factors'!D449</f>
        <v>1</v>
      </c>
      <c r="E450" s="39">
        <f>'Port Factors'!E450*'Port Cum Factors'!E449</f>
        <v>2.1295385388943981</v>
      </c>
      <c r="F450" s="39">
        <f>'Port Factors'!F450*'Port Cum Factors'!F449</f>
        <v>1.1112820668966461</v>
      </c>
      <c r="G450" s="39">
        <f>'Port Factors'!G450*'Port Cum Factors'!G449</f>
        <v>1.0814062229366315</v>
      </c>
      <c r="H450" s="39">
        <f>'Port Factors'!H450*'Port Cum Factors'!H449</f>
        <v>1.1562085280641725</v>
      </c>
      <c r="I450" s="39">
        <f>'Port Factors'!I450*'Port Cum Factors'!I449</f>
        <v>0.97258928457643257</v>
      </c>
      <c r="J450" s="39">
        <f>'Port Factors'!J450*'Port Cum Factors'!J449</f>
        <v>0.80163678671995731</v>
      </c>
      <c r="K450" s="39">
        <f>'Port Factors'!K450*'Port Cum Factors'!K449</f>
        <v>0.97258928457643257</v>
      </c>
      <c r="L450" s="39">
        <f>'Port Factors'!L450*'Port Cum Factors'!L449</f>
        <v>1</v>
      </c>
      <c r="M450" s="39">
        <f>'Port Factors'!M450*'Port Cum Factors'!M449</f>
        <v>1.3387105501719718</v>
      </c>
      <c r="N450" s="39">
        <f>'Port Factors'!N450*'Port Cum Factors'!N449</f>
        <v>1</v>
      </c>
      <c r="O450" s="39">
        <f>'Port Factors'!O450*'Port Cum Factors'!O449</f>
        <v>0.99430026169890873</v>
      </c>
      <c r="P450" s="39">
        <f>'Port Factors'!P450*'Port Cum Factors'!P449</f>
        <v>1</v>
      </c>
      <c r="Q450" s="39">
        <f>'Port Factors'!Q450*'Port Cum Factors'!Q449</f>
        <v>53.300426204230256</v>
      </c>
      <c r="R450" s="39">
        <f>'Port Factors'!R450*'Port Cum Factors'!R449</f>
        <v>8.8701769136666719</v>
      </c>
      <c r="S450" s="39">
        <f>'Port Factors'!S450*'Port Cum Factors'!S449</f>
        <v>10.887019874891696</v>
      </c>
      <c r="T450" s="39">
        <f>'Port Factors'!T450*'Port Cum Factors'!T449</f>
        <v>11.084372760825948</v>
      </c>
      <c r="U450" s="39">
        <f>'Port Factors'!U450*'Port Cum Factors'!U449</f>
        <v>10.937705633108148</v>
      </c>
      <c r="V450" s="39">
        <f>'Port Factors'!V450*'Port Cum Factors'!V449</f>
        <v>9.9274067391927385</v>
      </c>
      <c r="W450" s="39">
        <f>'Port Factors'!W450*'Port Cum Factors'!W449</f>
        <v>10.937705633108148</v>
      </c>
      <c r="X450" s="39">
        <f>'Port Factors'!X450*'Port Cum Factors'!X449</f>
        <v>1</v>
      </c>
      <c r="Y450" s="39">
        <f>'Port Factors'!Y450*'Port Cum Factors'!Y449</f>
        <v>13.859040615726935</v>
      </c>
      <c r="Z450" s="39">
        <f>'Port Factors'!Z450*'Port Cum Factors'!Z449</f>
        <v>1</v>
      </c>
      <c r="AA450" s="39">
        <f>'Port Factors'!AA450*'Port Cum Factors'!AA449</f>
        <v>11.188552829660187</v>
      </c>
    </row>
    <row r="451" spans="1:27" x14ac:dyDescent="0.35">
      <c r="A451" s="35">
        <f t="shared" si="6"/>
        <v>1986</v>
      </c>
      <c r="B451" s="35">
        <v>1987</v>
      </c>
      <c r="C451" s="35">
        <v>5</v>
      </c>
      <c r="D451" s="39">
        <f>'Port Factors'!D451*'Port Cum Factors'!D450</f>
        <v>1</v>
      </c>
      <c r="E451" s="39">
        <f>'Port Factors'!E451*'Port Cum Factors'!E450</f>
        <v>2.0540404412143678</v>
      </c>
      <c r="F451" s="39">
        <f>'Port Factors'!F451*'Port Cum Factors'!F450</f>
        <v>1.0574766507607265</v>
      </c>
      <c r="G451" s="39">
        <f>'Port Factors'!G451*'Port Cum Factors'!G450</f>
        <v>1.0523839847189156</v>
      </c>
      <c r="H451" s="39">
        <f>'Port Factors'!H451*'Port Cum Factors'!H450</f>
        <v>1.1254568981151716</v>
      </c>
      <c r="I451" s="39">
        <f>'Port Factors'!I451*'Port Cum Factors'!I450</f>
        <v>0.9315815966366835</v>
      </c>
      <c r="J451" s="39">
        <f>'Port Factors'!J451*'Port Cum Factors'!J450</f>
        <v>0.7544368675540486</v>
      </c>
      <c r="K451" s="39">
        <f>'Port Factors'!K451*'Port Cum Factors'!K450</f>
        <v>0.9315815966366835</v>
      </c>
      <c r="L451" s="39">
        <f>'Port Factors'!L451*'Port Cum Factors'!L450</f>
        <v>1</v>
      </c>
      <c r="M451" s="39">
        <f>'Port Factors'!M451*'Port Cum Factors'!M450</f>
        <v>1.2900112883373474</v>
      </c>
      <c r="N451" s="39">
        <f>'Port Factors'!N451*'Port Cum Factors'!N450</f>
        <v>1</v>
      </c>
      <c r="O451" s="39">
        <f>'Port Factors'!O451*'Port Cum Factors'!O450</f>
        <v>0.95171415001087623</v>
      </c>
      <c r="P451" s="39">
        <f>'Port Factors'!P451*'Port Cum Factors'!P450</f>
        <v>1</v>
      </c>
      <c r="Q451" s="39">
        <f>'Port Factors'!Q451*'Port Cum Factors'!Q450</f>
        <v>51.791397801505894</v>
      </c>
      <c r="R451" s="39">
        <f>'Port Factors'!R451*'Port Cum Factors'!R450</f>
        <v>8.4761241578952298</v>
      </c>
      <c r="S451" s="39">
        <f>'Port Factors'!S451*'Port Cum Factors'!S450</f>
        <v>10.68294140789998</v>
      </c>
      <c r="T451" s="39">
        <f>'Port Factors'!T451*'Port Cum Factors'!T450</f>
        <v>10.876168620182426</v>
      </c>
      <c r="U451" s="39">
        <f>'Port Factors'!U451*'Port Cum Factors'!U450</f>
        <v>10.567570592730087</v>
      </c>
      <c r="V451" s="39">
        <f>'Port Factors'!V451*'Port Cum Factors'!V450</f>
        <v>9.405442861673043</v>
      </c>
      <c r="W451" s="39">
        <f>'Port Factors'!W451*'Port Cum Factors'!W450</f>
        <v>10.567570592730087</v>
      </c>
      <c r="X451" s="39">
        <f>'Port Factors'!X451*'Port Cum Factors'!X450</f>
        <v>1</v>
      </c>
      <c r="Y451" s="39">
        <f>'Port Factors'!Y451*'Port Cum Factors'!Y450</f>
        <v>13.473945925951165</v>
      </c>
      <c r="Z451" s="39">
        <f>'Port Factors'!Z451*'Port Cum Factors'!Z450</f>
        <v>1</v>
      </c>
      <c r="AA451" s="39">
        <f>'Port Factors'!AA451*'Port Cum Factors'!AA450</f>
        <v>10.808942499177723</v>
      </c>
    </row>
    <row r="452" spans="1:27" x14ac:dyDescent="0.35">
      <c r="A452" s="35">
        <f t="shared" ref="A452:A515" si="7">IF(C452&gt;6,B452,B452-1)</f>
        <v>1986</v>
      </c>
      <c r="B452" s="35">
        <v>1987</v>
      </c>
      <c r="C452" s="35">
        <v>6</v>
      </c>
      <c r="D452" s="39">
        <f>'Port Factors'!D452*'Port Cum Factors'!D451</f>
        <v>1</v>
      </c>
      <c r="E452" s="39">
        <f>'Port Factors'!E452*'Port Cum Factors'!E451</f>
        <v>2.1135931104786803</v>
      </c>
      <c r="F452" s="39">
        <f>'Port Factors'!F452*'Port Cum Factors'!F451</f>
        <v>1.0803179274850094</v>
      </c>
      <c r="G452" s="39">
        <f>'Port Factors'!G452*'Port Cum Factors'!G451</f>
        <v>1.0971216550069944</v>
      </c>
      <c r="H452" s="39">
        <f>'Port Factors'!H452*'Port Cum Factors'!H451</f>
        <v>1.1719512509916876</v>
      </c>
      <c r="I452" s="39">
        <f>'Port Factors'!I452*'Port Cum Factors'!I451</f>
        <v>0.96922421575954099</v>
      </c>
      <c r="J452" s="39">
        <f>'Port Factors'!J452*'Port Cum Factors'!J451</f>
        <v>0.77822196955996803</v>
      </c>
      <c r="K452" s="39">
        <f>'Port Factors'!K452*'Port Cum Factors'!K451</f>
        <v>0.96922421575954099</v>
      </c>
      <c r="L452" s="39">
        <f>'Port Factors'!L452*'Port Cum Factors'!L451</f>
        <v>1</v>
      </c>
      <c r="M452" s="39">
        <f>'Port Factors'!M452*'Port Cum Factors'!M451</f>
        <v>1.3541758205333447</v>
      </c>
      <c r="N452" s="39">
        <f>'Port Factors'!N452*'Port Cum Factors'!N451</f>
        <v>1</v>
      </c>
      <c r="O452" s="39">
        <f>'Port Factors'!O452*'Port Cum Factors'!O451</f>
        <v>0.99436562938526551</v>
      </c>
      <c r="P452" s="39">
        <f>'Port Factors'!P452*'Port Cum Factors'!P451</f>
        <v>1</v>
      </c>
      <c r="Q452" s="39">
        <f>'Port Factors'!Q452*'Port Cum Factors'!Q451</f>
        <v>53.871955325686137</v>
      </c>
      <c r="R452" s="39">
        <f>'Port Factors'!R452*'Port Cum Factors'!R451</f>
        <v>8.7741520990999859</v>
      </c>
      <c r="S452" s="39">
        <f>'Port Factors'!S452*'Port Cum Factors'!S451</f>
        <v>11.227076996184012</v>
      </c>
      <c r="T452" s="39">
        <f>'Port Factors'!T452*'Port Cum Factors'!T451</f>
        <v>11.419813253767556</v>
      </c>
      <c r="U452" s="39">
        <f>'Port Factors'!U452*'Port Cum Factors'!U451</f>
        <v>11.088184013923215</v>
      </c>
      <c r="V452" s="39">
        <f>'Port Factors'!V452*'Port Cum Factors'!V451</f>
        <v>9.8061850351442015</v>
      </c>
      <c r="W452" s="39">
        <f>'Port Factors'!W452*'Port Cum Factors'!W451</f>
        <v>11.088184013923215</v>
      </c>
      <c r="X452" s="39">
        <f>'Port Factors'!X452*'Port Cum Factors'!X451</f>
        <v>1</v>
      </c>
      <c r="Y452" s="39">
        <f>'Port Factors'!Y452*'Port Cum Factors'!Y451</f>
        <v>14.236412080521777</v>
      </c>
      <c r="Z452" s="39">
        <f>'Port Factors'!Z452*'Port Cum Factors'!Z451</f>
        <v>1</v>
      </c>
      <c r="AA452" s="39">
        <f>'Port Factors'!AA452*'Port Cum Factors'!AA451</f>
        <v>11.373767977315675</v>
      </c>
    </row>
    <row r="453" spans="1:27" x14ac:dyDescent="0.35">
      <c r="A453" s="35">
        <f t="shared" si="7"/>
        <v>1987</v>
      </c>
      <c r="B453" s="35">
        <v>1987</v>
      </c>
      <c r="C453" s="35">
        <v>7</v>
      </c>
      <c r="D453" s="39">
        <f>'Port Factors'!D453*'Port Cum Factors'!D452</f>
        <v>1</v>
      </c>
      <c r="E453" s="39">
        <f>'Port Factors'!E453*'Port Cum Factors'!E452</f>
        <v>2.0547116757583059</v>
      </c>
      <c r="F453" s="39">
        <f>'Port Factors'!F453*'Port Cum Factors'!F452</f>
        <v>1.0781989099165055</v>
      </c>
      <c r="G453" s="39">
        <f>'Port Factors'!G453*'Port Cum Factors'!G452</f>
        <v>1.0815533287158556</v>
      </c>
      <c r="H453" s="39">
        <f>'Port Factors'!H453*'Port Cum Factors'!H452</f>
        <v>1.1550173037067746</v>
      </c>
      <c r="I453" s="39">
        <f>'Port Factors'!I453*'Port Cum Factors'!I452</f>
        <v>0.93886659995776034</v>
      </c>
      <c r="J453" s="39">
        <f>'Port Factors'!J453*'Port Cum Factors'!J452</f>
        <v>0.76966317966714437</v>
      </c>
      <c r="K453" s="39">
        <f>'Port Factors'!K453*'Port Cum Factors'!K452</f>
        <v>0.93886659995776034</v>
      </c>
      <c r="L453" s="39">
        <f>'Port Factors'!L453*'Port Cum Factors'!L452</f>
        <v>1</v>
      </c>
      <c r="M453" s="39">
        <f>'Port Factors'!M453*'Port Cum Factors'!M452</f>
        <v>1.31255931712068</v>
      </c>
      <c r="N453" s="39">
        <f>'Port Factors'!N453*'Port Cum Factors'!N452</f>
        <v>1</v>
      </c>
      <c r="O453" s="39">
        <f>'Port Factors'!O453*'Port Cum Factors'!O452</f>
        <v>0.96428575297923869</v>
      </c>
      <c r="P453" s="39">
        <f>'Port Factors'!P453*'Port Cum Factors'!P452</f>
        <v>1</v>
      </c>
      <c r="Q453" s="39">
        <f>'Port Factors'!Q453*'Port Cum Factors'!Q452</f>
        <v>52.513549343317237</v>
      </c>
      <c r="R453" s="39">
        <f>'Port Factors'!R453*'Port Cum Factors'!R452</f>
        <v>8.7978109798055399</v>
      </c>
      <c r="S453" s="39">
        <f>'Port Factors'!S453*'Port Cum Factors'!S452</f>
        <v>11.089521186836516</v>
      </c>
      <c r="T453" s="39">
        <f>'Port Factors'!T453*'Port Cum Factors'!T452</f>
        <v>11.27396740445435</v>
      </c>
      <c r="U453" s="39">
        <f>'Port Factors'!U453*'Port Cum Factors'!U452</f>
        <v>10.787970619747329</v>
      </c>
      <c r="V453" s="39">
        <f>'Port Factors'!V453*'Port Cum Factors'!V452</f>
        <v>9.7730755202967021</v>
      </c>
      <c r="W453" s="39">
        <f>'Port Factors'!W453*'Port Cum Factors'!W452</f>
        <v>10.787970619747329</v>
      </c>
      <c r="X453" s="39">
        <f>'Port Factors'!X453*'Port Cum Factors'!X452</f>
        <v>1</v>
      </c>
      <c r="Y453" s="39">
        <f>'Port Factors'!Y453*'Port Cum Factors'!Y452</f>
        <v>13.877313991568014</v>
      </c>
      <c r="Z453" s="39">
        <f>'Port Factors'!Z453*'Port Cum Factors'!Z452</f>
        <v>1</v>
      </c>
      <c r="AA453" s="39">
        <f>'Port Factors'!AA453*'Port Cum Factors'!AA452</f>
        <v>11.081373218254029</v>
      </c>
    </row>
    <row r="454" spans="1:27" x14ac:dyDescent="0.35">
      <c r="A454" s="35">
        <f t="shared" si="7"/>
        <v>1987</v>
      </c>
      <c r="B454" s="35">
        <v>1987</v>
      </c>
      <c r="C454" s="35">
        <v>8</v>
      </c>
      <c r="D454" s="39">
        <f>'Port Factors'!D454*'Port Cum Factors'!D453</f>
        <v>1</v>
      </c>
      <c r="E454" s="39">
        <f>'Port Factors'!E454*'Port Cum Factors'!E453</f>
        <v>2.114900365086799</v>
      </c>
      <c r="F454" s="39">
        <f>'Port Factors'!F454*'Port Cum Factors'!F453</f>
        <v>1.10655726017664</v>
      </c>
      <c r="G454" s="39">
        <f>'Port Factors'!G454*'Port Cum Factors'!G453</f>
        <v>1.1115017974718384</v>
      </c>
      <c r="H454" s="39">
        <f>'Port Factors'!H454*'Port Cum Factors'!H453</f>
        <v>1.188647785142855</v>
      </c>
      <c r="I454" s="39">
        <f>'Port Factors'!I454*'Port Cum Factors'!I453</f>
        <v>0.96734222679740389</v>
      </c>
      <c r="J454" s="39">
        <f>'Port Factors'!J454*'Port Cum Factors'!J453</f>
        <v>0.79039562877197511</v>
      </c>
      <c r="K454" s="39">
        <f>'Port Factors'!K454*'Port Cum Factors'!K453</f>
        <v>0.96734222679740389</v>
      </c>
      <c r="L454" s="39">
        <f>'Port Factors'!L454*'Port Cum Factors'!L453</f>
        <v>1</v>
      </c>
      <c r="M454" s="39">
        <f>'Port Factors'!M454*'Port Cum Factors'!M453</f>
        <v>1.3539767436781192</v>
      </c>
      <c r="N454" s="39">
        <f>'Port Factors'!N454*'Port Cum Factors'!N453</f>
        <v>1</v>
      </c>
      <c r="O454" s="39">
        <f>'Port Factors'!O454*'Port Cum Factors'!O453</f>
        <v>0.99403722449639709</v>
      </c>
      <c r="P454" s="39">
        <f>'Port Factors'!P454*'Port Cum Factors'!P453</f>
        <v>1</v>
      </c>
      <c r="Q454" s="39">
        <f>'Port Factors'!Q454*'Port Cum Factors'!Q453</f>
        <v>54.598755599029971</v>
      </c>
      <c r="R454" s="39">
        <f>'Port Factors'!R454*'Port Cum Factors'!R453</f>
        <v>9.1065908683877677</v>
      </c>
      <c r="S454" s="39">
        <f>'Port Factors'!S454*'Port Cum Factors'!S453</f>
        <v>11.513002574546613</v>
      </c>
      <c r="T454" s="39">
        <f>'Port Factors'!T454*'Port Cum Factors'!T453</f>
        <v>11.720636092878777</v>
      </c>
      <c r="U454" s="39">
        <f>'Port Factors'!U454*'Port Cum Factors'!U453</f>
        <v>11.236355805657244</v>
      </c>
      <c r="V454" s="39">
        <f>'Port Factors'!V454*'Port Cum Factors'!V453</f>
        <v>10.123805061528818</v>
      </c>
      <c r="W454" s="39">
        <f>'Port Factors'!W454*'Port Cum Factors'!W453</f>
        <v>11.236355805657244</v>
      </c>
      <c r="X454" s="39">
        <f>'Port Factors'!X454*'Port Cum Factors'!X453</f>
        <v>1</v>
      </c>
      <c r="Y454" s="39">
        <f>'Port Factors'!Y454*'Port Cum Factors'!Y453</f>
        <v>14.460542819375803</v>
      </c>
      <c r="Z454" s="39">
        <f>'Port Factors'!Z454*'Port Cum Factors'!Z453</f>
        <v>1</v>
      </c>
      <c r="AA454" s="39">
        <f>'Port Factors'!AA454*'Port Cum Factors'!AA453</f>
        <v>11.56074458143579</v>
      </c>
    </row>
    <row r="455" spans="1:27" x14ac:dyDescent="0.35">
      <c r="A455" s="35">
        <f t="shared" si="7"/>
        <v>1987</v>
      </c>
      <c r="B455" s="35">
        <v>1987</v>
      </c>
      <c r="C455" s="35">
        <v>9</v>
      </c>
      <c r="D455" s="39">
        <f>'Port Factors'!D455*'Port Cum Factors'!D454</f>
        <v>1</v>
      </c>
      <c r="E455" s="39">
        <f>'Port Factors'!E455*'Port Cum Factors'!E454</f>
        <v>2.0349812277908947</v>
      </c>
      <c r="F455" s="39">
        <f>'Port Factors'!F455*'Port Cum Factors'!F454</f>
        <v>1.0586022308977612</v>
      </c>
      <c r="G455" s="39">
        <f>'Port Factors'!G455*'Port Cum Factors'!G454</f>
        <v>1.0495187449689365</v>
      </c>
      <c r="H455" s="39">
        <f>'Port Factors'!H455*'Port Cum Factors'!H454</f>
        <v>1.1216524652466076</v>
      </c>
      <c r="I455" s="39">
        <f>'Port Factors'!I455*'Port Cum Factors'!I454</f>
        <v>0.93041243113559635</v>
      </c>
      <c r="J455" s="39">
        <f>'Port Factors'!J455*'Port Cum Factors'!J454</f>
        <v>0.77001054622224174</v>
      </c>
      <c r="K455" s="39">
        <f>'Port Factors'!K455*'Port Cum Factors'!K454</f>
        <v>0.93041243113559635</v>
      </c>
      <c r="L455" s="39">
        <f>'Port Factors'!L455*'Port Cum Factors'!L454</f>
        <v>1</v>
      </c>
      <c r="M455" s="39">
        <f>'Port Factors'!M455*'Port Cum Factors'!M454</f>
        <v>1.2996635572652957</v>
      </c>
      <c r="N455" s="39">
        <f>'Port Factors'!N455*'Port Cum Factors'!N454</f>
        <v>1</v>
      </c>
      <c r="O455" s="39">
        <f>'Port Factors'!O455*'Port Cum Factors'!O454</f>
        <v>0.95329303321422998</v>
      </c>
      <c r="P455" s="39">
        <f>'Port Factors'!P455*'Port Cum Factors'!P454</f>
        <v>1</v>
      </c>
      <c r="Q455" s="39">
        <f>'Port Factors'!Q455*'Port Cum Factors'!Q454</f>
        <v>53.125109889785499</v>
      </c>
      <c r="R455" s="39">
        <f>'Port Factors'!R455*'Port Cum Factors'!R454</f>
        <v>8.8002534500030727</v>
      </c>
      <c r="S455" s="39">
        <f>'Port Factors'!S455*'Port Cum Factors'!S454</f>
        <v>10.9695791513707</v>
      </c>
      <c r="T455" s="39">
        <f>'Port Factors'!T455*'Port Cum Factors'!T454</f>
        <v>11.163808996763454</v>
      </c>
      <c r="U455" s="39">
        <f>'Port Factors'!U455*'Port Cum Factors'!U454</f>
        <v>10.903792650910958</v>
      </c>
      <c r="V455" s="39">
        <f>'Port Factors'!V455*'Port Cum Factors'!V454</f>
        <v>9.9622210516179805</v>
      </c>
      <c r="W455" s="39">
        <f>'Port Factors'!W455*'Port Cum Factors'!W454</f>
        <v>10.903792650910958</v>
      </c>
      <c r="X455" s="39">
        <f>'Port Factors'!X455*'Port Cum Factors'!X454</f>
        <v>1</v>
      </c>
      <c r="Y455" s="39">
        <f>'Port Factors'!Y455*'Port Cum Factors'!Y454</f>
        <v>13.990948598741355</v>
      </c>
      <c r="Z455" s="39">
        <f>'Port Factors'!Z455*'Port Cum Factors'!Z454</f>
        <v>1</v>
      </c>
      <c r="AA455" s="39">
        <f>'Port Factors'!AA455*'Port Cum Factors'!AA454</f>
        <v>11.17226291503046</v>
      </c>
    </row>
    <row r="456" spans="1:27" x14ac:dyDescent="0.35">
      <c r="A456" s="35">
        <f t="shared" si="7"/>
        <v>1987</v>
      </c>
      <c r="B456" s="35">
        <v>1987</v>
      </c>
      <c r="C456" s="35">
        <v>10</v>
      </c>
      <c r="D456" s="39">
        <f>'Port Factors'!D456*'Port Cum Factors'!D455</f>
        <v>1</v>
      </c>
      <c r="E456" s="39">
        <f>'Port Factors'!E456*'Port Cum Factors'!E455</f>
        <v>1.9297191331478816</v>
      </c>
      <c r="F456" s="39">
        <f>'Port Factors'!F456*'Port Cum Factors'!F455</f>
        <v>0.99610215053413231</v>
      </c>
      <c r="G456" s="39">
        <f>'Port Factors'!G456*'Port Cum Factors'!G455</f>
        <v>0.9802151487825147</v>
      </c>
      <c r="H456" s="39">
        <f>'Port Factors'!H456*'Port Cum Factors'!H455</f>
        <v>1.0487420241572427</v>
      </c>
      <c r="I456" s="39">
        <f>'Port Factors'!I456*'Port Cum Factors'!I455</f>
        <v>0.86887397727078752</v>
      </c>
      <c r="J456" s="39">
        <f>'Port Factors'!J456*'Port Cum Factors'!J455</f>
        <v>0.72416470425157387</v>
      </c>
      <c r="K456" s="39">
        <f>'Port Factors'!K456*'Port Cum Factors'!K455</f>
        <v>0.86887397727078752</v>
      </c>
      <c r="L456" s="39">
        <f>'Port Factors'!L456*'Port Cum Factors'!L455</f>
        <v>1</v>
      </c>
      <c r="M456" s="39">
        <f>'Port Factors'!M456*'Port Cum Factors'!M455</f>
        <v>1.1968770200031826</v>
      </c>
      <c r="N456" s="39">
        <f>'Port Factors'!N456*'Port Cum Factors'!N455</f>
        <v>1</v>
      </c>
      <c r="O456" s="39">
        <f>'Port Factors'!O456*'Port Cum Factors'!O455</f>
        <v>0.88298373394387775</v>
      </c>
      <c r="P456" s="39">
        <f>'Port Factors'!P456*'Port Cum Factors'!P455</f>
        <v>1</v>
      </c>
      <c r="Q456" s="39">
        <f>'Port Factors'!Q456*'Port Cum Factors'!Q455</f>
        <v>50.527098702478803</v>
      </c>
      <c r="R456" s="39">
        <f>'Port Factors'!R456*'Port Cum Factors'!R455</f>
        <v>8.3234951826598049</v>
      </c>
      <c r="S456" s="39">
        <f>'Port Factors'!S456*'Port Cum Factors'!S455</f>
        <v>10.269529880932648</v>
      </c>
      <c r="T456" s="39">
        <f>'Port Factors'!T456*'Port Cum Factors'!T455</f>
        <v>10.459738651845761</v>
      </c>
      <c r="U456" s="39">
        <f>'Port Factors'!U456*'Port Cum Factors'!U455</f>
        <v>10.232202631598003</v>
      </c>
      <c r="V456" s="39">
        <f>'Port Factors'!V456*'Port Cum Factors'!V455</f>
        <v>9.446079192888444</v>
      </c>
      <c r="W456" s="39">
        <f>'Port Factors'!W456*'Port Cum Factors'!W455</f>
        <v>10.232202631598003</v>
      </c>
      <c r="X456" s="39">
        <f>'Port Factors'!X456*'Port Cum Factors'!X455</f>
        <v>1</v>
      </c>
      <c r="Y456" s="39">
        <f>'Port Factors'!Y456*'Port Cum Factors'!Y455</f>
        <v>12.967523376068742</v>
      </c>
      <c r="Z456" s="39">
        <f>'Port Factors'!Z456*'Port Cum Factors'!Z455</f>
        <v>1</v>
      </c>
      <c r="AA456" s="39">
        <f>'Port Factors'!AA456*'Port Cum Factors'!AA455</f>
        <v>10.403446084878327</v>
      </c>
    </row>
    <row r="457" spans="1:27" x14ac:dyDescent="0.35">
      <c r="A457" s="35">
        <f t="shared" si="7"/>
        <v>1987</v>
      </c>
      <c r="B457" s="35">
        <v>1987</v>
      </c>
      <c r="C457" s="35">
        <v>11</v>
      </c>
      <c r="D457" s="39">
        <f>'Port Factors'!D457*'Port Cum Factors'!D456</f>
        <v>1</v>
      </c>
      <c r="E457" s="39">
        <f>'Port Factors'!E457*'Port Cum Factors'!E456</f>
        <v>1.8814949479854108</v>
      </c>
      <c r="F457" s="39">
        <f>'Port Factors'!F457*'Port Cum Factors'!F456</f>
        <v>0.97541411628065366</v>
      </c>
      <c r="G457" s="39">
        <f>'Port Factors'!G457*'Port Cum Factors'!G456</f>
        <v>0.94510488768082546</v>
      </c>
      <c r="H457" s="39">
        <f>'Port Factors'!H457*'Port Cum Factors'!H456</f>
        <v>1.011332601304173</v>
      </c>
      <c r="I457" s="39">
        <f>'Port Factors'!I457*'Port Cum Factors'!I456</f>
        <v>0.84658457251159069</v>
      </c>
      <c r="J457" s="39">
        <f>'Port Factors'!J457*'Port Cum Factors'!J456</f>
        <v>0.71730713453197503</v>
      </c>
      <c r="K457" s="39">
        <f>'Port Factors'!K457*'Port Cum Factors'!K456</f>
        <v>0.84658457251159069</v>
      </c>
      <c r="L457" s="39">
        <f>'Port Factors'!L457*'Port Cum Factors'!L456</f>
        <v>1</v>
      </c>
      <c r="M457" s="39">
        <f>'Port Factors'!M457*'Port Cum Factors'!M456</f>
        <v>1.1606938473416373</v>
      </c>
      <c r="N457" s="39">
        <f>'Port Factors'!N457*'Port Cum Factors'!N456</f>
        <v>1</v>
      </c>
      <c r="O457" s="39">
        <f>'Port Factors'!O457*'Port Cum Factors'!O456</f>
        <v>0.85430712714249279</v>
      </c>
      <c r="P457" s="39">
        <f>'Port Factors'!P457*'Port Cum Factors'!P456</f>
        <v>1</v>
      </c>
      <c r="Q457" s="39">
        <f>'Port Factors'!Q457*'Port Cum Factors'!Q456</f>
        <v>49.687716210735616</v>
      </c>
      <c r="R457" s="39">
        <f>'Port Factors'!R457*'Port Cum Factors'!R456</f>
        <v>8.2119668817311471</v>
      </c>
      <c r="S457" s="39">
        <f>'Port Factors'!S457*'Port Cum Factors'!S456</f>
        <v>9.9936847935570423</v>
      </c>
      <c r="T457" s="39">
        <f>'Port Factors'!T457*'Port Cum Factors'!T456</f>
        <v>10.181135494664057</v>
      </c>
      <c r="U457" s="39">
        <f>'Port Factors'!U457*'Port Cum Factors'!U456</f>
        <v>10.071453105025936</v>
      </c>
      <c r="V457" s="39">
        <f>'Port Factors'!V457*'Port Cum Factors'!V456</f>
        <v>9.4272137566335186</v>
      </c>
      <c r="W457" s="39">
        <f>'Port Factors'!W457*'Port Cum Factors'!W456</f>
        <v>10.071453105025936</v>
      </c>
      <c r="X457" s="39">
        <f>'Port Factors'!X457*'Port Cum Factors'!X456</f>
        <v>1</v>
      </c>
      <c r="Y457" s="39">
        <f>'Port Factors'!Y457*'Port Cum Factors'!Y456</f>
        <v>12.695249780015676</v>
      </c>
      <c r="Z457" s="39">
        <f>'Port Factors'!Z457*'Port Cum Factors'!Z456</f>
        <v>1</v>
      </c>
      <c r="AA457" s="39">
        <f>'Port Factors'!AA457*'Port Cum Factors'!AA456</f>
        <v>10.180473794389785</v>
      </c>
    </row>
    <row r="458" spans="1:27" x14ac:dyDescent="0.35">
      <c r="A458" s="35">
        <f t="shared" si="7"/>
        <v>1987</v>
      </c>
      <c r="B458" s="35">
        <v>1987</v>
      </c>
      <c r="C458" s="35">
        <v>12</v>
      </c>
      <c r="D458" s="39">
        <f>'Port Factors'!D458*'Port Cum Factors'!D457</f>
        <v>1</v>
      </c>
      <c r="E458" s="39">
        <f>'Port Factors'!E458*'Port Cum Factors'!E457</f>
        <v>1.8560273903027291</v>
      </c>
      <c r="F458" s="39">
        <f>'Port Factors'!F458*'Port Cum Factors'!F457</f>
        <v>0.96445077793570144</v>
      </c>
      <c r="G458" s="39">
        <f>'Port Factors'!G458*'Port Cum Factors'!G457</f>
        <v>0.93975888097864779</v>
      </c>
      <c r="H458" s="39">
        <f>'Port Factors'!H458*'Port Cum Factors'!H457</f>
        <v>1.0034116228908423</v>
      </c>
      <c r="I458" s="39">
        <f>'Port Factors'!I458*'Port Cum Factors'!I457</f>
        <v>0.83387752036221241</v>
      </c>
      <c r="J458" s="39">
        <f>'Port Factors'!J458*'Port Cum Factors'!J457</f>
        <v>0.70448027021010684</v>
      </c>
      <c r="K458" s="39">
        <f>'Port Factors'!K458*'Port Cum Factors'!K457</f>
        <v>0.83387752036221241</v>
      </c>
      <c r="L458" s="39">
        <f>'Port Factors'!L458*'Port Cum Factors'!L457</f>
        <v>1</v>
      </c>
      <c r="M458" s="39">
        <f>'Port Factors'!M458*'Port Cum Factors'!M457</f>
        <v>1.1438824293121321</v>
      </c>
      <c r="N458" s="39">
        <f>'Port Factors'!N458*'Port Cum Factors'!N457</f>
        <v>1</v>
      </c>
      <c r="O458" s="39">
        <f>'Port Factors'!O458*'Port Cum Factors'!O457</f>
        <v>0.84254286313386773</v>
      </c>
      <c r="P458" s="39">
        <f>'Port Factors'!P458*'Port Cum Factors'!P457</f>
        <v>1</v>
      </c>
      <c r="Q458" s="39">
        <f>'Port Factors'!Q458*'Port Cum Factors'!Q457</f>
        <v>49.602533503751275</v>
      </c>
      <c r="R458" s="39">
        <f>'Port Factors'!R458*'Port Cum Factors'!R457</f>
        <v>8.2046225938213091</v>
      </c>
      <c r="S458" s="39">
        <f>'Port Factors'!S458*'Port Cum Factors'!S457</f>
        <v>10.037290757633203</v>
      </c>
      <c r="T458" s="39">
        <f>'Port Factors'!T458*'Port Cum Factors'!T457</f>
        <v>10.207004903549114</v>
      </c>
      <c r="U458" s="39">
        <f>'Port Factors'!U458*'Port Cum Factors'!U457</f>
        <v>10.012828464478925</v>
      </c>
      <c r="V458" s="39">
        <f>'Port Factors'!V458*'Port Cum Factors'!V457</f>
        <v>9.3499869392760999</v>
      </c>
      <c r="W458" s="39">
        <f>'Port Factors'!W458*'Port Cum Factors'!W457</f>
        <v>10.012828464478925</v>
      </c>
      <c r="X458" s="39">
        <f>'Port Factors'!X458*'Port Cum Factors'!X457</f>
        <v>1</v>
      </c>
      <c r="Y458" s="39">
        <f>'Port Factors'!Y458*'Port Cum Factors'!Y457</f>
        <v>12.614340069035475</v>
      </c>
      <c r="Z458" s="39">
        <f>'Port Factors'!Z458*'Port Cum Factors'!Z457</f>
        <v>1</v>
      </c>
      <c r="AA458" s="39">
        <f>'Port Factors'!AA458*'Port Cum Factors'!AA457</f>
        <v>10.121215473342424</v>
      </c>
    </row>
    <row r="459" spans="1:27" x14ac:dyDescent="0.35">
      <c r="A459" s="35">
        <f t="shared" si="7"/>
        <v>1987</v>
      </c>
      <c r="B459" s="35">
        <v>1988</v>
      </c>
      <c r="C459" s="35">
        <v>1</v>
      </c>
      <c r="D459" s="39">
        <f>'Port Factors'!D459*'Port Cum Factors'!D458</f>
        <v>1</v>
      </c>
      <c r="E459" s="39">
        <f>'Port Factors'!E459*'Port Cum Factors'!E458</f>
        <v>2.0528508158963246</v>
      </c>
      <c r="F459" s="39">
        <f>'Port Factors'!F459*'Port Cum Factors'!F458</f>
        <v>1.0583935625745631</v>
      </c>
      <c r="G459" s="39">
        <f>'Port Factors'!G459*'Port Cum Factors'!G458</f>
        <v>1.0374044535687836</v>
      </c>
      <c r="H459" s="39">
        <f>'Port Factors'!H459*'Port Cum Factors'!H458</f>
        <v>1.1109769900928086</v>
      </c>
      <c r="I459" s="39">
        <f>'Port Factors'!I459*'Port Cum Factors'!I458</f>
        <v>0.91920688551748209</v>
      </c>
      <c r="J459" s="39">
        <f>'Port Factors'!J459*'Port Cum Factors'!J458</f>
        <v>0.76751982074623049</v>
      </c>
      <c r="K459" s="39">
        <f>'Port Factors'!K459*'Port Cum Factors'!K458</f>
        <v>0.91920688551748209</v>
      </c>
      <c r="L459" s="39">
        <f>'Port Factors'!L459*'Port Cum Factors'!L458</f>
        <v>1</v>
      </c>
      <c r="M459" s="39">
        <f>'Port Factors'!M459*'Port Cum Factors'!M458</f>
        <v>1.2531853771989594</v>
      </c>
      <c r="N459" s="39">
        <f>'Port Factors'!N459*'Port Cum Factors'!N458</f>
        <v>1</v>
      </c>
      <c r="O459" s="39">
        <f>'Port Factors'!O459*'Port Cum Factors'!O458</f>
        <v>0.92551787893880533</v>
      </c>
      <c r="P459" s="39">
        <f>'Port Factors'!P459*'Port Cum Factors'!P458</f>
        <v>1</v>
      </c>
      <c r="Q459" s="39">
        <f>'Port Factors'!Q459*'Port Cum Factors'!Q458</f>
        <v>55.01715495039349</v>
      </c>
      <c r="R459" s="39">
        <f>'Port Factors'!R459*'Port Cum Factors'!R458</f>
        <v>9.0470138040953483</v>
      </c>
      <c r="S459" s="39">
        <f>'Port Factors'!S459*'Port Cum Factors'!S458</f>
        <v>11.105933824037679</v>
      </c>
      <c r="T459" s="39">
        <f>'Port Factors'!T459*'Port Cum Factors'!T458</f>
        <v>11.323800444436882</v>
      </c>
      <c r="U459" s="39">
        <f>'Port Factors'!U459*'Port Cum Factors'!U458</f>
        <v>11.087205312978321</v>
      </c>
      <c r="V459" s="39">
        <f>'Port Factors'!V459*'Port Cum Factors'!V458</f>
        <v>10.264443456821597</v>
      </c>
      <c r="W459" s="39">
        <f>'Port Factors'!W459*'Port Cum Factors'!W458</f>
        <v>11.087205312978321</v>
      </c>
      <c r="X459" s="39">
        <f>'Port Factors'!X459*'Port Cum Factors'!X458</f>
        <v>1</v>
      </c>
      <c r="Y459" s="39">
        <f>'Port Factors'!Y459*'Port Cum Factors'!Y458</f>
        <v>13.902962842101601</v>
      </c>
      <c r="Z459" s="39">
        <f>'Port Factors'!Z459*'Port Cum Factors'!Z458</f>
        <v>1</v>
      </c>
      <c r="AA459" s="39">
        <f>'Port Factors'!AA459*'Port Cum Factors'!AA458</f>
        <v>11.173311899565755</v>
      </c>
    </row>
    <row r="460" spans="1:27" x14ac:dyDescent="0.35">
      <c r="A460" s="35">
        <f t="shared" si="7"/>
        <v>1987</v>
      </c>
      <c r="B460" s="35">
        <v>1988</v>
      </c>
      <c r="C460" s="35">
        <v>2</v>
      </c>
      <c r="D460" s="39">
        <f>'Port Factors'!D460*'Port Cum Factors'!D459</f>
        <v>1</v>
      </c>
      <c r="E460" s="39">
        <f>'Port Factors'!E460*'Port Cum Factors'!E459</f>
        <v>1.9616646220316227</v>
      </c>
      <c r="F460" s="39">
        <f>'Port Factors'!F460*'Port Cum Factors'!F459</f>
        <v>1.0195509927461748</v>
      </c>
      <c r="G460" s="39">
        <f>'Port Factors'!G460*'Port Cum Factors'!G459</f>
        <v>1.0009853744243162</v>
      </c>
      <c r="H460" s="39">
        <f>'Port Factors'!H460*'Port Cum Factors'!H459</f>
        <v>1.0743634151201558</v>
      </c>
      <c r="I460" s="39">
        <f>'Port Factors'!I460*'Port Cum Factors'!I459</f>
        <v>0.88119539625932064</v>
      </c>
      <c r="J460" s="39">
        <f>'Port Factors'!J460*'Port Cum Factors'!J459</f>
        <v>0.73407840396761637</v>
      </c>
      <c r="K460" s="39">
        <f>'Port Factors'!K460*'Port Cum Factors'!K459</f>
        <v>0.88119539625932064</v>
      </c>
      <c r="L460" s="39">
        <f>'Port Factors'!L460*'Port Cum Factors'!L459</f>
        <v>1</v>
      </c>
      <c r="M460" s="39">
        <f>'Port Factors'!M460*'Port Cum Factors'!M459</f>
        <v>1.2209957809037097</v>
      </c>
      <c r="N460" s="39">
        <f>'Port Factors'!N460*'Port Cum Factors'!N459</f>
        <v>1</v>
      </c>
      <c r="O460" s="39">
        <f>'Port Factors'!O460*'Port Cum Factors'!O459</f>
        <v>0.89301320732507861</v>
      </c>
      <c r="P460" s="39">
        <f>'Port Factors'!P460*'Port Cum Factors'!P459</f>
        <v>1</v>
      </c>
      <c r="Q460" s="39">
        <f>'Port Factors'!Q460*'Port Cum Factors'!Q459</f>
        <v>53.011082695222164</v>
      </c>
      <c r="R460" s="39">
        <f>'Port Factors'!R460*'Port Cum Factors'!R459</f>
        <v>8.7766391506215911</v>
      </c>
      <c r="S460" s="39">
        <f>'Port Factors'!S460*'Port Cum Factors'!S459</f>
        <v>10.812940896359617</v>
      </c>
      <c r="T460" s="39">
        <f>'Port Factors'!T460*'Port Cum Factors'!T459</f>
        <v>11.049964684252593</v>
      </c>
      <c r="U460" s="39">
        <f>'Port Factors'!U460*'Port Cum Factors'!U459</f>
        <v>10.73096222931273</v>
      </c>
      <c r="V460" s="39">
        <f>'Port Factors'!V460*'Port Cum Factors'!V459</f>
        <v>9.8859253122369175</v>
      </c>
      <c r="W460" s="39">
        <f>'Port Factors'!W460*'Port Cum Factors'!W459</f>
        <v>10.73096222931273</v>
      </c>
      <c r="X460" s="39">
        <f>'Port Factors'!X460*'Port Cum Factors'!X459</f>
        <v>1</v>
      </c>
      <c r="Y460" s="39">
        <f>'Port Factors'!Y460*'Port Cum Factors'!Y459</f>
        <v>13.66370934452668</v>
      </c>
      <c r="Z460" s="39">
        <f>'Port Factors'!Z460*'Port Cum Factors'!Z459</f>
        <v>1</v>
      </c>
      <c r="AA460" s="39">
        <f>'Port Factors'!AA460*'Port Cum Factors'!AA459</f>
        <v>10.895371536048074</v>
      </c>
    </row>
    <row r="461" spans="1:27" x14ac:dyDescent="0.35">
      <c r="A461" s="35">
        <f t="shared" si="7"/>
        <v>1987</v>
      </c>
      <c r="B461" s="35">
        <v>1988</v>
      </c>
      <c r="C461" s="35">
        <v>3</v>
      </c>
      <c r="D461" s="39">
        <f>'Port Factors'!D461*'Port Cum Factors'!D460</f>
        <v>1</v>
      </c>
      <c r="E461" s="39">
        <f>'Port Factors'!E461*'Port Cum Factors'!E460</f>
        <v>1.844329659316962</v>
      </c>
      <c r="F461" s="39">
        <f>'Port Factors'!F461*'Port Cum Factors'!F460</f>
        <v>0.95386151642063</v>
      </c>
      <c r="G461" s="39">
        <f>'Port Factors'!G461*'Port Cum Factors'!G460</f>
        <v>0.93587352641605803</v>
      </c>
      <c r="H461" s="39">
        <f>'Port Factors'!H461*'Port Cum Factors'!H460</f>
        <v>1.0040572717612917</v>
      </c>
      <c r="I461" s="39">
        <f>'Port Factors'!I461*'Port Cum Factors'!I460</f>
        <v>0.82960621096400089</v>
      </c>
      <c r="J461" s="39">
        <f>'Port Factors'!J461*'Port Cum Factors'!J460</f>
        <v>0.69037011418963845</v>
      </c>
      <c r="K461" s="39">
        <f>'Port Factors'!K461*'Port Cum Factors'!K460</f>
        <v>0.82960621096400089</v>
      </c>
      <c r="L461" s="39">
        <f>'Port Factors'!L461*'Port Cum Factors'!L460</f>
        <v>1</v>
      </c>
      <c r="M461" s="39">
        <f>'Port Factors'!M461*'Port Cum Factors'!M460</f>
        <v>1.1402002906584852</v>
      </c>
      <c r="N461" s="39">
        <f>'Port Factors'!N461*'Port Cum Factors'!N460</f>
        <v>1</v>
      </c>
      <c r="O461" s="39">
        <f>'Port Factors'!O461*'Port Cum Factors'!O460</f>
        <v>0.83868305330674209</v>
      </c>
      <c r="P461" s="39">
        <f>'Port Factors'!P461*'Port Cum Factors'!P460</f>
        <v>1</v>
      </c>
      <c r="Q461" s="39">
        <f>'Port Factors'!Q461*'Port Cum Factors'!Q460</f>
        <v>50.449070695633971</v>
      </c>
      <c r="R461" s="39">
        <f>'Port Factors'!R461*'Port Cum Factors'!R460</f>
        <v>8.3018109473949053</v>
      </c>
      <c r="S461" s="39">
        <f>'Port Factors'!S461*'Port Cum Factors'!S460</f>
        <v>10.213632417516546</v>
      </c>
      <c r="T461" s="39">
        <f>'Port Factors'!T461*'Port Cum Factors'!T460</f>
        <v>10.436663685791942</v>
      </c>
      <c r="U461" s="39">
        <f>'Port Factors'!U461*'Port Cum Factors'!U460</f>
        <v>10.201322648998088</v>
      </c>
      <c r="V461" s="39">
        <f>'Port Factors'!V461*'Port Cum Factors'!V460</f>
        <v>9.396743581369936</v>
      </c>
      <c r="W461" s="39">
        <f>'Port Factors'!W461*'Port Cum Factors'!W460</f>
        <v>10.201322648998088</v>
      </c>
      <c r="X461" s="39">
        <f>'Port Factors'!X461*'Port Cum Factors'!X460</f>
        <v>1</v>
      </c>
      <c r="Y461" s="39">
        <f>'Port Factors'!Y461*'Port Cum Factors'!Y460</f>
        <v>12.872240134700025</v>
      </c>
      <c r="Z461" s="39">
        <f>'Port Factors'!Z461*'Port Cum Factors'!Z460</f>
        <v>1</v>
      </c>
      <c r="AA461" s="39">
        <f>'Port Factors'!AA461*'Port Cum Factors'!AA460</f>
        <v>10.320078585621566</v>
      </c>
    </row>
    <row r="462" spans="1:27" x14ac:dyDescent="0.35">
      <c r="A462" s="35">
        <f t="shared" si="7"/>
        <v>1987</v>
      </c>
      <c r="B462" s="35">
        <v>1988</v>
      </c>
      <c r="C462" s="35">
        <v>4</v>
      </c>
      <c r="D462" s="39">
        <f>'Port Factors'!D462*'Port Cum Factors'!D461</f>
        <v>1</v>
      </c>
      <c r="E462" s="39">
        <f>'Port Factors'!E462*'Port Cum Factors'!E461</f>
        <v>1.8082609066432649</v>
      </c>
      <c r="F462" s="39">
        <f>'Port Factors'!F462*'Port Cum Factors'!F461</f>
        <v>0.92511437201787361</v>
      </c>
      <c r="G462" s="39">
        <f>'Port Factors'!G462*'Port Cum Factors'!G461</f>
        <v>0.92466147937173793</v>
      </c>
      <c r="H462" s="39">
        <f>'Port Factors'!H462*'Port Cum Factors'!H461</f>
        <v>0.99211560459235038</v>
      </c>
      <c r="I462" s="39">
        <f>'Port Factors'!I462*'Port Cum Factors'!I461</f>
        <v>0.81890051007633624</v>
      </c>
      <c r="J462" s="39">
        <f>'Port Factors'!J462*'Port Cum Factors'!J461</f>
        <v>0.66513820079419239</v>
      </c>
      <c r="K462" s="39">
        <f>'Port Factors'!K462*'Port Cum Factors'!K461</f>
        <v>0.81890051007633624</v>
      </c>
      <c r="L462" s="39">
        <f>'Port Factors'!L462*'Port Cum Factors'!L461</f>
        <v>1</v>
      </c>
      <c r="M462" s="39">
        <f>'Port Factors'!M462*'Port Cum Factors'!M461</f>
        <v>1.1327189096510513</v>
      </c>
      <c r="N462" s="39">
        <f>'Port Factors'!N462*'Port Cum Factors'!N461</f>
        <v>1</v>
      </c>
      <c r="O462" s="39">
        <f>'Port Factors'!O462*'Port Cum Factors'!O461</f>
        <v>0.83340334911900116</v>
      </c>
      <c r="P462" s="39">
        <f>'Port Factors'!P462*'Port Cum Factors'!P461</f>
        <v>1</v>
      </c>
      <c r="Q462" s="39">
        <f>'Port Factors'!Q462*'Port Cum Factors'!Q461</f>
        <v>49.555922829240302</v>
      </c>
      <c r="R462" s="39">
        <f>'Port Factors'!R462*'Port Cum Factors'!R461</f>
        <v>8.080465840260052</v>
      </c>
      <c r="S462" s="39">
        <f>'Port Factors'!S462*'Port Cum Factors'!S461</f>
        <v>10.106713502083474</v>
      </c>
      <c r="T462" s="39">
        <f>'Port Factors'!T462*'Port Cum Factors'!T461</f>
        <v>10.325643161209866</v>
      </c>
      <c r="U462" s="39">
        <f>'Port Factors'!U462*'Port Cum Factors'!U461</f>
        <v>10.101172557283123</v>
      </c>
      <c r="V462" s="39">
        <f>'Port Factors'!V462*'Port Cum Factors'!V461</f>
        <v>9.106505799939546</v>
      </c>
      <c r="W462" s="39">
        <f>'Port Factors'!W462*'Port Cum Factors'!W461</f>
        <v>10.101172557283123</v>
      </c>
      <c r="X462" s="39">
        <f>'Port Factors'!X462*'Port Cum Factors'!X461</f>
        <v>1</v>
      </c>
      <c r="Y462" s="39">
        <f>'Port Factors'!Y462*'Port Cum Factors'!Y461</f>
        <v>12.841416669899077</v>
      </c>
      <c r="Z462" s="39">
        <f>'Port Factors'!Z462*'Port Cum Factors'!Z461</f>
        <v>1</v>
      </c>
      <c r="AA462" s="39">
        <f>'Port Factors'!AA462*'Port Cum Factors'!AA461</f>
        <v>10.288740488952522</v>
      </c>
    </row>
    <row r="463" spans="1:27" x14ac:dyDescent="0.35">
      <c r="A463" s="35">
        <f t="shared" si="7"/>
        <v>1987</v>
      </c>
      <c r="B463" s="35">
        <v>1988</v>
      </c>
      <c r="C463" s="35">
        <v>5</v>
      </c>
      <c r="D463" s="39">
        <f>'Port Factors'!D463*'Port Cum Factors'!D462</f>
        <v>1</v>
      </c>
      <c r="E463" s="39">
        <f>'Port Factors'!E463*'Port Cum Factors'!E462</f>
        <v>1.8800853703204699</v>
      </c>
      <c r="F463" s="39">
        <f>'Port Factors'!F463*'Port Cum Factors'!F462</f>
        <v>0.95659264548548328</v>
      </c>
      <c r="G463" s="39">
        <f>'Port Factors'!G463*'Port Cum Factors'!G462</f>
        <v>0.96034967444886465</v>
      </c>
      <c r="H463" s="39">
        <f>'Port Factors'!H463*'Port Cum Factors'!H462</f>
        <v>1.0331037785208286</v>
      </c>
      <c r="I463" s="39">
        <f>'Port Factors'!I463*'Port Cum Factors'!I462</f>
        <v>0.8511304505672036</v>
      </c>
      <c r="J463" s="39">
        <f>'Port Factors'!J463*'Port Cum Factors'!J462</f>
        <v>0.68631478664936307</v>
      </c>
      <c r="K463" s="39">
        <f>'Port Factors'!K463*'Port Cum Factors'!K462</f>
        <v>0.8511304505672036</v>
      </c>
      <c r="L463" s="39">
        <f>'Port Factors'!L463*'Port Cum Factors'!L462</f>
        <v>1</v>
      </c>
      <c r="M463" s="39">
        <f>'Port Factors'!M463*'Port Cum Factors'!M462</f>
        <v>1.1827884909563953</v>
      </c>
      <c r="N463" s="39">
        <f>'Port Factors'!N463*'Port Cum Factors'!N462</f>
        <v>1</v>
      </c>
      <c r="O463" s="39">
        <f>'Port Factors'!O463*'Port Cum Factors'!O462</f>
        <v>0.86948025686384212</v>
      </c>
      <c r="P463" s="39">
        <f>'Port Factors'!P463*'Port Cum Factors'!P462</f>
        <v>1</v>
      </c>
      <c r="Q463" s="39">
        <f>'Port Factors'!Q463*'Port Cum Factors'!Q462</f>
        <v>51.975943125375466</v>
      </c>
      <c r="R463" s="39">
        <f>'Port Factors'!R463*'Port Cum Factors'!R462</f>
        <v>8.4201288685957252</v>
      </c>
      <c r="S463" s="39">
        <f>'Port Factors'!S463*'Port Cum Factors'!S462</f>
        <v>10.598204131657495</v>
      </c>
      <c r="T463" s="39">
        <f>'Port Factors'!T463*'Port Cum Factors'!T462</f>
        <v>10.856076834623947</v>
      </c>
      <c r="U463" s="39">
        <f>'Port Factors'!U463*'Port Cum Factors'!U462</f>
        <v>10.603635482596459</v>
      </c>
      <c r="V463" s="39">
        <f>'Port Factors'!V463*'Port Cum Factors'!V462</f>
        <v>9.4669798834086922</v>
      </c>
      <c r="W463" s="39">
        <f>'Port Factors'!W463*'Port Cum Factors'!W462</f>
        <v>10.603635482596459</v>
      </c>
      <c r="X463" s="39">
        <f>'Port Factors'!X463*'Port Cum Factors'!X462</f>
        <v>1</v>
      </c>
      <c r="Y463" s="39">
        <f>'Port Factors'!Y463*'Port Cum Factors'!Y462</f>
        <v>13.531652483801031</v>
      </c>
      <c r="Z463" s="39">
        <f>'Port Factors'!Z463*'Port Cum Factors'!Z462</f>
        <v>1</v>
      </c>
      <c r="AA463" s="39">
        <f>'Port Factors'!AA463*'Port Cum Factors'!AA462</f>
        <v>10.851619639411741</v>
      </c>
    </row>
    <row r="464" spans="1:27" x14ac:dyDescent="0.35">
      <c r="A464" s="35">
        <f t="shared" si="7"/>
        <v>1987</v>
      </c>
      <c r="B464" s="35">
        <v>1988</v>
      </c>
      <c r="C464" s="35">
        <v>6</v>
      </c>
      <c r="D464" s="39">
        <f>'Port Factors'!D464*'Port Cum Factors'!D463</f>
        <v>1</v>
      </c>
      <c r="E464" s="39">
        <f>'Port Factors'!E464*'Port Cum Factors'!E463</f>
        <v>1.9257248060556147</v>
      </c>
      <c r="F464" s="39">
        <f>'Port Factors'!F464*'Port Cum Factors'!F463</f>
        <v>0.98270306950241726</v>
      </c>
      <c r="G464" s="39">
        <f>'Port Factors'!G464*'Port Cum Factors'!G463</f>
        <v>0.98365020608775589</v>
      </c>
      <c r="H464" s="39">
        <f>'Port Factors'!H464*'Port Cum Factors'!H463</f>
        <v>1.0559004955047073</v>
      </c>
      <c r="I464" s="39">
        <f>'Port Factors'!I464*'Port Cum Factors'!I463</f>
        <v>0.87576545047439269</v>
      </c>
      <c r="J464" s="39">
        <f>'Port Factors'!J464*'Port Cum Factors'!J463</f>
        <v>0.71066056648859288</v>
      </c>
      <c r="K464" s="39">
        <f>'Port Factors'!K464*'Port Cum Factors'!K463</f>
        <v>0.87576545047439269</v>
      </c>
      <c r="L464" s="39">
        <f>'Port Factors'!L464*'Port Cum Factors'!L463</f>
        <v>1</v>
      </c>
      <c r="M464" s="39">
        <f>'Port Factors'!M464*'Port Cum Factors'!M463</f>
        <v>1.214330066327147</v>
      </c>
      <c r="N464" s="39">
        <f>'Port Factors'!N464*'Port Cum Factors'!N463</f>
        <v>1</v>
      </c>
      <c r="O464" s="39">
        <f>'Port Factors'!O464*'Port Cum Factors'!O463</f>
        <v>0.89386876148716821</v>
      </c>
      <c r="P464" s="39">
        <f>'Port Factors'!P464*'Port Cum Factors'!P463</f>
        <v>1</v>
      </c>
      <c r="Q464" s="39">
        <f>'Port Factors'!Q464*'Port Cum Factors'!Q463</f>
        <v>53.869025436065286</v>
      </c>
      <c r="R464" s="39">
        <f>'Port Factors'!R464*'Port Cum Factors'!R463</f>
        <v>8.7443352536148318</v>
      </c>
      <c r="S464" s="39">
        <f>'Port Factors'!S464*'Port Cum Factors'!S463</f>
        <v>10.962189908060347</v>
      </c>
      <c r="T464" s="39">
        <f>'Port Factors'!T464*'Port Cum Factors'!T463</f>
        <v>11.208444338895493</v>
      </c>
      <c r="U464" s="39">
        <f>'Port Factors'!U464*'Port Cum Factors'!U463</f>
        <v>11.012654629011923</v>
      </c>
      <c r="V464" s="39">
        <f>'Port Factors'!V464*'Port Cum Factors'!V463</f>
        <v>9.9066214154353514</v>
      </c>
      <c r="W464" s="39">
        <f>'Port Factors'!W464*'Port Cum Factors'!W463</f>
        <v>11.012654629011923</v>
      </c>
      <c r="X464" s="39">
        <f>'Port Factors'!X464*'Port Cum Factors'!X463</f>
        <v>1</v>
      </c>
      <c r="Y464" s="39">
        <f>'Port Factors'!Y464*'Port Cum Factors'!Y463</f>
        <v>14.008057403930428</v>
      </c>
      <c r="Z464" s="39">
        <f>'Port Factors'!Z464*'Port Cum Factors'!Z463</f>
        <v>1</v>
      </c>
      <c r="AA464" s="39">
        <f>'Port Factors'!AA464*'Port Cum Factors'!AA463</f>
        <v>11.245802186091229</v>
      </c>
    </row>
    <row r="465" spans="1:27" x14ac:dyDescent="0.35">
      <c r="A465" s="35">
        <f t="shared" si="7"/>
        <v>1988</v>
      </c>
      <c r="B465" s="35">
        <v>1988</v>
      </c>
      <c r="C465" s="35">
        <v>7</v>
      </c>
      <c r="D465" s="39">
        <f>'Port Factors'!D465*'Port Cum Factors'!D464</f>
        <v>1</v>
      </c>
      <c r="E465" s="39">
        <f>'Port Factors'!E465*'Port Cum Factors'!E464</f>
        <v>1.9436021668161243</v>
      </c>
      <c r="F465" s="39">
        <f>'Port Factors'!F465*'Port Cum Factors'!F464</f>
        <v>0.98996900061925841</v>
      </c>
      <c r="G465" s="39">
        <f>'Port Factors'!G465*'Port Cum Factors'!G464</f>
        <v>1.0104604430659536</v>
      </c>
      <c r="H465" s="39">
        <f>'Port Factors'!H465*'Port Cum Factors'!H464</f>
        <v>1.0799158591811402</v>
      </c>
      <c r="I465" s="39">
        <f>'Port Factors'!I465*'Port Cum Factors'!I464</f>
        <v>0.87822125606800916</v>
      </c>
      <c r="J465" s="39">
        <f>'Port Factors'!J465*'Port Cum Factors'!J464</f>
        <v>0.71209339667684568</v>
      </c>
      <c r="K465" s="39">
        <f>'Port Factors'!K465*'Port Cum Factors'!K464</f>
        <v>0.87822125606800916</v>
      </c>
      <c r="L465" s="39">
        <f>'Port Factors'!L465*'Port Cum Factors'!L464</f>
        <v>1.00765841946803</v>
      </c>
      <c r="M465" s="39">
        <f>'Port Factors'!M465*'Port Cum Factors'!M464</f>
        <v>1.2333833909003087</v>
      </c>
      <c r="N465" s="39">
        <f>'Port Factors'!N465*'Port Cum Factors'!N464</f>
        <v>1</v>
      </c>
      <c r="O465" s="39">
        <f>'Port Factors'!O465*'Port Cum Factors'!O464</f>
        <v>0.89542294917062026</v>
      </c>
      <c r="P465" s="39">
        <f>'Port Factors'!P465*'Port Cum Factors'!P464</f>
        <v>1</v>
      </c>
      <c r="Q465" s="39">
        <f>'Port Factors'!Q465*'Port Cum Factors'!Q464</f>
        <v>54.47112027020826</v>
      </c>
      <c r="R465" s="39">
        <f>'Port Factors'!R465*'Port Cum Factors'!R464</f>
        <v>8.8259785305929892</v>
      </c>
      <c r="S465" s="39">
        <f>'Port Factors'!S465*'Port Cum Factors'!S464</f>
        <v>11.284583816901069</v>
      </c>
      <c r="T465" s="39">
        <f>'Port Factors'!T465*'Port Cum Factors'!T464</f>
        <v>11.486251311141336</v>
      </c>
      <c r="U465" s="39">
        <f>'Port Factors'!U465*'Port Cum Factors'!U464</f>
        <v>11.079334471562557</v>
      </c>
      <c r="V465" s="39">
        <f>'Port Factors'!V465*'Port Cum Factors'!V464</f>
        <v>9.9396490516067537</v>
      </c>
      <c r="W465" s="39">
        <f>'Port Factors'!W465*'Port Cum Factors'!W464</f>
        <v>11.079334471562557</v>
      </c>
      <c r="X465" s="39">
        <f>'Port Factors'!X465*'Port Cum Factors'!X464</f>
        <v>1.010133358040717</v>
      </c>
      <c r="Y465" s="39">
        <f>'Port Factors'!Y465*'Port Cum Factors'!Y464</f>
        <v>14.276459610709596</v>
      </c>
      <c r="Z465" s="39">
        <f>'Port Factors'!Z465*'Port Cum Factors'!Z464</f>
        <v>1</v>
      </c>
      <c r="AA465" s="39">
        <f>'Port Factors'!AA465*'Port Cum Factors'!AA464</f>
        <v>11.303890251330673</v>
      </c>
    </row>
    <row r="466" spans="1:27" x14ac:dyDescent="0.35">
      <c r="A466" s="35">
        <f t="shared" si="7"/>
        <v>1988</v>
      </c>
      <c r="B466" s="35">
        <v>1988</v>
      </c>
      <c r="C466" s="35">
        <v>8</v>
      </c>
      <c r="D466" s="39">
        <f>'Port Factors'!D466*'Port Cum Factors'!D465</f>
        <v>1</v>
      </c>
      <c r="E466" s="39">
        <f>'Port Factors'!E466*'Port Cum Factors'!E465</f>
        <v>1.9074422000018441</v>
      </c>
      <c r="F466" s="39">
        <f>'Port Factors'!F466*'Port Cum Factors'!F465</f>
        <v>0.94740380109909528</v>
      </c>
      <c r="G466" s="39">
        <f>'Port Factors'!G466*'Port Cum Factors'!G465</f>
        <v>0.97998205250323256</v>
      </c>
      <c r="H466" s="39">
        <f>'Port Factors'!H466*'Port Cum Factors'!H465</f>
        <v>1.0431194285635657</v>
      </c>
      <c r="I466" s="39">
        <f>'Port Factors'!I466*'Port Cum Factors'!I465</f>
        <v>0.85229204243112699</v>
      </c>
      <c r="J466" s="39">
        <f>'Port Factors'!J466*'Port Cum Factors'!J465</f>
        <v>0.68425071612287547</v>
      </c>
      <c r="K466" s="39">
        <f>'Port Factors'!K466*'Port Cum Factors'!K465</f>
        <v>0.85229204243112699</v>
      </c>
      <c r="L466" s="39">
        <f>'Port Factors'!L466*'Port Cum Factors'!L465</f>
        <v>0.9813703157247482</v>
      </c>
      <c r="M466" s="39">
        <f>'Port Factors'!M466*'Port Cum Factors'!M465</f>
        <v>1.1859067514061812</v>
      </c>
      <c r="N466" s="39">
        <f>'Port Factors'!N466*'Port Cum Factors'!N465</f>
        <v>1</v>
      </c>
      <c r="O466" s="39">
        <f>'Port Factors'!O466*'Port Cum Factors'!O465</f>
        <v>0.86653666149361486</v>
      </c>
      <c r="P466" s="39">
        <f>'Port Factors'!P466*'Port Cum Factors'!P465</f>
        <v>1</v>
      </c>
      <c r="Q466" s="39">
        <f>'Port Factors'!Q466*'Port Cum Factors'!Q465</f>
        <v>54.011819561620449</v>
      </c>
      <c r="R466" s="39">
        <f>'Port Factors'!R466*'Port Cum Factors'!R465</f>
        <v>8.5508839854207608</v>
      </c>
      <c r="S466" s="39">
        <f>'Port Factors'!S466*'Port Cum Factors'!S465</f>
        <v>11.049621262597547</v>
      </c>
      <c r="T466" s="39">
        <f>'Port Factors'!T466*'Port Cum Factors'!T465</f>
        <v>11.213444018513655</v>
      </c>
      <c r="U466" s="39">
        <f>'Port Factors'!U466*'Port Cum Factors'!U465</f>
        <v>10.878577540239871</v>
      </c>
      <c r="V466" s="39">
        <f>'Port Factors'!V466*'Port Cum Factors'!V465</f>
        <v>9.6918691830186994</v>
      </c>
      <c r="W466" s="39">
        <f>'Port Factors'!W466*'Port Cum Factors'!W465</f>
        <v>10.878577540239871</v>
      </c>
      <c r="X466" s="39">
        <f>'Port Factors'!X466*'Port Cum Factors'!X465</f>
        <v>0.99617042707528614</v>
      </c>
      <c r="Y466" s="39">
        <f>'Port Factors'!Y466*'Port Cum Factors'!Y465</f>
        <v>13.869368489529879</v>
      </c>
      <c r="Z466" s="39">
        <f>'Port Factors'!Z466*'Port Cum Factors'!Z465</f>
        <v>1</v>
      </c>
      <c r="AA466" s="39">
        <f>'Port Factors'!AA466*'Port Cum Factors'!AA465</f>
        <v>11.080544747602641</v>
      </c>
    </row>
    <row r="467" spans="1:27" x14ac:dyDescent="0.35">
      <c r="A467" s="35">
        <f t="shared" si="7"/>
        <v>1988</v>
      </c>
      <c r="B467" s="35">
        <v>1988</v>
      </c>
      <c r="C467" s="35">
        <v>9</v>
      </c>
      <c r="D467" s="39">
        <f>'Port Factors'!D467*'Port Cum Factors'!D466</f>
        <v>1</v>
      </c>
      <c r="E467" s="39">
        <f>'Port Factors'!E467*'Port Cum Factors'!E466</f>
        <v>1.9485836545292958</v>
      </c>
      <c r="F467" s="39">
        <f>'Port Factors'!F467*'Port Cum Factors'!F466</f>
        <v>0.98006689051942442</v>
      </c>
      <c r="G467" s="39">
        <f>'Port Factors'!G467*'Port Cum Factors'!G466</f>
        <v>1.0008575437181744</v>
      </c>
      <c r="H467" s="39">
        <f>'Port Factors'!H467*'Port Cum Factors'!H466</f>
        <v>1.0650532368015022</v>
      </c>
      <c r="I467" s="39">
        <f>'Port Factors'!I467*'Port Cum Factors'!I466</f>
        <v>0.86976115705095347</v>
      </c>
      <c r="J467" s="39">
        <f>'Port Factors'!J467*'Port Cum Factors'!J466</f>
        <v>0.70850218107713137</v>
      </c>
      <c r="K467" s="39">
        <f>'Port Factors'!K467*'Port Cum Factors'!K466</f>
        <v>0.86976115705095347</v>
      </c>
      <c r="L467" s="39">
        <f>'Port Factors'!L467*'Port Cum Factors'!L466</f>
        <v>1.0023474902074478</v>
      </c>
      <c r="M467" s="39">
        <f>'Port Factors'!M467*'Port Cum Factors'!M466</f>
        <v>1.205908710113345</v>
      </c>
      <c r="N467" s="39">
        <f>'Port Factors'!N467*'Port Cum Factors'!N466</f>
        <v>1</v>
      </c>
      <c r="O467" s="39">
        <f>'Port Factors'!O467*'Port Cum Factors'!O466</f>
        <v>0.87780252242078005</v>
      </c>
      <c r="P467" s="39">
        <f>'Port Factors'!P467*'Port Cum Factors'!P466</f>
        <v>1</v>
      </c>
      <c r="Q467" s="39">
        <f>'Port Factors'!Q467*'Port Cum Factors'!Q466</f>
        <v>55.804487001849608</v>
      </c>
      <c r="R467" s="39">
        <f>'Port Factors'!R467*'Port Cum Factors'!R466</f>
        <v>8.9268587143898959</v>
      </c>
      <c r="S467" s="39">
        <f>'Port Factors'!S467*'Port Cum Factors'!S466</f>
        <v>11.402466878533462</v>
      </c>
      <c r="T467" s="39">
        <f>'Port Factors'!T467*'Port Cum Factors'!T466</f>
        <v>11.560397529859099</v>
      </c>
      <c r="U467" s="39">
        <f>'Port Factors'!U467*'Port Cum Factors'!U466</f>
        <v>11.198890421871328</v>
      </c>
      <c r="V467" s="39">
        <f>'Port Factors'!V467*'Port Cum Factors'!V466</f>
        <v>10.127616399941594</v>
      </c>
      <c r="W467" s="39">
        <f>'Port Factors'!W467*'Port Cum Factors'!W466</f>
        <v>11.198890421871328</v>
      </c>
      <c r="X467" s="39">
        <f>'Port Factors'!X467*'Port Cum Factors'!X466</f>
        <v>1.0262788170861132</v>
      </c>
      <c r="Y467" s="39">
        <f>'Port Factors'!Y467*'Port Cum Factors'!Y466</f>
        <v>14.221777745508282</v>
      </c>
      <c r="Z467" s="39">
        <f>'Port Factors'!Z467*'Port Cum Factors'!Z466</f>
        <v>1</v>
      </c>
      <c r="AA467" s="39">
        <f>'Port Factors'!AA467*'Port Cum Factors'!AA466</f>
        <v>11.306082245131657</v>
      </c>
    </row>
    <row r="468" spans="1:27" x14ac:dyDescent="0.35">
      <c r="A468" s="35">
        <f t="shared" si="7"/>
        <v>1988</v>
      </c>
      <c r="B468" s="35">
        <v>1988</v>
      </c>
      <c r="C468" s="35">
        <v>10</v>
      </c>
      <c r="D468" s="39">
        <f>'Port Factors'!D468*'Port Cum Factors'!D467</f>
        <v>1</v>
      </c>
      <c r="E468" s="39">
        <f>'Port Factors'!E468*'Port Cum Factors'!E467</f>
        <v>2.0121915199311005</v>
      </c>
      <c r="F468" s="39">
        <f>'Port Factors'!F468*'Port Cum Factors'!F467</f>
        <v>1.0025842867241086</v>
      </c>
      <c r="G468" s="39">
        <f>'Port Factors'!G468*'Port Cum Factors'!G467</f>
        <v>1.032865644517587</v>
      </c>
      <c r="H468" s="39">
        <f>'Port Factors'!H468*'Port Cum Factors'!H467</f>
        <v>1.1001494979848443</v>
      </c>
      <c r="I468" s="39">
        <f>'Port Factors'!I468*'Port Cum Factors'!I467</f>
        <v>0.88907363092727898</v>
      </c>
      <c r="J468" s="39">
        <f>'Port Factors'!J468*'Port Cum Factors'!J467</f>
        <v>0.72570611436982058</v>
      </c>
      <c r="K468" s="39">
        <f>'Port Factors'!K468*'Port Cum Factors'!K467</f>
        <v>0.88907363092727898</v>
      </c>
      <c r="L468" s="39">
        <f>'Port Factors'!L468*'Port Cum Factors'!L467</f>
        <v>1.0291204671699723</v>
      </c>
      <c r="M468" s="39">
        <f>'Port Factors'!M468*'Port Cum Factors'!M467</f>
        <v>1.2392472027633106</v>
      </c>
      <c r="N468" s="39">
        <f>'Port Factors'!N468*'Port Cum Factors'!N467</f>
        <v>1</v>
      </c>
      <c r="O468" s="39">
        <f>'Port Factors'!O468*'Port Cum Factors'!O467</f>
        <v>0.90014220694554536</v>
      </c>
      <c r="P468" s="39">
        <f>'Port Factors'!P468*'Port Cum Factors'!P467</f>
        <v>1</v>
      </c>
      <c r="Q468" s="39">
        <f>'Port Factors'!Q468*'Port Cum Factors'!Q467</f>
        <v>57.730664776197187</v>
      </c>
      <c r="R468" s="39">
        <f>'Port Factors'!R468*'Port Cum Factors'!R467</f>
        <v>9.149506004200866</v>
      </c>
      <c r="S468" s="39">
        <f>'Port Factors'!S468*'Port Cum Factors'!S467</f>
        <v>11.791104480819506</v>
      </c>
      <c r="T468" s="39">
        <f>'Port Factors'!T468*'Port Cum Factors'!T467</f>
        <v>11.964539523987618</v>
      </c>
      <c r="U468" s="39">
        <f>'Port Factors'!U468*'Port Cum Factors'!U467</f>
        <v>11.483816247204075</v>
      </c>
      <c r="V468" s="39">
        <f>'Port Factors'!V468*'Port Cum Factors'!V467</f>
        <v>10.387223510075993</v>
      </c>
      <c r="W468" s="39">
        <f>'Port Factors'!W468*'Port Cum Factors'!W467</f>
        <v>11.483816247204075</v>
      </c>
      <c r="X468" s="39">
        <f>'Port Factors'!X468*'Port Cum Factors'!X467</f>
        <v>1.056203505215721</v>
      </c>
      <c r="Y468" s="39">
        <f>'Port Factors'!Y468*'Port Cum Factors'!Y467</f>
        <v>14.663981500705084</v>
      </c>
      <c r="Z468" s="39">
        <f>'Port Factors'!Z468*'Port Cum Factors'!Z467</f>
        <v>1</v>
      </c>
      <c r="AA468" s="39">
        <f>'Port Factors'!AA468*'Port Cum Factors'!AA467</f>
        <v>11.632593279767407</v>
      </c>
    </row>
    <row r="469" spans="1:27" x14ac:dyDescent="0.35">
      <c r="A469" s="35">
        <f t="shared" si="7"/>
        <v>1988</v>
      </c>
      <c r="B469" s="35">
        <v>1988</v>
      </c>
      <c r="C469" s="35">
        <v>11</v>
      </c>
      <c r="D469" s="39">
        <f>'Port Factors'!D469*'Port Cum Factors'!D468</f>
        <v>1</v>
      </c>
      <c r="E469" s="39">
        <f>'Port Factors'!E469*'Port Cum Factors'!E468</f>
        <v>1.9868781492576908</v>
      </c>
      <c r="F469" s="39">
        <f>'Port Factors'!F469*'Port Cum Factors'!F468</f>
        <v>0.99638696491196366</v>
      </c>
      <c r="G469" s="39">
        <f>'Port Factors'!G469*'Port Cum Factors'!G468</f>
        <v>1.0307744786551138</v>
      </c>
      <c r="H469" s="39">
        <f>'Port Factors'!H469*'Port Cum Factors'!H468</f>
        <v>1.0952287692676494</v>
      </c>
      <c r="I469" s="39">
        <f>'Port Factors'!I469*'Port Cum Factors'!I468</f>
        <v>0.87881046037581045</v>
      </c>
      <c r="J469" s="39">
        <f>'Port Factors'!J469*'Port Cum Factors'!J468</f>
        <v>0.71689056169094378</v>
      </c>
      <c r="K469" s="39">
        <f>'Port Factors'!K469*'Port Cum Factors'!K468</f>
        <v>0.87881046037581045</v>
      </c>
      <c r="L469" s="39">
        <f>'Port Factors'!L469*'Port Cum Factors'!L468</f>
        <v>1.0169367497091664</v>
      </c>
      <c r="M469" s="39">
        <f>'Port Factors'!M469*'Port Cum Factors'!M468</f>
        <v>1.2352005755852662</v>
      </c>
      <c r="N469" s="39">
        <f>'Port Factors'!N469*'Port Cum Factors'!N468</f>
        <v>1</v>
      </c>
      <c r="O469" s="39">
        <f>'Port Factors'!O469*'Port Cum Factors'!O468</f>
        <v>0.88905067598481025</v>
      </c>
      <c r="P469" s="39">
        <f>'Port Factors'!P469*'Port Cum Factors'!P468</f>
        <v>1</v>
      </c>
      <c r="Q469" s="39">
        <f>'Port Factors'!Q469*'Port Cum Factors'!Q468</f>
        <v>57.449421029126917</v>
      </c>
      <c r="R469" s="39">
        <f>'Port Factors'!R469*'Port Cum Factors'!R468</f>
        <v>9.1743900956235418</v>
      </c>
      <c r="S469" s="39">
        <f>'Port Factors'!S469*'Port Cum Factors'!S468</f>
        <v>11.850653819593905</v>
      </c>
      <c r="T469" s="39">
        <f>'Port Factors'!T469*'Port Cum Factors'!T468</f>
        <v>12.005871117000405</v>
      </c>
      <c r="U469" s="39">
        <f>'Port Factors'!U469*'Port Cum Factors'!U468</f>
        <v>11.45756290301008</v>
      </c>
      <c r="V469" s="39">
        <f>'Port Factors'!V469*'Port Cum Factors'!V468</f>
        <v>10.371744260149281</v>
      </c>
      <c r="W469" s="39">
        <f>'Port Factors'!W469*'Port Cum Factors'!W468</f>
        <v>11.45756290301008</v>
      </c>
      <c r="X469" s="39">
        <f>'Port Factors'!X469*'Port Cum Factors'!X468</f>
        <v>1.0538793954078784</v>
      </c>
      <c r="Y469" s="39">
        <f>'Port Factors'!Y469*'Port Cum Factors'!Y468</f>
        <v>14.736342593137168</v>
      </c>
      <c r="Z469" s="39">
        <f>'Port Factors'!Z469*'Port Cum Factors'!Z468</f>
        <v>1</v>
      </c>
      <c r="AA469" s="39">
        <f>'Port Factors'!AA469*'Port Cum Factors'!AA468</f>
        <v>11.611742139632513</v>
      </c>
    </row>
    <row r="470" spans="1:27" x14ac:dyDescent="0.35">
      <c r="A470" s="35">
        <f t="shared" si="7"/>
        <v>1988</v>
      </c>
      <c r="B470" s="35">
        <v>1988</v>
      </c>
      <c r="C470" s="35">
        <v>12</v>
      </c>
      <c r="D470" s="39">
        <f>'Port Factors'!D470*'Port Cum Factors'!D469</f>
        <v>1</v>
      </c>
      <c r="E470" s="39">
        <f>'Port Factors'!E470*'Port Cum Factors'!E469</f>
        <v>2.0010950994024546</v>
      </c>
      <c r="F470" s="39">
        <f>'Port Factors'!F470*'Port Cum Factors'!F469</f>
        <v>0.99440499755959888</v>
      </c>
      <c r="G470" s="39">
        <f>'Port Factors'!G470*'Port Cum Factors'!G469</f>
        <v>1.0231631019416603</v>
      </c>
      <c r="H470" s="39">
        <f>'Port Factors'!H470*'Port Cum Factors'!H469</f>
        <v>1.0901388770747125</v>
      </c>
      <c r="I470" s="39">
        <f>'Port Factors'!I470*'Port Cum Factors'!I469</f>
        <v>0.88261207974133049</v>
      </c>
      <c r="J470" s="39">
        <f>'Port Factors'!J470*'Port Cum Factors'!J469</f>
        <v>0.71945899811166902</v>
      </c>
      <c r="K470" s="39">
        <f>'Port Factors'!K470*'Port Cum Factors'!K469</f>
        <v>0.88261207974133049</v>
      </c>
      <c r="L470" s="39">
        <f>'Port Factors'!L470*'Port Cum Factors'!L469</f>
        <v>1.0200111087365411</v>
      </c>
      <c r="M470" s="39">
        <f>'Port Factors'!M470*'Port Cum Factors'!M469</f>
        <v>1.2311507827228849</v>
      </c>
      <c r="N470" s="39">
        <f>'Port Factors'!N470*'Port Cum Factors'!N469</f>
        <v>1</v>
      </c>
      <c r="O470" s="39">
        <f>'Port Factors'!O470*'Port Cum Factors'!O469</f>
        <v>0.88889456319135773</v>
      </c>
      <c r="P470" s="39">
        <f>'Port Factors'!P470*'Port Cum Factors'!P469</f>
        <v>1</v>
      </c>
      <c r="Q470" s="39">
        <f>'Port Factors'!Q470*'Port Cum Factors'!Q469</f>
        <v>58.514086119990935</v>
      </c>
      <c r="R470" s="39">
        <f>'Port Factors'!R470*'Port Cum Factors'!R469</f>
        <v>9.2410694801774618</v>
      </c>
      <c r="S470" s="39">
        <f>'Port Factors'!S470*'Port Cum Factors'!S469</f>
        <v>11.886276606042673</v>
      </c>
      <c r="T470" s="39">
        <f>'Port Factors'!T470*'Port Cum Factors'!T469</f>
        <v>12.066805150848975</v>
      </c>
      <c r="U470" s="39">
        <f>'Port Factors'!U470*'Port Cum Factors'!U469</f>
        <v>11.610087637321293</v>
      </c>
      <c r="V470" s="39">
        <f>'Port Factors'!V470*'Port Cum Factors'!V469</f>
        <v>10.505390801151702</v>
      </c>
      <c r="W470" s="39">
        <f>'Port Factors'!W470*'Port Cum Factors'!W469</f>
        <v>11.610087637321293</v>
      </c>
      <c r="X470" s="39">
        <f>'Port Factors'!X470*'Port Cum Factors'!X469</f>
        <v>1.0663300983173578</v>
      </c>
      <c r="Y470" s="39">
        <f>'Port Factors'!Y470*'Port Cum Factors'!Y469</f>
        <v>14.813844491722922</v>
      </c>
      <c r="Z470" s="39">
        <f>'Port Factors'!Z470*'Port Cum Factors'!Z469</f>
        <v>1</v>
      </c>
      <c r="AA470" s="39">
        <f>'Port Factors'!AA470*'Port Cum Factors'!AA469</f>
        <v>11.697027030134</v>
      </c>
    </row>
    <row r="471" spans="1:27" x14ac:dyDescent="0.35">
      <c r="A471" s="35">
        <f t="shared" si="7"/>
        <v>1988</v>
      </c>
      <c r="B471" s="35">
        <v>1989</v>
      </c>
      <c r="C471" s="35">
        <v>1</v>
      </c>
      <c r="D471" s="39">
        <f>'Port Factors'!D471*'Port Cum Factors'!D470</f>
        <v>1</v>
      </c>
      <c r="E471" s="39">
        <f>'Port Factors'!E471*'Port Cum Factors'!E470</f>
        <v>2.0566247073830768</v>
      </c>
      <c r="F471" s="39">
        <f>'Port Factors'!F471*'Port Cum Factors'!F470</f>
        <v>1.0130275968401474</v>
      </c>
      <c r="G471" s="39">
        <f>'Port Factors'!G471*'Port Cum Factors'!G470</f>
        <v>1.0514672678238117</v>
      </c>
      <c r="H471" s="39">
        <f>'Port Factors'!H471*'Port Cum Factors'!H470</f>
        <v>1.1194278841933927</v>
      </c>
      <c r="I471" s="39">
        <f>'Port Factors'!I471*'Port Cum Factors'!I470</f>
        <v>0.90783953651105698</v>
      </c>
      <c r="J471" s="39">
        <f>'Port Factors'!J471*'Port Cum Factors'!J470</f>
        <v>0.73237215584106052</v>
      </c>
      <c r="K471" s="39">
        <f>'Port Factors'!K471*'Port Cum Factors'!K470</f>
        <v>0.90783953651105698</v>
      </c>
      <c r="L471" s="39">
        <f>'Port Factors'!L471*'Port Cum Factors'!L470</f>
        <v>1.0427571923428502</v>
      </c>
      <c r="M471" s="39">
        <f>'Port Factors'!M471*'Port Cum Factors'!M470</f>
        <v>1.2686029516198725</v>
      </c>
      <c r="N471" s="39">
        <f>'Port Factors'!N471*'Port Cum Factors'!N470</f>
        <v>1</v>
      </c>
      <c r="O471" s="39">
        <f>'Port Factors'!O471*'Port Cum Factors'!O470</f>
        <v>0.91341064211335199</v>
      </c>
      <c r="P471" s="39">
        <f>'Port Factors'!P471*'Port Cum Factors'!P470</f>
        <v>1</v>
      </c>
      <c r="Q471" s="39">
        <f>'Port Factors'!Q471*'Port Cum Factors'!Q470</f>
        <v>60.252829565167005</v>
      </c>
      <c r="R471" s="39">
        <f>'Port Factors'!R471*'Port Cum Factors'!R470</f>
        <v>9.4329348653763052</v>
      </c>
      <c r="S471" s="39">
        <f>'Port Factors'!S471*'Port Cum Factors'!S470</f>
        <v>12.240871922123903</v>
      </c>
      <c r="T471" s="39">
        <f>'Port Factors'!T471*'Port Cum Factors'!T470</f>
        <v>12.41602070596503</v>
      </c>
      <c r="U471" s="39">
        <f>'Port Factors'!U471*'Port Cum Factors'!U470</f>
        <v>11.981764274585849</v>
      </c>
      <c r="V471" s="39">
        <f>'Port Factors'!V471*'Port Cum Factors'!V470</f>
        <v>10.70840665255041</v>
      </c>
      <c r="W471" s="39">
        <f>'Port Factors'!W471*'Port Cum Factors'!W470</f>
        <v>11.981764274585849</v>
      </c>
      <c r="X471" s="39">
        <f>'Port Factors'!X471*'Port Cum Factors'!X470</f>
        <v>1.0928458806242416</v>
      </c>
      <c r="Y471" s="39">
        <f>'Port Factors'!Y471*'Port Cum Factors'!Y470</f>
        <v>15.318192509791526</v>
      </c>
      <c r="Z471" s="39">
        <f>'Port Factors'!Z471*'Port Cum Factors'!Z470</f>
        <v>1</v>
      </c>
      <c r="AA471" s="39">
        <f>'Port Factors'!AA471*'Port Cum Factors'!AA470</f>
        <v>12.061912875755111</v>
      </c>
    </row>
    <row r="472" spans="1:27" x14ac:dyDescent="0.35">
      <c r="A472" s="35">
        <f t="shared" si="7"/>
        <v>1988</v>
      </c>
      <c r="B472" s="35">
        <v>1989</v>
      </c>
      <c r="C472" s="35">
        <v>2</v>
      </c>
      <c r="D472" s="39">
        <f>'Port Factors'!D472*'Port Cum Factors'!D471</f>
        <v>1</v>
      </c>
      <c r="E472" s="39">
        <f>'Port Factors'!E472*'Port Cum Factors'!E471</f>
        <v>1.9755579273205008</v>
      </c>
      <c r="F472" s="39">
        <f>'Port Factors'!F472*'Port Cum Factors'!F471</f>
        <v>0.99133884897675639</v>
      </c>
      <c r="G472" s="39">
        <f>'Port Factors'!G472*'Port Cum Factors'!G471</f>
        <v>1.0093558909987834</v>
      </c>
      <c r="H472" s="39">
        <f>'Port Factors'!H472*'Port Cum Factors'!H471</f>
        <v>1.071756753520656</v>
      </c>
      <c r="I472" s="39">
        <f>'Port Factors'!I472*'Port Cum Factors'!I471</f>
        <v>0.87471938498058888</v>
      </c>
      <c r="J472" s="39">
        <f>'Port Factors'!J472*'Port Cum Factors'!J471</f>
        <v>0.7153687225263321</v>
      </c>
      <c r="K472" s="39">
        <f>'Port Factors'!K472*'Port Cum Factors'!K471</f>
        <v>0.87471938498058888</v>
      </c>
      <c r="L472" s="39">
        <f>'Port Factors'!L472*'Port Cum Factors'!L471</f>
        <v>1.0022903967869667</v>
      </c>
      <c r="M472" s="39">
        <f>'Port Factors'!M472*'Port Cum Factors'!M471</f>
        <v>1.2185622437875776</v>
      </c>
      <c r="N472" s="39">
        <f>'Port Factors'!N472*'Port Cum Factors'!N471</f>
        <v>1</v>
      </c>
      <c r="O472" s="39">
        <f>'Port Factors'!O472*'Port Cum Factors'!O471</f>
        <v>0.87434802318983462</v>
      </c>
      <c r="P472" s="39">
        <f>'Port Factors'!P472*'Port Cum Factors'!P471</f>
        <v>1</v>
      </c>
      <c r="Q472" s="39">
        <f>'Port Factors'!Q472*'Port Cum Factors'!Q471</f>
        <v>58.344346145580822</v>
      </c>
      <c r="R472" s="39">
        <f>'Port Factors'!R472*'Port Cum Factors'!R471</f>
        <v>9.3158196582631145</v>
      </c>
      <c r="S472" s="39">
        <f>'Port Factors'!S472*'Port Cum Factors'!S471</f>
        <v>11.837787252284956</v>
      </c>
      <c r="T472" s="39">
        <f>'Port Factors'!T472*'Port Cum Factors'!T471</f>
        <v>11.986546783718163</v>
      </c>
      <c r="U472" s="39">
        <f>'Port Factors'!U472*'Port Cum Factors'!U471</f>
        <v>11.655710851428724</v>
      </c>
      <c r="V472" s="39">
        <f>'Port Factors'!V472*'Port Cum Factors'!V471</f>
        <v>10.573974786907469</v>
      </c>
      <c r="W472" s="39">
        <f>'Port Factors'!W472*'Port Cum Factors'!W471</f>
        <v>11.655710851428724</v>
      </c>
      <c r="X472" s="39">
        <f>'Port Factors'!X472*'Port Cum Factors'!X471</f>
        <v>1.0610201607767469</v>
      </c>
      <c r="Y472" s="39">
        <f>'Port Factors'!Y472*'Port Cum Factors'!Y471</f>
        <v>14.841173149411166</v>
      </c>
      <c r="Z472" s="39">
        <f>'Port Factors'!Z472*'Port Cum Factors'!Z471</f>
        <v>1</v>
      </c>
      <c r="AA472" s="39">
        <f>'Port Factors'!AA472*'Port Cum Factors'!AA471</f>
        <v>11.674034985522571</v>
      </c>
    </row>
    <row r="473" spans="1:27" x14ac:dyDescent="0.35">
      <c r="A473" s="35">
        <f t="shared" si="7"/>
        <v>1988</v>
      </c>
      <c r="B473" s="35">
        <v>1989</v>
      </c>
      <c r="C473" s="35">
        <v>3</v>
      </c>
      <c r="D473" s="39">
        <f>'Port Factors'!D473*'Port Cum Factors'!D472</f>
        <v>1</v>
      </c>
      <c r="E473" s="39">
        <f>'Port Factors'!E473*'Port Cum Factors'!E472</f>
        <v>1.9870674575399585</v>
      </c>
      <c r="F473" s="39">
        <f>'Port Factors'!F473*'Port Cum Factors'!F472</f>
        <v>1.0118675735687173</v>
      </c>
      <c r="G473" s="39">
        <f>'Port Factors'!G473*'Port Cum Factors'!G472</f>
        <v>1.0203594286161959</v>
      </c>
      <c r="H473" s="39">
        <f>'Port Factors'!H473*'Port Cum Factors'!H472</f>
        <v>1.0844135219971871</v>
      </c>
      <c r="I473" s="39">
        <f>'Port Factors'!I473*'Port Cum Factors'!I472</f>
        <v>0.87973205112859909</v>
      </c>
      <c r="J473" s="39">
        <f>'Port Factors'!J473*'Port Cum Factors'!J472</f>
        <v>0.72681002152269714</v>
      </c>
      <c r="K473" s="39">
        <f>'Port Factors'!K473*'Port Cum Factors'!K472</f>
        <v>0.87973205112859909</v>
      </c>
      <c r="L473" s="39">
        <f>'Port Factors'!L473*'Port Cum Factors'!L472</f>
        <v>1.0078067403520405</v>
      </c>
      <c r="M473" s="39">
        <f>'Port Factors'!M473*'Port Cum Factors'!M472</f>
        <v>1.2314691026734201</v>
      </c>
      <c r="N473" s="39">
        <f>'Port Factors'!N473*'Port Cum Factors'!N472</f>
        <v>1</v>
      </c>
      <c r="O473" s="39">
        <f>'Port Factors'!O473*'Port Cum Factors'!O472</f>
        <v>0.87594058239979089</v>
      </c>
      <c r="P473" s="39">
        <f>'Port Factors'!P473*'Port Cum Factors'!P472</f>
        <v>1</v>
      </c>
      <c r="Q473" s="39">
        <f>'Port Factors'!Q473*'Port Cum Factors'!Q472</f>
        <v>59.341371276037471</v>
      </c>
      <c r="R473" s="39">
        <f>'Port Factors'!R473*'Port Cum Factors'!R472</f>
        <v>9.5934388123238037</v>
      </c>
      <c r="S473" s="39">
        <f>'Port Factors'!S473*'Port Cum Factors'!S472</f>
        <v>12.090052149334458</v>
      </c>
      <c r="T473" s="39">
        <f>'Port Factors'!T473*'Port Cum Factors'!T472</f>
        <v>12.244757619544629</v>
      </c>
      <c r="U473" s="39">
        <f>'Port Factors'!U473*'Port Cum Factors'!U472</f>
        <v>11.824715079357309</v>
      </c>
      <c r="V473" s="39">
        <f>'Port Factors'!V473*'Port Cum Factors'!V472</f>
        <v>10.839522766556883</v>
      </c>
      <c r="W473" s="39">
        <f>'Port Factors'!W473*'Port Cum Factors'!W472</f>
        <v>11.824715079357309</v>
      </c>
      <c r="X473" s="39">
        <f>'Port Factors'!X473*'Port Cum Factors'!X472</f>
        <v>1.076095059134595</v>
      </c>
      <c r="Y473" s="39">
        <f>'Port Factors'!Y473*'Port Cum Factors'!Y472</f>
        <v>15.122421773799624</v>
      </c>
      <c r="Z473" s="39">
        <f>'Port Factors'!Z473*'Port Cum Factors'!Z472</f>
        <v>1</v>
      </c>
      <c r="AA473" s="39">
        <f>'Port Factors'!AA473*'Port Cum Factors'!AA472</f>
        <v>11.781073396035849</v>
      </c>
    </row>
    <row r="474" spans="1:27" x14ac:dyDescent="0.35">
      <c r="A474" s="35">
        <f t="shared" si="7"/>
        <v>1988</v>
      </c>
      <c r="B474" s="35">
        <v>1989</v>
      </c>
      <c r="C474" s="35">
        <v>4</v>
      </c>
      <c r="D474" s="39">
        <f>'Port Factors'!D474*'Port Cum Factors'!D473</f>
        <v>1</v>
      </c>
      <c r="E474" s="39">
        <f>'Port Factors'!E474*'Port Cum Factors'!E473</f>
        <v>2.0649916962218504</v>
      </c>
      <c r="F474" s="39">
        <f>'Port Factors'!F474*'Port Cum Factors'!F473</f>
        <v>1.0443478171551679</v>
      </c>
      <c r="G474" s="39">
        <f>'Port Factors'!G474*'Port Cum Factors'!G473</f>
        <v>1.0674507009629277</v>
      </c>
      <c r="H474" s="39">
        <f>'Port Factors'!H474*'Port Cum Factors'!H473</f>
        <v>1.131847890216668</v>
      </c>
      <c r="I474" s="39">
        <f>'Port Factors'!I474*'Port Cum Factors'!I473</f>
        <v>0.91126208630750216</v>
      </c>
      <c r="J474" s="39">
        <f>'Port Factors'!J474*'Port Cum Factors'!J473</f>
        <v>0.75019601034743311</v>
      </c>
      <c r="K474" s="39">
        <f>'Port Factors'!K474*'Port Cum Factors'!K473</f>
        <v>0.91126208630750216</v>
      </c>
      <c r="L474" s="39">
        <f>'Port Factors'!L474*'Port Cum Factors'!L473</f>
        <v>1.0479673984807774</v>
      </c>
      <c r="M474" s="39">
        <f>'Port Factors'!M474*'Port Cum Factors'!M473</f>
        <v>1.2794885411891199</v>
      </c>
      <c r="N474" s="39">
        <f>'Port Factors'!N474*'Port Cum Factors'!N473</f>
        <v>1</v>
      </c>
      <c r="O474" s="39">
        <f>'Port Factors'!O474*'Port Cum Factors'!O473</f>
        <v>0.90954159667329137</v>
      </c>
      <c r="P474" s="39">
        <f>'Port Factors'!P474*'Port Cum Factors'!P473</f>
        <v>1</v>
      </c>
      <c r="Q474" s="39">
        <f>'Port Factors'!Q474*'Port Cum Factors'!Q473</f>
        <v>61.772554844235984</v>
      </c>
      <c r="R474" s="39">
        <f>'Port Factors'!R474*'Port Cum Factors'!R473</f>
        <v>9.9185052213624001</v>
      </c>
      <c r="S474" s="39">
        <f>'Port Factors'!S474*'Port Cum Factors'!S473</f>
        <v>12.671284800918258</v>
      </c>
      <c r="T474" s="39">
        <f>'Port Factors'!T474*'Port Cum Factors'!T473</f>
        <v>12.802958147991765</v>
      </c>
      <c r="U474" s="39">
        <f>'Port Factors'!U474*'Port Cum Factors'!U473</f>
        <v>12.285227795010474</v>
      </c>
      <c r="V474" s="39">
        <f>'Port Factors'!V474*'Port Cum Factors'!V473</f>
        <v>11.201879066488862</v>
      </c>
      <c r="W474" s="39">
        <f>'Port Factors'!W474*'Port Cum Factors'!W473</f>
        <v>12.285227795010474</v>
      </c>
      <c r="X474" s="39">
        <f>'Port Factors'!X474*'Port Cum Factors'!X473</f>
        <v>1.1214495219197107</v>
      </c>
      <c r="Y474" s="39">
        <f>'Port Factors'!Y474*'Port Cum Factors'!Y473</f>
        <v>15.760928205099063</v>
      </c>
      <c r="Z474" s="39">
        <f>'Port Factors'!Z474*'Port Cum Factors'!Z473</f>
        <v>1</v>
      </c>
      <c r="AA474" s="39">
        <f>'Port Factors'!AA474*'Port Cum Factors'!AA473</f>
        <v>12.271804786555112</v>
      </c>
    </row>
    <row r="475" spans="1:27" x14ac:dyDescent="0.35">
      <c r="A475" s="35">
        <f t="shared" si="7"/>
        <v>1988</v>
      </c>
      <c r="B475" s="35">
        <v>1989</v>
      </c>
      <c r="C475" s="35">
        <v>5</v>
      </c>
      <c r="D475" s="39">
        <f>'Port Factors'!D475*'Port Cum Factors'!D474</f>
        <v>1</v>
      </c>
      <c r="E475" s="39">
        <f>'Port Factors'!E475*'Port Cum Factors'!E474</f>
        <v>2.1504053098793596</v>
      </c>
      <c r="F475" s="39">
        <f>'Port Factors'!F475*'Port Cum Factors'!F474</f>
        <v>1.0795550800765188</v>
      </c>
      <c r="G475" s="39">
        <f>'Port Factors'!G475*'Port Cum Factors'!G474</f>
        <v>1.109871281399772</v>
      </c>
      <c r="H475" s="39">
        <f>'Port Factors'!H475*'Port Cum Factors'!H474</f>
        <v>1.1765909608450345</v>
      </c>
      <c r="I475" s="39">
        <f>'Port Factors'!I475*'Port Cum Factors'!I474</f>
        <v>0.9469041577547781</v>
      </c>
      <c r="J475" s="39">
        <f>'Port Factors'!J475*'Port Cum Factors'!J474</f>
        <v>0.77405355155037447</v>
      </c>
      <c r="K475" s="39">
        <f>'Port Factors'!K475*'Port Cum Factors'!K474</f>
        <v>0.9469041577547781</v>
      </c>
      <c r="L475" s="39">
        <f>'Port Factors'!L475*'Port Cum Factors'!L474</f>
        <v>1.0880294262301187</v>
      </c>
      <c r="M475" s="39">
        <f>'Port Factors'!M475*'Port Cum Factors'!M474</f>
        <v>1.3315391392373483</v>
      </c>
      <c r="N475" s="39">
        <f>'Port Factors'!N475*'Port Cum Factors'!N474</f>
        <v>1</v>
      </c>
      <c r="O475" s="39">
        <f>'Port Factors'!O475*'Port Cum Factors'!O474</f>
        <v>0.94499092985435074</v>
      </c>
      <c r="P475" s="39">
        <f>'Port Factors'!P475*'Port Cum Factors'!P474</f>
        <v>1</v>
      </c>
      <c r="Q475" s="39">
        <f>'Port Factors'!Q475*'Port Cum Factors'!Q474</f>
        <v>64.795977838521779</v>
      </c>
      <c r="R475" s="39">
        <f>'Port Factors'!R475*'Port Cum Factors'!R474</f>
        <v>10.339072119258134</v>
      </c>
      <c r="S475" s="39">
        <f>'Port Factors'!S475*'Port Cum Factors'!S474</f>
        <v>13.262430727380778</v>
      </c>
      <c r="T475" s="39">
        <f>'Port Factors'!T475*'Port Cum Factors'!T474</f>
        <v>13.408797131425942</v>
      </c>
      <c r="U475" s="39">
        <f>'Port Factors'!U475*'Port Cum Factors'!U474</f>
        <v>12.876813220521649</v>
      </c>
      <c r="V475" s="39">
        <f>'Port Factors'!V475*'Port Cum Factors'!V474</f>
        <v>11.674269933384545</v>
      </c>
      <c r="W475" s="39">
        <f>'Port Factors'!W475*'Port Cum Factors'!W474</f>
        <v>12.876813220521649</v>
      </c>
      <c r="X475" s="39">
        <f>'Port Factors'!X475*'Port Cum Factors'!X474</f>
        <v>1.1749325078066204</v>
      </c>
      <c r="Y475" s="39">
        <f>'Port Factors'!Y475*'Port Cum Factors'!Y474</f>
        <v>16.529248737577518</v>
      </c>
      <c r="Z475" s="39">
        <f>'Port Factors'!Z475*'Port Cum Factors'!Z474</f>
        <v>1</v>
      </c>
      <c r="AA475" s="39">
        <f>'Port Factors'!AA475*'Port Cum Factors'!AA474</f>
        <v>12.877247768778322</v>
      </c>
    </row>
    <row r="476" spans="1:27" x14ac:dyDescent="0.35">
      <c r="A476" s="35">
        <f t="shared" si="7"/>
        <v>1988</v>
      </c>
      <c r="B476" s="35">
        <v>1989</v>
      </c>
      <c r="C476" s="35">
        <v>6</v>
      </c>
      <c r="D476" s="39">
        <f>'Port Factors'!D476*'Port Cum Factors'!D475</f>
        <v>1</v>
      </c>
      <c r="E476" s="39">
        <f>'Port Factors'!E476*'Port Cum Factors'!E475</f>
        <v>2.2364138592118046</v>
      </c>
      <c r="F476" s="39">
        <f>'Port Factors'!F476*'Port Cum Factors'!F475</f>
        <v>1.128550070224438</v>
      </c>
      <c r="G476" s="39">
        <f>'Port Factors'!G476*'Port Cum Factors'!G475</f>
        <v>1.1604180454968571</v>
      </c>
      <c r="H476" s="39">
        <f>'Port Factors'!H476*'Port Cum Factors'!H475</f>
        <v>1.2289657761350925</v>
      </c>
      <c r="I476" s="39">
        <f>'Port Factors'!I476*'Port Cum Factors'!I475</f>
        <v>0.98735861920941292</v>
      </c>
      <c r="J476" s="39">
        <f>'Port Factors'!J476*'Port Cum Factors'!J475</f>
        <v>0.8100903649846849</v>
      </c>
      <c r="K476" s="39">
        <f>'Port Factors'!K476*'Port Cum Factors'!K475</f>
        <v>0.98735861920941292</v>
      </c>
      <c r="L476" s="39">
        <f>'Port Factors'!L476*'Port Cum Factors'!L475</f>
        <v>1.1355564957632303</v>
      </c>
      <c r="M476" s="39">
        <f>'Port Factors'!M476*'Port Cum Factors'!M475</f>
        <v>1.3879078889386234</v>
      </c>
      <c r="N476" s="39">
        <f>'Port Factors'!N476*'Port Cum Factors'!N475</f>
        <v>1</v>
      </c>
      <c r="O476" s="39">
        <f>'Port Factors'!O476*'Port Cum Factors'!O475</f>
        <v>0.98526020020226557</v>
      </c>
      <c r="P476" s="39">
        <f>'Port Factors'!P476*'Port Cum Factors'!P475</f>
        <v>1</v>
      </c>
      <c r="Q476" s="39">
        <f>'Port Factors'!Q476*'Port Cum Factors'!Q475</f>
        <v>68.073111808498155</v>
      </c>
      <c r="R476" s="39">
        <f>'Port Factors'!R476*'Port Cum Factors'!R475</f>
        <v>10.898271721512227</v>
      </c>
      <c r="S476" s="39">
        <f>'Port Factors'!S476*'Port Cum Factors'!S475</f>
        <v>13.994822509942598</v>
      </c>
      <c r="T476" s="39">
        <f>'Port Factors'!T476*'Port Cum Factors'!T475</f>
        <v>14.127974128699261</v>
      </c>
      <c r="U476" s="39">
        <f>'Port Factors'!U476*'Port Cum Factors'!U475</f>
        <v>13.534333615147924</v>
      </c>
      <c r="V476" s="39">
        <f>'Port Factors'!V476*'Port Cum Factors'!V475</f>
        <v>12.320812807291608</v>
      </c>
      <c r="W476" s="39">
        <f>'Port Factors'!W476*'Port Cum Factors'!W475</f>
        <v>13.534333615147924</v>
      </c>
      <c r="X476" s="39">
        <f>'Port Factors'!X476*'Port Cum Factors'!X475</f>
        <v>1.2359265090872653</v>
      </c>
      <c r="Y476" s="39">
        <f>'Port Factors'!Y476*'Port Cum Factors'!Y475</f>
        <v>17.357995762169637</v>
      </c>
      <c r="Z476" s="39">
        <f>'Port Factors'!Z476*'Port Cum Factors'!Z475</f>
        <v>1</v>
      </c>
      <c r="AA476" s="39">
        <f>'Port Factors'!AA476*'Port Cum Factors'!AA475</f>
        <v>13.515775335970666</v>
      </c>
    </row>
    <row r="477" spans="1:27" x14ac:dyDescent="0.35">
      <c r="A477" s="35">
        <f t="shared" si="7"/>
        <v>1989</v>
      </c>
      <c r="B477" s="35">
        <v>1989</v>
      </c>
      <c r="C477" s="35">
        <v>7</v>
      </c>
      <c r="D477" s="39">
        <f>'Port Factors'!D477*'Port Cum Factors'!D476</f>
        <v>1</v>
      </c>
      <c r="E477" s="39">
        <f>'Port Factors'!E477*'Port Cum Factors'!E476</f>
        <v>2.3743572996276154</v>
      </c>
      <c r="F477" s="39">
        <f>'Port Factors'!F477*'Port Cum Factors'!F476</f>
        <v>1.1890666827682543</v>
      </c>
      <c r="G477" s="39">
        <f>'Port Factors'!G477*'Port Cum Factors'!G476</f>
        <v>1.227786647890641</v>
      </c>
      <c r="H477" s="39">
        <f>'Port Factors'!H477*'Port Cum Factors'!H476</f>
        <v>1.3101543621410425</v>
      </c>
      <c r="I477" s="39">
        <f>'Port Factors'!I477*'Port Cum Factors'!I476</f>
        <v>1.0456485057298839</v>
      </c>
      <c r="J477" s="39">
        <f>'Port Factors'!J477*'Port Cum Factors'!J476</f>
        <v>0.85355227506825015</v>
      </c>
      <c r="K477" s="39">
        <f>'Port Factors'!K477*'Port Cum Factors'!K476</f>
        <v>1.0456485057298839</v>
      </c>
      <c r="L477" s="39">
        <f>'Port Factors'!L477*'Port Cum Factors'!L476</f>
        <v>1.2095517081925367</v>
      </c>
      <c r="M477" s="39">
        <f>'Port Factors'!M477*'Port Cum Factors'!M476</f>
        <v>1.4650870476235487</v>
      </c>
      <c r="N477" s="39">
        <f>'Port Factors'!N477*'Port Cum Factors'!N476</f>
        <v>1</v>
      </c>
      <c r="O477" s="39">
        <f>'Port Factors'!O477*'Port Cum Factors'!O476</f>
        <v>1.056852396221849</v>
      </c>
      <c r="P477" s="39">
        <f>'Port Factors'!P477*'Port Cum Factors'!P476</f>
        <v>1</v>
      </c>
      <c r="Q477" s="39">
        <f>'Port Factors'!Q477*'Port Cum Factors'!Q476</f>
        <v>72.39354763756549</v>
      </c>
      <c r="R477" s="39">
        <f>'Port Factors'!R477*'Port Cum Factors'!R476</f>
        <v>11.508569548599871</v>
      </c>
      <c r="S477" s="39">
        <f>'Port Factors'!S477*'Port Cum Factors'!S476</f>
        <v>14.833835338428624</v>
      </c>
      <c r="T477" s="39">
        <f>'Port Factors'!T477*'Port Cum Factors'!T476</f>
        <v>15.083533455001527</v>
      </c>
      <c r="U477" s="39">
        <f>'Port Factors'!U477*'Port Cum Factors'!U476</f>
        <v>14.372354030475753</v>
      </c>
      <c r="V477" s="39">
        <f>'Port Factors'!V477*'Port Cum Factors'!V476</f>
        <v>13.020058981268802</v>
      </c>
      <c r="W477" s="39">
        <f>'Port Factors'!W477*'Port Cum Factors'!W476</f>
        <v>14.372354030475753</v>
      </c>
      <c r="X477" s="39">
        <f>'Port Factors'!X477*'Port Cum Factors'!X476</f>
        <v>1.319211934733814</v>
      </c>
      <c r="Y477" s="39">
        <f>'Port Factors'!Y477*'Port Cum Factors'!Y476</f>
        <v>18.367101909685516</v>
      </c>
      <c r="Z477" s="39">
        <f>'Port Factors'!Z477*'Port Cum Factors'!Z476</f>
        <v>1</v>
      </c>
      <c r="AA477" s="39">
        <f>'Port Factors'!AA477*'Port Cum Factors'!AA476</f>
        <v>14.534660865781408</v>
      </c>
    </row>
    <row r="478" spans="1:27" x14ac:dyDescent="0.35">
      <c r="A478" s="35">
        <f t="shared" si="7"/>
        <v>1989</v>
      </c>
      <c r="B478" s="35">
        <v>1989</v>
      </c>
      <c r="C478" s="35">
        <v>8</v>
      </c>
      <c r="D478" s="39">
        <f>'Port Factors'!D478*'Port Cum Factors'!D477</f>
        <v>1</v>
      </c>
      <c r="E478" s="39">
        <f>'Port Factors'!E478*'Port Cum Factors'!E477</f>
        <v>2.307360165193526</v>
      </c>
      <c r="F478" s="39">
        <f>'Port Factors'!F478*'Port Cum Factors'!F477</f>
        <v>1.1585788466890456</v>
      </c>
      <c r="G478" s="39">
        <f>'Port Factors'!G478*'Port Cum Factors'!G477</f>
        <v>1.1915343835343544</v>
      </c>
      <c r="H478" s="39">
        <f>'Port Factors'!H478*'Port Cum Factors'!H477</f>
        <v>1.2695513277614883</v>
      </c>
      <c r="I478" s="39">
        <f>'Port Factors'!I478*'Port Cum Factors'!I477</f>
        <v>1.021882967073112</v>
      </c>
      <c r="J478" s="39">
        <f>'Port Factors'!J478*'Port Cum Factors'!J477</f>
        <v>0.83149990337305513</v>
      </c>
      <c r="K478" s="39">
        <f>'Port Factors'!K478*'Port Cum Factors'!K477</f>
        <v>1.021882967073112</v>
      </c>
      <c r="L478" s="39">
        <f>'Port Factors'!L478*'Port Cum Factors'!L477</f>
        <v>1.1786881454823894</v>
      </c>
      <c r="M478" s="39">
        <f>'Port Factors'!M478*'Port Cum Factors'!M477</f>
        <v>1.4352561482779174</v>
      </c>
      <c r="N478" s="39">
        <f>'Port Factors'!N478*'Port Cum Factors'!N477</f>
        <v>1</v>
      </c>
      <c r="O478" s="39">
        <f>'Port Factors'!O478*'Port Cum Factors'!O477</f>
        <v>1.0359902819095606</v>
      </c>
      <c r="P478" s="39">
        <f>'Port Factors'!P478*'Port Cum Factors'!P477</f>
        <v>1</v>
      </c>
      <c r="Q478" s="39">
        <f>'Port Factors'!Q478*'Port Cum Factors'!Q477</f>
        <v>70.84849845769071</v>
      </c>
      <c r="R478" s="39">
        <f>'Port Factors'!R478*'Port Cum Factors'!R477</f>
        <v>11.298736203892195</v>
      </c>
      <c r="S478" s="39">
        <f>'Port Factors'!S478*'Port Cum Factors'!S477</f>
        <v>14.504136761461842</v>
      </c>
      <c r="T478" s="39">
        <f>'Port Factors'!T478*'Port Cum Factors'!T477</f>
        <v>14.731926445832761</v>
      </c>
      <c r="U478" s="39">
        <f>'Port Factors'!U478*'Port Cum Factors'!U477</f>
        <v>14.153466390917629</v>
      </c>
      <c r="V478" s="39">
        <f>'Port Factors'!V478*'Port Cum Factors'!V477</f>
        <v>12.792424649638466</v>
      </c>
      <c r="W478" s="39">
        <f>'Port Factors'!W478*'Port Cum Factors'!W477</f>
        <v>14.153466390917629</v>
      </c>
      <c r="X478" s="39">
        <f>'Port Factors'!X478*'Port Cum Factors'!X477</f>
        <v>1.295549496868952</v>
      </c>
      <c r="Y478" s="39">
        <f>'Port Factors'!Y478*'Port Cum Factors'!Y477</f>
        <v>18.12081036466661</v>
      </c>
      <c r="Z478" s="39">
        <f>'Port Factors'!Z478*'Port Cum Factors'!Z477</f>
        <v>1</v>
      </c>
      <c r="AA478" s="39">
        <f>'Port Factors'!AA478*'Port Cum Factors'!AA477</f>
        <v>14.373671985291026</v>
      </c>
    </row>
    <row r="479" spans="1:27" x14ac:dyDescent="0.35">
      <c r="A479" s="35">
        <f t="shared" si="7"/>
        <v>1989</v>
      </c>
      <c r="B479" s="35">
        <v>1989</v>
      </c>
      <c r="C479" s="35">
        <v>9</v>
      </c>
      <c r="D479" s="39">
        <f>'Port Factors'!D479*'Port Cum Factors'!D478</f>
        <v>1</v>
      </c>
      <c r="E479" s="39">
        <f>'Port Factors'!E479*'Port Cum Factors'!E478</f>
        <v>2.3018321803314117</v>
      </c>
      <c r="F479" s="39">
        <f>'Port Factors'!F479*'Port Cum Factors'!F478</f>
        <v>1.152496803047073</v>
      </c>
      <c r="G479" s="39">
        <f>'Port Factors'!G479*'Port Cum Factors'!G478</f>
        <v>1.1771601923113593</v>
      </c>
      <c r="H479" s="39">
        <f>'Port Factors'!H479*'Port Cum Factors'!H478</f>
        <v>1.2524875845390659</v>
      </c>
      <c r="I479" s="39">
        <f>'Port Factors'!I479*'Port Cum Factors'!I478</f>
        <v>1.0222847868500133</v>
      </c>
      <c r="J479" s="39">
        <f>'Port Factors'!J479*'Port Cum Factors'!J478</f>
        <v>0.83164517640348445</v>
      </c>
      <c r="K479" s="39">
        <f>'Port Factors'!K479*'Port Cum Factors'!K478</f>
        <v>1.0222847868500133</v>
      </c>
      <c r="L479" s="39">
        <f>'Port Factors'!L479*'Port Cum Factors'!L478</f>
        <v>1.1756307288760126</v>
      </c>
      <c r="M479" s="39">
        <f>'Port Factors'!M479*'Port Cum Factors'!M478</f>
        <v>1.4299245424390199</v>
      </c>
      <c r="N479" s="39">
        <f>'Port Factors'!N479*'Port Cum Factors'!N478</f>
        <v>1</v>
      </c>
      <c r="O479" s="39">
        <f>'Port Factors'!O479*'Port Cum Factors'!O478</f>
        <v>1.0376877105578493</v>
      </c>
      <c r="P479" s="39">
        <f>'Port Factors'!P479*'Port Cum Factors'!P478</f>
        <v>1</v>
      </c>
      <c r="Q479" s="39">
        <f>'Port Factors'!Q479*'Port Cum Factors'!Q478</f>
        <v>71.320458517207499</v>
      </c>
      <c r="R479" s="39">
        <f>'Port Factors'!R479*'Port Cum Factors'!R478</f>
        <v>11.325537056531816</v>
      </c>
      <c r="S479" s="39">
        <f>'Port Factors'!S479*'Port Cum Factors'!S478</f>
        <v>14.447204453478047</v>
      </c>
      <c r="T479" s="39">
        <f>'Port Factors'!T479*'Port Cum Factors'!T478</f>
        <v>14.654339894075049</v>
      </c>
      <c r="U479" s="39">
        <f>'Port Factors'!U479*'Port Cum Factors'!U478</f>
        <v>14.260322611310775</v>
      </c>
      <c r="V479" s="39">
        <f>'Port Factors'!V479*'Port Cum Factors'!V478</f>
        <v>12.883855670867893</v>
      </c>
      <c r="W479" s="39">
        <f>'Port Factors'!W479*'Port Cum Factors'!W478</f>
        <v>14.260322611310775</v>
      </c>
      <c r="X479" s="39">
        <f>'Port Factors'!X479*'Port Cum Factors'!X478</f>
        <v>1.3021059206303802</v>
      </c>
      <c r="Y479" s="39">
        <f>'Port Factors'!Y479*'Port Cum Factors'!Y478</f>
        <v>18.177352576406832</v>
      </c>
      <c r="Z479" s="39">
        <f>'Port Factors'!Z479*'Port Cum Factors'!Z478</f>
        <v>1</v>
      </c>
      <c r="AA479" s="39">
        <f>'Port Factors'!AA479*'Port Cum Factors'!AA478</f>
        <v>14.475284108350836</v>
      </c>
    </row>
    <row r="480" spans="1:27" x14ac:dyDescent="0.35">
      <c r="A480" s="35">
        <f t="shared" si="7"/>
        <v>1989</v>
      </c>
      <c r="B480" s="35">
        <v>1989</v>
      </c>
      <c r="C480" s="35">
        <v>10</v>
      </c>
      <c r="D480" s="39">
        <f>'Port Factors'!D480*'Port Cum Factors'!D479</f>
        <v>1</v>
      </c>
      <c r="E480" s="39">
        <f>'Port Factors'!E480*'Port Cum Factors'!E479</f>
        <v>2.3428283927008353</v>
      </c>
      <c r="F480" s="39">
        <f>'Port Factors'!F480*'Port Cum Factors'!F479</f>
        <v>1.1739054173868135</v>
      </c>
      <c r="G480" s="39">
        <f>'Port Factors'!G480*'Port Cum Factors'!G479</f>
        <v>1.1951278691476306</v>
      </c>
      <c r="H480" s="39">
        <f>'Port Factors'!H480*'Port Cum Factors'!H479</f>
        <v>1.273351404865692</v>
      </c>
      <c r="I480" s="39">
        <f>'Port Factors'!I480*'Port Cum Factors'!I479</f>
        <v>1.0392905172981846</v>
      </c>
      <c r="J480" s="39">
        <f>'Port Factors'!J480*'Port Cum Factors'!J479</f>
        <v>0.84766153254166321</v>
      </c>
      <c r="K480" s="39">
        <f>'Port Factors'!K480*'Port Cum Factors'!K479</f>
        <v>1.0392905172981846</v>
      </c>
      <c r="L480" s="39">
        <f>'Port Factors'!L480*'Port Cum Factors'!L479</f>
        <v>1.1942959424977631</v>
      </c>
      <c r="M480" s="39">
        <f>'Port Factors'!M480*'Port Cum Factors'!M479</f>
        <v>1.4539447114780424</v>
      </c>
      <c r="N480" s="39">
        <f>'Port Factors'!N480*'Port Cum Factors'!N479</f>
        <v>1</v>
      </c>
      <c r="O480" s="39">
        <f>'Port Factors'!O480*'Port Cum Factors'!O479</f>
        <v>1.0560909621669665</v>
      </c>
      <c r="P480" s="39">
        <f>'Port Factors'!P480*'Port Cum Factors'!P479</f>
        <v>1</v>
      </c>
      <c r="Q480" s="39">
        <f>'Port Factors'!Q480*'Port Cum Factors'!Q479</f>
        <v>72.720057589798472</v>
      </c>
      <c r="R480" s="39">
        <f>'Port Factors'!R480*'Port Cum Factors'!R479</f>
        <v>11.563376148777101</v>
      </c>
      <c r="S480" s="39">
        <f>'Port Factors'!S480*'Port Cum Factors'!S479</f>
        <v>14.696159118275455</v>
      </c>
      <c r="T480" s="39">
        <f>'Port Factors'!T480*'Port Cum Factors'!T479</f>
        <v>14.922308545148265</v>
      </c>
      <c r="U480" s="39">
        <f>'Port Factors'!U480*'Port Cum Factors'!U479</f>
        <v>14.538503339360082</v>
      </c>
      <c r="V480" s="39">
        <f>'Port Factors'!V480*'Port Cum Factors'!V479</f>
        <v>13.171896724368901</v>
      </c>
      <c r="W480" s="39">
        <f>'Port Factors'!W480*'Port Cum Factors'!W479</f>
        <v>14.538503339360082</v>
      </c>
      <c r="X480" s="39">
        <f>'Port Factors'!X480*'Port Cum Factors'!X479</f>
        <v>1.3256892394864952</v>
      </c>
      <c r="Y480" s="39">
        <f>'Port Factors'!Y480*'Port Cum Factors'!Y479</f>
        <v>18.529167569408287</v>
      </c>
      <c r="Z480" s="39">
        <f>'Port Factors'!Z480*'Port Cum Factors'!Z479</f>
        <v>1</v>
      </c>
      <c r="AA480" s="39">
        <f>'Port Factors'!AA480*'Port Cum Factors'!AA479</f>
        <v>14.770703965031764</v>
      </c>
    </row>
    <row r="481" spans="1:27" x14ac:dyDescent="0.35">
      <c r="A481" s="35">
        <f t="shared" si="7"/>
        <v>1989</v>
      </c>
      <c r="B481" s="35">
        <v>1989</v>
      </c>
      <c r="C481" s="35">
        <v>11</v>
      </c>
      <c r="D481" s="39">
        <f>'Port Factors'!D481*'Port Cum Factors'!D480</f>
        <v>1</v>
      </c>
      <c r="E481" s="39">
        <f>'Port Factors'!E481*'Port Cum Factors'!E480</f>
        <v>2.4087299734703911</v>
      </c>
      <c r="F481" s="39">
        <f>'Port Factors'!F481*'Port Cum Factors'!F480</f>
        <v>1.2030809863425014</v>
      </c>
      <c r="G481" s="39">
        <f>'Port Factors'!G481*'Port Cum Factors'!G480</f>
        <v>1.2301184229392441</v>
      </c>
      <c r="H481" s="39">
        <f>'Port Factors'!H481*'Port Cum Factors'!H480</f>
        <v>1.3126927677694897</v>
      </c>
      <c r="I481" s="39">
        <f>'Port Factors'!I481*'Port Cum Factors'!I480</f>
        <v>1.0615215457094587</v>
      </c>
      <c r="J481" s="39">
        <f>'Port Factors'!J481*'Port Cum Factors'!J480</f>
        <v>0.86314126238200639</v>
      </c>
      <c r="K481" s="39">
        <f>'Port Factors'!K481*'Port Cum Factors'!K480</f>
        <v>1.0615215457094587</v>
      </c>
      <c r="L481" s="39">
        <f>'Port Factors'!L481*'Port Cum Factors'!L480</f>
        <v>1.2221238881562937</v>
      </c>
      <c r="M481" s="39">
        <f>'Port Factors'!M481*'Port Cum Factors'!M480</f>
        <v>1.4943343441621535</v>
      </c>
      <c r="N481" s="39">
        <f>'Port Factors'!N481*'Port Cum Factors'!N480</f>
        <v>1</v>
      </c>
      <c r="O481" s="39">
        <f>'Port Factors'!O481*'Port Cum Factors'!O480</f>
        <v>1.0780200801326243</v>
      </c>
      <c r="P481" s="39">
        <f>'Port Factors'!P481*'Port Cum Factors'!P480</f>
        <v>1</v>
      </c>
      <c r="Q481" s="39">
        <f>'Port Factors'!Q481*'Port Cum Factors'!Q480</f>
        <v>75.263025498627499</v>
      </c>
      <c r="R481" s="39">
        <f>'Port Factors'!R481*'Port Cum Factors'!R480</f>
        <v>11.935822784220909</v>
      </c>
      <c r="S481" s="39">
        <f>'Port Factors'!S481*'Port Cum Factors'!S480</f>
        <v>15.235093930125506</v>
      </c>
      <c r="T481" s="39">
        <f>'Port Factors'!T481*'Port Cum Factors'!T480</f>
        <v>15.499820703532134</v>
      </c>
      <c r="U481" s="39">
        <f>'Port Factors'!U481*'Port Cum Factors'!U480</f>
        <v>14.956733380518923</v>
      </c>
      <c r="V481" s="39">
        <f>'Port Factors'!V481*'Port Cum Factors'!V480</f>
        <v>13.520302026716035</v>
      </c>
      <c r="W481" s="39">
        <f>'Port Factors'!W481*'Port Cum Factors'!W480</f>
        <v>14.956733380518923</v>
      </c>
      <c r="X481" s="39">
        <f>'Port Factors'!X481*'Port Cum Factors'!X480</f>
        <v>1.3665838486111137</v>
      </c>
      <c r="Y481" s="39">
        <f>'Port Factors'!Y481*'Port Cum Factors'!Y480</f>
        <v>19.171851988006644</v>
      </c>
      <c r="Z481" s="39">
        <f>'Port Factors'!Z481*'Port Cum Factors'!Z480</f>
        <v>1</v>
      </c>
      <c r="AA481" s="39">
        <f>'Port Factors'!AA481*'Port Cum Factors'!AA480</f>
        <v>15.203745737200832</v>
      </c>
    </row>
    <row r="482" spans="1:27" x14ac:dyDescent="0.35">
      <c r="A482" s="35">
        <f t="shared" si="7"/>
        <v>1989</v>
      </c>
      <c r="B482" s="35">
        <v>1989</v>
      </c>
      <c r="C482" s="35">
        <v>12</v>
      </c>
      <c r="D482" s="39">
        <f>'Port Factors'!D482*'Port Cum Factors'!D481</f>
        <v>1</v>
      </c>
      <c r="E482" s="39">
        <f>'Port Factors'!E482*'Port Cum Factors'!E481</f>
        <v>2.4958018085252283</v>
      </c>
      <c r="F482" s="39">
        <f>'Port Factors'!F482*'Port Cum Factors'!F481</f>
        <v>1.256966733975537</v>
      </c>
      <c r="G482" s="39">
        <f>'Port Factors'!G482*'Port Cum Factors'!G481</f>
        <v>1.287357890612941</v>
      </c>
      <c r="H482" s="39">
        <f>'Port Factors'!H482*'Port Cum Factors'!H481</f>
        <v>1.3708243689734616</v>
      </c>
      <c r="I482" s="39">
        <f>'Port Factors'!I482*'Port Cum Factors'!I481</f>
        <v>1.1012490436892677</v>
      </c>
      <c r="J482" s="39">
        <f>'Port Factors'!J482*'Port Cum Factors'!J481</f>
        <v>0.89776498327570309</v>
      </c>
      <c r="K482" s="39">
        <f>'Port Factors'!K482*'Port Cum Factors'!K481</f>
        <v>1.1012490436892677</v>
      </c>
      <c r="L482" s="39">
        <f>'Port Factors'!L482*'Port Cum Factors'!L481</f>
        <v>1.2650858898243011</v>
      </c>
      <c r="M482" s="39">
        <f>'Port Factors'!M482*'Port Cum Factors'!M481</f>
        <v>1.5618059005954705</v>
      </c>
      <c r="N482" s="39">
        <f>'Port Factors'!N482*'Port Cum Factors'!N481</f>
        <v>1</v>
      </c>
      <c r="O482" s="39">
        <f>'Port Factors'!O482*'Port Cum Factors'!O481</f>
        <v>1.1199955730012467</v>
      </c>
      <c r="P482" s="39">
        <f>'Port Factors'!P482*'Port Cum Factors'!P481</f>
        <v>1</v>
      </c>
      <c r="Q482" s="39">
        <f>'Port Factors'!Q482*'Port Cum Factors'!Q481</f>
        <v>78.645758542138154</v>
      </c>
      <c r="R482" s="39">
        <f>'Port Factors'!R482*'Port Cum Factors'!R481</f>
        <v>12.558157109972925</v>
      </c>
      <c r="S482" s="39">
        <f>'Port Factors'!S482*'Port Cum Factors'!S481</f>
        <v>16.063589548715544</v>
      </c>
      <c r="T482" s="39">
        <f>'Port Factors'!T482*'Port Cum Factors'!T481</f>
        <v>16.30855289700969</v>
      </c>
      <c r="U482" s="39">
        <f>'Port Factors'!U482*'Port Cum Factors'!U481</f>
        <v>15.621133120038508</v>
      </c>
      <c r="V482" s="39">
        <f>'Port Factors'!V482*'Port Cum Factors'!V481</f>
        <v>14.153929705452837</v>
      </c>
      <c r="W482" s="39">
        <f>'Port Factors'!W482*'Port Cum Factors'!W481</f>
        <v>15.621133120038508</v>
      </c>
      <c r="X482" s="39">
        <f>'Port Factors'!X482*'Port Cum Factors'!X481</f>
        <v>1.4248617793635883</v>
      </c>
      <c r="Y482" s="39">
        <f>'Port Factors'!Y482*'Port Cum Factors'!Y481</f>
        <v>20.165385360544978</v>
      </c>
      <c r="Z482" s="39">
        <f>'Port Factors'!Z482*'Port Cum Factors'!Z481</f>
        <v>1</v>
      </c>
      <c r="AA482" s="39">
        <f>'Port Factors'!AA482*'Port Cum Factors'!AA481</f>
        <v>15.877260404026027</v>
      </c>
    </row>
    <row r="483" spans="1:27" x14ac:dyDescent="0.35">
      <c r="A483" s="35">
        <f t="shared" si="7"/>
        <v>1989</v>
      </c>
      <c r="B483" s="35">
        <v>1990</v>
      </c>
      <c r="C483" s="35">
        <v>1</v>
      </c>
      <c r="D483" s="39">
        <f>'Port Factors'!D483*'Port Cum Factors'!D482</f>
        <v>1</v>
      </c>
      <c r="E483" s="39">
        <f>'Port Factors'!E483*'Port Cum Factors'!E482</f>
        <v>2.379361398187656</v>
      </c>
      <c r="F483" s="39">
        <f>'Port Factors'!F483*'Port Cum Factors'!F482</f>
        <v>1.1933728265373458</v>
      </c>
      <c r="G483" s="39">
        <f>'Port Factors'!G483*'Port Cum Factors'!G482</f>
        <v>1.2250214015276772</v>
      </c>
      <c r="H483" s="39">
        <f>'Port Factors'!H483*'Port Cum Factors'!H482</f>
        <v>1.3062948961956826</v>
      </c>
      <c r="I483" s="39">
        <f>'Port Factors'!I483*'Port Cum Factors'!I482</f>
        <v>1.045989245300238</v>
      </c>
      <c r="J483" s="39">
        <f>'Port Factors'!J483*'Port Cum Factors'!J482</f>
        <v>0.85004985905551533</v>
      </c>
      <c r="K483" s="39">
        <f>'Port Factors'!K483*'Port Cum Factors'!K482</f>
        <v>1.045989245300238</v>
      </c>
      <c r="L483" s="39">
        <f>'Port Factors'!L483*'Port Cum Factors'!L482</f>
        <v>1.2037488362219602</v>
      </c>
      <c r="M483" s="39">
        <f>'Port Factors'!M483*'Port Cum Factors'!M482</f>
        <v>1.4855085195068012</v>
      </c>
      <c r="N483" s="39">
        <f>'Port Factors'!N483*'Port Cum Factors'!N482</f>
        <v>1</v>
      </c>
      <c r="O483" s="39">
        <f>'Port Factors'!O483*'Port Cum Factors'!O482</f>
        <v>1.0645864546631356</v>
      </c>
      <c r="P483" s="39">
        <f>'Port Factors'!P483*'Port Cum Factors'!P482</f>
        <v>1</v>
      </c>
      <c r="Q483" s="39">
        <f>'Port Factors'!Q483*'Port Cum Factors'!Q482</f>
        <v>75.103670347743744</v>
      </c>
      <c r="R483" s="39">
        <f>'Port Factors'!R483*'Port Cum Factors'!R482</f>
        <v>11.949875894826494</v>
      </c>
      <c r="S483" s="39">
        <f>'Port Factors'!S483*'Port Cum Factors'!S482</f>
        <v>15.31447504932261</v>
      </c>
      <c r="T483" s="39">
        <f>'Port Factors'!T483*'Port Cum Factors'!T482</f>
        <v>15.56489050627564</v>
      </c>
      <c r="U483" s="39">
        <f>'Port Factors'!U483*'Port Cum Factors'!U482</f>
        <v>14.877705897334375</v>
      </c>
      <c r="V483" s="39">
        <f>'Port Factors'!V483*'Port Cum Factors'!V482</f>
        <v>13.441124382646478</v>
      </c>
      <c r="W483" s="39">
        <f>'Port Factors'!W483*'Port Cum Factors'!W482</f>
        <v>14.877705897334375</v>
      </c>
      <c r="X483" s="39">
        <f>'Port Factors'!X483*'Port Cum Factors'!X482</f>
        <v>1.3586424762534561</v>
      </c>
      <c r="Y483" s="39">
        <f>'Port Factors'!Y483*'Port Cum Factors'!Y482</f>
        <v>19.22628831883004</v>
      </c>
      <c r="Z483" s="39">
        <f>'Port Factors'!Z483*'Port Cum Factors'!Z482</f>
        <v>1</v>
      </c>
      <c r="AA483" s="39">
        <f>'Port Factors'!AA483*'Port Cum Factors'!AA482</f>
        <v>15.1298281714953</v>
      </c>
    </row>
    <row r="484" spans="1:27" x14ac:dyDescent="0.35">
      <c r="A484" s="35">
        <f t="shared" si="7"/>
        <v>1989</v>
      </c>
      <c r="B484" s="35">
        <v>1990</v>
      </c>
      <c r="C484" s="35">
        <v>2</v>
      </c>
      <c r="D484" s="39">
        <f>'Port Factors'!D484*'Port Cum Factors'!D483</f>
        <v>1</v>
      </c>
      <c r="E484" s="39">
        <f>'Port Factors'!E484*'Port Cum Factors'!E483</f>
        <v>2.3636618887309222</v>
      </c>
      <c r="F484" s="39">
        <f>'Port Factors'!F484*'Port Cum Factors'!F483</f>
        <v>1.1804102730221731</v>
      </c>
      <c r="G484" s="39">
        <f>'Port Factors'!G484*'Port Cum Factors'!G483</f>
        <v>1.2076477205467575</v>
      </c>
      <c r="H484" s="39">
        <f>'Port Factors'!H484*'Port Cum Factors'!H483</f>
        <v>1.2887669886002782</v>
      </c>
      <c r="I484" s="39">
        <f>'Port Factors'!I484*'Port Cum Factors'!I483</f>
        <v>1.0345759656092015</v>
      </c>
      <c r="J484" s="39">
        <f>'Port Factors'!J484*'Port Cum Factors'!J483</f>
        <v>0.84099036614701428</v>
      </c>
      <c r="K484" s="39">
        <f>'Port Factors'!K484*'Port Cum Factors'!K483</f>
        <v>1.0345759656092015</v>
      </c>
      <c r="L484" s="39">
        <f>'Port Factors'!L484*'Port Cum Factors'!L483</f>
        <v>1.1876961106867197</v>
      </c>
      <c r="M484" s="39">
        <f>'Port Factors'!M484*'Port Cum Factors'!M483</f>
        <v>1.4670312483653714</v>
      </c>
      <c r="N484" s="39">
        <f>'Port Factors'!N484*'Port Cum Factors'!N483</f>
        <v>1</v>
      </c>
      <c r="O484" s="39">
        <f>'Port Factors'!O484*'Port Cum Factors'!O483</f>
        <v>1.0482195383044943</v>
      </c>
      <c r="P484" s="39">
        <f>'Port Factors'!P484*'Port Cum Factors'!P483</f>
        <v>1</v>
      </c>
      <c r="Q484" s="39">
        <f>'Port Factors'!Q484*'Port Cum Factors'!Q483</f>
        <v>75.12427431646293</v>
      </c>
      <c r="R484" s="39">
        <f>'Port Factors'!R484*'Port Cum Factors'!R483</f>
        <v>11.908641408258937</v>
      </c>
      <c r="S484" s="39">
        <f>'Port Factors'!S484*'Port Cum Factors'!S483</f>
        <v>15.209464549747866</v>
      </c>
      <c r="T484" s="39">
        <f>'Port Factors'!T484*'Port Cum Factors'!T483</f>
        <v>15.476220851348987</v>
      </c>
      <c r="U484" s="39">
        <f>'Port Factors'!U484*'Port Cum Factors'!U483</f>
        <v>14.826670664390591</v>
      </c>
      <c r="V484" s="39">
        <f>'Port Factors'!V484*'Port Cum Factors'!V483</f>
        <v>13.410074639418054</v>
      </c>
      <c r="W484" s="39">
        <f>'Port Factors'!W484*'Port Cum Factors'!W483</f>
        <v>14.826670664390591</v>
      </c>
      <c r="X484" s="39">
        <f>'Port Factors'!X484*'Port Cum Factors'!X483</f>
        <v>1.3508512437054501</v>
      </c>
      <c r="Y484" s="39">
        <f>'Port Factors'!Y484*'Port Cum Factors'!Y483</f>
        <v>19.120269338873875</v>
      </c>
      <c r="Z484" s="39">
        <f>'Port Factors'!Z484*'Port Cum Factors'!Z483</f>
        <v>1</v>
      </c>
      <c r="AA484" s="39">
        <f>'Port Factors'!AA484*'Port Cum Factors'!AA483</f>
        <v>15.027486486148815</v>
      </c>
    </row>
    <row r="485" spans="1:27" x14ac:dyDescent="0.35">
      <c r="A485" s="35">
        <f t="shared" si="7"/>
        <v>1989</v>
      </c>
      <c r="B485" s="35">
        <v>1990</v>
      </c>
      <c r="C485" s="35">
        <v>3</v>
      </c>
      <c r="D485" s="39">
        <f>'Port Factors'!D485*'Port Cum Factors'!D484</f>
        <v>1</v>
      </c>
      <c r="E485" s="39">
        <f>'Port Factors'!E485*'Port Cum Factors'!E484</f>
        <v>2.3058865944640439</v>
      </c>
      <c r="F485" s="39">
        <f>'Port Factors'!F485*'Port Cum Factors'!F484</f>
        <v>1.1422794226304616</v>
      </c>
      <c r="G485" s="39">
        <f>'Port Factors'!G485*'Port Cum Factors'!G484</f>
        <v>1.1674358105291611</v>
      </c>
      <c r="H485" s="39">
        <f>'Port Factors'!H485*'Port Cum Factors'!H484</f>
        <v>1.2488242673787011</v>
      </c>
      <c r="I485" s="39">
        <f>'Port Factors'!I485*'Port Cum Factors'!I484</f>
        <v>1.0061026839235407</v>
      </c>
      <c r="J485" s="39">
        <f>'Port Factors'!J485*'Port Cum Factors'!J484</f>
        <v>0.81511541470335347</v>
      </c>
      <c r="K485" s="39">
        <f>'Port Factors'!K485*'Port Cum Factors'!K484</f>
        <v>1.0061026839235407</v>
      </c>
      <c r="L485" s="39">
        <f>'Port Factors'!L485*'Port Cum Factors'!L484</f>
        <v>1.1549123908422871</v>
      </c>
      <c r="M485" s="39">
        <f>'Port Factors'!M485*'Port Cum Factors'!M484</f>
        <v>1.4207709290808164</v>
      </c>
      <c r="N485" s="39">
        <f>'Port Factors'!N485*'Port Cum Factors'!N484</f>
        <v>1</v>
      </c>
      <c r="O485" s="39">
        <f>'Port Factors'!O485*'Port Cum Factors'!O484</f>
        <v>1.0201767418748464</v>
      </c>
      <c r="P485" s="39">
        <f>'Port Factors'!P485*'Port Cum Factors'!P484</f>
        <v>1</v>
      </c>
      <c r="Q485" s="39">
        <f>'Port Factors'!Q485*'Port Cum Factors'!Q484</f>
        <v>73.96810173680197</v>
      </c>
      <c r="R485" s="39">
        <f>'Port Factors'!R485*'Port Cum Factors'!R484</f>
        <v>11.614344179040614</v>
      </c>
      <c r="S485" s="39">
        <f>'Port Factors'!S485*'Port Cum Factors'!S484</f>
        <v>14.826863048055827</v>
      </c>
      <c r="T485" s="39">
        <f>'Port Factors'!T485*'Port Cum Factors'!T484</f>
        <v>15.123797365507315</v>
      </c>
      <c r="U485" s="39">
        <f>'Port Factors'!U485*'Port Cum Factors'!U484</f>
        <v>14.524985063629016</v>
      </c>
      <c r="V485" s="39">
        <f>'Port Factors'!V485*'Port Cum Factors'!V484</f>
        <v>13.089635383145277</v>
      </c>
      <c r="W485" s="39">
        <f>'Port Factors'!W485*'Port Cum Factors'!W484</f>
        <v>14.524985063629016</v>
      </c>
      <c r="X485" s="39">
        <f>'Port Factors'!X485*'Port Cum Factors'!X484</f>
        <v>1.3239463871580321</v>
      </c>
      <c r="Y485" s="39">
        <f>'Port Factors'!Y485*'Port Cum Factors'!Y484</f>
        <v>18.649708665176934</v>
      </c>
      <c r="Z485" s="39">
        <f>'Port Factors'!Z485*'Port Cum Factors'!Z484</f>
        <v>1</v>
      </c>
      <c r="AA485" s="39">
        <f>'Port Factors'!AA485*'Port Cum Factors'!AA484</f>
        <v>14.708648495310898</v>
      </c>
    </row>
    <row r="486" spans="1:27" x14ac:dyDescent="0.35">
      <c r="A486" s="35">
        <f t="shared" si="7"/>
        <v>1989</v>
      </c>
      <c r="B486" s="35">
        <v>1990</v>
      </c>
      <c r="C486" s="35">
        <v>4</v>
      </c>
      <c r="D486" s="39">
        <f>'Port Factors'!D486*'Port Cum Factors'!D485</f>
        <v>1</v>
      </c>
      <c r="E486" s="39">
        <f>'Port Factors'!E486*'Port Cum Factors'!E485</f>
        <v>2.1742779646629478</v>
      </c>
      <c r="F486" s="39">
        <f>'Port Factors'!F486*'Port Cum Factors'!F485</f>
        <v>1.0725500334849449</v>
      </c>
      <c r="G486" s="39">
        <f>'Port Factors'!G486*'Port Cum Factors'!G485</f>
        <v>1.1010755732473463</v>
      </c>
      <c r="H486" s="39">
        <f>'Port Factors'!H486*'Port Cum Factors'!H485</f>
        <v>1.1789322433965761</v>
      </c>
      <c r="I486" s="39">
        <f>'Port Factors'!I486*'Port Cum Factors'!I485</f>
        <v>0.94486846637797661</v>
      </c>
      <c r="J486" s="39">
        <f>'Port Factors'!J486*'Port Cum Factors'!J485</f>
        <v>0.76260297729591631</v>
      </c>
      <c r="K486" s="39">
        <f>'Port Factors'!K486*'Port Cum Factors'!K485</f>
        <v>0.94486846637797661</v>
      </c>
      <c r="L486" s="39">
        <f>'Port Factors'!L486*'Port Cum Factors'!L485</f>
        <v>1.083661355067963</v>
      </c>
      <c r="M486" s="39">
        <f>'Port Factors'!M486*'Port Cum Factors'!M485</f>
        <v>1.3375216550756661</v>
      </c>
      <c r="N486" s="39">
        <f>'Port Factors'!N486*'Port Cum Factors'!N485</f>
        <v>1</v>
      </c>
      <c r="O486" s="39">
        <f>'Port Factors'!O486*'Port Cum Factors'!O485</f>
        <v>0.96034159811076403</v>
      </c>
      <c r="P486" s="39">
        <f>'Port Factors'!P486*'Port Cum Factors'!P485</f>
        <v>1</v>
      </c>
      <c r="Q486" s="39">
        <f>'Port Factors'!Q486*'Port Cum Factors'!Q485</f>
        <v>69.869617174658316</v>
      </c>
      <c r="R486" s="39">
        <f>'Port Factors'!R486*'Port Cum Factors'!R485</f>
        <v>10.931795705199987</v>
      </c>
      <c r="S486" s="39">
        <f>'Port Factors'!S486*'Port Cum Factors'!S485</f>
        <v>14.01049536126269</v>
      </c>
      <c r="T486" s="39">
        <f>'Port Factors'!T486*'Port Cum Factors'!T485</f>
        <v>14.299407598576646</v>
      </c>
      <c r="U486" s="39">
        <f>'Port Factors'!U486*'Port Cum Factors'!U485</f>
        <v>13.68060005903606</v>
      </c>
      <c r="V486" s="39">
        <f>'Port Factors'!V486*'Port Cum Factors'!V485</f>
        <v>12.284786416569169</v>
      </c>
      <c r="W486" s="39">
        <f>'Port Factors'!W486*'Port Cum Factors'!W485</f>
        <v>13.68060005903606</v>
      </c>
      <c r="X486" s="39">
        <f>'Port Factors'!X486*'Port Cum Factors'!X485</f>
        <v>1.2450050165670852</v>
      </c>
      <c r="Y486" s="39">
        <f>'Port Factors'!Y486*'Port Cum Factors'!Y485</f>
        <v>17.602219389419311</v>
      </c>
      <c r="Z486" s="39">
        <f>'Port Factors'!Z486*'Port Cum Factors'!Z485</f>
        <v>1</v>
      </c>
      <c r="AA486" s="39">
        <f>'Port Factors'!AA486*'Port Cum Factors'!AA485</f>
        <v>13.88332926272313</v>
      </c>
    </row>
    <row r="487" spans="1:27" x14ac:dyDescent="0.35">
      <c r="A487" s="35">
        <f t="shared" si="7"/>
        <v>1989</v>
      </c>
      <c r="B487" s="35">
        <v>1990</v>
      </c>
      <c r="C487" s="35">
        <v>5</v>
      </c>
      <c r="D487" s="39">
        <f>'Port Factors'!D487*'Port Cum Factors'!D486</f>
        <v>1</v>
      </c>
      <c r="E487" s="39">
        <f>'Port Factors'!E487*'Port Cum Factors'!E486</f>
        <v>2.2670347113055889</v>
      </c>
      <c r="F487" s="39">
        <f>'Port Factors'!F487*'Port Cum Factors'!F486</f>
        <v>1.1171339411996684</v>
      </c>
      <c r="G487" s="39">
        <f>'Port Factors'!G487*'Port Cum Factors'!G486</f>
        <v>1.1432339783245677</v>
      </c>
      <c r="H487" s="39">
        <f>'Port Factors'!H487*'Port Cum Factors'!H486</f>
        <v>1.2208929906279316</v>
      </c>
      <c r="I487" s="39">
        <f>'Port Factors'!I487*'Port Cum Factors'!I486</f>
        <v>0.98278395803008811</v>
      </c>
      <c r="J487" s="39">
        <f>'Port Factors'!J487*'Port Cum Factors'!J486</f>
        <v>0.79320364228282791</v>
      </c>
      <c r="K487" s="39">
        <f>'Port Factors'!K487*'Port Cum Factors'!K486</f>
        <v>0.98278395803008811</v>
      </c>
      <c r="L487" s="39">
        <f>'Port Factors'!L487*'Port Cum Factors'!L486</f>
        <v>1.1253484479054805</v>
      </c>
      <c r="M487" s="39">
        <f>'Port Factors'!M487*'Port Cum Factors'!M486</f>
        <v>1.390823481942975</v>
      </c>
      <c r="N487" s="39">
        <f>'Port Factors'!N487*'Port Cum Factors'!N486</f>
        <v>1</v>
      </c>
      <c r="O487" s="39">
        <f>'Port Factors'!O487*'Port Cum Factors'!O486</f>
        <v>0.99638497128017922</v>
      </c>
      <c r="P487" s="39">
        <f>'Port Factors'!P487*'Port Cum Factors'!P486</f>
        <v>1</v>
      </c>
      <c r="Q487" s="39">
        <f>'Port Factors'!Q487*'Port Cum Factors'!Q486</f>
        <v>73.30803878114466</v>
      </c>
      <c r="R487" s="39">
        <f>'Port Factors'!R487*'Port Cum Factors'!R486</f>
        <v>11.462542018721399</v>
      </c>
      <c r="S487" s="39">
        <f>'Port Factors'!S487*'Port Cum Factors'!S486</f>
        <v>14.647620185334253</v>
      </c>
      <c r="T487" s="39">
        <f>'Port Factors'!T487*'Port Cum Factors'!T486</f>
        <v>14.918662547546312</v>
      </c>
      <c r="U487" s="39">
        <f>'Port Factors'!U487*'Port Cum Factors'!U486</f>
        <v>14.323161918014685</v>
      </c>
      <c r="V487" s="39">
        <f>'Port Factors'!V487*'Port Cum Factors'!V486</f>
        <v>12.870733684632539</v>
      </c>
      <c r="W487" s="39">
        <f>'Port Factors'!W487*'Port Cum Factors'!W486</f>
        <v>14.323161918014685</v>
      </c>
      <c r="X487" s="39">
        <f>'Port Factors'!X487*'Port Cum Factors'!X486</f>
        <v>1.301674396430645</v>
      </c>
      <c r="Y487" s="39">
        <f>'Port Factors'!Y487*'Port Cum Factors'!Y486</f>
        <v>18.41859452002738</v>
      </c>
      <c r="Z487" s="39">
        <f>'Port Factors'!Z487*'Port Cum Factors'!Z486</f>
        <v>1</v>
      </c>
      <c r="AA487" s="39">
        <f>'Port Factors'!AA487*'Port Cum Factors'!AA486</f>
        <v>14.515401829425757</v>
      </c>
    </row>
    <row r="488" spans="1:27" x14ac:dyDescent="0.35">
      <c r="A488" s="35">
        <f t="shared" si="7"/>
        <v>1989</v>
      </c>
      <c r="B488" s="35">
        <v>1990</v>
      </c>
      <c r="C488" s="35">
        <v>6</v>
      </c>
      <c r="D488" s="39">
        <f>'Port Factors'!D488*'Port Cum Factors'!D487</f>
        <v>1</v>
      </c>
      <c r="E488" s="39">
        <f>'Port Factors'!E488*'Port Cum Factors'!E487</f>
        <v>2.2709326987620511</v>
      </c>
      <c r="F488" s="39">
        <f>'Port Factors'!F488*'Port Cum Factors'!F487</f>
        <v>1.1167862337165873</v>
      </c>
      <c r="G488" s="39">
        <f>'Port Factors'!G488*'Port Cum Factors'!G487</f>
        <v>1.1366793443671042</v>
      </c>
      <c r="H488" s="39">
        <f>'Port Factors'!H488*'Port Cum Factors'!H487</f>
        <v>1.2136270078459341</v>
      </c>
      <c r="I488" s="39">
        <f>'Port Factors'!I488*'Port Cum Factors'!I487</f>
        <v>0.98606937102111392</v>
      </c>
      <c r="J488" s="39">
        <f>'Port Factors'!J488*'Port Cum Factors'!J487</f>
        <v>0.79770542002609623</v>
      </c>
      <c r="K488" s="39">
        <f>'Port Factors'!K488*'Port Cum Factors'!K487</f>
        <v>0.98606937102111392</v>
      </c>
      <c r="L488" s="39">
        <f>'Port Factors'!L488*'Port Cum Factors'!L487</f>
        <v>1.1258135151274458</v>
      </c>
      <c r="M488" s="39">
        <f>'Port Factors'!M488*'Port Cum Factors'!M487</f>
        <v>1.3877133369793737</v>
      </c>
      <c r="N488" s="39">
        <f>'Port Factors'!N488*'Port Cum Factors'!N487</f>
        <v>1</v>
      </c>
      <c r="O488" s="39">
        <f>'Port Factors'!O488*'Port Cum Factors'!O487</f>
        <v>0.99400193425571204</v>
      </c>
      <c r="P488" s="39">
        <f>'Port Factors'!P488*'Port Cum Factors'!P487</f>
        <v>1</v>
      </c>
      <c r="Q488" s="39">
        <f>'Port Factors'!Q488*'Port Cum Factors'!Q487</f>
        <v>74.150851755215172</v>
      </c>
      <c r="R488" s="39">
        <f>'Port Factors'!R488*'Port Cum Factors'!R487</f>
        <v>11.555268334128803</v>
      </c>
      <c r="S488" s="39">
        <f>'Port Factors'!S488*'Port Cum Factors'!S487</f>
        <v>14.695597103809227</v>
      </c>
      <c r="T488" s="39">
        <f>'Port Factors'!T488*'Port Cum Factors'!T487</f>
        <v>14.964194942991526</v>
      </c>
      <c r="U488" s="39">
        <f>'Port Factors'!U488*'Port Cum Factors'!U487</f>
        <v>14.483792783720244</v>
      </c>
      <c r="V488" s="39">
        <f>'Port Factors'!V488*'Port Cum Factors'!V487</f>
        <v>13.043184649077666</v>
      </c>
      <c r="W488" s="39">
        <f>'Port Factors'!W488*'Port Cum Factors'!W487</f>
        <v>14.483792783720244</v>
      </c>
      <c r="X488" s="39">
        <f>'Port Factors'!X488*'Port Cum Factors'!X487</f>
        <v>1.3131702778038616</v>
      </c>
      <c r="Y488" s="39">
        <f>'Port Factors'!Y488*'Port Cum Factors'!Y487</f>
        <v>18.515283205618388</v>
      </c>
      <c r="Z488" s="39">
        <f>'Port Factors'!Z488*'Port Cum Factors'!Z487</f>
        <v>1</v>
      </c>
      <c r="AA488" s="39">
        <f>'Port Factors'!AA488*'Port Cum Factors'!AA487</f>
        <v>14.567900916918775</v>
      </c>
    </row>
    <row r="489" spans="1:27" x14ac:dyDescent="0.35">
      <c r="A489" s="35">
        <f t="shared" si="7"/>
        <v>1990</v>
      </c>
      <c r="B489" s="35">
        <v>1990</v>
      </c>
      <c r="C489" s="35">
        <v>7</v>
      </c>
      <c r="D489" s="39">
        <f>'Port Factors'!D489*'Port Cum Factors'!D488</f>
        <v>1</v>
      </c>
      <c r="E489" s="39">
        <f>'Port Factors'!E489*'Port Cum Factors'!E488</f>
        <v>2.2785902558975368</v>
      </c>
      <c r="F489" s="39">
        <f>'Port Factors'!F489*'Port Cum Factors'!F488</f>
        <v>1.1558767511279318</v>
      </c>
      <c r="G489" s="39">
        <f>'Port Factors'!G489*'Port Cum Factors'!G488</f>
        <v>1.1234506446280323</v>
      </c>
      <c r="H489" s="39">
        <f>'Port Factors'!H489*'Port Cum Factors'!H488</f>
        <v>1.2054028429856058</v>
      </c>
      <c r="I489" s="39">
        <f>'Port Factors'!I489*'Port Cum Factors'!I488</f>
        <v>0.97691796650239027</v>
      </c>
      <c r="J489" s="39">
        <f>'Port Factors'!J489*'Port Cum Factors'!J488</f>
        <v>0.81762381047874033</v>
      </c>
      <c r="K489" s="39">
        <f>'Port Factors'!K489*'Port Cum Factors'!K488</f>
        <v>0.97691796650239027</v>
      </c>
      <c r="L489" s="39">
        <f>'Port Factors'!L489*'Port Cum Factors'!L488</f>
        <v>1.1283844809306631</v>
      </c>
      <c r="M489" s="39">
        <f>'Port Factors'!M489*'Port Cum Factors'!M488</f>
        <v>1.3835550411156801</v>
      </c>
      <c r="N489" s="39">
        <f>'Port Factors'!N489*'Port Cum Factors'!N488</f>
        <v>1</v>
      </c>
      <c r="O489" s="39">
        <f>'Port Factors'!O489*'Port Cum Factors'!O488</f>
        <v>0.96187289555480848</v>
      </c>
      <c r="P489" s="39">
        <f>'Port Factors'!P489*'Port Cum Factors'!P488</f>
        <v>1</v>
      </c>
      <c r="Q489" s="39">
        <f>'Port Factors'!Q489*'Port Cum Factors'!Q488</f>
        <v>74.534295195694625</v>
      </c>
      <c r="R489" s="39">
        <f>'Port Factors'!R489*'Port Cum Factors'!R488</f>
        <v>11.994035383789752</v>
      </c>
      <c r="S489" s="39">
        <f>'Port Factors'!S489*'Port Cum Factors'!S488</f>
        <v>14.548297572155009</v>
      </c>
      <c r="T489" s="39">
        <f>'Port Factors'!T489*'Port Cum Factors'!T488</f>
        <v>14.884245434826443</v>
      </c>
      <c r="U489" s="39">
        <f>'Port Factors'!U489*'Port Cum Factors'!U488</f>
        <v>14.393897604039484</v>
      </c>
      <c r="V489" s="39">
        <f>'Port Factors'!V489*'Port Cum Factors'!V488</f>
        <v>13.423880361021109</v>
      </c>
      <c r="W489" s="39">
        <f>'Port Factors'!W489*'Port Cum Factors'!W488</f>
        <v>14.393897604039484</v>
      </c>
      <c r="X489" s="39">
        <f>'Port Factors'!X489*'Port Cum Factors'!X488</f>
        <v>1.3194981891305479</v>
      </c>
      <c r="Y489" s="39">
        <f>'Port Factors'!Y489*'Port Cum Factors'!Y488</f>
        <v>18.508293174815783</v>
      </c>
      <c r="Z489" s="39">
        <f>'Port Factors'!Z489*'Port Cum Factors'!Z488</f>
        <v>1</v>
      </c>
      <c r="AA489" s="39">
        <f>'Port Factors'!AA489*'Port Cum Factors'!AA488</f>
        <v>14.137791833177474</v>
      </c>
    </row>
    <row r="490" spans="1:27" x14ac:dyDescent="0.35">
      <c r="A490" s="35">
        <f t="shared" si="7"/>
        <v>1990</v>
      </c>
      <c r="B490" s="35">
        <v>1990</v>
      </c>
      <c r="C490" s="35">
        <v>8</v>
      </c>
      <c r="D490" s="39">
        <f>'Port Factors'!D490*'Port Cum Factors'!D489</f>
        <v>1</v>
      </c>
      <c r="E490" s="39">
        <f>'Port Factors'!E490*'Port Cum Factors'!E489</f>
        <v>2.1134177527529694</v>
      </c>
      <c r="F490" s="39">
        <f>'Port Factors'!F490*'Port Cum Factors'!F489</f>
        <v>1.0755044401210532</v>
      </c>
      <c r="G490" s="39">
        <f>'Port Factors'!G490*'Port Cum Factors'!G489</f>
        <v>1.0330204675473138</v>
      </c>
      <c r="H490" s="39">
        <f>'Port Factors'!H490*'Port Cum Factors'!H489</f>
        <v>1.1107239034757241</v>
      </c>
      <c r="I490" s="39">
        <f>'Port Factors'!I490*'Port Cum Factors'!I489</f>
        <v>0.90118164301834047</v>
      </c>
      <c r="J490" s="39">
        <f>'Port Factors'!J490*'Port Cum Factors'!J489</f>
        <v>0.7601841746026492</v>
      </c>
      <c r="K490" s="39">
        <f>'Port Factors'!K490*'Port Cum Factors'!K489</f>
        <v>0.90118164301834047</v>
      </c>
      <c r="L490" s="39">
        <f>'Port Factors'!L490*'Port Cum Factors'!L489</f>
        <v>1.0515365725435815</v>
      </c>
      <c r="M490" s="39">
        <f>'Port Factors'!M490*'Port Cum Factors'!M489</f>
        <v>1.2704585553279064</v>
      </c>
      <c r="N490" s="39">
        <f>'Port Factors'!N490*'Port Cum Factors'!N489</f>
        <v>1</v>
      </c>
      <c r="O490" s="39">
        <f>'Port Factors'!O490*'Port Cum Factors'!O489</f>
        <v>0.87544840792212275</v>
      </c>
      <c r="P490" s="39">
        <f>'Port Factors'!P490*'Port Cum Factors'!P489</f>
        <v>1</v>
      </c>
      <c r="Q490" s="39">
        <f>'Port Factors'!Q490*'Port Cum Factors'!Q489</f>
        <v>69.564862609176657</v>
      </c>
      <c r="R490" s="39">
        <f>'Port Factors'!R490*'Port Cum Factors'!R489</f>
        <v>11.238852262100586</v>
      </c>
      <c r="S490" s="39">
        <f>'Port Factors'!S490*'Port Cum Factors'!S489</f>
        <v>13.489251764451772</v>
      </c>
      <c r="T490" s="39">
        <f>'Port Factors'!T490*'Port Cum Factors'!T489</f>
        <v>13.82393058162511</v>
      </c>
      <c r="U490" s="39">
        <f>'Port Factors'!U490*'Port Cum Factors'!U489</f>
        <v>13.371207640740993</v>
      </c>
      <c r="V490" s="39">
        <f>'Port Factors'!V490*'Port Cum Factors'!V489</f>
        <v>12.568855901304257</v>
      </c>
      <c r="W490" s="39">
        <f>'Port Factors'!W490*'Port Cum Factors'!W489</f>
        <v>13.371207640740993</v>
      </c>
      <c r="X490" s="39">
        <f>'Port Factors'!X490*'Port Cum Factors'!X489</f>
        <v>1.2369426537671051</v>
      </c>
      <c r="Y490" s="39">
        <f>'Port Factors'!Y490*'Port Cum Factors'!Y489</f>
        <v>17.112602688751846</v>
      </c>
      <c r="Z490" s="39">
        <f>'Port Factors'!Z490*'Port Cum Factors'!Z489</f>
        <v>1</v>
      </c>
      <c r="AA490" s="39">
        <f>'Port Factors'!AA490*'Port Cum Factors'!AA489</f>
        <v>12.966650184264552</v>
      </c>
    </row>
    <row r="491" spans="1:27" x14ac:dyDescent="0.35">
      <c r="A491" s="35">
        <f t="shared" si="7"/>
        <v>1990</v>
      </c>
      <c r="B491" s="35">
        <v>1990</v>
      </c>
      <c r="C491" s="35">
        <v>9</v>
      </c>
      <c r="D491" s="39">
        <f>'Port Factors'!D491*'Port Cum Factors'!D490</f>
        <v>1</v>
      </c>
      <c r="E491" s="39">
        <f>'Port Factors'!E491*'Port Cum Factors'!E490</f>
        <v>2.1062385322693711</v>
      </c>
      <c r="F491" s="39">
        <f>'Port Factors'!F491*'Port Cum Factors'!F490</f>
        <v>1.0945676766118402</v>
      </c>
      <c r="G491" s="39">
        <f>'Port Factors'!G491*'Port Cum Factors'!G490</f>
        <v>1.0468212372656567</v>
      </c>
      <c r="H491" s="39">
        <f>'Port Factors'!H491*'Port Cum Factors'!H490</f>
        <v>1.1238482167797876</v>
      </c>
      <c r="I491" s="39">
        <f>'Port Factors'!I491*'Port Cum Factors'!I490</f>
        <v>0.8984096325880162</v>
      </c>
      <c r="J491" s="39">
        <f>'Port Factors'!J491*'Port Cum Factors'!J490</f>
        <v>0.76643618095097799</v>
      </c>
      <c r="K491" s="39">
        <f>'Port Factors'!K491*'Port Cum Factors'!K490</f>
        <v>0.8984096325880162</v>
      </c>
      <c r="L491" s="39">
        <f>'Port Factors'!L491*'Port Cum Factors'!L490</f>
        <v>1.0489372099111898</v>
      </c>
      <c r="M491" s="39">
        <f>'Port Factors'!M491*'Port Cum Factors'!M490</f>
        <v>1.2836262802460408</v>
      </c>
      <c r="N491" s="39">
        <f>'Port Factors'!N491*'Port Cum Factors'!N490</f>
        <v>1</v>
      </c>
      <c r="O491" s="39">
        <f>'Port Factors'!O491*'Port Cum Factors'!O490</f>
        <v>0.87029487086949775</v>
      </c>
      <c r="P491" s="39">
        <f>'Port Factors'!P491*'Port Cum Factors'!P490</f>
        <v>1</v>
      </c>
      <c r="Q491" s="39">
        <f>'Port Factors'!Q491*'Port Cum Factors'!Q490</f>
        <v>69.920859563815412</v>
      </c>
      <c r="R491" s="39">
        <f>'Port Factors'!R491*'Port Cum Factors'!R490</f>
        <v>11.513236445052989</v>
      </c>
      <c r="S491" s="39">
        <f>'Port Factors'!S491*'Port Cum Factors'!S490</f>
        <v>13.756273077003787</v>
      </c>
      <c r="T491" s="39">
        <f>'Port Factors'!T491*'Port Cum Factors'!T490</f>
        <v>14.08753137449798</v>
      </c>
      <c r="U491" s="39">
        <f>'Port Factors'!U491*'Port Cum Factors'!U490</f>
        <v>13.418484917420052</v>
      </c>
      <c r="V491" s="39">
        <f>'Port Factors'!V491*'Port Cum Factors'!V490</f>
        <v>12.747758313782318</v>
      </c>
      <c r="W491" s="39">
        <f>'Port Factors'!W491*'Port Cum Factors'!W490</f>
        <v>13.418484917420052</v>
      </c>
      <c r="X491" s="39">
        <f>'Port Factors'!X491*'Port Cum Factors'!X490</f>
        <v>1.2440471767271406</v>
      </c>
      <c r="Y491" s="39">
        <f>'Port Factors'!Y491*'Port Cum Factors'!Y490</f>
        <v>17.408286743159199</v>
      </c>
      <c r="Z491" s="39">
        <f>'Port Factors'!Z491*'Port Cum Factors'!Z490</f>
        <v>1</v>
      </c>
      <c r="AA491" s="39">
        <f>'Port Factors'!AA491*'Port Cum Factors'!AA490</f>
        <v>12.96192199174239</v>
      </c>
    </row>
    <row r="492" spans="1:27" x14ac:dyDescent="0.35">
      <c r="A492" s="35">
        <f t="shared" si="7"/>
        <v>1990</v>
      </c>
      <c r="B492" s="35">
        <v>1990</v>
      </c>
      <c r="C492" s="35">
        <v>10</v>
      </c>
      <c r="D492" s="39">
        <f>'Port Factors'!D492*'Port Cum Factors'!D491</f>
        <v>1</v>
      </c>
      <c r="E492" s="39">
        <f>'Port Factors'!E492*'Port Cum Factors'!E491</f>
        <v>2.3119689286432523</v>
      </c>
      <c r="F492" s="39">
        <f>'Port Factors'!F492*'Port Cum Factors'!F491</f>
        <v>1.2102571407695388</v>
      </c>
      <c r="G492" s="39">
        <f>'Port Factors'!G492*'Port Cum Factors'!G491</f>
        <v>1.1294517811274267</v>
      </c>
      <c r="H492" s="39">
        <f>'Port Factors'!H492*'Port Cum Factors'!H491</f>
        <v>1.2216634538897724</v>
      </c>
      <c r="I492" s="39">
        <f>'Port Factors'!I492*'Port Cum Factors'!I491</f>
        <v>0.97707784262471198</v>
      </c>
      <c r="J492" s="39">
        <f>'Port Factors'!J492*'Port Cum Factors'!J491</f>
        <v>0.84660444459726558</v>
      </c>
      <c r="K492" s="39">
        <f>'Port Factors'!K492*'Port Cum Factors'!K491</f>
        <v>0.97707784262471198</v>
      </c>
      <c r="L492" s="39">
        <f>'Port Factors'!L492*'Port Cum Factors'!L491</f>
        <v>1.1565743061476177</v>
      </c>
      <c r="M492" s="39">
        <f>'Port Factors'!M492*'Port Cum Factors'!M491</f>
        <v>1.3831101689806937</v>
      </c>
      <c r="N492" s="39">
        <f>'Port Factors'!N492*'Port Cum Factors'!N491</f>
        <v>1</v>
      </c>
      <c r="O492" s="39">
        <f>'Port Factors'!O492*'Port Cum Factors'!O491</f>
        <v>0.92767653905734659</v>
      </c>
      <c r="P492" s="39">
        <f>'Port Factors'!P492*'Port Cum Factors'!P491</f>
        <v>1</v>
      </c>
      <c r="Q492" s="39">
        <f>'Port Factors'!Q492*'Port Cum Factors'!Q491</f>
        <v>77.058952499669772</v>
      </c>
      <c r="R492" s="39">
        <f>'Port Factors'!R492*'Port Cum Factors'!R491</f>
        <v>12.791643964138121</v>
      </c>
      <c r="S492" s="39">
        <f>'Port Factors'!S492*'Port Cum Factors'!S491</f>
        <v>14.896588335799116</v>
      </c>
      <c r="T492" s="39">
        <f>'Port Factors'!T492*'Port Cum Factors'!T491</f>
        <v>15.367564547236229</v>
      </c>
      <c r="U492" s="39">
        <f>'Port Factors'!U492*'Port Cum Factors'!U491</f>
        <v>14.66266124993076</v>
      </c>
      <c r="V492" s="39">
        <f>'Port Factors'!V492*'Port Cum Factors'!V491</f>
        <v>14.165457396923674</v>
      </c>
      <c r="W492" s="39">
        <f>'Port Factors'!W492*'Port Cum Factors'!W491</f>
        <v>14.66266124993076</v>
      </c>
      <c r="X492" s="39">
        <f>'Port Factors'!X492*'Port Cum Factors'!X491</f>
        <v>1.3774423972199654</v>
      </c>
      <c r="Y492" s="39">
        <f>'Port Factors'!Y492*'Port Cum Factors'!Y491</f>
        <v>18.825508241073148</v>
      </c>
      <c r="Z492" s="39">
        <f>'Port Factors'!Z492*'Port Cum Factors'!Z491</f>
        <v>1</v>
      </c>
      <c r="AA492" s="39">
        <f>'Port Factors'!AA492*'Port Cum Factors'!AA491</f>
        <v>13.875913980277437</v>
      </c>
    </row>
    <row r="493" spans="1:27" x14ac:dyDescent="0.35">
      <c r="A493" s="35">
        <f t="shared" si="7"/>
        <v>1990</v>
      </c>
      <c r="B493" s="35">
        <v>1990</v>
      </c>
      <c r="C493" s="35">
        <v>11</v>
      </c>
      <c r="D493" s="39">
        <f>'Port Factors'!D493*'Port Cum Factors'!D492</f>
        <v>1</v>
      </c>
      <c r="E493" s="39">
        <f>'Port Factors'!E493*'Port Cum Factors'!E492</f>
        <v>2.325390390465075</v>
      </c>
      <c r="F493" s="39">
        <f>'Port Factors'!F493*'Port Cum Factors'!F492</f>
        <v>1.2021220088135049</v>
      </c>
      <c r="G493" s="39">
        <f>'Port Factors'!G493*'Port Cum Factors'!G492</f>
        <v>1.1265176459896455</v>
      </c>
      <c r="H493" s="39">
        <f>'Port Factors'!H493*'Port Cum Factors'!H492</f>
        <v>1.2201551071687957</v>
      </c>
      <c r="I493" s="39">
        <f>'Port Factors'!I493*'Port Cum Factors'!I492</f>
        <v>0.98076653195927843</v>
      </c>
      <c r="J493" s="39">
        <f>'Port Factors'!J493*'Port Cum Factors'!J492</f>
        <v>0.84369738278973216</v>
      </c>
      <c r="K493" s="39">
        <f>'Port Factors'!K493*'Port Cum Factors'!K492</f>
        <v>0.98076653195927843</v>
      </c>
      <c r="L493" s="39">
        <f>'Port Factors'!L493*'Port Cum Factors'!L492</f>
        <v>1.1576021268808721</v>
      </c>
      <c r="M493" s="39">
        <f>'Port Factors'!M493*'Port Cum Factors'!M492</f>
        <v>1.382204847691229</v>
      </c>
      <c r="N493" s="39">
        <f>'Port Factors'!N493*'Port Cum Factors'!N492</f>
        <v>1</v>
      </c>
      <c r="O493" s="39">
        <f>'Port Factors'!O493*'Port Cum Factors'!O492</f>
        <v>0.9342952878267522</v>
      </c>
      <c r="P493" s="39">
        <f>'Port Factors'!P493*'Port Cum Factors'!P492</f>
        <v>1</v>
      </c>
      <c r="Q493" s="39">
        <f>'Port Factors'!Q493*'Port Cum Factors'!Q492</f>
        <v>77.944761921767665</v>
      </c>
      <c r="R493" s="39">
        <f>'Port Factors'!R493*'Port Cum Factors'!R492</f>
        <v>12.785973196094712</v>
      </c>
      <c r="S493" s="39">
        <f>'Port Factors'!S493*'Port Cum Factors'!S492</f>
        <v>14.970055692858278</v>
      </c>
      <c r="T493" s="39">
        <f>'Port Factors'!T493*'Port Cum Factors'!T492</f>
        <v>15.457801811209425</v>
      </c>
      <c r="U493" s="39">
        <f>'Port Factors'!U493*'Port Cum Factors'!U492</f>
        <v>14.812017397674104</v>
      </c>
      <c r="V493" s="39">
        <f>'Port Factors'!V493*'Port Cum Factors'!V492</f>
        <v>14.207336949142451</v>
      </c>
      <c r="W493" s="39">
        <f>'Port Factors'!W493*'Port Cum Factors'!W492</f>
        <v>14.812017397674104</v>
      </c>
      <c r="X493" s="39">
        <f>'Port Factors'!X493*'Port Cum Factors'!X492</f>
        <v>1.3860315610287368</v>
      </c>
      <c r="Y493" s="39">
        <f>'Port Factors'!Y493*'Port Cum Factors'!Y492</f>
        <v>18.930098140510314</v>
      </c>
      <c r="Z493" s="39">
        <f>'Port Factors'!Z493*'Port Cum Factors'!Z492</f>
        <v>1</v>
      </c>
      <c r="AA493" s="39">
        <f>'Port Factors'!AA493*'Port Cum Factors'!AA492</f>
        <v>14.073794398536872</v>
      </c>
    </row>
    <row r="494" spans="1:27" x14ac:dyDescent="0.35">
      <c r="A494" s="35">
        <f t="shared" si="7"/>
        <v>1990</v>
      </c>
      <c r="B494" s="35">
        <v>1990</v>
      </c>
      <c r="C494" s="35">
        <v>12</v>
      </c>
      <c r="D494" s="39">
        <f>'Port Factors'!D494*'Port Cum Factors'!D493</f>
        <v>1</v>
      </c>
      <c r="E494" s="39">
        <f>'Port Factors'!E494*'Port Cum Factors'!E493</f>
        <v>2.3251693458779008</v>
      </c>
      <c r="F494" s="39">
        <f>'Port Factors'!F494*'Port Cum Factors'!F493</f>
        <v>1.1928417510212577</v>
      </c>
      <c r="G494" s="39">
        <f>'Port Factors'!G494*'Port Cum Factors'!G493</f>
        <v>1.1215041288179259</v>
      </c>
      <c r="H494" s="39">
        <f>'Port Factors'!H494*'Port Cum Factors'!H493</f>
        <v>1.2166510973386531</v>
      </c>
      <c r="I494" s="39">
        <f>'Port Factors'!I494*'Port Cum Factors'!I493</f>
        <v>0.98562770086191331</v>
      </c>
      <c r="J494" s="39">
        <f>'Port Factors'!J494*'Port Cum Factors'!J493</f>
        <v>0.84262060420320228</v>
      </c>
      <c r="K494" s="39">
        <f>'Port Factors'!K494*'Port Cum Factors'!K493</f>
        <v>0.98562770086191331</v>
      </c>
      <c r="L494" s="39">
        <f>'Port Factors'!L494*'Port Cum Factors'!L493</f>
        <v>1.1630266062552144</v>
      </c>
      <c r="M494" s="39">
        <f>'Port Factors'!M494*'Port Cum Factors'!M493</f>
        <v>1.3786438196888586</v>
      </c>
      <c r="N494" s="39">
        <f>'Port Factors'!N494*'Port Cum Factors'!N493</f>
        <v>1</v>
      </c>
      <c r="O494" s="39">
        <f>'Port Factors'!O494*'Port Cum Factors'!O493</f>
        <v>0.94129160181793547</v>
      </c>
      <c r="P494" s="39">
        <f>'Port Factors'!P494*'Port Cum Factors'!P493</f>
        <v>1</v>
      </c>
      <c r="Q494" s="39">
        <f>'Port Factors'!Q494*'Port Cum Factors'!Q493</f>
        <v>78.724409255358651</v>
      </c>
      <c r="R494" s="39">
        <f>'Port Factors'!R494*'Port Cum Factors'!R493</f>
        <v>12.79553156599243</v>
      </c>
      <c r="S494" s="39">
        <f>'Port Factors'!S494*'Port Cum Factors'!S493</f>
        <v>15.026803623832677</v>
      </c>
      <c r="T494" s="39">
        <f>'Port Factors'!T494*'Port Cum Factors'!T493</f>
        <v>15.552178056995665</v>
      </c>
      <c r="U494" s="39">
        <f>'Port Factors'!U494*'Port Cum Factors'!U493</f>
        <v>15.001657156880155</v>
      </c>
      <c r="V494" s="39">
        <f>'Port Factors'!V494*'Port Cum Factors'!V493</f>
        <v>14.299787731153367</v>
      </c>
      <c r="W494" s="39">
        <f>'Port Factors'!W494*'Port Cum Factors'!W493</f>
        <v>15.001657156880155</v>
      </c>
      <c r="X494" s="39">
        <f>'Port Factors'!X494*'Port Cum Factors'!X493</f>
        <v>1.4054377018926487</v>
      </c>
      <c r="Y494" s="39">
        <f>'Port Factors'!Y494*'Port Cum Factors'!Y493</f>
        <v>19.024776023424078</v>
      </c>
      <c r="Z494" s="39">
        <f>'Port Factors'!Z494*'Port Cum Factors'!Z493</f>
        <v>1</v>
      </c>
      <c r="AA494" s="39">
        <f>'Port Factors'!AA494*'Port Cum Factors'!AA493</f>
        <v>14.27179349054439</v>
      </c>
    </row>
    <row r="495" spans="1:27" x14ac:dyDescent="0.35">
      <c r="A495" s="35">
        <f t="shared" si="7"/>
        <v>1990</v>
      </c>
      <c r="B495" s="35">
        <v>1991</v>
      </c>
      <c r="C495" s="35">
        <v>1</v>
      </c>
      <c r="D495" s="39">
        <f>'Port Factors'!D495*'Port Cum Factors'!D494</f>
        <v>1</v>
      </c>
      <c r="E495" s="39">
        <f>'Port Factors'!E495*'Port Cum Factors'!E494</f>
        <v>2.3149058709899157</v>
      </c>
      <c r="F495" s="39">
        <f>'Port Factors'!F495*'Port Cum Factors'!F494</f>
        <v>1.1826595363570198</v>
      </c>
      <c r="G495" s="39">
        <f>'Port Factors'!G495*'Port Cum Factors'!G494</f>
        <v>1.1044801207950516</v>
      </c>
      <c r="H495" s="39">
        <f>'Port Factors'!H495*'Port Cum Factors'!H494</f>
        <v>1.2013294364784803</v>
      </c>
      <c r="I495" s="39">
        <f>'Port Factors'!I495*'Port Cum Factors'!I494</f>
        <v>0.98035591156023283</v>
      </c>
      <c r="J495" s="39">
        <f>'Port Factors'!J495*'Port Cum Factors'!J494</f>
        <v>0.83746473268200805</v>
      </c>
      <c r="K495" s="39">
        <f>'Port Factors'!K495*'Port Cum Factors'!K494</f>
        <v>0.98035591156023283</v>
      </c>
      <c r="L495" s="39">
        <f>'Port Factors'!L495*'Port Cum Factors'!L494</f>
        <v>1.1611893767799855</v>
      </c>
      <c r="M495" s="39">
        <f>'Port Factors'!M495*'Port Cum Factors'!M494</f>
        <v>1.3654312851634482</v>
      </c>
      <c r="N495" s="39">
        <f>'Port Factors'!N495*'Port Cum Factors'!N494</f>
        <v>1</v>
      </c>
      <c r="O495" s="39">
        <f>'Port Factors'!O495*'Port Cum Factors'!O494</f>
        <v>0.93354073256985137</v>
      </c>
      <c r="P495" s="39">
        <f>'Port Factors'!P495*'Port Cum Factors'!P494</f>
        <v>1</v>
      </c>
      <c r="Q495" s="39">
        <f>'Port Factors'!Q495*'Port Cum Factors'!Q494</f>
        <v>78.518138135036381</v>
      </c>
      <c r="R495" s="39">
        <f>'Port Factors'!R495*'Port Cum Factors'!R494</f>
        <v>12.72229344836734</v>
      </c>
      <c r="S495" s="39">
        <f>'Port Factors'!S495*'Port Cum Factors'!S494</f>
        <v>14.825268680104019</v>
      </c>
      <c r="T495" s="39">
        <f>'Port Factors'!T495*'Port Cum Factors'!T494</f>
        <v>15.380403862911207</v>
      </c>
      <c r="U495" s="39">
        <f>'Port Factors'!U495*'Port Cum Factors'!U494</f>
        <v>14.967773630277698</v>
      </c>
      <c r="V495" s="39">
        <f>'Port Factors'!V495*'Port Cum Factors'!V494</f>
        <v>14.269832115570681</v>
      </c>
      <c r="W495" s="39">
        <f>'Port Factors'!W495*'Port Cum Factors'!W494</f>
        <v>14.967773630277698</v>
      </c>
      <c r="X495" s="39">
        <f>'Port Factors'!X495*'Port Cum Factors'!X494</f>
        <v>1.4067019824198952</v>
      </c>
      <c r="Y495" s="39">
        <f>'Port Factors'!Y495*'Port Cum Factors'!Y494</f>
        <v>18.892803396793905</v>
      </c>
      <c r="Z495" s="39">
        <f>'Port Factors'!Z495*'Port Cum Factors'!Z494</f>
        <v>1</v>
      </c>
      <c r="AA495" s="39">
        <f>'Port Factors'!AA495*'Port Cum Factors'!AA494</f>
        <v>14.196133478123745</v>
      </c>
    </row>
    <row r="496" spans="1:27" x14ac:dyDescent="0.35">
      <c r="A496" s="35">
        <f t="shared" si="7"/>
        <v>1990</v>
      </c>
      <c r="B496" s="35">
        <v>1991</v>
      </c>
      <c r="C496" s="35">
        <v>2</v>
      </c>
      <c r="D496" s="39">
        <f>'Port Factors'!D496*'Port Cum Factors'!D495</f>
        <v>1</v>
      </c>
      <c r="E496" s="39">
        <f>'Port Factors'!E496*'Port Cum Factors'!E495</f>
        <v>2.3931831873946661</v>
      </c>
      <c r="F496" s="39">
        <f>'Port Factors'!F496*'Port Cum Factors'!F495</f>
        <v>1.2006439471064367</v>
      </c>
      <c r="G496" s="39">
        <f>'Port Factors'!G496*'Port Cum Factors'!G495</f>
        <v>1.1387939419688382</v>
      </c>
      <c r="H496" s="39">
        <f>'Port Factors'!H496*'Port Cum Factors'!H495</f>
        <v>1.2370518641868899</v>
      </c>
      <c r="I496" s="39">
        <f>'Port Factors'!I496*'Port Cum Factors'!I495</f>
        <v>1.0154498674454113</v>
      </c>
      <c r="J496" s="39">
        <f>'Port Factors'!J496*'Port Cum Factors'!J495</f>
        <v>0.8543872970200902</v>
      </c>
      <c r="K496" s="39">
        <f>'Port Factors'!K496*'Port Cum Factors'!K495</f>
        <v>1.0154498674454113</v>
      </c>
      <c r="L496" s="39">
        <f>'Port Factors'!L496*'Port Cum Factors'!L495</f>
        <v>1.1997933782254668</v>
      </c>
      <c r="M496" s="39">
        <f>'Port Factors'!M496*'Port Cum Factors'!M495</f>
        <v>1.4088681945112156</v>
      </c>
      <c r="N496" s="39">
        <f>'Port Factors'!N496*'Port Cum Factors'!N495</f>
        <v>1</v>
      </c>
      <c r="O496" s="39">
        <f>'Port Factors'!O496*'Port Cum Factors'!O495</f>
        <v>0.97507436697343219</v>
      </c>
      <c r="P496" s="39">
        <f>'Port Factors'!P496*'Port Cum Factors'!P495</f>
        <v>1</v>
      </c>
      <c r="Q496" s="39">
        <f>'Port Factors'!Q496*'Port Cum Factors'!Q495</f>
        <v>81.631105441534913</v>
      </c>
      <c r="R496" s="39">
        <f>'Port Factors'!R496*'Port Cum Factors'!R495</f>
        <v>12.999814300788548</v>
      </c>
      <c r="S496" s="39">
        <f>'Port Factors'!S496*'Port Cum Factors'!S495</f>
        <v>15.4014809334818</v>
      </c>
      <c r="T496" s="39">
        <f>'Port Factors'!T496*'Port Cum Factors'!T495</f>
        <v>15.950748840826856</v>
      </c>
      <c r="U496" s="39">
        <f>'Port Factors'!U496*'Port Cum Factors'!U495</f>
        <v>15.60094983750346</v>
      </c>
      <c r="V496" s="39">
        <f>'Port Factors'!V496*'Port Cum Factors'!V495</f>
        <v>14.652805737542867</v>
      </c>
      <c r="W496" s="39">
        <f>'Port Factors'!W496*'Port Cum Factors'!W495</f>
        <v>15.60094983750346</v>
      </c>
      <c r="X496" s="39">
        <f>'Port Factors'!X496*'Port Cum Factors'!X495</f>
        <v>1.4611887467250966</v>
      </c>
      <c r="Y496" s="39">
        <f>'Port Factors'!Y496*'Port Cum Factors'!Y495</f>
        <v>19.615377587526236</v>
      </c>
      <c r="Z496" s="39">
        <f>'Port Factors'!Z496*'Port Cum Factors'!Z495</f>
        <v>1</v>
      </c>
      <c r="AA496" s="39">
        <f>'Port Factors'!AA496*'Port Cum Factors'!AA495</f>
        <v>14.929175151615111</v>
      </c>
    </row>
    <row r="497" spans="1:27" x14ac:dyDescent="0.35">
      <c r="A497" s="35">
        <f t="shared" si="7"/>
        <v>1990</v>
      </c>
      <c r="B497" s="35">
        <v>1991</v>
      </c>
      <c r="C497" s="35">
        <v>3</v>
      </c>
      <c r="D497" s="39">
        <f>'Port Factors'!D497*'Port Cum Factors'!D496</f>
        <v>1</v>
      </c>
      <c r="E497" s="39">
        <f>'Port Factors'!E497*'Port Cum Factors'!E496</f>
        <v>2.4437363489846362</v>
      </c>
      <c r="F497" s="39">
        <f>'Port Factors'!F497*'Port Cum Factors'!F496</f>
        <v>1.2319982212871903</v>
      </c>
      <c r="G497" s="39">
        <f>'Port Factors'!G497*'Port Cum Factors'!G496</f>
        <v>1.1636751660193072</v>
      </c>
      <c r="H497" s="39">
        <f>'Port Factors'!H497*'Port Cum Factors'!H496</f>
        <v>1.2657347234487293</v>
      </c>
      <c r="I497" s="39">
        <f>'Port Factors'!I497*'Port Cum Factors'!I496</f>
        <v>1.0402966519425247</v>
      </c>
      <c r="J497" s="39">
        <f>'Port Factors'!J497*'Port Cum Factors'!J496</f>
        <v>0.87646512070185512</v>
      </c>
      <c r="K497" s="39">
        <f>'Port Factors'!K497*'Port Cum Factors'!K496</f>
        <v>1.0402966519425247</v>
      </c>
      <c r="L497" s="39">
        <f>'Port Factors'!L497*'Port Cum Factors'!L496</f>
        <v>1.2271136151202111</v>
      </c>
      <c r="M497" s="39">
        <f>'Port Factors'!M497*'Port Cum Factors'!M496</f>
        <v>1.4503655138817262</v>
      </c>
      <c r="N497" s="39">
        <f>'Port Factors'!N497*'Port Cum Factors'!N496</f>
        <v>1</v>
      </c>
      <c r="O497" s="39">
        <f>'Port Factors'!O497*'Port Cum Factors'!O496</f>
        <v>0.99984612528770311</v>
      </c>
      <c r="P497" s="39">
        <f>'Port Factors'!P497*'Port Cum Factors'!P496</f>
        <v>1</v>
      </c>
      <c r="Q497" s="39">
        <f>'Port Factors'!Q497*'Port Cum Factors'!Q496</f>
        <v>84.002102103084965</v>
      </c>
      <c r="R497" s="39">
        <f>'Port Factors'!R497*'Port Cum Factors'!R496</f>
        <v>13.424176214985907</v>
      </c>
      <c r="S497" s="39">
        <f>'Port Factors'!S497*'Port Cum Factors'!S496</f>
        <v>15.834459590745986</v>
      </c>
      <c r="T497" s="39">
        <f>'Port Factors'!T497*'Port Cum Factors'!T496</f>
        <v>16.431530280456485</v>
      </c>
      <c r="U497" s="39">
        <f>'Port Factors'!U497*'Port Cum Factors'!U496</f>
        <v>16.079120871894713</v>
      </c>
      <c r="V497" s="39">
        <f>'Port Factors'!V497*'Port Cum Factors'!V496</f>
        <v>15.116677215790171</v>
      </c>
      <c r="W497" s="39">
        <f>'Port Factors'!W497*'Port Cum Factors'!W496</f>
        <v>16.079120871894713</v>
      </c>
      <c r="X497" s="39">
        <f>'Port Factors'!X497*'Port Cum Factors'!X496</f>
        <v>1.5054066204853254</v>
      </c>
      <c r="Y497" s="39">
        <f>'Port Factors'!Y497*'Port Cum Factors'!Y496</f>
        <v>20.324526332610585</v>
      </c>
      <c r="Z497" s="39">
        <f>'Port Factors'!Z497*'Port Cum Factors'!Z496</f>
        <v>1</v>
      </c>
      <c r="AA497" s="39">
        <f>'Port Factors'!AA497*'Port Cum Factors'!AA496</f>
        <v>15.386657670290406</v>
      </c>
    </row>
    <row r="498" spans="1:27" x14ac:dyDescent="0.35">
      <c r="A498" s="35">
        <f t="shared" si="7"/>
        <v>1990</v>
      </c>
      <c r="B498" s="35">
        <v>1991</v>
      </c>
      <c r="C498" s="35">
        <v>4</v>
      </c>
      <c r="D498" s="39">
        <f>'Port Factors'!D498*'Port Cum Factors'!D497</f>
        <v>1</v>
      </c>
      <c r="E498" s="39">
        <f>'Port Factors'!E498*'Port Cum Factors'!E497</f>
        <v>2.4032789952176334</v>
      </c>
      <c r="F498" s="39">
        <f>'Port Factors'!F498*'Port Cum Factors'!F497</f>
        <v>1.216015918014564</v>
      </c>
      <c r="G498" s="39">
        <f>'Port Factors'!G498*'Port Cum Factors'!G497</f>
        <v>1.1356078202228799</v>
      </c>
      <c r="H498" s="39">
        <f>'Port Factors'!H498*'Port Cum Factors'!H497</f>
        <v>1.239491021721445</v>
      </c>
      <c r="I498" s="39">
        <f>'Port Factors'!I498*'Port Cum Factors'!I497</f>
        <v>1.0159084237431681</v>
      </c>
      <c r="J498" s="39">
        <f>'Port Factors'!J498*'Port Cum Factors'!J497</f>
        <v>0.86203046001631789</v>
      </c>
      <c r="K498" s="39">
        <f>'Port Factors'!K498*'Port Cum Factors'!K497</f>
        <v>1.0159084237431681</v>
      </c>
      <c r="L498" s="39">
        <f>'Port Factors'!L498*'Port Cum Factors'!L497</f>
        <v>1.2051324530279612</v>
      </c>
      <c r="M498" s="39">
        <f>'Port Factors'!M498*'Port Cum Factors'!M497</f>
        <v>1.4117190223216356</v>
      </c>
      <c r="N498" s="39">
        <f>'Port Factors'!N498*'Port Cum Factors'!N497</f>
        <v>1</v>
      </c>
      <c r="O498" s="39">
        <f>'Port Factors'!O498*'Port Cum Factors'!O497</f>
        <v>0.96885701398171031</v>
      </c>
      <c r="P498" s="39">
        <f>'Port Factors'!P498*'Port Cum Factors'!P497</f>
        <v>1</v>
      </c>
      <c r="Q498" s="39">
        <f>'Port Factors'!Q498*'Port Cum Factors'!Q497</f>
        <v>82.926717245682354</v>
      </c>
      <c r="R498" s="39">
        <f>'Port Factors'!R498*'Port Cum Factors'!R497</f>
        <v>13.313779219097515</v>
      </c>
      <c r="S498" s="39">
        <f>'Port Factors'!S498*'Port Cum Factors'!S497</f>
        <v>15.511597226875963</v>
      </c>
      <c r="T498" s="39">
        <f>'Port Factors'!T498*'Port Cum Factors'!T497</f>
        <v>16.14861180575484</v>
      </c>
      <c r="U498" s="39">
        <f>'Port Factors'!U498*'Port Cum Factors'!U497</f>
        <v>15.772518299365869</v>
      </c>
      <c r="V498" s="39">
        <f>'Port Factors'!V498*'Port Cum Factors'!V497</f>
        <v>14.954363292413516</v>
      </c>
      <c r="W498" s="39">
        <f>'Port Factors'!W498*'Port Cum Factors'!W497</f>
        <v>15.772518299365869</v>
      </c>
      <c r="X498" s="39">
        <f>'Port Factors'!X498*'Port Cum Factors'!X497</f>
        <v>1.484264543975268</v>
      </c>
      <c r="Y498" s="39">
        <f>'Port Factors'!Y498*'Port Cum Factors'!Y497</f>
        <v>19.852551327136855</v>
      </c>
      <c r="Z498" s="39">
        <f>'Port Factors'!Z498*'Port Cum Factors'!Z497</f>
        <v>1</v>
      </c>
      <c r="AA498" s="39">
        <f>'Port Factors'!AA498*'Port Cum Factors'!AA497</f>
        <v>14.969501355782425</v>
      </c>
    </row>
    <row r="499" spans="1:27" x14ac:dyDescent="0.35">
      <c r="A499" s="35">
        <f t="shared" si="7"/>
        <v>1990</v>
      </c>
      <c r="B499" s="35">
        <v>1991</v>
      </c>
      <c r="C499" s="35">
        <v>5</v>
      </c>
      <c r="D499" s="39">
        <f>'Port Factors'!D499*'Port Cum Factors'!D498</f>
        <v>1</v>
      </c>
      <c r="E499" s="39">
        <f>'Port Factors'!E499*'Port Cum Factors'!E498</f>
        <v>2.388787929620213</v>
      </c>
      <c r="F499" s="39">
        <f>'Port Factors'!F499*'Port Cum Factors'!F498</f>
        <v>1.2255955699469521</v>
      </c>
      <c r="G499" s="39">
        <f>'Port Factors'!G499*'Port Cum Factors'!G498</f>
        <v>1.1483560721101256</v>
      </c>
      <c r="H499" s="39">
        <f>'Port Factors'!H499*'Port Cum Factors'!H498</f>
        <v>1.2493626504419832</v>
      </c>
      <c r="I499" s="39">
        <f>'Port Factors'!I499*'Port Cum Factors'!I498</f>
        <v>1.0142882243702778</v>
      </c>
      <c r="J499" s="39">
        <f>'Port Factors'!J499*'Port Cum Factors'!J498</f>
        <v>0.86153322772167229</v>
      </c>
      <c r="K499" s="39">
        <f>'Port Factors'!K499*'Port Cum Factors'!K498</f>
        <v>1.0142882243702778</v>
      </c>
      <c r="L499" s="39">
        <f>'Port Factors'!L499*'Port Cum Factors'!L498</f>
        <v>1.2022461386683667</v>
      </c>
      <c r="M499" s="39">
        <f>'Port Factors'!M499*'Port Cum Factors'!M498</f>
        <v>1.4266757300875499</v>
      </c>
      <c r="N499" s="39">
        <f>'Port Factors'!N499*'Port Cum Factors'!N498</f>
        <v>1</v>
      </c>
      <c r="O499" s="39">
        <f>'Port Factors'!O499*'Port Cum Factors'!O498</f>
        <v>0.97253707627508301</v>
      </c>
      <c r="P499" s="39">
        <f>'Port Factors'!P499*'Port Cum Factors'!P498</f>
        <v>1</v>
      </c>
      <c r="Q499" s="39">
        <f>'Port Factors'!Q499*'Port Cum Factors'!Q498</f>
        <v>82.868472090608591</v>
      </c>
      <c r="R499" s="39">
        <f>'Port Factors'!R499*'Port Cum Factors'!R498</f>
        <v>13.499407249764392</v>
      </c>
      <c r="S499" s="39">
        <f>'Port Factors'!S499*'Port Cum Factors'!S498</f>
        <v>15.800391345071573</v>
      </c>
      <c r="T499" s="39">
        <f>'Port Factors'!T499*'Port Cum Factors'!T498</f>
        <v>16.388910638499677</v>
      </c>
      <c r="U499" s="39">
        <f>'Port Factors'!U499*'Port Cum Factors'!U498</f>
        <v>15.841040650543571</v>
      </c>
      <c r="V499" s="39">
        <f>'Port Factors'!V499*'Port Cum Factors'!V498</f>
        <v>15.035937414815333</v>
      </c>
      <c r="W499" s="39">
        <f>'Port Factors'!W499*'Port Cum Factors'!W498</f>
        <v>15.841040650543571</v>
      </c>
      <c r="X499" s="39">
        <f>'Port Factors'!X499*'Port Cum Factors'!X498</f>
        <v>1.488010633711341</v>
      </c>
      <c r="Y499" s="39">
        <f>'Port Factors'!Y499*'Port Cum Factors'!Y498</f>
        <v>20.180198741449512</v>
      </c>
      <c r="Z499" s="39">
        <f>'Port Factors'!Z499*'Port Cum Factors'!Z498</f>
        <v>1</v>
      </c>
      <c r="AA499" s="39">
        <f>'Port Factors'!AA499*'Port Cum Factors'!AA498</f>
        <v>15.125497137582078</v>
      </c>
    </row>
    <row r="500" spans="1:27" x14ac:dyDescent="0.35">
      <c r="A500" s="35">
        <f t="shared" si="7"/>
        <v>1990</v>
      </c>
      <c r="B500" s="35">
        <v>1991</v>
      </c>
      <c r="C500" s="35">
        <v>6</v>
      </c>
      <c r="D500" s="39">
        <f>'Port Factors'!D500*'Port Cum Factors'!D499</f>
        <v>1</v>
      </c>
      <c r="E500" s="39">
        <f>'Port Factors'!E500*'Port Cum Factors'!E499</f>
        <v>2.3091369379684039</v>
      </c>
      <c r="F500" s="39">
        <f>'Port Factors'!F500*'Port Cum Factors'!F499</f>
        <v>1.178182948469584</v>
      </c>
      <c r="G500" s="39">
        <f>'Port Factors'!G500*'Port Cum Factors'!G499</f>
        <v>1.0911114362027654</v>
      </c>
      <c r="H500" s="39">
        <f>'Port Factors'!H500*'Port Cum Factors'!H499</f>
        <v>1.1916074302595285</v>
      </c>
      <c r="I500" s="39">
        <f>'Port Factors'!I500*'Port Cum Factors'!I499</f>
        <v>0.96886654157210972</v>
      </c>
      <c r="J500" s="39">
        <f>'Port Factors'!J500*'Port Cum Factors'!J499</f>
        <v>0.82515286813494815</v>
      </c>
      <c r="K500" s="39">
        <f>'Port Factors'!K500*'Port Cum Factors'!K499</f>
        <v>0.96886654157210972</v>
      </c>
      <c r="L500" s="39">
        <f>'Port Factors'!L500*'Port Cum Factors'!L499</f>
        <v>1.143513993359903</v>
      </c>
      <c r="M500" s="39">
        <f>'Port Factors'!M500*'Port Cum Factors'!M499</f>
        <v>1.3607384240041647</v>
      </c>
      <c r="N500" s="39">
        <f>'Port Factors'!N500*'Port Cum Factors'!N499</f>
        <v>1</v>
      </c>
      <c r="O500" s="39">
        <f>'Port Factors'!O500*'Port Cum Factors'!O499</f>
        <v>0.92541940467156014</v>
      </c>
      <c r="P500" s="39">
        <f>'Port Factors'!P500*'Port Cum Factors'!P499</f>
        <v>1</v>
      </c>
      <c r="Q500" s="39">
        <f>'Port Factors'!Q500*'Port Cum Factors'!Q499</f>
        <v>80.944018735790564</v>
      </c>
      <c r="R500" s="39">
        <f>'Port Factors'!R500*'Port Cum Factors'!R499</f>
        <v>13.093035914520556</v>
      </c>
      <c r="S500" s="39">
        <f>'Port Factors'!S500*'Port Cum Factors'!S499</f>
        <v>15.147883988982713</v>
      </c>
      <c r="T500" s="39">
        <f>'Port Factors'!T500*'Port Cum Factors'!T499</f>
        <v>15.782796303753388</v>
      </c>
      <c r="U500" s="39">
        <f>'Port Factors'!U500*'Port Cum Factors'!U499</f>
        <v>15.253845307263239</v>
      </c>
      <c r="V500" s="39">
        <f>'Port Factors'!V500*'Port Cum Factors'!V499</f>
        <v>14.518466916100452</v>
      </c>
      <c r="W500" s="39">
        <f>'Port Factors'!W500*'Port Cum Factors'!W499</f>
        <v>15.253845307263239</v>
      </c>
      <c r="X500" s="39">
        <f>'Port Factors'!X500*'Port Cum Factors'!X499</f>
        <v>1.4289677100503371</v>
      </c>
      <c r="Y500" s="39">
        <f>'Port Factors'!Y500*'Port Cum Factors'!Y499</f>
        <v>19.399314912467677</v>
      </c>
      <c r="Z500" s="39">
        <f>'Port Factors'!Z500*'Port Cum Factors'!Z499</f>
        <v>1</v>
      </c>
      <c r="AA500" s="39">
        <f>'Port Factors'!AA500*'Port Cum Factors'!AA499</f>
        <v>14.488096226203043</v>
      </c>
    </row>
    <row r="501" spans="1:27" x14ac:dyDescent="0.35">
      <c r="A501" s="35">
        <f t="shared" si="7"/>
        <v>1991</v>
      </c>
      <c r="B501" s="35">
        <v>1991</v>
      </c>
      <c r="C501" s="35">
        <v>7</v>
      </c>
      <c r="D501" s="39">
        <f>'Port Factors'!D501*'Port Cum Factors'!D500</f>
        <v>1</v>
      </c>
      <c r="E501" s="39">
        <f>'Port Factors'!E501*'Port Cum Factors'!E500</f>
        <v>2.4014396521100019</v>
      </c>
      <c r="F501" s="39">
        <f>'Port Factors'!F501*'Port Cum Factors'!F500</f>
        <v>1.3439600300954733</v>
      </c>
      <c r="G501" s="39">
        <f>'Port Factors'!G501*'Port Cum Factors'!G500</f>
        <v>2.5568416691497449</v>
      </c>
      <c r="H501" s="39">
        <f>'Port Factors'!H501*'Port Cum Factors'!H500</f>
        <v>1.3220775215020699</v>
      </c>
      <c r="I501" s="39">
        <f>'Port Factors'!I501*'Port Cum Factors'!I500</f>
        <v>1.0311150587947995</v>
      </c>
      <c r="J501" s="39">
        <f>'Port Factors'!J501*'Port Cum Factors'!J500</f>
        <v>0.93742677368094052</v>
      </c>
      <c r="K501" s="39">
        <f>'Port Factors'!K501*'Port Cum Factors'!K500</f>
        <v>1.0311150587947995</v>
      </c>
      <c r="L501" s="39">
        <f>'Port Factors'!L501*'Port Cum Factors'!L500</f>
        <v>1.1635681121279506</v>
      </c>
      <c r="M501" s="39">
        <f>'Port Factors'!M501*'Port Cum Factors'!M500</f>
        <v>1.3411962487761886</v>
      </c>
      <c r="N501" s="39">
        <f>'Port Factors'!N501*'Port Cum Factors'!N500</f>
        <v>1</v>
      </c>
      <c r="O501" s="39">
        <f>'Port Factors'!O501*'Port Cum Factors'!O500</f>
        <v>0.96306320764515829</v>
      </c>
      <c r="P501" s="39">
        <f>'Port Factors'!P501*'Port Cum Factors'!P500</f>
        <v>1</v>
      </c>
      <c r="Q501" s="39">
        <f>'Port Factors'!Q501*'Port Cum Factors'!Q500</f>
        <v>84.291107991951094</v>
      </c>
      <c r="R501" s="39">
        <f>'Port Factors'!R501*'Port Cum Factors'!R500</f>
        <v>14.973804312057048</v>
      </c>
      <c r="S501" s="39">
        <f>'Port Factors'!S501*'Port Cum Factors'!S500</f>
        <v>35.573185765385205</v>
      </c>
      <c r="T501" s="39">
        <f>'Port Factors'!T501*'Port Cum Factors'!T500</f>
        <v>17.525482989695281</v>
      </c>
      <c r="U501" s="39">
        <f>'Port Factors'!U501*'Port Cum Factors'!U500</f>
        <v>16.280313388261941</v>
      </c>
      <c r="V501" s="39">
        <f>'Port Factors'!V501*'Port Cum Factors'!V500</f>
        <v>16.554771527978964</v>
      </c>
      <c r="W501" s="39">
        <f>'Port Factors'!W501*'Port Cum Factors'!W500</f>
        <v>16.280313388261941</v>
      </c>
      <c r="X501" s="39">
        <f>'Port Factors'!X501*'Port Cum Factors'!X500</f>
        <v>1.4575458330545903</v>
      </c>
      <c r="Y501" s="39">
        <f>'Port Factors'!Y501*'Port Cum Factors'!Y500</f>
        <v>19.169615512068049</v>
      </c>
      <c r="Z501" s="39">
        <f>'Port Factors'!Z501*'Port Cum Factors'!Z500</f>
        <v>1</v>
      </c>
      <c r="AA501" s="39">
        <f>'Port Factors'!AA501*'Port Cum Factors'!AA500</f>
        <v>15.114721441858899</v>
      </c>
    </row>
    <row r="502" spans="1:27" x14ac:dyDescent="0.35">
      <c r="A502" s="35">
        <f t="shared" si="7"/>
        <v>1991</v>
      </c>
      <c r="B502" s="35">
        <v>1991</v>
      </c>
      <c r="C502" s="35">
        <v>8</v>
      </c>
      <c r="D502" s="39">
        <f>'Port Factors'!D502*'Port Cum Factors'!D501</f>
        <v>1</v>
      </c>
      <c r="E502" s="39">
        <f>'Port Factors'!E502*'Port Cum Factors'!E501</f>
        <v>2.4843475986303027</v>
      </c>
      <c r="F502" s="39">
        <f>'Port Factors'!F502*'Port Cum Factors'!F501</f>
        <v>1.3047639506070423</v>
      </c>
      <c r="G502" s="39">
        <f>'Port Factors'!G502*'Port Cum Factors'!G501</f>
        <v>1.7743413517576903</v>
      </c>
      <c r="H502" s="39">
        <f>'Port Factors'!H502*'Port Cum Factors'!H501</f>
        <v>1.3176819960395514</v>
      </c>
      <c r="I502" s="39">
        <f>'Port Factors'!I502*'Port Cum Factors'!I501</f>
        <v>1.052880907572064</v>
      </c>
      <c r="J502" s="39">
        <f>'Port Factors'!J502*'Port Cum Factors'!J501</f>
        <v>0.91462111001727886</v>
      </c>
      <c r="K502" s="39">
        <f>'Port Factors'!K502*'Port Cum Factors'!K501</f>
        <v>1.052880907572064</v>
      </c>
      <c r="L502" s="39">
        <f>'Port Factors'!L502*'Port Cum Factors'!L501</f>
        <v>1.2181329536763839</v>
      </c>
      <c r="M502" s="39">
        <f>'Port Factors'!M502*'Port Cum Factors'!M501</f>
        <v>1.4256188108102734</v>
      </c>
      <c r="N502" s="39">
        <f>'Port Factors'!N502*'Port Cum Factors'!N501</f>
        <v>1</v>
      </c>
      <c r="O502" s="39">
        <f>'Port Factors'!O502*'Port Cum Factors'!O501</f>
        <v>0.99960886628366707</v>
      </c>
      <c r="P502" s="39">
        <f>'Port Factors'!P502*'Port Cum Factors'!P501</f>
        <v>1</v>
      </c>
      <c r="Q502" s="39">
        <f>'Port Factors'!Q502*'Port Cum Factors'!Q501</f>
        <v>87.719236875428322</v>
      </c>
      <c r="R502" s="39">
        <f>'Port Factors'!R502*'Port Cum Factors'!R501</f>
        <v>14.686356662871631</v>
      </c>
      <c r="S502" s="39">
        <f>'Port Factors'!S502*'Port Cum Factors'!S501</f>
        <v>25.403831282525044</v>
      </c>
      <c r="T502" s="39">
        <f>'Port Factors'!T502*'Port Cum Factors'!T501</f>
        <v>17.626280809309076</v>
      </c>
      <c r="U502" s="39">
        <f>'Port Factors'!U502*'Port Cum Factors'!U501</f>
        <v>16.755914138220174</v>
      </c>
      <c r="V502" s="39">
        <f>'Port Factors'!V502*'Port Cum Factors'!V501</f>
        <v>16.320514419543365</v>
      </c>
      <c r="W502" s="39">
        <f>'Port Factors'!W502*'Port Cum Factors'!W501</f>
        <v>16.755914138220174</v>
      </c>
      <c r="X502" s="39">
        <f>'Port Factors'!X502*'Port Cum Factors'!X501</f>
        <v>1.5355590274214397</v>
      </c>
      <c r="Y502" s="39">
        <f>'Port Factors'!Y502*'Port Cum Factors'!Y501</f>
        <v>20.496152536428081</v>
      </c>
      <c r="Z502" s="39">
        <f>'Port Factors'!Z502*'Port Cum Factors'!Z501</f>
        <v>1</v>
      </c>
      <c r="AA502" s="39">
        <f>'Port Factors'!AA502*'Port Cum Factors'!AA501</f>
        <v>15.815742659762646</v>
      </c>
    </row>
    <row r="503" spans="1:27" x14ac:dyDescent="0.35">
      <c r="A503" s="35">
        <f t="shared" si="7"/>
        <v>1991</v>
      </c>
      <c r="B503" s="35">
        <v>1991</v>
      </c>
      <c r="C503" s="35">
        <v>9</v>
      </c>
      <c r="D503" s="39">
        <f>'Port Factors'!D503*'Port Cum Factors'!D502</f>
        <v>1</v>
      </c>
      <c r="E503" s="39">
        <f>'Port Factors'!E503*'Port Cum Factors'!E502</f>
        <v>2.5607761320770961</v>
      </c>
      <c r="F503" s="39">
        <f>'Port Factors'!F503*'Port Cum Factors'!F502</f>
        <v>1.3299758939830018</v>
      </c>
      <c r="G503" s="39">
        <f>'Port Factors'!G503*'Port Cum Factors'!G502</f>
        <v>1.6800049968413893</v>
      </c>
      <c r="H503" s="39">
        <f>'Port Factors'!H503*'Port Cum Factors'!H502</f>
        <v>1.3357697113256077</v>
      </c>
      <c r="I503" s="39">
        <f>'Port Factors'!I503*'Port Cum Factors'!I502</f>
        <v>1.0785198950463311</v>
      </c>
      <c r="J503" s="39">
        <f>'Port Factors'!J503*'Port Cum Factors'!J502</f>
        <v>0.93719659767045105</v>
      </c>
      <c r="K503" s="39">
        <f>'Port Factors'!K503*'Port Cum Factors'!K502</f>
        <v>1.0785198950463311</v>
      </c>
      <c r="L503" s="39">
        <f>'Port Factors'!L503*'Port Cum Factors'!L502</f>
        <v>1.2539214389519171</v>
      </c>
      <c r="M503" s="39">
        <f>'Port Factors'!M503*'Port Cum Factors'!M502</f>
        <v>1.4620826836309457</v>
      </c>
      <c r="N503" s="39">
        <f>'Port Factors'!N503*'Port Cum Factors'!N502</f>
        <v>1</v>
      </c>
      <c r="O503" s="39">
        <f>'Port Factors'!O503*'Port Cum Factors'!O502</f>
        <v>1.0192570588775471</v>
      </c>
      <c r="P503" s="39">
        <f>'Port Factors'!P503*'Port Cum Factors'!P502</f>
        <v>1</v>
      </c>
      <c r="Q503" s="39">
        <f>'Port Factors'!Q503*'Port Cum Factors'!Q502</f>
        <v>91.231612240452748</v>
      </c>
      <c r="R503" s="39">
        <f>'Port Factors'!R503*'Port Cum Factors'!R502</f>
        <v>15.093247657531286</v>
      </c>
      <c r="S503" s="39">
        <f>'Port Factors'!S503*'Port Cum Factors'!S502</f>
        <v>24.737379025333613</v>
      </c>
      <c r="T503" s="39">
        <f>'Port Factors'!T503*'Port Cum Factors'!T502</f>
        <v>18.038366199390271</v>
      </c>
      <c r="U503" s="39">
        <f>'Port Factors'!U503*'Port Cum Factors'!U502</f>
        <v>17.286945196533619</v>
      </c>
      <c r="V503" s="39">
        <f>'Port Factors'!V503*'Port Cum Factors'!V502</f>
        <v>16.846793450014715</v>
      </c>
      <c r="W503" s="39">
        <f>'Port Factors'!W503*'Port Cum Factors'!W502</f>
        <v>17.286945196533619</v>
      </c>
      <c r="X503" s="39">
        <f>'Port Factors'!X503*'Port Cum Factors'!X502</f>
        <v>1.5912667890927841</v>
      </c>
      <c r="Y503" s="39">
        <f>'Port Factors'!Y503*'Port Cum Factors'!Y502</f>
        <v>21.136300626379228</v>
      </c>
      <c r="Z503" s="39">
        <f>'Port Factors'!Z503*'Port Cum Factors'!Z502</f>
        <v>1</v>
      </c>
      <c r="AA503" s="39">
        <f>'Port Factors'!AA503*'Port Cum Factors'!AA502</f>
        <v>16.222621719571876</v>
      </c>
    </row>
    <row r="504" spans="1:27" x14ac:dyDescent="0.35">
      <c r="A504" s="35">
        <f t="shared" si="7"/>
        <v>1991</v>
      </c>
      <c r="B504" s="35">
        <v>1991</v>
      </c>
      <c r="C504" s="35">
        <v>10</v>
      </c>
      <c r="D504" s="39">
        <f>'Port Factors'!D504*'Port Cum Factors'!D503</f>
        <v>1</v>
      </c>
      <c r="E504" s="39">
        <f>'Port Factors'!E504*'Port Cum Factors'!E503</f>
        <v>2.5996118513251973</v>
      </c>
      <c r="F504" s="39">
        <f>'Port Factors'!F504*'Port Cum Factors'!F503</f>
        <v>1.3841507857816546</v>
      </c>
      <c r="G504" s="39">
        <f>'Port Factors'!G504*'Port Cum Factors'!G503</f>
        <v>2.0766774234625118</v>
      </c>
      <c r="H504" s="39">
        <f>'Port Factors'!H504*'Port Cum Factors'!H503</f>
        <v>1.391632869060111</v>
      </c>
      <c r="I504" s="39">
        <f>'Port Factors'!I504*'Port Cum Factors'!I503</f>
        <v>1.1083871888711603</v>
      </c>
      <c r="J504" s="39">
        <f>'Port Factors'!J504*'Port Cum Factors'!J503</f>
        <v>0.97260514981475854</v>
      </c>
      <c r="K504" s="39">
        <f>'Port Factors'!K504*'Port Cum Factors'!K503</f>
        <v>1.1083871888711603</v>
      </c>
      <c r="L504" s="39">
        <f>'Port Factors'!L504*'Port Cum Factors'!L503</f>
        <v>1.2741632391880804</v>
      </c>
      <c r="M504" s="39">
        <f>'Port Factors'!M504*'Port Cum Factors'!M503</f>
        <v>1.4815828881181055</v>
      </c>
      <c r="N504" s="39">
        <f>'Port Factors'!N504*'Port Cum Factors'!N503</f>
        <v>1</v>
      </c>
      <c r="O504" s="39">
        <f>'Port Factors'!O504*'Port Cum Factors'!O503</f>
        <v>1.0491490159625807</v>
      </c>
      <c r="P504" s="39">
        <f>'Port Factors'!P504*'Port Cum Factors'!P503</f>
        <v>1</v>
      </c>
      <c r="Q504" s="39">
        <f>'Port Factors'!Q504*'Port Cum Factors'!Q503</f>
        <v>92.727618051481628</v>
      </c>
      <c r="R504" s="39">
        <f>'Port Factors'!R504*'Port Cum Factors'!R503</f>
        <v>15.740193151109063</v>
      </c>
      <c r="S504" s="39">
        <f>'Port Factors'!S504*'Port Cum Factors'!S503</f>
        <v>30.355554578194237</v>
      </c>
      <c r="T504" s="39">
        <f>'Port Factors'!T504*'Port Cum Factors'!T503</f>
        <v>18.801666977031051</v>
      </c>
      <c r="U504" s="39">
        <f>'Port Factors'!U504*'Port Cum Factors'!U503</f>
        <v>17.810493915609722</v>
      </c>
      <c r="V504" s="39">
        <f>'Port Factors'!V504*'Port Cum Factors'!V503</f>
        <v>17.537545343198424</v>
      </c>
      <c r="W504" s="39">
        <f>'Port Factors'!W504*'Port Cum Factors'!W503</f>
        <v>17.810493915609722</v>
      </c>
      <c r="X504" s="39">
        <f>'Port Factors'!X504*'Port Cum Factors'!X503</f>
        <v>1.6205918293481518</v>
      </c>
      <c r="Y504" s="39">
        <f>'Port Factors'!Y504*'Port Cum Factors'!Y503</f>
        <v>21.470911972496317</v>
      </c>
      <c r="Z504" s="39">
        <f>'Port Factors'!Z504*'Port Cum Factors'!Z503</f>
        <v>1</v>
      </c>
      <c r="AA504" s="39">
        <f>'Port Factors'!AA504*'Port Cum Factors'!AA503</f>
        <v>16.73547536007159</v>
      </c>
    </row>
    <row r="505" spans="1:27" x14ac:dyDescent="0.35">
      <c r="A505" s="35">
        <f t="shared" si="7"/>
        <v>1991</v>
      </c>
      <c r="B505" s="35">
        <v>1991</v>
      </c>
      <c r="C505" s="35">
        <v>11</v>
      </c>
      <c r="D505" s="39">
        <f>'Port Factors'!D505*'Port Cum Factors'!D504</f>
        <v>1</v>
      </c>
      <c r="E505" s="39">
        <f>'Port Factors'!E505*'Port Cum Factors'!E504</f>
        <v>2.6615725710711073</v>
      </c>
      <c r="F505" s="39">
        <f>'Port Factors'!F505*'Port Cum Factors'!F504</f>
        <v>1.4047539522806174</v>
      </c>
      <c r="G505" s="39">
        <f>'Port Factors'!G505*'Port Cum Factors'!G504</f>
        <v>2.1001276522927554</v>
      </c>
      <c r="H505" s="39">
        <f>'Port Factors'!H505*'Port Cum Factors'!H504</f>
        <v>1.4192738711410255</v>
      </c>
      <c r="I505" s="39">
        <f>'Port Factors'!I505*'Port Cum Factors'!I504</f>
        <v>1.1329634579580348</v>
      </c>
      <c r="J505" s="39">
        <f>'Port Factors'!J505*'Port Cum Factors'!J504</f>
        <v>0.99104712389289551</v>
      </c>
      <c r="K505" s="39">
        <f>'Port Factors'!K505*'Port Cum Factors'!K504</f>
        <v>1.1329634579580348</v>
      </c>
      <c r="L505" s="39">
        <f>'Port Factors'!L505*'Port Cum Factors'!L504</f>
        <v>1.3008002347160421</v>
      </c>
      <c r="M505" s="39">
        <f>'Port Factors'!M505*'Port Cum Factors'!M504</f>
        <v>1.5048611413741464</v>
      </c>
      <c r="N505" s="39">
        <f>'Port Factors'!N505*'Port Cum Factors'!N504</f>
        <v>1</v>
      </c>
      <c r="O505" s="39">
        <f>'Port Factors'!O505*'Port Cum Factors'!O504</f>
        <v>1.0740772613194001</v>
      </c>
      <c r="P505" s="39">
        <f>'Port Factors'!P505*'Port Cum Factors'!P504</f>
        <v>1</v>
      </c>
      <c r="Q505" s="39">
        <f>'Port Factors'!Q505*'Port Cum Factors'!Q504</f>
        <v>95.468453317982608</v>
      </c>
      <c r="R505" s="39">
        <f>'Port Factors'!R505*'Port Cum Factors'!R504</f>
        <v>16.125663777095141</v>
      </c>
      <c r="S505" s="39">
        <f>'Port Factors'!S505*'Port Cum Factors'!S504</f>
        <v>31.417956420741152</v>
      </c>
      <c r="T505" s="39">
        <f>'Port Factors'!T505*'Port Cum Factors'!T504</f>
        <v>19.338115030256251</v>
      </c>
      <c r="U505" s="39">
        <f>'Port Factors'!U505*'Port Cum Factors'!U504</f>
        <v>18.340289842368488</v>
      </c>
      <c r="V505" s="39">
        <f>'Port Factors'!V505*'Port Cum Factors'!V504</f>
        <v>18.039982594415513</v>
      </c>
      <c r="W505" s="39">
        <f>'Port Factors'!W505*'Port Cum Factors'!W504</f>
        <v>18.340289842368488</v>
      </c>
      <c r="X505" s="39">
        <f>'Port Factors'!X505*'Port Cum Factors'!X504</f>
        <v>1.6644892862992118</v>
      </c>
      <c r="Y505" s="39">
        <f>'Port Factors'!Y505*'Port Cum Factors'!Y504</f>
        <v>21.932292170029498</v>
      </c>
      <c r="Z505" s="39">
        <f>'Port Factors'!Z505*'Port Cum Factors'!Z504</f>
        <v>1</v>
      </c>
      <c r="AA505" s="39">
        <f>'Port Factors'!AA505*'Port Cum Factors'!AA504</f>
        <v>17.263678868271278</v>
      </c>
    </row>
    <row r="506" spans="1:27" x14ac:dyDescent="0.35">
      <c r="A506" s="35">
        <f t="shared" si="7"/>
        <v>1991</v>
      </c>
      <c r="B506" s="35">
        <v>1991</v>
      </c>
      <c r="C506" s="35">
        <v>12</v>
      </c>
      <c r="D506" s="39">
        <f>'Port Factors'!D506*'Port Cum Factors'!D505</f>
        <v>1</v>
      </c>
      <c r="E506" s="39">
        <f>'Port Factors'!E506*'Port Cum Factors'!E505</f>
        <v>2.7655651901294349</v>
      </c>
      <c r="F506" s="39">
        <f>'Port Factors'!F506*'Port Cum Factors'!F505</f>
        <v>1.5107453613228528</v>
      </c>
      <c r="G506" s="39">
        <f>'Port Factors'!G506*'Port Cum Factors'!G505</f>
        <v>2.6263488956916965</v>
      </c>
      <c r="H506" s="39">
        <f>'Port Factors'!H506*'Port Cum Factors'!H505</f>
        <v>1.4970778616288065</v>
      </c>
      <c r="I506" s="39">
        <f>'Port Factors'!I506*'Port Cum Factors'!I505</f>
        <v>1.1839243253225489</v>
      </c>
      <c r="J506" s="39">
        <f>'Port Factors'!J506*'Port Cum Factors'!J505</f>
        <v>1.0671535865472572</v>
      </c>
      <c r="K506" s="39">
        <f>'Port Factors'!K506*'Port Cum Factors'!K505</f>
        <v>1.1839243253225489</v>
      </c>
      <c r="L506" s="39">
        <f>'Port Factors'!L506*'Port Cum Factors'!L505</f>
        <v>1.3428527291814398</v>
      </c>
      <c r="M506" s="39">
        <f>'Port Factors'!M506*'Port Cum Factors'!M505</f>
        <v>1.5444084989341591</v>
      </c>
      <c r="N506" s="39">
        <f>'Port Factors'!N506*'Port Cum Factors'!N505</f>
        <v>1</v>
      </c>
      <c r="O506" s="39">
        <f>'Port Factors'!O506*'Port Cum Factors'!O505</f>
        <v>1.1123488721350421</v>
      </c>
      <c r="P506" s="39">
        <f>'Port Factors'!P506*'Port Cum Factors'!P505</f>
        <v>1</v>
      </c>
      <c r="Q506" s="39">
        <f>'Port Factors'!Q506*'Port Cum Factors'!Q505</f>
        <v>100.05187046367976</v>
      </c>
      <c r="R506" s="39">
        <f>'Port Factors'!R506*'Port Cum Factors'!R505</f>
        <v>17.456933933426857</v>
      </c>
      <c r="S506" s="39">
        <f>'Port Factors'!S506*'Port Cum Factors'!S505</f>
        <v>39.486612664930767</v>
      </c>
      <c r="T506" s="39">
        <f>'Port Factors'!T506*'Port Cum Factors'!T505</f>
        <v>20.567653416648923</v>
      </c>
      <c r="U506" s="39">
        <f>'Port Factors'!U506*'Port Cum Factors'!U505</f>
        <v>19.29125898598722</v>
      </c>
      <c r="V506" s="39">
        <f>'Port Factors'!V506*'Port Cum Factors'!V505</f>
        <v>19.537967616300399</v>
      </c>
      <c r="W506" s="39">
        <f>'Port Factors'!W506*'Port Cum Factors'!W505</f>
        <v>19.29125898598722</v>
      </c>
      <c r="X506" s="39">
        <f>'Port Factors'!X506*'Port Cum Factors'!X505</f>
        <v>1.7296239222553929</v>
      </c>
      <c r="Y506" s="39">
        <f>'Port Factors'!Y506*'Port Cum Factors'!Y505</f>
        <v>22.638190559801835</v>
      </c>
      <c r="Z506" s="39">
        <f>'Port Factors'!Z506*'Port Cum Factors'!Z505</f>
        <v>1</v>
      </c>
      <c r="AA506" s="39">
        <f>'Port Factors'!AA506*'Port Cum Factors'!AA505</f>
        <v>17.980176098433958</v>
      </c>
    </row>
    <row r="507" spans="1:27" x14ac:dyDescent="0.35">
      <c r="A507" s="35">
        <f t="shared" si="7"/>
        <v>1991</v>
      </c>
      <c r="B507" s="35">
        <v>1992</v>
      </c>
      <c r="C507" s="35">
        <v>1</v>
      </c>
      <c r="D507" s="39">
        <f>'Port Factors'!D507*'Port Cum Factors'!D506</f>
        <v>1</v>
      </c>
      <c r="E507" s="39">
        <f>'Port Factors'!E507*'Port Cum Factors'!E506</f>
        <v>2.6032442105752489</v>
      </c>
      <c r="F507" s="39">
        <f>'Port Factors'!F507*'Port Cum Factors'!F506</f>
        <v>1.4033372638619532</v>
      </c>
      <c r="G507" s="39">
        <f>'Port Factors'!G507*'Port Cum Factors'!G506</f>
        <v>2.1219422667384675</v>
      </c>
      <c r="H507" s="39">
        <f>'Port Factors'!H507*'Port Cum Factors'!H506</f>
        <v>1.3889203137451605</v>
      </c>
      <c r="I507" s="39">
        <f>'Port Factors'!I507*'Port Cum Factors'!I506</f>
        <v>1.1091289868790617</v>
      </c>
      <c r="J507" s="39">
        <f>'Port Factors'!J507*'Port Cum Factors'!J506</f>
        <v>0.98928703856750688</v>
      </c>
      <c r="K507" s="39">
        <f>'Port Factors'!K507*'Port Cum Factors'!K506</f>
        <v>1.1091289868790617</v>
      </c>
      <c r="L507" s="39">
        <f>'Port Factors'!L507*'Port Cum Factors'!L506</f>
        <v>1.2680346140240417</v>
      </c>
      <c r="M507" s="39">
        <f>'Port Factors'!M507*'Port Cum Factors'!M506</f>
        <v>1.47535999180587</v>
      </c>
      <c r="N507" s="39">
        <f>'Port Factors'!N507*'Port Cum Factors'!N506</f>
        <v>1</v>
      </c>
      <c r="O507" s="39">
        <f>'Port Factors'!O507*'Port Cum Factors'!O506</f>
        <v>1.047504101065968</v>
      </c>
      <c r="P507" s="39">
        <f>'Port Factors'!P507*'Port Cum Factors'!P506</f>
        <v>1</v>
      </c>
      <c r="Q507" s="39">
        <f>'Port Factors'!Q507*'Port Cum Factors'!Q506</f>
        <v>94.29849482708795</v>
      </c>
      <c r="R507" s="39">
        <f>'Port Factors'!R507*'Port Cum Factors'!R506</f>
        <v>16.268858023686452</v>
      </c>
      <c r="S507" s="39">
        <f>'Port Factors'!S507*'Port Cum Factors'!S506</f>
        <v>32.390021085574261</v>
      </c>
      <c r="T507" s="39">
        <f>'Port Factors'!T507*'Port Cum Factors'!T506</f>
        <v>19.108758911917022</v>
      </c>
      <c r="U507" s="39">
        <f>'Port Factors'!U507*'Port Cum Factors'!U506</f>
        <v>18.124825760524736</v>
      </c>
      <c r="V507" s="39">
        <f>'Port Factors'!V507*'Port Cum Factors'!V506</f>
        <v>18.189789808665516</v>
      </c>
      <c r="W507" s="39">
        <f>'Port Factors'!W507*'Port Cum Factors'!W506</f>
        <v>18.124825760524736</v>
      </c>
      <c r="X507" s="39">
        <f>'Port Factors'!X507*'Port Cum Factors'!X506</f>
        <v>1.6367804464169289</v>
      </c>
      <c r="Y507" s="39">
        <f>'Port Factors'!Y507*'Port Cum Factors'!Y506</f>
        <v>21.671991026116384</v>
      </c>
      <c r="Z507" s="39">
        <f>'Port Factors'!Z507*'Port Cum Factors'!Z506</f>
        <v>1</v>
      </c>
      <c r="AA507" s="39">
        <f>'Port Factors'!AA507*'Port Cum Factors'!AA506</f>
        <v>16.971379222675864</v>
      </c>
    </row>
    <row r="508" spans="1:27" x14ac:dyDescent="0.35">
      <c r="A508" s="35">
        <f t="shared" si="7"/>
        <v>1991</v>
      </c>
      <c r="B508" s="35">
        <v>1992</v>
      </c>
      <c r="C508" s="35">
        <v>2</v>
      </c>
      <c r="D508" s="39">
        <f>'Port Factors'!D508*'Port Cum Factors'!D507</f>
        <v>1</v>
      </c>
      <c r="E508" s="39">
        <f>'Port Factors'!E508*'Port Cum Factors'!E507</f>
        <v>2.5372993033316433</v>
      </c>
      <c r="F508" s="39">
        <f>'Port Factors'!F508*'Port Cum Factors'!F507</f>
        <v>1.3588938105460384</v>
      </c>
      <c r="G508" s="39">
        <f>'Port Factors'!G508*'Port Cum Factors'!G507</f>
        <v>1.9049597662980666</v>
      </c>
      <c r="H508" s="39">
        <f>'Port Factors'!H508*'Port Cum Factors'!H507</f>
        <v>1.349292584481651</v>
      </c>
      <c r="I508" s="39">
        <f>'Port Factors'!I508*'Port Cum Factors'!I507</f>
        <v>1.0869033788211282</v>
      </c>
      <c r="J508" s="39">
        <f>'Port Factors'!J508*'Port Cum Factors'!J507</f>
        <v>0.9613718629747261</v>
      </c>
      <c r="K508" s="39">
        <f>'Port Factors'!K508*'Port Cum Factors'!K507</f>
        <v>1.0869033788211282</v>
      </c>
      <c r="L508" s="39">
        <f>'Port Factors'!L508*'Port Cum Factors'!L507</f>
        <v>1.2479668607713479</v>
      </c>
      <c r="M508" s="39">
        <f>'Port Factors'!M508*'Port Cum Factors'!M507</f>
        <v>1.4537739859598515</v>
      </c>
      <c r="N508" s="39">
        <f>'Port Factors'!N508*'Port Cum Factors'!N507</f>
        <v>1</v>
      </c>
      <c r="O508" s="39">
        <f>'Port Factors'!O508*'Port Cum Factors'!O507</f>
        <v>1.0352519696252425</v>
      </c>
      <c r="P508" s="39">
        <f>'Port Factors'!P508*'Port Cum Factors'!P507</f>
        <v>1</v>
      </c>
      <c r="Q508" s="39">
        <f>'Port Factors'!Q508*'Port Cum Factors'!Q507</f>
        <v>92.446207362069657</v>
      </c>
      <c r="R508" s="39">
        <f>'Port Factors'!R508*'Port Cum Factors'!R507</f>
        <v>15.912832267638414</v>
      </c>
      <c r="S508" s="39">
        <f>'Port Factors'!S508*'Port Cum Factors'!S507</f>
        <v>30.039838487824742</v>
      </c>
      <c r="T508" s="39">
        <f>'Port Factors'!T508*'Port Cum Factors'!T507</f>
        <v>18.734008791419349</v>
      </c>
      <c r="U508" s="39">
        <f>'Port Factors'!U508*'Port Cum Factors'!U507</f>
        <v>17.898285243132342</v>
      </c>
      <c r="V508" s="39">
        <f>'Port Factors'!V508*'Port Cum Factors'!V507</f>
        <v>17.85456199008987</v>
      </c>
      <c r="W508" s="39">
        <f>'Port Factors'!W508*'Port Cum Factors'!W507</f>
        <v>17.898285243132342</v>
      </c>
      <c r="X508" s="39">
        <f>'Port Factors'!X508*'Port Cum Factors'!X507</f>
        <v>1.6207922289397316</v>
      </c>
      <c r="Y508" s="39">
        <f>'Port Factors'!Y508*'Port Cum Factors'!Y507</f>
        <v>21.475651137966693</v>
      </c>
      <c r="Z508" s="39">
        <f>'Port Factors'!Z508*'Port Cum Factors'!Z507</f>
        <v>1</v>
      </c>
      <c r="AA508" s="39">
        <f>'Port Factors'!AA508*'Port Cum Factors'!AA507</f>
        <v>16.902976629891988</v>
      </c>
    </row>
    <row r="509" spans="1:27" x14ac:dyDescent="0.35">
      <c r="A509" s="35">
        <f t="shared" si="7"/>
        <v>1991</v>
      </c>
      <c r="B509" s="35">
        <v>1992</v>
      </c>
      <c r="C509" s="35">
        <v>3</v>
      </c>
      <c r="D509" s="39">
        <f>'Port Factors'!D509*'Port Cum Factors'!D508</f>
        <v>1</v>
      </c>
      <c r="E509" s="39">
        <f>'Port Factors'!E509*'Port Cum Factors'!E508</f>
        <v>2.5226619094292735</v>
      </c>
      <c r="F509" s="39">
        <f>'Port Factors'!F509*'Port Cum Factors'!F508</f>
        <v>1.3696040218096963</v>
      </c>
      <c r="G509" s="39">
        <f>'Port Factors'!G509*'Port Cum Factors'!G508</f>
        <v>1.9820902230369051</v>
      </c>
      <c r="H509" s="39">
        <f>'Port Factors'!H509*'Port Cum Factors'!H508</f>
        <v>1.3521905871154491</v>
      </c>
      <c r="I509" s="39">
        <f>'Port Factors'!I509*'Port Cum Factors'!I508</f>
        <v>1.0862552104620573</v>
      </c>
      <c r="J509" s="39">
        <f>'Port Factors'!J509*'Port Cum Factors'!J508</f>
        <v>0.96729589753927236</v>
      </c>
      <c r="K509" s="39">
        <f>'Port Factors'!K509*'Port Cum Factors'!K508</f>
        <v>1.0862552104620573</v>
      </c>
      <c r="L509" s="39">
        <f>'Port Factors'!L509*'Port Cum Factors'!L508</f>
        <v>1.244843320959544</v>
      </c>
      <c r="M509" s="39">
        <f>'Port Factors'!M509*'Port Cum Factors'!M508</f>
        <v>1.4521378379841752</v>
      </c>
      <c r="N509" s="39">
        <f>'Port Factors'!N509*'Port Cum Factors'!N508</f>
        <v>1</v>
      </c>
      <c r="O509" s="39">
        <f>'Port Factors'!O509*'Port Cum Factors'!O508</f>
        <v>1.0354320740304672</v>
      </c>
      <c r="P509" s="39">
        <f>'Port Factors'!P509*'Port Cum Factors'!P508</f>
        <v>1</v>
      </c>
      <c r="Q509" s="39">
        <f>'Port Factors'!Q509*'Port Cum Factors'!Q508</f>
        <v>92.792975975168503</v>
      </c>
      <c r="R509" s="39">
        <f>'Port Factors'!R509*'Port Cum Factors'!R508</f>
        <v>16.165909392995815</v>
      </c>
      <c r="S509" s="39">
        <f>'Port Factors'!S509*'Port Cum Factors'!S508</f>
        <v>31.798986789613448</v>
      </c>
      <c r="T509" s="39">
        <f>'Port Factors'!T509*'Port Cum Factors'!T508</f>
        <v>18.954805478090485</v>
      </c>
      <c r="U509" s="39">
        <f>'Port Factors'!U509*'Port Cum Factors'!U508</f>
        <v>18.017919684064729</v>
      </c>
      <c r="V509" s="39">
        <f>'Port Factors'!V509*'Port Cum Factors'!V508</f>
        <v>18.09171219844993</v>
      </c>
      <c r="W509" s="39">
        <f>'Port Factors'!W509*'Port Cum Factors'!W508</f>
        <v>18.017919684064729</v>
      </c>
      <c r="X509" s="39">
        <f>'Port Factors'!X509*'Port Cum Factors'!X508</f>
        <v>1.6280797400291394</v>
      </c>
      <c r="Y509" s="39">
        <f>'Port Factors'!Y509*'Port Cum Factors'!Y508</f>
        <v>21.578064001682296</v>
      </c>
      <c r="Z509" s="39">
        <f>'Port Factors'!Z509*'Port Cum Factors'!Z508</f>
        <v>1</v>
      </c>
      <c r="AA509" s="39">
        <f>'Port Factors'!AA509*'Port Cum Factors'!AA508</f>
        <v>17.008494389941351</v>
      </c>
    </row>
    <row r="510" spans="1:27" x14ac:dyDescent="0.35">
      <c r="A510" s="35">
        <f t="shared" si="7"/>
        <v>1991</v>
      </c>
      <c r="B510" s="35">
        <v>1992</v>
      </c>
      <c r="C510" s="35">
        <v>4</v>
      </c>
      <c r="D510" s="39">
        <f>'Port Factors'!D510*'Port Cum Factors'!D509</f>
        <v>1</v>
      </c>
      <c r="E510" s="39">
        <f>'Port Factors'!E510*'Port Cum Factors'!E509</f>
        <v>2.5963056979971832</v>
      </c>
      <c r="F510" s="39">
        <f>'Port Factors'!F510*'Port Cum Factors'!F509</f>
        <v>1.4898706385203417</v>
      </c>
      <c r="G510" s="39">
        <f>'Port Factors'!G510*'Port Cum Factors'!G509</f>
        <v>2.9686870814339326</v>
      </c>
      <c r="H510" s="39">
        <f>'Port Factors'!H510*'Port Cum Factors'!H509</f>
        <v>1.4451855705157284</v>
      </c>
      <c r="I510" s="39">
        <f>'Port Factors'!I510*'Port Cum Factors'!I509</f>
        <v>1.1298852592540931</v>
      </c>
      <c r="J510" s="39">
        <f>'Port Factors'!J510*'Port Cum Factors'!J509</f>
        <v>1.0474834366550974</v>
      </c>
      <c r="K510" s="39">
        <f>'Port Factors'!K510*'Port Cum Factors'!K509</f>
        <v>1.1298852592540931</v>
      </c>
      <c r="L510" s="39">
        <f>'Port Factors'!L510*'Port Cum Factors'!L509</f>
        <v>1.2623304366405863</v>
      </c>
      <c r="M510" s="39">
        <f>'Port Factors'!M510*'Port Cum Factors'!M509</f>
        <v>1.4492475244589382</v>
      </c>
      <c r="N510" s="39">
        <f>'Port Factors'!N510*'Port Cum Factors'!N509</f>
        <v>1</v>
      </c>
      <c r="O510" s="39">
        <f>'Port Factors'!O510*'Port Cum Factors'!O509</f>
        <v>1.0650313191487879</v>
      </c>
      <c r="P510" s="39">
        <f>'Port Factors'!P510*'Port Cum Factors'!P509</f>
        <v>1</v>
      </c>
      <c r="Q510" s="39">
        <f>'Port Factors'!Q510*'Port Cum Factors'!Q509</f>
        <v>95.610045703349726</v>
      </c>
      <c r="R510" s="39">
        <f>'Port Factors'!R510*'Port Cum Factors'!R509</f>
        <v>17.57064951641523</v>
      </c>
      <c r="S510" s="39">
        <f>'Port Factors'!S510*'Port Cum Factors'!S509</f>
        <v>45.710959561688313</v>
      </c>
      <c r="T510" s="39">
        <f>'Port Factors'!T510*'Port Cum Factors'!T509</f>
        <v>20.231203905629044</v>
      </c>
      <c r="U510" s="39">
        <f>'Port Factors'!U510*'Port Cum Factors'!U509</f>
        <v>18.773575789289225</v>
      </c>
      <c r="V510" s="39">
        <f>'Port Factors'!V510*'Port Cum Factors'!V509</f>
        <v>19.595042521713431</v>
      </c>
      <c r="W510" s="39">
        <f>'Port Factors'!W510*'Port Cum Factors'!W509</f>
        <v>18.773575789289225</v>
      </c>
      <c r="X510" s="39">
        <f>'Port Factors'!X510*'Port Cum Factors'!X509</f>
        <v>1.6552042042130133</v>
      </c>
      <c r="Y510" s="39">
        <f>'Port Factors'!Y510*'Port Cum Factors'!Y509</f>
        <v>21.609952757187603</v>
      </c>
      <c r="Z510" s="39">
        <f>'Port Factors'!Z510*'Port Cum Factors'!Z509</f>
        <v>1</v>
      </c>
      <c r="AA510" s="39">
        <f>'Port Factors'!AA510*'Port Cum Factors'!AA509</f>
        <v>17.530630982020465</v>
      </c>
    </row>
    <row r="511" spans="1:27" x14ac:dyDescent="0.35">
      <c r="A511" s="35">
        <f t="shared" si="7"/>
        <v>1991</v>
      </c>
      <c r="B511" s="35">
        <v>1992</v>
      </c>
      <c r="C511" s="35">
        <v>5</v>
      </c>
      <c r="D511" s="39">
        <f>'Port Factors'!D511*'Port Cum Factors'!D510</f>
        <v>1</v>
      </c>
      <c r="E511" s="39">
        <f>'Port Factors'!E511*'Port Cum Factors'!E510</f>
        <v>2.627090788885508</v>
      </c>
      <c r="F511" s="39">
        <f>'Port Factors'!F511*'Port Cum Factors'!F510</f>
        <v>1.481236811609367</v>
      </c>
      <c r="G511" s="39">
        <f>'Port Factors'!G511*'Port Cum Factors'!G510</f>
        <v>2.8042096132445735</v>
      </c>
      <c r="H511" s="39">
        <f>'Port Factors'!H511*'Port Cum Factors'!H510</f>
        <v>1.4593155007164389</v>
      </c>
      <c r="I511" s="39">
        <f>'Port Factors'!I511*'Port Cum Factors'!I510</f>
        <v>1.1357680314779837</v>
      </c>
      <c r="J511" s="39">
        <f>'Port Factors'!J511*'Port Cum Factors'!J510</f>
        <v>1.0376067701795735</v>
      </c>
      <c r="K511" s="39">
        <f>'Port Factors'!K511*'Port Cum Factors'!K510</f>
        <v>1.1357680314779837</v>
      </c>
      <c r="L511" s="39">
        <f>'Port Factors'!L511*'Port Cum Factors'!L510</f>
        <v>1.2773794245147871</v>
      </c>
      <c r="M511" s="39">
        <f>'Port Factors'!M511*'Port Cum Factors'!M510</f>
        <v>1.4741706561193593</v>
      </c>
      <c r="N511" s="39">
        <f>'Port Factors'!N511*'Port Cum Factors'!N510</f>
        <v>1</v>
      </c>
      <c r="O511" s="39">
        <f>'Port Factors'!O511*'Port Cum Factors'!O510</f>
        <v>1.0769885643304076</v>
      </c>
      <c r="P511" s="39">
        <f>'Port Factors'!P511*'Port Cum Factors'!P510</f>
        <v>1</v>
      </c>
      <c r="Q511" s="39">
        <f>'Port Factors'!Q511*'Port Cum Factors'!Q510</f>
        <v>97.297450123520008</v>
      </c>
      <c r="R511" s="39">
        <f>'Port Factors'!R511*'Port Cum Factors'!R510</f>
        <v>17.641099951926009</v>
      </c>
      <c r="S511" s="39">
        <f>'Port Factors'!S511*'Port Cum Factors'!S510</f>
        <v>44.237672837325483</v>
      </c>
      <c r="T511" s="39">
        <f>'Port Factors'!T511*'Port Cum Factors'!T510</f>
        <v>20.607013794125205</v>
      </c>
      <c r="U511" s="39">
        <f>'Port Factors'!U511*'Port Cum Factors'!U510</f>
        <v>19.015112237407831</v>
      </c>
      <c r="V511" s="39">
        <f>'Port Factors'!V511*'Port Cum Factors'!V510</f>
        <v>19.602475562979411</v>
      </c>
      <c r="W511" s="39">
        <f>'Port Factors'!W511*'Port Cum Factors'!W510</f>
        <v>19.015112237407831</v>
      </c>
      <c r="X511" s="39">
        <f>'Port Factors'!X511*'Port Cum Factors'!X510</f>
        <v>1.6851639486366339</v>
      </c>
      <c r="Y511" s="39">
        <f>'Port Factors'!Y511*'Port Cum Factors'!Y510</f>
        <v>22.104116323542708</v>
      </c>
      <c r="Z511" s="39">
        <f>'Port Factors'!Z511*'Port Cum Factors'!Z510</f>
        <v>1</v>
      </c>
      <c r="AA511" s="39">
        <f>'Port Factors'!AA511*'Port Cum Factors'!AA510</f>
        <v>17.863591707064753</v>
      </c>
    </row>
    <row r="512" spans="1:27" x14ac:dyDescent="0.35">
      <c r="A512" s="35">
        <f t="shared" si="7"/>
        <v>1991</v>
      </c>
      <c r="B512" s="35">
        <v>1992</v>
      </c>
      <c r="C512" s="35">
        <v>6</v>
      </c>
      <c r="D512" s="39">
        <f>'Port Factors'!D512*'Port Cum Factors'!D511</f>
        <v>1</v>
      </c>
      <c r="E512" s="39">
        <f>'Port Factors'!E512*'Port Cum Factors'!E511</f>
        <v>2.5951442211502047</v>
      </c>
      <c r="F512" s="39">
        <f>'Port Factors'!F512*'Port Cum Factors'!F511</f>
        <v>1.4652670403607382</v>
      </c>
      <c r="G512" s="39">
        <f>'Port Factors'!G512*'Port Cum Factors'!G511</f>
        <v>2.4757997122624822</v>
      </c>
      <c r="H512" s="39">
        <f>'Port Factors'!H512*'Port Cum Factors'!H511</f>
        <v>1.4239259351979821</v>
      </c>
      <c r="I512" s="39">
        <f>'Port Factors'!I512*'Port Cum Factors'!I511</f>
        <v>1.1170291978428204</v>
      </c>
      <c r="J512" s="39">
        <f>'Port Factors'!J512*'Port Cum Factors'!J511</f>
        <v>1.0259725202002006</v>
      </c>
      <c r="K512" s="39">
        <f>'Port Factors'!K512*'Port Cum Factors'!K511</f>
        <v>1.1170291978428204</v>
      </c>
      <c r="L512" s="39">
        <f>'Port Factors'!L512*'Port Cum Factors'!L511</f>
        <v>1.2712296611799783</v>
      </c>
      <c r="M512" s="39">
        <f>'Port Factors'!M512*'Port Cum Factors'!M511</f>
        <v>1.4823264537615772</v>
      </c>
      <c r="N512" s="39">
        <f>'Port Factors'!N512*'Port Cum Factors'!N511</f>
        <v>1</v>
      </c>
      <c r="O512" s="39">
        <f>'Port Factors'!O512*'Port Cum Factors'!O511</f>
        <v>1.0638360234744693</v>
      </c>
      <c r="P512" s="39">
        <f>'Port Factors'!P512*'Port Cum Factors'!P511</f>
        <v>1</v>
      </c>
      <c r="Q512" s="39">
        <f>'Port Factors'!Q512*'Port Cum Factors'!Q511</f>
        <v>96.986343159738155</v>
      </c>
      <c r="R512" s="39">
        <f>'Port Factors'!R512*'Port Cum Factors'!R511</f>
        <v>17.600183203898158</v>
      </c>
      <c r="S512" s="39">
        <f>'Port Factors'!S512*'Port Cum Factors'!S511</f>
        <v>40.355471090098973</v>
      </c>
      <c r="T512" s="39">
        <f>'Port Factors'!T512*'Port Cum Factors'!T511</f>
        <v>20.307250019855516</v>
      </c>
      <c r="U512" s="39">
        <f>'Port Factors'!U512*'Port Cum Factors'!U511</f>
        <v>18.836808996380533</v>
      </c>
      <c r="V512" s="39">
        <f>'Port Factors'!V512*'Port Cum Factors'!V511</f>
        <v>19.533199703940863</v>
      </c>
      <c r="W512" s="39">
        <f>'Port Factors'!W512*'Port Cum Factors'!W511</f>
        <v>18.836808996380533</v>
      </c>
      <c r="X512" s="39">
        <f>'Port Factors'!X512*'Port Cum Factors'!X511</f>
        <v>1.687737236036716</v>
      </c>
      <c r="Y512" s="39">
        <f>'Port Factors'!Y512*'Port Cum Factors'!Y511</f>
        <v>22.335895788080574</v>
      </c>
      <c r="Z512" s="39">
        <f>'Port Factors'!Z512*'Port Cum Factors'!Z511</f>
        <v>1</v>
      </c>
      <c r="AA512" s="39">
        <f>'Port Factors'!AA512*'Port Cum Factors'!AA511</f>
        <v>17.746572589948453</v>
      </c>
    </row>
    <row r="513" spans="1:27" x14ac:dyDescent="0.35">
      <c r="A513" s="35">
        <f t="shared" si="7"/>
        <v>1992</v>
      </c>
      <c r="B513" s="35">
        <v>1992</v>
      </c>
      <c r="C513" s="35">
        <v>7</v>
      </c>
      <c r="D513" s="39">
        <f>'Port Factors'!D513*'Port Cum Factors'!D512</f>
        <v>1</v>
      </c>
      <c r="E513" s="39">
        <f>'Port Factors'!E513*'Port Cum Factors'!E512</f>
        <v>2.7472775223212769</v>
      </c>
      <c r="F513" s="39">
        <f>'Port Factors'!F513*'Port Cum Factors'!F512</f>
        <v>1.5379412853658223</v>
      </c>
      <c r="G513" s="39">
        <f>'Port Factors'!G513*'Port Cum Factors'!G512</f>
        <v>2.6681748658796889</v>
      </c>
      <c r="H513" s="39">
        <f>'Port Factors'!H513*'Port Cum Factors'!H512</f>
        <v>1.5326253535392529</v>
      </c>
      <c r="I513" s="39">
        <f>'Port Factors'!I513*'Port Cum Factors'!I512</f>
        <v>1.1837006274439479</v>
      </c>
      <c r="J513" s="39">
        <f>'Port Factors'!J513*'Port Cum Factors'!J512</f>
        <v>1.0725600169071312</v>
      </c>
      <c r="K513" s="39">
        <f>'Port Factors'!K513*'Port Cum Factors'!K512</f>
        <v>1.1837006274439479</v>
      </c>
      <c r="L513" s="39">
        <f>'Port Factors'!L513*'Port Cum Factors'!L512</f>
        <v>1.3286489332272282</v>
      </c>
      <c r="M513" s="39">
        <f>'Port Factors'!M513*'Port Cum Factors'!M512</f>
        <v>1.5980417835602245</v>
      </c>
      <c r="N513" s="39">
        <f>'Port Factors'!N513*'Port Cum Factors'!N512</f>
        <v>1</v>
      </c>
      <c r="O513" s="39">
        <f>'Port Factors'!O513*'Port Cum Factors'!O512</f>
        <v>1.158741520735203</v>
      </c>
      <c r="P513" s="39">
        <f>'Port Factors'!P513*'Port Cum Factors'!P512</f>
        <v>1</v>
      </c>
      <c r="Q513" s="39">
        <f>'Port Factors'!Q513*'Port Cum Factors'!Q512</f>
        <v>102.84311719183349</v>
      </c>
      <c r="R513" s="39">
        <f>'Port Factors'!R513*'Port Cum Factors'!R512</f>
        <v>18.52621883247701</v>
      </c>
      <c r="S513" s="39">
        <f>'Port Factors'!S513*'Port Cum Factors'!S512</f>
        <v>43.530741989230677</v>
      </c>
      <c r="T513" s="39">
        <f>'Port Factors'!T513*'Port Cum Factors'!T512</f>
        <v>21.87550621479976</v>
      </c>
      <c r="U513" s="39">
        <f>'Port Factors'!U513*'Port Cum Factors'!U512</f>
        <v>20.024934742349302</v>
      </c>
      <c r="V513" s="39">
        <f>'Port Factors'!V513*'Port Cum Factors'!V512</f>
        <v>20.49255043616775</v>
      </c>
      <c r="W513" s="39">
        <f>'Port Factors'!W513*'Port Cum Factors'!W512</f>
        <v>20.024934742349302</v>
      </c>
      <c r="X513" s="39">
        <f>'Port Factors'!X513*'Port Cum Factors'!X512</f>
        <v>1.76970490587143</v>
      </c>
      <c r="Y513" s="39">
        <f>'Port Factors'!Y513*'Port Cum Factors'!Y512</f>
        <v>24.149495700583607</v>
      </c>
      <c r="Z513" s="39">
        <f>'Port Factors'!Z513*'Port Cum Factors'!Z512</f>
        <v>1</v>
      </c>
      <c r="AA513" s="39">
        <f>'Port Factors'!AA513*'Port Cum Factors'!AA512</f>
        <v>19.380034863658214</v>
      </c>
    </row>
    <row r="514" spans="1:27" x14ac:dyDescent="0.35">
      <c r="A514" s="35">
        <f t="shared" si="7"/>
        <v>1992</v>
      </c>
      <c r="B514" s="35">
        <v>1992</v>
      </c>
      <c r="C514" s="35">
        <v>8</v>
      </c>
      <c r="D514" s="39">
        <f>'Port Factors'!D514*'Port Cum Factors'!D513</f>
        <v>1</v>
      </c>
      <c r="E514" s="39">
        <f>'Port Factors'!E514*'Port Cum Factors'!E513</f>
        <v>2.6649432982722669</v>
      </c>
      <c r="F514" s="39">
        <f>'Port Factors'!F514*'Port Cum Factors'!F513</f>
        <v>1.4847732409265351</v>
      </c>
      <c r="G514" s="39">
        <f>'Port Factors'!G514*'Port Cum Factors'!G513</f>
        <v>2.5806145923425405</v>
      </c>
      <c r="H514" s="39">
        <f>'Port Factors'!H514*'Port Cum Factors'!H513</f>
        <v>1.483181659678301</v>
      </c>
      <c r="I514" s="39">
        <f>'Port Factors'!I514*'Port Cum Factors'!I513</f>
        <v>1.1492532892370793</v>
      </c>
      <c r="J514" s="39">
        <f>'Port Factors'!J514*'Port Cum Factors'!J513</f>
        <v>1.0376613552910119</v>
      </c>
      <c r="K514" s="39">
        <f>'Port Factors'!K514*'Port Cum Factors'!K513</f>
        <v>1.1492532892370793</v>
      </c>
      <c r="L514" s="39">
        <f>'Port Factors'!L514*'Port Cum Factors'!L513</f>
        <v>1.289099912899212</v>
      </c>
      <c r="M514" s="39">
        <f>'Port Factors'!M514*'Port Cum Factors'!M513</f>
        <v>1.5532225742755763</v>
      </c>
      <c r="N514" s="39">
        <f>'Port Factors'!N514*'Port Cum Factors'!N513</f>
        <v>1</v>
      </c>
      <c r="O514" s="39">
        <f>'Port Factors'!O514*'Port Cum Factors'!O513</f>
        <v>1.1324601625565671</v>
      </c>
      <c r="P514" s="39">
        <f>'Port Factors'!P514*'Port Cum Factors'!P513</f>
        <v>1</v>
      </c>
      <c r="Q514" s="39">
        <f>'Port Factors'!Q514*'Port Cum Factors'!Q513</f>
        <v>100.30768524475957</v>
      </c>
      <c r="R514" s="39">
        <f>'Port Factors'!R514*'Port Cum Factors'!R513</f>
        <v>17.996564091082771</v>
      </c>
      <c r="S514" s="39">
        <f>'Port Factors'!S514*'Port Cum Factors'!S513</f>
        <v>42.393209480693152</v>
      </c>
      <c r="T514" s="39">
        <f>'Port Factors'!T514*'Port Cum Factors'!T513</f>
        <v>21.310339191141157</v>
      </c>
      <c r="U514" s="39">
        <f>'Port Factors'!U514*'Port Cum Factors'!U513</f>
        <v>19.55892916897238</v>
      </c>
      <c r="V514" s="39">
        <f>'Port Factors'!V514*'Port Cum Factors'!V513</f>
        <v>19.952182295877964</v>
      </c>
      <c r="W514" s="39">
        <f>'Port Factors'!W514*'Port Cum Factors'!W513</f>
        <v>19.55892916897238</v>
      </c>
      <c r="X514" s="39">
        <f>'Port Factors'!X514*'Port Cum Factors'!X513</f>
        <v>1.7260445710051635</v>
      </c>
      <c r="Y514" s="39">
        <f>'Port Factors'!Y514*'Port Cum Factors'!Y513</f>
        <v>23.605481149114173</v>
      </c>
      <c r="Z514" s="39">
        <f>'Port Factors'!Z514*'Port Cum Factors'!Z513</f>
        <v>1</v>
      </c>
      <c r="AA514" s="39">
        <f>'Port Factors'!AA514*'Port Cum Factors'!AA513</f>
        <v>19.059845305593871</v>
      </c>
    </row>
    <row r="515" spans="1:27" x14ac:dyDescent="0.35">
      <c r="A515" s="35">
        <f t="shared" si="7"/>
        <v>1992</v>
      </c>
      <c r="B515" s="35">
        <v>1992</v>
      </c>
      <c r="C515" s="35">
        <v>9</v>
      </c>
      <c r="D515" s="39">
        <f>'Port Factors'!D515*'Port Cum Factors'!D514</f>
        <v>1</v>
      </c>
      <c r="E515" s="39">
        <f>'Port Factors'!E515*'Port Cum Factors'!E514</f>
        <v>2.6719375972771764</v>
      </c>
      <c r="F515" s="39">
        <f>'Port Factors'!F515*'Port Cum Factors'!F514</f>
        <v>1.5184480265351448</v>
      </c>
      <c r="G515" s="39">
        <f>'Port Factors'!G515*'Port Cum Factors'!G514</f>
        <v>2.6073675368766751</v>
      </c>
      <c r="H515" s="39">
        <f>'Port Factors'!H515*'Port Cum Factors'!H514</f>
        <v>1.4977571084000671</v>
      </c>
      <c r="I515" s="39">
        <f>'Port Factors'!I515*'Port Cum Factors'!I514</f>
        <v>1.1616674749039055</v>
      </c>
      <c r="J515" s="39">
        <f>'Port Factors'!J515*'Port Cum Factors'!J514</f>
        <v>1.0578390453631692</v>
      </c>
      <c r="K515" s="39">
        <f>'Port Factors'!K515*'Port Cum Factors'!K514</f>
        <v>1.1616674749039055</v>
      </c>
      <c r="L515" s="39">
        <f>'Port Factors'!L515*'Port Cum Factors'!L514</f>
        <v>1.301991978648823</v>
      </c>
      <c r="M515" s="39">
        <f>'Port Factors'!M515*'Port Cum Factors'!M514</f>
        <v>1.5728418402738364</v>
      </c>
      <c r="N515" s="39">
        <f>'Port Factors'!N515*'Port Cum Factors'!N514</f>
        <v>1</v>
      </c>
      <c r="O515" s="39">
        <f>'Port Factors'!O515*'Port Cum Factors'!O514</f>
        <v>1.1344411055275434</v>
      </c>
      <c r="P515" s="39">
        <f>'Port Factors'!P515*'Port Cum Factors'!P514</f>
        <v>1</v>
      </c>
      <c r="Q515" s="39">
        <f>'Port Factors'!Q515*'Port Cum Factors'!Q514</f>
        <v>101.38396194805171</v>
      </c>
      <c r="R515" s="39">
        <f>'Port Factors'!R515*'Port Cum Factors'!R514</f>
        <v>18.536780096021417</v>
      </c>
      <c r="S515" s="39">
        <f>'Port Factors'!S515*'Port Cum Factors'!S514</f>
        <v>43.126054526834785</v>
      </c>
      <c r="T515" s="39">
        <f>'Port Factors'!T515*'Port Cum Factors'!T514</f>
        <v>21.674659024722899</v>
      </c>
      <c r="U515" s="39">
        <f>'Port Factors'!U515*'Port Cum Factors'!U514</f>
        <v>19.886702005931721</v>
      </c>
      <c r="V515" s="39">
        <f>'Port Factors'!V515*'Port Cum Factors'!V514</f>
        <v>20.469805533681285</v>
      </c>
      <c r="W515" s="39">
        <f>'Port Factors'!W515*'Port Cum Factors'!W514</f>
        <v>19.886702005931721</v>
      </c>
      <c r="X515" s="39">
        <f>'Port Factors'!X515*'Port Cum Factors'!X514</f>
        <v>1.755484052939176</v>
      </c>
      <c r="Y515" s="39">
        <f>'Port Factors'!Y515*'Port Cum Factors'!Y514</f>
        <v>24.045180570076678</v>
      </c>
      <c r="Z515" s="39">
        <f>'Port Factors'!Z515*'Port Cum Factors'!Z514</f>
        <v>1</v>
      </c>
      <c r="AA515" s="39">
        <f>'Port Factors'!AA515*'Port Cum Factors'!AA514</f>
        <v>19.181689726977517</v>
      </c>
    </row>
    <row r="516" spans="1:27" x14ac:dyDescent="0.35">
      <c r="A516" s="35">
        <f t="shared" ref="A516:A579" si="8">IF(C516&gt;6,B516,B516-1)</f>
        <v>1992</v>
      </c>
      <c r="B516" s="35">
        <v>1992</v>
      </c>
      <c r="C516" s="35">
        <v>10</v>
      </c>
      <c r="D516" s="39">
        <f>'Port Factors'!D516*'Port Cum Factors'!D515</f>
        <v>1</v>
      </c>
      <c r="E516" s="39">
        <f>'Port Factors'!E516*'Port Cum Factors'!E515</f>
        <v>2.6623676786825023</v>
      </c>
      <c r="F516" s="39">
        <f>'Port Factors'!F516*'Port Cum Factors'!F515</f>
        <v>1.5822687403673248</v>
      </c>
      <c r="G516" s="39">
        <f>'Port Factors'!G516*'Port Cum Factors'!G515</f>
        <v>2.6204809937603875</v>
      </c>
      <c r="H516" s="39">
        <f>'Port Factors'!H516*'Port Cum Factors'!H515</f>
        <v>1.5034524122908088</v>
      </c>
      <c r="I516" s="39">
        <f>'Port Factors'!I516*'Port Cum Factors'!I515</f>
        <v>1.1645684045723796</v>
      </c>
      <c r="J516" s="39">
        <f>'Port Factors'!J516*'Port Cum Factors'!J515</f>
        <v>1.090378566372687</v>
      </c>
      <c r="K516" s="39">
        <f>'Port Factors'!K516*'Port Cum Factors'!K515</f>
        <v>1.1645684045723796</v>
      </c>
      <c r="L516" s="39">
        <f>'Port Factors'!L516*'Port Cum Factors'!L515</f>
        <v>1.3055343306763796</v>
      </c>
      <c r="M516" s="39">
        <f>'Port Factors'!M516*'Port Cum Factors'!M515</f>
        <v>1.5644292892966127</v>
      </c>
      <c r="N516" s="39">
        <f>'Port Factors'!N516*'Port Cum Factors'!N515</f>
        <v>1</v>
      </c>
      <c r="O516" s="39">
        <f>'Port Factors'!O516*'Port Cum Factors'!O515</f>
        <v>1.0978111110970621</v>
      </c>
      <c r="P516" s="39">
        <f>'Port Factors'!P516*'Port Cum Factors'!P515</f>
        <v>1</v>
      </c>
      <c r="Q516" s="39">
        <f>'Port Factors'!Q516*'Port Cum Factors'!Q515</f>
        <v>101.20110545209008</v>
      </c>
      <c r="R516" s="39">
        <f>'Port Factors'!R516*'Port Cum Factors'!R515</f>
        <v>19.36357717097933</v>
      </c>
      <c r="S516" s="39">
        <f>'Port Factors'!S516*'Port Cum Factors'!S515</f>
        <v>43.381510715667446</v>
      </c>
      <c r="T516" s="39">
        <f>'Port Factors'!T516*'Port Cum Factors'!T515</f>
        <v>21.774696169084102</v>
      </c>
      <c r="U516" s="39">
        <f>'Port Factors'!U516*'Port Cum Factors'!U515</f>
        <v>20.004067489422223</v>
      </c>
      <c r="V516" s="39">
        <f>'Port Factors'!V516*'Port Cum Factors'!V515</f>
        <v>21.170331205823633</v>
      </c>
      <c r="W516" s="39">
        <f>'Port Factors'!W516*'Port Cum Factors'!W515</f>
        <v>20.004067489422223</v>
      </c>
      <c r="X516" s="39">
        <f>'Port Factors'!X516*'Port Cum Factors'!X515</f>
        <v>1.7663050773992235</v>
      </c>
      <c r="Y516" s="39">
        <f>'Port Factors'!Y516*'Port Cum Factors'!Y515</f>
        <v>23.991124708877773</v>
      </c>
      <c r="Z516" s="39">
        <f>'Port Factors'!Z516*'Port Cum Factors'!Z515</f>
        <v>1</v>
      </c>
      <c r="AA516" s="39">
        <f>'Port Factors'!AA516*'Port Cum Factors'!AA515</f>
        <v>18.620479372125274</v>
      </c>
    </row>
    <row r="517" spans="1:27" x14ac:dyDescent="0.35">
      <c r="A517" s="35">
        <f t="shared" si="8"/>
        <v>1992</v>
      </c>
      <c r="B517" s="35">
        <v>1992</v>
      </c>
      <c r="C517" s="35">
        <v>11</v>
      </c>
      <c r="D517" s="39">
        <f>'Port Factors'!D517*'Port Cum Factors'!D516</f>
        <v>1</v>
      </c>
      <c r="E517" s="39">
        <f>'Port Factors'!E517*'Port Cum Factors'!E516</f>
        <v>2.6562266004899668</v>
      </c>
      <c r="F517" s="39">
        <f>'Port Factors'!F517*'Port Cum Factors'!F516</f>
        <v>1.5528365389624212</v>
      </c>
      <c r="G517" s="39">
        <f>'Port Factors'!G517*'Port Cum Factors'!G516</f>
        <v>2.5769716167266878</v>
      </c>
      <c r="H517" s="39">
        <f>'Port Factors'!H517*'Port Cum Factors'!H516</f>
        <v>1.4813392581029583</v>
      </c>
      <c r="I517" s="39">
        <f>'Port Factors'!I517*'Port Cum Factors'!I516</f>
        <v>1.1518706306052773</v>
      </c>
      <c r="J517" s="39">
        <f>'Port Factors'!J517*'Port Cum Factors'!J516</f>
        <v>1.0727903630213136</v>
      </c>
      <c r="K517" s="39">
        <f>'Port Factors'!K517*'Port Cum Factors'!K516</f>
        <v>1.1518706306052773</v>
      </c>
      <c r="L517" s="39">
        <f>'Port Factors'!L517*'Port Cum Factors'!L516</f>
        <v>1.3044092976349051</v>
      </c>
      <c r="M517" s="39">
        <f>'Port Factors'!M517*'Port Cum Factors'!M516</f>
        <v>1.5520136596799943</v>
      </c>
      <c r="N517" s="39">
        <f>'Port Factors'!N517*'Port Cum Factors'!N516</f>
        <v>1</v>
      </c>
      <c r="O517" s="39">
        <f>'Port Factors'!O517*'Port Cum Factors'!O516</f>
        <v>1.0864380784920473</v>
      </c>
      <c r="P517" s="39">
        <f>'Port Factors'!P517*'Port Cum Factors'!P516</f>
        <v>1</v>
      </c>
      <c r="Q517" s="39">
        <f>'Port Factors'!Q517*'Port Cum Factors'!Q516</f>
        <v>101.52850453376827</v>
      </c>
      <c r="R517" s="39">
        <f>'Port Factors'!R517*'Port Cum Factors'!R516</f>
        <v>19.119746746616354</v>
      </c>
      <c r="S517" s="39">
        <f>'Port Factors'!S517*'Port Cum Factors'!S516</f>
        <v>42.964119202594752</v>
      </c>
      <c r="T517" s="39">
        <f>'Port Factors'!T517*'Port Cum Factors'!T516</f>
        <v>21.600771997291762</v>
      </c>
      <c r="U517" s="39">
        <f>'Port Factors'!U517*'Port Cum Factors'!U516</f>
        <v>19.906427597669339</v>
      </c>
      <c r="V517" s="39">
        <f>'Port Factors'!V517*'Port Cum Factors'!V516</f>
        <v>20.960624033273508</v>
      </c>
      <c r="W517" s="39">
        <f>'Port Factors'!W517*'Port Cum Factors'!W516</f>
        <v>19.906427597669339</v>
      </c>
      <c r="X517" s="39">
        <f>'Port Factors'!X517*'Port Cum Factors'!X516</f>
        <v>1.7740326039180023</v>
      </c>
      <c r="Y517" s="39">
        <f>'Port Factors'!Y517*'Port Cum Factors'!Y516</f>
        <v>23.937074249437853</v>
      </c>
      <c r="Z517" s="39">
        <f>'Port Factors'!Z517*'Port Cum Factors'!Z516</f>
        <v>1</v>
      </c>
      <c r="AA517" s="39">
        <f>'Port Factors'!AA517*'Port Cum Factors'!AA516</f>
        <v>18.549365608272804</v>
      </c>
    </row>
    <row r="518" spans="1:27" x14ac:dyDescent="0.35">
      <c r="A518" s="35">
        <f t="shared" si="8"/>
        <v>1992</v>
      </c>
      <c r="B518" s="35">
        <v>1992</v>
      </c>
      <c r="C518" s="35">
        <v>12</v>
      </c>
      <c r="D518" s="39">
        <f>'Port Factors'!D518*'Port Cum Factors'!D517</f>
        <v>1</v>
      </c>
      <c r="E518" s="39">
        <f>'Port Factors'!E518*'Port Cum Factors'!E517</f>
        <v>2.7092964462256655</v>
      </c>
      <c r="F518" s="39">
        <f>'Port Factors'!F518*'Port Cum Factors'!F517</f>
        <v>1.5791937454132459</v>
      </c>
      <c r="G518" s="39">
        <f>'Port Factors'!G518*'Port Cum Factors'!G517</f>
        <v>2.6050676509837727</v>
      </c>
      <c r="H518" s="39">
        <f>'Port Factors'!H518*'Port Cum Factors'!H517</f>
        <v>1.4990588126338085</v>
      </c>
      <c r="I518" s="39">
        <f>'Port Factors'!I518*'Port Cum Factors'!I517</f>
        <v>1.1668391341857025</v>
      </c>
      <c r="J518" s="39">
        <f>'Port Factors'!J518*'Port Cum Factors'!J517</f>
        <v>1.092279865386135</v>
      </c>
      <c r="K518" s="39">
        <f>'Port Factors'!K518*'Port Cum Factors'!K517</f>
        <v>1.1668391341857025</v>
      </c>
      <c r="L518" s="39">
        <f>'Port Factors'!L518*'Port Cum Factors'!L517</f>
        <v>1.3226385542988184</v>
      </c>
      <c r="M518" s="39">
        <f>'Port Factors'!M518*'Port Cum Factors'!M517</f>
        <v>1.5636123608972183</v>
      </c>
      <c r="N518" s="39">
        <f>'Port Factors'!N518*'Port Cum Factors'!N517</f>
        <v>1</v>
      </c>
      <c r="O518" s="39">
        <f>'Port Factors'!O518*'Port Cum Factors'!O517</f>
        <v>1.0951182864253726</v>
      </c>
      <c r="P518" s="39">
        <f>'Port Factors'!P518*'Port Cum Factors'!P517</f>
        <v>1</v>
      </c>
      <c r="Q518" s="39">
        <f>'Port Factors'!Q518*'Port Cum Factors'!Q517</f>
        <v>104.37868441830655</v>
      </c>
      <c r="R518" s="39">
        <f>'Port Factors'!R518*'Port Cum Factors'!R517</f>
        <v>19.579627540116693</v>
      </c>
      <c r="S518" s="39">
        <f>'Port Factors'!S518*'Port Cum Factors'!S517</f>
        <v>43.734382091430241</v>
      </c>
      <c r="T518" s="39">
        <f>'Port Factors'!T518*'Port Cum Factors'!T517</f>
        <v>22.018024059750559</v>
      </c>
      <c r="U518" s="39">
        <f>'Port Factors'!U518*'Port Cum Factors'!U517</f>
        <v>20.283563395724439</v>
      </c>
      <c r="V518" s="39">
        <f>'Port Factors'!V518*'Port Cum Factors'!V517</f>
        <v>21.473372023885496</v>
      </c>
      <c r="W518" s="39">
        <f>'Port Factors'!W518*'Port Cum Factors'!W517</f>
        <v>20.283563395724439</v>
      </c>
      <c r="X518" s="39">
        <f>'Port Factors'!X518*'Port Cum Factors'!X517</f>
        <v>1.8111613864066118</v>
      </c>
      <c r="Y518" s="39">
        <f>'Port Factors'!Y518*'Port Cum Factors'!Y517</f>
        <v>24.262347084308761</v>
      </c>
      <c r="Z518" s="39">
        <f>'Port Factors'!Z518*'Port Cum Factors'!Z517</f>
        <v>1</v>
      </c>
      <c r="AA518" s="39">
        <f>'Port Factors'!AA518*'Port Cum Factors'!AA517</f>
        <v>18.788207363510399</v>
      </c>
    </row>
    <row r="519" spans="1:27" x14ac:dyDescent="0.35">
      <c r="A519" s="35">
        <f t="shared" si="8"/>
        <v>1992</v>
      </c>
      <c r="B519" s="35">
        <v>1993</v>
      </c>
      <c r="C519" s="35">
        <v>1</v>
      </c>
      <c r="D519" s="39">
        <f>'Port Factors'!D519*'Port Cum Factors'!D518</f>
        <v>1</v>
      </c>
      <c r="E519" s="39">
        <f>'Port Factors'!E519*'Port Cum Factors'!E518</f>
        <v>2.7779946098458308</v>
      </c>
      <c r="F519" s="39">
        <f>'Port Factors'!F519*'Port Cum Factors'!F518</f>
        <v>1.6410503162064056</v>
      </c>
      <c r="G519" s="39">
        <f>'Port Factors'!G519*'Port Cum Factors'!G518</f>
        <v>2.6933456247682854</v>
      </c>
      <c r="H519" s="39">
        <f>'Port Factors'!H519*'Port Cum Factors'!H518</f>
        <v>1.5482534688668319</v>
      </c>
      <c r="I519" s="39">
        <f>'Port Factors'!I519*'Port Cum Factors'!I518</f>
        <v>1.1984433703745161</v>
      </c>
      <c r="J519" s="39">
        <f>'Port Factors'!J519*'Port Cum Factors'!J518</f>
        <v>1.1294729521047913</v>
      </c>
      <c r="K519" s="39">
        <f>'Port Factors'!K519*'Port Cum Factors'!K518</f>
        <v>1.1984433703745161</v>
      </c>
      <c r="L519" s="39">
        <f>'Port Factors'!L519*'Port Cum Factors'!L518</f>
        <v>1.3551218042090654</v>
      </c>
      <c r="M519" s="39">
        <f>'Port Factors'!M519*'Port Cum Factors'!M518</f>
        <v>1.5990330210137285</v>
      </c>
      <c r="N519" s="39">
        <f>'Port Factors'!N519*'Port Cum Factors'!N518</f>
        <v>1</v>
      </c>
      <c r="O519" s="39">
        <f>'Port Factors'!O519*'Port Cum Factors'!O518</f>
        <v>1.115628656689623</v>
      </c>
      <c r="P519" s="39">
        <f>'Port Factors'!P519*'Port Cum Factors'!P518</f>
        <v>1</v>
      </c>
      <c r="Q519" s="39">
        <f>'Port Factors'!Q519*'Port Cum Factors'!Q518</f>
        <v>107.16763809835679</v>
      </c>
      <c r="R519" s="39">
        <f>'Port Factors'!R519*'Port Cum Factors'!R518</f>
        <v>20.382174270223718</v>
      </c>
      <c r="S519" s="39">
        <f>'Port Factors'!S519*'Port Cum Factors'!S518</f>
        <v>45.25630016658436</v>
      </c>
      <c r="T519" s="39">
        <f>'Port Factors'!T519*'Port Cum Factors'!T518</f>
        <v>22.758842788391767</v>
      </c>
      <c r="U519" s="39">
        <f>'Port Factors'!U519*'Port Cum Factors'!U518</f>
        <v>20.884772228253283</v>
      </c>
      <c r="V519" s="39">
        <f>'Port Factors'!V519*'Port Cum Factors'!V518</f>
        <v>22.261296879999733</v>
      </c>
      <c r="W519" s="39">
        <f>'Port Factors'!W519*'Port Cum Factors'!W518</f>
        <v>20.884772228253283</v>
      </c>
      <c r="X519" s="39">
        <f>'Port Factors'!X519*'Port Cum Factors'!X518</f>
        <v>1.8602730443538367</v>
      </c>
      <c r="Y519" s="39">
        <f>'Port Factors'!Y519*'Port Cum Factors'!Y518</f>
        <v>24.865313329417543</v>
      </c>
      <c r="Z519" s="39">
        <f>'Port Factors'!Z519*'Port Cum Factors'!Z518</f>
        <v>1</v>
      </c>
      <c r="AA519" s="39">
        <f>'Port Factors'!AA519*'Port Cum Factors'!AA518</f>
        <v>19.178449913390313</v>
      </c>
    </row>
    <row r="520" spans="1:27" x14ac:dyDescent="0.35">
      <c r="A520" s="35">
        <f t="shared" si="8"/>
        <v>1992</v>
      </c>
      <c r="B520" s="35">
        <v>1993</v>
      </c>
      <c r="C520" s="35">
        <v>2</v>
      </c>
      <c r="D520" s="39">
        <f>'Port Factors'!D520*'Port Cum Factors'!D519</f>
        <v>1</v>
      </c>
      <c r="E520" s="39">
        <f>'Port Factors'!E520*'Port Cum Factors'!E519</f>
        <v>2.9425594181288774</v>
      </c>
      <c r="F520" s="39">
        <f>'Port Factors'!F520*'Port Cum Factors'!F519</f>
        <v>1.7413403621226486</v>
      </c>
      <c r="G520" s="39">
        <f>'Port Factors'!G520*'Port Cum Factors'!G519</f>
        <v>2.869871428596686</v>
      </c>
      <c r="H520" s="39">
        <f>'Port Factors'!H520*'Port Cum Factors'!H519</f>
        <v>1.6495049644776267</v>
      </c>
      <c r="I520" s="39">
        <f>'Port Factors'!I520*'Port Cum Factors'!I519</f>
        <v>1.2767888838987769</v>
      </c>
      <c r="J520" s="39">
        <f>'Port Factors'!J520*'Port Cum Factors'!J519</f>
        <v>1.19853499442957</v>
      </c>
      <c r="K520" s="39">
        <f>'Port Factors'!K520*'Port Cum Factors'!K519</f>
        <v>1.2767888838987769</v>
      </c>
      <c r="L520" s="39">
        <f>'Port Factors'!L520*'Port Cum Factors'!L519</f>
        <v>1.436068564096131</v>
      </c>
      <c r="M520" s="39">
        <f>'Port Factors'!M520*'Port Cum Factors'!M519</f>
        <v>1.7069640560748804</v>
      </c>
      <c r="N520" s="39">
        <f>'Port Factors'!N520*'Port Cum Factors'!N519</f>
        <v>1</v>
      </c>
      <c r="O520" s="39">
        <f>'Port Factors'!O520*'Port Cum Factors'!O519</f>
        <v>1.1975302928010505</v>
      </c>
      <c r="P520" s="39">
        <f>'Port Factors'!P520*'Port Cum Factors'!P519</f>
        <v>1</v>
      </c>
      <c r="Q520" s="39">
        <f>'Port Factors'!Q520*'Port Cum Factors'!Q519</f>
        <v>114.11247834050302</v>
      </c>
      <c r="R520" s="39">
        <f>'Port Factors'!R520*'Port Cum Factors'!R519</f>
        <v>21.754536992498782</v>
      </c>
      <c r="S520" s="39">
        <f>'Port Factors'!S520*'Port Cum Factors'!S519</f>
        <v>48.52390773796369</v>
      </c>
      <c r="T520" s="39">
        <f>'Port Factors'!T520*'Port Cum Factors'!T519</f>
        <v>24.393177325750457</v>
      </c>
      <c r="U520" s="39">
        <f>'Port Factors'!U520*'Port Cum Factors'!U519</f>
        <v>22.379305523873022</v>
      </c>
      <c r="V520" s="39">
        <f>'Port Factors'!V520*'Port Cum Factors'!V519</f>
        <v>23.762260325037815</v>
      </c>
      <c r="W520" s="39">
        <f>'Port Factors'!W520*'Port Cum Factors'!W519</f>
        <v>22.379305523873022</v>
      </c>
      <c r="X520" s="39">
        <f>'Port Factors'!X520*'Port Cum Factors'!X519</f>
        <v>1.9817353618692033</v>
      </c>
      <c r="Y520" s="39">
        <f>'Port Factors'!Y520*'Port Cum Factors'!Y519</f>
        <v>26.696471197560193</v>
      </c>
      <c r="Z520" s="39">
        <f>'Port Factors'!Z520*'Port Cum Factors'!Z519</f>
        <v>1</v>
      </c>
      <c r="AA520" s="39">
        <f>'Port Factors'!AA520*'Port Cum Factors'!AA519</f>
        <v>20.720165219090891</v>
      </c>
    </row>
    <row r="521" spans="1:27" x14ac:dyDescent="0.35">
      <c r="A521" s="35">
        <f t="shared" si="8"/>
        <v>1992</v>
      </c>
      <c r="B521" s="35">
        <v>1993</v>
      </c>
      <c r="C521" s="35">
        <v>3</v>
      </c>
      <c r="D521" s="39">
        <f>'Port Factors'!D521*'Port Cum Factors'!D520</f>
        <v>1</v>
      </c>
      <c r="E521" s="39">
        <f>'Port Factors'!E521*'Port Cum Factors'!E520</f>
        <v>2.9498013597269206</v>
      </c>
      <c r="F521" s="39">
        <f>'Port Factors'!F521*'Port Cum Factors'!F520</f>
        <v>1.7462247645558282</v>
      </c>
      <c r="G521" s="39">
        <f>'Port Factors'!G521*'Port Cum Factors'!G520</f>
        <v>2.8970979900331888</v>
      </c>
      <c r="H521" s="39">
        <f>'Port Factors'!H521*'Port Cum Factors'!H520</f>
        <v>1.6624421095373387</v>
      </c>
      <c r="I521" s="39">
        <f>'Port Factors'!I521*'Port Cum Factors'!I520</f>
        <v>1.2934976675690713</v>
      </c>
      <c r="J521" s="39">
        <f>'Port Factors'!J521*'Port Cum Factors'!J520</f>
        <v>1.2075913726056624</v>
      </c>
      <c r="K521" s="39">
        <f>'Port Factors'!K521*'Port Cum Factors'!K520</f>
        <v>1.2934976675690713</v>
      </c>
      <c r="L521" s="39">
        <f>'Port Factors'!L521*'Port Cum Factors'!L520</f>
        <v>1.4476890791374699</v>
      </c>
      <c r="M521" s="39">
        <f>'Port Factors'!M521*'Port Cum Factors'!M520</f>
        <v>1.7283766215217338</v>
      </c>
      <c r="N521" s="39">
        <f>'Port Factors'!N521*'Port Cum Factors'!N520</f>
        <v>1</v>
      </c>
      <c r="O521" s="39">
        <f>'Port Factors'!O521*'Port Cum Factors'!O520</f>
        <v>1.2225886025806925</v>
      </c>
      <c r="P521" s="39">
        <f>'Port Factors'!P521*'Port Cum Factors'!P520</f>
        <v>1</v>
      </c>
      <c r="Q521" s="39">
        <f>'Port Factors'!Q521*'Port Cum Factors'!Q520</f>
        <v>115.24619569262322</v>
      </c>
      <c r="R521" s="39">
        <f>'Port Factors'!R521*'Port Cum Factors'!R520</f>
        <v>21.955547852256888</v>
      </c>
      <c r="S521" s="39">
        <f>'Port Factors'!S521*'Port Cum Factors'!S520</f>
        <v>49.291332647879372</v>
      </c>
      <c r="T521" s="39">
        <f>'Port Factors'!T521*'Port Cum Factors'!T520</f>
        <v>24.747215862810894</v>
      </c>
      <c r="U521" s="39">
        <f>'Port Factors'!U521*'Port Cum Factors'!U520</f>
        <v>22.790690003723181</v>
      </c>
      <c r="V521" s="39">
        <f>'Port Factors'!V521*'Port Cum Factors'!V520</f>
        <v>24.076344258234126</v>
      </c>
      <c r="W521" s="39">
        <f>'Port Factors'!W521*'Port Cum Factors'!W520</f>
        <v>22.790690003723181</v>
      </c>
      <c r="X521" s="39">
        <f>'Port Factors'!X521*'Port Cum Factors'!X520</f>
        <v>2.0102536757435976</v>
      </c>
      <c r="Y521" s="39">
        <f>'Port Factors'!Y521*'Port Cum Factors'!Y520</f>
        <v>27.177680051692189</v>
      </c>
      <c r="Z521" s="39">
        <f>'Port Factors'!Z521*'Port Cum Factors'!Z520</f>
        <v>1</v>
      </c>
      <c r="AA521" s="39">
        <f>'Port Factors'!AA521*'Port Cum Factors'!AA520</f>
        <v>21.241565437777261</v>
      </c>
    </row>
    <row r="522" spans="1:27" x14ac:dyDescent="0.35">
      <c r="A522" s="35">
        <f t="shared" si="8"/>
        <v>1992</v>
      </c>
      <c r="B522" s="35">
        <v>1993</v>
      </c>
      <c r="C522" s="35">
        <v>4</v>
      </c>
      <c r="D522" s="39">
        <f>'Port Factors'!D522*'Port Cum Factors'!D521</f>
        <v>1</v>
      </c>
      <c r="E522" s="39">
        <f>'Port Factors'!E522*'Port Cum Factors'!E521</f>
        <v>2.9177107978071444</v>
      </c>
      <c r="F522" s="39">
        <f>'Port Factors'!F522*'Port Cum Factors'!F521</f>
        <v>1.7170211559415776</v>
      </c>
      <c r="G522" s="39">
        <f>'Port Factors'!G522*'Port Cum Factors'!G521</f>
        <v>2.8559763253348254</v>
      </c>
      <c r="H522" s="39">
        <f>'Port Factors'!H522*'Port Cum Factors'!H521</f>
        <v>1.6376696573662137</v>
      </c>
      <c r="I522" s="39">
        <f>'Port Factors'!I522*'Port Cum Factors'!I521</f>
        <v>1.2753227329601156</v>
      </c>
      <c r="J522" s="39">
        <f>'Port Factors'!J522*'Port Cum Factors'!J521</f>
        <v>1.1885656524563211</v>
      </c>
      <c r="K522" s="39">
        <f>'Port Factors'!K522*'Port Cum Factors'!K521</f>
        <v>1.2753227329601156</v>
      </c>
      <c r="L522" s="39">
        <f>'Port Factors'!L522*'Port Cum Factors'!L521</f>
        <v>1.4348975208054271</v>
      </c>
      <c r="M522" s="39">
        <f>'Port Factors'!M522*'Port Cum Factors'!M521</f>
        <v>1.7056440563493702</v>
      </c>
      <c r="N522" s="39">
        <f>'Port Factors'!N522*'Port Cum Factors'!N521</f>
        <v>1</v>
      </c>
      <c r="O522" s="39">
        <f>'Port Factors'!O522*'Port Cum Factors'!O521</f>
        <v>1.2054753717900042</v>
      </c>
      <c r="P522" s="39">
        <f>'Port Factors'!P522*'Port Cum Factors'!P521</f>
        <v>1</v>
      </c>
      <c r="Q522" s="39">
        <f>'Port Factors'!Q522*'Port Cum Factors'!Q521</f>
        <v>114.14248266837336</v>
      </c>
      <c r="R522" s="39">
        <f>'Port Factors'!R522*'Port Cum Factors'!R521</f>
        <v>21.63286558194056</v>
      </c>
      <c r="S522" s="39">
        <f>'Port Factors'!S522*'Port Cum Factors'!S521</f>
        <v>48.637700927524449</v>
      </c>
      <c r="T522" s="39">
        <f>'Port Factors'!T522*'Port Cum Factors'!T521</f>
        <v>24.399618558678007</v>
      </c>
      <c r="U522" s="39">
        <f>'Port Factors'!U522*'Port Cum Factors'!U521</f>
        <v>22.525520542070705</v>
      </c>
      <c r="V522" s="39">
        <f>'Port Factors'!V522*'Port Cum Factors'!V521</f>
        <v>23.762272879775072</v>
      </c>
      <c r="W522" s="39">
        <f>'Port Factors'!W522*'Port Cum Factors'!W521</f>
        <v>22.525520542070705</v>
      </c>
      <c r="X522" s="39">
        <f>'Port Factors'!X522*'Port Cum Factors'!X521</f>
        <v>1.9972782959767854</v>
      </c>
      <c r="Y522" s="39">
        <f>'Port Factors'!Y522*'Port Cum Factors'!Y521</f>
        <v>26.874781134960944</v>
      </c>
      <c r="Z522" s="39">
        <f>'Port Factors'!Z522*'Port Cum Factors'!Z521</f>
        <v>1</v>
      </c>
      <c r="AA522" s="39">
        <f>'Port Factors'!AA522*'Port Cum Factors'!AA521</f>
        <v>20.981501367839165</v>
      </c>
    </row>
    <row r="523" spans="1:27" x14ac:dyDescent="0.35">
      <c r="A523" s="35">
        <f t="shared" si="8"/>
        <v>1992</v>
      </c>
      <c r="B523" s="35">
        <v>1993</v>
      </c>
      <c r="C523" s="35">
        <v>5</v>
      </c>
      <c r="D523" s="39">
        <f>'Port Factors'!D523*'Port Cum Factors'!D522</f>
        <v>1</v>
      </c>
      <c r="E523" s="39">
        <f>'Port Factors'!E523*'Port Cum Factors'!E522</f>
        <v>2.9034328040275077</v>
      </c>
      <c r="F523" s="39">
        <f>'Port Factors'!F523*'Port Cum Factors'!F522</f>
        <v>1.6893601337643842</v>
      </c>
      <c r="G523" s="39">
        <f>'Port Factors'!G523*'Port Cum Factors'!G522</f>
        <v>2.8463291186795718</v>
      </c>
      <c r="H523" s="39">
        <f>'Port Factors'!H523*'Port Cum Factors'!H522</f>
        <v>1.6350162156340138</v>
      </c>
      <c r="I523" s="39">
        <f>'Port Factors'!I523*'Port Cum Factors'!I522</f>
        <v>1.2651838727175777</v>
      </c>
      <c r="J523" s="39">
        <f>'Port Factors'!J523*'Port Cum Factors'!J522</f>
        <v>1.1668700713980957</v>
      </c>
      <c r="K523" s="39">
        <f>'Port Factors'!K523*'Port Cum Factors'!K522</f>
        <v>1.2651838727175777</v>
      </c>
      <c r="L523" s="39">
        <f>'Port Factors'!L523*'Port Cum Factors'!L522</f>
        <v>1.4242166859141236</v>
      </c>
      <c r="M523" s="39">
        <f>'Port Factors'!M523*'Port Cum Factors'!M522</f>
        <v>1.703254677390853</v>
      </c>
      <c r="N523" s="39">
        <f>'Port Factors'!N523*'Port Cum Factors'!N522</f>
        <v>1</v>
      </c>
      <c r="O523" s="39">
        <f>'Port Factors'!O523*'Port Cum Factors'!O522</f>
        <v>1.2096363547357685</v>
      </c>
      <c r="P523" s="39">
        <f>'Port Factors'!P523*'Port Cum Factors'!P522</f>
        <v>1</v>
      </c>
      <c r="Q523" s="39">
        <f>'Port Factors'!Q523*'Port Cum Factors'!Q522</f>
        <v>114.17579888206032</v>
      </c>
      <c r="R523" s="39">
        <f>'Port Factors'!R523*'Port Cum Factors'!R522</f>
        <v>21.418105220593166</v>
      </c>
      <c r="S523" s="39">
        <f>'Port Factors'!S523*'Port Cum Factors'!S522</f>
        <v>48.77779372391764</v>
      </c>
      <c r="T523" s="39">
        <f>'Port Factors'!T523*'Port Cum Factors'!T522</f>
        <v>24.507293383547271</v>
      </c>
      <c r="U523" s="39">
        <f>'Port Factors'!U523*'Port Cum Factors'!U522</f>
        <v>22.474945810959831</v>
      </c>
      <c r="V523" s="39">
        <f>'Port Factors'!V523*'Port Cum Factors'!V522</f>
        <v>23.471689067184592</v>
      </c>
      <c r="W523" s="39">
        <f>'Port Factors'!W523*'Port Cum Factors'!W522</f>
        <v>22.474945810959831</v>
      </c>
      <c r="X523" s="39">
        <f>'Port Factors'!X523*'Port Cum Factors'!X522</f>
        <v>1.9926297073953694</v>
      </c>
      <c r="Y523" s="39">
        <f>'Port Factors'!Y523*'Port Cum Factors'!Y522</f>
        <v>26.990093253850937</v>
      </c>
      <c r="Z523" s="39">
        <f>'Port Factors'!Z523*'Port Cum Factors'!Z522</f>
        <v>1</v>
      </c>
      <c r="AA523" s="39">
        <f>'Port Factors'!AA523*'Port Cum Factors'!AA522</f>
        <v>21.185245485251524</v>
      </c>
    </row>
    <row r="524" spans="1:27" x14ac:dyDescent="0.35">
      <c r="A524" s="35">
        <f t="shared" si="8"/>
        <v>1992</v>
      </c>
      <c r="B524" s="35">
        <v>1993</v>
      </c>
      <c r="C524" s="35">
        <v>6</v>
      </c>
      <c r="D524" s="39">
        <f>'Port Factors'!D524*'Port Cum Factors'!D523</f>
        <v>1</v>
      </c>
      <c r="E524" s="39">
        <f>'Port Factors'!E524*'Port Cum Factors'!E523</f>
        <v>2.9651841331079654</v>
      </c>
      <c r="F524" s="39">
        <f>'Port Factors'!F524*'Port Cum Factors'!F523</f>
        <v>1.7521283872941489</v>
      </c>
      <c r="G524" s="39">
        <f>'Port Factors'!G524*'Port Cum Factors'!G523</f>
        <v>2.9447602772864134</v>
      </c>
      <c r="H524" s="39">
        <f>'Port Factors'!H524*'Port Cum Factors'!H523</f>
        <v>1.6873974340731326</v>
      </c>
      <c r="I524" s="39">
        <f>'Port Factors'!I524*'Port Cum Factors'!I523</f>
        <v>1.311486108293078</v>
      </c>
      <c r="J524" s="39">
        <f>'Port Factors'!J524*'Port Cum Factors'!J523</f>
        <v>1.2116807897012087</v>
      </c>
      <c r="K524" s="39">
        <f>'Port Factors'!K524*'Port Cum Factors'!K523</f>
        <v>1.311486108293078</v>
      </c>
      <c r="L524" s="39">
        <f>'Port Factors'!L524*'Port Cum Factors'!L523</f>
        <v>1.4623877543402546</v>
      </c>
      <c r="M524" s="39">
        <f>'Port Factors'!M524*'Port Cum Factors'!M523</f>
        <v>1.7666872016537034</v>
      </c>
      <c r="N524" s="39">
        <f>'Port Factors'!N524*'Port Cum Factors'!N523</f>
        <v>1</v>
      </c>
      <c r="O524" s="39">
        <f>'Port Factors'!O524*'Port Cum Factors'!O523</f>
        <v>1.2589055184265947</v>
      </c>
      <c r="P524" s="39">
        <f>'Port Factors'!P524*'Port Cum Factors'!P523</f>
        <v>1</v>
      </c>
      <c r="Q524" s="39">
        <f>'Port Factors'!Q524*'Port Cum Factors'!Q523</f>
        <v>117.68396778128186</v>
      </c>
      <c r="R524" s="39">
        <f>'Port Factors'!R524*'Port Cum Factors'!R523</f>
        <v>22.381402920981255</v>
      </c>
      <c r="S524" s="39">
        <f>'Port Factors'!S524*'Port Cum Factors'!S523</f>
        <v>50.839447896138886</v>
      </c>
      <c r="T524" s="39">
        <f>'Port Factors'!T524*'Port Cum Factors'!T523</f>
        <v>25.491154936358626</v>
      </c>
      <c r="U524" s="39">
        <f>'Port Factors'!U524*'Port Cum Factors'!U523</f>
        <v>23.443807014972929</v>
      </c>
      <c r="V524" s="39">
        <f>'Port Factors'!V524*'Port Cum Factors'!V523</f>
        <v>24.536851376156399</v>
      </c>
      <c r="W524" s="39">
        <f>'Port Factors'!W524*'Port Cum Factors'!W523</f>
        <v>23.443807014972929</v>
      </c>
      <c r="X524" s="39">
        <f>'Port Factors'!X524*'Port Cum Factors'!X523</f>
        <v>2.0617902281587384</v>
      </c>
      <c r="Y524" s="39">
        <f>'Port Factors'!Y524*'Port Cum Factors'!Y523</f>
        <v>28.168055887526858</v>
      </c>
      <c r="Z524" s="39">
        <f>'Port Factors'!Z524*'Port Cum Factors'!Z523</f>
        <v>1</v>
      </c>
      <c r="AA524" s="39">
        <f>'Port Factors'!AA524*'Port Cum Factors'!AA523</f>
        <v>22.158634203932429</v>
      </c>
    </row>
    <row r="525" spans="1:27" x14ac:dyDescent="0.35">
      <c r="A525" s="35">
        <f t="shared" si="8"/>
        <v>1993</v>
      </c>
      <c r="B525" s="35">
        <v>1993</v>
      </c>
      <c r="C525" s="35">
        <v>7</v>
      </c>
      <c r="D525" s="39">
        <f>'Port Factors'!D525*'Port Cum Factors'!D524</f>
        <v>1</v>
      </c>
      <c r="E525" s="39">
        <f>'Port Factors'!E525*'Port Cum Factors'!E524</f>
        <v>3.0410300557089567</v>
      </c>
      <c r="F525" s="39">
        <f>'Port Factors'!F525*'Port Cum Factors'!F524</f>
        <v>1.8163499959090088</v>
      </c>
      <c r="G525" s="39">
        <f>'Port Factors'!G525*'Port Cum Factors'!G524</f>
        <v>3.0191098677760282</v>
      </c>
      <c r="H525" s="39">
        <f>'Port Factors'!H525*'Port Cum Factors'!H524</f>
        <v>1.7306968695093345</v>
      </c>
      <c r="I525" s="39">
        <f>'Port Factors'!I525*'Port Cum Factors'!I524</f>
        <v>1.3398615513570498</v>
      </c>
      <c r="J525" s="39">
        <f>'Port Factors'!J525*'Port Cum Factors'!J524</f>
        <v>1.2751131591654015</v>
      </c>
      <c r="K525" s="39">
        <f>'Port Factors'!K525*'Port Cum Factors'!K524</f>
        <v>1.3398615513570498</v>
      </c>
      <c r="L525" s="39">
        <f>'Port Factors'!L525*'Port Cum Factors'!L524</f>
        <v>1.4967510911760136</v>
      </c>
      <c r="M525" s="39">
        <f>'Port Factors'!M525*'Port Cum Factors'!M524</f>
        <v>1.7994593273625763</v>
      </c>
      <c r="N525" s="39">
        <f>'Port Factors'!N525*'Port Cum Factors'!N524</f>
        <v>1</v>
      </c>
      <c r="O525" s="39">
        <f>'Port Factors'!O525*'Port Cum Factors'!O524</f>
        <v>1.2773370715422812</v>
      </c>
      <c r="P525" s="39">
        <f>'Port Factors'!P525*'Port Cum Factors'!P524</f>
        <v>1</v>
      </c>
      <c r="Q525" s="39">
        <f>'Port Factors'!Q525*'Port Cum Factors'!Q524</f>
        <v>120.85107667217555</v>
      </c>
      <c r="R525" s="39">
        <f>'Port Factors'!R525*'Port Cum Factors'!R524</f>
        <v>23.123784428916327</v>
      </c>
      <c r="S525" s="39">
        <f>'Port Factors'!S525*'Port Cum Factors'!S524</f>
        <v>52.16203007653997</v>
      </c>
      <c r="T525" s="39">
        <f>'Port Factors'!T525*'Port Cum Factors'!T524</f>
        <v>26.164892867238482</v>
      </c>
      <c r="U525" s="39">
        <f>'Port Factors'!U525*'Port Cum Factors'!U524</f>
        <v>24.006334274551904</v>
      </c>
      <c r="V525" s="39">
        <f>'Port Factors'!V525*'Port Cum Factors'!V524</f>
        <v>25.590153946158669</v>
      </c>
      <c r="W525" s="39">
        <f>'Port Factors'!W525*'Port Cum Factors'!W524</f>
        <v>24.006334274551904</v>
      </c>
      <c r="X525" s="39">
        <f>'Port Factors'!X525*'Port Cum Factors'!X524</f>
        <v>2.1152061587865543</v>
      </c>
      <c r="Y525" s="39">
        <f>'Port Factors'!Y525*'Port Cum Factors'!Y524</f>
        <v>28.787727065253627</v>
      </c>
      <c r="Z525" s="39">
        <f>'Port Factors'!Z525*'Port Cum Factors'!Z524</f>
        <v>1</v>
      </c>
      <c r="AA525" s="39">
        <f>'Port Factors'!AA525*'Port Cum Factors'!AA524</f>
        <v>22.558099941143045</v>
      </c>
    </row>
    <row r="526" spans="1:27" x14ac:dyDescent="0.35">
      <c r="A526" s="35">
        <f t="shared" si="8"/>
        <v>1993</v>
      </c>
      <c r="B526" s="35">
        <v>1993</v>
      </c>
      <c r="C526" s="35">
        <v>8</v>
      </c>
      <c r="D526" s="39">
        <f>'Port Factors'!D526*'Port Cum Factors'!D525</f>
        <v>1</v>
      </c>
      <c r="E526" s="39">
        <f>'Port Factors'!E526*'Port Cum Factors'!E525</f>
        <v>3.1248985548658901</v>
      </c>
      <c r="F526" s="39">
        <f>'Port Factors'!F526*'Port Cum Factors'!F525</f>
        <v>1.8710521258798805</v>
      </c>
      <c r="G526" s="39">
        <f>'Port Factors'!G526*'Port Cum Factors'!G525</f>
        <v>3.1173092579230981</v>
      </c>
      <c r="H526" s="39">
        <f>'Port Factors'!H526*'Port Cum Factors'!H525</f>
        <v>1.7871974136706152</v>
      </c>
      <c r="I526" s="39">
        <f>'Port Factors'!I526*'Port Cum Factors'!I525</f>
        <v>1.3760231711215749</v>
      </c>
      <c r="J526" s="39">
        <f>'Port Factors'!J526*'Port Cum Factors'!J525</f>
        <v>1.3209115815375383</v>
      </c>
      <c r="K526" s="39">
        <f>'Port Factors'!K526*'Port Cum Factors'!K525</f>
        <v>1.3760231711215749</v>
      </c>
      <c r="L526" s="39">
        <f>'Port Factors'!L526*'Port Cum Factors'!L525</f>
        <v>1.5392223734926409</v>
      </c>
      <c r="M526" s="39">
        <f>'Port Factors'!M526*'Port Cum Factors'!M525</f>
        <v>1.8381581220152599</v>
      </c>
      <c r="N526" s="39">
        <f>'Port Factors'!N526*'Port Cum Factors'!N525</f>
        <v>1</v>
      </c>
      <c r="O526" s="39">
        <f>'Port Factors'!O526*'Port Cum Factors'!O525</f>
        <v>1.292761723109449</v>
      </c>
      <c r="P526" s="39">
        <f>'Port Factors'!P526*'Port Cum Factors'!P525</f>
        <v>1</v>
      </c>
      <c r="Q526" s="39">
        <f>'Port Factors'!Q526*'Port Cum Factors'!Q525</f>
        <v>124.78333096360825</v>
      </c>
      <c r="R526" s="39">
        <f>'Port Factors'!R526*'Port Cum Factors'!R525</f>
        <v>23.989750492593963</v>
      </c>
      <c r="S526" s="39">
        <f>'Port Factors'!S526*'Port Cum Factors'!S525</f>
        <v>54.193430845656316</v>
      </c>
      <c r="T526" s="39">
        <f>'Port Factors'!T526*'Port Cum Factors'!T525</f>
        <v>27.183265436808504</v>
      </c>
      <c r="U526" s="39">
        <f>'Port Factors'!U526*'Port Cum Factors'!U525</f>
        <v>24.791872731682325</v>
      </c>
      <c r="V526" s="39">
        <f>'Port Factors'!V526*'Port Cum Factors'!V525</f>
        <v>26.762138434459494</v>
      </c>
      <c r="W526" s="39">
        <f>'Port Factors'!W526*'Port Cum Factors'!W525</f>
        <v>24.791872731682325</v>
      </c>
      <c r="X526" s="39">
        <f>'Port Factors'!X526*'Port Cum Factors'!X525</f>
        <v>2.1867994718949357</v>
      </c>
      <c r="Y526" s="39">
        <f>'Port Factors'!Y526*'Port Cum Factors'!Y525</f>
        <v>29.526321303195388</v>
      </c>
      <c r="Z526" s="39">
        <f>'Port Factors'!Z526*'Port Cum Factors'!Z525</f>
        <v>1</v>
      </c>
      <c r="AA526" s="39">
        <f>'Port Factors'!AA526*'Port Cum Factors'!AA525</f>
        <v>22.947409115441367</v>
      </c>
    </row>
    <row r="527" spans="1:27" x14ac:dyDescent="0.35">
      <c r="A527" s="35">
        <f t="shared" si="8"/>
        <v>1993</v>
      </c>
      <c r="B527" s="35">
        <v>1993</v>
      </c>
      <c r="C527" s="35">
        <v>9</v>
      </c>
      <c r="D527" s="39">
        <f>'Port Factors'!D527*'Port Cum Factors'!D526</f>
        <v>1</v>
      </c>
      <c r="E527" s="39">
        <f>'Port Factors'!E527*'Port Cum Factors'!E526</f>
        <v>3.0488614112154186</v>
      </c>
      <c r="F527" s="39">
        <f>'Port Factors'!F527*'Port Cum Factors'!F526</f>
        <v>1.8096352753637508</v>
      </c>
      <c r="G527" s="39">
        <f>'Port Factors'!G527*'Port Cum Factors'!G526</f>
        <v>3.0256273729689798</v>
      </c>
      <c r="H527" s="39">
        <f>'Port Factors'!H527*'Port Cum Factors'!H526</f>
        <v>1.7345993834760514</v>
      </c>
      <c r="I527" s="39">
        <f>'Port Factors'!I527*'Port Cum Factors'!I526</f>
        <v>1.342537899572553</v>
      </c>
      <c r="J527" s="39">
        <f>'Port Factors'!J527*'Port Cum Factors'!J526</f>
        <v>1.2794113057510474</v>
      </c>
      <c r="K527" s="39">
        <f>'Port Factors'!K527*'Port Cum Factors'!K526</f>
        <v>1.342537899572553</v>
      </c>
      <c r="L527" s="39">
        <f>'Port Factors'!L527*'Port Cum Factors'!L526</f>
        <v>1.5049496671769733</v>
      </c>
      <c r="M527" s="39">
        <f>'Port Factors'!M527*'Port Cum Factors'!M526</f>
        <v>1.7865684475501551</v>
      </c>
      <c r="N527" s="39">
        <f>'Port Factors'!N527*'Port Cum Factors'!N526</f>
        <v>1</v>
      </c>
      <c r="O527" s="39">
        <f>'Port Factors'!O527*'Port Cum Factors'!O526</f>
        <v>1.2622545194715076</v>
      </c>
      <c r="P527" s="39">
        <f>'Port Factors'!P527*'Port Cum Factors'!P526</f>
        <v>1</v>
      </c>
      <c r="Q527" s="39">
        <f>'Port Factors'!Q527*'Port Cum Factors'!Q526</f>
        <v>122.64631097205819</v>
      </c>
      <c r="R527" s="39">
        <f>'Port Factors'!R527*'Port Cum Factors'!R526</f>
        <v>23.360176270255366</v>
      </c>
      <c r="S527" s="39">
        <f>'Port Factors'!S527*'Port Cum Factors'!S526</f>
        <v>52.913869952074144</v>
      </c>
      <c r="T527" s="39">
        <f>'Port Factors'!T527*'Port Cum Factors'!T526</f>
        <v>26.545549135333005</v>
      </c>
      <c r="U527" s="39">
        <f>'Port Factors'!U527*'Port Cum Factors'!U526</f>
        <v>24.315893979199899</v>
      </c>
      <c r="V527" s="39">
        <f>'Port Factors'!V527*'Port Cum Factors'!V526</f>
        <v>26.123491729336521</v>
      </c>
      <c r="W527" s="39">
        <f>'Port Factors'!W527*'Port Cum Factors'!W526</f>
        <v>24.315893979199899</v>
      </c>
      <c r="X527" s="39">
        <f>'Port Factors'!X527*'Port Cum Factors'!X526</f>
        <v>2.149883499101811</v>
      </c>
      <c r="Y527" s="39">
        <f>'Port Factors'!Y527*'Port Cum Factors'!Y526</f>
        <v>28.866527146125147</v>
      </c>
      <c r="Z527" s="39">
        <f>'Port Factors'!Z527*'Port Cum Factors'!Z526</f>
        <v>1</v>
      </c>
      <c r="AA527" s="39">
        <f>'Port Factors'!AA527*'Port Cum Factors'!AA526</f>
        <v>22.510244003374208</v>
      </c>
    </row>
    <row r="528" spans="1:27" x14ac:dyDescent="0.35">
      <c r="A528" s="35">
        <f t="shared" si="8"/>
        <v>1993</v>
      </c>
      <c r="B528" s="35">
        <v>1993</v>
      </c>
      <c r="C528" s="35">
        <v>10</v>
      </c>
      <c r="D528" s="39">
        <f>'Port Factors'!D528*'Port Cum Factors'!D527</f>
        <v>1</v>
      </c>
      <c r="E528" s="39">
        <f>'Port Factors'!E528*'Port Cum Factors'!E527</f>
        <v>2.9614955358976971</v>
      </c>
      <c r="F528" s="39">
        <f>'Port Factors'!F528*'Port Cum Factors'!F527</f>
        <v>1.8032058758020995</v>
      </c>
      <c r="G528" s="39">
        <f>'Port Factors'!G528*'Port Cum Factors'!G527</f>
        <v>2.9364721716812148</v>
      </c>
      <c r="H528" s="39">
        <f>'Port Factors'!H528*'Port Cum Factors'!H527</f>
        <v>1.686337344415763</v>
      </c>
      <c r="I528" s="39">
        <f>'Port Factors'!I528*'Port Cum Factors'!I527</f>
        <v>1.2904141321008264</v>
      </c>
      <c r="J528" s="39">
        <f>'Port Factors'!J528*'Port Cum Factors'!J527</f>
        <v>1.3167957353513291</v>
      </c>
      <c r="K528" s="39">
        <f>'Port Factors'!K528*'Port Cum Factors'!K527</f>
        <v>1.2904141321008264</v>
      </c>
      <c r="L528" s="39">
        <f>'Port Factors'!L528*'Port Cum Factors'!L527</f>
        <v>1.4481085076588789</v>
      </c>
      <c r="M528" s="39">
        <f>'Port Factors'!M528*'Port Cum Factors'!M527</f>
        <v>1.7041282859336195</v>
      </c>
      <c r="N528" s="39">
        <f>'Port Factors'!N528*'Port Cum Factors'!N527</f>
        <v>1</v>
      </c>
      <c r="O528" s="39">
        <f>'Port Factors'!O528*'Port Cum Factors'!O527</f>
        <v>1.2009109299399083</v>
      </c>
      <c r="P528" s="39">
        <f>'Port Factors'!P528*'Port Cum Factors'!P527</f>
        <v>1</v>
      </c>
      <c r="Q528" s="39">
        <f>'Port Factors'!Q528*'Port Cum Factors'!Q527</f>
        <v>119.24946563290763</v>
      </c>
      <c r="R528" s="39">
        <f>'Port Factors'!R528*'Port Cum Factors'!R527</f>
        <v>23.18606668795675</v>
      </c>
      <c r="S528" s="39">
        <f>'Port Factors'!S528*'Port Cum Factors'!S527</f>
        <v>51.396760356116204</v>
      </c>
      <c r="T528" s="39">
        <f>'Port Factors'!T528*'Port Cum Factors'!T527</f>
        <v>25.82812631421811</v>
      </c>
      <c r="U528" s="39">
        <f>'Port Factors'!U528*'Port Cum Factors'!U527</f>
        <v>23.412849662504382</v>
      </c>
      <c r="V528" s="39">
        <f>'Port Factors'!V528*'Port Cum Factors'!V527</f>
        <v>26.648253511675222</v>
      </c>
      <c r="W528" s="39">
        <f>'Port Factors'!W528*'Port Cum Factors'!W527</f>
        <v>23.412849662504382</v>
      </c>
      <c r="X528" s="39">
        <f>'Port Factors'!X528*'Port Cum Factors'!X527</f>
        <v>2.0725892510397208</v>
      </c>
      <c r="Y528" s="39">
        <f>'Port Factors'!Y528*'Port Cum Factors'!Y527</f>
        <v>27.612022097927792</v>
      </c>
      <c r="Z528" s="39">
        <f>'Port Factors'!Z528*'Port Cum Factors'!Z527</f>
        <v>1</v>
      </c>
      <c r="AA528" s="39">
        <f>'Port Factors'!AA528*'Port Cum Factors'!AA527</f>
        <v>21.47470653360131</v>
      </c>
    </row>
    <row r="529" spans="1:27" x14ac:dyDescent="0.35">
      <c r="A529" s="35">
        <f t="shared" si="8"/>
        <v>1993</v>
      </c>
      <c r="B529" s="35">
        <v>1993</v>
      </c>
      <c r="C529" s="35">
        <v>11</v>
      </c>
      <c r="D529" s="39">
        <f>'Port Factors'!D529*'Port Cum Factors'!D528</f>
        <v>1</v>
      </c>
      <c r="E529" s="39">
        <f>'Port Factors'!E529*'Port Cum Factors'!E528</f>
        <v>2.7794809783193219</v>
      </c>
      <c r="F529" s="39">
        <f>'Port Factors'!F529*'Port Cum Factors'!F528</f>
        <v>1.6763229716936547</v>
      </c>
      <c r="G529" s="39">
        <f>'Port Factors'!G529*'Port Cum Factors'!G528</f>
        <v>2.7314866510320552</v>
      </c>
      <c r="H529" s="39">
        <f>'Port Factors'!H529*'Port Cum Factors'!H528</f>
        <v>1.569278764541977</v>
      </c>
      <c r="I529" s="39">
        <f>'Port Factors'!I529*'Port Cum Factors'!I528</f>
        <v>1.2037167892048608</v>
      </c>
      <c r="J529" s="39">
        <f>'Port Factors'!J529*'Port Cum Factors'!J528</f>
        <v>1.2200605282613068</v>
      </c>
      <c r="K529" s="39">
        <f>'Port Factors'!K529*'Port Cum Factors'!K528</f>
        <v>1.2037167892048608</v>
      </c>
      <c r="L529" s="39">
        <f>'Port Factors'!L529*'Port Cum Factors'!L528</f>
        <v>1.350606627069421</v>
      </c>
      <c r="M529" s="39">
        <f>'Port Factors'!M529*'Port Cum Factors'!M528</f>
        <v>1.592239840281908</v>
      </c>
      <c r="N529" s="39">
        <f>'Port Factors'!N529*'Port Cum Factors'!N528</f>
        <v>1</v>
      </c>
      <c r="O529" s="39">
        <f>'Port Factors'!O529*'Port Cum Factors'!O528</f>
        <v>1.1260396459949975</v>
      </c>
      <c r="P529" s="39">
        <f>'Port Factors'!P529*'Port Cum Factors'!P528</f>
        <v>1</v>
      </c>
      <c r="Q529" s="39">
        <f>'Port Factors'!Q529*'Port Cum Factors'!Q528</f>
        <v>112.58227786275049</v>
      </c>
      <c r="R529" s="39">
        <f>'Port Factors'!R529*'Port Cum Factors'!R528</f>
        <v>21.746292868477909</v>
      </c>
      <c r="S529" s="39">
        <f>'Port Factors'!S529*'Port Cum Factors'!S528</f>
        <v>48.154212016288383</v>
      </c>
      <c r="T529" s="39">
        <f>'Port Factors'!T529*'Port Cum Factors'!T528</f>
        <v>24.204566423924017</v>
      </c>
      <c r="U529" s="39">
        <f>'Port Factors'!U529*'Port Cum Factors'!U528</f>
        <v>21.998248356335125</v>
      </c>
      <c r="V529" s="39">
        <f>'Port Factors'!V529*'Port Cum Factors'!V528</f>
        <v>24.967946012120247</v>
      </c>
      <c r="W529" s="39">
        <f>'Port Factors'!W529*'Port Cum Factors'!W528</f>
        <v>21.998248356335125</v>
      </c>
      <c r="X529" s="39">
        <f>'Port Factors'!X529*'Port Cum Factors'!X528</f>
        <v>1.9462201043971459</v>
      </c>
      <c r="Y529" s="39">
        <f>'Port Factors'!Y529*'Port Cum Factors'!Y528</f>
        <v>25.942134918509861</v>
      </c>
      <c r="Z529" s="39">
        <f>'Port Factors'!Z529*'Port Cum Factors'!Z528</f>
        <v>1</v>
      </c>
      <c r="AA529" s="39">
        <f>'Port Factors'!AA529*'Port Cum Factors'!AA528</f>
        <v>20.272575508353217</v>
      </c>
    </row>
    <row r="530" spans="1:27" x14ac:dyDescent="0.35">
      <c r="A530" s="35">
        <f t="shared" si="8"/>
        <v>1993</v>
      </c>
      <c r="B530" s="35">
        <v>1993</v>
      </c>
      <c r="C530" s="35">
        <v>12</v>
      </c>
      <c r="D530" s="39">
        <f>'Port Factors'!D530*'Port Cum Factors'!D529</f>
        <v>1</v>
      </c>
      <c r="E530" s="39">
        <f>'Port Factors'!E530*'Port Cum Factors'!E529</f>
        <v>2.8235770783129102</v>
      </c>
      <c r="F530" s="39">
        <f>'Port Factors'!F530*'Port Cum Factors'!F529</f>
        <v>1.7564562407499549</v>
      </c>
      <c r="G530" s="39">
        <f>'Port Factors'!G530*'Port Cum Factors'!G529</f>
        <v>2.8289291066654769</v>
      </c>
      <c r="H530" s="39">
        <f>'Port Factors'!H530*'Port Cum Factors'!H529</f>
        <v>1.6244479171674915</v>
      </c>
      <c r="I530" s="39">
        <f>'Port Factors'!I530*'Port Cum Factors'!I529</f>
        <v>1.2349636183204</v>
      </c>
      <c r="J530" s="39">
        <f>'Port Factors'!J530*'Port Cum Factors'!J529</f>
        <v>1.3039164098596212</v>
      </c>
      <c r="K530" s="39">
        <f>'Port Factors'!K530*'Port Cum Factors'!K529</f>
        <v>1.2349636183204</v>
      </c>
      <c r="L530" s="39">
        <f>'Port Factors'!L530*'Port Cum Factors'!L529</f>
        <v>1.3843934111457838</v>
      </c>
      <c r="M530" s="39">
        <f>'Port Factors'!M530*'Port Cum Factors'!M529</f>
        <v>1.6198310260204776</v>
      </c>
      <c r="N530" s="39">
        <f>'Port Factors'!N530*'Port Cum Factors'!N529</f>
        <v>1</v>
      </c>
      <c r="O530" s="39">
        <f>'Port Factors'!O530*'Port Cum Factors'!O529</f>
        <v>1.1446677680736685</v>
      </c>
      <c r="P530" s="39">
        <f>'Port Factors'!P530*'Port Cum Factors'!P529</f>
        <v>1</v>
      </c>
      <c r="Q530" s="39">
        <f>'Port Factors'!Q530*'Port Cum Factors'!Q529</f>
        <v>115.28078145875784</v>
      </c>
      <c r="R530" s="39">
        <f>'Port Factors'!R530*'Port Cum Factors'!R529</f>
        <v>22.959775185712278</v>
      </c>
      <c r="S530" s="39">
        <f>'Port Factors'!S530*'Port Cum Factors'!S529</f>
        <v>50.188237241902364</v>
      </c>
      <c r="T530" s="39">
        <f>'Port Factors'!T530*'Port Cum Factors'!T529</f>
        <v>25.218809340419146</v>
      </c>
      <c r="U530" s="39">
        <f>'Port Factors'!U530*'Port Cum Factors'!U529</f>
        <v>22.695623608958478</v>
      </c>
      <c r="V530" s="39">
        <f>'Port Factors'!V530*'Port Cum Factors'!V529</f>
        <v>26.927595559156661</v>
      </c>
      <c r="W530" s="39">
        <f>'Port Factors'!W530*'Port Cum Factors'!W529</f>
        <v>22.695623608958478</v>
      </c>
      <c r="X530" s="39">
        <f>'Port Factors'!X530*'Port Cum Factors'!X529</f>
        <v>2.0066354368948951</v>
      </c>
      <c r="Y530" s="39">
        <f>'Port Factors'!Y530*'Port Cum Factors'!Y529</f>
        <v>26.556797078046362</v>
      </c>
      <c r="Z530" s="39">
        <f>'Port Factors'!Z530*'Port Cum Factors'!Z529</f>
        <v>1</v>
      </c>
      <c r="AA530" s="39">
        <f>'Port Factors'!AA530*'Port Cum Factors'!AA529</f>
        <v>20.70945888605608</v>
      </c>
    </row>
    <row r="531" spans="1:27" x14ac:dyDescent="0.35">
      <c r="A531" s="35">
        <f t="shared" si="8"/>
        <v>1993</v>
      </c>
      <c r="B531" s="35">
        <v>1994</v>
      </c>
      <c r="C531" s="35">
        <v>1</v>
      </c>
      <c r="D531" s="39">
        <f>'Port Factors'!D531*'Port Cum Factors'!D530</f>
        <v>1</v>
      </c>
      <c r="E531" s="39">
        <f>'Port Factors'!E531*'Port Cum Factors'!E530</f>
        <v>2.7650945245490473</v>
      </c>
      <c r="F531" s="39">
        <f>'Port Factors'!F531*'Port Cum Factors'!F530</f>
        <v>1.7256827499999396</v>
      </c>
      <c r="G531" s="39">
        <f>'Port Factors'!G531*'Port Cum Factors'!G530</f>
        <v>2.7851717517233125</v>
      </c>
      <c r="H531" s="39">
        <f>'Port Factors'!H531*'Port Cum Factors'!H530</f>
        <v>1.5973083523575204</v>
      </c>
      <c r="I531" s="39">
        <f>'Port Factors'!I531*'Port Cum Factors'!I530</f>
        <v>1.2186707474025764</v>
      </c>
      <c r="J531" s="39">
        <f>'Port Factors'!J531*'Port Cum Factors'!J530</f>
        <v>1.2750697849742845</v>
      </c>
      <c r="K531" s="39">
        <f>'Port Factors'!K531*'Port Cum Factors'!K530</f>
        <v>1.2186707474025764</v>
      </c>
      <c r="L531" s="39">
        <f>'Port Factors'!L531*'Port Cum Factors'!L530</f>
        <v>1.3696808411171568</v>
      </c>
      <c r="M531" s="39">
        <f>'Port Factors'!M531*'Port Cum Factors'!M530</f>
        <v>1.6087588321243929</v>
      </c>
      <c r="N531" s="39">
        <f>'Port Factors'!N531*'Port Cum Factors'!N530</f>
        <v>1</v>
      </c>
      <c r="O531" s="39">
        <f>'Port Factors'!O531*'Port Cum Factors'!O530</f>
        <v>1.1447373976011819</v>
      </c>
      <c r="P531" s="39">
        <f>'Port Factors'!P531*'Port Cum Factors'!P530</f>
        <v>1</v>
      </c>
      <c r="Q531" s="39">
        <f>'Port Factors'!Q531*'Port Cum Factors'!Q530</f>
        <v>112.9773864019941</v>
      </c>
      <c r="R531" s="39">
        <f>'Port Factors'!R531*'Port Cum Factors'!R530</f>
        <v>22.515188575477293</v>
      </c>
      <c r="S531" s="39">
        <f>'Port Factors'!S531*'Port Cum Factors'!S530</f>
        <v>49.447847122528579</v>
      </c>
      <c r="T531" s="39">
        <f>'Port Factors'!T531*'Port Cum Factors'!T530</f>
        <v>24.815796790321262</v>
      </c>
      <c r="U531" s="39">
        <f>'Port Factors'!U531*'Port Cum Factors'!U530</f>
        <v>22.420727046094523</v>
      </c>
      <c r="V531" s="39">
        <f>'Port Factors'!V531*'Port Cum Factors'!V530</f>
        <v>26.202547454866284</v>
      </c>
      <c r="W531" s="39">
        <f>'Port Factors'!W531*'Port Cum Factors'!W530</f>
        <v>22.420727046094523</v>
      </c>
      <c r="X531" s="39">
        <f>'Port Factors'!X531*'Port Cum Factors'!X530</f>
        <v>1.9875838687902982</v>
      </c>
      <c r="Y531" s="39">
        <f>'Port Factors'!Y531*'Port Cum Factors'!Y530</f>
        <v>26.424370110121615</v>
      </c>
      <c r="Z531" s="39">
        <f>'Port Factors'!Z531*'Port Cum Factors'!Z530</f>
        <v>1</v>
      </c>
      <c r="AA531" s="39">
        <f>'Port Factors'!AA531*'Port Cum Factors'!AA530</f>
        <v>20.74084815142032</v>
      </c>
    </row>
    <row r="532" spans="1:27" x14ac:dyDescent="0.35">
      <c r="A532" s="35">
        <f t="shared" si="8"/>
        <v>1993</v>
      </c>
      <c r="B532" s="35">
        <v>1994</v>
      </c>
      <c r="C532" s="35">
        <v>2</v>
      </c>
      <c r="D532" s="39">
        <f>'Port Factors'!D532*'Port Cum Factors'!D531</f>
        <v>1</v>
      </c>
      <c r="E532" s="39">
        <f>'Port Factors'!E532*'Port Cum Factors'!E531</f>
        <v>2.572464959578574</v>
      </c>
      <c r="F532" s="39">
        <f>'Port Factors'!F532*'Port Cum Factors'!F531</f>
        <v>1.6164021162397828</v>
      </c>
      <c r="G532" s="39">
        <f>'Port Factors'!G532*'Port Cum Factors'!G531</f>
        <v>2.5847299471595906</v>
      </c>
      <c r="H532" s="39">
        <f>'Port Factors'!H532*'Port Cum Factors'!H531</f>
        <v>1.4839979510568941</v>
      </c>
      <c r="I532" s="39">
        <f>'Port Factors'!I532*'Port Cum Factors'!I531</f>
        <v>1.1271195653687953</v>
      </c>
      <c r="J532" s="39">
        <f>'Port Factors'!J532*'Port Cum Factors'!J531</f>
        <v>1.1935018219450106</v>
      </c>
      <c r="K532" s="39">
        <f>'Port Factors'!K532*'Port Cum Factors'!K531</f>
        <v>1.1271195653687953</v>
      </c>
      <c r="L532" s="39">
        <f>'Port Factors'!L532*'Port Cum Factors'!L531</f>
        <v>1.2636691852922768</v>
      </c>
      <c r="M532" s="39">
        <f>'Port Factors'!M532*'Port Cum Factors'!M531</f>
        <v>1.5022259950634305</v>
      </c>
      <c r="N532" s="39">
        <f>'Port Factors'!N532*'Port Cum Factors'!N531</f>
        <v>1</v>
      </c>
      <c r="O532" s="39">
        <f>'Port Factors'!O532*'Port Cum Factors'!O531</f>
        <v>1.0597169372573136</v>
      </c>
      <c r="P532" s="39">
        <f>'Port Factors'!P532*'Port Cum Factors'!P531</f>
        <v>1</v>
      </c>
      <c r="Q532" s="39">
        <f>'Port Factors'!Q532*'Port Cum Factors'!Q531</f>
        <v>105.78123750713361</v>
      </c>
      <c r="R532" s="39">
        <f>'Port Factors'!R532*'Port Cum Factors'!R531</f>
        <v>21.292579713731378</v>
      </c>
      <c r="S532" s="39">
        <f>'Port Factors'!S532*'Port Cum Factors'!S531</f>
        <v>46.244458789456118</v>
      </c>
      <c r="T532" s="39">
        <f>'Port Factors'!T532*'Port Cum Factors'!T531</f>
        <v>23.229501075646304</v>
      </c>
      <c r="U532" s="39">
        <f>'Port Factors'!U532*'Port Cum Factors'!U531</f>
        <v>20.897607360806518</v>
      </c>
      <c r="V532" s="39">
        <f>'Port Factors'!V532*'Port Cum Factors'!V531</f>
        <v>24.826602563206972</v>
      </c>
      <c r="W532" s="39">
        <f>'Port Factors'!W532*'Port Cum Factors'!W531</f>
        <v>20.897607360806518</v>
      </c>
      <c r="X532" s="39">
        <f>'Port Factors'!X532*'Port Cum Factors'!X531</f>
        <v>1.8471624956948491</v>
      </c>
      <c r="Y532" s="39">
        <f>'Port Factors'!Y532*'Port Cum Factors'!Y531</f>
        <v>24.819252857051541</v>
      </c>
      <c r="Z532" s="39">
        <f>'Port Factors'!Z532*'Port Cum Factors'!Z531</f>
        <v>1</v>
      </c>
      <c r="AA532" s="39">
        <f>'Port Factors'!AA532*'Port Cum Factors'!AA531</f>
        <v>19.338559998823413</v>
      </c>
    </row>
    <row r="533" spans="1:27" x14ac:dyDescent="0.35">
      <c r="A533" s="35">
        <f t="shared" si="8"/>
        <v>1993</v>
      </c>
      <c r="B533" s="35">
        <v>1994</v>
      </c>
      <c r="C533" s="35">
        <v>3</v>
      </c>
      <c r="D533" s="39">
        <f>'Port Factors'!D533*'Port Cum Factors'!D532</f>
        <v>1</v>
      </c>
      <c r="E533" s="39">
        <f>'Port Factors'!E533*'Port Cum Factors'!E532</f>
        <v>2.4052818473254725</v>
      </c>
      <c r="F533" s="39">
        <f>'Port Factors'!F533*'Port Cum Factors'!F532</f>
        <v>1.5163818800506121</v>
      </c>
      <c r="G533" s="39">
        <f>'Port Factors'!G533*'Port Cum Factors'!G532</f>
        <v>2.4227743553323151</v>
      </c>
      <c r="H533" s="39">
        <f>'Port Factors'!H533*'Port Cum Factors'!H532</f>
        <v>1.3901824101709741</v>
      </c>
      <c r="I533" s="39">
        <f>'Port Factors'!I533*'Port Cum Factors'!I532</f>
        <v>1.0572942383874266</v>
      </c>
      <c r="J533" s="39">
        <f>'Port Factors'!J533*'Port Cum Factors'!J532</f>
        <v>1.1306448378119698</v>
      </c>
      <c r="K533" s="39">
        <f>'Port Factors'!K533*'Port Cum Factors'!K532</f>
        <v>1.0572942383874266</v>
      </c>
      <c r="L533" s="39">
        <f>'Port Factors'!L533*'Port Cum Factors'!L532</f>
        <v>1.1859181110829815</v>
      </c>
      <c r="M533" s="39">
        <f>'Port Factors'!M533*'Port Cum Factors'!M532</f>
        <v>1.4005570001101539</v>
      </c>
      <c r="N533" s="39">
        <f>'Port Factors'!N533*'Port Cum Factors'!N532</f>
        <v>1</v>
      </c>
      <c r="O533" s="39">
        <f>'Port Factors'!O533*'Port Cum Factors'!O532</f>
        <v>0.97915916421928839</v>
      </c>
      <c r="P533" s="39">
        <f>'Port Factors'!P533*'Port Cum Factors'!P532</f>
        <v>1</v>
      </c>
      <c r="Q533" s="39">
        <f>'Port Factors'!Q533*'Port Cum Factors'!Q532</f>
        <v>99.841163040269734</v>
      </c>
      <c r="R533" s="39">
        <f>'Port Factors'!R533*'Port Cum Factors'!R532</f>
        <v>20.141084129622534</v>
      </c>
      <c r="S533" s="39">
        <f>'Port Factors'!S533*'Port Cum Factors'!S532</f>
        <v>43.669088543427186</v>
      </c>
      <c r="T533" s="39">
        <f>'Port Factors'!T533*'Port Cum Factors'!T532</f>
        <v>21.927992376187543</v>
      </c>
      <c r="U533" s="39">
        <f>'Port Factors'!U533*'Port Cum Factors'!U532</f>
        <v>19.733959868699369</v>
      </c>
      <c r="V533" s="39">
        <f>'Port Factors'!V533*'Port Cum Factors'!V532</f>
        <v>23.735447418795182</v>
      </c>
      <c r="W533" s="39">
        <f>'Port Factors'!W533*'Port Cum Factors'!W532</f>
        <v>19.733959868699369</v>
      </c>
      <c r="X533" s="39">
        <f>'Port Factors'!X533*'Port Cum Factors'!X532</f>
        <v>1.7455804731453295</v>
      </c>
      <c r="Y533" s="39">
        <f>'Port Factors'!Y533*'Port Cum Factors'!Y532</f>
        <v>23.315246119172688</v>
      </c>
      <c r="Z533" s="39">
        <f>'Port Factors'!Z533*'Port Cum Factors'!Z532</f>
        <v>1</v>
      </c>
      <c r="AA533" s="39">
        <f>'Port Factors'!AA533*'Port Cum Factors'!AA532</f>
        <v>17.977236897435684</v>
      </c>
    </row>
    <row r="534" spans="1:27" x14ac:dyDescent="0.35">
      <c r="A534" s="35">
        <f t="shared" si="8"/>
        <v>1993</v>
      </c>
      <c r="B534" s="35">
        <v>1994</v>
      </c>
      <c r="C534" s="35">
        <v>4</v>
      </c>
      <c r="D534" s="39">
        <f>'Port Factors'!D534*'Port Cum Factors'!D533</f>
        <v>1</v>
      </c>
      <c r="E534" s="39">
        <f>'Port Factors'!E534*'Port Cum Factors'!E533</f>
        <v>2.4012426768303046</v>
      </c>
      <c r="F534" s="39">
        <f>'Port Factors'!F534*'Port Cum Factors'!F533</f>
        <v>1.5462919325821649</v>
      </c>
      <c r="G534" s="39">
        <f>'Port Factors'!G534*'Port Cum Factors'!G533</f>
        <v>2.4603016361660539</v>
      </c>
      <c r="H534" s="39">
        <f>'Port Factors'!H534*'Port Cum Factors'!H533</f>
        <v>1.4099474727447991</v>
      </c>
      <c r="I534" s="39">
        <f>'Port Factors'!I534*'Port Cum Factors'!I533</f>
        <v>1.0659230205080767</v>
      </c>
      <c r="J534" s="39">
        <f>'Port Factors'!J534*'Port Cum Factors'!J533</f>
        <v>1.146711981768392</v>
      </c>
      <c r="K534" s="39">
        <f>'Port Factors'!K534*'Port Cum Factors'!K533</f>
        <v>1.0659230205080767</v>
      </c>
      <c r="L534" s="39">
        <f>'Port Factors'!L534*'Port Cum Factors'!L533</f>
        <v>1.1923744570147714</v>
      </c>
      <c r="M534" s="39">
        <f>'Port Factors'!M534*'Port Cum Factors'!M533</f>
        <v>1.4276309789109285</v>
      </c>
      <c r="N534" s="39">
        <f>'Port Factors'!N534*'Port Cum Factors'!N533</f>
        <v>1</v>
      </c>
      <c r="O534" s="39">
        <f>'Port Factors'!O534*'Port Cum Factors'!O533</f>
        <v>0.98783355222560232</v>
      </c>
      <c r="P534" s="39">
        <f>'Port Factors'!P534*'Port Cum Factors'!P533</f>
        <v>1</v>
      </c>
      <c r="Q534" s="39">
        <f>'Port Factors'!Q534*'Port Cum Factors'!Q533</f>
        <v>99.770275084682439</v>
      </c>
      <c r="R534" s="39">
        <f>'Port Factors'!R534*'Port Cum Factors'!R533</f>
        <v>20.501151906442693</v>
      </c>
      <c r="S534" s="39">
        <f>'Port Factors'!S534*'Port Cum Factors'!S533</f>
        <v>44.39245594344024</v>
      </c>
      <c r="T534" s="39">
        <f>'Port Factors'!T534*'Port Cum Factors'!T533</f>
        <v>22.263209177960555</v>
      </c>
      <c r="U534" s="39">
        <f>'Port Factors'!U534*'Port Cum Factors'!U533</f>
        <v>19.924320910835192</v>
      </c>
      <c r="V534" s="39">
        <f>'Port Factors'!V534*'Port Cum Factors'!V533</f>
        <v>23.9498807434477</v>
      </c>
      <c r="W534" s="39">
        <f>'Port Factors'!W534*'Port Cum Factors'!W533</f>
        <v>19.924320910835192</v>
      </c>
      <c r="X534" s="39">
        <f>'Port Factors'!X534*'Port Cum Factors'!X533</f>
        <v>1.7578014086323976</v>
      </c>
      <c r="Y534" s="39">
        <f>'Port Factors'!Y534*'Port Cum Factors'!Y533</f>
        <v>23.821180195876821</v>
      </c>
      <c r="Z534" s="39">
        <f>'Port Factors'!Z534*'Port Cum Factors'!Z533</f>
        <v>1</v>
      </c>
      <c r="AA534" s="39">
        <f>'Port Factors'!AA534*'Port Cum Factors'!AA533</f>
        <v>18.173818343873172</v>
      </c>
    </row>
    <row r="535" spans="1:27" x14ac:dyDescent="0.35">
      <c r="A535" s="35">
        <f t="shared" si="8"/>
        <v>1993</v>
      </c>
      <c r="B535" s="35">
        <v>1994</v>
      </c>
      <c r="C535" s="35">
        <v>5</v>
      </c>
      <c r="D535" s="39">
        <f>'Port Factors'!D535*'Port Cum Factors'!D534</f>
        <v>1</v>
      </c>
      <c r="E535" s="39">
        <f>'Port Factors'!E535*'Port Cum Factors'!E534</f>
        <v>2.2500988197135587</v>
      </c>
      <c r="F535" s="39">
        <f>'Port Factors'!F535*'Port Cum Factors'!F534</f>
        <v>1.4231773792765563</v>
      </c>
      <c r="G535" s="39">
        <f>'Port Factors'!G535*'Port Cum Factors'!G534</f>
        <v>2.29357230981195</v>
      </c>
      <c r="H535" s="39">
        <f>'Port Factors'!H535*'Port Cum Factors'!H534</f>
        <v>1.314662986338565</v>
      </c>
      <c r="I535" s="39">
        <f>'Port Factors'!I535*'Port Cum Factors'!I534</f>
        <v>0.99755158232887409</v>
      </c>
      <c r="J535" s="39">
        <f>'Port Factors'!J535*'Port Cum Factors'!J534</f>
        <v>1.0536608230701119</v>
      </c>
      <c r="K535" s="39">
        <f>'Port Factors'!K535*'Port Cum Factors'!K534</f>
        <v>0.99755158232887409</v>
      </c>
      <c r="L535" s="39">
        <f>'Port Factors'!L535*'Port Cum Factors'!L534</f>
        <v>1.1213033455782411</v>
      </c>
      <c r="M535" s="39">
        <f>'Port Factors'!M535*'Port Cum Factors'!M534</f>
        <v>1.3321264316599395</v>
      </c>
      <c r="N535" s="39">
        <f>'Port Factors'!N535*'Port Cum Factors'!N534</f>
        <v>1</v>
      </c>
      <c r="O535" s="39">
        <f>'Port Factors'!O535*'Port Cum Factors'!O534</f>
        <v>0.92151639109856787</v>
      </c>
      <c r="P535" s="39">
        <f>'Port Factors'!P535*'Port Cum Factors'!P534</f>
        <v>1</v>
      </c>
      <c r="Q535" s="39">
        <f>'Port Factors'!Q535*'Port Cum Factors'!Q534</f>
        <v>94.17195891003928</v>
      </c>
      <c r="R535" s="39">
        <f>'Port Factors'!R535*'Port Cum Factors'!R534</f>
        <v>19.063404436860054</v>
      </c>
      <c r="S535" s="39">
        <f>'Port Factors'!S535*'Port Cum Factors'!S534</f>
        <v>41.733565643534874</v>
      </c>
      <c r="T535" s="39">
        <f>'Port Factors'!T535*'Port Cum Factors'!T534</f>
        <v>20.930281242353423</v>
      </c>
      <c r="U535" s="39">
        <f>'Port Factors'!U535*'Port Cum Factors'!U534</f>
        <v>18.809833337553346</v>
      </c>
      <c r="V535" s="39">
        <f>'Port Factors'!V535*'Port Cum Factors'!V534</f>
        <v>22.283556045734397</v>
      </c>
      <c r="W535" s="39">
        <f>'Port Factors'!W535*'Port Cum Factors'!W534</f>
        <v>18.809833337553346</v>
      </c>
      <c r="X535" s="39">
        <f>'Port Factors'!X535*'Port Cum Factors'!X534</f>
        <v>1.6665439257657939</v>
      </c>
      <c r="Y535" s="39">
        <f>'Port Factors'!Y535*'Port Cum Factors'!Y534</f>
        <v>22.378198121906383</v>
      </c>
      <c r="Z535" s="39">
        <f>'Port Factors'!Z535*'Port Cum Factors'!Z534</f>
        <v>1</v>
      </c>
      <c r="AA535" s="39">
        <f>'Port Factors'!AA535*'Port Cum Factors'!AA534</f>
        <v>17.0976881794269</v>
      </c>
    </row>
    <row r="536" spans="1:27" x14ac:dyDescent="0.35">
      <c r="A536" s="35">
        <f t="shared" si="8"/>
        <v>1993</v>
      </c>
      <c r="B536" s="35">
        <v>1994</v>
      </c>
      <c r="C536" s="35">
        <v>6</v>
      </c>
      <c r="D536" s="39">
        <f>'Port Factors'!D536*'Port Cum Factors'!D535</f>
        <v>1</v>
      </c>
      <c r="E536" s="39">
        <f>'Port Factors'!E536*'Port Cum Factors'!E535</f>
        <v>2.1356323500087346</v>
      </c>
      <c r="F536" s="39">
        <f>'Port Factors'!F536*'Port Cum Factors'!F535</f>
        <v>1.347377774774053</v>
      </c>
      <c r="G536" s="39">
        <f>'Port Factors'!G536*'Port Cum Factors'!G535</f>
        <v>2.1781010113269121</v>
      </c>
      <c r="H536" s="39">
        <f>'Port Factors'!H536*'Port Cum Factors'!H535</f>
        <v>1.2467409769569811</v>
      </c>
      <c r="I536" s="39">
        <f>'Port Factors'!I536*'Port Cum Factors'!I535</f>
        <v>0.94883084107169102</v>
      </c>
      <c r="J536" s="39">
        <f>'Port Factors'!J536*'Port Cum Factors'!J535</f>
        <v>1.0060722552117094</v>
      </c>
      <c r="K536" s="39">
        <f>'Port Factors'!K536*'Port Cum Factors'!K535</f>
        <v>0.94883084107169102</v>
      </c>
      <c r="L536" s="39">
        <f>'Port Factors'!L536*'Port Cum Factors'!L535</f>
        <v>1.066045995207993</v>
      </c>
      <c r="M536" s="39">
        <f>'Port Factors'!M536*'Port Cum Factors'!M535</f>
        <v>1.2485604175964906</v>
      </c>
      <c r="N536" s="39">
        <f>'Port Factors'!N536*'Port Cum Factors'!N535</f>
        <v>1</v>
      </c>
      <c r="O536" s="39">
        <f>'Port Factors'!O536*'Port Cum Factors'!O535</f>
        <v>0.87451192358221219</v>
      </c>
      <c r="P536" s="39">
        <f>'Port Factors'!P536*'Port Cum Factors'!P535</f>
        <v>1</v>
      </c>
      <c r="Q536" s="39">
        <f>'Port Factors'!Q536*'Port Cum Factors'!Q535</f>
        <v>90.288333117870025</v>
      </c>
      <c r="R536" s="39">
        <f>'Port Factors'!R536*'Port Cum Factors'!R535</f>
        <v>18.209517728516573</v>
      </c>
      <c r="S536" s="39">
        <f>'Port Factors'!S536*'Port Cum Factors'!S535</f>
        <v>39.947334309303571</v>
      </c>
      <c r="T536" s="39">
        <f>'Port Factors'!T536*'Port Cum Factors'!T535</f>
        <v>20.013001355990351</v>
      </c>
      <c r="U536" s="39">
        <f>'Port Factors'!U536*'Port Cum Factors'!U535</f>
        <v>18.018433328586553</v>
      </c>
      <c r="V536" s="39">
        <f>'Port Factors'!V536*'Port Cum Factors'!V535</f>
        <v>21.485551028276504</v>
      </c>
      <c r="W536" s="39">
        <f>'Port Factors'!W536*'Port Cum Factors'!W535</f>
        <v>18.018433328586553</v>
      </c>
      <c r="X536" s="39">
        <f>'Port Factors'!X536*'Port Cum Factors'!X535</f>
        <v>1.596217832998329</v>
      </c>
      <c r="Y536" s="39">
        <f>'Port Factors'!Y536*'Port Cum Factors'!Y535</f>
        <v>21.146212979294845</v>
      </c>
      <c r="Z536" s="39">
        <f>'Port Factors'!Z536*'Port Cum Factors'!Z535</f>
        <v>1</v>
      </c>
      <c r="AA536" s="39">
        <f>'Port Factors'!AA536*'Port Cum Factors'!AA535</f>
        <v>16.329749985277171</v>
      </c>
    </row>
    <row r="537" spans="1:27" x14ac:dyDescent="0.35">
      <c r="A537" s="35">
        <f t="shared" si="8"/>
        <v>1994</v>
      </c>
      <c r="B537" s="35">
        <v>1994</v>
      </c>
      <c r="C537" s="35">
        <v>7</v>
      </c>
      <c r="D537" s="39">
        <f>'Port Factors'!D537*'Port Cum Factors'!D536</f>
        <v>1</v>
      </c>
      <c r="E537" s="39">
        <f>'Port Factors'!E537*'Port Cum Factors'!E536</f>
        <v>2.2397376595472767</v>
      </c>
      <c r="F537" s="39">
        <f>'Port Factors'!F537*'Port Cum Factors'!F536</f>
        <v>1.419351600673576</v>
      </c>
      <c r="G537" s="39">
        <f>'Port Factors'!G537*'Port Cum Factors'!G536</f>
        <v>2.2955251963749941</v>
      </c>
      <c r="H537" s="39">
        <f>'Port Factors'!H537*'Port Cum Factors'!H536</f>
        <v>1.3135157788520087</v>
      </c>
      <c r="I537" s="39">
        <f>'Port Factors'!I537*'Port Cum Factors'!I536</f>
        <v>0.99254962491582432</v>
      </c>
      <c r="J537" s="39">
        <f>'Port Factors'!J537*'Port Cum Factors'!J536</f>
        <v>1.0552757609255199</v>
      </c>
      <c r="K537" s="39">
        <f>'Port Factors'!K537*'Port Cum Factors'!K536</f>
        <v>0.99254962491582432</v>
      </c>
      <c r="L537" s="39">
        <f>'Port Factors'!L537*'Port Cum Factors'!L536</f>
        <v>1.1146763629363619</v>
      </c>
      <c r="M537" s="39">
        <f>'Port Factors'!M537*'Port Cum Factors'!M536</f>
        <v>1.3151112547356743</v>
      </c>
      <c r="N537" s="39">
        <f>'Port Factors'!N537*'Port Cum Factors'!N536</f>
        <v>1</v>
      </c>
      <c r="O537" s="39">
        <f>'Port Factors'!O537*'Port Cum Factors'!O536</f>
        <v>0.91416215247115706</v>
      </c>
      <c r="P537" s="39">
        <f>'Port Factors'!P537*'Port Cum Factors'!P536</f>
        <v>1</v>
      </c>
      <c r="Q537" s="39">
        <f>'Port Factors'!Q537*'Port Cum Factors'!Q536</f>
        <v>94.783275800120805</v>
      </c>
      <c r="R537" s="39">
        <f>'Port Factors'!R537*'Port Cum Factors'!R536</f>
        <v>19.220176807809864</v>
      </c>
      <c r="S537" s="39">
        <f>'Port Factors'!S537*'Port Cum Factors'!S536</f>
        <v>42.143741512134746</v>
      </c>
      <c r="T537" s="39">
        <f>'Port Factors'!T537*'Port Cum Factors'!T536</f>
        <v>21.105837716395122</v>
      </c>
      <c r="U537" s="39">
        <f>'Port Factors'!U537*'Port Cum Factors'!U536</f>
        <v>18.895365892934347</v>
      </c>
      <c r="V537" s="39">
        <f>'Port Factors'!V537*'Port Cum Factors'!V536</f>
        <v>22.592283745553249</v>
      </c>
      <c r="W537" s="39">
        <f>'Port Factors'!W537*'Port Cum Factors'!W536</f>
        <v>18.895365892934347</v>
      </c>
      <c r="X537" s="39">
        <f>'Port Factors'!X537*'Port Cum Factors'!X536</f>
        <v>1.6732146278749962</v>
      </c>
      <c r="Y537" s="39">
        <f>'Port Factors'!Y537*'Port Cum Factors'!Y536</f>
        <v>22.323396063816993</v>
      </c>
      <c r="Z537" s="39">
        <f>'Port Factors'!Z537*'Port Cum Factors'!Z536</f>
        <v>1</v>
      </c>
      <c r="AA537" s="39">
        <f>'Port Factors'!AA537*'Port Cum Factors'!AA536</f>
        <v>17.109730416909105</v>
      </c>
    </row>
    <row r="538" spans="1:27" x14ac:dyDescent="0.35">
      <c r="A538" s="35">
        <f t="shared" si="8"/>
        <v>1994</v>
      </c>
      <c r="B538" s="35">
        <v>1994</v>
      </c>
      <c r="C538" s="35">
        <v>8</v>
      </c>
      <c r="D538" s="39">
        <f>'Port Factors'!D538*'Port Cum Factors'!D537</f>
        <v>1</v>
      </c>
      <c r="E538" s="39">
        <f>'Port Factors'!E538*'Port Cum Factors'!E537</f>
        <v>2.2649486775218293</v>
      </c>
      <c r="F538" s="39">
        <f>'Port Factors'!F538*'Port Cum Factors'!F537</f>
        <v>1.4374438305995578</v>
      </c>
      <c r="G538" s="39">
        <f>'Port Factors'!G538*'Port Cum Factors'!G537</f>
        <v>2.3309250361964033</v>
      </c>
      <c r="H538" s="39">
        <f>'Port Factors'!H538*'Port Cum Factors'!H537</f>
        <v>1.3330485500261953</v>
      </c>
      <c r="I538" s="39">
        <f>'Port Factors'!I538*'Port Cum Factors'!I537</f>
        <v>1.0047217849438046</v>
      </c>
      <c r="J538" s="39">
        <f>'Port Factors'!J538*'Port Cum Factors'!J537</f>
        <v>1.0637930519120276</v>
      </c>
      <c r="K538" s="39">
        <f>'Port Factors'!K538*'Port Cum Factors'!K537</f>
        <v>1.0047217849438046</v>
      </c>
      <c r="L538" s="39">
        <f>'Port Factors'!L538*'Port Cum Factors'!L537</f>
        <v>1.1301267339817067</v>
      </c>
      <c r="M538" s="39">
        <f>'Port Factors'!M538*'Port Cum Factors'!M537</f>
        <v>1.3319542633673742</v>
      </c>
      <c r="N538" s="39">
        <f>'Port Factors'!N538*'Port Cum Factors'!N537</f>
        <v>1</v>
      </c>
      <c r="O538" s="39">
        <f>'Port Factors'!O538*'Port Cum Factors'!O537</f>
        <v>0.94300188687018194</v>
      </c>
      <c r="P538" s="39">
        <f>'Port Factors'!P538*'Port Cum Factors'!P537</f>
        <v>1</v>
      </c>
      <c r="Q538" s="39">
        <f>'Port Factors'!Q538*'Port Cum Factors'!Q537</f>
        <v>96.54417287986989</v>
      </c>
      <c r="R538" s="39">
        <f>'Port Factors'!R538*'Port Cum Factors'!R537</f>
        <v>19.620939261372399</v>
      </c>
      <c r="S538" s="39">
        <f>'Port Factors'!S538*'Port Cum Factors'!S537</f>
        <v>43.135675218302616</v>
      </c>
      <c r="T538" s="39">
        <f>'Port Factors'!T538*'Port Cum Factors'!T537</f>
        <v>21.585871444712026</v>
      </c>
      <c r="U538" s="39">
        <f>'Port Factors'!U538*'Port Cum Factors'!U537</f>
        <v>19.276525572772105</v>
      </c>
      <c r="V538" s="39">
        <f>'Port Factors'!V538*'Port Cum Factors'!V537</f>
        <v>22.95946473512716</v>
      </c>
      <c r="W538" s="39">
        <f>'Port Factors'!W538*'Port Cum Factors'!W537</f>
        <v>19.276525572772105</v>
      </c>
      <c r="X538" s="39">
        <f>'Port Factors'!X538*'Port Cum Factors'!X537</f>
        <v>1.7100902227910875</v>
      </c>
      <c r="Y538" s="39">
        <f>'Port Factors'!Y538*'Port Cum Factors'!Y537</f>
        <v>22.764446114289221</v>
      </c>
      <c r="Z538" s="39">
        <f>'Port Factors'!Z538*'Port Cum Factors'!Z537</f>
        <v>1</v>
      </c>
      <c r="AA538" s="39">
        <f>'Port Factors'!AA538*'Port Cum Factors'!AA537</f>
        <v>17.789590459384627</v>
      </c>
    </row>
    <row r="539" spans="1:27" x14ac:dyDescent="0.35">
      <c r="A539" s="35">
        <f t="shared" si="8"/>
        <v>1994</v>
      </c>
      <c r="B539" s="35">
        <v>1994</v>
      </c>
      <c r="C539" s="35">
        <v>9</v>
      </c>
      <c r="D539" s="39">
        <f>'Port Factors'!D539*'Port Cum Factors'!D538</f>
        <v>1</v>
      </c>
      <c r="E539" s="39">
        <f>'Port Factors'!E539*'Port Cum Factors'!E538</f>
        <v>2.1540581923402558</v>
      </c>
      <c r="F539" s="39">
        <f>'Port Factors'!F539*'Port Cum Factors'!F538</f>
        <v>1.3762680663768911</v>
      </c>
      <c r="G539" s="39">
        <f>'Port Factors'!G539*'Port Cum Factors'!G538</f>
        <v>2.2534093763143597</v>
      </c>
      <c r="H539" s="39">
        <f>'Port Factors'!H539*'Port Cum Factors'!H538</f>
        <v>1.2869090072499809</v>
      </c>
      <c r="I539" s="39">
        <f>'Port Factors'!I539*'Port Cum Factors'!I538</f>
        <v>0.95572181959204305</v>
      </c>
      <c r="J539" s="39">
        <f>'Port Factors'!J539*'Port Cum Factors'!J538</f>
        <v>1.0147500702169976</v>
      </c>
      <c r="K539" s="39">
        <f>'Port Factors'!K539*'Port Cum Factors'!K538</f>
        <v>0.95572181959204305</v>
      </c>
      <c r="L539" s="39">
        <f>'Port Factors'!L539*'Port Cum Factors'!L538</f>
        <v>1.076174727440808</v>
      </c>
      <c r="M539" s="39">
        <f>'Port Factors'!M539*'Port Cum Factors'!M538</f>
        <v>1.2681977425107507</v>
      </c>
      <c r="N539" s="39">
        <f>'Port Factors'!N539*'Port Cum Factors'!N538</f>
        <v>1</v>
      </c>
      <c r="O539" s="39">
        <f>'Port Factors'!O539*'Port Cum Factors'!O538</f>
        <v>0.89505032801553064</v>
      </c>
      <c r="P539" s="39">
        <f>'Port Factors'!P539*'Port Cum Factors'!P538</f>
        <v>1</v>
      </c>
      <c r="Q539" s="39">
        <f>'Port Factors'!Q539*'Port Cum Factors'!Q538</f>
        <v>92.740821927164589</v>
      </c>
      <c r="R539" s="39">
        <f>'Port Factors'!R539*'Port Cum Factors'!R538</f>
        <v>18.925280781299406</v>
      </c>
      <c r="S539" s="39">
        <f>'Port Factors'!S539*'Port Cum Factors'!S538</f>
        <v>42.050146210553478</v>
      </c>
      <c r="T539" s="39">
        <f>'Port Factors'!T539*'Port Cum Factors'!T538</f>
        <v>21.019234177808563</v>
      </c>
      <c r="U539" s="39">
        <f>'Port Factors'!U539*'Port Cum Factors'!U538</f>
        <v>18.473060927051105</v>
      </c>
      <c r="V539" s="39">
        <f>'Port Factors'!V539*'Port Cum Factors'!V538</f>
        <v>22.06271215677074</v>
      </c>
      <c r="W539" s="39">
        <f>'Port Factors'!W539*'Port Cum Factors'!W538</f>
        <v>18.473060927051105</v>
      </c>
      <c r="X539" s="39">
        <f>'Port Factors'!X539*'Port Cum Factors'!X538</f>
        <v>1.6399330837926811</v>
      </c>
      <c r="Y539" s="39">
        <f>'Port Factors'!Y539*'Port Cum Factors'!Y538</f>
        <v>21.845660831109424</v>
      </c>
      <c r="Z539" s="39">
        <f>'Port Factors'!Z539*'Port Cum Factors'!Z538</f>
        <v>1</v>
      </c>
      <c r="AA539" s="39">
        <f>'Port Factors'!AA539*'Port Cum Factors'!AA538</f>
        <v>16.990065293728623</v>
      </c>
    </row>
    <row r="540" spans="1:27" x14ac:dyDescent="0.35">
      <c r="A540" s="35">
        <f t="shared" si="8"/>
        <v>1994</v>
      </c>
      <c r="B540" s="35">
        <v>1994</v>
      </c>
      <c r="C540" s="35">
        <v>10</v>
      </c>
      <c r="D540" s="39">
        <f>'Port Factors'!D540*'Port Cum Factors'!D539</f>
        <v>1</v>
      </c>
      <c r="E540" s="39">
        <f>'Port Factors'!E540*'Port Cum Factors'!E539</f>
        <v>2.1637179394160424</v>
      </c>
      <c r="F540" s="39">
        <f>'Port Factors'!F540*'Port Cum Factors'!F539</f>
        <v>1.3778307365443638</v>
      </c>
      <c r="G540" s="39">
        <f>'Port Factors'!G540*'Port Cum Factors'!G539</f>
        <v>2.2706480194437515</v>
      </c>
      <c r="H540" s="39">
        <f>'Port Factors'!H540*'Port Cum Factors'!H539</f>
        <v>1.2972343395234589</v>
      </c>
      <c r="I540" s="39">
        <f>'Port Factors'!I540*'Port Cum Factors'!I539</f>
        <v>0.94884294645995504</v>
      </c>
      <c r="J540" s="39">
        <f>'Port Factors'!J540*'Port Cum Factors'!J539</f>
        <v>1.0109341077437879</v>
      </c>
      <c r="K540" s="39">
        <f>'Port Factors'!K540*'Port Cum Factors'!K539</f>
        <v>0.94884294645995504</v>
      </c>
      <c r="L540" s="39">
        <f>'Port Factors'!L540*'Port Cum Factors'!L539</f>
        <v>1.0714627979973674</v>
      </c>
      <c r="M540" s="39">
        <f>'Port Factors'!M540*'Port Cum Factors'!M539</f>
        <v>1.2692575140491846</v>
      </c>
      <c r="N540" s="39">
        <f>'Port Factors'!N540*'Port Cum Factors'!N539</f>
        <v>1</v>
      </c>
      <c r="O540" s="39">
        <f>'Port Factors'!O540*'Port Cum Factors'!O539</f>
        <v>0.88423964666977084</v>
      </c>
      <c r="P540" s="39">
        <f>'Port Factors'!P540*'Port Cum Factors'!P539</f>
        <v>1</v>
      </c>
      <c r="Q540" s="39">
        <f>'Port Factors'!Q540*'Port Cum Factors'!Q539</f>
        <v>93.254169124316931</v>
      </c>
      <c r="R540" s="39">
        <f>'Port Factors'!R540*'Port Cum Factors'!R539</f>
        <v>18.985924536797818</v>
      </c>
      <c r="S540" s="39">
        <f>'Port Factors'!S540*'Port Cum Factors'!S539</f>
        <v>42.41615913591361</v>
      </c>
      <c r="T540" s="39">
        <f>'Port Factors'!T540*'Port Cum Factors'!T539</f>
        <v>21.209562335630395</v>
      </c>
      <c r="U540" s="39">
        <f>'Port Factors'!U540*'Port Cum Factors'!U539</f>
        <v>18.388072098191234</v>
      </c>
      <c r="V540" s="39">
        <f>'Port Factors'!V540*'Port Cum Factors'!V539</f>
        <v>22.036914967805647</v>
      </c>
      <c r="W540" s="39">
        <f>'Port Factors'!W540*'Port Cum Factors'!W539</f>
        <v>18.388072098191234</v>
      </c>
      <c r="X540" s="39">
        <f>'Port Factors'!X540*'Port Cum Factors'!X539</f>
        <v>1.6370640844975923</v>
      </c>
      <c r="Y540" s="39">
        <f>'Port Factors'!Y540*'Port Cum Factors'!Y539</f>
        <v>21.915548510559972</v>
      </c>
      <c r="Z540" s="39">
        <f>'Port Factors'!Z540*'Port Cum Factors'!Z539</f>
        <v>1</v>
      </c>
      <c r="AA540" s="39">
        <f>'Port Factors'!AA540*'Port Cum Factors'!AA539</f>
        <v>16.826194486846187</v>
      </c>
    </row>
    <row r="541" spans="1:27" x14ac:dyDescent="0.35">
      <c r="A541" s="35">
        <f t="shared" si="8"/>
        <v>1994</v>
      </c>
      <c r="B541" s="35">
        <v>1994</v>
      </c>
      <c r="C541" s="35">
        <v>11</v>
      </c>
      <c r="D541" s="39">
        <f>'Port Factors'!D541*'Port Cum Factors'!D540</f>
        <v>1</v>
      </c>
      <c r="E541" s="39">
        <f>'Port Factors'!E541*'Port Cum Factors'!E540</f>
        <v>2.1821712486191687</v>
      </c>
      <c r="F541" s="39">
        <f>'Port Factors'!F541*'Port Cum Factors'!F540</f>
        <v>1.3602488231279364</v>
      </c>
      <c r="G541" s="39">
        <f>'Port Factors'!G541*'Port Cum Factors'!G540</f>
        <v>2.2387524974948212</v>
      </c>
      <c r="H541" s="39">
        <f>'Port Factors'!H541*'Port Cum Factors'!H540</f>
        <v>1.2790468288392685</v>
      </c>
      <c r="I541" s="39">
        <f>'Port Factors'!I541*'Port Cum Factors'!I540</f>
        <v>0.9498378790323303</v>
      </c>
      <c r="J541" s="39">
        <f>'Port Factors'!J541*'Port Cum Factors'!J540</f>
        <v>1.0103016596867089</v>
      </c>
      <c r="K541" s="39">
        <f>'Port Factors'!K541*'Port Cum Factors'!K540</f>
        <v>0.9498378790323303</v>
      </c>
      <c r="L541" s="39">
        <f>'Port Factors'!L541*'Port Cum Factors'!L540</f>
        <v>1.0628156323219311</v>
      </c>
      <c r="M541" s="39">
        <f>'Port Factors'!M541*'Port Cum Factors'!M540</f>
        <v>1.2506153600492869</v>
      </c>
      <c r="N541" s="39">
        <f>'Port Factors'!N541*'Port Cum Factors'!N540</f>
        <v>1</v>
      </c>
      <c r="O541" s="39">
        <f>'Port Factors'!O541*'Port Cum Factors'!O540</f>
        <v>0.87163682598428538</v>
      </c>
      <c r="P541" s="39">
        <f>'Port Factors'!P541*'Port Cum Factors'!P540</f>
        <v>1</v>
      </c>
      <c r="Q541" s="39">
        <f>'Port Factors'!Q541*'Port Cum Factors'!Q540</f>
        <v>94.772215918375963</v>
      </c>
      <c r="R541" s="39">
        <f>'Port Factors'!R541*'Port Cum Factors'!R540</f>
        <v>18.907192665816169</v>
      </c>
      <c r="S541" s="39">
        <f>'Port Factors'!S541*'Port Cum Factors'!S540</f>
        <v>42.175936249562909</v>
      </c>
      <c r="T541" s="39">
        <f>'Port Factors'!T541*'Port Cum Factors'!T540</f>
        <v>21.085065405434086</v>
      </c>
      <c r="U541" s="39">
        <f>'Port Factors'!U541*'Port Cum Factors'!U540</f>
        <v>18.565648735113594</v>
      </c>
      <c r="V541" s="39">
        <f>'Port Factors'!V541*'Port Cum Factors'!V540</f>
        <v>22.218242158662385</v>
      </c>
      <c r="W541" s="39">
        <f>'Port Factors'!W541*'Port Cum Factors'!W540</f>
        <v>18.565648735113594</v>
      </c>
      <c r="X541" s="39">
        <f>'Port Factors'!X541*'Port Cum Factors'!X540</f>
        <v>1.6383422013785571</v>
      </c>
      <c r="Y541" s="39">
        <f>'Port Factors'!Y541*'Port Cum Factors'!Y540</f>
        <v>21.757791350270665</v>
      </c>
      <c r="Z541" s="39">
        <f>'Port Factors'!Z541*'Port Cum Factors'!Z540</f>
        <v>1</v>
      </c>
      <c r="AA541" s="39">
        <f>'Port Factors'!AA541*'Port Cum Factors'!AA540</f>
        <v>16.73652648457719</v>
      </c>
    </row>
    <row r="542" spans="1:27" x14ac:dyDescent="0.35">
      <c r="A542" s="35">
        <f t="shared" si="8"/>
        <v>1994</v>
      </c>
      <c r="B542" s="35">
        <v>1994</v>
      </c>
      <c r="C542" s="35">
        <v>12</v>
      </c>
      <c r="D542" s="39">
        <f>'Port Factors'!D542*'Port Cum Factors'!D541</f>
        <v>1</v>
      </c>
      <c r="E542" s="39">
        <f>'Port Factors'!E542*'Port Cum Factors'!E541</f>
        <v>2.2085475787528295</v>
      </c>
      <c r="F542" s="39">
        <f>'Port Factors'!F542*'Port Cum Factors'!F541</f>
        <v>1.3787370225230557</v>
      </c>
      <c r="G542" s="39">
        <f>'Port Factors'!G542*'Port Cum Factors'!G541</f>
        <v>2.2689584438975503</v>
      </c>
      <c r="H542" s="39">
        <f>'Port Factors'!H542*'Port Cum Factors'!H541</f>
        <v>1.2967700879046786</v>
      </c>
      <c r="I542" s="39">
        <f>'Port Factors'!I542*'Port Cum Factors'!I541</f>
        <v>0.96381283489141001</v>
      </c>
      <c r="J542" s="39">
        <f>'Port Factors'!J542*'Port Cum Factors'!J541</f>
        <v>1.0256669407722379</v>
      </c>
      <c r="K542" s="39">
        <f>'Port Factors'!K542*'Port Cum Factors'!K541</f>
        <v>0.96381283489141001</v>
      </c>
      <c r="L542" s="39">
        <f>'Port Factors'!L542*'Port Cum Factors'!L541</f>
        <v>1.0815080371343082</v>
      </c>
      <c r="M542" s="39">
        <f>'Port Factors'!M542*'Port Cum Factors'!M541</f>
        <v>1.2681031379058159</v>
      </c>
      <c r="N542" s="39">
        <f>'Port Factors'!N542*'Port Cum Factors'!N541</f>
        <v>1</v>
      </c>
      <c r="O542" s="39">
        <f>'Port Factors'!O542*'Port Cum Factors'!O541</f>
        <v>0.87869039447222408</v>
      </c>
      <c r="P542" s="39">
        <f>'Port Factors'!P542*'Port Cum Factors'!P541</f>
        <v>1</v>
      </c>
      <c r="Q542" s="39">
        <f>'Port Factors'!Q542*'Port Cum Factors'!Q541</f>
        <v>96.849497558487727</v>
      </c>
      <c r="R542" s="39">
        <f>'Port Factors'!R542*'Port Cum Factors'!R541</f>
        <v>19.30553311894883</v>
      </c>
      <c r="S542" s="39">
        <f>'Port Factors'!S542*'Port Cum Factors'!S541</f>
        <v>43.095879309968375</v>
      </c>
      <c r="T542" s="39">
        <f>'Port Factors'!T542*'Port Cum Factors'!T541</f>
        <v>21.558862792536956</v>
      </c>
      <c r="U542" s="39">
        <f>'Port Factors'!U542*'Port Cum Factors'!U541</f>
        <v>18.977116659077513</v>
      </c>
      <c r="V542" s="39">
        <f>'Port Factors'!V542*'Port Cum Factors'!V541</f>
        <v>22.719706281663129</v>
      </c>
      <c r="W542" s="39">
        <f>'Port Factors'!W542*'Port Cum Factors'!W541</f>
        <v>18.977116659077513</v>
      </c>
      <c r="X542" s="39">
        <f>'Port Factors'!X542*'Port Cum Factors'!X541</f>
        <v>1.6787717244815283</v>
      </c>
      <c r="Y542" s="39">
        <f>'Port Factors'!Y542*'Port Cum Factors'!Y541</f>
        <v>22.236014489270268</v>
      </c>
      <c r="Z542" s="39">
        <f>'Port Factors'!Z542*'Port Cum Factors'!Z541</f>
        <v>1</v>
      </c>
      <c r="AA542" s="39">
        <f>'Port Factors'!AA542*'Port Cum Factors'!AA541</f>
        <v>16.979536972913067</v>
      </c>
    </row>
    <row r="543" spans="1:27" x14ac:dyDescent="0.35">
      <c r="A543" s="35">
        <f t="shared" si="8"/>
        <v>1994</v>
      </c>
      <c r="B543" s="35">
        <v>1995</v>
      </c>
      <c r="C543" s="35">
        <v>1</v>
      </c>
      <c r="D543" s="39">
        <f>'Port Factors'!D543*'Port Cum Factors'!D542</f>
        <v>1</v>
      </c>
      <c r="E543" s="39">
        <f>'Port Factors'!E543*'Port Cum Factors'!E542</f>
        <v>2.3687400222588049</v>
      </c>
      <c r="F543" s="39">
        <f>'Port Factors'!F543*'Port Cum Factors'!F542</f>
        <v>1.4679310196770503</v>
      </c>
      <c r="G543" s="39">
        <f>'Port Factors'!G543*'Port Cum Factors'!G542</f>
        <v>2.424832124820322</v>
      </c>
      <c r="H543" s="39">
        <f>'Port Factors'!H543*'Port Cum Factors'!H542</f>
        <v>1.384772521560417</v>
      </c>
      <c r="I543" s="39">
        <f>'Port Factors'!I543*'Port Cum Factors'!I542</f>
        <v>1.031035048223421</v>
      </c>
      <c r="J543" s="39">
        <f>'Port Factors'!J543*'Port Cum Factors'!J542</f>
        <v>1.0983239164226954</v>
      </c>
      <c r="K543" s="39">
        <f>'Port Factors'!K543*'Port Cum Factors'!K542</f>
        <v>1.031035048223421</v>
      </c>
      <c r="L543" s="39">
        <f>'Port Factors'!L543*'Port Cum Factors'!L542</f>
        <v>1.1542612690661826</v>
      </c>
      <c r="M543" s="39">
        <f>'Port Factors'!M543*'Port Cum Factors'!M542</f>
        <v>1.3411210594006602</v>
      </c>
      <c r="N543" s="39">
        <f>'Port Factors'!N543*'Port Cum Factors'!N542</f>
        <v>1</v>
      </c>
      <c r="O543" s="39">
        <f>'Port Factors'!O543*'Port Cum Factors'!O542</f>
        <v>0.93263749020414166</v>
      </c>
      <c r="P543" s="39">
        <f>'Port Factors'!P543*'Port Cum Factors'!P542</f>
        <v>1</v>
      </c>
      <c r="Q543" s="39">
        <f>'Port Factors'!Q543*'Port Cum Factors'!Q542</f>
        <v>104.03045629993514</v>
      </c>
      <c r="R543" s="39">
        <f>'Port Factors'!R543*'Port Cum Factors'!R542</f>
        <v>20.610617178282592</v>
      </c>
      <c r="S543" s="39">
        <f>'Port Factors'!S543*'Port Cum Factors'!S542</f>
        <v>46.105400970922311</v>
      </c>
      <c r="T543" s="39">
        <f>'Port Factors'!T543*'Port Cum Factors'!T542</f>
        <v>23.045775693110436</v>
      </c>
      <c r="U543" s="39">
        <f>'Port Factors'!U543*'Port Cum Factors'!U542</f>
        <v>20.368551149566326</v>
      </c>
      <c r="V543" s="39">
        <f>'Port Factors'!V543*'Port Cum Factors'!V542</f>
        <v>24.404501772409553</v>
      </c>
      <c r="W543" s="39">
        <f>'Port Factors'!W543*'Port Cum Factors'!W542</f>
        <v>20.368551149566326</v>
      </c>
      <c r="X543" s="39">
        <f>'Port Factors'!X543*'Port Cum Factors'!X542</f>
        <v>1.797825790722269</v>
      </c>
      <c r="Y543" s="39">
        <f>'Port Factors'!Y543*'Port Cum Factors'!Y542</f>
        <v>23.602386978977727</v>
      </c>
      <c r="Z543" s="39">
        <f>'Port Factors'!Z543*'Port Cum Factors'!Z542</f>
        <v>1</v>
      </c>
      <c r="AA543" s="39">
        <f>'Port Factors'!AA543*'Port Cum Factors'!AA542</f>
        <v>18.08848341905075</v>
      </c>
    </row>
    <row r="544" spans="1:27" x14ac:dyDescent="0.35">
      <c r="A544" s="35">
        <f t="shared" si="8"/>
        <v>1994</v>
      </c>
      <c r="B544" s="35">
        <v>1995</v>
      </c>
      <c r="C544" s="35">
        <v>2</v>
      </c>
      <c r="D544" s="39">
        <f>'Port Factors'!D544*'Port Cum Factors'!D543</f>
        <v>1</v>
      </c>
      <c r="E544" s="39">
        <f>'Port Factors'!E544*'Port Cum Factors'!E543</f>
        <v>2.3716165907006679</v>
      </c>
      <c r="F544" s="39">
        <f>'Port Factors'!F544*'Port Cum Factors'!F543</f>
        <v>1.4732514839080841</v>
      </c>
      <c r="G544" s="39">
        <f>'Port Factors'!G544*'Port Cum Factors'!G543</f>
        <v>2.4307489800556086</v>
      </c>
      <c r="H544" s="39">
        <f>'Port Factors'!H544*'Port Cum Factors'!H543</f>
        <v>1.3890456637029189</v>
      </c>
      <c r="I544" s="39">
        <f>'Port Factors'!I544*'Port Cum Factors'!I543</f>
        <v>1.0330879134105035</v>
      </c>
      <c r="J544" s="39">
        <f>'Port Factors'!J544*'Port Cum Factors'!J543</f>
        <v>1.0998196629836083</v>
      </c>
      <c r="K544" s="39">
        <f>'Port Factors'!K544*'Port Cum Factors'!K543</f>
        <v>1.0330879134105035</v>
      </c>
      <c r="L544" s="39">
        <f>'Port Factors'!L544*'Port Cum Factors'!L543</f>
        <v>1.1580266242317434</v>
      </c>
      <c r="M544" s="39">
        <f>'Port Factors'!M544*'Port Cum Factors'!M543</f>
        <v>1.3482703823689126</v>
      </c>
      <c r="N544" s="39">
        <f>'Port Factors'!N544*'Port Cum Factors'!N543</f>
        <v>1</v>
      </c>
      <c r="O544" s="39">
        <f>'Port Factors'!O544*'Port Cum Factors'!O543</f>
        <v>0.93922449944728825</v>
      </c>
      <c r="P544" s="39">
        <f>'Port Factors'!P544*'Port Cum Factors'!P543</f>
        <v>1</v>
      </c>
      <c r="Q544" s="39">
        <f>'Port Factors'!Q544*'Port Cum Factors'!Q543</f>
        <v>104.82715042459414</v>
      </c>
      <c r="R544" s="39">
        <f>'Port Factors'!R544*'Port Cum Factors'!R543</f>
        <v>20.833132767894497</v>
      </c>
      <c r="S544" s="39">
        <f>'Port Factors'!S544*'Port Cum Factors'!S543</f>
        <v>46.571667901471109</v>
      </c>
      <c r="T544" s="39">
        <f>'Port Factors'!T544*'Port Cum Factors'!T543</f>
        <v>23.28877975260977</v>
      </c>
      <c r="U544" s="39">
        <f>'Port Factors'!U544*'Port Cum Factors'!U543</f>
        <v>20.549143587791885</v>
      </c>
      <c r="V544" s="39">
        <f>'Port Factors'!V544*'Port Cum Factors'!V543</f>
        <v>24.617907721938174</v>
      </c>
      <c r="W544" s="39">
        <f>'Port Factors'!W544*'Port Cum Factors'!W543</f>
        <v>20.549143587791885</v>
      </c>
      <c r="X544" s="39">
        <f>'Port Factors'!X544*'Port Cum Factors'!X543</f>
        <v>1.8165339130801232</v>
      </c>
      <c r="Y544" s="39">
        <f>'Port Factors'!Y544*'Port Cum Factors'!Y543</f>
        <v>23.857268486263514</v>
      </c>
      <c r="Z544" s="39">
        <f>'Port Factors'!Z544*'Port Cum Factors'!Z543</f>
        <v>1</v>
      </c>
      <c r="AA544" s="39">
        <f>'Port Factors'!AA544*'Port Cum Factors'!AA543</f>
        <v>18.339141330085088</v>
      </c>
    </row>
    <row r="545" spans="1:27" x14ac:dyDescent="0.35">
      <c r="A545" s="35">
        <f t="shared" si="8"/>
        <v>1994</v>
      </c>
      <c r="B545" s="35">
        <v>1995</v>
      </c>
      <c r="C545" s="35">
        <v>3</v>
      </c>
      <c r="D545" s="39">
        <f>'Port Factors'!D545*'Port Cum Factors'!D544</f>
        <v>1</v>
      </c>
      <c r="E545" s="39">
        <f>'Port Factors'!E545*'Port Cum Factors'!E544</f>
        <v>2.2836445132542562</v>
      </c>
      <c r="F545" s="39">
        <f>'Port Factors'!F545*'Port Cum Factors'!F544</f>
        <v>1.4231339335954354</v>
      </c>
      <c r="G545" s="39">
        <f>'Port Factors'!G545*'Port Cum Factors'!G544</f>
        <v>2.3590015971237714</v>
      </c>
      <c r="H545" s="39">
        <f>'Port Factors'!H545*'Port Cum Factors'!H544</f>
        <v>1.3489776478410331</v>
      </c>
      <c r="I545" s="39">
        <f>'Port Factors'!I545*'Port Cum Factors'!I544</f>
        <v>0.99075676851921834</v>
      </c>
      <c r="J545" s="39">
        <f>'Port Factors'!J545*'Port Cum Factors'!J544</f>
        <v>1.0559881149023884</v>
      </c>
      <c r="K545" s="39">
        <f>'Port Factors'!K545*'Port Cum Factors'!K544</f>
        <v>0.99075676851921834</v>
      </c>
      <c r="L545" s="39">
        <f>'Port Factors'!L545*'Port Cum Factors'!L544</f>
        <v>1.1146464868830472</v>
      </c>
      <c r="M545" s="39">
        <f>'Port Factors'!M545*'Port Cum Factors'!M544</f>
        <v>1.2985264021149114</v>
      </c>
      <c r="N545" s="39">
        <f>'Port Factors'!N545*'Port Cum Factors'!N544</f>
        <v>1</v>
      </c>
      <c r="O545" s="39">
        <f>'Port Factors'!O545*'Port Cum Factors'!O544</f>
        <v>0.90003531011598448</v>
      </c>
      <c r="P545" s="39">
        <f>'Port Factors'!P545*'Port Cum Factors'!P544</f>
        <v>1</v>
      </c>
      <c r="Q545" s="39">
        <f>'Port Factors'!Q545*'Port Cum Factors'!Q544</f>
        <v>101.88612941535891</v>
      </c>
      <c r="R545" s="39">
        <f>'Port Factors'!R545*'Port Cum Factors'!R544</f>
        <v>20.267158902522397</v>
      </c>
      <c r="S545" s="39">
        <f>'Port Factors'!S545*'Port Cum Factors'!S544</f>
        <v>45.554036901814662</v>
      </c>
      <c r="T545" s="39">
        <f>'Port Factors'!T545*'Port Cum Factors'!T544</f>
        <v>22.802011994375192</v>
      </c>
      <c r="U545" s="39">
        <f>'Port Factors'!U545*'Port Cum Factors'!U544</f>
        <v>19.846279599777013</v>
      </c>
      <c r="V545" s="39">
        <f>'Port Factors'!V545*'Port Cum Factors'!V544</f>
        <v>23.801909122467315</v>
      </c>
      <c r="W545" s="39">
        <f>'Port Factors'!W545*'Port Cum Factors'!W544</f>
        <v>19.846279599777013</v>
      </c>
      <c r="X545" s="39">
        <f>'Port Factors'!X545*'Port Cum Factors'!X544</f>
        <v>1.7601982272153416</v>
      </c>
      <c r="Y545" s="39">
        <f>'Port Factors'!Y545*'Port Cum Factors'!Y544</f>
        <v>23.152377133440911</v>
      </c>
      <c r="Z545" s="39">
        <f>'Port Factors'!Z545*'Port Cum Factors'!Z544</f>
        <v>1</v>
      </c>
      <c r="AA545" s="39">
        <f>'Port Factors'!AA545*'Port Cum Factors'!AA544</f>
        <v>17.680240709916557</v>
      </c>
    </row>
    <row r="546" spans="1:27" x14ac:dyDescent="0.35">
      <c r="A546" s="35">
        <f t="shared" si="8"/>
        <v>1994</v>
      </c>
      <c r="B546" s="35">
        <v>1995</v>
      </c>
      <c r="C546" s="35">
        <v>4</v>
      </c>
      <c r="D546" s="39">
        <f>'Port Factors'!D546*'Port Cum Factors'!D545</f>
        <v>1</v>
      </c>
      <c r="E546" s="39">
        <f>'Port Factors'!E546*'Port Cum Factors'!E545</f>
        <v>2.3853420658602369</v>
      </c>
      <c r="F546" s="39">
        <f>'Port Factors'!F546*'Port Cum Factors'!F545</f>
        <v>1.4734574652279355</v>
      </c>
      <c r="G546" s="39">
        <f>'Port Factors'!G546*'Port Cum Factors'!G545</f>
        <v>2.4501833926492709</v>
      </c>
      <c r="H546" s="39">
        <f>'Port Factors'!H546*'Port Cum Factors'!H545</f>
        <v>1.4018232896368537</v>
      </c>
      <c r="I546" s="39">
        <f>'Port Factors'!I546*'Port Cum Factors'!I545</f>
        <v>1.0312451476213182</v>
      </c>
      <c r="J546" s="39">
        <f>'Port Factors'!J546*'Port Cum Factors'!J545</f>
        <v>1.093560183604982</v>
      </c>
      <c r="K546" s="39">
        <f>'Port Factors'!K546*'Port Cum Factors'!K545</f>
        <v>1.0312451476213182</v>
      </c>
      <c r="L546" s="39">
        <f>'Port Factors'!L546*'Port Cum Factors'!L545</f>
        <v>1.1569401809170459</v>
      </c>
      <c r="M546" s="39">
        <f>'Port Factors'!M546*'Port Cum Factors'!M545</f>
        <v>1.3475287550638566</v>
      </c>
      <c r="N546" s="39">
        <f>'Port Factors'!N546*'Port Cum Factors'!N545</f>
        <v>1</v>
      </c>
      <c r="O546" s="39">
        <f>'Port Factors'!O546*'Port Cum Factors'!O545</f>
        <v>0.9413686851097901</v>
      </c>
      <c r="P546" s="39">
        <f>'Port Factors'!P546*'Port Cum Factors'!P545</f>
        <v>1</v>
      </c>
      <c r="Q546" s="39">
        <f>'Port Factors'!Q546*'Port Cum Factors'!Q545</f>
        <v>106.57573990466805</v>
      </c>
      <c r="R546" s="39">
        <f>'Port Factors'!R546*'Port Cum Factors'!R545</f>
        <v>21.037317083725295</v>
      </c>
      <c r="S546" s="39">
        <f>'Port Factors'!S546*'Port Cum Factors'!S545</f>
        <v>47.359219565177668</v>
      </c>
      <c r="T546" s="39">
        <f>'Port Factors'!T546*'Port Cum Factors'!T545</f>
        <v>23.717166698559915</v>
      </c>
      <c r="U546" s="39">
        <f>'Port Factors'!U546*'Port Cum Factors'!U545</f>
        <v>20.723014941909092</v>
      </c>
      <c r="V546" s="39">
        <f>'Port Factors'!V546*'Port Cum Factors'!V545</f>
        <v>24.722384907263841</v>
      </c>
      <c r="W546" s="39">
        <f>'Port Factors'!W546*'Port Cum Factors'!W545</f>
        <v>20.723014941909092</v>
      </c>
      <c r="X546" s="39">
        <f>'Port Factors'!X546*'Port Cum Factors'!X545</f>
        <v>1.8329073116962089</v>
      </c>
      <c r="Y546" s="39">
        <f>'Port Factors'!Y546*'Port Cum Factors'!Y545</f>
        <v>24.109631301784809</v>
      </c>
      <c r="Z546" s="39">
        <f>'Port Factors'!Z546*'Port Cum Factors'!Z545</f>
        <v>1</v>
      </c>
      <c r="AA546" s="39">
        <f>'Port Factors'!AA546*'Port Cum Factors'!AA545</f>
        <v>18.553796456343893</v>
      </c>
    </row>
    <row r="547" spans="1:27" x14ac:dyDescent="0.35">
      <c r="A547" s="35">
        <f t="shared" si="8"/>
        <v>1994</v>
      </c>
      <c r="B547" s="35">
        <v>1995</v>
      </c>
      <c r="C547" s="35">
        <v>5</v>
      </c>
      <c r="D547" s="39">
        <f>'Port Factors'!D547*'Port Cum Factors'!D546</f>
        <v>1</v>
      </c>
      <c r="E547" s="39">
        <f>'Port Factors'!E547*'Port Cum Factors'!E546</f>
        <v>2.5358679709316396</v>
      </c>
      <c r="F547" s="39">
        <f>'Port Factors'!F547*'Port Cum Factors'!F546</f>
        <v>1.5667820838805291</v>
      </c>
      <c r="G547" s="39">
        <f>'Port Factors'!G547*'Port Cum Factors'!G546</f>
        <v>2.5985761618694783</v>
      </c>
      <c r="H547" s="39">
        <f>'Port Factors'!H547*'Port Cum Factors'!H546</f>
        <v>1.4873762860490598</v>
      </c>
      <c r="I547" s="39">
        <f>'Port Factors'!I547*'Port Cum Factors'!I546</f>
        <v>1.0977289355758917</v>
      </c>
      <c r="J547" s="39">
        <f>'Port Factors'!J547*'Port Cum Factors'!J546</f>
        <v>1.164653703858759</v>
      </c>
      <c r="K547" s="39">
        <f>'Port Factors'!K547*'Port Cum Factors'!K546</f>
        <v>1.0977289355758917</v>
      </c>
      <c r="L547" s="39">
        <f>'Port Factors'!L547*'Port Cum Factors'!L546</f>
        <v>1.2332550756262877</v>
      </c>
      <c r="M547" s="39">
        <f>'Port Factors'!M547*'Port Cum Factors'!M546</f>
        <v>1.428491502803733</v>
      </c>
      <c r="N547" s="39">
        <f>'Port Factors'!N547*'Port Cum Factors'!N546</f>
        <v>1</v>
      </c>
      <c r="O547" s="39">
        <f>'Port Factors'!O547*'Port Cum Factors'!O546</f>
        <v>1.00410859545251</v>
      </c>
      <c r="P547" s="39">
        <f>'Port Factors'!P547*'Port Cum Factors'!P546</f>
        <v>1</v>
      </c>
      <c r="Q547" s="39">
        <f>'Port Factors'!Q547*'Port Cum Factors'!Q546</f>
        <v>113.99862619003622</v>
      </c>
      <c r="R547" s="39">
        <f>'Port Factors'!R547*'Port Cum Factors'!R546</f>
        <v>22.523796938968466</v>
      </c>
      <c r="S547" s="39">
        <f>'Port Factors'!S547*'Port Cum Factors'!S546</f>
        <v>50.59945827032471</v>
      </c>
      <c r="T547" s="39">
        <f>'Port Factors'!T547*'Port Cum Factors'!T546</f>
        <v>25.345542472416945</v>
      </c>
      <c r="U547" s="39">
        <f>'Port Factors'!U547*'Port Cum Factors'!U546</f>
        <v>22.203279352727566</v>
      </c>
      <c r="V547" s="39">
        <f>'Port Factors'!V547*'Port Cum Factors'!V546</f>
        <v>26.514709962258987</v>
      </c>
      <c r="W547" s="39">
        <f>'Port Factors'!W547*'Port Cum Factors'!W546</f>
        <v>22.203279352727566</v>
      </c>
      <c r="X547" s="39">
        <f>'Port Factors'!X547*'Port Cum Factors'!X546</f>
        <v>1.9670199972838334</v>
      </c>
      <c r="Y547" s="39">
        <f>'Port Factors'!Y547*'Port Cum Factors'!Y546</f>
        <v>25.693892331880004</v>
      </c>
      <c r="Z547" s="39">
        <f>'Port Factors'!Z547*'Port Cum Factors'!Z546</f>
        <v>1</v>
      </c>
      <c r="AA547" s="39">
        <f>'Port Factors'!AA547*'Port Cum Factors'!AA546</f>
        <v>19.918150480136681</v>
      </c>
    </row>
    <row r="548" spans="1:27" x14ac:dyDescent="0.35">
      <c r="A548" s="35">
        <f t="shared" si="8"/>
        <v>1994</v>
      </c>
      <c r="B548" s="35">
        <v>1995</v>
      </c>
      <c r="C548" s="35">
        <v>6</v>
      </c>
      <c r="D548" s="39">
        <f>'Port Factors'!D548*'Port Cum Factors'!D547</f>
        <v>1</v>
      </c>
      <c r="E548" s="39">
        <f>'Port Factors'!E548*'Port Cum Factors'!E547</f>
        <v>2.493419978807633</v>
      </c>
      <c r="F548" s="39">
        <f>'Port Factors'!F548*'Port Cum Factors'!F547</f>
        <v>1.5352407344537324</v>
      </c>
      <c r="G548" s="39">
        <f>'Port Factors'!G548*'Port Cum Factors'!G547</f>
        <v>2.5418962832277989</v>
      </c>
      <c r="H548" s="39">
        <f>'Port Factors'!H548*'Port Cum Factors'!H547</f>
        <v>1.4550242270879825</v>
      </c>
      <c r="I548" s="39">
        <f>'Port Factors'!I548*'Port Cum Factors'!I547</f>
        <v>1.0794720820888652</v>
      </c>
      <c r="J548" s="39">
        <f>'Port Factors'!J548*'Port Cum Factors'!J547</f>
        <v>1.1442561704150842</v>
      </c>
      <c r="K548" s="39">
        <f>'Port Factors'!K548*'Port Cum Factors'!K547</f>
        <v>1.0794720820888652</v>
      </c>
      <c r="L548" s="39">
        <f>'Port Factors'!L548*'Port Cum Factors'!L547</f>
        <v>1.2111281228254611</v>
      </c>
      <c r="M548" s="39">
        <f>'Port Factors'!M548*'Port Cum Factors'!M547</f>
        <v>1.4009034582552193</v>
      </c>
      <c r="N548" s="39">
        <f>'Port Factors'!N548*'Port Cum Factors'!N547</f>
        <v>1</v>
      </c>
      <c r="O548" s="39">
        <f>'Port Factors'!O548*'Port Cum Factors'!O547</f>
        <v>0.98723171454692427</v>
      </c>
      <c r="P548" s="39">
        <f>'Port Factors'!P548*'Port Cum Factors'!P547</f>
        <v>1</v>
      </c>
      <c r="Q548" s="39">
        <f>'Port Factors'!Q548*'Port Cum Factors'!Q547</f>
        <v>113.06695863561886</v>
      </c>
      <c r="R548" s="39">
        <f>'Port Factors'!R548*'Port Cum Factors'!R547</f>
        <v>22.220425846711095</v>
      </c>
      <c r="S548" s="39">
        <f>'Port Factors'!S548*'Port Cum Factors'!S547</f>
        <v>49.86529800122603</v>
      </c>
      <c r="T548" s="39">
        <f>'Port Factors'!T548*'Port Cum Factors'!T547</f>
        <v>24.985400802709695</v>
      </c>
      <c r="U548" s="39">
        <f>'Port Factors'!U548*'Port Cum Factors'!U547</f>
        <v>21.980308579967922</v>
      </c>
      <c r="V548" s="39">
        <f>'Port Factors'!V548*'Port Cum Factors'!V547</f>
        <v>26.224032933808598</v>
      </c>
      <c r="W548" s="39">
        <f>'Port Factors'!W548*'Port Cum Factors'!W547</f>
        <v>21.980308579967922</v>
      </c>
      <c r="X548" s="39">
        <f>'Port Factors'!X548*'Port Cum Factors'!X547</f>
        <v>1.9440292644927724</v>
      </c>
      <c r="Y548" s="39">
        <f>'Port Factors'!Y548*'Port Cum Factors'!Y547</f>
        <v>25.3831990515237</v>
      </c>
      <c r="Z548" s="39">
        <f>'Port Factors'!Z548*'Port Cum Factors'!Z547</f>
        <v>1</v>
      </c>
      <c r="AA548" s="39">
        <f>'Port Factors'!AA548*'Port Cum Factors'!AA547</f>
        <v>19.696916073063889</v>
      </c>
    </row>
    <row r="549" spans="1:27" x14ac:dyDescent="0.35">
      <c r="A549" s="35">
        <f t="shared" si="8"/>
        <v>1995</v>
      </c>
      <c r="B549" s="35">
        <v>1995</v>
      </c>
      <c r="C549" s="35">
        <v>7</v>
      </c>
      <c r="D549" s="39">
        <f>'Port Factors'!D549*'Port Cum Factors'!D548</f>
        <v>1</v>
      </c>
      <c r="E549" s="39">
        <f>'Port Factors'!E549*'Port Cum Factors'!E548</f>
        <v>2.5197892555837234</v>
      </c>
      <c r="F549" s="39">
        <f>'Port Factors'!F549*'Port Cum Factors'!F548</f>
        <v>1.5592804801014792</v>
      </c>
      <c r="G549" s="39">
        <f>'Port Factors'!G549*'Port Cum Factors'!G548</f>
        <v>2.5699393663424326</v>
      </c>
      <c r="H549" s="39">
        <f>'Port Factors'!H549*'Port Cum Factors'!H548</f>
        <v>1.4700797774220915</v>
      </c>
      <c r="I549" s="39">
        <f>'Port Factors'!I549*'Port Cum Factors'!I548</f>
        <v>1.0985747042270892</v>
      </c>
      <c r="J549" s="39">
        <f>'Port Factors'!J549*'Port Cum Factors'!J548</f>
        <v>1.1666775276782897</v>
      </c>
      <c r="K549" s="39">
        <f>'Port Factors'!K549*'Port Cum Factors'!K548</f>
        <v>1.0985747042270892</v>
      </c>
      <c r="L549" s="39">
        <f>'Port Factors'!L549*'Port Cum Factors'!L548</f>
        <v>1.2322306868621542</v>
      </c>
      <c r="M549" s="39">
        <f>'Port Factors'!M549*'Port Cum Factors'!M548</f>
        <v>1.4127071110505081</v>
      </c>
      <c r="N549" s="39">
        <f>'Port Factors'!N549*'Port Cum Factors'!N548</f>
        <v>1</v>
      </c>
      <c r="O549" s="39">
        <f>'Port Factors'!O549*'Port Cum Factors'!O548</f>
        <v>1.0066582432419446</v>
      </c>
      <c r="P549" s="39">
        <f>'Port Factors'!P549*'Port Cum Factors'!P548</f>
        <v>1</v>
      </c>
      <c r="Q549" s="39">
        <f>'Port Factors'!Q549*'Port Cum Factors'!Q548</f>
        <v>114.37778820790602</v>
      </c>
      <c r="R549" s="39">
        <f>'Port Factors'!R549*'Port Cum Factors'!R548</f>
        <v>22.593621339407051</v>
      </c>
      <c r="S549" s="39">
        <f>'Port Factors'!S549*'Port Cum Factors'!S548</f>
        <v>50.443590866622181</v>
      </c>
      <c r="T549" s="39">
        <f>'Port Factors'!T549*'Port Cum Factors'!T548</f>
        <v>25.255073231131966</v>
      </c>
      <c r="U549" s="39">
        <f>'Port Factors'!U549*'Port Cum Factors'!U548</f>
        <v>22.420313789679579</v>
      </c>
      <c r="V549" s="39">
        <f>'Port Factors'!V549*'Port Cum Factors'!V548</f>
        <v>26.781720728368946</v>
      </c>
      <c r="W549" s="39">
        <f>'Port Factors'!W549*'Port Cum Factors'!W548</f>
        <v>22.420313789679579</v>
      </c>
      <c r="X549" s="39">
        <f>'Port Factors'!X549*'Port Cum Factors'!X548</f>
        <v>1.9823792624839207</v>
      </c>
      <c r="Y549" s="39">
        <f>'Port Factors'!Y549*'Port Cum Factors'!Y548</f>
        <v>25.661633041776177</v>
      </c>
      <c r="Z549" s="39">
        <f>'Port Factors'!Z549*'Port Cum Factors'!Z548</f>
        <v>1</v>
      </c>
      <c r="AA549" s="39">
        <f>'Port Factors'!AA549*'Port Cum Factors'!AA548</f>
        <v>20.13704008690372</v>
      </c>
    </row>
    <row r="550" spans="1:27" x14ac:dyDescent="0.35">
      <c r="A550" s="35">
        <f t="shared" si="8"/>
        <v>1995</v>
      </c>
      <c r="B550" s="35">
        <v>1995</v>
      </c>
      <c r="C550" s="35">
        <v>8</v>
      </c>
      <c r="D550" s="39">
        <f>'Port Factors'!D550*'Port Cum Factors'!D549</f>
        <v>1</v>
      </c>
      <c r="E550" s="39">
        <f>'Port Factors'!E550*'Port Cum Factors'!E549</f>
        <v>2.4868839756667622</v>
      </c>
      <c r="F550" s="39">
        <f>'Port Factors'!F550*'Port Cum Factors'!F549</f>
        <v>1.53296579077095</v>
      </c>
      <c r="G550" s="39">
        <f>'Port Factors'!G550*'Port Cum Factors'!G549</f>
        <v>2.5409108264884881</v>
      </c>
      <c r="H550" s="39">
        <f>'Port Factors'!H550*'Port Cum Factors'!H549</f>
        <v>1.4534133302502525</v>
      </c>
      <c r="I550" s="39">
        <f>'Port Factors'!I550*'Port Cum Factors'!I549</f>
        <v>1.0805576287045677</v>
      </c>
      <c r="J550" s="39">
        <f>'Port Factors'!J550*'Port Cum Factors'!J549</f>
        <v>1.1436278690287367</v>
      </c>
      <c r="K550" s="39">
        <f>'Port Factors'!K550*'Port Cum Factors'!K549</f>
        <v>1.0805576287045677</v>
      </c>
      <c r="L550" s="39">
        <f>'Port Factors'!L550*'Port Cum Factors'!L549</f>
        <v>1.2151420320727644</v>
      </c>
      <c r="M550" s="39">
        <f>'Port Factors'!M550*'Port Cum Factors'!M549</f>
        <v>1.3922510843594693</v>
      </c>
      <c r="N550" s="39">
        <f>'Port Factors'!N550*'Port Cum Factors'!N549</f>
        <v>1</v>
      </c>
      <c r="O550" s="39">
        <f>'Port Factors'!O550*'Port Cum Factors'!O549</f>
        <v>0.99880462532074332</v>
      </c>
      <c r="P550" s="39">
        <f>'Port Factors'!P550*'Port Cum Factors'!P549</f>
        <v>1</v>
      </c>
      <c r="Q550" s="39">
        <f>'Port Factors'!Q550*'Port Cum Factors'!Q549</f>
        <v>113.65484548391619</v>
      </c>
      <c r="R550" s="39">
        <f>'Port Factors'!R550*'Port Cum Factors'!R549</f>
        <v>22.419784229783907</v>
      </c>
      <c r="S550" s="39">
        <f>'Port Factors'!S550*'Port Cum Factors'!S549</f>
        <v>50.255661956462959</v>
      </c>
      <c r="T550" s="39">
        <f>'Port Factors'!T550*'Port Cum Factors'!T549</f>
        <v>25.152619507950707</v>
      </c>
      <c r="U550" s="39">
        <f>'Port Factors'!U550*'Port Cum Factors'!U549</f>
        <v>22.219937265756819</v>
      </c>
      <c r="V550" s="39">
        <f>'Port Factors'!V550*'Port Cum Factors'!V549</f>
        <v>26.496537110330173</v>
      </c>
      <c r="W550" s="39">
        <f>'Port Factors'!W550*'Port Cum Factors'!W549</f>
        <v>22.219937265756819</v>
      </c>
      <c r="X550" s="39">
        <f>'Port Factors'!X550*'Port Cum Factors'!X549</f>
        <v>1.9679619736261675</v>
      </c>
      <c r="Y550" s="39">
        <f>'Port Factors'!Y550*'Port Cum Factors'!Y549</f>
        <v>25.479862061084496</v>
      </c>
      <c r="Z550" s="39">
        <f>'Port Factors'!Z550*'Port Cum Factors'!Z549</f>
        <v>1</v>
      </c>
      <c r="AA550" s="39">
        <f>'Port Factors'!AA550*'Port Cum Factors'!AA549</f>
        <v>20.129709012830592</v>
      </c>
    </row>
    <row r="551" spans="1:27" x14ac:dyDescent="0.35">
      <c r="A551" s="35">
        <f t="shared" si="8"/>
        <v>1995</v>
      </c>
      <c r="B551" s="35">
        <v>1995</v>
      </c>
      <c r="C551" s="35">
        <v>9</v>
      </c>
      <c r="D551" s="39">
        <f>'Port Factors'!D551*'Port Cum Factors'!D550</f>
        <v>1</v>
      </c>
      <c r="E551" s="39">
        <f>'Port Factors'!E551*'Port Cum Factors'!E550</f>
        <v>2.6432673442082804</v>
      </c>
      <c r="F551" s="39">
        <f>'Port Factors'!F551*'Port Cum Factors'!F550</f>
        <v>1.6241241260934522</v>
      </c>
      <c r="G551" s="39">
        <f>'Port Factors'!G551*'Port Cum Factors'!G550</f>
        <v>2.6974783433918801</v>
      </c>
      <c r="H551" s="39">
        <f>'Port Factors'!H551*'Port Cum Factors'!H550</f>
        <v>1.5432858930827866</v>
      </c>
      <c r="I551" s="39">
        <f>'Port Factors'!I551*'Port Cum Factors'!I550</f>
        <v>1.1456507250127055</v>
      </c>
      <c r="J551" s="39">
        <f>'Port Factors'!J551*'Port Cum Factors'!J550</f>
        <v>1.2088741276730957</v>
      </c>
      <c r="K551" s="39">
        <f>'Port Factors'!K551*'Port Cum Factors'!K550</f>
        <v>1.1456507250127055</v>
      </c>
      <c r="L551" s="39">
        <f>'Port Factors'!L551*'Port Cum Factors'!L550</f>
        <v>1.2874209383051793</v>
      </c>
      <c r="M551" s="39">
        <f>'Port Factors'!M551*'Port Cum Factors'!M550</f>
        <v>1.4758443258955067</v>
      </c>
      <c r="N551" s="39">
        <f>'Port Factors'!N551*'Port Cum Factors'!N550</f>
        <v>1</v>
      </c>
      <c r="O551" s="39">
        <f>'Port Factors'!O551*'Port Cum Factors'!O550</f>
        <v>1.062874958606925</v>
      </c>
      <c r="P551" s="39">
        <f>'Port Factors'!P551*'Port Cum Factors'!P550</f>
        <v>1</v>
      </c>
      <c r="Q551" s="39">
        <f>'Port Factors'!Q551*'Port Cum Factors'!Q550</f>
        <v>121.58577015279069</v>
      </c>
      <c r="R551" s="39">
        <f>'Port Factors'!R551*'Port Cum Factors'!R550</f>
        <v>23.865958866286508</v>
      </c>
      <c r="S551" s="39">
        <f>'Port Factors'!S551*'Port Cum Factors'!S550</f>
        <v>53.672567728183935</v>
      </c>
      <c r="T551" s="39">
        <f>'Port Factors'!T551*'Port Cum Factors'!T550</f>
        <v>26.877617578755405</v>
      </c>
      <c r="U551" s="39">
        <f>'Port Factors'!U551*'Port Cum Factors'!U550</f>
        <v>23.679168052268963</v>
      </c>
      <c r="V551" s="39">
        <f>'Port Factors'!V551*'Port Cum Factors'!V550</f>
        <v>28.137409622335362</v>
      </c>
      <c r="W551" s="39">
        <f>'Port Factors'!W551*'Port Cum Factors'!W550</f>
        <v>23.679168052268963</v>
      </c>
      <c r="X551" s="39">
        <f>'Port Factors'!X551*'Port Cum Factors'!X550</f>
        <v>2.097079215742085</v>
      </c>
      <c r="Y551" s="39">
        <f>'Port Factors'!Y551*'Port Cum Factors'!Y550</f>
        <v>27.152083600823563</v>
      </c>
      <c r="Z551" s="39">
        <f>'Port Factors'!Z551*'Port Cum Factors'!Z550</f>
        <v>1</v>
      </c>
      <c r="AA551" s="39">
        <f>'Port Factors'!AA551*'Port Cum Factors'!AA550</f>
        <v>21.511716003013632</v>
      </c>
    </row>
    <row r="552" spans="1:27" x14ac:dyDescent="0.35">
      <c r="A552" s="35">
        <f t="shared" si="8"/>
        <v>1995</v>
      </c>
      <c r="B552" s="35">
        <v>1995</v>
      </c>
      <c r="C552" s="35">
        <v>10</v>
      </c>
      <c r="D552" s="39">
        <f>'Port Factors'!D552*'Port Cum Factors'!D551</f>
        <v>1</v>
      </c>
      <c r="E552" s="39">
        <f>'Port Factors'!E552*'Port Cum Factors'!E551</f>
        <v>2.6485710663461708</v>
      </c>
      <c r="F552" s="39">
        <f>'Port Factors'!F552*'Port Cum Factors'!F551</f>
        <v>1.6213669844643974</v>
      </c>
      <c r="G552" s="39">
        <f>'Port Factors'!G552*'Port Cum Factors'!G551</f>
        <v>2.7130324514175843</v>
      </c>
      <c r="H552" s="39">
        <f>'Port Factors'!H552*'Port Cum Factors'!H551</f>
        <v>1.5504020047864406</v>
      </c>
      <c r="I552" s="39">
        <f>'Port Factors'!I552*'Port Cum Factors'!I551</f>
        <v>1.1360074478814939</v>
      </c>
      <c r="J552" s="39">
        <f>'Port Factors'!J552*'Port Cum Factors'!J551</f>
        <v>1.2111166965207778</v>
      </c>
      <c r="K552" s="39">
        <f>'Port Factors'!K552*'Port Cum Factors'!K551</f>
        <v>1.1360074478814939</v>
      </c>
      <c r="L552" s="39">
        <f>'Port Factors'!L552*'Port Cum Factors'!L551</f>
        <v>1.2784530636036191</v>
      </c>
      <c r="M552" s="39">
        <f>'Port Factors'!M552*'Port Cum Factors'!M551</f>
        <v>1.4395779744539947</v>
      </c>
      <c r="N552" s="39">
        <f>'Port Factors'!N552*'Port Cum Factors'!N551</f>
        <v>1</v>
      </c>
      <c r="O552" s="39">
        <f>'Port Factors'!O552*'Port Cum Factors'!O551</f>
        <v>1.0435976923508841</v>
      </c>
      <c r="P552" s="39">
        <f>'Port Factors'!P552*'Port Cum Factors'!P551</f>
        <v>1</v>
      </c>
      <c r="Q552" s="39">
        <f>'Port Factors'!Q552*'Port Cum Factors'!Q551</f>
        <v>122.11575604186463</v>
      </c>
      <c r="R552" s="39">
        <f>'Port Factors'!R552*'Port Cum Factors'!R551</f>
        <v>23.871884290395688</v>
      </c>
      <c r="S552" s="39">
        <f>'Port Factors'!S552*'Port Cum Factors'!S551</f>
        <v>54.076617820321509</v>
      </c>
      <c r="T552" s="39">
        <f>'Port Factors'!T552*'Port Cum Factors'!T551</f>
        <v>27.047342176033453</v>
      </c>
      <c r="U552" s="39">
        <f>'Port Factors'!U552*'Port Cum Factors'!U551</f>
        <v>23.556704758164699</v>
      </c>
      <c r="V552" s="39">
        <f>'Port Factors'!V552*'Port Cum Factors'!V551</f>
        <v>28.259597300583238</v>
      </c>
      <c r="W552" s="39">
        <f>'Port Factors'!W552*'Port Cum Factors'!W551</f>
        <v>23.556704758164699</v>
      </c>
      <c r="X552" s="39">
        <f>'Port Factors'!X552*'Port Cum Factors'!X551</f>
        <v>2.0893150606118023</v>
      </c>
      <c r="Y552" s="39">
        <f>'Port Factors'!Y552*'Port Cum Factors'!Y551</f>
        <v>26.570566568287163</v>
      </c>
      <c r="Z552" s="39">
        <f>'Port Factors'!Z552*'Port Cum Factors'!Z551</f>
        <v>1</v>
      </c>
      <c r="AA552" s="39">
        <f>'Port Factors'!AA552*'Port Cum Factors'!AA551</f>
        <v>21.194281842523829</v>
      </c>
    </row>
    <row r="553" spans="1:27" x14ac:dyDescent="0.35">
      <c r="A553" s="35">
        <f t="shared" si="8"/>
        <v>1995</v>
      </c>
      <c r="B553" s="35">
        <v>1995</v>
      </c>
      <c r="C553" s="35">
        <v>11</v>
      </c>
      <c r="D553" s="39">
        <f>'Port Factors'!D553*'Port Cum Factors'!D552</f>
        <v>1</v>
      </c>
      <c r="E553" s="39">
        <f>'Port Factors'!E553*'Port Cum Factors'!E552</f>
        <v>2.614078515733731</v>
      </c>
      <c r="F553" s="39">
        <f>'Port Factors'!F553*'Port Cum Factors'!F552</f>
        <v>1.6051643303994025</v>
      </c>
      <c r="G553" s="39">
        <f>'Port Factors'!G553*'Port Cum Factors'!G552</f>
        <v>2.7190539049568931</v>
      </c>
      <c r="H553" s="39">
        <f>'Port Factors'!H553*'Port Cum Factors'!H552</f>
        <v>1.5512430303866995</v>
      </c>
      <c r="I553" s="39">
        <f>'Port Factors'!I553*'Port Cum Factors'!I552</f>
        <v>1.1203678293648394</v>
      </c>
      <c r="J553" s="39">
        <f>'Port Factors'!J553*'Port Cum Factors'!J552</f>
        <v>1.1903534134728804</v>
      </c>
      <c r="K553" s="39">
        <f>'Port Factors'!K553*'Port Cum Factors'!K552</f>
        <v>1.1203678293648394</v>
      </c>
      <c r="L553" s="39">
        <f>'Port Factors'!L553*'Port Cum Factors'!L552</f>
        <v>1.2671541171336644</v>
      </c>
      <c r="M553" s="39">
        <f>'Port Factors'!M553*'Port Cum Factors'!M552</f>
        <v>1.4401538466067705</v>
      </c>
      <c r="N553" s="39">
        <f>'Port Factors'!N553*'Port Cum Factors'!N552</f>
        <v>1</v>
      </c>
      <c r="O553" s="39">
        <f>'Port Factors'!O553*'Port Cum Factors'!O552</f>
        <v>1.0414814664585013</v>
      </c>
      <c r="P553" s="39">
        <f>'Port Factors'!P553*'Port Cum Factors'!P552</f>
        <v>1</v>
      </c>
      <c r="Q553" s="39">
        <f>'Port Factors'!Q553*'Port Cum Factors'!Q552</f>
        <v>121.31711524069932</v>
      </c>
      <c r="R553" s="39">
        <f>'Port Factors'!R553*'Port Cum Factors'!R552</f>
        <v>23.842145123432672</v>
      </c>
      <c r="S553" s="39">
        <f>'Port Factors'!S553*'Port Cum Factors'!S552</f>
        <v>54.587734311788267</v>
      </c>
      <c r="T553" s="39">
        <f>'Port Factors'!T553*'Port Cum Factors'!T552</f>
        <v>27.250198436256635</v>
      </c>
      <c r="U553" s="39">
        <f>'Port Factors'!U553*'Port Cum Factors'!U552</f>
        <v>23.400816109330204</v>
      </c>
      <c r="V553" s="39">
        <f>'Port Factors'!V553*'Port Cum Factors'!V552</f>
        <v>28.021364457698475</v>
      </c>
      <c r="W553" s="39">
        <f>'Port Factors'!W553*'Port Cum Factors'!W552</f>
        <v>23.400816109330204</v>
      </c>
      <c r="X553" s="39">
        <f>'Port Factors'!X553*'Port Cum Factors'!X552</f>
        <v>2.0840938183132152</v>
      </c>
      <c r="Y553" s="39">
        <f>'Port Factors'!Y553*'Port Cum Factors'!Y552</f>
        <v>26.770657855083442</v>
      </c>
      <c r="Z553" s="39">
        <f>'Port Factors'!Z553*'Port Cum Factors'!Z552</f>
        <v>1</v>
      </c>
      <c r="AA553" s="39">
        <f>'Port Factors'!AA553*'Port Cum Factors'!AA552</f>
        <v>21.300218049623187</v>
      </c>
    </row>
    <row r="554" spans="1:27" x14ac:dyDescent="0.35">
      <c r="A554" s="35">
        <f t="shared" si="8"/>
        <v>1995</v>
      </c>
      <c r="B554" s="35">
        <v>1995</v>
      </c>
      <c r="C554" s="35">
        <v>12</v>
      </c>
      <c r="D554" s="39">
        <f>'Port Factors'!D554*'Port Cum Factors'!D553</f>
        <v>1</v>
      </c>
      <c r="E554" s="39">
        <f>'Port Factors'!E554*'Port Cum Factors'!E553</f>
        <v>2.742968938304033</v>
      </c>
      <c r="F554" s="39">
        <f>'Port Factors'!F554*'Port Cum Factors'!F553</f>
        <v>1.6763926121497588</v>
      </c>
      <c r="G554" s="39">
        <f>'Port Factors'!G554*'Port Cum Factors'!G553</f>
        <v>2.8455223231533653</v>
      </c>
      <c r="H554" s="39">
        <f>'Port Factors'!H554*'Port Cum Factors'!H553</f>
        <v>1.6237219043642053</v>
      </c>
      <c r="I554" s="39">
        <f>'Port Factors'!I554*'Port Cum Factors'!I553</f>
        <v>1.1622465429100719</v>
      </c>
      <c r="J554" s="39">
        <f>'Port Factors'!J554*'Port Cum Factors'!J553</f>
        <v>1.2393582304638726</v>
      </c>
      <c r="K554" s="39">
        <f>'Port Factors'!K554*'Port Cum Factors'!K553</f>
        <v>1.1622465429100719</v>
      </c>
      <c r="L554" s="39">
        <f>'Port Factors'!L554*'Port Cum Factors'!L553</f>
        <v>1.3159375742425579</v>
      </c>
      <c r="M554" s="39">
        <f>'Port Factors'!M554*'Port Cum Factors'!M553</f>
        <v>1.4912211199583925</v>
      </c>
      <c r="N554" s="39">
        <f>'Port Factors'!N554*'Port Cum Factors'!N553</f>
        <v>1</v>
      </c>
      <c r="O554" s="39">
        <f>'Port Factors'!O554*'Port Cum Factors'!O553</f>
        <v>1.0850127769859192</v>
      </c>
      <c r="P554" s="39">
        <f>'Port Factors'!P554*'Port Cum Factors'!P553</f>
        <v>1</v>
      </c>
      <c r="Q554" s="39">
        <f>'Port Factors'!Q554*'Port Cum Factors'!Q553</f>
        <v>128.09982927763738</v>
      </c>
      <c r="R554" s="39">
        <f>'Port Factors'!R554*'Port Cum Factors'!R553</f>
        <v>25.01406706179046</v>
      </c>
      <c r="S554" s="39">
        <f>'Port Factors'!S554*'Port Cum Factors'!S553</f>
        <v>57.459111652187154</v>
      </c>
      <c r="T554" s="39">
        <f>'Port Factors'!T554*'Port Cum Factors'!T553</f>
        <v>28.699020352411122</v>
      </c>
      <c r="U554" s="39">
        <f>'Port Factors'!U554*'Port Cum Factors'!U553</f>
        <v>24.394651590142335</v>
      </c>
      <c r="V554" s="39">
        <f>'Port Factors'!V554*'Port Cum Factors'!V553</f>
        <v>29.304780525675486</v>
      </c>
      <c r="W554" s="39">
        <f>'Port Factors'!W554*'Port Cum Factors'!W553</f>
        <v>24.394651590142335</v>
      </c>
      <c r="X554" s="39">
        <f>'Port Factors'!X554*'Port Cum Factors'!X553</f>
        <v>2.176261151249228</v>
      </c>
      <c r="Y554" s="39">
        <f>'Port Factors'!Y554*'Port Cum Factors'!Y553</f>
        <v>27.85703561766033</v>
      </c>
      <c r="Z554" s="39">
        <f>'Port Factors'!Z554*'Port Cum Factors'!Z553</f>
        <v>1</v>
      </c>
      <c r="AA554" s="39">
        <f>'Port Factors'!AA554*'Port Cum Factors'!AA553</f>
        <v>22.276809348235908</v>
      </c>
    </row>
    <row r="555" spans="1:27" x14ac:dyDescent="0.35">
      <c r="A555" s="35">
        <f t="shared" si="8"/>
        <v>1995</v>
      </c>
      <c r="B555" s="35">
        <v>1996</v>
      </c>
      <c r="C555" s="35">
        <v>1</v>
      </c>
      <c r="D555" s="39">
        <f>'Port Factors'!D555*'Port Cum Factors'!D554</f>
        <v>1</v>
      </c>
      <c r="E555" s="39">
        <f>'Port Factors'!E555*'Port Cum Factors'!E554</f>
        <v>2.8136051504380921</v>
      </c>
      <c r="F555" s="39">
        <f>'Port Factors'!F555*'Port Cum Factors'!F554</f>
        <v>1.7091407290116896</v>
      </c>
      <c r="G555" s="39">
        <f>'Port Factors'!G555*'Port Cum Factors'!G554</f>
        <v>2.924490395165718</v>
      </c>
      <c r="H555" s="39">
        <f>'Port Factors'!H555*'Port Cum Factors'!H554</f>
        <v>1.6703000705007354</v>
      </c>
      <c r="I555" s="39">
        <f>'Port Factors'!I555*'Port Cum Factors'!I554</f>
        <v>1.1851932300673644</v>
      </c>
      <c r="J555" s="39">
        <f>'Port Factors'!J555*'Port Cum Factors'!J554</f>
        <v>1.2615171020712139</v>
      </c>
      <c r="K555" s="39">
        <f>'Port Factors'!K555*'Port Cum Factors'!K554</f>
        <v>1.1851932300673644</v>
      </c>
      <c r="L555" s="39">
        <f>'Port Factors'!L555*'Port Cum Factors'!L554</f>
        <v>1.3398030247461943</v>
      </c>
      <c r="M555" s="39">
        <f>'Port Factors'!M555*'Port Cum Factors'!M554</f>
        <v>1.5179874212281212</v>
      </c>
      <c r="N555" s="39">
        <f>'Port Factors'!N555*'Port Cum Factors'!N554</f>
        <v>1</v>
      </c>
      <c r="O555" s="39">
        <f>'Port Factors'!O555*'Port Cum Factors'!O554</f>
        <v>1.1017825704152844</v>
      </c>
      <c r="P555" s="39">
        <f>'Port Factors'!P555*'Port Cum Factors'!P554</f>
        <v>1</v>
      </c>
      <c r="Q555" s="39">
        <f>'Port Factors'!Q555*'Port Cum Factors'!Q554</f>
        <v>131.6752216592362</v>
      </c>
      <c r="R555" s="39">
        <f>'Port Factors'!R555*'Port Cum Factors'!R554</f>
        <v>25.547572061157997</v>
      </c>
      <c r="S555" s="39">
        <f>'Port Factors'!S555*'Port Cum Factors'!S554</f>
        <v>59.141736741485879</v>
      </c>
      <c r="T555" s="39">
        <f>'Port Factors'!T555*'Port Cum Factors'!T554</f>
        <v>29.564862102261323</v>
      </c>
      <c r="U555" s="39">
        <f>'Port Factors'!U555*'Port Cum Factors'!U554</f>
        <v>24.953018843086152</v>
      </c>
      <c r="V555" s="39">
        <f>'Port Factors'!V555*'Port Cum Factors'!V554</f>
        <v>29.89743873566027</v>
      </c>
      <c r="W555" s="39">
        <f>'Port Factors'!W555*'Port Cum Factors'!W554</f>
        <v>24.953018843086152</v>
      </c>
      <c r="X555" s="39">
        <f>'Port Factors'!X555*'Port Cum Factors'!X554</f>
        <v>2.2225608102421925</v>
      </c>
      <c r="Y555" s="39">
        <f>'Port Factors'!Y555*'Port Cum Factors'!Y554</f>
        <v>28.44342849835316</v>
      </c>
      <c r="Z555" s="39">
        <f>'Port Factors'!Z555*'Port Cum Factors'!Z554</f>
        <v>1</v>
      </c>
      <c r="AA555" s="39">
        <f>'Port Factors'!AA555*'Port Cum Factors'!AA554</f>
        <v>22.694878699779778</v>
      </c>
    </row>
    <row r="556" spans="1:27" x14ac:dyDescent="0.35">
      <c r="A556" s="35">
        <f t="shared" si="8"/>
        <v>1995</v>
      </c>
      <c r="B556" s="35">
        <v>1996</v>
      </c>
      <c r="C556" s="35">
        <v>2</v>
      </c>
      <c r="D556" s="39">
        <f>'Port Factors'!D556*'Port Cum Factors'!D555</f>
        <v>1</v>
      </c>
      <c r="E556" s="39">
        <f>'Port Factors'!E556*'Port Cum Factors'!E555</f>
        <v>2.6646494092473807</v>
      </c>
      <c r="F556" s="39">
        <f>'Port Factors'!F556*'Port Cum Factors'!F555</f>
        <v>1.6171628285684703</v>
      </c>
      <c r="G556" s="39">
        <f>'Port Factors'!G556*'Port Cum Factors'!G555</f>
        <v>2.7681729171742413</v>
      </c>
      <c r="H556" s="39">
        <f>'Port Factors'!H556*'Port Cum Factors'!H555</f>
        <v>1.5805303224915694</v>
      </c>
      <c r="I556" s="39">
        <f>'Port Factors'!I556*'Port Cum Factors'!I555</f>
        <v>1.1186334794080193</v>
      </c>
      <c r="J556" s="39">
        <f>'Port Factors'!J556*'Port Cum Factors'!J555</f>
        <v>1.1885508999879095</v>
      </c>
      <c r="K556" s="39">
        <f>'Port Factors'!K556*'Port Cum Factors'!K555</f>
        <v>1.1186334794080193</v>
      </c>
      <c r="L556" s="39">
        <f>'Port Factors'!L556*'Port Cum Factors'!L555</f>
        <v>1.2648889655681776</v>
      </c>
      <c r="M556" s="39">
        <f>'Port Factors'!M556*'Port Cum Factors'!M555</f>
        <v>1.4356998596024559</v>
      </c>
      <c r="N556" s="39">
        <f>'Port Factors'!N556*'Port Cum Factors'!N555</f>
        <v>1</v>
      </c>
      <c r="O556" s="39">
        <f>'Port Factors'!O556*'Port Cum Factors'!O555</f>
        <v>1.0531874964922703</v>
      </c>
      <c r="P556" s="39">
        <f>'Port Factors'!P556*'Port Cum Factors'!P555</f>
        <v>1</v>
      </c>
      <c r="Q556" s="39">
        <f>'Port Factors'!Q556*'Port Cum Factors'!Q555</f>
        <v>125.45963112540352</v>
      </c>
      <c r="R556" s="39">
        <f>'Port Factors'!R556*'Port Cum Factors'!R555</f>
        <v>24.362465626139613</v>
      </c>
      <c r="S556" s="39">
        <f>'Port Factors'!S556*'Port Cum Factors'!S555</f>
        <v>56.375690927818745</v>
      </c>
      <c r="T556" s="39">
        <f>'Port Factors'!T556*'Port Cum Factors'!T555</f>
        <v>28.166448311040288</v>
      </c>
      <c r="U556" s="39">
        <f>'Port Factors'!U556*'Port Cum Factors'!U555</f>
        <v>23.695347848031982</v>
      </c>
      <c r="V556" s="39">
        <f>'Port Factors'!V556*'Port Cum Factors'!V555</f>
        <v>28.395897090466629</v>
      </c>
      <c r="W556" s="39">
        <f>'Port Factors'!W556*'Port Cum Factors'!W555</f>
        <v>23.695347848031982</v>
      </c>
      <c r="X556" s="39">
        <f>'Port Factors'!X556*'Port Cum Factors'!X555</f>
        <v>2.1093507460446159</v>
      </c>
      <c r="Y556" s="39">
        <f>'Port Factors'!Y556*'Port Cum Factors'!Y555</f>
        <v>27.024753647722925</v>
      </c>
      <c r="Z556" s="39">
        <f>'Port Factors'!Z556*'Port Cum Factors'!Z555</f>
        <v>1</v>
      </c>
      <c r="AA556" s="39">
        <f>'Port Factors'!AA556*'Port Cum Factors'!AA555</f>
        <v>21.809071488105154</v>
      </c>
    </row>
    <row r="557" spans="1:27" x14ac:dyDescent="0.35">
      <c r="A557" s="35">
        <f t="shared" si="8"/>
        <v>1995</v>
      </c>
      <c r="B557" s="35">
        <v>1996</v>
      </c>
      <c r="C557" s="35">
        <v>3</v>
      </c>
      <c r="D557" s="39">
        <f>'Port Factors'!D557*'Port Cum Factors'!D556</f>
        <v>1</v>
      </c>
      <c r="E557" s="39">
        <f>'Port Factors'!E557*'Port Cum Factors'!E556</f>
        <v>2.5411603083410297</v>
      </c>
      <c r="F557" s="39">
        <f>'Port Factors'!F557*'Port Cum Factors'!F556</f>
        <v>1.5634596087823605</v>
      </c>
      <c r="G557" s="39">
        <f>'Port Factors'!G557*'Port Cum Factors'!G556</f>
        <v>2.68425076496499</v>
      </c>
      <c r="H557" s="39">
        <f>'Port Factors'!H557*'Port Cum Factors'!H556</f>
        <v>1.5332674541803522</v>
      </c>
      <c r="I557" s="39">
        <f>'Port Factors'!I557*'Port Cum Factors'!I556</f>
        <v>1.0685541319067628</v>
      </c>
      <c r="J557" s="39">
        <f>'Port Factors'!J557*'Port Cum Factors'!J556</f>
        <v>1.1349398717937742</v>
      </c>
      <c r="K557" s="39">
        <f>'Port Factors'!K557*'Port Cum Factors'!K556</f>
        <v>1.0685541319067628</v>
      </c>
      <c r="L557" s="39">
        <f>'Port Factors'!L557*'Port Cum Factors'!L556</f>
        <v>1.2087158728670628</v>
      </c>
      <c r="M557" s="39">
        <f>'Port Factors'!M557*'Port Cum Factors'!M556</f>
        <v>1.3971243089647123</v>
      </c>
      <c r="N557" s="39">
        <f>'Port Factors'!N557*'Port Cum Factors'!N556</f>
        <v>1</v>
      </c>
      <c r="O557" s="39">
        <f>'Port Factors'!O557*'Port Cum Factors'!O556</f>
        <v>1.0254085819141014</v>
      </c>
      <c r="P557" s="39">
        <f>'Port Factors'!P557*'Port Cum Factors'!P556</f>
        <v>1</v>
      </c>
      <c r="Q557" s="39">
        <f>'Port Factors'!Q557*'Port Cum Factors'!Q556</f>
        <v>120.46399155527742</v>
      </c>
      <c r="R557" s="39">
        <f>'Port Factors'!R557*'Port Cum Factors'!R556</f>
        <v>23.667263306782598</v>
      </c>
      <c r="S557" s="39">
        <f>'Port Factors'!S557*'Port Cum Factors'!S556</f>
        <v>54.994725972306448</v>
      </c>
      <c r="T557" s="39">
        <f>'Port Factors'!T557*'Port Cum Factors'!T556</f>
        <v>27.497815933639536</v>
      </c>
      <c r="U557" s="39">
        <f>'Port Factors'!U557*'Port Cum Factors'!U556</f>
        <v>22.759517675989361</v>
      </c>
      <c r="V557" s="39">
        <f>'Port Factors'!V557*'Port Cum Factors'!V556</f>
        <v>27.249622001016718</v>
      </c>
      <c r="W557" s="39">
        <f>'Port Factors'!W557*'Port Cum Factors'!W556</f>
        <v>22.759517675989361</v>
      </c>
      <c r="X557" s="39">
        <f>'Port Factors'!X557*'Port Cum Factors'!X556</f>
        <v>2.0281763454862793</v>
      </c>
      <c r="Y557" s="39">
        <f>'Port Factors'!Y557*'Port Cum Factors'!Y556</f>
        <v>26.439718903345888</v>
      </c>
      <c r="Z557" s="39">
        <f>'Port Factors'!Z557*'Port Cum Factors'!Z556</f>
        <v>1</v>
      </c>
      <c r="AA557" s="39">
        <f>'Port Factors'!AA557*'Port Cum Factors'!AA556</f>
        <v>21.32320040239917</v>
      </c>
    </row>
    <row r="558" spans="1:27" x14ac:dyDescent="0.35">
      <c r="A558" s="35">
        <f t="shared" si="8"/>
        <v>1995</v>
      </c>
      <c r="B558" s="35">
        <v>1996</v>
      </c>
      <c r="C558" s="35">
        <v>4</v>
      </c>
      <c r="D558" s="39">
        <f>'Port Factors'!D558*'Port Cum Factors'!D557</f>
        <v>1</v>
      </c>
      <c r="E558" s="39">
        <f>'Port Factors'!E558*'Port Cum Factors'!E557</f>
        <v>2.4912488909030879</v>
      </c>
      <c r="F558" s="39">
        <f>'Port Factors'!F558*'Port Cum Factors'!F557</f>
        <v>1.5415027518834519</v>
      </c>
      <c r="G558" s="39">
        <f>'Port Factors'!G558*'Port Cum Factors'!G557</f>
        <v>2.6369337953185692</v>
      </c>
      <c r="H558" s="39">
        <f>'Port Factors'!H558*'Port Cum Factors'!H557</f>
        <v>1.5034062297434463</v>
      </c>
      <c r="I558" s="39">
        <f>'Port Factors'!I558*'Port Cum Factors'!I557</f>
        <v>1.0501128439785901</v>
      </c>
      <c r="J558" s="39">
        <f>'Port Factors'!J558*'Port Cum Factors'!J557</f>
        <v>1.1068136564375042</v>
      </c>
      <c r="K558" s="39">
        <f>'Port Factors'!K558*'Port Cum Factors'!K557</f>
        <v>1.0501128439785901</v>
      </c>
      <c r="L558" s="39">
        <f>'Port Factors'!L558*'Port Cum Factors'!L557</f>
        <v>1.1946870441764752</v>
      </c>
      <c r="M558" s="39">
        <f>'Port Factors'!M558*'Port Cum Factors'!M557</f>
        <v>1.3985121738660344</v>
      </c>
      <c r="N558" s="39">
        <f>'Port Factors'!N558*'Port Cum Factors'!N557</f>
        <v>1</v>
      </c>
      <c r="O558" s="39">
        <f>'Port Factors'!O558*'Port Cum Factors'!O557</f>
        <v>1.0424694251312923</v>
      </c>
      <c r="P558" s="39">
        <f>'Port Factors'!P558*'Port Cum Factors'!P557</f>
        <v>1</v>
      </c>
      <c r="Q558" s="39">
        <f>'Port Factors'!Q558*'Port Cum Factors'!Q557</f>
        <v>118.35968634209658</v>
      </c>
      <c r="R558" s="39">
        <f>'Port Factors'!R558*'Port Cum Factors'!R557</f>
        <v>23.373642873416077</v>
      </c>
      <c r="S558" s="39">
        <f>'Port Factors'!S558*'Port Cum Factors'!S557</f>
        <v>54.105091324491653</v>
      </c>
      <c r="T558" s="39">
        <f>'Port Factors'!T558*'Port Cum Factors'!T557</f>
        <v>27.000813357957536</v>
      </c>
      <c r="U558" s="39">
        <f>'Port Factors'!U558*'Port Cum Factors'!U557</f>
        <v>22.437744879467562</v>
      </c>
      <c r="V558" s="39">
        <f>'Port Factors'!V558*'Port Cum Factors'!V557</f>
        <v>26.640069377526114</v>
      </c>
      <c r="W558" s="39">
        <f>'Port Factors'!W558*'Port Cum Factors'!W557</f>
        <v>22.437744879467562</v>
      </c>
      <c r="X558" s="39">
        <f>'Port Factors'!X558*'Port Cum Factors'!X557</f>
        <v>2.0109611412482256</v>
      </c>
      <c r="Y558" s="39">
        <f>'Port Factors'!Y558*'Port Cum Factors'!Y557</f>
        <v>26.543698177150244</v>
      </c>
      <c r="Z558" s="39">
        <f>'Port Factors'!Z558*'Port Cum Factors'!Z557</f>
        <v>1</v>
      </c>
      <c r="AA558" s="39">
        <f>'Port Factors'!AA558*'Port Cum Factors'!AA557</f>
        <v>21.736617576508984</v>
      </c>
    </row>
    <row r="559" spans="1:27" x14ac:dyDescent="0.35">
      <c r="A559" s="35">
        <f t="shared" si="8"/>
        <v>1995</v>
      </c>
      <c r="B559" s="35">
        <v>1996</v>
      </c>
      <c r="C559" s="35">
        <v>5</v>
      </c>
      <c r="D559" s="39">
        <f>'Port Factors'!D559*'Port Cum Factors'!D558</f>
        <v>1</v>
      </c>
      <c r="E559" s="39">
        <f>'Port Factors'!E559*'Port Cum Factors'!E558</f>
        <v>2.4918254395455408</v>
      </c>
      <c r="F559" s="39">
        <f>'Port Factors'!F559*'Port Cum Factors'!F558</f>
        <v>1.546041870345426</v>
      </c>
      <c r="G559" s="39">
        <f>'Port Factors'!G559*'Port Cum Factors'!G558</f>
        <v>2.6443605201191875</v>
      </c>
      <c r="H559" s="39">
        <f>'Port Factors'!H559*'Port Cum Factors'!H558</f>
        <v>1.5062582090338303</v>
      </c>
      <c r="I559" s="39">
        <f>'Port Factors'!I559*'Port Cum Factors'!I558</f>
        <v>1.0559088413043825</v>
      </c>
      <c r="J559" s="39">
        <f>'Port Factors'!J559*'Port Cum Factors'!J558</f>
        <v>1.1144043738383098</v>
      </c>
      <c r="K559" s="39">
        <f>'Port Factors'!K559*'Port Cum Factors'!K558</f>
        <v>1.0559088413043825</v>
      </c>
      <c r="L559" s="39">
        <f>'Port Factors'!L559*'Port Cum Factors'!L558</f>
        <v>1.2029665562986092</v>
      </c>
      <c r="M559" s="39">
        <f>'Port Factors'!M559*'Port Cum Factors'!M558</f>
        <v>1.4050721023814201</v>
      </c>
      <c r="N559" s="39">
        <f>'Port Factors'!N559*'Port Cum Factors'!N558</f>
        <v>1</v>
      </c>
      <c r="O559" s="39">
        <f>'Port Factors'!O559*'Port Cum Factors'!O558</f>
        <v>1.042639506358239</v>
      </c>
      <c r="P559" s="39">
        <f>'Port Factors'!P559*'Port Cum Factors'!P558</f>
        <v>1</v>
      </c>
      <c r="Q559" s="39">
        <f>'Port Factors'!Q559*'Port Cum Factors'!Q558</f>
        <v>119.17623715415039</v>
      </c>
      <c r="R559" s="39">
        <f>'Port Factors'!R559*'Port Cum Factors'!R558</f>
        <v>23.643249572037572</v>
      </c>
      <c r="S559" s="39">
        <f>'Port Factors'!S559*'Port Cum Factors'!S558</f>
        <v>54.66908864151069</v>
      </c>
      <c r="T559" s="39">
        <f>'Port Factors'!T559*'Port Cum Factors'!T558</f>
        <v>27.250657803078205</v>
      </c>
      <c r="U559" s="39">
        <f>'Port Factors'!U559*'Port Cum Factors'!U558</f>
        <v>22.715105848644566</v>
      </c>
      <c r="V559" s="39">
        <f>'Port Factors'!V559*'Port Cum Factors'!V558</f>
        <v>27.060714245039069</v>
      </c>
      <c r="W559" s="39">
        <f>'Port Factors'!W559*'Port Cum Factors'!W558</f>
        <v>22.715105848644566</v>
      </c>
      <c r="X559" s="39">
        <f>'Port Factors'!X559*'Port Cum Factors'!X558</f>
        <v>2.0367611850431437</v>
      </c>
      <c r="Y559" s="39">
        <f>'Port Factors'!Y559*'Port Cum Factors'!Y558</f>
        <v>26.805915587690986</v>
      </c>
      <c r="Z559" s="39">
        <f>'Port Factors'!Z559*'Port Cum Factors'!Z558</f>
        <v>1</v>
      </c>
      <c r="AA559" s="39">
        <f>'Port Factors'!AA559*'Port Cum Factors'!AA558</f>
        <v>21.870719143985781</v>
      </c>
    </row>
    <row r="560" spans="1:27" x14ac:dyDescent="0.35">
      <c r="A560" s="35">
        <f t="shared" si="8"/>
        <v>1995</v>
      </c>
      <c r="B560" s="35">
        <v>1996</v>
      </c>
      <c r="C560" s="35">
        <v>6</v>
      </c>
      <c r="D560" s="39">
        <f>'Port Factors'!D560*'Port Cum Factors'!D559</f>
        <v>1</v>
      </c>
      <c r="E560" s="39">
        <f>'Port Factors'!E560*'Port Cum Factors'!E559</f>
        <v>2.6127907461653126</v>
      </c>
      <c r="F560" s="39">
        <f>'Port Factors'!F560*'Port Cum Factors'!F559</f>
        <v>1.6306122053979784</v>
      </c>
      <c r="G560" s="39">
        <f>'Port Factors'!G560*'Port Cum Factors'!G559</f>
        <v>2.7772423235908437</v>
      </c>
      <c r="H560" s="39">
        <f>'Port Factors'!H560*'Port Cum Factors'!H559</f>
        <v>1.5778910542665259</v>
      </c>
      <c r="I560" s="39">
        <f>'Port Factors'!I560*'Port Cum Factors'!I559</f>
        <v>1.1063574680921446</v>
      </c>
      <c r="J560" s="39">
        <f>'Port Factors'!J560*'Port Cum Factors'!J559</f>
        <v>1.1800680489212654</v>
      </c>
      <c r="K560" s="39">
        <f>'Port Factors'!K560*'Port Cum Factors'!K559</f>
        <v>1.1063574680921446</v>
      </c>
      <c r="L560" s="39">
        <f>'Port Factors'!L560*'Port Cum Factors'!L559</f>
        <v>1.2588965881128107</v>
      </c>
      <c r="M560" s="39">
        <f>'Port Factors'!M560*'Port Cum Factors'!M559</f>
        <v>1.4664971745730948</v>
      </c>
      <c r="N560" s="39">
        <f>'Port Factors'!N560*'Port Cum Factors'!N559</f>
        <v>1</v>
      </c>
      <c r="O560" s="39">
        <f>'Port Factors'!O560*'Port Cum Factors'!O559</f>
        <v>1.0871243629077487</v>
      </c>
      <c r="P560" s="39">
        <f>'Port Factors'!P560*'Port Cum Factors'!P559</f>
        <v>1</v>
      </c>
      <c r="Q560" s="39">
        <f>'Port Factors'!Q560*'Port Cum Factors'!Q559</f>
        <v>125.8053936513232</v>
      </c>
      <c r="R560" s="39">
        <f>'Port Factors'!R560*'Port Cum Factors'!R559</f>
        <v>25.063209368606366</v>
      </c>
      <c r="S560" s="39">
        <f>'Port Factors'!S560*'Port Cum Factors'!S559</f>
        <v>57.765503446466006</v>
      </c>
      <c r="T560" s="39">
        <f>'Port Factors'!T560*'Port Cum Factors'!T559</f>
        <v>28.730240763922488</v>
      </c>
      <c r="U560" s="39">
        <f>'Port Factors'!U560*'Port Cum Factors'!U559</f>
        <v>23.933058840414983</v>
      </c>
      <c r="V560" s="39">
        <f>'Port Factors'!V560*'Port Cum Factors'!V559</f>
        <v>28.800203608429847</v>
      </c>
      <c r="W560" s="39">
        <f>'Port Factors'!W560*'Port Cum Factors'!W559</f>
        <v>23.933058840414983</v>
      </c>
      <c r="X560" s="39">
        <f>'Port Factors'!X560*'Port Cum Factors'!X559</f>
        <v>2.1445703213697178</v>
      </c>
      <c r="Y560" s="39">
        <f>'Port Factors'!Y560*'Port Cum Factors'!Y559</f>
        <v>28.130328068265442</v>
      </c>
      <c r="Z560" s="39">
        <f>'Port Factors'!Z560*'Port Cum Factors'!Z559</f>
        <v>1</v>
      </c>
      <c r="AA560" s="39">
        <f>'Port Factors'!AA560*'Port Cum Factors'!AA559</f>
        <v>22.904708645139294</v>
      </c>
    </row>
    <row r="561" spans="1:27" x14ac:dyDescent="0.35">
      <c r="A561" s="35">
        <f t="shared" si="8"/>
        <v>1996</v>
      </c>
      <c r="B561" s="35">
        <v>1996</v>
      </c>
      <c r="C561" s="35">
        <v>7</v>
      </c>
      <c r="D561" s="39">
        <f>'Port Factors'!D561*'Port Cum Factors'!D560</f>
        <v>1</v>
      </c>
      <c r="E561" s="39">
        <f>'Port Factors'!E561*'Port Cum Factors'!E560</f>
        <v>2.4012564847827411</v>
      </c>
      <c r="F561" s="39">
        <f>'Port Factors'!F561*'Port Cum Factors'!F560</f>
        <v>1.5149539746161471</v>
      </c>
      <c r="G561" s="39">
        <f>'Port Factors'!G561*'Port Cum Factors'!G560</f>
        <v>2.5616581643373837</v>
      </c>
      <c r="H561" s="39">
        <f>'Port Factors'!H561*'Port Cum Factors'!H560</f>
        <v>1.4553711540247822</v>
      </c>
      <c r="I561" s="39">
        <f>'Port Factors'!I561*'Port Cum Factors'!I560</f>
        <v>1.0195450133218293</v>
      </c>
      <c r="J561" s="39">
        <f>'Port Factors'!J561*'Port Cum Factors'!J560</f>
        <v>1.0878608710012296</v>
      </c>
      <c r="K561" s="39">
        <f>'Port Factors'!K561*'Port Cum Factors'!K560</f>
        <v>1.0195450133218293</v>
      </c>
      <c r="L561" s="39">
        <f>'Port Factors'!L561*'Port Cum Factors'!L560</f>
        <v>1.1576097592588834</v>
      </c>
      <c r="M561" s="39">
        <f>'Port Factors'!M561*'Port Cum Factors'!M560</f>
        <v>1.3654797336964797</v>
      </c>
      <c r="N561" s="39">
        <f>'Port Factors'!N561*'Port Cum Factors'!N560</f>
        <v>1</v>
      </c>
      <c r="O561" s="39">
        <f>'Port Factors'!O561*'Port Cum Factors'!O560</f>
        <v>1.0138723587456029</v>
      </c>
      <c r="P561" s="39">
        <f>'Port Factors'!P561*'Port Cum Factors'!P560</f>
        <v>1</v>
      </c>
      <c r="Q561" s="39">
        <f>'Port Factors'!Q561*'Port Cum Factors'!Q560</f>
        <v>115.96293821572493</v>
      </c>
      <c r="R561" s="39">
        <f>'Port Factors'!R561*'Port Cum Factors'!R560</f>
        <v>23.35199569264481</v>
      </c>
      <c r="S561" s="39">
        <f>'Port Factors'!S561*'Port Cum Factors'!S560</f>
        <v>53.392756867781827</v>
      </c>
      <c r="T561" s="39">
        <f>'Port Factors'!T561*'Port Cum Factors'!T560</f>
        <v>26.556903078241898</v>
      </c>
      <c r="U561" s="39">
        <f>'Port Factors'!U561*'Port Cum Factors'!U560</f>
        <v>22.147110787553647</v>
      </c>
      <c r="V561" s="39">
        <f>'Port Factors'!V561*'Port Cum Factors'!V560</f>
        <v>26.64081895037042</v>
      </c>
      <c r="W561" s="39">
        <f>'Port Factors'!W561*'Port Cum Factors'!W560</f>
        <v>22.147110787553647</v>
      </c>
      <c r="X561" s="39">
        <f>'Port Factors'!X561*'Port Cum Factors'!X560</f>
        <v>1.9807919234055209</v>
      </c>
      <c r="Y561" s="39">
        <f>'Port Factors'!Y561*'Port Cum Factors'!Y560</f>
        <v>26.283698026748858</v>
      </c>
      <c r="Z561" s="39">
        <f>'Port Factors'!Z561*'Port Cum Factors'!Z560</f>
        <v>1</v>
      </c>
      <c r="AA561" s="39">
        <f>'Port Factors'!AA561*'Port Cum Factors'!AA560</f>
        <v>21.451529018126582</v>
      </c>
    </row>
    <row r="562" spans="1:27" x14ac:dyDescent="0.35">
      <c r="A562" s="35">
        <f t="shared" si="8"/>
        <v>1996</v>
      </c>
      <c r="B562" s="35">
        <v>1996</v>
      </c>
      <c r="C562" s="35">
        <v>8</v>
      </c>
      <c r="D562" s="39">
        <f>'Port Factors'!D562*'Port Cum Factors'!D561</f>
        <v>1</v>
      </c>
      <c r="E562" s="39">
        <f>'Port Factors'!E562*'Port Cum Factors'!E561</f>
        <v>2.519631919066637</v>
      </c>
      <c r="F562" s="39">
        <f>'Port Factors'!F562*'Port Cum Factors'!F561</f>
        <v>1.5955800427476341</v>
      </c>
      <c r="G562" s="39">
        <f>'Port Factors'!G562*'Port Cum Factors'!G561</f>
        <v>2.6494318145494749</v>
      </c>
      <c r="H562" s="39">
        <f>'Port Factors'!H562*'Port Cum Factors'!H561</f>
        <v>1.5089159623405806</v>
      </c>
      <c r="I562" s="39">
        <f>'Port Factors'!I562*'Port Cum Factors'!I561</f>
        <v>1.0639725663988338</v>
      </c>
      <c r="J562" s="39">
        <f>'Port Factors'!J562*'Port Cum Factors'!J561</f>
        <v>1.1289709193456623</v>
      </c>
      <c r="K562" s="39">
        <f>'Port Factors'!K562*'Port Cum Factors'!K561</f>
        <v>1.0639725663988338</v>
      </c>
      <c r="L562" s="39">
        <f>'Port Factors'!L562*'Port Cum Factors'!L561</f>
        <v>1.2082329311648861</v>
      </c>
      <c r="M562" s="39">
        <f>'Port Factors'!M562*'Port Cum Factors'!M561</f>
        <v>1.4618729087579483</v>
      </c>
      <c r="N562" s="39">
        <f>'Port Factors'!N562*'Port Cum Factors'!N561</f>
        <v>1</v>
      </c>
      <c r="O562" s="39">
        <f>'Port Factors'!O562*'Port Cum Factors'!O561</f>
        <v>1.0931709149650246</v>
      </c>
      <c r="P562" s="39">
        <f>'Port Factors'!P562*'Port Cum Factors'!P561</f>
        <v>1</v>
      </c>
      <c r="Q562" s="39">
        <f>'Port Factors'!Q562*'Port Cum Factors'!Q561</f>
        <v>122.4498394481318</v>
      </c>
      <c r="R562" s="39">
        <f>'Port Factors'!R562*'Port Cum Factors'!R561</f>
        <v>24.741329563529337</v>
      </c>
      <c r="S562" s="39">
        <f>'Port Factors'!S562*'Port Cum Factors'!S561</f>
        <v>55.589064019924763</v>
      </c>
      <c r="T562" s="39">
        <f>'Port Factors'!T562*'Port Cum Factors'!T561</f>
        <v>27.711308053928882</v>
      </c>
      <c r="U562" s="39">
        <f>'Port Factors'!U562*'Port Cum Factors'!U561</f>
        <v>23.243407885373411</v>
      </c>
      <c r="V562" s="39">
        <f>'Port Factors'!V562*'Port Cum Factors'!V561</f>
        <v>27.823731973122943</v>
      </c>
      <c r="W562" s="39">
        <f>'Port Factors'!W562*'Port Cum Factors'!W561</f>
        <v>23.243407885373411</v>
      </c>
      <c r="X562" s="39">
        <f>'Port Factors'!X562*'Port Cum Factors'!X561</f>
        <v>2.0781353745301256</v>
      </c>
      <c r="Y562" s="39">
        <f>'Port Factors'!Y562*'Port Cum Factors'!Y561</f>
        <v>28.252972968099371</v>
      </c>
      <c r="Z562" s="39">
        <f>'Port Factors'!Z562*'Port Cum Factors'!Z561</f>
        <v>1</v>
      </c>
      <c r="AA562" s="39">
        <f>'Port Factors'!AA562*'Port Cum Factors'!AA561</f>
        <v>23.236288513040353</v>
      </c>
    </row>
    <row r="563" spans="1:27" x14ac:dyDescent="0.35">
      <c r="A563" s="35">
        <f t="shared" si="8"/>
        <v>1996</v>
      </c>
      <c r="B563" s="35">
        <v>1996</v>
      </c>
      <c r="C563" s="35">
        <v>9</v>
      </c>
      <c r="D563" s="39">
        <f>'Port Factors'!D563*'Port Cum Factors'!D562</f>
        <v>1</v>
      </c>
      <c r="E563" s="39">
        <f>'Port Factors'!E563*'Port Cum Factors'!E562</f>
        <v>2.5567013825509513</v>
      </c>
      <c r="F563" s="39">
        <f>'Port Factors'!F563*'Port Cum Factors'!F562</f>
        <v>1.6232051804674266</v>
      </c>
      <c r="G563" s="39">
        <f>'Port Factors'!G563*'Port Cum Factors'!G562</f>
        <v>2.6823740784677019</v>
      </c>
      <c r="H563" s="39">
        <f>'Port Factors'!H563*'Port Cum Factors'!H562</f>
        <v>1.526471398523392</v>
      </c>
      <c r="I563" s="39">
        <f>'Port Factors'!I563*'Port Cum Factors'!I562</f>
        <v>1.0906720288630758</v>
      </c>
      <c r="J563" s="39">
        <f>'Port Factors'!J563*'Port Cum Factors'!J562</f>
        <v>1.1533078633482796</v>
      </c>
      <c r="K563" s="39">
        <f>'Port Factors'!K563*'Port Cum Factors'!K562</f>
        <v>1.0906720288630758</v>
      </c>
      <c r="L563" s="39">
        <f>'Port Factors'!L563*'Port Cum Factors'!L562</f>
        <v>1.2405783467969782</v>
      </c>
      <c r="M563" s="39">
        <f>'Port Factors'!M563*'Port Cum Factors'!M562</f>
        <v>1.4857386276628179</v>
      </c>
      <c r="N563" s="39">
        <f>'Port Factors'!N563*'Port Cum Factors'!N562</f>
        <v>1</v>
      </c>
      <c r="O563" s="39">
        <f>'Port Factors'!O563*'Port Cum Factors'!O562</f>
        <v>1.1214472078698354</v>
      </c>
      <c r="P563" s="39">
        <f>'Port Factors'!P563*'Port Cum Factors'!P562</f>
        <v>1</v>
      </c>
      <c r="Q563" s="39">
        <f>'Port Factors'!Q563*'Port Cum Factors'!Q562</f>
        <v>125.05842914880073</v>
      </c>
      <c r="R563" s="39">
        <f>'Port Factors'!R563*'Port Cum Factors'!R562</f>
        <v>25.323648435788236</v>
      </c>
      <c r="S563" s="39">
        <f>'Port Factors'!S563*'Port Cum Factors'!S562</f>
        <v>56.657805821354728</v>
      </c>
      <c r="T563" s="39">
        <f>'Port Factors'!T563*'Port Cum Factors'!T562</f>
        <v>28.225452601853281</v>
      </c>
      <c r="U563" s="39">
        <f>'Port Factors'!U563*'Port Cum Factors'!U562</f>
        <v>23.985504175050952</v>
      </c>
      <c r="V563" s="39">
        <f>'Port Factors'!V563*'Port Cum Factors'!V562</f>
        <v>28.615060208695986</v>
      </c>
      <c r="W563" s="39">
        <f>'Port Factors'!W563*'Port Cum Factors'!W562</f>
        <v>23.985504175050952</v>
      </c>
      <c r="X563" s="39">
        <f>'Port Factors'!X563*'Port Cum Factors'!X562</f>
        <v>2.1491514353119556</v>
      </c>
      <c r="Y563" s="39">
        <f>'Port Factors'!Y563*'Port Cum Factors'!Y562</f>
        <v>28.887334628770265</v>
      </c>
      <c r="Z563" s="39">
        <f>'Port Factors'!Z563*'Port Cum Factors'!Z562</f>
        <v>1</v>
      </c>
      <c r="AA563" s="39">
        <f>'Port Factors'!AA563*'Port Cum Factors'!AA562</f>
        <v>23.972665364756399</v>
      </c>
    </row>
    <row r="564" spans="1:27" x14ac:dyDescent="0.35">
      <c r="A564" s="35">
        <f t="shared" si="8"/>
        <v>1996</v>
      </c>
      <c r="B564" s="35">
        <v>1996</v>
      </c>
      <c r="C564" s="35">
        <v>10</v>
      </c>
      <c r="D564" s="39">
        <f>'Port Factors'!D564*'Port Cum Factors'!D563</f>
        <v>1</v>
      </c>
      <c r="E564" s="39">
        <f>'Port Factors'!E564*'Port Cum Factors'!E563</f>
        <v>2.6948732681977807</v>
      </c>
      <c r="F564" s="39">
        <f>'Port Factors'!F564*'Port Cum Factors'!F563</f>
        <v>1.7006437399696821</v>
      </c>
      <c r="G564" s="39">
        <f>'Port Factors'!G564*'Port Cum Factors'!G563</f>
        <v>2.8142796188490671</v>
      </c>
      <c r="H564" s="39">
        <f>'Port Factors'!H564*'Port Cum Factors'!H563</f>
        <v>1.6024765137924715</v>
      </c>
      <c r="I564" s="39">
        <f>'Port Factors'!I564*'Port Cum Factors'!I563</f>
        <v>1.1473657035508098</v>
      </c>
      <c r="J564" s="39">
        <f>'Port Factors'!J564*'Port Cum Factors'!J563</f>
        <v>1.2096695728369924</v>
      </c>
      <c r="K564" s="39">
        <f>'Port Factors'!K564*'Port Cum Factors'!K563</f>
        <v>1.1473657035508098</v>
      </c>
      <c r="L564" s="39">
        <f>'Port Factors'!L564*'Port Cum Factors'!L563</f>
        <v>1.3085893913711693</v>
      </c>
      <c r="M564" s="39">
        <f>'Port Factors'!M564*'Port Cum Factors'!M563</f>
        <v>1.562162343190068</v>
      </c>
      <c r="N564" s="39">
        <f>'Port Factors'!N564*'Port Cum Factors'!N563</f>
        <v>1</v>
      </c>
      <c r="O564" s="39">
        <f>'Port Factors'!O564*'Port Cum Factors'!O563</f>
        <v>1.1800940955655226</v>
      </c>
      <c r="P564" s="39">
        <f>'Port Factors'!P564*'Port Cum Factors'!P563</f>
        <v>1</v>
      </c>
      <c r="Q564" s="39">
        <f>'Port Factors'!Q564*'Port Cum Factors'!Q563</f>
        <v>132.16536462262982</v>
      </c>
      <c r="R564" s="39">
        <f>'Port Factors'!R564*'Port Cum Factors'!R563</f>
        <v>26.599789517463481</v>
      </c>
      <c r="S564" s="39">
        <f>'Port Factors'!S564*'Port Cum Factors'!S563</f>
        <v>59.55583950127378</v>
      </c>
      <c r="T564" s="39">
        <f>'Port Factors'!T564*'Port Cum Factors'!T563</f>
        <v>29.688817595665956</v>
      </c>
      <c r="U564" s="39">
        <f>'Port Factors'!U564*'Port Cum Factors'!U563</f>
        <v>25.326912257419217</v>
      </c>
      <c r="V564" s="39">
        <f>'Port Factors'!V564*'Port Cum Factors'!V563</f>
        <v>30.107016016694775</v>
      </c>
      <c r="W564" s="39">
        <f>'Port Factors'!W564*'Port Cum Factors'!W563</f>
        <v>25.326912257419217</v>
      </c>
      <c r="X564" s="39">
        <f>'Port Factors'!X564*'Port Cum Factors'!X563</f>
        <v>2.2759694187619028</v>
      </c>
      <c r="Y564" s="39">
        <f>'Port Factors'!Y564*'Port Cum Factors'!Y563</f>
        <v>30.46642169217365</v>
      </c>
      <c r="Z564" s="39">
        <f>'Port Factors'!Z564*'Port Cum Factors'!Z563</f>
        <v>1</v>
      </c>
      <c r="AA564" s="39">
        <f>'Port Factors'!AA564*'Port Cum Factors'!AA563</f>
        <v>25.319266063079333</v>
      </c>
    </row>
    <row r="565" spans="1:27" x14ac:dyDescent="0.35">
      <c r="A565" s="35">
        <f t="shared" si="8"/>
        <v>1996</v>
      </c>
      <c r="B565" s="35">
        <v>1996</v>
      </c>
      <c r="C565" s="35">
        <v>11</v>
      </c>
      <c r="D565" s="39">
        <f>'Port Factors'!D565*'Port Cum Factors'!D564</f>
        <v>1</v>
      </c>
      <c r="E565" s="39">
        <f>'Port Factors'!E565*'Port Cum Factors'!E564</f>
        <v>2.7908841312344581</v>
      </c>
      <c r="F565" s="39">
        <f>'Port Factors'!F565*'Port Cum Factors'!F564</f>
        <v>1.7638758315344412</v>
      </c>
      <c r="G565" s="39">
        <f>'Port Factors'!G565*'Port Cum Factors'!G564</f>
        <v>2.9203260672447175</v>
      </c>
      <c r="H565" s="39">
        <f>'Port Factors'!H565*'Port Cum Factors'!H564</f>
        <v>1.663530015259745</v>
      </c>
      <c r="I565" s="39">
        <f>'Port Factors'!I565*'Port Cum Factors'!I564</f>
        <v>1.1871111459299879</v>
      </c>
      <c r="J565" s="39">
        <f>'Port Factors'!J565*'Port Cum Factors'!J564</f>
        <v>1.2491392446652272</v>
      </c>
      <c r="K565" s="39">
        <f>'Port Factors'!K565*'Port Cum Factors'!K564</f>
        <v>1.1871111459299879</v>
      </c>
      <c r="L565" s="39">
        <f>'Port Factors'!L565*'Port Cum Factors'!L564</f>
        <v>1.3578936556868824</v>
      </c>
      <c r="M565" s="39">
        <f>'Port Factors'!M565*'Port Cum Factors'!M564</f>
        <v>1.6268056076862083</v>
      </c>
      <c r="N565" s="39">
        <f>'Port Factors'!N565*'Port Cum Factors'!N564</f>
        <v>1</v>
      </c>
      <c r="O565" s="39">
        <f>'Port Factors'!O565*'Port Cum Factors'!O564</f>
        <v>1.2252771905422579</v>
      </c>
      <c r="P565" s="39">
        <f>'Port Factors'!P565*'Port Cum Factors'!P564</f>
        <v>1</v>
      </c>
      <c r="Q565" s="39">
        <f>'Port Factors'!Q565*'Port Cum Factors'!Q564</f>
        <v>137.6367407801898</v>
      </c>
      <c r="R565" s="39">
        <f>'Port Factors'!R565*'Port Cum Factors'!R564</f>
        <v>27.737074997402232</v>
      </c>
      <c r="S565" s="39">
        <f>'Port Factors'!S565*'Port Cum Factors'!S564</f>
        <v>62.15935491644116</v>
      </c>
      <c r="T565" s="39">
        <f>'Port Factors'!T565*'Port Cum Factors'!T564</f>
        <v>30.993407595414201</v>
      </c>
      <c r="U565" s="39">
        <f>'Port Factors'!U565*'Port Cum Factors'!U564</f>
        <v>26.341077041175378</v>
      </c>
      <c r="V565" s="39">
        <f>'Port Factors'!V565*'Port Cum Factors'!V564</f>
        <v>31.270028770252836</v>
      </c>
      <c r="W565" s="39">
        <f>'Port Factors'!W565*'Port Cum Factors'!W564</f>
        <v>26.341077041175378</v>
      </c>
      <c r="X565" s="39">
        <f>'Port Factors'!X565*'Port Cum Factors'!X564</f>
        <v>2.3729663762400715</v>
      </c>
      <c r="Y565" s="39">
        <f>'Port Factors'!Y565*'Port Cum Factors'!Y564</f>
        <v>31.846737659137659</v>
      </c>
      <c r="Z565" s="39">
        <f>'Port Factors'!Z565*'Port Cum Factors'!Z564</f>
        <v>1</v>
      </c>
      <c r="AA565" s="39">
        <f>'Port Factors'!AA565*'Port Cum Factors'!AA564</f>
        <v>26.404624740401001</v>
      </c>
    </row>
    <row r="566" spans="1:27" x14ac:dyDescent="0.35">
      <c r="A566" s="35">
        <f t="shared" si="8"/>
        <v>1996</v>
      </c>
      <c r="B566" s="35">
        <v>1996</v>
      </c>
      <c r="C566" s="35">
        <v>12</v>
      </c>
      <c r="D566" s="39">
        <f>'Port Factors'!D566*'Port Cum Factors'!D565</f>
        <v>1</v>
      </c>
      <c r="E566" s="39">
        <f>'Port Factors'!E566*'Port Cum Factors'!E565</f>
        <v>2.7523870469323737</v>
      </c>
      <c r="F566" s="39">
        <f>'Port Factors'!F566*'Port Cum Factors'!F565</f>
        <v>1.7406235777483605</v>
      </c>
      <c r="G566" s="39">
        <f>'Port Factors'!G566*'Port Cum Factors'!G565</f>
        <v>2.874986024322765</v>
      </c>
      <c r="H566" s="39">
        <f>'Port Factors'!H566*'Port Cum Factors'!H565</f>
        <v>1.6348982665247001</v>
      </c>
      <c r="I566" s="39">
        <f>'Port Factors'!I566*'Port Cum Factors'!I565</f>
        <v>1.1790355833616954</v>
      </c>
      <c r="J566" s="39">
        <f>'Port Factors'!J566*'Port Cum Factors'!J565</f>
        <v>1.2344439296745728</v>
      </c>
      <c r="K566" s="39">
        <f>'Port Factors'!K566*'Port Cum Factors'!K565</f>
        <v>1.1790355833616954</v>
      </c>
      <c r="L566" s="39">
        <f>'Port Factors'!L566*'Port Cum Factors'!L565</f>
        <v>1.3499407463953845</v>
      </c>
      <c r="M566" s="39">
        <f>'Port Factors'!M566*'Port Cum Factors'!M565</f>
        <v>1.6309603065348894</v>
      </c>
      <c r="N566" s="39">
        <f>'Port Factors'!N566*'Port Cum Factors'!N565</f>
        <v>1</v>
      </c>
      <c r="O566" s="39">
        <f>'Port Factors'!O566*'Port Cum Factors'!O565</f>
        <v>1.2235092713827795</v>
      </c>
      <c r="P566" s="39">
        <f>'Port Factors'!P566*'Port Cum Factors'!P565</f>
        <v>1</v>
      </c>
      <c r="Q566" s="39">
        <f>'Port Factors'!Q566*'Port Cum Factors'!Q565</f>
        <v>136.62281631217735</v>
      </c>
      <c r="R566" s="39">
        <f>'Port Factors'!R566*'Port Cum Factors'!R565</f>
        <v>27.533818438899626</v>
      </c>
      <c r="S566" s="39">
        <f>'Port Factors'!S566*'Port Cum Factors'!S565</f>
        <v>61.610333116554514</v>
      </c>
      <c r="T566" s="39">
        <f>'Port Factors'!T566*'Port Cum Factors'!T565</f>
        <v>30.670242830092818</v>
      </c>
      <c r="U566" s="39">
        <f>'Port Factors'!U566*'Port Cum Factors'!U565</f>
        <v>26.32723678830077</v>
      </c>
      <c r="V566" s="39">
        <f>'Port Factors'!V566*'Port Cum Factors'!V565</f>
        <v>31.106297572962269</v>
      </c>
      <c r="W566" s="39">
        <f>'Port Factors'!W566*'Port Cum Factors'!W565</f>
        <v>26.32723678830077</v>
      </c>
      <c r="X566" s="39">
        <f>'Port Factors'!X566*'Port Cum Factors'!X565</f>
        <v>2.3746640658955966</v>
      </c>
      <c r="Y566" s="39">
        <f>'Port Factors'!Y566*'Port Cum Factors'!Y565</f>
        <v>32.092499890293475</v>
      </c>
      <c r="Z566" s="39">
        <f>'Port Factors'!Z566*'Port Cum Factors'!Z565</f>
        <v>1</v>
      </c>
      <c r="AA566" s="39">
        <f>'Port Factors'!AA566*'Port Cum Factors'!AA565</f>
        <v>26.502373194868692</v>
      </c>
    </row>
    <row r="567" spans="1:27" x14ac:dyDescent="0.35">
      <c r="A567" s="35">
        <f t="shared" si="8"/>
        <v>1996</v>
      </c>
      <c r="B567" s="35">
        <v>1997</v>
      </c>
      <c r="C567" s="35">
        <v>1</v>
      </c>
      <c r="D567" s="39">
        <f>'Port Factors'!D567*'Port Cum Factors'!D566</f>
        <v>1</v>
      </c>
      <c r="E567" s="39">
        <f>'Port Factors'!E567*'Port Cum Factors'!E566</f>
        <v>2.78231628911609</v>
      </c>
      <c r="F567" s="39">
        <f>'Port Factors'!F567*'Port Cum Factors'!F566</f>
        <v>1.7470260585767434</v>
      </c>
      <c r="G567" s="39">
        <f>'Port Factors'!G567*'Port Cum Factors'!G566</f>
        <v>2.8790698080538193</v>
      </c>
      <c r="H567" s="39">
        <f>'Port Factors'!H567*'Port Cum Factors'!H566</f>
        <v>1.6408820265131712</v>
      </c>
      <c r="I567" s="39">
        <f>'Port Factors'!I567*'Port Cum Factors'!I566</f>
        <v>1.1773068386291397</v>
      </c>
      <c r="J567" s="39">
        <f>'Port Factors'!J567*'Port Cum Factors'!J566</f>
        <v>1.2312115009242475</v>
      </c>
      <c r="K567" s="39">
        <f>'Port Factors'!K567*'Port Cum Factors'!K566</f>
        <v>1.1773068386291397</v>
      </c>
      <c r="L567" s="39">
        <f>'Port Factors'!L567*'Port Cum Factors'!L566</f>
        <v>1.3487455413658553</v>
      </c>
      <c r="M567" s="39">
        <f>'Port Factors'!M567*'Port Cum Factors'!M566</f>
        <v>1.6462417964620824</v>
      </c>
      <c r="N567" s="39">
        <f>'Port Factors'!N567*'Port Cum Factors'!N566</f>
        <v>1</v>
      </c>
      <c r="O567" s="39">
        <f>'Port Factors'!O567*'Port Cum Factors'!O566</f>
        <v>1.2274919394153907</v>
      </c>
      <c r="P567" s="39">
        <f>'Port Factors'!P567*'Port Cum Factors'!P566</f>
        <v>1</v>
      </c>
      <c r="Q567" s="39">
        <f>'Port Factors'!Q567*'Port Cum Factors'!Q566</f>
        <v>138.26965034764009</v>
      </c>
      <c r="R567" s="39">
        <f>'Port Factors'!R567*'Port Cum Factors'!R566</f>
        <v>27.682068912556552</v>
      </c>
      <c r="S567" s="39">
        <f>'Port Factors'!S567*'Port Cum Factors'!S566</f>
        <v>61.752563958663494</v>
      </c>
      <c r="T567" s="39">
        <f>'Port Factors'!T567*'Port Cum Factors'!T566</f>
        <v>30.811004740330052</v>
      </c>
      <c r="U567" s="39">
        <f>'Port Factors'!U567*'Port Cum Factors'!U566</f>
        <v>26.355848474066899</v>
      </c>
      <c r="V567" s="39">
        <f>'Port Factors'!V567*'Port Cum Factors'!V566</f>
        <v>31.089080706770023</v>
      </c>
      <c r="W567" s="39">
        <f>'Port Factors'!W567*'Port Cum Factors'!W566</f>
        <v>26.355848474066899</v>
      </c>
      <c r="X567" s="39">
        <f>'Port Factors'!X567*'Port Cum Factors'!X566</f>
        <v>2.3790155027638376</v>
      </c>
      <c r="Y567" s="39">
        <f>'Port Factors'!Y567*'Port Cum Factors'!Y566</f>
        <v>32.46224383770172</v>
      </c>
      <c r="Z567" s="39">
        <f>'Port Factors'!Z567*'Port Cum Factors'!Z566</f>
        <v>1</v>
      </c>
      <c r="AA567" s="39">
        <f>'Port Factors'!AA567*'Port Cum Factors'!AA566</f>
        <v>26.657310485754056</v>
      </c>
    </row>
    <row r="568" spans="1:27" x14ac:dyDescent="0.35">
      <c r="A568" s="35">
        <f t="shared" si="8"/>
        <v>1996</v>
      </c>
      <c r="B568" s="35">
        <v>1997</v>
      </c>
      <c r="C568" s="35">
        <v>2</v>
      </c>
      <c r="D568" s="39">
        <f>'Port Factors'!D568*'Port Cum Factors'!D567</f>
        <v>1</v>
      </c>
      <c r="E568" s="39">
        <f>'Port Factors'!E568*'Port Cum Factors'!E567</f>
        <v>2.7373382626929899</v>
      </c>
      <c r="F568" s="39">
        <f>'Port Factors'!F568*'Port Cum Factors'!F567</f>
        <v>1.7158740495412388</v>
      </c>
      <c r="G568" s="39">
        <f>'Port Factors'!G568*'Port Cum Factors'!G567</f>
        <v>2.829018146664291</v>
      </c>
      <c r="H568" s="39">
        <f>'Port Factors'!H568*'Port Cum Factors'!H567</f>
        <v>1.6123445749014431</v>
      </c>
      <c r="I568" s="39">
        <f>'Port Factors'!I568*'Port Cum Factors'!I567</f>
        <v>1.1611803524550381</v>
      </c>
      <c r="J568" s="39">
        <f>'Port Factors'!J568*'Port Cum Factors'!J567</f>
        <v>1.2147550370934481</v>
      </c>
      <c r="K568" s="39">
        <f>'Port Factors'!K568*'Port Cum Factors'!K567</f>
        <v>1.1611803524550381</v>
      </c>
      <c r="L568" s="39">
        <f>'Port Factors'!L568*'Port Cum Factors'!L567</f>
        <v>1.3300604803510925</v>
      </c>
      <c r="M568" s="39">
        <f>'Port Factors'!M568*'Port Cum Factors'!M567</f>
        <v>1.6195688416944458</v>
      </c>
      <c r="N568" s="39">
        <f>'Port Factors'!N568*'Port Cum Factors'!N567</f>
        <v>1</v>
      </c>
      <c r="O568" s="39">
        <f>'Port Factors'!O568*'Port Cum Factors'!O567</f>
        <v>1.2054495628223791</v>
      </c>
      <c r="P568" s="39">
        <f>'Port Factors'!P568*'Port Cum Factors'!P567</f>
        <v>1</v>
      </c>
      <c r="Q568" s="39">
        <f>'Port Factors'!Q568*'Port Cum Factors'!Q567</f>
        <v>136.84378133553994</v>
      </c>
      <c r="R568" s="39">
        <f>'Port Factors'!R568*'Port Cum Factors'!R567</f>
        <v>27.342958479519055</v>
      </c>
      <c r="S568" s="39">
        <f>'Port Factors'!S568*'Port Cum Factors'!S567</f>
        <v>61.066063595669448</v>
      </c>
      <c r="T568" s="39">
        <f>'Port Factors'!T568*'Port Cum Factors'!T567</f>
        <v>30.462198368158436</v>
      </c>
      <c r="U568" s="39">
        <f>'Port Factors'!U568*'Port Cum Factors'!U567</f>
        <v>26.129344507197718</v>
      </c>
      <c r="V568" s="39">
        <f>'Port Factors'!V568*'Port Cum Factors'!V567</f>
        <v>30.855703134797665</v>
      </c>
      <c r="W568" s="39">
        <f>'Port Factors'!W568*'Port Cum Factors'!W567</f>
        <v>26.129344507197718</v>
      </c>
      <c r="X568" s="39">
        <f>'Port Factors'!X568*'Port Cum Factors'!X567</f>
        <v>2.3569983718897531</v>
      </c>
      <c r="Y568" s="39">
        <f>'Port Factors'!Y568*'Port Cum Factors'!Y567</f>
        <v>32.053567665286408</v>
      </c>
      <c r="Z568" s="39">
        <f>'Port Factors'!Z568*'Port Cum Factors'!Z567</f>
        <v>1</v>
      </c>
      <c r="AA568" s="39">
        <f>'Port Factors'!AA568*'Port Cum Factors'!AA567</f>
        <v>26.291814028705861</v>
      </c>
    </row>
    <row r="569" spans="1:27" x14ac:dyDescent="0.35">
      <c r="A569" s="35">
        <f t="shared" si="8"/>
        <v>1996</v>
      </c>
      <c r="B569" s="35">
        <v>1997</v>
      </c>
      <c r="C569" s="35">
        <v>3</v>
      </c>
      <c r="D569" s="39">
        <f>'Port Factors'!D569*'Port Cum Factors'!D568</f>
        <v>1</v>
      </c>
      <c r="E569" s="39">
        <f>'Port Factors'!E569*'Port Cum Factors'!E568</f>
        <v>2.6483457036194253</v>
      </c>
      <c r="F569" s="39">
        <f>'Port Factors'!F569*'Port Cum Factors'!F568</f>
        <v>1.6512500611133172</v>
      </c>
      <c r="G569" s="39">
        <f>'Port Factors'!G569*'Port Cum Factors'!G568</f>
        <v>2.7253656549728005</v>
      </c>
      <c r="H569" s="39">
        <f>'Port Factors'!H569*'Port Cum Factors'!H568</f>
        <v>1.556725426829759</v>
      </c>
      <c r="I569" s="39">
        <f>'Port Factors'!I569*'Port Cum Factors'!I568</f>
        <v>1.1044411383998738</v>
      </c>
      <c r="J569" s="39">
        <f>'Port Factors'!J569*'Port Cum Factors'!J568</f>
        <v>1.1600487872754233</v>
      </c>
      <c r="K569" s="39">
        <f>'Port Factors'!K569*'Port Cum Factors'!K568</f>
        <v>1.1044411383998738</v>
      </c>
      <c r="L569" s="39">
        <f>'Port Factors'!L569*'Port Cum Factors'!L568</f>
        <v>1.2630555335228617</v>
      </c>
      <c r="M569" s="39">
        <f>'Port Factors'!M569*'Port Cum Factors'!M568</f>
        <v>1.5342996150113146</v>
      </c>
      <c r="N569" s="39">
        <f>'Port Factors'!N569*'Port Cum Factors'!N568</f>
        <v>1</v>
      </c>
      <c r="O569" s="39">
        <f>'Port Factors'!O569*'Port Cum Factors'!O568</f>
        <v>1.1489238049235273</v>
      </c>
      <c r="P569" s="39">
        <f>'Port Factors'!P569*'Port Cum Factors'!P568</f>
        <v>1</v>
      </c>
      <c r="Q569" s="39">
        <f>'Port Factors'!Q569*'Port Cum Factors'!Q568</f>
        <v>133.09374530698133</v>
      </c>
      <c r="R569" s="39">
        <f>'Port Factors'!R569*'Port Cum Factors'!R568</f>
        <v>26.45634513057669</v>
      </c>
      <c r="S569" s="39">
        <f>'Port Factors'!S569*'Port Cum Factors'!S568</f>
        <v>59.17525905343232</v>
      </c>
      <c r="T569" s="39">
        <f>'Port Factors'!T569*'Port Cum Factors'!T568</f>
        <v>29.586117183342065</v>
      </c>
      <c r="U569" s="39">
        <f>'Port Factors'!U569*'Port Cum Factors'!U568</f>
        <v>25.000918680817737</v>
      </c>
      <c r="V569" s="39">
        <f>'Port Factors'!V569*'Port Cum Factors'!V568</f>
        <v>29.644131252602278</v>
      </c>
      <c r="W569" s="39">
        <f>'Port Factors'!W569*'Port Cum Factors'!W568</f>
        <v>25.000918680817737</v>
      </c>
      <c r="X569" s="39">
        <f>'Port Factors'!X569*'Port Cum Factors'!X568</f>
        <v>2.2525335088957288</v>
      </c>
      <c r="Y569" s="39">
        <f>'Port Factors'!Y569*'Port Cum Factors'!Y568</f>
        <v>30.542386059753031</v>
      </c>
      <c r="Z569" s="39">
        <f>'Port Factors'!Z569*'Port Cum Factors'!Z568</f>
        <v>1</v>
      </c>
      <c r="AA569" s="39">
        <f>'Port Factors'!AA569*'Port Cum Factors'!AA568</f>
        <v>25.187353497850822</v>
      </c>
    </row>
    <row r="570" spans="1:27" x14ac:dyDescent="0.35">
      <c r="A570" s="35">
        <f t="shared" si="8"/>
        <v>1996</v>
      </c>
      <c r="B570" s="35">
        <v>1997</v>
      </c>
      <c r="C570" s="35">
        <v>4</v>
      </c>
      <c r="D570" s="39">
        <f>'Port Factors'!D570*'Port Cum Factors'!D569</f>
        <v>1</v>
      </c>
      <c r="E570" s="39">
        <f>'Port Factors'!E570*'Port Cum Factors'!E569</f>
        <v>2.6023459764759505</v>
      </c>
      <c r="F570" s="39">
        <f>'Port Factors'!F570*'Port Cum Factors'!F569</f>
        <v>1.6291528439231355</v>
      </c>
      <c r="G570" s="39">
        <f>'Port Factors'!G570*'Port Cum Factors'!G569</f>
        <v>2.6871590660233151</v>
      </c>
      <c r="H570" s="39">
        <f>'Port Factors'!H570*'Port Cum Factors'!H569</f>
        <v>1.5347295047037957</v>
      </c>
      <c r="I570" s="39">
        <f>'Port Factors'!I570*'Port Cum Factors'!I569</f>
        <v>1.0877046012328371</v>
      </c>
      <c r="J570" s="39">
        <f>'Port Factors'!J570*'Port Cum Factors'!J569</f>
        <v>1.1406509567465444</v>
      </c>
      <c r="K570" s="39">
        <f>'Port Factors'!K570*'Port Cum Factors'!K569</f>
        <v>1.0877046012328371</v>
      </c>
      <c r="L570" s="39">
        <f>'Port Factors'!L570*'Port Cum Factors'!L569</f>
        <v>1.2450722683701276</v>
      </c>
      <c r="M570" s="39">
        <f>'Port Factors'!M570*'Port Cum Factors'!M569</f>
        <v>1.5188477274467032</v>
      </c>
      <c r="N570" s="39">
        <f>'Port Factors'!N570*'Port Cum Factors'!N569</f>
        <v>1</v>
      </c>
      <c r="O570" s="39">
        <f>'Port Factors'!O570*'Port Cum Factors'!O569</f>
        <v>1.1361702631217139</v>
      </c>
      <c r="P570" s="39">
        <f>'Port Factors'!P570*'Port Cum Factors'!P569</f>
        <v>1</v>
      </c>
      <c r="Q570" s="39">
        <f>'Port Factors'!Q570*'Port Cum Factors'!Q569</f>
        <v>131.11018635780042</v>
      </c>
      <c r="R570" s="39">
        <f>'Port Factors'!R570*'Port Cum Factors'!R569</f>
        <v>26.165107765810244</v>
      </c>
      <c r="S570" s="39">
        <f>'Port Factors'!S570*'Port Cum Factors'!S569</f>
        <v>58.445809175134428</v>
      </c>
      <c r="T570" s="39">
        <f>'Port Factors'!T570*'Port Cum Factors'!T569</f>
        <v>29.220144639925202</v>
      </c>
      <c r="U570" s="39">
        <f>'Port Factors'!U570*'Port Cum Factors'!U569</f>
        <v>24.715449516648636</v>
      </c>
      <c r="V570" s="39">
        <f>'Port Factors'!V570*'Port Cum Factors'!V569</f>
        <v>29.239144690596827</v>
      </c>
      <c r="W570" s="39">
        <f>'Port Factors'!W570*'Port Cum Factors'!W569</f>
        <v>24.715449516648636</v>
      </c>
      <c r="X570" s="39">
        <f>'Port Factors'!X570*'Port Cum Factors'!X569</f>
        <v>2.2294122795837916</v>
      </c>
      <c r="Y570" s="39">
        <f>'Port Factors'!Y570*'Port Cum Factors'!Y569</f>
        <v>30.323123252348005</v>
      </c>
      <c r="Z570" s="39">
        <f>'Port Factors'!Z570*'Port Cum Factors'!Z569</f>
        <v>1</v>
      </c>
      <c r="AA570" s="39">
        <f>'Port Factors'!AA570*'Port Cum Factors'!AA569</f>
        <v>24.997876690762734</v>
      </c>
    </row>
    <row r="571" spans="1:27" x14ac:dyDescent="0.35">
      <c r="A571" s="35">
        <f t="shared" si="8"/>
        <v>1996</v>
      </c>
      <c r="B571" s="35">
        <v>1997</v>
      </c>
      <c r="C571" s="35">
        <v>5</v>
      </c>
      <c r="D571" s="39">
        <f>'Port Factors'!D571*'Port Cum Factors'!D570</f>
        <v>1</v>
      </c>
      <c r="E571" s="39">
        <f>'Port Factors'!E571*'Port Cum Factors'!E570</f>
        <v>2.6923688040460703</v>
      </c>
      <c r="F571" s="39">
        <f>'Port Factors'!F571*'Port Cum Factors'!F570</f>
        <v>1.6907438202073006</v>
      </c>
      <c r="G571" s="39">
        <f>'Port Factors'!G571*'Port Cum Factors'!G570</f>
        <v>2.7843988726458417</v>
      </c>
      <c r="H571" s="39">
        <f>'Port Factors'!H571*'Port Cum Factors'!H570</f>
        <v>1.5904946877264312</v>
      </c>
      <c r="I571" s="39">
        <f>'Port Factors'!I571*'Port Cum Factors'!I570</f>
        <v>1.1246373838014183</v>
      </c>
      <c r="J571" s="39">
        <f>'Port Factors'!J571*'Port Cum Factors'!J570</f>
        <v>1.1789909515005506</v>
      </c>
      <c r="K571" s="39">
        <f>'Port Factors'!K571*'Port Cum Factors'!K570</f>
        <v>1.1246373838014183</v>
      </c>
      <c r="L571" s="39">
        <f>'Port Factors'!L571*'Port Cum Factors'!L570</f>
        <v>1.285747030843797</v>
      </c>
      <c r="M571" s="39">
        <f>'Port Factors'!M571*'Port Cum Factors'!M570</f>
        <v>1.5757967054311235</v>
      </c>
      <c r="N571" s="39">
        <f>'Port Factors'!N571*'Port Cum Factors'!N570</f>
        <v>1</v>
      </c>
      <c r="O571" s="39">
        <f>'Port Factors'!O571*'Port Cum Factors'!O570</f>
        <v>1.1787211532676001</v>
      </c>
      <c r="P571" s="39">
        <f>'Port Factors'!P571*'Port Cum Factors'!P570</f>
        <v>1</v>
      </c>
      <c r="Q571" s="39">
        <f>'Port Factors'!Q571*'Port Cum Factors'!Q570</f>
        <v>136.43431791213982</v>
      </c>
      <c r="R571" s="39">
        <f>'Port Factors'!R571*'Port Cum Factors'!R570</f>
        <v>27.305788470367172</v>
      </c>
      <c r="S571" s="39">
        <f>'Port Factors'!S571*'Port Cum Factors'!S570</f>
        <v>60.932732135719803</v>
      </c>
      <c r="T571" s="39">
        <f>'Port Factors'!T571*'Port Cum Factors'!T570</f>
        <v>30.461555570900995</v>
      </c>
      <c r="U571" s="39">
        <f>'Port Factors'!U571*'Port Cum Factors'!U570</f>
        <v>25.693294122950938</v>
      </c>
      <c r="V571" s="39">
        <f>'Port Factors'!V571*'Port Cum Factors'!V570</f>
        <v>30.406046614318971</v>
      </c>
      <c r="W571" s="39">
        <f>'Port Factors'!W571*'Port Cum Factors'!W570</f>
        <v>25.693294122950938</v>
      </c>
      <c r="X571" s="39">
        <f>'Port Factors'!X571*'Port Cum Factors'!X570</f>
        <v>2.313634552316445</v>
      </c>
      <c r="Y571" s="39">
        <f>'Port Factors'!Y571*'Port Cum Factors'!Y570</f>
        <v>31.581653722457673</v>
      </c>
      <c r="Z571" s="39">
        <f>'Port Factors'!Z571*'Port Cum Factors'!Z570</f>
        <v>1</v>
      </c>
      <c r="AA571" s="39">
        <f>'Port Factors'!AA571*'Port Cum Factors'!AA570</f>
        <v>26.049585160102286</v>
      </c>
    </row>
    <row r="572" spans="1:27" x14ac:dyDescent="0.35">
      <c r="A572" s="35">
        <f t="shared" si="8"/>
        <v>1996</v>
      </c>
      <c r="B572" s="35">
        <v>1997</v>
      </c>
      <c r="C572" s="35">
        <v>6</v>
      </c>
      <c r="D572" s="39">
        <f>'Port Factors'!D572*'Port Cum Factors'!D571</f>
        <v>1</v>
      </c>
      <c r="E572" s="39">
        <f>'Port Factors'!E572*'Port Cum Factors'!E571</f>
        <v>2.7716798189306435</v>
      </c>
      <c r="F572" s="39">
        <f>'Port Factors'!F572*'Port Cum Factors'!F571</f>
        <v>1.7386773844261998</v>
      </c>
      <c r="G572" s="39">
        <f>'Port Factors'!G572*'Port Cum Factors'!G571</f>
        <v>2.8669008454167368</v>
      </c>
      <c r="H572" s="39">
        <f>'Port Factors'!H572*'Port Cum Factors'!H571</f>
        <v>1.6386966457583982</v>
      </c>
      <c r="I572" s="39">
        <f>'Port Factors'!I572*'Port Cum Factors'!I571</f>
        <v>1.1615732053096246</v>
      </c>
      <c r="J572" s="39">
        <f>'Port Factors'!J572*'Port Cum Factors'!J571</f>
        <v>1.2181118051231414</v>
      </c>
      <c r="K572" s="39">
        <f>'Port Factors'!K572*'Port Cum Factors'!K571</f>
        <v>1.1615732053096246</v>
      </c>
      <c r="L572" s="39">
        <f>'Port Factors'!L572*'Port Cum Factors'!L571</f>
        <v>1.3278606413529837</v>
      </c>
      <c r="M572" s="39">
        <f>'Port Factors'!M572*'Port Cum Factors'!M571</f>
        <v>1.6097637034413446</v>
      </c>
      <c r="N572" s="39">
        <f>'Port Factors'!N572*'Port Cum Factors'!N571</f>
        <v>1</v>
      </c>
      <c r="O572" s="39">
        <f>'Port Factors'!O572*'Port Cum Factors'!O571</f>
        <v>1.2097851861469699</v>
      </c>
      <c r="P572" s="39">
        <f>'Port Factors'!P572*'Port Cum Factors'!P571</f>
        <v>1</v>
      </c>
      <c r="Q572" s="39">
        <f>'Port Factors'!Q572*'Port Cum Factors'!Q571</f>
        <v>141.20418718945689</v>
      </c>
      <c r="R572" s="39">
        <f>'Port Factors'!R572*'Port Cum Factors'!R571</f>
        <v>28.233709761260872</v>
      </c>
      <c r="S572" s="39">
        <f>'Port Factors'!S572*'Port Cum Factors'!S571</f>
        <v>63.115138704753669</v>
      </c>
      <c r="T572" s="39">
        <f>'Port Factors'!T572*'Port Cum Factors'!T571</f>
        <v>31.573816019894657</v>
      </c>
      <c r="U572" s="39">
        <f>'Port Factors'!U572*'Port Cum Factors'!U571</f>
        <v>26.691436101602804</v>
      </c>
      <c r="V572" s="39">
        <f>'Port Factors'!V572*'Port Cum Factors'!V571</f>
        <v>31.602934884069942</v>
      </c>
      <c r="W572" s="39">
        <f>'Port Factors'!W572*'Port Cum Factors'!W571</f>
        <v>26.691436101602804</v>
      </c>
      <c r="X572" s="39">
        <f>'Port Factors'!X572*'Port Cum Factors'!X571</f>
        <v>2.4041286066017009</v>
      </c>
      <c r="Y572" s="39">
        <f>'Port Factors'!Y572*'Port Cum Factors'!Y571</f>
        <v>32.435725453071598</v>
      </c>
      <c r="Z572" s="39">
        <f>'Port Factors'!Z572*'Port Cum Factors'!Z571</f>
        <v>1</v>
      </c>
      <c r="AA572" s="39">
        <f>'Port Factors'!AA572*'Port Cum Factors'!AA571</f>
        <v>26.871542810514601</v>
      </c>
    </row>
    <row r="573" spans="1:27" x14ac:dyDescent="0.35">
      <c r="A573" s="35">
        <f t="shared" si="8"/>
        <v>1997</v>
      </c>
      <c r="B573" s="35">
        <v>1997</v>
      </c>
      <c r="C573" s="35">
        <v>7</v>
      </c>
      <c r="D573" s="39">
        <f>'Port Factors'!D573*'Port Cum Factors'!D572</f>
        <v>1</v>
      </c>
      <c r="E573" s="39">
        <f>'Port Factors'!E573*'Port Cum Factors'!E572</f>
        <v>2.8494619103852119</v>
      </c>
      <c r="F573" s="39">
        <f>'Port Factors'!F573*'Port Cum Factors'!F572</f>
        <v>1.742467291681477</v>
      </c>
      <c r="G573" s="39">
        <f>'Port Factors'!G573*'Port Cum Factors'!G572</f>
        <v>2.9174567676539636</v>
      </c>
      <c r="H573" s="39">
        <f>'Port Factors'!H573*'Port Cum Factors'!H572</f>
        <v>1.7023587000509963</v>
      </c>
      <c r="I573" s="39">
        <f>'Port Factors'!I573*'Port Cum Factors'!I572</f>
        <v>1.2037428421046894</v>
      </c>
      <c r="J573" s="39">
        <f>'Port Factors'!J573*'Port Cum Factors'!J572</f>
        <v>1.1846333351283851</v>
      </c>
      <c r="K573" s="39">
        <f>'Port Factors'!K573*'Port Cum Factors'!K572</f>
        <v>1.203214089251583</v>
      </c>
      <c r="L573" s="39">
        <f>'Port Factors'!L573*'Port Cum Factors'!L572</f>
        <v>1.3772905654072394</v>
      </c>
      <c r="M573" s="39">
        <f>'Port Factors'!M573*'Port Cum Factors'!M572</f>
        <v>1.6632420837769799</v>
      </c>
      <c r="N573" s="39">
        <f>'Port Factors'!N573*'Port Cum Factors'!N572</f>
        <v>1</v>
      </c>
      <c r="O573" s="39">
        <f>'Port Factors'!O573*'Port Cum Factors'!O572</f>
        <v>1.2471391389119137</v>
      </c>
      <c r="P573" s="39">
        <f>'Port Factors'!P573*'Port Cum Factors'!P572</f>
        <v>1</v>
      </c>
      <c r="Q573" s="39">
        <f>'Port Factors'!Q573*'Port Cum Factors'!Q572</f>
        <v>145.5428742540515</v>
      </c>
      <c r="R573" s="39">
        <f>'Port Factors'!R573*'Port Cum Factors'!R572</f>
        <v>28.429466800517702</v>
      </c>
      <c r="S573" s="39">
        <f>'Port Factors'!S573*'Port Cum Factors'!S572</f>
        <v>64.333079797608477</v>
      </c>
      <c r="T573" s="39">
        <f>'Port Factors'!T573*'Port Cum Factors'!T572</f>
        <v>32.878535817947103</v>
      </c>
      <c r="U573" s="39">
        <f>'Port Factors'!U573*'Port Cum Factors'!U572</f>
        <v>27.722869699131753</v>
      </c>
      <c r="V573" s="39">
        <f>'Port Factors'!V573*'Port Cum Factors'!V572</f>
        <v>30.916742433794276</v>
      </c>
      <c r="W573" s="39">
        <f>'Port Factors'!W573*'Port Cum Factors'!W572</f>
        <v>27.713739655348039</v>
      </c>
      <c r="X573" s="39">
        <f>'Port Factors'!X573*'Port Cum Factors'!X572</f>
        <v>2.4997373607529472</v>
      </c>
      <c r="Y573" s="39">
        <f>'Port Factors'!Y573*'Port Cum Factors'!Y572</f>
        <v>33.588558914466446</v>
      </c>
      <c r="Z573" s="39">
        <f>'Port Factors'!Z573*'Port Cum Factors'!Z572</f>
        <v>1</v>
      </c>
      <c r="AA573" s="39">
        <f>'Port Factors'!AA573*'Port Cum Factors'!AA572</f>
        <v>27.762362029583667</v>
      </c>
    </row>
    <row r="574" spans="1:27" x14ac:dyDescent="0.35">
      <c r="A574" s="35">
        <f t="shared" si="8"/>
        <v>1997</v>
      </c>
      <c r="B574" s="35">
        <v>1997</v>
      </c>
      <c r="C574" s="35">
        <v>8</v>
      </c>
      <c r="D574" s="39">
        <f>'Port Factors'!D574*'Port Cum Factors'!D573</f>
        <v>1</v>
      </c>
      <c r="E574" s="39">
        <f>'Port Factors'!E574*'Port Cum Factors'!E573</f>
        <v>2.7950885820355471</v>
      </c>
      <c r="F574" s="39">
        <f>'Port Factors'!F574*'Port Cum Factors'!F573</f>
        <v>1.6481191258402759</v>
      </c>
      <c r="G574" s="39">
        <f>'Port Factors'!G574*'Port Cum Factors'!G573</f>
        <v>2.8996832756476518</v>
      </c>
      <c r="H574" s="39">
        <f>'Port Factors'!H574*'Port Cum Factors'!H573</f>
        <v>1.6744730766968137</v>
      </c>
      <c r="I574" s="39">
        <f>'Port Factors'!I574*'Port Cum Factors'!I573</f>
        <v>1.1879671849207738</v>
      </c>
      <c r="J574" s="39">
        <f>'Port Factors'!J574*'Port Cum Factors'!J573</f>
        <v>1.096871915452706</v>
      </c>
      <c r="K574" s="39">
        <f>'Port Factors'!K574*'Port Cum Factors'!K573</f>
        <v>1.1854712195860337</v>
      </c>
      <c r="L574" s="39">
        <f>'Port Factors'!L574*'Port Cum Factors'!L573</f>
        <v>1.3581217761995028</v>
      </c>
      <c r="M574" s="39">
        <f>'Port Factors'!M574*'Port Cum Factors'!M573</f>
        <v>1.6338146261630726</v>
      </c>
      <c r="N574" s="39">
        <f>'Port Factors'!N574*'Port Cum Factors'!N573</f>
        <v>1</v>
      </c>
      <c r="O574" s="39">
        <f>'Port Factors'!O574*'Port Cum Factors'!O573</f>
        <v>1.2284204894259896</v>
      </c>
      <c r="P574" s="39">
        <f>'Port Factors'!P574*'Port Cum Factors'!P573</f>
        <v>1</v>
      </c>
      <c r="Q574" s="39">
        <f>'Port Factors'!Q574*'Port Cum Factors'!Q573</f>
        <v>143.64108908760196</v>
      </c>
      <c r="R574" s="39">
        <f>'Port Factors'!R574*'Port Cum Factors'!R573</f>
        <v>26.881973816005935</v>
      </c>
      <c r="S574" s="39">
        <f>'Port Factors'!S574*'Port Cum Factors'!S573</f>
        <v>64.396802136811317</v>
      </c>
      <c r="T574" s="39">
        <f>'Port Factors'!T574*'Port Cum Factors'!T573</f>
        <v>32.554470702602067</v>
      </c>
      <c r="U574" s="39">
        <f>'Port Factors'!U574*'Port Cum Factors'!U573</f>
        <v>27.534844425248757</v>
      </c>
      <c r="V574" s="39">
        <f>'Port Factors'!V574*'Port Cum Factors'!V573</f>
        <v>28.519875244413623</v>
      </c>
      <c r="W574" s="39">
        <f>'Port Factors'!W574*'Port Cum Factors'!W573</f>
        <v>27.481277475859773</v>
      </c>
      <c r="X574" s="39">
        <f>'Port Factors'!X574*'Port Cum Factors'!X573</f>
        <v>2.4802892565654755</v>
      </c>
      <c r="Y574" s="39">
        <f>'Port Factors'!Y574*'Port Cum Factors'!Y573</f>
        <v>33.187817273084704</v>
      </c>
      <c r="Z574" s="39">
        <f>'Port Factors'!Z574*'Port Cum Factors'!Z573</f>
        <v>1</v>
      </c>
      <c r="AA574" s="39">
        <f>'Port Factors'!AA574*'Port Cum Factors'!AA573</f>
        <v>27.517329126950834</v>
      </c>
    </row>
    <row r="575" spans="1:27" x14ac:dyDescent="0.35">
      <c r="A575" s="35">
        <f t="shared" si="8"/>
        <v>1997</v>
      </c>
      <c r="B575" s="35">
        <v>1997</v>
      </c>
      <c r="C575" s="35">
        <v>9</v>
      </c>
      <c r="D575" s="39">
        <f>'Port Factors'!D575*'Port Cum Factors'!D574</f>
        <v>1</v>
      </c>
      <c r="E575" s="39">
        <f>'Port Factors'!E575*'Port Cum Factors'!E574</f>
        <v>2.8804463322042717</v>
      </c>
      <c r="F575" s="39">
        <f>'Port Factors'!F575*'Port Cum Factors'!F574</f>
        <v>1.7851576438330314</v>
      </c>
      <c r="G575" s="39">
        <f>'Port Factors'!G575*'Port Cum Factors'!G574</f>
        <v>2.9619942852612184</v>
      </c>
      <c r="H575" s="39">
        <f>'Port Factors'!H575*'Port Cum Factors'!H574</f>
        <v>1.7288359565204787</v>
      </c>
      <c r="I575" s="39">
        <f>'Port Factors'!I575*'Port Cum Factors'!I574</f>
        <v>1.2233917386907689</v>
      </c>
      <c r="J575" s="39">
        <f>'Port Factors'!J575*'Port Cum Factors'!J574</f>
        <v>1.2261087194966649</v>
      </c>
      <c r="K575" s="39">
        <f>'Port Factors'!K575*'Port Cum Factors'!K574</f>
        <v>1.2224488801394215</v>
      </c>
      <c r="L575" s="39">
        <f>'Port Factors'!L575*'Port Cum Factors'!L574</f>
        <v>1.3978872436287746</v>
      </c>
      <c r="M575" s="39">
        <f>'Port Factors'!M575*'Port Cum Factors'!M574</f>
        <v>1.6792774270171933</v>
      </c>
      <c r="N575" s="39">
        <f>'Port Factors'!N575*'Port Cum Factors'!N574</f>
        <v>1</v>
      </c>
      <c r="O575" s="39">
        <f>'Port Factors'!O575*'Port Cum Factors'!O574</f>
        <v>1.2630014823115772</v>
      </c>
      <c r="P575" s="39">
        <f>'Port Factors'!P575*'Port Cum Factors'!P574</f>
        <v>1</v>
      </c>
      <c r="Q575" s="39">
        <f>'Port Factors'!Q575*'Port Cum Factors'!Q574</f>
        <v>148.56810784062861</v>
      </c>
      <c r="R575" s="39">
        <f>'Port Factors'!R575*'Port Cum Factors'!R574</f>
        <v>29.226531877683094</v>
      </c>
      <c r="S575" s="39">
        <f>'Port Factors'!S575*'Port Cum Factors'!S574</f>
        <v>65.991907873753689</v>
      </c>
      <c r="T575" s="39">
        <f>'Port Factors'!T575*'Port Cum Factors'!T574</f>
        <v>33.743628493657852</v>
      </c>
      <c r="U575" s="39">
        <f>'Port Factors'!U575*'Port Cum Factors'!U574</f>
        <v>28.491497133042611</v>
      </c>
      <c r="V575" s="39">
        <f>'Port Factors'!V575*'Port Cum Factors'!V574</f>
        <v>32.050528613187325</v>
      </c>
      <c r="W575" s="39">
        <f>'Port Factors'!W575*'Port Cum Factors'!W574</f>
        <v>28.480498205228258</v>
      </c>
      <c r="X575" s="39">
        <f>'Port Factors'!X575*'Port Cum Factors'!X574</f>
        <v>2.5659601994830039</v>
      </c>
      <c r="Y575" s="39">
        <f>'Port Factors'!Y575*'Port Cum Factors'!Y574</f>
        <v>34.247276672835</v>
      </c>
      <c r="Z575" s="39">
        <f>'Port Factors'!Z575*'Port Cum Factors'!Z574</f>
        <v>1</v>
      </c>
      <c r="AA575" s="39">
        <f>'Port Factors'!AA575*'Port Cum Factors'!AA574</f>
        <v>28.418003734646657</v>
      </c>
    </row>
    <row r="576" spans="1:27" x14ac:dyDescent="0.35">
      <c r="A576" s="35">
        <f t="shared" si="8"/>
        <v>1997</v>
      </c>
      <c r="B576" s="35">
        <v>1997</v>
      </c>
      <c r="C576" s="35">
        <v>10</v>
      </c>
      <c r="D576" s="39">
        <f>'Port Factors'!D576*'Port Cum Factors'!D575</f>
        <v>1</v>
      </c>
      <c r="E576" s="39">
        <f>'Port Factors'!E576*'Port Cum Factors'!E575</f>
        <v>2.9559428191441879</v>
      </c>
      <c r="F576" s="39">
        <f>'Port Factors'!F576*'Port Cum Factors'!F575</f>
        <v>1.789829000641771</v>
      </c>
      <c r="G576" s="39">
        <f>'Port Factors'!G576*'Port Cum Factors'!G575</f>
        <v>2.9993169252615828</v>
      </c>
      <c r="H576" s="39">
        <f>'Port Factors'!H576*'Port Cum Factors'!H575</f>
        <v>1.7596992945965804</v>
      </c>
      <c r="I576" s="39">
        <f>'Port Factors'!I576*'Port Cum Factors'!I575</f>
        <v>1.2633759466661283</v>
      </c>
      <c r="J576" s="39">
        <f>'Port Factors'!J576*'Port Cum Factors'!J575</f>
        <v>1.2314051349734692</v>
      </c>
      <c r="K576" s="39">
        <f>'Port Factors'!K576*'Port Cum Factors'!K575</f>
        <v>1.2590694082169813</v>
      </c>
      <c r="L576" s="39">
        <f>'Port Factors'!L576*'Port Cum Factors'!L575</f>
        <v>1.4452929055736956</v>
      </c>
      <c r="M576" s="39">
        <f>'Port Factors'!M576*'Port Cum Factors'!M575</f>
        <v>1.7210635219837247</v>
      </c>
      <c r="N576" s="39">
        <f>'Port Factors'!N576*'Port Cum Factors'!N575</f>
        <v>1</v>
      </c>
      <c r="O576" s="39">
        <f>'Port Factors'!O576*'Port Cum Factors'!O575</f>
        <v>1.2978675204758581</v>
      </c>
      <c r="P576" s="39">
        <f>'Port Factors'!P576*'Port Cum Factors'!P575</f>
        <v>1</v>
      </c>
      <c r="Q576" s="39">
        <f>'Port Factors'!Q576*'Port Cum Factors'!Q575</f>
        <v>152.84098658563224</v>
      </c>
      <c r="R576" s="39">
        <f>'Port Factors'!R576*'Port Cum Factors'!R575</f>
        <v>29.437855795065943</v>
      </c>
      <c r="S576" s="39">
        <f>'Port Factors'!S576*'Port Cum Factors'!S575</f>
        <v>66.932197696081275</v>
      </c>
      <c r="T576" s="39">
        <f>'Port Factors'!T576*'Port Cum Factors'!T575</f>
        <v>34.424911652256512</v>
      </c>
      <c r="U576" s="39">
        <f>'Port Factors'!U576*'Port Cum Factors'!U575</f>
        <v>29.484676033162646</v>
      </c>
      <c r="V576" s="39">
        <f>'Port Factors'!V576*'Port Cum Factors'!V575</f>
        <v>32.369726229522691</v>
      </c>
      <c r="W576" s="39">
        <f>'Port Factors'!W576*'Port Cum Factors'!W575</f>
        <v>29.399304919551934</v>
      </c>
      <c r="X576" s="39">
        <f>'Port Factors'!X576*'Port Cum Factors'!X575</f>
        <v>2.6591681346359568</v>
      </c>
      <c r="Y576" s="39">
        <f>'Port Factors'!Y576*'Port Cum Factors'!Y575</f>
        <v>35.177031212235114</v>
      </c>
      <c r="Z576" s="39">
        <f>'Port Factors'!Z576*'Port Cum Factors'!Z575</f>
        <v>1</v>
      </c>
      <c r="AA576" s="39">
        <f>'Port Factors'!AA576*'Port Cum Factors'!AA575</f>
        <v>29.264192221026462</v>
      </c>
    </row>
    <row r="577" spans="1:27" x14ac:dyDescent="0.35">
      <c r="A577" s="35">
        <f t="shared" si="8"/>
        <v>1997</v>
      </c>
      <c r="B577" s="35">
        <v>1997</v>
      </c>
      <c r="C577" s="35">
        <v>11</v>
      </c>
      <c r="D577" s="39">
        <f>'Port Factors'!D577*'Port Cum Factors'!D576</f>
        <v>1</v>
      </c>
      <c r="E577" s="39">
        <f>'Port Factors'!E577*'Port Cum Factors'!E576</f>
        <v>3.1578497089108231</v>
      </c>
      <c r="F577" s="39">
        <f>'Port Factors'!F577*'Port Cum Factors'!F576</f>
        <v>1.948455922564772</v>
      </c>
      <c r="G577" s="39">
        <f>'Port Factors'!G577*'Port Cum Factors'!G576</f>
        <v>3.1798311977433262</v>
      </c>
      <c r="H577" s="39">
        <f>'Port Factors'!H577*'Port Cum Factors'!H576</f>
        <v>1.8872999453970283</v>
      </c>
      <c r="I577" s="39">
        <f>'Port Factors'!I577*'Port Cum Factors'!I576</f>
        <v>1.3532073641800477</v>
      </c>
      <c r="J577" s="39">
        <f>'Port Factors'!J577*'Port Cum Factors'!J576</f>
        <v>1.3523236174487605</v>
      </c>
      <c r="K577" s="39">
        <f>'Port Factors'!K577*'Port Cum Factors'!K576</f>
        <v>1.3500354633999301</v>
      </c>
      <c r="L577" s="39">
        <f>'Port Factors'!L577*'Port Cum Factors'!L576</f>
        <v>1.5486399887595368</v>
      </c>
      <c r="M577" s="39">
        <f>'Port Factors'!M577*'Port Cum Factors'!M576</f>
        <v>1.839275275492591</v>
      </c>
      <c r="N577" s="39">
        <f>'Port Factors'!N577*'Port Cum Factors'!N576</f>
        <v>1</v>
      </c>
      <c r="O577" s="39">
        <f>'Port Factors'!O577*'Port Cum Factors'!O576</f>
        <v>1.3848768529518038</v>
      </c>
      <c r="P577" s="39">
        <f>'Port Factors'!P577*'Port Cum Factors'!P576</f>
        <v>1</v>
      </c>
      <c r="Q577" s="39">
        <f>'Port Factors'!Q577*'Port Cum Factors'!Q576</f>
        <v>164.08770396462737</v>
      </c>
      <c r="R577" s="39">
        <f>'Port Factors'!R577*'Port Cum Factors'!R576</f>
        <v>32.025926943162006</v>
      </c>
      <c r="S577" s="39">
        <f>'Port Factors'!S577*'Port Cum Factors'!S576</f>
        <v>71.42303935372658</v>
      </c>
      <c r="T577" s="39">
        <f>'Port Factors'!T577*'Port Cum Factors'!T576</f>
        <v>37.130356360890794</v>
      </c>
      <c r="U577" s="39">
        <f>'Port Factors'!U577*'Port Cum Factors'!U576</f>
        <v>31.74208255356589</v>
      </c>
      <c r="V577" s="39">
        <f>'Port Factors'!V577*'Port Cum Factors'!V576</f>
        <v>35.410612081936939</v>
      </c>
      <c r="W577" s="39">
        <f>'Port Factors'!W577*'Port Cum Factors'!W576</f>
        <v>31.691718799624148</v>
      </c>
      <c r="X577" s="39">
        <f>'Port Factors'!X577*'Port Cum Factors'!X576</f>
        <v>2.8639467139946206</v>
      </c>
      <c r="Y577" s="39">
        <f>'Port Factors'!Y577*'Port Cum Factors'!Y576</f>
        <v>37.782547100524056</v>
      </c>
      <c r="Z577" s="39">
        <f>'Port Factors'!Z577*'Port Cum Factors'!Z576</f>
        <v>1</v>
      </c>
      <c r="AA577" s="39">
        <f>'Port Factors'!AA577*'Port Cum Factors'!AA576</f>
        <v>31.392010022291331</v>
      </c>
    </row>
    <row r="578" spans="1:27" x14ac:dyDescent="0.35">
      <c r="A578" s="35">
        <f t="shared" si="8"/>
        <v>1997</v>
      </c>
      <c r="B578" s="35">
        <v>1997</v>
      </c>
      <c r="C578" s="35">
        <v>12</v>
      </c>
      <c r="D578" s="39">
        <f>'Port Factors'!D578*'Port Cum Factors'!D577</f>
        <v>1</v>
      </c>
      <c r="E578" s="39">
        <f>'Port Factors'!E578*'Port Cum Factors'!E577</f>
        <v>3.3802915237842717</v>
      </c>
      <c r="F578" s="39">
        <f>'Port Factors'!F578*'Port Cum Factors'!F577</f>
        <v>2.1438957617904792</v>
      </c>
      <c r="G578" s="39">
        <f>'Port Factors'!G578*'Port Cum Factors'!G577</f>
        <v>3.3712621125646396</v>
      </c>
      <c r="H578" s="39">
        <f>'Port Factors'!H578*'Port Cum Factors'!H577</f>
        <v>2.0040309434206902</v>
      </c>
      <c r="I578" s="39">
        <f>'Port Factors'!I578*'Port Cum Factors'!I577</f>
        <v>1.442591444149016</v>
      </c>
      <c r="J578" s="39">
        <f>'Port Factors'!J578*'Port Cum Factors'!J577</f>
        <v>1.5245742855750124</v>
      </c>
      <c r="K578" s="39">
        <f>'Port Factors'!K578*'Port Cum Factors'!K577</f>
        <v>1.4345924372213874</v>
      </c>
      <c r="L578" s="39">
        <f>'Port Factors'!L578*'Port Cum Factors'!L577</f>
        <v>1.643541547530049</v>
      </c>
      <c r="M578" s="39">
        <f>'Port Factors'!M578*'Port Cum Factors'!M577</f>
        <v>1.952412527938167</v>
      </c>
      <c r="N578" s="39">
        <f>'Port Factors'!N578*'Port Cum Factors'!N577</f>
        <v>1</v>
      </c>
      <c r="O578" s="39">
        <f>'Port Factors'!O578*'Port Cum Factors'!O577</f>
        <v>1.4718346605664403</v>
      </c>
      <c r="P578" s="39">
        <f>'Port Factors'!P578*'Port Cum Factors'!P577</f>
        <v>1</v>
      </c>
      <c r="Q578" s="39">
        <f>'Port Factors'!Q578*'Port Cum Factors'!Q577</f>
        <v>176.48836652740457</v>
      </c>
      <c r="R578" s="39">
        <f>'Port Factors'!R578*'Port Cum Factors'!R577</f>
        <v>35.429698509779584</v>
      </c>
      <c r="S578" s="39">
        <f>'Port Factors'!S578*'Port Cum Factors'!S577</f>
        <v>75.994076393832387</v>
      </c>
      <c r="T578" s="39">
        <f>'Port Factors'!T578*'Port Cum Factors'!T577</f>
        <v>39.607936922711588</v>
      </c>
      <c r="U578" s="39">
        <f>'Port Factors'!U578*'Port Cum Factors'!U577</f>
        <v>34.040774659538656</v>
      </c>
      <c r="V578" s="39">
        <f>'Port Factors'!V578*'Port Cum Factors'!V577</f>
        <v>40.244680675443092</v>
      </c>
      <c r="W578" s="39">
        <f>'Port Factors'!W578*'Port Cum Factors'!W577</f>
        <v>33.872353462750816</v>
      </c>
      <c r="X578" s="39">
        <f>'Port Factors'!X578*'Port Cum Factors'!X577</f>
        <v>3.0572143295213978</v>
      </c>
      <c r="Y578" s="39">
        <f>'Port Factors'!Y578*'Port Cum Factors'!Y577</f>
        <v>40.291626782277802</v>
      </c>
      <c r="Z578" s="39">
        <f>'Port Factors'!Z578*'Port Cum Factors'!Z577</f>
        <v>1</v>
      </c>
      <c r="AA578" s="39">
        <f>'Port Factors'!AA578*'Port Cum Factors'!AA577</f>
        <v>33.539533416384806</v>
      </c>
    </row>
    <row r="579" spans="1:27" x14ac:dyDescent="0.35">
      <c r="A579" s="35">
        <f t="shared" si="8"/>
        <v>1997</v>
      </c>
      <c r="B579" s="35">
        <v>1998</v>
      </c>
      <c r="C579" s="35">
        <v>1</v>
      </c>
      <c r="D579" s="39">
        <f>'Port Factors'!D579*'Port Cum Factors'!D578</f>
        <v>1</v>
      </c>
      <c r="E579" s="39">
        <f>'Port Factors'!E579*'Port Cum Factors'!E578</f>
        <v>3.2866331710122072</v>
      </c>
      <c r="F579" s="39">
        <f>'Port Factors'!F579*'Port Cum Factors'!F578</f>
        <v>2.2565924667950288</v>
      </c>
      <c r="G579" s="39">
        <f>'Port Factors'!G579*'Port Cum Factors'!G578</f>
        <v>3.2328501867422186</v>
      </c>
      <c r="H579" s="39">
        <f>'Port Factors'!H579*'Port Cum Factors'!H578</f>
        <v>1.9258510159008084</v>
      </c>
      <c r="I579" s="39">
        <f>'Port Factors'!I579*'Port Cum Factors'!I578</f>
        <v>1.3917719638113515</v>
      </c>
      <c r="J579" s="39">
        <f>'Port Factors'!J579*'Port Cum Factors'!J578</f>
        <v>1.6757220266652602</v>
      </c>
      <c r="K579" s="39">
        <f>'Port Factors'!K579*'Port Cum Factors'!K578</f>
        <v>1.3813146160664096</v>
      </c>
      <c r="L579" s="39">
        <f>'Port Factors'!L579*'Port Cum Factors'!L578</f>
        <v>1.5831327135279005</v>
      </c>
      <c r="M579" s="39">
        <f>'Port Factors'!M579*'Port Cum Factors'!M578</f>
        <v>1.8891725140181319</v>
      </c>
      <c r="N579" s="39">
        <f>'Port Factors'!N579*'Port Cum Factors'!N578</f>
        <v>1</v>
      </c>
      <c r="O579" s="39">
        <f>'Port Factors'!O579*'Port Cum Factors'!O578</f>
        <v>1.4164437708780762</v>
      </c>
      <c r="P579" s="39">
        <f>'Port Factors'!P579*'Port Cum Factors'!P578</f>
        <v>1</v>
      </c>
      <c r="Q579" s="39">
        <f>'Port Factors'!Q579*'Port Cum Factors'!Q578</f>
        <v>171.87999088514556</v>
      </c>
      <c r="R579" s="39">
        <f>'Port Factors'!R579*'Port Cum Factors'!R578</f>
        <v>37.459579863508672</v>
      </c>
      <c r="S579" s="39">
        <f>'Port Factors'!S579*'Port Cum Factors'!S578</f>
        <v>72.931060288765423</v>
      </c>
      <c r="T579" s="39">
        <f>'Port Factors'!T579*'Port Cum Factors'!T578</f>
        <v>38.11807354596683</v>
      </c>
      <c r="U579" s="39">
        <f>'Port Factors'!U579*'Port Cum Factors'!U578</f>
        <v>32.877387522385163</v>
      </c>
      <c r="V579" s="39">
        <f>'Port Factors'!V579*'Port Cum Factors'!V578</f>
        <v>44.46856578580627</v>
      </c>
      <c r="W579" s="39">
        <f>'Port Factors'!W579*'Port Cum Factors'!W578</f>
        <v>32.65268865281125</v>
      </c>
      <c r="X579" s="39">
        <f>'Port Factors'!X579*'Port Cum Factors'!X578</f>
        <v>2.9485746068215311</v>
      </c>
      <c r="Y579" s="39">
        <f>'Port Factors'!Y579*'Port Cum Factors'!Y578</f>
        <v>39.035782973315513</v>
      </c>
      <c r="Z579" s="39">
        <f>'Port Factors'!Z579*'Port Cum Factors'!Z578</f>
        <v>1</v>
      </c>
      <c r="AA579" s="39">
        <f>'Port Factors'!AA579*'Port Cum Factors'!AA578</f>
        <v>32.311131801014668</v>
      </c>
    </row>
    <row r="580" spans="1:27" x14ac:dyDescent="0.35">
      <c r="A580" s="35">
        <f t="shared" ref="A580:A643" si="9">IF(C580&gt;6,B580,B580-1)</f>
        <v>1997</v>
      </c>
      <c r="B580" s="35">
        <v>1998</v>
      </c>
      <c r="C580" s="35">
        <v>2</v>
      </c>
      <c r="D580" s="39">
        <f>'Port Factors'!D580*'Port Cum Factors'!D579</f>
        <v>1</v>
      </c>
      <c r="E580" s="39">
        <f>'Port Factors'!E580*'Port Cum Factors'!E579</f>
        <v>3.4256642469820466</v>
      </c>
      <c r="F580" s="39">
        <f>'Port Factors'!F580*'Port Cum Factors'!F579</f>
        <v>2.2974232271448778</v>
      </c>
      <c r="G580" s="39">
        <f>'Port Factors'!G580*'Port Cum Factors'!G579</f>
        <v>3.4052184745043368</v>
      </c>
      <c r="H580" s="39">
        <f>'Port Factors'!H580*'Port Cum Factors'!H579</f>
        <v>1.9878647836480874</v>
      </c>
      <c r="I580" s="39">
        <f>'Port Factors'!I580*'Port Cum Factors'!I579</f>
        <v>1.4450802172406749</v>
      </c>
      <c r="J580" s="39">
        <f>'Port Factors'!J580*'Port Cum Factors'!J579</f>
        <v>1.6978680667949957</v>
      </c>
      <c r="K580" s="39">
        <f>'Port Factors'!K580*'Port Cum Factors'!K579</f>
        <v>1.4254318041523302</v>
      </c>
      <c r="L580" s="39">
        <f>'Port Factors'!L580*'Port Cum Factors'!L579</f>
        <v>1.6329343299978885</v>
      </c>
      <c r="M580" s="39">
        <f>'Port Factors'!M580*'Port Cum Factors'!M579</f>
        <v>1.9601673602923155</v>
      </c>
      <c r="N580" s="39">
        <f>'Port Factors'!N580*'Port Cum Factors'!N579</f>
        <v>1</v>
      </c>
      <c r="O580" s="39">
        <f>'Port Factors'!O580*'Port Cum Factors'!O579</f>
        <v>1.4661277631584835</v>
      </c>
      <c r="P580" s="39">
        <f>'Port Factors'!P580*'Port Cum Factors'!P579</f>
        <v>1</v>
      </c>
      <c r="Q580" s="39">
        <f>'Port Factors'!Q580*'Port Cum Factors'!Q579</f>
        <v>179.86492013840422</v>
      </c>
      <c r="R580" s="39">
        <f>'Port Factors'!R580*'Port Cum Factors'!R579</f>
        <v>38.239094983008798</v>
      </c>
      <c r="S580" s="39">
        <f>'Port Factors'!S580*'Port Cum Factors'!S579</f>
        <v>77.186766621214275</v>
      </c>
      <c r="T580" s="39">
        <f>'Port Factors'!T580*'Port Cum Factors'!T579</f>
        <v>39.527643698675199</v>
      </c>
      <c r="U580" s="39">
        <f>'Port Factors'!U580*'Port Cum Factors'!U579</f>
        <v>34.269329288757106</v>
      </c>
      <c r="V580" s="39">
        <f>'Port Factors'!V580*'Port Cum Factors'!V579</f>
        <v>45.125544268789874</v>
      </c>
      <c r="W580" s="39">
        <f>'Port Factors'!W580*'Port Cum Factors'!W579</f>
        <v>33.83730913498335</v>
      </c>
      <c r="X580" s="39">
        <f>'Port Factors'!X580*'Port Cum Factors'!X579</f>
        <v>3.0536759839854124</v>
      </c>
      <c r="Y580" s="39">
        <f>'Port Factors'!Y580*'Port Cum Factors'!Y579</f>
        <v>40.669502720730172</v>
      </c>
      <c r="Z580" s="39">
        <f>'Port Factors'!Z580*'Port Cum Factors'!Z579</f>
        <v>1</v>
      </c>
      <c r="AA580" s="39">
        <f>'Port Factors'!AA580*'Port Cum Factors'!AA579</f>
        <v>33.581239443008023</v>
      </c>
    </row>
    <row r="581" spans="1:27" x14ac:dyDescent="0.35">
      <c r="A581" s="35">
        <f t="shared" si="9"/>
        <v>1997</v>
      </c>
      <c r="B581" s="35">
        <v>1998</v>
      </c>
      <c r="C581" s="35">
        <v>3</v>
      </c>
      <c r="D581" s="39">
        <f>'Port Factors'!D581*'Port Cum Factors'!D580</f>
        <v>1</v>
      </c>
      <c r="E581" s="39">
        <f>'Port Factors'!E581*'Port Cum Factors'!E580</f>
        <v>3.6236801721432212</v>
      </c>
      <c r="F581" s="39">
        <f>'Port Factors'!F581*'Port Cum Factors'!F580</f>
        <v>2.3867626934864195</v>
      </c>
      <c r="G581" s="39">
        <f>'Port Factors'!G581*'Port Cum Factors'!G580</f>
        <v>3.5768252794206958</v>
      </c>
      <c r="H581" s="39">
        <f>'Port Factors'!H581*'Port Cum Factors'!H580</f>
        <v>2.1141687665660602</v>
      </c>
      <c r="I581" s="39">
        <f>'Port Factors'!I581*'Port Cum Factors'!I580</f>
        <v>1.5362851327195368</v>
      </c>
      <c r="J581" s="39">
        <f>'Port Factors'!J581*'Port Cum Factors'!J580</f>
        <v>1.7549428040176211</v>
      </c>
      <c r="K581" s="39">
        <f>'Port Factors'!K581*'Port Cum Factors'!K580</f>
        <v>1.5232661689418112</v>
      </c>
      <c r="L581" s="39">
        <f>'Port Factors'!L581*'Port Cum Factors'!L580</f>
        <v>1.7444198415605061</v>
      </c>
      <c r="M581" s="39">
        <f>'Port Factors'!M581*'Port Cum Factors'!M580</f>
        <v>2.0757486543192178</v>
      </c>
      <c r="N581" s="39">
        <f>'Port Factors'!N581*'Port Cum Factors'!N580</f>
        <v>1</v>
      </c>
      <c r="O581" s="39">
        <f>'Port Factors'!O581*'Port Cum Factors'!O580</f>
        <v>1.5554133142805204</v>
      </c>
      <c r="P581" s="39">
        <f>'Port Factors'!P581*'Port Cum Factors'!P580</f>
        <v>1</v>
      </c>
      <c r="Q581" s="39">
        <f>'Port Factors'!Q581*'Port Cum Factors'!Q580</f>
        <v>191.01807918465042</v>
      </c>
      <c r="R581" s="39">
        <f>'Port Factors'!R581*'Port Cum Factors'!R580</f>
        <v>39.845381443735576</v>
      </c>
      <c r="S581" s="39">
        <f>'Port Factors'!S581*'Port Cum Factors'!S580</f>
        <v>81.359989635502387</v>
      </c>
      <c r="T581" s="39">
        <f>'Port Factors'!T581*'Port Cum Factors'!T580</f>
        <v>42.209264392535268</v>
      </c>
      <c r="U581" s="39">
        <f>'Port Factors'!U581*'Port Cum Factors'!U580</f>
        <v>36.613743417034463</v>
      </c>
      <c r="V581" s="39">
        <f>'Port Factors'!V581*'Port Cum Factors'!V580</f>
        <v>46.825594530639968</v>
      </c>
      <c r="W581" s="39">
        <f>'Port Factors'!W581*'Port Cum Factors'!W580</f>
        <v>36.33732425807947</v>
      </c>
      <c r="X581" s="39">
        <f>'Port Factors'!X581*'Port Cum Factors'!X580</f>
        <v>3.2782395780601385</v>
      </c>
      <c r="Y581" s="39">
        <f>'Port Factors'!Y581*'Port Cum Factors'!Y580</f>
        <v>43.236933074208174</v>
      </c>
      <c r="Z581" s="39">
        <f>'Port Factors'!Z581*'Port Cum Factors'!Z580</f>
        <v>1</v>
      </c>
      <c r="AA581" s="39">
        <f>'Port Factors'!AA581*'Port Cum Factors'!AA580</f>
        <v>35.787976500329357</v>
      </c>
    </row>
    <row r="582" spans="1:27" x14ac:dyDescent="0.35">
      <c r="A582" s="35">
        <f t="shared" si="9"/>
        <v>1997</v>
      </c>
      <c r="B582" s="35">
        <v>1998</v>
      </c>
      <c r="C582" s="35">
        <v>4</v>
      </c>
      <c r="D582" s="39">
        <f>'Port Factors'!D582*'Port Cum Factors'!D581</f>
        <v>1</v>
      </c>
      <c r="E582" s="39">
        <f>'Port Factors'!E582*'Port Cum Factors'!E581</f>
        <v>3.5789812491155892</v>
      </c>
      <c r="F582" s="39">
        <f>'Port Factors'!F582*'Port Cum Factors'!F581</f>
        <v>2.2505316377188334</v>
      </c>
      <c r="G582" s="39">
        <f>'Port Factors'!G582*'Port Cum Factors'!G581</f>
        <v>3.6059716893411515</v>
      </c>
      <c r="H582" s="39">
        <f>'Port Factors'!H582*'Port Cum Factors'!H581</f>
        <v>2.0907114611117881</v>
      </c>
      <c r="I582" s="39">
        <f>'Port Factors'!I582*'Port Cum Factors'!I581</f>
        <v>1.5170090711170052</v>
      </c>
      <c r="J582" s="39">
        <f>'Port Factors'!J582*'Port Cum Factors'!J581</f>
        <v>1.6108387938630189</v>
      </c>
      <c r="K582" s="39">
        <f>'Port Factors'!K582*'Port Cum Factors'!K581</f>
        <v>1.5035693443404068</v>
      </c>
      <c r="L582" s="39">
        <f>'Port Factors'!L582*'Port Cum Factors'!L581</f>
        <v>1.7242918470041531</v>
      </c>
      <c r="M582" s="39">
        <f>'Port Factors'!M582*'Port Cum Factors'!M581</f>
        <v>2.0615929669243021</v>
      </c>
      <c r="N582" s="39">
        <f>'Port Factors'!N582*'Port Cum Factors'!N581</f>
        <v>1</v>
      </c>
      <c r="O582" s="39">
        <f>'Port Factors'!O582*'Port Cum Factors'!O581</f>
        <v>1.5481992568687595</v>
      </c>
      <c r="P582" s="39">
        <f>'Port Factors'!P582*'Port Cum Factors'!P581</f>
        <v>1</v>
      </c>
      <c r="Q582" s="39">
        <f>'Port Factors'!Q582*'Port Cum Factors'!Q581</f>
        <v>189.02327754858663</v>
      </c>
      <c r="R582" s="39">
        <f>'Port Factors'!R582*'Port Cum Factors'!R581</f>
        <v>37.658580494283179</v>
      </c>
      <c r="S582" s="39">
        <f>'Port Factors'!S582*'Port Cum Factors'!S581</f>
        <v>82.106748421385007</v>
      </c>
      <c r="T582" s="39">
        <f>'Port Factors'!T582*'Port Cum Factors'!T581</f>
        <v>41.813683561030039</v>
      </c>
      <c r="U582" s="39">
        <f>'Port Factors'!U582*'Port Cum Factors'!U581</f>
        <v>36.215286090595974</v>
      </c>
      <c r="V582" s="39">
        <f>'Port Factors'!V582*'Port Cum Factors'!V581</f>
        <v>43.090276829565674</v>
      </c>
      <c r="W582" s="39">
        <f>'Port Factors'!W582*'Port Cum Factors'!W581</f>
        <v>35.931588686146334</v>
      </c>
      <c r="X582" s="39">
        <f>'Port Factors'!X582*'Port Cum Factors'!X581</f>
        <v>3.2465432955234323</v>
      </c>
      <c r="Y582" s="39">
        <f>'Port Factors'!Y582*'Port Cum Factors'!Y581</f>
        <v>43.010479025676965</v>
      </c>
      <c r="Z582" s="39">
        <f>'Port Factors'!Z582*'Port Cum Factors'!Z581</f>
        <v>1</v>
      </c>
      <c r="AA582" s="39">
        <f>'Port Factors'!AA582*'Port Cum Factors'!AA581</f>
        <v>35.679877982914192</v>
      </c>
    </row>
    <row r="583" spans="1:27" x14ac:dyDescent="0.35">
      <c r="A583" s="35">
        <f t="shared" si="9"/>
        <v>1997</v>
      </c>
      <c r="B583" s="35">
        <v>1998</v>
      </c>
      <c r="C583" s="35">
        <v>5</v>
      </c>
      <c r="D583" s="39">
        <f>'Port Factors'!D583*'Port Cum Factors'!D582</f>
        <v>1</v>
      </c>
      <c r="E583" s="39">
        <f>'Port Factors'!E583*'Port Cum Factors'!E582</f>
        <v>3.5701092111776607</v>
      </c>
      <c r="F583" s="39">
        <f>'Port Factors'!F583*'Port Cum Factors'!F582</f>
        <v>2.0227235734846327</v>
      </c>
      <c r="G583" s="39">
        <f>'Port Factors'!G583*'Port Cum Factors'!G582</f>
        <v>3.6595488414225685</v>
      </c>
      <c r="H583" s="39">
        <f>'Port Factors'!H583*'Port Cum Factors'!H582</f>
        <v>2.0940000760722368</v>
      </c>
      <c r="I583" s="39">
        <f>'Port Factors'!I583*'Port Cum Factors'!I582</f>
        <v>1.5222144144802343</v>
      </c>
      <c r="J583" s="39">
        <f>'Port Factors'!J583*'Port Cum Factors'!J582</f>
        <v>1.3761747959204389</v>
      </c>
      <c r="K583" s="39">
        <f>'Port Factors'!K583*'Port Cum Factors'!K582</f>
        <v>1.5073207563898756</v>
      </c>
      <c r="L583" s="39">
        <f>'Port Factors'!L583*'Port Cum Factors'!L582</f>
        <v>1.7277868877681772</v>
      </c>
      <c r="M583" s="39">
        <f>'Port Factors'!M583*'Port Cum Factors'!M582</f>
        <v>2.0587771704954285</v>
      </c>
      <c r="N583" s="39">
        <f>'Port Factors'!N583*'Port Cum Factors'!N582</f>
        <v>1</v>
      </c>
      <c r="O583" s="39">
        <f>'Port Factors'!O583*'Port Cum Factors'!O582</f>
        <v>1.5588173841935287</v>
      </c>
      <c r="P583" s="39">
        <f>'Port Factors'!P583*'Port Cum Factors'!P582</f>
        <v>1</v>
      </c>
      <c r="Q583" s="39">
        <f>'Port Factors'!Q583*'Port Cum Factors'!Q582</f>
        <v>189.31784097913618</v>
      </c>
      <c r="R583" s="39">
        <f>'Port Factors'!R583*'Port Cum Factors'!R582</f>
        <v>33.883931060601057</v>
      </c>
      <c r="S583" s="39">
        <f>'Port Factors'!S583*'Port Cum Factors'!S582</f>
        <v>83.73100379450149</v>
      </c>
      <c r="T583" s="39">
        <f>'Port Factors'!T583*'Port Cum Factors'!T582</f>
        <v>42.069519366845938</v>
      </c>
      <c r="U583" s="39">
        <f>'Port Factors'!U583*'Port Cum Factors'!U582</f>
        <v>36.482869583188027</v>
      </c>
      <c r="V583" s="39">
        <f>'Port Factors'!V583*'Port Cum Factors'!V582</f>
        <v>36.782613298245302</v>
      </c>
      <c r="W583" s="39">
        <f>'Port Factors'!W583*'Port Cum Factors'!W582</f>
        <v>36.172125349643338</v>
      </c>
      <c r="X583" s="39">
        <f>'Port Factors'!X583*'Port Cum Factors'!X582</f>
        <v>3.2662684454323898</v>
      </c>
      <c r="Y583" s="39">
        <f>'Port Factors'!Y583*'Port Cum Factors'!Y582</f>
        <v>43.125723834061475</v>
      </c>
      <c r="Z583" s="39">
        <f>'Port Factors'!Z583*'Port Cum Factors'!Z582</f>
        <v>1</v>
      </c>
      <c r="AA583" s="39">
        <f>'Port Factors'!AA583*'Port Cum Factors'!AA582</f>
        <v>36.071493241742679</v>
      </c>
    </row>
    <row r="584" spans="1:27" x14ac:dyDescent="0.35">
      <c r="A584" s="35">
        <f t="shared" si="9"/>
        <v>1997</v>
      </c>
      <c r="B584" s="35">
        <v>1998</v>
      </c>
      <c r="C584" s="35">
        <v>6</v>
      </c>
      <c r="D584" s="39">
        <f>'Port Factors'!D584*'Port Cum Factors'!D583</f>
        <v>1</v>
      </c>
      <c r="E584" s="39">
        <f>'Port Factors'!E584*'Port Cum Factors'!E583</f>
        <v>3.7025244336168566</v>
      </c>
      <c r="F584" s="39">
        <f>'Port Factors'!F584*'Port Cum Factors'!F583</f>
        <v>2.1003707466133599</v>
      </c>
      <c r="G584" s="39">
        <f>'Port Factors'!G584*'Port Cum Factors'!G583</f>
        <v>3.8197728049632382</v>
      </c>
      <c r="H584" s="39">
        <f>'Port Factors'!H584*'Port Cum Factors'!H583</f>
        <v>2.1669063339717378</v>
      </c>
      <c r="I584" s="39">
        <f>'Port Factors'!I584*'Port Cum Factors'!I583</f>
        <v>1.5751202137253983</v>
      </c>
      <c r="J584" s="39">
        <f>'Port Factors'!J584*'Port Cum Factors'!J583</f>
        <v>1.4389526714809437</v>
      </c>
      <c r="K584" s="39">
        <f>'Port Factors'!K584*'Port Cum Factors'!K583</f>
        <v>1.5592037500472289</v>
      </c>
      <c r="L584" s="39">
        <f>'Port Factors'!L584*'Port Cum Factors'!L583</f>
        <v>1.7854810427850225</v>
      </c>
      <c r="M584" s="39">
        <f>'Port Factors'!M584*'Port Cum Factors'!M583</f>
        <v>2.1267584964022879</v>
      </c>
      <c r="N584" s="39">
        <f>'Port Factors'!N584*'Port Cum Factors'!N583</f>
        <v>1</v>
      </c>
      <c r="O584" s="39">
        <f>'Port Factors'!O584*'Port Cum Factors'!O583</f>
        <v>1.6118073468363079</v>
      </c>
      <c r="P584" s="39">
        <f>'Port Factors'!P584*'Port Cum Factors'!P583</f>
        <v>1</v>
      </c>
      <c r="Q584" s="39">
        <f>'Port Factors'!Q584*'Port Cum Factors'!Q583</f>
        <v>197.12622184056994</v>
      </c>
      <c r="R584" s="39">
        <f>'Port Factors'!R584*'Port Cum Factors'!R583</f>
        <v>35.354459566506357</v>
      </c>
      <c r="S584" s="39">
        <f>'Port Factors'!S584*'Port Cum Factors'!S583</f>
        <v>87.665557230564147</v>
      </c>
      <c r="T584" s="39">
        <f>'Port Factors'!T584*'Port Cum Factors'!T583</f>
        <v>43.717342655016814</v>
      </c>
      <c r="U584" s="39">
        <f>'Port Factors'!U584*'Port Cum Factors'!U583</f>
        <v>37.945861685805156</v>
      </c>
      <c r="V584" s="39">
        <f>'Port Factors'!V584*'Port Cum Factors'!V583</f>
        <v>38.729787597655758</v>
      </c>
      <c r="W584" s="39">
        <f>'Port Factors'!W584*'Port Cum Factors'!W583</f>
        <v>37.612307165030408</v>
      </c>
      <c r="X584" s="39">
        <f>'Port Factors'!X584*'Port Cum Factors'!X583</f>
        <v>3.3930866148813625</v>
      </c>
      <c r="Y584" s="39">
        <f>'Port Factors'!Y584*'Port Cum Factors'!Y583</f>
        <v>44.735878440114654</v>
      </c>
      <c r="Z584" s="39">
        <f>'Port Factors'!Z584*'Port Cum Factors'!Z583</f>
        <v>1</v>
      </c>
      <c r="AA584" s="39">
        <f>'Port Factors'!AA584*'Port Cum Factors'!AA583</f>
        <v>37.473692702263527</v>
      </c>
    </row>
    <row r="585" spans="1:27" x14ac:dyDescent="0.35">
      <c r="A585" s="35">
        <f t="shared" si="9"/>
        <v>1998</v>
      </c>
      <c r="B585" s="35">
        <v>1998</v>
      </c>
      <c r="C585" s="35">
        <v>7</v>
      </c>
      <c r="D585" s="39">
        <f>'Port Factors'!D585*'Port Cum Factors'!D584</f>
        <v>1</v>
      </c>
      <c r="E585" s="39">
        <f>'Port Factors'!E585*'Port Cum Factors'!E584</f>
        <v>3.5253533984326673</v>
      </c>
      <c r="F585" s="39">
        <f>'Port Factors'!F585*'Port Cum Factors'!F584</f>
        <v>2.0000142348979368</v>
      </c>
      <c r="G585" s="39">
        <f>'Port Factors'!G585*'Port Cum Factors'!G584</f>
        <v>3.6292761040778072</v>
      </c>
      <c r="H585" s="39">
        <f>'Port Factors'!H585*'Port Cum Factors'!H584</f>
        <v>2.0572354268089517</v>
      </c>
      <c r="I585" s="39">
        <f>'Port Factors'!I585*'Port Cum Factors'!I584</f>
        <v>1.4951109359385302</v>
      </c>
      <c r="J585" s="39">
        <f>'Port Factors'!J585*'Port Cum Factors'!J584</f>
        <v>1.3680882101335867</v>
      </c>
      <c r="K585" s="39">
        <f>'Port Factors'!K585*'Port Cum Factors'!K584</f>
        <v>1.4798318830743862</v>
      </c>
      <c r="L585" s="39">
        <f>'Port Factors'!L585*'Port Cum Factors'!L584</f>
        <v>1.6911067479245141</v>
      </c>
      <c r="M585" s="39">
        <f>'Port Factors'!M585*'Port Cum Factors'!M584</f>
        <v>2.0213948515146516</v>
      </c>
      <c r="N585" s="39">
        <f>'Port Factors'!N585*'Port Cum Factors'!N584</f>
        <v>1</v>
      </c>
      <c r="O585" s="39">
        <f>'Port Factors'!O585*'Port Cum Factors'!O584</f>
        <v>1.5343579148836313</v>
      </c>
      <c r="P585" s="39">
        <f>'Port Factors'!P585*'Port Cum Factors'!P584</f>
        <v>1</v>
      </c>
      <c r="Q585" s="39">
        <f>'Port Factors'!Q585*'Port Cum Factors'!Q584</f>
        <v>188.01213560406768</v>
      </c>
      <c r="R585" s="39">
        <f>'Port Factors'!R585*'Port Cum Factors'!R584</f>
        <v>33.718941818194786</v>
      </c>
      <c r="S585" s="39">
        <f>'Port Factors'!S585*'Port Cum Factors'!S584</f>
        <v>83.404578961619876</v>
      </c>
      <c r="T585" s="39">
        <f>'Port Factors'!T585*'Port Cum Factors'!T584</f>
        <v>41.5632487622916</v>
      </c>
      <c r="U585" s="39">
        <f>'Port Factors'!U585*'Port Cum Factors'!U584</f>
        <v>36.081078184411233</v>
      </c>
      <c r="V585" s="39">
        <f>'Port Factors'!V585*'Port Cum Factors'!V584</f>
        <v>36.894852668233717</v>
      </c>
      <c r="W585" s="39">
        <f>'Port Factors'!W585*'Port Cum Factors'!W584</f>
        <v>35.762364331739583</v>
      </c>
      <c r="X585" s="39">
        <f>'Port Factors'!X585*'Port Cum Factors'!X584</f>
        <v>3.2210113457404881</v>
      </c>
      <c r="Y585" s="39">
        <f>'Port Factors'!Y585*'Port Cum Factors'!Y584</f>
        <v>42.573383556272326</v>
      </c>
      <c r="Z585" s="39">
        <f>'Port Factors'!Z585*'Port Cum Factors'!Z584</f>
        <v>1</v>
      </c>
      <c r="AA585" s="39">
        <f>'Port Factors'!AA585*'Port Cum Factors'!AA584</f>
        <v>35.713712085499132</v>
      </c>
    </row>
    <row r="586" spans="1:27" x14ac:dyDescent="0.35">
      <c r="A586" s="35">
        <f t="shared" si="9"/>
        <v>1998</v>
      </c>
      <c r="B586" s="35">
        <v>1998</v>
      </c>
      <c r="C586" s="35">
        <v>8</v>
      </c>
      <c r="D586" s="39">
        <f>'Port Factors'!D586*'Port Cum Factors'!D585</f>
        <v>1</v>
      </c>
      <c r="E586" s="39">
        <f>'Port Factors'!E586*'Port Cum Factors'!E585</f>
        <v>3.5673077406972569</v>
      </c>
      <c r="F586" s="39">
        <f>'Port Factors'!F586*'Port Cum Factors'!F585</f>
        <v>2.0668528391493846</v>
      </c>
      <c r="G586" s="39">
        <f>'Port Factors'!G586*'Port Cum Factors'!G585</f>
        <v>3.7197193082131306</v>
      </c>
      <c r="H586" s="39">
        <f>'Port Factors'!H586*'Port Cum Factors'!H585</f>
        <v>2.1060261531130604</v>
      </c>
      <c r="I586" s="39">
        <f>'Port Factors'!I586*'Port Cum Factors'!I585</f>
        <v>1.5268611707037547</v>
      </c>
      <c r="J586" s="39">
        <f>'Port Factors'!J586*'Port Cum Factors'!J585</f>
        <v>1.4324095504829377</v>
      </c>
      <c r="K586" s="39">
        <f>'Port Factors'!K586*'Port Cum Factors'!K585</f>
        <v>1.530033501286425</v>
      </c>
      <c r="L586" s="39">
        <f>'Port Factors'!L586*'Port Cum Factors'!L585</f>
        <v>1.7472990618596924</v>
      </c>
      <c r="M586" s="39">
        <f>'Port Factors'!M586*'Port Cum Factors'!M585</f>
        <v>2.0181722847460999</v>
      </c>
      <c r="N586" s="39">
        <f>'Port Factors'!N586*'Port Cum Factors'!N585</f>
        <v>1</v>
      </c>
      <c r="O586" s="39">
        <f>'Port Factors'!O586*'Port Cum Factors'!O585</f>
        <v>1.5492272271046541</v>
      </c>
      <c r="P586" s="39">
        <f>'Port Factors'!P586*'Port Cum Factors'!P585</f>
        <v>1</v>
      </c>
      <c r="Q586" s="39">
        <f>'Port Factors'!Q586*'Port Cum Factors'!Q585</f>
        <v>191.18210637936059</v>
      </c>
      <c r="R586" s="39">
        <f>'Port Factors'!R586*'Port Cum Factors'!R585</f>
        <v>35.004602741848736</v>
      </c>
      <c r="S586" s="39">
        <f>'Port Factors'!S586*'Port Cum Factors'!S585</f>
        <v>85.925146465750444</v>
      </c>
      <c r="T586" s="39">
        <f>'Port Factors'!T586*'Port Cum Factors'!T585</f>
        <v>42.761103719187147</v>
      </c>
      <c r="U586" s="39">
        <f>'Port Factors'!U586*'Port Cum Factors'!U585</f>
        <v>37.007533625641152</v>
      </c>
      <c r="V586" s="39">
        <f>'Port Factors'!V586*'Port Cum Factors'!V585</f>
        <v>38.789187474215893</v>
      </c>
      <c r="W586" s="39">
        <f>'Port Factors'!W586*'Port Cum Factors'!W585</f>
        <v>37.133221836261093</v>
      </c>
      <c r="X586" s="39">
        <f>'Port Factors'!X586*'Port Cum Factors'!X585</f>
        <v>3.3419609507825427</v>
      </c>
      <c r="Y586" s="39">
        <f>'Port Factors'!Y586*'Port Cum Factors'!Y585</f>
        <v>42.697000347021401</v>
      </c>
      <c r="Z586" s="39">
        <f>'Port Factors'!Z586*'Port Cum Factors'!Z585</f>
        <v>1</v>
      </c>
      <c r="AA586" s="39">
        <f>'Port Factors'!AA586*'Port Cum Factors'!AA585</f>
        <v>36.221776593502497</v>
      </c>
    </row>
    <row r="587" spans="1:27" x14ac:dyDescent="0.35">
      <c r="A587" s="35">
        <f t="shared" si="9"/>
        <v>1998</v>
      </c>
      <c r="B587" s="35">
        <v>1998</v>
      </c>
      <c r="C587" s="35">
        <v>9</v>
      </c>
      <c r="D587" s="39">
        <f>'Port Factors'!D587*'Port Cum Factors'!D586</f>
        <v>1</v>
      </c>
      <c r="E587" s="39">
        <f>'Port Factors'!E587*'Port Cum Factors'!E586</f>
        <v>3.8839712302667038</v>
      </c>
      <c r="F587" s="39">
        <f>'Port Factors'!F587*'Port Cum Factors'!F586</f>
        <v>2.2500573812170903</v>
      </c>
      <c r="G587" s="39">
        <f>'Port Factors'!G587*'Port Cum Factors'!G586</f>
        <v>4.0514950726131733</v>
      </c>
      <c r="H587" s="39">
        <f>'Port Factors'!H587*'Port Cum Factors'!H586</f>
        <v>2.2951456284048155</v>
      </c>
      <c r="I587" s="39">
        <f>'Port Factors'!I587*'Port Cum Factors'!I586</f>
        <v>1.6518568591052916</v>
      </c>
      <c r="J587" s="39">
        <f>'Port Factors'!J587*'Port Cum Factors'!J586</f>
        <v>1.5451351646631371</v>
      </c>
      <c r="K587" s="39">
        <f>'Port Factors'!K587*'Port Cum Factors'!K586</f>
        <v>1.6478853252881973</v>
      </c>
      <c r="L587" s="39">
        <f>'Port Factors'!L587*'Port Cum Factors'!L586</f>
        <v>1.897372889207829</v>
      </c>
      <c r="M587" s="39">
        <f>'Port Factors'!M587*'Port Cum Factors'!M586</f>
        <v>2.2102826027928062</v>
      </c>
      <c r="N587" s="39">
        <f>'Port Factors'!N587*'Port Cum Factors'!N586</f>
        <v>1</v>
      </c>
      <c r="O587" s="39">
        <f>'Port Factors'!O587*'Port Cum Factors'!O586</f>
        <v>1.6780878244663713</v>
      </c>
      <c r="P587" s="39">
        <f>'Port Factors'!P587*'Port Cum Factors'!P586</f>
        <v>1</v>
      </c>
      <c r="Q587" s="39">
        <f>'Port Factors'!Q587*'Port Cum Factors'!Q586</f>
        <v>208.75020787329882</v>
      </c>
      <c r="R587" s="39">
        <f>'Port Factors'!R587*'Port Cum Factors'!R586</f>
        <v>38.218602518609302</v>
      </c>
      <c r="S587" s="39">
        <f>'Port Factors'!S587*'Port Cum Factors'!S586</f>
        <v>93.856425765597862</v>
      </c>
      <c r="T587" s="39">
        <f>'Port Factors'!T587*'Port Cum Factors'!T586</f>
        <v>46.740431067378367</v>
      </c>
      <c r="U587" s="39">
        <f>'Port Factors'!U587*'Port Cum Factors'!U586</f>
        <v>40.180905784835041</v>
      </c>
      <c r="V587" s="39">
        <f>'Port Factors'!V587*'Port Cum Factors'!V586</f>
        <v>41.995884072660708</v>
      </c>
      <c r="W587" s="39">
        <f>'Port Factors'!W587*'Port Cum Factors'!W586</f>
        <v>40.141765725019155</v>
      </c>
      <c r="X587" s="39">
        <f>'Port Factors'!X587*'Port Cum Factors'!X586</f>
        <v>3.6412746599917383</v>
      </c>
      <c r="Y587" s="39">
        <f>'Port Factors'!Y587*'Port Cum Factors'!Y586</f>
        <v>46.917761569746638</v>
      </c>
      <c r="Z587" s="39">
        <f>'Port Factors'!Z587*'Port Cum Factors'!Z586</f>
        <v>1</v>
      </c>
      <c r="AA587" s="39">
        <f>'Port Factors'!AA587*'Port Cum Factors'!AA586</f>
        <v>39.387921835746226</v>
      </c>
    </row>
    <row r="588" spans="1:27" x14ac:dyDescent="0.35">
      <c r="A588" s="35">
        <f t="shared" si="9"/>
        <v>1998</v>
      </c>
      <c r="B588" s="35">
        <v>1998</v>
      </c>
      <c r="C588" s="35">
        <v>10</v>
      </c>
      <c r="D588" s="39">
        <f>'Port Factors'!D588*'Port Cum Factors'!D587</f>
        <v>1</v>
      </c>
      <c r="E588" s="39">
        <f>'Port Factors'!E588*'Port Cum Factors'!E587</f>
        <v>3.8037127379699402</v>
      </c>
      <c r="F588" s="39">
        <f>'Port Factors'!F588*'Port Cum Factors'!F587</f>
        <v>2.2176809576733034</v>
      </c>
      <c r="G588" s="39">
        <f>'Port Factors'!G588*'Port Cum Factors'!G587</f>
        <v>4.0024996891397544</v>
      </c>
      <c r="H588" s="39">
        <f>'Port Factors'!H588*'Port Cum Factors'!H587</f>
        <v>2.2621113210425432</v>
      </c>
      <c r="I588" s="39">
        <f>'Port Factors'!I588*'Port Cum Factors'!I587</f>
        <v>1.627825900165593</v>
      </c>
      <c r="J588" s="39">
        <f>'Port Factors'!J588*'Port Cum Factors'!J587</f>
        <v>1.5239089508216535</v>
      </c>
      <c r="K588" s="39">
        <f>'Port Factors'!K588*'Port Cum Factors'!K587</f>
        <v>1.6257438281759578</v>
      </c>
      <c r="L588" s="39">
        <f>'Port Factors'!L588*'Port Cum Factors'!L587</f>
        <v>1.8718071735070634</v>
      </c>
      <c r="M588" s="39">
        <f>'Port Factors'!M588*'Port Cum Factors'!M587</f>
        <v>2.1702997767633678</v>
      </c>
      <c r="N588" s="39">
        <f>'Port Factors'!N588*'Port Cum Factors'!N587</f>
        <v>1</v>
      </c>
      <c r="O588" s="39">
        <f>'Port Factors'!O588*'Port Cum Factors'!O587</f>
        <v>1.6499956804245248</v>
      </c>
      <c r="P588" s="39">
        <f>'Port Factors'!P588*'Port Cum Factors'!P587</f>
        <v>1</v>
      </c>
      <c r="Q588" s="39">
        <f>'Port Factors'!Q588*'Port Cum Factors'!Q587</f>
        <v>204.84643821154839</v>
      </c>
      <c r="R588" s="39">
        <f>'Port Factors'!R588*'Port Cum Factors'!R587</f>
        <v>37.741833515012097</v>
      </c>
      <c r="S588" s="39">
        <f>'Port Factors'!S588*'Port Cum Factors'!S587</f>
        <v>92.876062135271582</v>
      </c>
      <c r="T588" s="39">
        <f>'Port Factors'!T588*'Port Cum Factors'!T587</f>
        <v>46.147445284988883</v>
      </c>
      <c r="U588" s="39">
        <f>'Port Factors'!U588*'Port Cum Factors'!U587</f>
        <v>39.685014569860471</v>
      </c>
      <c r="V588" s="39">
        <f>'Port Factors'!V588*'Port Cum Factors'!V587</f>
        <v>41.514885090175817</v>
      </c>
      <c r="W588" s="39">
        <f>'Port Factors'!W588*'Port Cum Factors'!W587</f>
        <v>39.693779711513152</v>
      </c>
      <c r="X588" s="39">
        <f>'Port Factors'!X588*'Port Cum Factors'!X587</f>
        <v>3.6011141996160538</v>
      </c>
      <c r="Y588" s="39">
        <f>'Port Factors'!Y588*'Port Cum Factors'!Y587</f>
        <v>46.14662865199476</v>
      </c>
      <c r="Z588" s="39">
        <f>'Port Factors'!Z588*'Port Cum Factors'!Z587</f>
        <v>1</v>
      </c>
      <c r="AA588" s="39">
        <f>'Port Factors'!AA588*'Port Cum Factors'!AA587</f>
        <v>38.793720151496679</v>
      </c>
    </row>
    <row r="589" spans="1:27" x14ac:dyDescent="0.35">
      <c r="A589" s="35">
        <f t="shared" si="9"/>
        <v>1998</v>
      </c>
      <c r="B589" s="35">
        <v>1998</v>
      </c>
      <c r="C589" s="35">
        <v>11</v>
      </c>
      <c r="D589" s="39">
        <f>'Port Factors'!D589*'Port Cum Factors'!D588</f>
        <v>1</v>
      </c>
      <c r="E589" s="39">
        <f>'Port Factors'!E589*'Port Cum Factors'!E588</f>
        <v>3.8456027896660063</v>
      </c>
      <c r="F589" s="39">
        <f>'Port Factors'!F589*'Port Cum Factors'!F588</f>
        <v>2.2370307758574026</v>
      </c>
      <c r="G589" s="39">
        <f>'Port Factors'!G589*'Port Cum Factors'!G588</f>
        <v>4.0474582129463199</v>
      </c>
      <c r="H589" s="39">
        <f>'Port Factors'!H589*'Port Cum Factors'!H588</f>
        <v>2.2884022533594086</v>
      </c>
      <c r="I589" s="39">
        <f>'Port Factors'!I589*'Port Cum Factors'!I588</f>
        <v>1.655268318336838</v>
      </c>
      <c r="J589" s="39">
        <f>'Port Factors'!J589*'Port Cum Factors'!J588</f>
        <v>1.5423343955952571</v>
      </c>
      <c r="K589" s="39">
        <f>'Port Factors'!K589*'Port Cum Factors'!K588</f>
        <v>1.6512826168765655</v>
      </c>
      <c r="L589" s="39">
        <f>'Port Factors'!L589*'Port Cum Factors'!L588</f>
        <v>1.9011948187912251</v>
      </c>
      <c r="M589" s="39">
        <f>'Port Factors'!M589*'Port Cum Factors'!M588</f>
        <v>2.1858293801801838</v>
      </c>
      <c r="N589" s="39">
        <f>'Port Factors'!N589*'Port Cum Factors'!N588</f>
        <v>1</v>
      </c>
      <c r="O589" s="39">
        <f>'Port Factors'!O589*'Port Cum Factors'!O588</f>
        <v>1.6703955922981741</v>
      </c>
      <c r="P589" s="39">
        <f>'Port Factors'!P589*'Port Cum Factors'!P588</f>
        <v>1</v>
      </c>
      <c r="Q589" s="39">
        <f>'Port Factors'!Q589*'Port Cum Factors'!Q588</f>
        <v>207.97859684347065</v>
      </c>
      <c r="R589" s="39">
        <f>'Port Factors'!R589*'Port Cum Factors'!R588</f>
        <v>38.234242036736269</v>
      </c>
      <c r="S589" s="39">
        <f>'Port Factors'!S589*'Port Cum Factors'!S588</f>
        <v>94.3621276147895</v>
      </c>
      <c r="T589" s="39">
        <f>'Port Factors'!T589*'Port Cum Factors'!T588</f>
        <v>46.894295488309346</v>
      </c>
      <c r="U589" s="39">
        <f>'Port Factors'!U589*'Port Cum Factors'!U588</f>
        <v>40.502727809337536</v>
      </c>
      <c r="V589" s="39">
        <f>'Port Factors'!V589*'Port Cum Factors'!V588</f>
        <v>42.180577217753537</v>
      </c>
      <c r="W589" s="39">
        <f>'Port Factors'!W589*'Port Cum Factors'!W588</f>
        <v>40.471073220333594</v>
      </c>
      <c r="X589" s="39">
        <f>'Port Factors'!X589*'Port Cum Factors'!X588</f>
        <v>3.6717383006166266</v>
      </c>
      <c r="Y589" s="39">
        <f>'Port Factors'!Y589*'Port Cum Factors'!Y588</f>
        <v>46.660006930725757</v>
      </c>
      <c r="Z589" s="39">
        <f>'Port Factors'!Z589*'Port Cum Factors'!Z588</f>
        <v>1</v>
      </c>
      <c r="AA589" s="39">
        <f>'Port Factors'!AA589*'Port Cum Factors'!AA588</f>
        <v>39.423587422678338</v>
      </c>
    </row>
    <row r="590" spans="1:27" x14ac:dyDescent="0.35">
      <c r="A590" s="35">
        <f t="shared" si="9"/>
        <v>1998</v>
      </c>
      <c r="B590" s="35">
        <v>1998</v>
      </c>
      <c r="C590" s="35">
        <v>12</v>
      </c>
      <c r="D590" s="39">
        <f>'Port Factors'!D590*'Port Cum Factors'!D589</f>
        <v>1</v>
      </c>
      <c r="E590" s="39">
        <f>'Port Factors'!E590*'Port Cum Factors'!E589</f>
        <v>3.9637845862087806</v>
      </c>
      <c r="F590" s="39">
        <f>'Port Factors'!F590*'Port Cum Factors'!F589</f>
        <v>2.2967348749518113</v>
      </c>
      <c r="G590" s="39">
        <f>'Port Factors'!G590*'Port Cum Factors'!G589</f>
        <v>4.1564246420731905</v>
      </c>
      <c r="H590" s="39">
        <f>'Port Factors'!H590*'Port Cum Factors'!H589</f>
        <v>2.3500831563575177</v>
      </c>
      <c r="I590" s="39">
        <f>'Port Factors'!I590*'Port Cum Factors'!I589</f>
        <v>1.6991065648438002</v>
      </c>
      <c r="J590" s="39">
        <f>'Port Factors'!J590*'Port Cum Factors'!J589</f>
        <v>1.5792423770856949</v>
      </c>
      <c r="K590" s="39">
        <f>'Port Factors'!K590*'Port Cum Factors'!K589</f>
        <v>1.6919293113855467</v>
      </c>
      <c r="L590" s="39">
        <f>'Port Factors'!L590*'Port Cum Factors'!L589</f>
        <v>1.9447615421458773</v>
      </c>
      <c r="M590" s="39">
        <f>'Port Factors'!M590*'Port Cum Factors'!M589</f>
        <v>2.24944568613622</v>
      </c>
      <c r="N590" s="39">
        <f>'Port Factors'!N590*'Port Cum Factors'!N589</f>
        <v>1</v>
      </c>
      <c r="O590" s="39">
        <f>'Port Factors'!O590*'Port Cum Factors'!O589</f>
        <v>1.7191538237293575</v>
      </c>
      <c r="P590" s="39">
        <f>'Port Factors'!P590*'Port Cum Factors'!P589</f>
        <v>1</v>
      </c>
      <c r="Q590" s="39">
        <f>'Port Factors'!Q590*'Port Cum Factors'!Q589</f>
        <v>215.10853355753019</v>
      </c>
      <c r="R590" s="39">
        <f>'Port Factors'!R590*'Port Cum Factors'!R589</f>
        <v>39.386296131456419</v>
      </c>
      <c r="S590" s="39">
        <f>'Port Factors'!S590*'Port Cum Factors'!S589</f>
        <v>97.221888450494774</v>
      </c>
      <c r="T590" s="39">
        <f>'Port Factors'!T590*'Port Cum Factors'!T589</f>
        <v>48.325200342999175</v>
      </c>
      <c r="U590" s="39">
        <f>'Port Factors'!U590*'Port Cum Factors'!U589</f>
        <v>41.756627604217236</v>
      </c>
      <c r="V590" s="39">
        <f>'Port Factors'!V590*'Port Cum Factors'!V589</f>
        <v>43.368852122036493</v>
      </c>
      <c r="W590" s="39">
        <f>'Port Factors'!W590*'Port Cum Factors'!W589</f>
        <v>41.648083465977628</v>
      </c>
      <c r="X590" s="39">
        <f>'Port Factors'!X590*'Port Cum Factors'!X589</f>
        <v>3.7700365448455768</v>
      </c>
      <c r="Y590" s="39">
        <f>'Port Factors'!Y590*'Port Cum Factors'!Y589</f>
        <v>48.207319242605131</v>
      </c>
      <c r="Z590" s="39">
        <f>'Port Factors'!Z590*'Port Cum Factors'!Z589</f>
        <v>1</v>
      </c>
      <c r="AA590" s="39">
        <f>'Port Factors'!AA590*'Port Cum Factors'!AA589</f>
        <v>40.763634586114698</v>
      </c>
    </row>
    <row r="591" spans="1:27" x14ac:dyDescent="0.35">
      <c r="A591" s="35">
        <f t="shared" si="9"/>
        <v>1998</v>
      </c>
      <c r="B591" s="35">
        <v>1999</v>
      </c>
      <c r="C591" s="35">
        <v>1</v>
      </c>
      <c r="D591" s="39">
        <f>'Port Factors'!D591*'Port Cum Factors'!D590</f>
        <v>1</v>
      </c>
      <c r="E591" s="39">
        <f>'Port Factors'!E591*'Port Cum Factors'!E590</f>
        <v>3.8780084098343388</v>
      </c>
      <c r="F591" s="39">
        <f>'Port Factors'!F591*'Port Cum Factors'!F590</f>
        <v>2.2015274691497644</v>
      </c>
      <c r="G591" s="39">
        <f>'Port Factors'!G591*'Port Cum Factors'!G590</f>
        <v>3.9897830009041626</v>
      </c>
      <c r="H591" s="39">
        <f>'Port Factors'!H591*'Port Cum Factors'!H590</f>
        <v>2.2556290316629846</v>
      </c>
      <c r="I591" s="39">
        <f>'Port Factors'!I591*'Port Cum Factors'!I590</f>
        <v>1.6309322065574436</v>
      </c>
      <c r="J591" s="39">
        <f>'Port Factors'!J591*'Port Cum Factors'!J590</f>
        <v>1.5048435812908931</v>
      </c>
      <c r="K591" s="39">
        <f>'Port Factors'!K591*'Port Cum Factors'!K590</f>
        <v>1.6181772199039286</v>
      </c>
      <c r="L591" s="39">
        <f>'Port Factors'!L591*'Port Cum Factors'!L590</f>
        <v>1.8528043805907071</v>
      </c>
      <c r="M591" s="39">
        <f>'Port Factors'!M591*'Port Cum Factors'!M590</f>
        <v>2.1829262988638769</v>
      </c>
      <c r="N591" s="39">
        <f>'Port Factors'!N591*'Port Cum Factors'!N590</f>
        <v>1</v>
      </c>
      <c r="O591" s="39">
        <f>'Port Factors'!O591*'Port Cum Factors'!O590</f>
        <v>1.6621381369729387</v>
      </c>
      <c r="P591" s="39">
        <f>'Port Factors'!P591*'Port Cum Factors'!P590</f>
        <v>1</v>
      </c>
      <c r="Q591" s="39">
        <f>'Port Factors'!Q591*'Port Cum Factors'!Q590</f>
        <v>210.73023028018829</v>
      </c>
      <c r="R591" s="39">
        <f>'Port Factors'!R591*'Port Cum Factors'!R590</f>
        <v>37.807477296873103</v>
      </c>
      <c r="S591" s="39">
        <f>'Port Factors'!S591*'Port Cum Factors'!S590</f>
        <v>93.432319509113114</v>
      </c>
      <c r="T591" s="39">
        <f>'Port Factors'!T591*'Port Cum Factors'!T590</f>
        <v>46.440525552461061</v>
      </c>
      <c r="U591" s="39">
        <f>'Port Factors'!U591*'Port Cum Factors'!U590</f>
        <v>40.142648751238461</v>
      </c>
      <c r="V591" s="39">
        <f>'Port Factors'!V591*'Port Cum Factors'!V590</f>
        <v>41.399663627990428</v>
      </c>
      <c r="W591" s="39">
        <f>'Port Factors'!W591*'Port Cum Factors'!W590</f>
        <v>39.897338521340053</v>
      </c>
      <c r="X591" s="39">
        <f>'Port Factors'!X591*'Port Cum Factors'!X590</f>
        <v>3.5991754131135125</v>
      </c>
      <c r="Y591" s="39">
        <f>'Port Factors'!Y591*'Port Cum Factors'!Y590</f>
        <v>46.830003924508397</v>
      </c>
      <c r="Z591" s="39">
        <f>'Port Factors'!Z591*'Port Cum Factors'!Z590</f>
        <v>1</v>
      </c>
      <c r="AA591" s="39">
        <f>'Port Factors'!AA591*'Port Cum Factors'!AA590</f>
        <v>39.44772063427002</v>
      </c>
    </row>
    <row r="592" spans="1:27" x14ac:dyDescent="0.35">
      <c r="A592" s="35">
        <f t="shared" si="9"/>
        <v>1998</v>
      </c>
      <c r="B592" s="35">
        <v>1999</v>
      </c>
      <c r="C592" s="35">
        <v>2</v>
      </c>
      <c r="D592" s="39">
        <f>'Port Factors'!D592*'Port Cum Factors'!D591</f>
        <v>1</v>
      </c>
      <c r="E592" s="39">
        <f>'Port Factors'!E592*'Port Cum Factors'!E591</f>
        <v>3.7384377768209904</v>
      </c>
      <c r="F592" s="39">
        <f>'Port Factors'!F592*'Port Cum Factors'!F591</f>
        <v>2.1211176212438017</v>
      </c>
      <c r="G592" s="39">
        <f>'Port Factors'!G592*'Port Cum Factors'!G591</f>
        <v>3.8285176003076602</v>
      </c>
      <c r="H592" s="39">
        <f>'Port Factors'!H592*'Port Cum Factors'!H591</f>
        <v>2.1708215799518786</v>
      </c>
      <c r="I592" s="39">
        <f>'Port Factors'!I592*'Port Cum Factors'!I591</f>
        <v>1.5819674222710021</v>
      </c>
      <c r="J592" s="39">
        <f>'Port Factors'!J592*'Port Cum Factors'!J591</f>
        <v>1.4494315143412206</v>
      </c>
      <c r="K592" s="39">
        <f>'Port Factors'!K592*'Port Cum Factors'!K591</f>
        <v>1.5600406477795334</v>
      </c>
      <c r="L592" s="39">
        <f>'Port Factors'!L592*'Port Cum Factors'!L591</f>
        <v>1.7881863523677077</v>
      </c>
      <c r="M592" s="39">
        <f>'Port Factors'!M592*'Port Cum Factors'!M591</f>
        <v>2.1249759456597359</v>
      </c>
      <c r="N592" s="39">
        <f>'Port Factors'!N592*'Port Cum Factors'!N591</f>
        <v>1</v>
      </c>
      <c r="O592" s="39">
        <f>'Port Factors'!O592*'Port Cum Factors'!O591</f>
        <v>1.607509737946925</v>
      </c>
      <c r="P592" s="39">
        <f>'Port Factors'!P592*'Port Cum Factors'!P591</f>
        <v>1</v>
      </c>
      <c r="Q592" s="39">
        <f>'Port Factors'!Q592*'Port Cum Factors'!Q591</f>
        <v>203.98489054714014</v>
      </c>
      <c r="R592" s="39">
        <f>'Port Factors'!R592*'Port Cum Factors'!R591</f>
        <v>36.590103652178882</v>
      </c>
      <c r="S592" s="39">
        <f>'Port Factors'!S592*'Port Cum Factors'!S591</f>
        <v>90.095172996196894</v>
      </c>
      <c r="T592" s="39">
        <f>'Port Factors'!T592*'Port Cum Factors'!T591</f>
        <v>44.902873423518876</v>
      </c>
      <c r="U592" s="39">
        <f>'Port Factors'!U592*'Port Cum Factors'!U591</f>
        <v>39.082028462874284</v>
      </c>
      <c r="V592" s="39">
        <f>'Port Factors'!V592*'Port Cum Factors'!V591</f>
        <v>40.039416384622299</v>
      </c>
      <c r="W592" s="39">
        <f>'Port Factors'!W592*'Port Cum Factors'!W591</f>
        <v>38.615644707381804</v>
      </c>
      <c r="X592" s="39">
        <f>'Port Factors'!X592*'Port Cum Factors'!X591</f>
        <v>3.4876688302275354</v>
      </c>
      <c r="Y592" s="39">
        <f>'Port Factors'!Y592*'Port Cum Factors'!Y591</f>
        <v>45.765076179894464</v>
      </c>
      <c r="Z592" s="39">
        <f>'Port Factors'!Z592*'Port Cum Factors'!Z591</f>
        <v>1</v>
      </c>
      <c r="AA592" s="39">
        <f>'Port Factors'!AA592*'Port Cum Factors'!AA591</f>
        <v>38.295625072397861</v>
      </c>
    </row>
    <row r="593" spans="1:27" x14ac:dyDescent="0.35">
      <c r="A593" s="35">
        <f t="shared" si="9"/>
        <v>1998</v>
      </c>
      <c r="B593" s="35">
        <v>1999</v>
      </c>
      <c r="C593" s="35">
        <v>3</v>
      </c>
      <c r="D593" s="39">
        <f>'Port Factors'!D593*'Port Cum Factors'!D592</f>
        <v>1</v>
      </c>
      <c r="E593" s="39">
        <f>'Port Factors'!E593*'Port Cum Factors'!E592</f>
        <v>3.7292162583902471</v>
      </c>
      <c r="F593" s="39">
        <f>'Port Factors'!F593*'Port Cum Factors'!F592</f>
        <v>2.1413846706453072</v>
      </c>
      <c r="G593" s="39">
        <f>'Port Factors'!G593*'Port Cum Factors'!G592</f>
        <v>3.8826132912162667</v>
      </c>
      <c r="H593" s="39">
        <f>'Port Factors'!H593*'Port Cum Factors'!H592</f>
        <v>2.1955852598624284</v>
      </c>
      <c r="I593" s="39">
        <f>'Port Factors'!I593*'Port Cum Factors'!I592</f>
        <v>1.6009476258012574</v>
      </c>
      <c r="J593" s="39">
        <f>'Port Factors'!J593*'Port Cum Factors'!J592</f>
        <v>1.4620366836516823</v>
      </c>
      <c r="K593" s="39">
        <f>'Port Factors'!K593*'Port Cum Factors'!K592</f>
        <v>1.5748214023815847</v>
      </c>
      <c r="L593" s="39">
        <f>'Port Factors'!L593*'Port Cum Factors'!L592</f>
        <v>1.8093479390834015</v>
      </c>
      <c r="M593" s="39">
        <f>'Port Factors'!M593*'Port Cum Factors'!M592</f>
        <v>2.109132832020971</v>
      </c>
      <c r="N593" s="39">
        <f>'Port Factors'!N593*'Port Cum Factors'!N592</f>
        <v>1</v>
      </c>
      <c r="O593" s="39">
        <f>'Port Factors'!O593*'Port Cum Factors'!O592</f>
        <v>1.6134287271861942</v>
      </c>
      <c r="P593" s="39">
        <f>'Port Factors'!P593*'Port Cum Factors'!P592</f>
        <v>1</v>
      </c>
      <c r="Q593" s="39">
        <f>'Port Factors'!Q593*'Port Cum Factors'!Q592</f>
        <v>204.196261606794</v>
      </c>
      <c r="R593" s="39">
        <f>'Port Factors'!R593*'Port Cum Factors'!R592</f>
        <v>37.063911497216004</v>
      </c>
      <c r="S593" s="39">
        <f>'Port Factors'!S593*'Port Cum Factors'!S592</f>
        <v>91.667684167526787</v>
      </c>
      <c r="T593" s="39">
        <f>'Port Factors'!T593*'Port Cum Factors'!T592</f>
        <v>45.572435301669231</v>
      </c>
      <c r="U593" s="39">
        <f>'Port Factors'!U593*'Port Cum Factors'!U592</f>
        <v>39.723950997291297</v>
      </c>
      <c r="V593" s="39">
        <f>'Port Factors'!V593*'Port Cum Factors'!V592</f>
        <v>40.557725623682018</v>
      </c>
      <c r="W593" s="39">
        <f>'Port Factors'!W593*'Port Cum Factors'!W592</f>
        <v>39.154516380261455</v>
      </c>
      <c r="X593" s="39">
        <f>'Port Factors'!X593*'Port Cum Factors'!X592</f>
        <v>3.5421918475909844</v>
      </c>
      <c r="Y593" s="39">
        <f>'Port Factors'!Y593*'Port Cum Factors'!Y592</f>
        <v>45.607596970443034</v>
      </c>
      <c r="Z593" s="39">
        <f>'Port Factors'!Z593*'Port Cum Factors'!Z592</f>
        <v>1</v>
      </c>
      <c r="AA593" s="39">
        <f>'Port Factors'!AA593*'Port Cum Factors'!AA592</f>
        <v>38.621307805128879</v>
      </c>
    </row>
    <row r="594" spans="1:27" x14ac:dyDescent="0.35">
      <c r="A594" s="35">
        <f t="shared" si="9"/>
        <v>1998</v>
      </c>
      <c r="B594" s="35">
        <v>1999</v>
      </c>
      <c r="C594" s="35">
        <v>4</v>
      </c>
      <c r="D594" s="39">
        <f>'Port Factors'!D594*'Port Cum Factors'!D593</f>
        <v>1</v>
      </c>
      <c r="E594" s="39">
        <f>'Port Factors'!E594*'Port Cum Factors'!E593</f>
        <v>4.0041647031094412</v>
      </c>
      <c r="F594" s="39">
        <f>'Port Factors'!F594*'Port Cum Factors'!F593</f>
        <v>2.250659769980262</v>
      </c>
      <c r="G594" s="39">
        <f>'Port Factors'!G594*'Port Cum Factors'!G593</f>
        <v>4.1070817048619102</v>
      </c>
      <c r="H594" s="39">
        <f>'Port Factors'!H594*'Port Cum Factors'!H593</f>
        <v>2.3213154832655518</v>
      </c>
      <c r="I594" s="39">
        <f>'Port Factors'!I594*'Port Cum Factors'!I593</f>
        <v>1.7147663964071951</v>
      </c>
      <c r="J594" s="39">
        <f>'Port Factors'!J594*'Port Cum Factors'!J593</f>
        <v>1.5452900348437952</v>
      </c>
      <c r="K594" s="39">
        <f>'Port Factors'!K594*'Port Cum Factors'!K593</f>
        <v>1.6773217444764907</v>
      </c>
      <c r="L594" s="39">
        <f>'Port Factors'!L594*'Port Cum Factors'!L593</f>
        <v>1.9280296436220163</v>
      </c>
      <c r="M594" s="39">
        <f>'Port Factors'!M594*'Port Cum Factors'!M593</f>
        <v>2.2492018847285991</v>
      </c>
      <c r="N594" s="39">
        <f>'Port Factors'!N594*'Port Cum Factors'!N593</f>
        <v>1</v>
      </c>
      <c r="O594" s="39">
        <f>'Port Factors'!O594*'Port Cum Factors'!O593</f>
        <v>1.7162725359037725</v>
      </c>
      <c r="P594" s="39">
        <f>'Port Factors'!P594*'Port Cum Factors'!P593</f>
        <v>1</v>
      </c>
      <c r="Q594" s="39">
        <f>'Port Factors'!Q594*'Port Cum Factors'!Q593</f>
        <v>219.52599120262892</v>
      </c>
      <c r="R594" s="39">
        <f>'Port Factors'!R594*'Port Cum Factors'!R593</f>
        <v>39.012497158855666</v>
      </c>
      <c r="S594" s="39">
        <f>'Port Factors'!S594*'Port Cum Factors'!S593</f>
        <v>97.082758158418983</v>
      </c>
      <c r="T594" s="39">
        <f>'Port Factors'!T594*'Port Cum Factors'!T593</f>
        <v>48.242033413448588</v>
      </c>
      <c r="U594" s="39">
        <f>'Port Factors'!U594*'Port Cum Factors'!U593</f>
        <v>42.60664064960261</v>
      </c>
      <c r="V594" s="39">
        <f>'Port Factors'!V594*'Port Cum Factors'!V593</f>
        <v>42.942665753562615</v>
      </c>
      <c r="W594" s="39">
        <f>'Port Factors'!W594*'Port Cum Factors'!W593</f>
        <v>41.766916427735389</v>
      </c>
      <c r="X594" s="39">
        <f>'Port Factors'!X594*'Port Cum Factors'!X593</f>
        <v>3.7820988753056186</v>
      </c>
      <c r="Y594" s="39">
        <f>'Port Factors'!Y594*'Port Cum Factors'!Y593</f>
        <v>48.686522826037518</v>
      </c>
      <c r="Z594" s="39">
        <f>'Port Factors'!Z594*'Port Cum Factors'!Z593</f>
        <v>1</v>
      </c>
      <c r="AA594" s="39">
        <f>'Port Factors'!AA594*'Port Cum Factors'!AA593</f>
        <v>41.117506854612465</v>
      </c>
    </row>
    <row r="595" spans="1:27" x14ac:dyDescent="0.35">
      <c r="A595" s="35">
        <f t="shared" si="9"/>
        <v>1998</v>
      </c>
      <c r="B595" s="35">
        <v>1999</v>
      </c>
      <c r="C595" s="35">
        <v>5</v>
      </c>
      <c r="D595" s="39">
        <f>'Port Factors'!D595*'Port Cum Factors'!D594</f>
        <v>1</v>
      </c>
      <c r="E595" s="39">
        <f>'Port Factors'!E595*'Port Cum Factors'!E594</f>
        <v>4.2327068524875173</v>
      </c>
      <c r="F595" s="39">
        <f>'Port Factors'!F595*'Port Cum Factors'!F594</f>
        <v>2.3769572220414243</v>
      </c>
      <c r="G595" s="39">
        <f>'Port Factors'!G595*'Port Cum Factors'!G594</f>
        <v>4.3470592504539809</v>
      </c>
      <c r="H595" s="39">
        <f>'Port Factors'!H595*'Port Cum Factors'!H594</f>
        <v>2.4619561455067949</v>
      </c>
      <c r="I595" s="39">
        <f>'Port Factors'!I595*'Port Cum Factors'!I594</f>
        <v>1.8265974904032523</v>
      </c>
      <c r="J595" s="39">
        <f>'Port Factors'!J595*'Port Cum Factors'!J594</f>
        <v>1.6359996272110726</v>
      </c>
      <c r="K595" s="39">
        <f>'Port Factors'!K595*'Port Cum Factors'!K594</f>
        <v>1.783875415263779</v>
      </c>
      <c r="L595" s="39">
        <f>'Port Factors'!L595*'Port Cum Factors'!L594</f>
        <v>2.0400110931875921</v>
      </c>
      <c r="M595" s="39">
        <f>'Port Factors'!M595*'Port Cum Factors'!M594</f>
        <v>2.3878988173050137</v>
      </c>
      <c r="N595" s="39">
        <f>'Port Factors'!N595*'Port Cum Factors'!N594</f>
        <v>1</v>
      </c>
      <c r="O595" s="39">
        <f>'Port Factors'!O595*'Port Cum Factors'!O594</f>
        <v>1.8345991132689135</v>
      </c>
      <c r="P595" s="39">
        <f>'Port Factors'!P595*'Port Cum Factors'!P594</f>
        <v>1</v>
      </c>
      <c r="Q595" s="39">
        <f>'Port Factors'!Q595*'Port Cum Factors'!Q594</f>
        <v>232.9796320319569</v>
      </c>
      <c r="R595" s="39">
        <f>'Port Factors'!R595*'Port Cum Factors'!R594</f>
        <v>41.369429715704712</v>
      </c>
      <c r="S595" s="39">
        <f>'Port Factors'!S595*'Port Cum Factors'!S594</f>
        <v>103.213811528733</v>
      </c>
      <c r="T595" s="39">
        <f>'Port Factors'!T595*'Port Cum Factors'!T594</f>
        <v>51.381433981056844</v>
      </c>
      <c r="U595" s="39">
        <f>'Port Factors'!U595*'Port Cum Factors'!U594</f>
        <v>45.535532304574474</v>
      </c>
      <c r="V595" s="39">
        <f>'Port Factors'!V595*'Port Cum Factors'!V594</f>
        <v>45.630015349331593</v>
      </c>
      <c r="W595" s="39">
        <f>'Port Factors'!W595*'Port Cum Factors'!W594</f>
        <v>44.576456645359897</v>
      </c>
      <c r="X595" s="39">
        <f>'Port Factors'!X595*'Port Cum Factors'!X594</f>
        <v>4.0160457756167967</v>
      </c>
      <c r="Y595" s="39">
        <f>'Port Factors'!Y595*'Port Cum Factors'!Y594</f>
        <v>51.879054455964848</v>
      </c>
      <c r="Z595" s="39">
        <f>'Port Factors'!Z595*'Port Cum Factors'!Z594</f>
        <v>1</v>
      </c>
      <c r="AA595" s="39">
        <f>'Port Factors'!AA595*'Port Cum Factors'!AA594</f>
        <v>44.109017429871045</v>
      </c>
    </row>
    <row r="596" spans="1:27" x14ac:dyDescent="0.35">
      <c r="A596" s="35">
        <f t="shared" si="9"/>
        <v>1998</v>
      </c>
      <c r="B596" s="35">
        <v>1999</v>
      </c>
      <c r="C596" s="35">
        <v>6</v>
      </c>
      <c r="D596" s="39">
        <f>'Port Factors'!D596*'Port Cum Factors'!D595</f>
        <v>1</v>
      </c>
      <c r="E596" s="39">
        <f>'Port Factors'!E596*'Port Cum Factors'!E595</f>
        <v>4.0018385782792079</v>
      </c>
      <c r="F596" s="39">
        <f>'Port Factors'!F596*'Port Cum Factors'!F595</f>
        <v>2.2759792563262469</v>
      </c>
      <c r="G596" s="39">
        <f>'Port Factors'!G596*'Port Cum Factors'!G595</f>
        <v>4.1222522448338266</v>
      </c>
      <c r="H596" s="39">
        <f>'Port Factors'!H596*'Port Cum Factors'!H595</f>
        <v>2.3297684721592384</v>
      </c>
      <c r="I596" s="39">
        <f>'Port Factors'!I596*'Port Cum Factors'!I595</f>
        <v>1.6878310007438746</v>
      </c>
      <c r="J596" s="39">
        <f>'Port Factors'!J596*'Port Cum Factors'!J595</f>
        <v>1.5361984998058191</v>
      </c>
      <c r="K596" s="39">
        <f>'Port Factors'!K596*'Port Cum Factors'!K595</f>
        <v>1.6585277265280578</v>
      </c>
      <c r="L596" s="39">
        <f>'Port Factors'!L596*'Port Cum Factors'!L595</f>
        <v>1.9130514513648358</v>
      </c>
      <c r="M596" s="39">
        <f>'Port Factors'!M596*'Port Cum Factors'!M595</f>
        <v>2.2915709657950325</v>
      </c>
      <c r="N596" s="39">
        <f>'Port Factors'!N596*'Port Cum Factors'!N595</f>
        <v>1</v>
      </c>
      <c r="O596" s="39">
        <f>'Port Factors'!O596*'Port Cum Factors'!O595</f>
        <v>1.7192809329195977</v>
      </c>
      <c r="P596" s="39">
        <f>'Port Factors'!P596*'Port Cum Factors'!P595</f>
        <v>1</v>
      </c>
      <c r="Q596" s="39">
        <f>'Port Factors'!Q596*'Port Cum Factors'!Q595</f>
        <v>220.97792248843581</v>
      </c>
      <c r="R596" s="39">
        <f>'Port Factors'!R596*'Port Cum Factors'!R595</f>
        <v>39.730463570419751</v>
      </c>
      <c r="S596" s="39">
        <f>'Port Factors'!S596*'Port Cum Factors'!S595</f>
        <v>98.169461990211417</v>
      </c>
      <c r="T596" s="39">
        <f>'Port Factors'!T596*'Port Cum Factors'!T595</f>
        <v>48.78029778324133</v>
      </c>
      <c r="U596" s="39">
        <f>'Port Factors'!U596*'Port Cum Factors'!U595</f>
        <v>42.269974295966342</v>
      </c>
      <c r="V596" s="39">
        <f>'Port Factors'!V596*'Port Cum Factors'!V595</f>
        <v>43.024886128957384</v>
      </c>
      <c r="W596" s="39">
        <f>'Port Factors'!W596*'Port Cum Factors'!W595</f>
        <v>41.632120429581093</v>
      </c>
      <c r="X596" s="39">
        <f>'Port Factors'!X596*'Port Cum Factors'!X595</f>
        <v>3.7804410309230483</v>
      </c>
      <c r="Y596" s="39">
        <f>'Port Factors'!Y596*'Port Cum Factors'!Y595</f>
        <v>49.958916611733876</v>
      </c>
      <c r="Z596" s="39">
        <f>'Port Factors'!Z596*'Port Cum Factors'!Z595</f>
        <v>1</v>
      </c>
      <c r="AA596" s="39">
        <f>'Port Factors'!AA596*'Port Cum Factors'!AA595</f>
        <v>41.523073184856173</v>
      </c>
    </row>
    <row r="597" spans="1:27" x14ac:dyDescent="0.35">
      <c r="A597" s="35">
        <f t="shared" si="9"/>
        <v>1999</v>
      </c>
      <c r="B597" s="35">
        <v>1999</v>
      </c>
      <c r="C597" s="35">
        <v>7</v>
      </c>
      <c r="D597" s="39">
        <f>'Port Factors'!D597*'Port Cum Factors'!D596</f>
        <v>1</v>
      </c>
      <c r="E597" s="39">
        <f>'Port Factors'!E597*'Port Cum Factors'!E596</f>
        <v>3.9887344807575058</v>
      </c>
      <c r="F597" s="39">
        <f>'Port Factors'!F597*'Port Cum Factors'!F596</f>
        <v>2.2498555885075691</v>
      </c>
      <c r="G597" s="39">
        <f>'Port Factors'!G597*'Port Cum Factors'!G596</f>
        <v>4.0785759349690247</v>
      </c>
      <c r="H597" s="39">
        <f>'Port Factors'!H597*'Port Cum Factors'!H596</f>
        <v>2.3026055006917825</v>
      </c>
      <c r="I597" s="39">
        <f>'Port Factors'!I597*'Port Cum Factors'!I596</f>
        <v>1.6652974135681313</v>
      </c>
      <c r="J597" s="39">
        <f>'Port Factors'!J597*'Port Cum Factors'!J596</f>
        <v>1.5150605188462272</v>
      </c>
      <c r="K597" s="39">
        <f>'Port Factors'!K597*'Port Cum Factors'!K596</f>
        <v>1.6362703494828261</v>
      </c>
      <c r="L597" s="39">
        <f>'Port Factors'!L597*'Port Cum Factors'!L596</f>
        <v>1.8824686480434714</v>
      </c>
      <c r="M597" s="39">
        <f>'Port Factors'!M597*'Port Cum Factors'!M596</f>
        <v>2.279034907634268</v>
      </c>
      <c r="N597" s="39">
        <f>'Port Factors'!N597*'Port Cum Factors'!N596</f>
        <v>1.0051116894458596</v>
      </c>
      <c r="O597" s="39">
        <f>'Port Factors'!O597*'Port Cum Factors'!O596</f>
        <v>1.7005287882121034</v>
      </c>
      <c r="P597" s="39">
        <f>'Port Factors'!P597*'Port Cum Factors'!P596</f>
        <v>1</v>
      </c>
      <c r="Q597" s="39">
        <f>'Port Factors'!Q597*'Port Cum Factors'!Q596</f>
        <v>220.60082455825176</v>
      </c>
      <c r="R597" s="39">
        <f>'Port Factors'!R597*'Port Cum Factors'!R596</f>
        <v>39.332771106219376</v>
      </c>
      <c r="S597" s="39">
        <f>'Port Factors'!S597*'Port Cum Factors'!S596</f>
        <v>97.298178268775189</v>
      </c>
      <c r="T597" s="39">
        <f>'Port Factors'!T597*'Port Cum Factors'!T596</f>
        <v>48.288424869047347</v>
      </c>
      <c r="U597" s="39">
        <f>'Port Factors'!U597*'Port Cum Factors'!U596</f>
        <v>41.780521797976661</v>
      </c>
      <c r="V597" s="39">
        <f>'Port Factors'!V597*'Port Cum Factors'!V596</f>
        <v>42.515017517925216</v>
      </c>
      <c r="W597" s="39">
        <f>'Port Factors'!W597*'Port Cum Factors'!W596</f>
        <v>41.150355847326551</v>
      </c>
      <c r="X597" s="39">
        <f>'Port Factors'!X597*'Port Cum Factors'!X596</f>
        <v>3.7264475352319493</v>
      </c>
      <c r="Y597" s="39">
        <f>'Port Factors'!Y597*'Port Cum Factors'!Y596</f>
        <v>49.745541841363647</v>
      </c>
      <c r="Z597" s="39">
        <f>'Port Factors'!Z597*'Port Cum Factors'!Z596</f>
        <v>1.0051116894458596</v>
      </c>
      <c r="AA597" s="39">
        <f>'Port Factors'!AA597*'Port Cum Factors'!AA596</f>
        <v>41.117704661125224</v>
      </c>
    </row>
    <row r="598" spans="1:27" x14ac:dyDescent="0.35">
      <c r="A598" s="35">
        <f t="shared" si="9"/>
        <v>1999</v>
      </c>
      <c r="B598" s="35">
        <v>1999</v>
      </c>
      <c r="C598" s="35">
        <v>8</v>
      </c>
      <c r="D598" s="39">
        <f>'Port Factors'!D598*'Port Cum Factors'!D597</f>
        <v>1</v>
      </c>
      <c r="E598" s="39">
        <f>'Port Factors'!E598*'Port Cum Factors'!E597</f>
        <v>3.9870494420393419</v>
      </c>
      <c r="F598" s="39">
        <f>'Port Factors'!F598*'Port Cum Factors'!F597</f>
        <v>2.2617767927734018</v>
      </c>
      <c r="G598" s="39">
        <f>'Port Factors'!G598*'Port Cum Factors'!G597</f>
        <v>4.0808088481497133</v>
      </c>
      <c r="H598" s="39">
        <f>'Port Factors'!H598*'Port Cum Factors'!H597</f>
        <v>2.3041847573983931</v>
      </c>
      <c r="I598" s="39">
        <f>'Port Factors'!I598*'Port Cum Factors'!I597</f>
        <v>1.6647237910241299</v>
      </c>
      <c r="J598" s="39">
        <f>'Port Factors'!J598*'Port Cum Factors'!J597</f>
        <v>1.5204172485790475</v>
      </c>
      <c r="K598" s="39">
        <f>'Port Factors'!K598*'Port Cum Factors'!K597</f>
        <v>1.6370513250615537</v>
      </c>
      <c r="L598" s="39">
        <f>'Port Factors'!L598*'Port Cum Factors'!L597</f>
        <v>1.883281775393548</v>
      </c>
      <c r="M598" s="39">
        <f>'Port Factors'!M598*'Port Cum Factors'!M597</f>
        <v>2.2759096568488633</v>
      </c>
      <c r="N598" s="39">
        <f>'Port Factors'!N598*'Port Cum Factors'!N597</f>
        <v>0.98098339608879415</v>
      </c>
      <c r="O598" s="39">
        <f>'Port Factors'!O598*'Port Cum Factors'!O597</f>
        <v>1.6892513621526815</v>
      </c>
      <c r="P598" s="39">
        <f>'Port Factors'!P598*'Port Cum Factors'!P597</f>
        <v>1</v>
      </c>
      <c r="Q598" s="39">
        <f>'Port Factors'!Q598*'Port Cum Factors'!Q597</f>
        <v>221.78583901585745</v>
      </c>
      <c r="R598" s="39">
        <f>'Port Factors'!R598*'Port Cum Factors'!R597</f>
        <v>39.848759731062422</v>
      </c>
      <c r="S598" s="39">
        <f>'Port Factors'!S598*'Port Cum Factors'!S597</f>
        <v>97.982932046883846</v>
      </c>
      <c r="T598" s="39">
        <f>'Port Factors'!T598*'Port Cum Factors'!T597</f>
        <v>48.574696599299749</v>
      </c>
      <c r="U598" s="39">
        <f>'Port Factors'!U598*'Port Cum Factors'!U597</f>
        <v>41.944005063034417</v>
      </c>
      <c r="V598" s="39">
        <f>'Port Factors'!V598*'Port Cum Factors'!V597</f>
        <v>42.949737877767404</v>
      </c>
      <c r="W598" s="39">
        <f>'Port Factors'!W598*'Port Cum Factors'!W597</f>
        <v>41.346355265059287</v>
      </c>
      <c r="X598" s="39">
        <f>'Port Factors'!X598*'Port Cum Factors'!X597</f>
        <v>3.744277083530938</v>
      </c>
      <c r="Y598" s="39">
        <f>'Port Factors'!Y598*'Port Cum Factors'!Y597</f>
        <v>49.94985366525205</v>
      </c>
      <c r="Z598" s="39">
        <f>'Port Factors'!Z598*'Port Cum Factors'!Z597</f>
        <v>0.98532001684532933</v>
      </c>
      <c r="AA598" s="39">
        <f>'Port Factors'!AA598*'Port Cum Factors'!AA597</f>
        <v>41.033520174083534</v>
      </c>
    </row>
    <row r="599" spans="1:27" x14ac:dyDescent="0.35">
      <c r="A599" s="35">
        <f t="shared" si="9"/>
        <v>1999</v>
      </c>
      <c r="B599" s="35">
        <v>1999</v>
      </c>
      <c r="C599" s="35">
        <v>9</v>
      </c>
      <c r="D599" s="39">
        <f>'Port Factors'!D599*'Port Cum Factors'!D598</f>
        <v>1</v>
      </c>
      <c r="E599" s="39">
        <f>'Port Factors'!E599*'Port Cum Factors'!E598</f>
        <v>3.7827973999863769</v>
      </c>
      <c r="F599" s="39">
        <f>'Port Factors'!F599*'Port Cum Factors'!F598</f>
        <v>2.1535762329082813</v>
      </c>
      <c r="G599" s="39">
        <f>'Port Factors'!G599*'Port Cum Factors'!G598</f>
        <v>3.8806195484750554</v>
      </c>
      <c r="H599" s="39">
        <f>'Port Factors'!H599*'Port Cum Factors'!H598</f>
        <v>2.1780374985311002</v>
      </c>
      <c r="I599" s="39">
        <f>'Port Factors'!I599*'Port Cum Factors'!I598</f>
        <v>1.5694495845747747</v>
      </c>
      <c r="J599" s="39">
        <f>'Port Factors'!J599*'Port Cum Factors'!J598</f>
        <v>1.4432090948579968</v>
      </c>
      <c r="K599" s="39">
        <f>'Port Factors'!K599*'Port Cum Factors'!K598</f>
        <v>1.5454910371121751</v>
      </c>
      <c r="L599" s="39">
        <f>'Port Factors'!L599*'Port Cum Factors'!L598</f>
        <v>1.772892183199352</v>
      </c>
      <c r="M599" s="39">
        <f>'Port Factors'!M599*'Port Cum Factors'!M598</f>
        <v>2.1528674446611067</v>
      </c>
      <c r="N599" s="39">
        <f>'Port Factors'!N599*'Port Cum Factors'!N598</f>
        <v>0.91638232662428121</v>
      </c>
      <c r="O599" s="39">
        <f>'Port Factors'!O599*'Port Cum Factors'!O598</f>
        <v>1.586600115123346</v>
      </c>
      <c r="P599" s="39">
        <f>'Port Factors'!P599*'Port Cum Factors'!P598</f>
        <v>1</v>
      </c>
      <c r="Q599" s="39">
        <f>'Port Factors'!Q599*'Port Cum Factors'!Q598</f>
        <v>210.97272515531444</v>
      </c>
      <c r="R599" s="39">
        <f>'Port Factors'!R599*'Port Cum Factors'!R598</f>
        <v>37.996619096564984</v>
      </c>
      <c r="S599" s="39">
        <f>'Port Factors'!S599*'Port Cum Factors'!S598</f>
        <v>93.312102206936927</v>
      </c>
      <c r="T599" s="39">
        <f>'Port Factors'!T599*'Port Cum Factors'!T598</f>
        <v>46.071589291705216</v>
      </c>
      <c r="U599" s="39">
        <f>'Port Factors'!U599*'Port Cum Factors'!U598</f>
        <v>39.684001495983082</v>
      </c>
      <c r="V599" s="39">
        <f>'Port Factors'!V599*'Port Cum Factors'!V598</f>
        <v>40.841448408704103</v>
      </c>
      <c r="W599" s="39">
        <f>'Port Factors'!W599*'Port Cum Factors'!W598</f>
        <v>39.178085759592328</v>
      </c>
      <c r="X599" s="39">
        <f>'Port Factors'!X599*'Port Cum Factors'!X598</f>
        <v>3.5370430447500878</v>
      </c>
      <c r="Y599" s="39">
        <f>'Port Factors'!Y599*'Port Cum Factors'!Y598</f>
        <v>47.403359318940751</v>
      </c>
      <c r="Z599" s="39">
        <f>'Port Factors'!Z599*'Port Cum Factors'!Z598</f>
        <v>0.92046911131433107</v>
      </c>
      <c r="AA599" s="39">
        <f>'Port Factors'!AA599*'Port Cum Factors'!AA598</f>
        <v>38.683252985317083</v>
      </c>
    </row>
    <row r="600" spans="1:27" x14ac:dyDescent="0.35">
      <c r="A600" s="35">
        <f t="shared" si="9"/>
        <v>1999</v>
      </c>
      <c r="B600" s="35">
        <v>1999</v>
      </c>
      <c r="C600" s="35">
        <v>10</v>
      </c>
      <c r="D600" s="39">
        <f>'Port Factors'!D600*'Port Cum Factors'!D599</f>
        <v>1</v>
      </c>
      <c r="E600" s="39">
        <f>'Port Factors'!E600*'Port Cum Factors'!E599</f>
        <v>3.8473335975285723</v>
      </c>
      <c r="F600" s="39">
        <f>'Port Factors'!F600*'Port Cum Factors'!F599</f>
        <v>2.2143166098560645</v>
      </c>
      <c r="G600" s="39">
        <f>'Port Factors'!G600*'Port Cum Factors'!G599</f>
        <v>4.0357075756351355</v>
      </c>
      <c r="H600" s="39">
        <f>'Port Factors'!H600*'Port Cum Factors'!H599</f>
        <v>2.2491239306223645</v>
      </c>
      <c r="I600" s="39">
        <f>'Port Factors'!I600*'Port Cum Factors'!I599</f>
        <v>1.6311799671033607</v>
      </c>
      <c r="J600" s="39">
        <f>'Port Factors'!J600*'Port Cum Factors'!J599</f>
        <v>1.4968706656111346</v>
      </c>
      <c r="K600" s="39">
        <f>'Port Factors'!K600*'Port Cum Factors'!K599</f>
        <v>1.6089832571112104</v>
      </c>
      <c r="L600" s="39">
        <f>'Port Factors'!L600*'Port Cum Factors'!L599</f>
        <v>1.8511326896944382</v>
      </c>
      <c r="M600" s="39">
        <f>'Port Factors'!M600*'Port Cum Factors'!M599</f>
        <v>2.1950060214314218</v>
      </c>
      <c r="N600" s="39">
        <f>'Port Factors'!N600*'Port Cum Factors'!N599</f>
        <v>0.90588892691547551</v>
      </c>
      <c r="O600" s="39">
        <f>'Port Factors'!O600*'Port Cum Factors'!O599</f>
        <v>1.648128228554544</v>
      </c>
      <c r="P600" s="39">
        <f>'Port Factors'!P600*'Port Cum Factors'!P599</f>
        <v>1</v>
      </c>
      <c r="Q600" s="39">
        <f>'Port Factors'!Q600*'Port Cum Factors'!Q599</f>
        <v>215.03010432076715</v>
      </c>
      <c r="R600" s="39">
        <f>'Port Factors'!R600*'Port Cum Factors'!R599</f>
        <v>39.13864027210095</v>
      </c>
      <c r="S600" s="39">
        <f>'Port Factors'!S600*'Port Cum Factors'!S599</f>
        <v>97.255278904800107</v>
      </c>
      <c r="T600" s="39">
        <f>'Port Factors'!T600*'Port Cum Factors'!T599</f>
        <v>47.667774629768054</v>
      </c>
      <c r="U600" s="39">
        <f>'Port Factors'!U600*'Port Cum Factors'!U599</f>
        <v>41.351642476167406</v>
      </c>
      <c r="V600" s="39">
        <f>'Port Factors'!V600*'Port Cum Factors'!V599</f>
        <v>42.465311175353484</v>
      </c>
      <c r="W600" s="39">
        <f>'Port Factors'!W600*'Port Cum Factors'!W599</f>
        <v>40.896890793233474</v>
      </c>
      <c r="X600" s="39">
        <f>'Port Factors'!X600*'Port Cum Factors'!X599</f>
        <v>3.7022963888460594</v>
      </c>
      <c r="Y600" s="39">
        <f>'Port Factors'!Y600*'Port Cum Factors'!Y599</f>
        <v>48.403091173985288</v>
      </c>
      <c r="Z600" s="39">
        <f>'Port Factors'!Z600*'Port Cum Factors'!Z599</f>
        <v>0.90991688131182724</v>
      </c>
      <c r="AA600" s="39">
        <f>'Port Factors'!AA600*'Port Cum Factors'!AA599</f>
        <v>40.272991491285865</v>
      </c>
    </row>
    <row r="601" spans="1:27" x14ac:dyDescent="0.35">
      <c r="A601" s="35">
        <f t="shared" si="9"/>
        <v>1999</v>
      </c>
      <c r="B601" s="35">
        <v>1999</v>
      </c>
      <c r="C601" s="35">
        <v>11</v>
      </c>
      <c r="D601" s="39">
        <f>'Port Factors'!D601*'Port Cum Factors'!D600</f>
        <v>1</v>
      </c>
      <c r="E601" s="39">
        <f>'Port Factors'!E601*'Port Cum Factors'!E600</f>
        <v>3.5170513779471539</v>
      </c>
      <c r="F601" s="39">
        <f>'Port Factors'!F601*'Port Cum Factors'!F600</f>
        <v>2.0114304172630599</v>
      </c>
      <c r="G601" s="39">
        <f>'Port Factors'!G601*'Port Cum Factors'!G600</f>
        <v>3.6814533059035872</v>
      </c>
      <c r="H601" s="39">
        <f>'Port Factors'!H601*'Port Cum Factors'!H600</f>
        <v>2.0512604090041466</v>
      </c>
      <c r="I601" s="39">
        <f>'Port Factors'!I601*'Port Cum Factors'!I600</f>
        <v>1.4776161997330879</v>
      </c>
      <c r="J601" s="39">
        <f>'Port Factors'!J601*'Port Cum Factors'!J600</f>
        <v>1.3508538039566509</v>
      </c>
      <c r="K601" s="39">
        <f>'Port Factors'!K601*'Port Cum Factors'!K600</f>
        <v>1.4578792502589142</v>
      </c>
      <c r="L601" s="39">
        <f>'Port Factors'!L601*'Port Cum Factors'!L600</f>
        <v>1.6785365723098136</v>
      </c>
      <c r="M601" s="39">
        <f>'Port Factors'!M601*'Port Cum Factors'!M600</f>
        <v>1.9939104259389735</v>
      </c>
      <c r="N601" s="39">
        <f>'Port Factors'!N601*'Port Cum Factors'!N600</f>
        <v>0.83126541936773357</v>
      </c>
      <c r="O601" s="39">
        <f>'Port Factors'!O601*'Port Cum Factors'!O600</f>
        <v>1.4863786702359958</v>
      </c>
      <c r="P601" s="39">
        <f>'Port Factors'!P601*'Port Cum Factors'!P600</f>
        <v>1</v>
      </c>
      <c r="Q601" s="39">
        <f>'Port Factors'!Q601*'Port Cum Factors'!Q600</f>
        <v>197.42160011068793</v>
      </c>
      <c r="R601" s="39">
        <f>'Port Factors'!R601*'Port Cum Factors'!R600</f>
        <v>35.812947847112099</v>
      </c>
      <c r="S601" s="39">
        <f>'Port Factors'!S601*'Port Cum Factors'!S600</f>
        <v>89.260915205673996</v>
      </c>
      <c r="T601" s="39">
        <f>'Port Factors'!T601*'Port Cum Factors'!T600</f>
        <v>43.693615739485914</v>
      </c>
      <c r="U601" s="39">
        <f>'Port Factors'!U601*'Port Cum Factors'!U600</f>
        <v>37.609354415774988</v>
      </c>
      <c r="V601" s="39">
        <f>'Port Factors'!V601*'Port Cum Factors'!V600</f>
        <v>38.573445509359829</v>
      </c>
      <c r="W601" s="39">
        <f>'Port Factors'!W601*'Port Cum Factors'!W600</f>
        <v>37.210881547065036</v>
      </c>
      <c r="X601" s="39">
        <f>'Port Factors'!X601*'Port Cum Factors'!X600</f>
        <v>3.3703091983482252</v>
      </c>
      <c r="Y601" s="39">
        <f>'Port Factors'!Y601*'Port Cum Factors'!Y600</f>
        <v>44.177244387347926</v>
      </c>
      <c r="Z601" s="39">
        <f>'Port Factors'!Z601*'Port Cum Factors'!Z600</f>
        <v>0.83593522811453169</v>
      </c>
      <c r="AA601" s="39">
        <f>'Port Factors'!AA601*'Port Cum Factors'!AA600</f>
        <v>36.476872713096974</v>
      </c>
    </row>
    <row r="602" spans="1:27" x14ac:dyDescent="0.35">
      <c r="A602" s="35">
        <f t="shared" si="9"/>
        <v>1999</v>
      </c>
      <c r="B602" s="35">
        <v>1999</v>
      </c>
      <c r="C602" s="35">
        <v>12</v>
      </c>
      <c r="D602" s="39">
        <f>'Port Factors'!D602*'Port Cum Factors'!D601</f>
        <v>1</v>
      </c>
      <c r="E602" s="39">
        <f>'Port Factors'!E602*'Port Cum Factors'!E601</f>
        <v>3.6025977728928575</v>
      </c>
      <c r="F602" s="39">
        <f>'Port Factors'!F602*'Port Cum Factors'!F601</f>
        <v>2.0276851962760971</v>
      </c>
      <c r="G602" s="39">
        <f>'Port Factors'!G602*'Port Cum Factors'!G601</f>
        <v>3.7336911350299586</v>
      </c>
      <c r="H602" s="39">
        <f>'Port Factors'!H602*'Port Cum Factors'!H601</f>
        <v>2.0630725550371518</v>
      </c>
      <c r="I602" s="39">
        <f>'Port Factors'!I602*'Port Cum Factors'!I601</f>
        <v>1.4759487313736723</v>
      </c>
      <c r="J602" s="39">
        <f>'Port Factors'!J602*'Port Cum Factors'!J601</f>
        <v>1.3581707625780126</v>
      </c>
      <c r="K602" s="39">
        <f>'Port Factors'!K602*'Port Cum Factors'!K601</f>
        <v>1.4615407369707154</v>
      </c>
      <c r="L602" s="39">
        <f>'Port Factors'!L602*'Port Cum Factors'!L601</f>
        <v>1.6758877250255961</v>
      </c>
      <c r="M602" s="39">
        <f>'Port Factors'!M602*'Port Cum Factors'!M601</f>
        <v>2.0181143526397998</v>
      </c>
      <c r="N602" s="39">
        <f>'Port Factors'!N602*'Port Cum Factors'!N601</f>
        <v>0.82741115378726582</v>
      </c>
      <c r="O602" s="39">
        <f>'Port Factors'!O602*'Port Cum Factors'!O601</f>
        <v>1.4886979253269002</v>
      </c>
      <c r="P602" s="39">
        <f>'Port Factors'!P602*'Port Cum Factors'!P601</f>
        <v>1</v>
      </c>
      <c r="Q602" s="39">
        <f>'Port Factors'!Q602*'Port Cum Factors'!Q601</f>
        <v>202.80249556311566</v>
      </c>
      <c r="R602" s="39">
        <f>'Port Factors'!R602*'Port Cum Factors'!R601</f>
        <v>36.15194233498223</v>
      </c>
      <c r="S602" s="39">
        <f>'Port Factors'!S602*'Port Cum Factors'!S601</f>
        <v>90.666749262189626</v>
      </c>
      <c r="T602" s="39">
        <f>'Port Factors'!T602*'Port Cum Factors'!T601</f>
        <v>44.106153198486489</v>
      </c>
      <c r="U602" s="39">
        <f>'Port Factors'!U602*'Port Cum Factors'!U601</f>
        <v>37.724761286766444</v>
      </c>
      <c r="V602" s="39">
        <f>'Port Factors'!V602*'Port Cum Factors'!V601</f>
        <v>38.855896451344712</v>
      </c>
      <c r="W602" s="39">
        <f>'Port Factors'!W602*'Port Cum Factors'!W601</f>
        <v>37.458403815156515</v>
      </c>
      <c r="X602" s="39">
        <f>'Port Factors'!X602*'Port Cum Factors'!X601</f>
        <v>3.3784567833345092</v>
      </c>
      <c r="Y602" s="39">
        <f>'Port Factors'!Y602*'Port Cum Factors'!Y601</f>
        <v>44.880753129134888</v>
      </c>
      <c r="Z602" s="39">
        <f>'Port Factors'!Z602*'Port Cum Factors'!Z601</f>
        <v>0.83476847560044076</v>
      </c>
      <c r="AA602" s="39">
        <f>'Port Factors'!AA602*'Port Cum Factors'!AA601</f>
        <v>36.690234926325246</v>
      </c>
    </row>
    <row r="603" spans="1:27" x14ac:dyDescent="0.35">
      <c r="A603" s="35">
        <f t="shared" si="9"/>
        <v>1999</v>
      </c>
      <c r="B603" s="35">
        <v>2000</v>
      </c>
      <c r="C603" s="35">
        <v>1</v>
      </c>
      <c r="D603" s="39">
        <f>'Port Factors'!D603*'Port Cum Factors'!D602</f>
        <v>1</v>
      </c>
      <c r="E603" s="39">
        <f>'Port Factors'!E603*'Port Cum Factors'!E602</f>
        <v>4.3030049195609754</v>
      </c>
      <c r="F603" s="39">
        <f>'Port Factors'!F603*'Port Cum Factors'!F602</f>
        <v>2.2461276250829862</v>
      </c>
      <c r="G603" s="39">
        <f>'Port Factors'!G603*'Port Cum Factors'!G602</f>
        <v>4.134998099452452</v>
      </c>
      <c r="H603" s="39">
        <f>'Port Factors'!H603*'Port Cum Factors'!H602</f>
        <v>2.2354386406196491</v>
      </c>
      <c r="I603" s="39">
        <f>'Port Factors'!I603*'Port Cum Factors'!I602</f>
        <v>1.6045368560047284</v>
      </c>
      <c r="J603" s="39">
        <f>'Port Factors'!J603*'Port Cum Factors'!J602</f>
        <v>1.482922100779881</v>
      </c>
      <c r="K603" s="39">
        <f>'Port Factors'!K603*'Port Cum Factors'!K602</f>
        <v>1.5791431017742061</v>
      </c>
      <c r="L603" s="39">
        <f>'Port Factors'!L603*'Port Cum Factors'!L602</f>
        <v>1.8218386639189219</v>
      </c>
      <c r="M603" s="39">
        <f>'Port Factors'!M603*'Port Cum Factors'!M602</f>
        <v>2.2995904278121624</v>
      </c>
      <c r="N603" s="39">
        <f>'Port Factors'!N603*'Port Cum Factors'!N602</f>
        <v>1.1406032431595468</v>
      </c>
      <c r="O603" s="39">
        <f>'Port Factors'!O603*'Port Cum Factors'!O602</f>
        <v>1.656842775242801</v>
      </c>
      <c r="P603" s="39">
        <f>'Port Factors'!P603*'Port Cum Factors'!P602</f>
        <v>1</v>
      </c>
      <c r="Q603" s="39">
        <f>'Port Factors'!Q603*'Port Cum Factors'!Q602</f>
        <v>242.09424958323996</v>
      </c>
      <c r="R603" s="39">
        <f>'Port Factors'!R603*'Port Cum Factors'!R602</f>
        <v>40.041316763253889</v>
      </c>
      <c r="S603" s="39">
        <f>'Port Factors'!S603*'Port Cum Factors'!S602</f>
        <v>100.42875506725512</v>
      </c>
      <c r="T603" s="39">
        <f>'Port Factors'!T603*'Port Cum Factors'!T602</f>
        <v>47.792676151537428</v>
      </c>
      <c r="U603" s="39">
        <f>'Port Factors'!U603*'Port Cum Factors'!U602</f>
        <v>41.034608557528031</v>
      </c>
      <c r="V603" s="39">
        <f>'Port Factors'!V603*'Port Cum Factors'!V602</f>
        <v>42.440709789019159</v>
      </c>
      <c r="W603" s="39">
        <f>'Port Factors'!W603*'Port Cum Factors'!W602</f>
        <v>40.499337929085812</v>
      </c>
      <c r="X603" s="39">
        <f>'Port Factors'!X603*'Port Cum Factors'!X602</f>
        <v>3.6750771762943759</v>
      </c>
      <c r="Y603" s="39">
        <f>'Port Factors'!Y603*'Port Cum Factors'!Y602</f>
        <v>51.12270972128011</v>
      </c>
      <c r="Z603" s="39">
        <f>'Port Factors'!Z603*'Port Cum Factors'!Z602</f>
        <v>1.1507867591540106</v>
      </c>
      <c r="AA603" s="39">
        <f>'Port Factors'!AA603*'Port Cum Factors'!AA602</f>
        <v>40.861614882712296</v>
      </c>
    </row>
    <row r="604" spans="1:27" x14ac:dyDescent="0.35">
      <c r="A604" s="35">
        <f t="shared" si="9"/>
        <v>1999</v>
      </c>
      <c r="B604" s="35">
        <v>2000</v>
      </c>
      <c r="C604" s="35">
        <v>2</v>
      </c>
      <c r="D604" s="39">
        <f>'Port Factors'!D604*'Port Cum Factors'!D603</f>
        <v>1</v>
      </c>
      <c r="E604" s="39">
        <f>'Port Factors'!E604*'Port Cum Factors'!E603</f>
        <v>4.0434479994096346</v>
      </c>
      <c r="F604" s="39">
        <f>'Port Factors'!F604*'Port Cum Factors'!F603</f>
        <v>2.0421375441455067</v>
      </c>
      <c r="G604" s="39">
        <f>'Port Factors'!G604*'Port Cum Factors'!G603</f>
        <v>3.7990372353435227</v>
      </c>
      <c r="H604" s="39">
        <f>'Port Factors'!H604*'Port Cum Factors'!H603</f>
        <v>2.0366960589448326</v>
      </c>
      <c r="I604" s="39">
        <f>'Port Factors'!I604*'Port Cum Factors'!I603</f>
        <v>1.4723329186776954</v>
      </c>
      <c r="J604" s="39">
        <f>'Port Factors'!J604*'Port Cum Factors'!J603</f>
        <v>1.3414015348372792</v>
      </c>
      <c r="K604" s="39">
        <f>'Port Factors'!K604*'Port Cum Factors'!K603</f>
        <v>1.4388780015290936</v>
      </c>
      <c r="L604" s="39">
        <f>'Port Factors'!L604*'Port Cum Factors'!L603</f>
        <v>1.662789702226195</v>
      </c>
      <c r="M604" s="39">
        <f>'Port Factors'!M604*'Port Cum Factors'!M603</f>
        <v>2.1551829261196418</v>
      </c>
      <c r="N604" s="39">
        <f>'Port Factors'!N604*'Port Cum Factors'!N603</f>
        <v>1.1925674812357501</v>
      </c>
      <c r="O604" s="39">
        <f>'Port Factors'!O604*'Port Cum Factors'!O603</f>
        <v>1.5186202751606714</v>
      </c>
      <c r="P604" s="39">
        <f>'Port Factors'!P604*'Port Cum Factors'!P603</f>
        <v>1</v>
      </c>
      <c r="Q604" s="39">
        <f>'Port Factors'!Q604*'Port Cum Factors'!Q603</f>
        <v>228.49096702680217</v>
      </c>
      <c r="R604" s="39">
        <f>'Port Factors'!R604*'Port Cum Factors'!R603</f>
        <v>36.688256186131248</v>
      </c>
      <c r="S604" s="39">
        <f>'Port Factors'!S604*'Port Cum Factors'!S603</f>
        <v>92.850546147768029</v>
      </c>
      <c r="T604" s="39">
        <f>'Port Factors'!T604*'Port Cum Factors'!T603</f>
        <v>43.779374907450261</v>
      </c>
      <c r="U604" s="39">
        <f>'Port Factors'!U604*'Port Cum Factors'!U603</f>
        <v>37.830980460634414</v>
      </c>
      <c r="V604" s="39">
        <f>'Port Factors'!V604*'Port Cum Factors'!V603</f>
        <v>38.689792073826169</v>
      </c>
      <c r="W604" s="39">
        <f>'Port Factors'!W604*'Port Cum Factors'!W603</f>
        <v>37.087637767908141</v>
      </c>
      <c r="X604" s="39">
        <f>'Port Factors'!X604*'Port Cum Factors'!X603</f>
        <v>3.370117639430934</v>
      </c>
      <c r="Y604" s="39">
        <f>'Port Factors'!Y604*'Port Cum Factors'!Y603</f>
        <v>48.117228884173393</v>
      </c>
      <c r="Z604" s="39">
        <f>'Port Factors'!Z604*'Port Cum Factors'!Z603</f>
        <v>1.2041522177893205</v>
      </c>
      <c r="AA604" s="39">
        <f>'Port Factors'!AA604*'Port Cum Factors'!AA603</f>
        <v>37.629095348157627</v>
      </c>
    </row>
    <row r="605" spans="1:27" x14ac:dyDescent="0.35">
      <c r="A605" s="35">
        <f t="shared" si="9"/>
        <v>1999</v>
      </c>
      <c r="B605" s="35">
        <v>2000</v>
      </c>
      <c r="C605" s="35">
        <v>3</v>
      </c>
      <c r="D605" s="39">
        <f>'Port Factors'!D605*'Port Cum Factors'!D604</f>
        <v>1</v>
      </c>
      <c r="E605" s="39">
        <f>'Port Factors'!E605*'Port Cum Factors'!E604</f>
        <v>4.1344773110395217</v>
      </c>
      <c r="F605" s="39">
        <f>'Port Factors'!F605*'Port Cum Factors'!F604</f>
        <v>2.0786214443326223</v>
      </c>
      <c r="G605" s="39">
        <f>'Port Factors'!G605*'Port Cum Factors'!G604</f>
        <v>3.7872719731981483</v>
      </c>
      <c r="H605" s="39">
        <f>'Port Factors'!H605*'Port Cum Factors'!H604</f>
        <v>2.0365068740536074</v>
      </c>
      <c r="I605" s="39">
        <f>'Port Factors'!I605*'Port Cum Factors'!I604</f>
        <v>1.4330233690631258</v>
      </c>
      <c r="J605" s="39">
        <f>'Port Factors'!J605*'Port Cum Factors'!J604</f>
        <v>1.3292618421056288</v>
      </c>
      <c r="K605" s="39">
        <f>'Port Factors'!K605*'Port Cum Factors'!K604</f>
        <v>1.3950000557758619</v>
      </c>
      <c r="L605" s="39">
        <f>'Port Factors'!L605*'Port Cum Factors'!L604</f>
        <v>1.6180136336657904</v>
      </c>
      <c r="M605" s="39">
        <f>'Port Factors'!M605*'Port Cum Factors'!M604</f>
        <v>2.1887487356923319</v>
      </c>
      <c r="N605" s="39">
        <f>'Port Factors'!N605*'Port Cum Factors'!N604</f>
        <v>1.2730013008643368</v>
      </c>
      <c r="O605" s="39">
        <f>'Port Factors'!O605*'Port Cum Factors'!O604</f>
        <v>1.4631852450470084</v>
      </c>
      <c r="P605" s="39">
        <f>'Port Factors'!P605*'Port Cum Factors'!P604</f>
        <v>1</v>
      </c>
      <c r="Q605" s="39">
        <f>'Port Factors'!Q605*'Port Cum Factors'!Q604</f>
        <v>234.27971473857349</v>
      </c>
      <c r="R605" s="39">
        <f>'Port Factors'!R605*'Port Cum Factors'!R604</f>
        <v>37.434309074047604</v>
      </c>
      <c r="S605" s="39">
        <f>'Port Factors'!S605*'Port Cum Factors'!S604</f>
        <v>92.798769845570121</v>
      </c>
      <c r="T605" s="39">
        <f>'Port Factors'!T605*'Port Cum Factors'!T604</f>
        <v>43.976566756256624</v>
      </c>
      <c r="U605" s="39">
        <f>'Port Factors'!U605*'Port Cum Factors'!U604</f>
        <v>37.006130288339776</v>
      </c>
      <c r="V605" s="39">
        <f>'Port Factors'!V605*'Port Cum Factors'!V604</f>
        <v>38.458991834352105</v>
      </c>
      <c r="W605" s="39">
        <f>'Port Factors'!W605*'Port Cum Factors'!W604</f>
        <v>36.143056686390295</v>
      </c>
      <c r="X605" s="39">
        <f>'Port Factors'!X605*'Port Cum Factors'!X604</f>
        <v>3.2958600694594433</v>
      </c>
      <c r="Y605" s="39">
        <f>'Port Factors'!Y605*'Port Cum Factors'!Y604</f>
        <v>49.057944370942337</v>
      </c>
      <c r="Z605" s="39">
        <f>'Port Factors'!Z605*'Port Cum Factors'!Z604</f>
        <v>1.2878380303617356</v>
      </c>
      <c r="AA605" s="39">
        <f>'Port Factors'!AA605*'Port Cum Factors'!AA604</f>
        <v>36.437548736581313</v>
      </c>
    </row>
    <row r="606" spans="1:27" x14ac:dyDescent="0.35">
      <c r="A606" s="35">
        <f t="shared" si="9"/>
        <v>1999</v>
      </c>
      <c r="B606" s="35">
        <v>2000</v>
      </c>
      <c r="C606" s="35">
        <v>4</v>
      </c>
      <c r="D606" s="39">
        <f>'Port Factors'!D606*'Port Cum Factors'!D605</f>
        <v>1</v>
      </c>
      <c r="E606" s="39">
        <f>'Port Factors'!E606*'Port Cum Factors'!E605</f>
        <v>4.2930062851927264</v>
      </c>
      <c r="F606" s="39">
        <f>'Port Factors'!F606*'Port Cum Factors'!F605</f>
        <v>2.2635880836814768</v>
      </c>
      <c r="G606" s="39">
        <f>'Port Factors'!G606*'Port Cum Factors'!G605</f>
        <v>4.0876102552217732</v>
      </c>
      <c r="H606" s="39">
        <f>'Port Factors'!H606*'Port Cum Factors'!H605</f>
        <v>2.2369681355916189</v>
      </c>
      <c r="I606" s="39">
        <f>'Port Factors'!I606*'Port Cum Factors'!I605</f>
        <v>1.5667087581478245</v>
      </c>
      <c r="J606" s="39">
        <f>'Port Factors'!J606*'Port Cum Factors'!J605</f>
        <v>1.4692088609377476</v>
      </c>
      <c r="K606" s="39">
        <f>'Port Factors'!K606*'Port Cum Factors'!K605</f>
        <v>1.5428919273739634</v>
      </c>
      <c r="L606" s="39">
        <f>'Port Factors'!L606*'Port Cum Factors'!L605</f>
        <v>1.7753313142505225</v>
      </c>
      <c r="M606" s="39">
        <f>'Port Factors'!M606*'Port Cum Factors'!M605</f>
        <v>2.3188741582799692</v>
      </c>
      <c r="N606" s="39">
        <f>'Port Factors'!N606*'Port Cum Factors'!N605</f>
        <v>1.1300624307601348</v>
      </c>
      <c r="O606" s="39">
        <f>'Port Factors'!O606*'Port Cum Factors'!O605</f>
        <v>1.6047073167305785</v>
      </c>
      <c r="P606" s="39">
        <f>'Port Factors'!P606*'Port Cum Factors'!P605</f>
        <v>1</v>
      </c>
      <c r="Q606" s="39">
        <f>'Port Factors'!Q606*'Port Cum Factors'!Q605</f>
        <v>244.06490703263771</v>
      </c>
      <c r="R606" s="39">
        <f>'Port Factors'!R606*'Port Cum Factors'!R605</f>
        <v>40.868371261151665</v>
      </c>
      <c r="S606" s="39">
        <f>'Port Factors'!S606*'Port Cum Factors'!S605</f>
        <v>100.42975021831597</v>
      </c>
      <c r="T606" s="39">
        <f>'Port Factors'!T606*'Port Cum Factors'!T605</f>
        <v>48.43057303990296</v>
      </c>
      <c r="U606" s="39">
        <f>'Port Factors'!U606*'Port Cum Factors'!U605</f>
        <v>40.601235863476532</v>
      </c>
      <c r="V606" s="39">
        <f>'Port Factors'!V606*'Port Cum Factors'!V605</f>
        <v>42.644250973420625</v>
      </c>
      <c r="W606" s="39">
        <f>'Port Factors'!W606*'Port Cum Factors'!W605</f>
        <v>40.112574295876676</v>
      </c>
      <c r="X606" s="39">
        <f>'Port Factors'!X606*'Port Cum Factors'!X605</f>
        <v>3.6290626825589927</v>
      </c>
      <c r="Y606" s="39">
        <f>'Port Factors'!Y606*'Port Cum Factors'!Y605</f>
        <v>52.087602193499215</v>
      </c>
      <c r="Z606" s="39">
        <f>'Port Factors'!Z606*'Port Cum Factors'!Z605</f>
        <v>1.1432140400731257</v>
      </c>
      <c r="AA606" s="39">
        <f>'Port Factors'!AA606*'Port Cum Factors'!AA605</f>
        <v>40.095848292440508</v>
      </c>
    </row>
    <row r="607" spans="1:27" x14ac:dyDescent="0.35">
      <c r="A607" s="35">
        <f t="shared" si="9"/>
        <v>1999</v>
      </c>
      <c r="B607" s="35">
        <v>2000</v>
      </c>
      <c r="C607" s="35">
        <v>5</v>
      </c>
      <c r="D607" s="39">
        <f>'Port Factors'!D607*'Port Cum Factors'!D606</f>
        <v>1</v>
      </c>
      <c r="E607" s="39">
        <f>'Port Factors'!E607*'Port Cum Factors'!E606</f>
        <v>4.4646424007803365</v>
      </c>
      <c r="F607" s="39">
        <f>'Port Factors'!F607*'Port Cum Factors'!F606</f>
        <v>2.335787932062853</v>
      </c>
      <c r="G607" s="39">
        <f>'Port Factors'!G607*'Port Cum Factors'!G606</f>
        <v>4.2178680344300954</v>
      </c>
      <c r="H607" s="39">
        <f>'Port Factors'!H607*'Port Cum Factors'!H606</f>
        <v>2.3066475846590526</v>
      </c>
      <c r="I607" s="39">
        <f>'Port Factors'!I607*'Port Cum Factors'!I606</f>
        <v>1.6265495383521729</v>
      </c>
      <c r="J607" s="39">
        <f>'Port Factors'!J607*'Port Cum Factors'!J606</f>
        <v>1.5179852987208275</v>
      </c>
      <c r="K607" s="39">
        <f>'Port Factors'!K607*'Port Cum Factors'!K606</f>
        <v>1.5973912317980397</v>
      </c>
      <c r="L607" s="39">
        <f>'Port Factors'!L607*'Port Cum Factors'!L606</f>
        <v>1.8423446073529208</v>
      </c>
      <c r="M607" s="39">
        <f>'Port Factors'!M607*'Port Cum Factors'!M606</f>
        <v>2.3999791257468757</v>
      </c>
      <c r="N607" s="39">
        <f>'Port Factors'!N607*'Port Cum Factors'!N606</f>
        <v>1.2196171623515035</v>
      </c>
      <c r="O607" s="39">
        <f>'Port Factors'!O607*'Port Cum Factors'!O606</f>
        <v>1.6778395457842543</v>
      </c>
      <c r="P607" s="39">
        <f>'Port Factors'!P607*'Port Cum Factors'!P606</f>
        <v>1</v>
      </c>
      <c r="Q607" s="39">
        <f>'Port Factors'!Q607*'Port Cum Factors'!Q606</f>
        <v>254.66249080325912</v>
      </c>
      <c r="R607" s="39">
        <f>'Port Factors'!R607*'Port Cum Factors'!R606</f>
        <v>42.435397601900284</v>
      </c>
      <c r="S607" s="39">
        <f>'Port Factors'!S607*'Port Cum Factors'!S606</f>
        <v>104.17330566475795</v>
      </c>
      <c r="T607" s="39">
        <f>'Port Factors'!T607*'Port Cum Factors'!T606</f>
        <v>50.159354578054064</v>
      </c>
      <c r="U607" s="39">
        <f>'Port Factors'!U607*'Port Cum Factors'!U606</f>
        <v>42.298319603137394</v>
      </c>
      <c r="V607" s="39">
        <f>'Port Factors'!V607*'Port Cum Factors'!V606</f>
        <v>44.311792093456205</v>
      </c>
      <c r="W607" s="39">
        <f>'Port Factors'!W607*'Port Cum Factors'!W606</f>
        <v>41.682435277213585</v>
      </c>
      <c r="X607" s="39">
        <f>'Port Factors'!X607*'Port Cum Factors'!X606</f>
        <v>3.7790921600850309</v>
      </c>
      <c r="Y607" s="39">
        <f>'Port Factors'!Y607*'Port Cum Factors'!Y606</f>
        <v>54.111845408071822</v>
      </c>
      <c r="Z607" s="39">
        <f>'Port Factors'!Z607*'Port Cum Factors'!Z606</f>
        <v>1.2347775292762928</v>
      </c>
      <c r="AA607" s="39">
        <f>'Port Factors'!AA607*'Port Cum Factors'!AA606</f>
        <v>42.074819564122173</v>
      </c>
    </row>
    <row r="608" spans="1:27" x14ac:dyDescent="0.35">
      <c r="A608" s="35">
        <f t="shared" si="9"/>
        <v>1999</v>
      </c>
      <c r="B608" s="35">
        <v>2000</v>
      </c>
      <c r="C608" s="35">
        <v>6</v>
      </c>
      <c r="D608" s="39">
        <f>'Port Factors'!D608*'Port Cum Factors'!D607</f>
        <v>1</v>
      </c>
      <c r="E608" s="39">
        <f>'Port Factors'!E608*'Port Cum Factors'!E607</f>
        <v>4.1272031562408236</v>
      </c>
      <c r="F608" s="39">
        <f>'Port Factors'!F608*'Port Cum Factors'!F607</f>
        <v>2.1982895016547279</v>
      </c>
      <c r="G608" s="39">
        <f>'Port Factors'!G608*'Port Cum Factors'!G607</f>
        <v>3.9533280845370387</v>
      </c>
      <c r="H608" s="39">
        <f>'Port Factors'!H608*'Port Cum Factors'!H607</f>
        <v>2.1657778281139355</v>
      </c>
      <c r="I608" s="39">
        <f>'Port Factors'!I608*'Port Cum Factors'!I607</f>
        <v>1.5268376233206264</v>
      </c>
      <c r="J608" s="39">
        <f>'Port Factors'!J608*'Port Cum Factors'!J607</f>
        <v>1.4220617727670217</v>
      </c>
      <c r="K608" s="39">
        <f>'Port Factors'!K608*'Port Cum Factors'!K607</f>
        <v>1.4949629860689726</v>
      </c>
      <c r="L608" s="39">
        <f>'Port Factors'!L608*'Port Cum Factors'!L607</f>
        <v>1.7357358981163777</v>
      </c>
      <c r="M608" s="39">
        <f>'Port Factors'!M608*'Port Cum Factors'!M607</f>
        <v>2.2529772977261935</v>
      </c>
      <c r="N608" s="39">
        <f>'Port Factors'!N608*'Port Cum Factors'!N607</f>
        <v>1.1585262742734925</v>
      </c>
      <c r="O608" s="39">
        <f>'Port Factors'!O608*'Port Cum Factors'!O607</f>
        <v>1.5612741243579931</v>
      </c>
      <c r="P608" s="39">
        <f>'Port Factors'!P608*'Port Cum Factors'!P607</f>
        <v>1</v>
      </c>
      <c r="Q608" s="39">
        <f>'Port Factors'!Q608*'Port Cum Factors'!Q607</f>
        <v>236.1736384103219</v>
      </c>
      <c r="R608" s="39">
        <f>'Port Factors'!R608*'Port Cum Factors'!R607</f>
        <v>40.00937167960727</v>
      </c>
      <c r="S608" s="39">
        <f>'Port Factors'!S608*'Port Cum Factors'!S607</f>
        <v>97.81025463877576</v>
      </c>
      <c r="T608" s="39">
        <f>'Port Factors'!T608*'Port Cum Factors'!T607</f>
        <v>47.264550416144409</v>
      </c>
      <c r="U608" s="39">
        <f>'Port Factors'!U608*'Port Cum Factors'!U607</f>
        <v>39.878829794370233</v>
      </c>
      <c r="V608" s="39">
        <f>'Port Factors'!V608*'Port Cum Factors'!V607</f>
        <v>41.60631272693378</v>
      </c>
      <c r="W608" s="39">
        <f>'Port Factors'!W608*'Port Cum Factors'!W607</f>
        <v>39.184640359140573</v>
      </c>
      <c r="X608" s="39">
        <f>'Port Factors'!X608*'Port Cum Factors'!X607</f>
        <v>3.5755453105518162</v>
      </c>
      <c r="Y608" s="39">
        <f>'Port Factors'!Y608*'Port Cum Factors'!Y607</f>
        <v>50.972345235004703</v>
      </c>
      <c r="Z608" s="39">
        <f>'Port Factors'!Z608*'Port Cum Factors'!Z607</f>
        <v>1.1753424739012728</v>
      </c>
      <c r="AA608" s="39">
        <f>'Port Factors'!AA608*'Port Cum Factors'!AA607</f>
        <v>39.349487287465877</v>
      </c>
    </row>
    <row r="609" spans="1:27" x14ac:dyDescent="0.35">
      <c r="A609" s="35">
        <f t="shared" si="9"/>
        <v>2000</v>
      </c>
      <c r="B609" s="35">
        <v>2000</v>
      </c>
      <c r="C609" s="35">
        <v>7</v>
      </c>
      <c r="D609" s="39">
        <f>'Port Factors'!D609*'Port Cum Factors'!D608</f>
        <v>1</v>
      </c>
      <c r="E609" s="39">
        <f>'Port Factors'!E609*'Port Cum Factors'!E608</f>
        <v>4.4533353030500189</v>
      </c>
      <c r="F609" s="39">
        <f>'Port Factors'!F609*'Port Cum Factors'!F608</f>
        <v>2.4184081298466893</v>
      </c>
      <c r="G609" s="39">
        <f>'Port Factors'!G609*'Port Cum Factors'!G608</f>
        <v>4.2721405716852923</v>
      </c>
      <c r="H609" s="39">
        <f>'Port Factors'!H609*'Port Cum Factors'!H608</f>
        <v>2.3296726849294367</v>
      </c>
      <c r="I609" s="39">
        <f>'Port Factors'!I609*'Port Cum Factors'!I608</f>
        <v>1.5920441986798672</v>
      </c>
      <c r="J609" s="39">
        <f>'Port Factors'!J609*'Port Cum Factors'!J608</f>
        <v>1.5287807789998964</v>
      </c>
      <c r="K609" s="39">
        <f>'Port Factors'!K609*'Port Cum Factors'!K608</f>
        <v>1.5618346272072936</v>
      </c>
      <c r="L609" s="39">
        <f>'Port Factors'!L609*'Port Cum Factors'!L608</f>
        <v>1.8096911763580823</v>
      </c>
      <c r="M609" s="39">
        <f>'Port Factors'!M609*'Port Cum Factors'!M608</f>
        <v>2.390011112479288</v>
      </c>
      <c r="N609" s="39">
        <f>'Port Factors'!N609*'Port Cum Factors'!N608</f>
        <v>1.2047922049883255</v>
      </c>
      <c r="O609" s="39">
        <f>'Port Factors'!O609*'Port Cum Factors'!O608</f>
        <v>1.6158214729542517</v>
      </c>
      <c r="P609" s="39">
        <f>'Port Factors'!P609*'Port Cum Factors'!P608</f>
        <v>1</v>
      </c>
      <c r="Q609" s="39">
        <f>'Port Factors'!Q609*'Port Cum Factors'!Q608</f>
        <v>254.83611098524898</v>
      </c>
      <c r="R609" s="39">
        <f>'Port Factors'!R609*'Port Cum Factors'!R608</f>
        <v>44.015581053899545</v>
      </c>
      <c r="S609" s="39">
        <f>'Port Factors'!S609*'Port Cum Factors'!S608</f>
        <v>105.69807216446029</v>
      </c>
      <c r="T609" s="39">
        <f>'Port Factors'!T609*'Port Cum Factors'!T608</f>
        <v>50.841286968872438</v>
      </c>
      <c r="U609" s="39">
        <f>'Port Factors'!U609*'Port Cum Factors'!U608</f>
        <v>41.581932914510517</v>
      </c>
      <c r="V609" s="39">
        <f>'Port Factors'!V609*'Port Cum Factors'!V608</f>
        <v>44.728669597966849</v>
      </c>
      <c r="W609" s="39">
        <f>'Port Factors'!W609*'Port Cum Factors'!W608</f>
        <v>40.937420349447116</v>
      </c>
      <c r="X609" s="39">
        <f>'Port Factors'!X609*'Port Cum Factors'!X608</f>
        <v>3.7278901739579609</v>
      </c>
      <c r="Y609" s="39">
        <f>'Port Factors'!Y609*'Port Cum Factors'!Y608</f>
        <v>54.072658283659891</v>
      </c>
      <c r="Z609" s="39">
        <f>'Port Factors'!Z609*'Port Cum Factors'!Z608</f>
        <v>1.2222799622183307</v>
      </c>
      <c r="AA609" s="39">
        <f>'Port Factors'!AA609*'Port Cum Factors'!AA608</f>
        <v>40.72426841440992</v>
      </c>
    </row>
    <row r="610" spans="1:27" x14ac:dyDescent="0.35">
      <c r="A610" s="35">
        <f t="shared" si="9"/>
        <v>2000</v>
      </c>
      <c r="B610" s="35">
        <v>2000</v>
      </c>
      <c r="C610" s="35">
        <v>8</v>
      </c>
      <c r="D610" s="39">
        <f>'Port Factors'!D610*'Port Cum Factors'!D609</f>
        <v>1</v>
      </c>
      <c r="E610" s="39">
        <f>'Port Factors'!E610*'Port Cum Factors'!E609</f>
        <v>5.0927180426256848</v>
      </c>
      <c r="F610" s="39">
        <f>'Port Factors'!F610*'Port Cum Factors'!F609</f>
        <v>2.8749481233166767</v>
      </c>
      <c r="G610" s="39">
        <f>'Port Factors'!G610*'Port Cum Factors'!G609</f>
        <v>4.8949414665265811</v>
      </c>
      <c r="H610" s="39">
        <f>'Port Factors'!H610*'Port Cum Factors'!H609</f>
        <v>2.6484545724031867</v>
      </c>
      <c r="I610" s="39">
        <f>'Port Factors'!I610*'Port Cum Factors'!I609</f>
        <v>1.7923346126701829</v>
      </c>
      <c r="J610" s="39">
        <f>'Port Factors'!J610*'Port Cum Factors'!J609</f>
        <v>1.799994603693253</v>
      </c>
      <c r="K610" s="39">
        <f>'Port Factors'!K610*'Port Cum Factors'!K609</f>
        <v>1.7599803876038407</v>
      </c>
      <c r="L610" s="39">
        <f>'Port Factors'!L610*'Port Cum Factors'!L609</f>
        <v>2.0453663993428473</v>
      </c>
      <c r="M610" s="39">
        <f>'Port Factors'!M610*'Port Cum Factors'!M609</f>
        <v>2.6924482679397514</v>
      </c>
      <c r="N610" s="39">
        <f>'Port Factors'!N610*'Port Cum Factors'!N609</f>
        <v>1.3472167293213368</v>
      </c>
      <c r="O610" s="39">
        <f>'Port Factors'!O610*'Port Cum Factors'!O609</f>
        <v>1.7923144650839939</v>
      </c>
      <c r="P610" s="39">
        <f>'Port Factors'!P610*'Port Cum Factors'!P609</f>
        <v>1</v>
      </c>
      <c r="Q610" s="39">
        <f>'Port Factors'!Q610*'Port Cum Factors'!Q609</f>
        <v>293.06224128270793</v>
      </c>
      <c r="R610" s="39">
        <f>'Port Factors'!R610*'Port Cum Factors'!R609</f>
        <v>53.227556074273465</v>
      </c>
      <c r="S610" s="39">
        <f>'Port Factors'!S610*'Port Cum Factors'!S609</f>
        <v>122.62243545924129</v>
      </c>
      <c r="T610" s="39">
        <f>'Port Factors'!T610*'Port Cum Factors'!T609</f>
        <v>58.482285290297256</v>
      </c>
      <c r="U610" s="39">
        <f>'Port Factors'!U610*'Port Cum Factors'!U609</f>
        <v>47.193467838455774</v>
      </c>
      <c r="V610" s="39">
        <f>'Port Factors'!V610*'Port Cum Factors'!V609</f>
        <v>53.373572750842492</v>
      </c>
      <c r="W610" s="39">
        <f>'Port Factors'!W610*'Port Cum Factors'!W609</f>
        <v>46.516082949900266</v>
      </c>
      <c r="X610" s="39">
        <f>'Port Factors'!X610*'Port Cum Factors'!X609</f>
        <v>4.2472360662900455</v>
      </c>
      <c r="Y610" s="39">
        <f>'Port Factors'!Y610*'Port Cum Factors'!Y609</f>
        <v>61.332499526891866</v>
      </c>
      <c r="Z610" s="39">
        <f>'Port Factors'!Z610*'Port Cum Factors'!Z609</f>
        <v>1.3698397833573794</v>
      </c>
      <c r="AA610" s="39">
        <f>'Port Factors'!AA610*'Port Cum Factors'!AA609</f>
        <v>45.392130492343703</v>
      </c>
    </row>
    <row r="611" spans="1:27" x14ac:dyDescent="0.35">
      <c r="A611" s="35">
        <f t="shared" si="9"/>
        <v>2000</v>
      </c>
      <c r="B611" s="35">
        <v>2000</v>
      </c>
      <c r="C611" s="35">
        <v>9</v>
      </c>
      <c r="D611" s="39">
        <f>'Port Factors'!D611*'Port Cum Factors'!D610</f>
        <v>1</v>
      </c>
      <c r="E611" s="39">
        <f>'Port Factors'!E611*'Port Cum Factors'!E610</f>
        <v>5.5619687242273832</v>
      </c>
      <c r="F611" s="39">
        <f>'Port Factors'!F611*'Port Cum Factors'!F610</f>
        <v>4.1830761786643214</v>
      </c>
      <c r="G611" s="39">
        <f>'Port Factors'!G611*'Port Cum Factors'!G610</f>
        <v>6.5232256493797287</v>
      </c>
      <c r="H611" s="39">
        <f>'Port Factors'!H611*'Port Cum Factors'!H610</f>
        <v>3.3760586401536132</v>
      </c>
      <c r="I611" s="39">
        <f>'Port Factors'!I611*'Port Cum Factors'!I610</f>
        <v>2.0029332058562495</v>
      </c>
      <c r="J611" s="39">
        <f>'Port Factors'!J611*'Port Cum Factors'!J610</f>
        <v>2.3720449562827626</v>
      </c>
      <c r="K611" s="39">
        <f>'Port Factors'!K611*'Port Cum Factors'!K610</f>
        <v>1.9830286673027799</v>
      </c>
      <c r="L611" s="39">
        <f>'Port Factors'!L611*'Port Cum Factors'!L610</f>
        <v>2.2941196243938093</v>
      </c>
      <c r="M611" s="39">
        <f>'Port Factors'!M611*'Port Cum Factors'!M610</f>
        <v>2.9275914123772231</v>
      </c>
      <c r="N611" s="39">
        <f>'Port Factors'!N611*'Port Cum Factors'!N610</f>
        <v>1.2839221761514985</v>
      </c>
      <c r="O611" s="39">
        <f>'Port Factors'!O611*'Port Cum Factors'!O610</f>
        <v>1.9012228221080461</v>
      </c>
      <c r="P611" s="39">
        <f>'Port Factors'!P611*'Port Cum Factors'!P610</f>
        <v>1</v>
      </c>
      <c r="Q611" s="39">
        <f>'Port Factors'!Q611*'Port Cum Factors'!Q610</f>
        <v>320.7187436079185</v>
      </c>
      <c r="R611" s="39">
        <f>'Port Factors'!R611*'Port Cum Factors'!R610</f>
        <v>77.100486319258493</v>
      </c>
      <c r="S611" s="39">
        <f>'Port Factors'!S611*'Port Cum Factors'!S610</f>
        <v>163.11972780102028</v>
      </c>
      <c r="T611" s="39">
        <f>'Port Factors'!T611*'Port Cum Factors'!T610</f>
        <v>74.482267758386001</v>
      </c>
      <c r="U611" s="39">
        <f>'Port Factors'!U611*'Port Cum Factors'!U610</f>
        <v>52.867971752963015</v>
      </c>
      <c r="V611" s="39">
        <f>'Port Factors'!V611*'Port Cum Factors'!V610</f>
        <v>70.326769945218302</v>
      </c>
      <c r="W611" s="39">
        <f>'Port Factors'!W611*'Port Cum Factors'!W610</f>
        <v>52.542336361200164</v>
      </c>
      <c r="X611" s="39">
        <f>'Port Factors'!X611*'Port Cum Factors'!X610</f>
        <v>4.774183064965321</v>
      </c>
      <c r="Y611" s="39">
        <f>'Port Factors'!Y611*'Port Cum Factors'!Y610</f>
        <v>66.852193276437959</v>
      </c>
      <c r="Z611" s="39">
        <f>'Port Factors'!Z611*'Port Cum Factors'!Z610</f>
        <v>1.305997719504626</v>
      </c>
      <c r="AA611" s="39">
        <f>'Port Factors'!AA611*'Port Cum Factors'!AA610</f>
        <v>48.333849760120422</v>
      </c>
    </row>
    <row r="612" spans="1:27" x14ac:dyDescent="0.35">
      <c r="A612" s="35">
        <f t="shared" si="9"/>
        <v>2000</v>
      </c>
      <c r="B612" s="35">
        <v>2000</v>
      </c>
      <c r="C612" s="35">
        <v>10</v>
      </c>
      <c r="D612" s="39">
        <f>'Port Factors'!D612*'Port Cum Factors'!D611</f>
        <v>1</v>
      </c>
      <c r="E612" s="39">
        <f>'Port Factors'!E612*'Port Cum Factors'!E611</f>
        <v>5.4204288190731713</v>
      </c>
      <c r="F612" s="39">
        <f>'Port Factors'!F612*'Port Cum Factors'!F611</f>
        <v>3.4200614474404385</v>
      </c>
      <c r="G612" s="39">
        <f>'Port Factors'!G612*'Port Cum Factors'!G611</f>
        <v>5.7594041730885186</v>
      </c>
      <c r="H612" s="39">
        <f>'Port Factors'!H612*'Port Cum Factors'!H611</f>
        <v>3.0564049590384483</v>
      </c>
      <c r="I612" s="39">
        <f>'Port Factors'!I612*'Port Cum Factors'!I611</f>
        <v>1.9510849985293504</v>
      </c>
      <c r="J612" s="39">
        <f>'Port Factors'!J612*'Port Cum Factors'!J611</f>
        <v>2.0192384734720119</v>
      </c>
      <c r="K612" s="39">
        <f>'Port Factors'!K612*'Port Cum Factors'!K611</f>
        <v>1.9305397064216547</v>
      </c>
      <c r="L612" s="39">
        <f>'Port Factors'!L612*'Port Cum Factors'!L611</f>
        <v>2.2538071756464895</v>
      </c>
      <c r="M612" s="39">
        <f>'Port Factors'!M612*'Port Cum Factors'!M611</f>
        <v>2.9065850923451921</v>
      </c>
      <c r="N612" s="39">
        <f>'Port Factors'!N612*'Port Cum Factors'!N611</f>
        <v>1.2476670493301933</v>
      </c>
      <c r="O612" s="39">
        <f>'Port Factors'!O612*'Port Cum Factors'!O611</f>
        <v>1.9567689061178153</v>
      </c>
      <c r="P612" s="39">
        <f>'Port Factors'!P612*'Port Cum Factors'!P611</f>
        <v>1</v>
      </c>
      <c r="Q612" s="39">
        <f>'Port Factors'!Q612*'Port Cum Factors'!Q611</f>
        <v>312.73122732354932</v>
      </c>
      <c r="R612" s="39">
        <f>'Port Factors'!R612*'Port Cum Factors'!R611</f>
        <v>62.841699918865849</v>
      </c>
      <c r="S612" s="39">
        <f>'Port Factors'!S612*'Port Cum Factors'!S611</f>
        <v>143.88668746545</v>
      </c>
      <c r="T612" s="39">
        <f>'Port Factors'!T612*'Port Cum Factors'!T611</f>
        <v>67.385241281590297</v>
      </c>
      <c r="U612" s="39">
        <f>'Port Factors'!U612*'Port Cum Factors'!U611</f>
        <v>51.521754935580439</v>
      </c>
      <c r="V612" s="39">
        <f>'Port Factors'!V612*'Port Cum Factors'!V611</f>
        <v>59.694502257337781</v>
      </c>
      <c r="W612" s="39">
        <f>'Port Factors'!W612*'Port Cum Factors'!W611</f>
        <v>51.174839320890491</v>
      </c>
      <c r="X612" s="39">
        <f>'Port Factors'!X612*'Port Cum Factors'!X611</f>
        <v>4.6957656603848603</v>
      </c>
      <c r="Y612" s="39">
        <f>'Port Factors'!Y612*'Port Cum Factors'!Y611</f>
        <v>66.428017686498094</v>
      </c>
      <c r="Z612" s="39">
        <f>'Port Factors'!Z612*'Port Cum Factors'!Z611</f>
        <v>1.2691475188510968</v>
      </c>
      <c r="AA612" s="39">
        <f>'Port Factors'!AA612*'Port Cum Factors'!AA611</f>
        <v>49.862201978139232</v>
      </c>
    </row>
    <row r="613" spans="1:27" x14ac:dyDescent="0.35">
      <c r="A613" s="35">
        <f t="shared" si="9"/>
        <v>2000</v>
      </c>
      <c r="B613" s="35">
        <v>2000</v>
      </c>
      <c r="C613" s="35">
        <v>11</v>
      </c>
      <c r="D613" s="39">
        <f>'Port Factors'!D613*'Port Cum Factors'!D612</f>
        <v>1</v>
      </c>
      <c r="E613" s="39">
        <f>'Port Factors'!E613*'Port Cum Factors'!E612</f>
        <v>5.2784871179971997</v>
      </c>
      <c r="F613" s="39">
        <f>'Port Factors'!F613*'Port Cum Factors'!F612</f>
        <v>3.6204550096133126</v>
      </c>
      <c r="G613" s="39">
        <f>'Port Factors'!G613*'Port Cum Factors'!G612</f>
        <v>5.8623481271972153</v>
      </c>
      <c r="H613" s="39">
        <f>'Port Factors'!H613*'Port Cum Factors'!H612</f>
        <v>3.1148334722326521</v>
      </c>
      <c r="I613" s="39">
        <f>'Port Factors'!I613*'Port Cum Factors'!I612</f>
        <v>2.0050388290787318</v>
      </c>
      <c r="J613" s="39">
        <f>'Port Factors'!J613*'Port Cum Factors'!J612</f>
        <v>2.181114071687225</v>
      </c>
      <c r="K613" s="39">
        <f>'Port Factors'!K613*'Port Cum Factors'!K612</f>
        <v>1.9973032277374512</v>
      </c>
      <c r="L613" s="39">
        <f>'Port Factors'!L613*'Port Cum Factors'!L612</f>
        <v>2.3333549976106234</v>
      </c>
      <c r="M613" s="39">
        <f>'Port Factors'!M613*'Port Cum Factors'!M612</f>
        <v>2.9173299974305822</v>
      </c>
      <c r="N613" s="39">
        <f>'Port Factors'!N613*'Port Cum Factors'!N612</f>
        <v>1.0325019831511819</v>
      </c>
      <c r="O613" s="39">
        <f>'Port Factors'!O613*'Port Cum Factors'!O612</f>
        <v>1.9752650347837979</v>
      </c>
      <c r="P613" s="39">
        <f>'Port Factors'!P613*'Port Cum Factors'!P612</f>
        <v>1</v>
      </c>
      <c r="Q613" s="39">
        <f>'Port Factors'!Q613*'Port Cum Factors'!Q612</f>
        <v>306.27564318127537</v>
      </c>
      <c r="R613" s="39">
        <f>'Port Factors'!R613*'Port Cum Factors'!R612</f>
        <v>67.422278166422601</v>
      </c>
      <c r="S613" s="39">
        <f>'Port Factors'!S613*'Port Cum Factors'!S612</f>
        <v>147.97766000726511</v>
      </c>
      <c r="T613" s="39">
        <f>'Port Factors'!T613*'Port Cum Factors'!T612</f>
        <v>69.353515615746772</v>
      </c>
      <c r="U613" s="39">
        <f>'Port Factors'!U613*'Port Cum Factors'!U612</f>
        <v>53.295068586853176</v>
      </c>
      <c r="V613" s="39">
        <f>'Port Factors'!V613*'Port Cum Factors'!V612</f>
        <v>65.132654582325756</v>
      </c>
      <c r="W613" s="39">
        <f>'Port Factors'!W613*'Port Cum Factors'!W612</f>
        <v>53.301107277616154</v>
      </c>
      <c r="X613" s="39">
        <f>'Port Factors'!X613*'Port Cum Factors'!X612</f>
        <v>4.8937661741338996</v>
      </c>
      <c r="Y613" s="39">
        <f>'Port Factors'!Y613*'Port Cum Factors'!Y612</f>
        <v>67.084949149592191</v>
      </c>
      <c r="Z613" s="39">
        <f>'Port Factors'!Z613*'Port Cum Factors'!Z612</f>
        <v>1.0509332833703671</v>
      </c>
      <c r="AA613" s="39">
        <f>'Port Factors'!AA613*'Port Cum Factors'!AA612</f>
        <v>50.536031678689476</v>
      </c>
    </row>
    <row r="614" spans="1:27" x14ac:dyDescent="0.35">
      <c r="A614" s="35">
        <f t="shared" si="9"/>
        <v>2000</v>
      </c>
      <c r="B614" s="35">
        <v>2000</v>
      </c>
      <c r="C614" s="35">
        <v>12</v>
      </c>
      <c r="D614" s="39">
        <f>'Port Factors'!D614*'Port Cum Factors'!D613</f>
        <v>1</v>
      </c>
      <c r="E614" s="39">
        <f>'Port Factors'!E614*'Port Cum Factors'!E613</f>
        <v>5.7036533173461077</v>
      </c>
      <c r="F614" s="39">
        <f>'Port Factors'!F614*'Port Cum Factors'!F613</f>
        <v>5.1763360983397808</v>
      </c>
      <c r="G614" s="39">
        <f>'Port Factors'!G614*'Port Cum Factors'!G613</f>
        <v>7.540149199391891</v>
      </c>
      <c r="H614" s="39">
        <f>'Port Factors'!H614*'Port Cum Factors'!H613</f>
        <v>3.8281606834592798</v>
      </c>
      <c r="I614" s="39">
        <f>'Port Factors'!I614*'Port Cum Factors'!I613</f>
        <v>2.1662870002358696</v>
      </c>
      <c r="J614" s="39">
        <f>'Port Factors'!J614*'Port Cum Factors'!J613</f>
        <v>2.8730051405879928</v>
      </c>
      <c r="K614" s="39">
        <f>'Port Factors'!K614*'Port Cum Factors'!K613</f>
        <v>2.154903442466257</v>
      </c>
      <c r="L614" s="39">
        <f>'Port Factors'!L614*'Port Cum Factors'!L613</f>
        <v>2.4544324959186734</v>
      </c>
      <c r="M614" s="39">
        <f>'Port Factors'!M614*'Port Cum Factors'!M613</f>
        <v>3.0345537712429937</v>
      </c>
      <c r="N614" s="39">
        <f>'Port Factors'!N614*'Port Cum Factors'!N613</f>
        <v>1.215108516659364</v>
      </c>
      <c r="O614" s="39">
        <f>'Port Factors'!O614*'Port Cum Factors'!O613</f>
        <v>1.9185071326602243</v>
      </c>
      <c r="P614" s="39">
        <f>'Port Factors'!P614*'Port Cum Factors'!P613</f>
        <v>1</v>
      </c>
      <c r="Q614" s="39">
        <f>'Port Factors'!Q614*'Port Cum Factors'!Q613</f>
        <v>331.34165861844997</v>
      </c>
      <c r="R614" s="39">
        <f>'Port Factors'!R614*'Port Cum Factors'!R613</f>
        <v>96.07233254554869</v>
      </c>
      <c r="S614" s="39">
        <f>'Port Factors'!S614*'Port Cum Factors'!S613</f>
        <v>190.05916480513051</v>
      </c>
      <c r="T614" s="39">
        <f>'Port Factors'!T614*'Port Cum Factors'!T613</f>
        <v>85.175704905633324</v>
      </c>
      <c r="U614" s="39">
        <f>'Port Factors'!U614*'Port Cum Factors'!U613</f>
        <v>57.725352035103271</v>
      </c>
      <c r="V614" s="39">
        <f>'Port Factors'!V614*'Port Cum Factors'!V613</f>
        <v>85.803277511379648</v>
      </c>
      <c r="W614" s="39">
        <f>'Port Factors'!W614*'Port Cum Factors'!W613</f>
        <v>57.649808015493377</v>
      </c>
      <c r="X614" s="39">
        <f>'Port Factors'!X614*'Port Cum Factors'!X613</f>
        <v>5.1585293951277196</v>
      </c>
      <c r="Y614" s="39">
        <f>'Port Factors'!Y614*'Port Cum Factors'!Y613</f>
        <v>69.925622515984472</v>
      </c>
      <c r="Z614" s="39">
        <f>'Port Factors'!Z614*'Port Cum Factors'!Z613</f>
        <v>1.2398814175559674</v>
      </c>
      <c r="AA614" s="39">
        <f>'Port Factors'!AA614*'Port Cum Factors'!AA613</f>
        <v>49.272961696800543</v>
      </c>
    </row>
    <row r="615" spans="1:27" x14ac:dyDescent="0.35">
      <c r="A615" s="35">
        <f t="shared" si="9"/>
        <v>2000</v>
      </c>
      <c r="B615" s="35">
        <v>2001</v>
      </c>
      <c r="C615" s="35">
        <v>1</v>
      </c>
      <c r="D615" s="39">
        <f>'Port Factors'!D615*'Port Cum Factors'!D614</f>
        <v>1</v>
      </c>
      <c r="E615" s="39">
        <f>'Port Factors'!E615*'Port Cum Factors'!E614</f>
        <v>5.130999926547033</v>
      </c>
      <c r="F615" s="39">
        <f>'Port Factors'!F615*'Port Cum Factors'!F614</f>
        <v>4.8741831894907754</v>
      </c>
      <c r="G615" s="39">
        <f>'Port Factors'!G615*'Port Cum Factors'!G614</f>
        <v>7.0285471028395232</v>
      </c>
      <c r="H615" s="39">
        <f>'Port Factors'!H615*'Port Cum Factors'!H614</f>
        <v>3.540199893513158</v>
      </c>
      <c r="I615" s="39">
        <f>'Port Factors'!I615*'Port Cum Factors'!I614</f>
        <v>1.9380174042587701</v>
      </c>
      <c r="J615" s="39">
        <f>'Port Factors'!J615*'Port Cum Factors'!J614</f>
        <v>2.6237594781173441</v>
      </c>
      <c r="K615" s="39">
        <f>'Port Factors'!K615*'Port Cum Factors'!K614</f>
        <v>1.9218421013376041</v>
      </c>
      <c r="L615" s="39">
        <f>'Port Factors'!L615*'Port Cum Factors'!L614</f>
        <v>2.1774746848227808</v>
      </c>
      <c r="M615" s="39">
        <f>'Port Factors'!M615*'Port Cum Factors'!M614</f>
        <v>2.6991615988538991</v>
      </c>
      <c r="N615" s="39">
        <f>'Port Factors'!N615*'Port Cum Factors'!N614</f>
        <v>1.1834167047465143</v>
      </c>
      <c r="O615" s="39">
        <f>'Port Factors'!O615*'Port Cum Factors'!O614</f>
        <v>1.6740131255332689</v>
      </c>
      <c r="P615" s="39">
        <f>'Port Factors'!P615*'Port Cum Factors'!P614</f>
        <v>1</v>
      </c>
      <c r="Q615" s="39">
        <f>'Port Factors'!Q615*'Port Cum Factors'!Q614</f>
        <v>297.99777445546908</v>
      </c>
      <c r="R615" s="39">
        <f>'Port Factors'!R615*'Port Cum Factors'!R614</f>
        <v>90.492293105637501</v>
      </c>
      <c r="S615" s="39">
        <f>'Port Factors'!S615*'Port Cum Factors'!S614</f>
        <v>177.21269206094232</v>
      </c>
      <c r="T615" s="39">
        <f>'Port Factors'!T615*'Port Cum Factors'!T614</f>
        <v>78.783656830903524</v>
      </c>
      <c r="U615" s="39">
        <f>'Port Factors'!U615*'Port Cum Factors'!U614</f>
        <v>51.640087432745013</v>
      </c>
      <c r="V615" s="39">
        <f>'Port Factors'!V615*'Port Cum Factors'!V614</f>
        <v>78.367919306764492</v>
      </c>
      <c r="W615" s="39">
        <f>'Port Factors'!W615*'Port Cum Factors'!W614</f>
        <v>51.414284444404004</v>
      </c>
      <c r="X615" s="39">
        <f>'Port Factors'!X615*'Port Cum Factors'!X614</f>
        <v>4.5766286666623905</v>
      </c>
      <c r="Y615" s="39">
        <f>'Port Factors'!Y615*'Port Cum Factors'!Y614</f>
        <v>62.186951988233602</v>
      </c>
      <c r="Z615" s="39">
        <f>'Port Factors'!Z615*'Port Cum Factors'!Z614</f>
        <v>1.2075610495384492</v>
      </c>
      <c r="AA615" s="39">
        <f>'Port Factors'!AA615*'Port Cum Factors'!AA614</f>
        <v>42.987458295268112</v>
      </c>
    </row>
    <row r="616" spans="1:27" x14ac:dyDescent="0.35">
      <c r="A616" s="35">
        <f t="shared" si="9"/>
        <v>2000</v>
      </c>
      <c r="B616" s="35">
        <v>2001</v>
      </c>
      <c r="C616" s="35">
        <v>2</v>
      </c>
      <c r="D616" s="39">
        <f>'Port Factors'!D616*'Port Cum Factors'!D615</f>
        <v>1</v>
      </c>
      <c r="E616" s="39">
        <f>'Port Factors'!E616*'Port Cum Factors'!E615</f>
        <v>5.265816372687623</v>
      </c>
      <c r="F616" s="39">
        <f>'Port Factors'!F616*'Port Cum Factors'!F615</f>
        <v>5.2736265825509925</v>
      </c>
      <c r="G616" s="39">
        <f>'Port Factors'!G616*'Port Cum Factors'!G615</f>
        <v>7.6211845766989104</v>
      </c>
      <c r="H616" s="39">
        <f>'Port Factors'!H616*'Port Cum Factors'!H615</f>
        <v>3.8439991214326006</v>
      </c>
      <c r="I616" s="39">
        <f>'Port Factors'!I616*'Port Cum Factors'!I615</f>
        <v>2.0873808355502192</v>
      </c>
      <c r="J616" s="39">
        <f>'Port Factors'!J616*'Port Cum Factors'!J615</f>
        <v>2.8316231405670034</v>
      </c>
      <c r="K616" s="39">
        <f>'Port Factors'!K616*'Port Cum Factors'!K615</f>
        <v>2.07074422100494</v>
      </c>
      <c r="L616" s="39">
        <f>'Port Factors'!L616*'Port Cum Factors'!L615</f>
        <v>2.3364445908139726</v>
      </c>
      <c r="M616" s="39">
        <f>'Port Factors'!M616*'Port Cum Factors'!M615</f>
        <v>2.8499511500909076</v>
      </c>
      <c r="N616" s="39">
        <f>'Port Factors'!N616*'Port Cum Factors'!N615</f>
        <v>1.178506213347158</v>
      </c>
      <c r="O616" s="39">
        <f>'Port Factors'!O616*'Port Cum Factors'!O615</f>
        <v>1.798597977914276</v>
      </c>
      <c r="P616" s="39">
        <f>'Port Factors'!P616*'Port Cum Factors'!P615</f>
        <v>1</v>
      </c>
      <c r="Q616" s="39">
        <f>'Port Factors'!Q616*'Port Cum Factors'!Q615</f>
        <v>307.91203671742301</v>
      </c>
      <c r="R616" s="39">
        <f>'Port Factors'!R616*'Port Cum Factors'!R615</f>
        <v>98.920730428440706</v>
      </c>
      <c r="S616" s="39">
        <f>'Port Factors'!S616*'Port Cum Factors'!S615</f>
        <v>193.85532481176418</v>
      </c>
      <c r="T616" s="39">
        <f>'Port Factors'!T616*'Port Cum Factors'!T615</f>
        <v>86.290374952149051</v>
      </c>
      <c r="U616" s="39">
        <f>'Port Factors'!U616*'Port Cum Factors'!U615</f>
        <v>56.024017875050149</v>
      </c>
      <c r="V616" s="39">
        <f>'Port Factors'!V616*'Port Cum Factors'!V615</f>
        <v>85.373282226755606</v>
      </c>
      <c r="W616" s="39">
        <f>'Port Factors'!W616*'Port Cum Factors'!W615</f>
        <v>55.814010062496131</v>
      </c>
      <c r="X616" s="39">
        <f>'Port Factors'!X616*'Port Cum Factors'!X615</f>
        <v>4.948806935439797</v>
      </c>
      <c r="Y616" s="39">
        <f>'Port Factors'!Y616*'Port Cum Factors'!Y615</f>
        <v>66.137256867352747</v>
      </c>
      <c r="Z616" s="39">
        <f>'Port Factors'!Z616*'Port Cum Factors'!Z615</f>
        <v>1.2033826421451608</v>
      </c>
      <c r="AA616" s="39">
        <f>'Port Factors'!AA616*'Port Cum Factors'!AA615</f>
        <v>46.431088262156173</v>
      </c>
    </row>
    <row r="617" spans="1:27" x14ac:dyDescent="0.35">
      <c r="A617" s="35">
        <f t="shared" si="9"/>
        <v>2000</v>
      </c>
      <c r="B617" s="35">
        <v>2001</v>
      </c>
      <c r="C617" s="35">
        <v>3</v>
      </c>
      <c r="D617" s="39">
        <f>'Port Factors'!D617*'Port Cum Factors'!D616</f>
        <v>1</v>
      </c>
      <c r="E617" s="39">
        <f>'Port Factors'!E617*'Port Cum Factors'!E616</f>
        <v>5.1938147347656907</v>
      </c>
      <c r="F617" s="39">
        <f>'Port Factors'!F617*'Port Cum Factors'!F616</f>
        <v>5.7427914394904205</v>
      </c>
      <c r="G617" s="39">
        <f>'Port Factors'!G617*'Port Cum Factors'!G616</f>
        <v>8.0373646387791968</v>
      </c>
      <c r="H617" s="39">
        <f>'Port Factors'!H617*'Port Cum Factors'!H616</f>
        <v>4.0310719113495228</v>
      </c>
      <c r="I617" s="39">
        <f>'Port Factors'!I617*'Port Cum Factors'!I616</f>
        <v>2.1281299169947525</v>
      </c>
      <c r="J617" s="39">
        <f>'Port Factors'!J617*'Port Cum Factors'!J616</f>
        <v>3.0532445373911861</v>
      </c>
      <c r="K617" s="39">
        <f>'Port Factors'!K617*'Port Cum Factors'!K616</f>
        <v>2.1105766877598926</v>
      </c>
      <c r="L617" s="39">
        <f>'Port Factors'!L617*'Port Cum Factors'!L616</f>
        <v>2.3733057752293703</v>
      </c>
      <c r="M617" s="39">
        <f>'Port Factors'!M617*'Port Cum Factors'!M616</f>
        <v>2.8425600366380155</v>
      </c>
      <c r="N617" s="39">
        <f>'Port Factors'!N617*'Port Cum Factors'!N616</f>
        <v>1.1503949727198244</v>
      </c>
      <c r="O617" s="39">
        <f>'Port Factors'!O617*'Port Cum Factors'!O616</f>
        <v>1.7606802736872074</v>
      </c>
      <c r="P617" s="39">
        <f>'Port Factors'!P617*'Port Cum Factors'!P616</f>
        <v>1</v>
      </c>
      <c r="Q617" s="39">
        <f>'Port Factors'!Q617*'Port Cum Factors'!Q616</f>
        <v>304.35780570555977</v>
      </c>
      <c r="R617" s="39">
        <f>'Port Factors'!R617*'Port Cum Factors'!R616</f>
        <v>108.11970677177446</v>
      </c>
      <c r="S617" s="39">
        <f>'Port Factors'!S617*'Port Cum Factors'!S616</f>
        <v>205.23461209243746</v>
      </c>
      <c r="T617" s="39">
        <f>'Port Factors'!T617*'Port Cum Factors'!T616</f>
        <v>90.797646654324964</v>
      </c>
      <c r="U617" s="39">
        <f>'Port Factors'!U617*'Port Cum Factors'!U616</f>
        <v>57.288868527585826</v>
      </c>
      <c r="V617" s="39">
        <f>'Port Factors'!V617*'Port Cum Factors'!V616</f>
        <v>92.384388234219088</v>
      </c>
      <c r="W617" s="39">
        <f>'Port Factors'!W617*'Port Cum Factors'!W616</f>
        <v>57.057447211154205</v>
      </c>
      <c r="X617" s="39">
        <f>'Port Factors'!X617*'Port Cum Factors'!X616</f>
        <v>5.0406660784762822</v>
      </c>
      <c r="Y617" s="39">
        <f>'Port Factors'!Y617*'Port Cum Factors'!Y616</f>
        <v>66.105981608686136</v>
      </c>
      <c r="Z617" s="39">
        <f>'Port Factors'!Z617*'Port Cum Factors'!Z616</f>
        <v>1.177847827988818</v>
      </c>
      <c r="AA617" s="39">
        <f>'Port Factors'!AA617*'Port Cum Factors'!AA616</f>
        <v>45.602613855495065</v>
      </c>
    </row>
    <row r="618" spans="1:27" x14ac:dyDescent="0.35">
      <c r="A618" s="35">
        <f t="shared" si="9"/>
        <v>2000</v>
      </c>
      <c r="B618" s="35">
        <v>2001</v>
      </c>
      <c r="C618" s="35">
        <v>4</v>
      </c>
      <c r="D618" s="39">
        <f>'Port Factors'!D618*'Port Cum Factors'!D617</f>
        <v>1</v>
      </c>
      <c r="E618" s="39">
        <f>'Port Factors'!E618*'Port Cum Factors'!E617</f>
        <v>5.5267053493552742</v>
      </c>
      <c r="F618" s="39">
        <f>'Port Factors'!F618*'Port Cum Factors'!F617</f>
        <v>6.6328003780187723</v>
      </c>
      <c r="G618" s="39">
        <f>'Port Factors'!G618*'Port Cum Factors'!G617</f>
        <v>9.0571634192879831</v>
      </c>
      <c r="H618" s="39">
        <f>'Port Factors'!H618*'Port Cum Factors'!H617</f>
        <v>4.4916573852905763</v>
      </c>
      <c r="I618" s="39">
        <f>'Port Factors'!I618*'Port Cum Factors'!I617</f>
        <v>2.2640201168112184</v>
      </c>
      <c r="J618" s="39">
        <f>'Port Factors'!J618*'Port Cum Factors'!J617</f>
        <v>3.4557602536278917</v>
      </c>
      <c r="K618" s="39">
        <f>'Port Factors'!K618*'Port Cum Factors'!K617</f>
        <v>2.2449150963041884</v>
      </c>
      <c r="L618" s="39">
        <f>'Port Factors'!L618*'Port Cum Factors'!L617</f>
        <v>2.5008039912635391</v>
      </c>
      <c r="M618" s="39">
        <f>'Port Factors'!M618*'Port Cum Factors'!M617</f>
        <v>2.9852351716548697</v>
      </c>
      <c r="N618" s="39">
        <f>'Port Factors'!N618*'Port Cum Factors'!N617</f>
        <v>1.2332725992059344</v>
      </c>
      <c r="O618" s="39">
        <f>'Port Factors'!O618*'Port Cum Factors'!O617</f>
        <v>1.7924238289504231</v>
      </c>
      <c r="P618" s="39">
        <f>'Port Factors'!P618*'Port Cum Factors'!P617</f>
        <v>1</v>
      </c>
      <c r="Q618" s="39">
        <f>'Port Factors'!Q618*'Port Cum Factors'!Q617</f>
        <v>323.83997201387916</v>
      </c>
      <c r="R618" s="39">
        <f>'Port Factors'!R618*'Port Cum Factors'!R617</f>
        <v>124.72711329242873</v>
      </c>
      <c r="S618" s="39">
        <f>'Port Factors'!S618*'Port Cum Factors'!S617</f>
        <v>231.14404275239579</v>
      </c>
      <c r="T618" s="39">
        <f>'Port Factors'!T618*'Port Cum Factors'!T617</f>
        <v>101.12211377527231</v>
      </c>
      <c r="U618" s="39">
        <f>'Port Factors'!U618*'Port Cum Factors'!U617</f>
        <v>60.942581449559718</v>
      </c>
      <c r="V618" s="39">
        <f>'Port Factors'!V618*'Port Cum Factors'!V617</f>
        <v>104.45519759179726</v>
      </c>
      <c r="W618" s="39">
        <f>'Port Factors'!W618*'Port Cum Factors'!W617</f>
        <v>60.684831627181381</v>
      </c>
      <c r="X618" s="39">
        <f>'Port Factors'!X618*'Port Cum Factors'!X617</f>
        <v>5.3121588258629897</v>
      </c>
      <c r="Y618" s="39">
        <f>'Port Factors'!Y618*'Port Cum Factors'!Y617</f>
        <v>69.421987739914186</v>
      </c>
      <c r="Z618" s="39">
        <f>'Port Factors'!Z618*'Port Cum Factors'!Z617</f>
        <v>1.2626915827645495</v>
      </c>
      <c r="AA618" s="39">
        <f>'Port Factors'!AA618*'Port Cum Factors'!AA617</f>
        <v>46.445662692558933</v>
      </c>
    </row>
    <row r="619" spans="1:27" x14ac:dyDescent="0.35">
      <c r="A619" s="35">
        <f t="shared" si="9"/>
        <v>2000</v>
      </c>
      <c r="B619" s="35">
        <v>2001</v>
      </c>
      <c r="C619" s="35">
        <v>5</v>
      </c>
      <c r="D619" s="39">
        <f>'Port Factors'!D619*'Port Cum Factors'!D618</f>
        <v>1</v>
      </c>
      <c r="E619" s="39">
        <f>'Port Factors'!E619*'Port Cum Factors'!E618</f>
        <v>5.3724129436201347</v>
      </c>
      <c r="F619" s="39">
        <f>'Port Factors'!F619*'Port Cum Factors'!F618</f>
        <v>6.4752165063148945</v>
      </c>
      <c r="G619" s="39">
        <f>'Port Factors'!G619*'Port Cum Factors'!G618</f>
        <v>8.8352705926488007</v>
      </c>
      <c r="H619" s="39">
        <f>'Port Factors'!H619*'Port Cum Factors'!H618</f>
        <v>4.4000702535908784</v>
      </c>
      <c r="I619" s="39">
        <f>'Port Factors'!I619*'Port Cum Factors'!I618</f>
        <v>2.2814257830956146</v>
      </c>
      <c r="J619" s="39">
        <f>'Port Factors'!J619*'Port Cum Factors'!J618</f>
        <v>3.4392423880022558</v>
      </c>
      <c r="K619" s="39">
        <f>'Port Factors'!K619*'Port Cum Factors'!K618</f>
        <v>2.2680980702615199</v>
      </c>
      <c r="L619" s="39">
        <f>'Port Factors'!L619*'Port Cum Factors'!L618</f>
        <v>2.5315425529157611</v>
      </c>
      <c r="M619" s="39">
        <f>'Port Factors'!M619*'Port Cum Factors'!M618</f>
        <v>2.9710610785774878</v>
      </c>
      <c r="N619" s="39">
        <f>'Port Factors'!N619*'Port Cum Factors'!N618</f>
        <v>1.1241990339751717</v>
      </c>
      <c r="O619" s="39">
        <f>'Port Factors'!O619*'Port Cum Factors'!O618</f>
        <v>1.8358901843111555</v>
      </c>
      <c r="P619" s="39">
        <f>'Port Factors'!P619*'Port Cum Factors'!P618</f>
        <v>1</v>
      </c>
      <c r="Q619" s="39">
        <f>'Port Factors'!Q619*'Port Cum Factors'!Q618</f>
        <v>317.09579053514216</v>
      </c>
      <c r="R619" s="39">
        <f>'Port Factors'!R619*'Port Cum Factors'!R618</f>
        <v>123.00124238966627</v>
      </c>
      <c r="S619" s="39">
        <f>'Port Factors'!S619*'Port Cum Factors'!S618</f>
        <v>227.43707225548761</v>
      </c>
      <c r="T619" s="39">
        <f>'Port Factors'!T619*'Port Cum Factors'!T618</f>
        <v>99.912602774789079</v>
      </c>
      <c r="U619" s="39">
        <f>'Port Factors'!U619*'Port Cum Factors'!U618</f>
        <v>61.884454698550456</v>
      </c>
      <c r="V619" s="39">
        <f>'Port Factors'!V619*'Port Cum Factors'!V618</f>
        <v>104.94607385729088</v>
      </c>
      <c r="W619" s="39">
        <f>'Port Factors'!W619*'Port Cum Factors'!W618</f>
        <v>61.796249930869529</v>
      </c>
      <c r="X619" s="39">
        <f>'Port Factors'!X619*'Port Cum Factors'!X618</f>
        <v>5.4226932150872669</v>
      </c>
      <c r="Y619" s="39">
        <f>'Port Factors'!Y619*'Port Cum Factors'!Y618</f>
        <v>69.616444431155514</v>
      </c>
      <c r="Z619" s="39">
        <f>'Port Factors'!Z619*'Port Cum Factors'!Z618</f>
        <v>1.151759212682379</v>
      </c>
      <c r="AA619" s="39">
        <f>'Port Factors'!AA619*'Port Cum Factors'!AA618</f>
        <v>47.840000299502776</v>
      </c>
    </row>
    <row r="620" spans="1:27" x14ac:dyDescent="0.35">
      <c r="A620" s="35">
        <f t="shared" si="9"/>
        <v>2000</v>
      </c>
      <c r="B620" s="35">
        <v>2001</v>
      </c>
      <c r="C620" s="35">
        <v>6</v>
      </c>
      <c r="D620" s="39">
        <f>'Port Factors'!D620*'Port Cum Factors'!D619</f>
        <v>1</v>
      </c>
      <c r="E620" s="39">
        <f>'Port Factors'!E620*'Port Cum Factors'!E619</f>
        <v>4.8973410837720062</v>
      </c>
      <c r="F620" s="39">
        <f>'Port Factors'!F620*'Port Cum Factors'!F619</f>
        <v>5.9206683101075566</v>
      </c>
      <c r="G620" s="39">
        <f>'Port Factors'!G620*'Port Cum Factors'!G619</f>
        <v>7.9042716705601119</v>
      </c>
      <c r="H620" s="39">
        <f>'Port Factors'!H620*'Port Cum Factors'!H619</f>
        <v>3.9260943941571274</v>
      </c>
      <c r="I620" s="39">
        <f>'Port Factors'!I620*'Port Cum Factors'!I619</f>
        <v>2.1155409507183522</v>
      </c>
      <c r="J620" s="39">
        <f>'Port Factors'!J620*'Port Cum Factors'!J619</f>
        <v>3.1968941233677266</v>
      </c>
      <c r="K620" s="39">
        <f>'Port Factors'!K620*'Port Cum Factors'!K619</f>
        <v>2.1100466218109952</v>
      </c>
      <c r="L620" s="39">
        <f>'Port Factors'!L620*'Port Cum Factors'!L619</f>
        <v>2.3858553525266455</v>
      </c>
      <c r="M620" s="39">
        <f>'Port Factors'!M620*'Port Cum Factors'!M619</f>
        <v>2.720982471577742</v>
      </c>
      <c r="N620" s="39">
        <f>'Port Factors'!N620*'Port Cum Factors'!N619</f>
        <v>0.9640903142879852</v>
      </c>
      <c r="O620" s="39">
        <f>'Port Factors'!O620*'Port Cum Factors'!O619</f>
        <v>1.7064807380825893</v>
      </c>
      <c r="P620" s="39">
        <f>'Port Factors'!P620*'Port Cum Factors'!P619</f>
        <v>1</v>
      </c>
      <c r="Q620" s="39">
        <f>'Port Factors'!Q620*'Port Cum Factors'!Q619</f>
        <v>289.60809291938352</v>
      </c>
      <c r="R620" s="39">
        <f>'Port Factors'!R620*'Port Cum Factors'!R619</f>
        <v>113.04152857958256</v>
      </c>
      <c r="S620" s="39">
        <f>'Port Factors'!S620*'Port Cum Factors'!S619</f>
        <v>204.43783160566704</v>
      </c>
      <c r="T620" s="39">
        <f>'Port Factors'!T620*'Port Cum Factors'!T619</f>
        <v>89.539582695670759</v>
      </c>
      <c r="U620" s="39">
        <f>'Port Factors'!U620*'Port Cum Factors'!U619</f>
        <v>57.58764665784669</v>
      </c>
      <c r="V620" s="39">
        <f>'Port Factors'!V620*'Port Cum Factors'!V619</f>
        <v>98.017643406581442</v>
      </c>
      <c r="W620" s="39">
        <f>'Port Factors'!W620*'Port Cum Factors'!W619</f>
        <v>57.686327236560849</v>
      </c>
      <c r="X620" s="39">
        <f>'Port Factors'!X620*'Port Cum Factors'!X619</f>
        <v>5.124276486310789</v>
      </c>
      <c r="Y620" s="39">
        <f>'Port Factors'!Y620*'Port Cum Factors'!Y619</f>
        <v>63.904786711004434</v>
      </c>
      <c r="Z620" s="39">
        <f>'Port Factors'!Z620*'Port Cum Factors'!Z619</f>
        <v>0.99103979949199572</v>
      </c>
      <c r="AA620" s="39">
        <f>'Port Factors'!AA620*'Port Cum Factors'!AA619</f>
        <v>44.609771369856858</v>
      </c>
    </row>
    <row r="621" spans="1:27" x14ac:dyDescent="0.35">
      <c r="A621" s="35">
        <f t="shared" si="9"/>
        <v>2001</v>
      </c>
      <c r="B621" s="35">
        <v>2001</v>
      </c>
      <c r="C621" s="35">
        <v>7</v>
      </c>
      <c r="D621" s="39">
        <f>'Port Factors'!D621*'Port Cum Factors'!D620</f>
        <v>1</v>
      </c>
      <c r="E621" s="39">
        <f>'Port Factors'!E621*'Port Cum Factors'!E620</f>
        <v>4.8845924568869572</v>
      </c>
      <c r="F621" s="39">
        <f>'Port Factors'!F621*'Port Cum Factors'!F620</f>
        <v>6.0628699516528952</v>
      </c>
      <c r="G621" s="39">
        <f>'Port Factors'!G621*'Port Cum Factors'!G620</f>
        <v>8.3741163133838139</v>
      </c>
      <c r="H621" s="39">
        <f>'Port Factors'!H621*'Port Cum Factors'!H620</f>
        <v>4.067196587952286</v>
      </c>
      <c r="I621" s="39">
        <f>'Port Factors'!I621*'Port Cum Factors'!I620</f>
        <v>2.1848881386192769</v>
      </c>
      <c r="J621" s="39">
        <f>'Port Factors'!J621*'Port Cum Factors'!J620</f>
        <v>3.2932433478547627</v>
      </c>
      <c r="K621" s="39">
        <f>'Port Factors'!K621*'Port Cum Factors'!K620</f>
        <v>2.181379486590878</v>
      </c>
      <c r="L621" s="39">
        <f>'Port Factors'!L621*'Port Cum Factors'!L620</f>
        <v>2.4802860458824481</v>
      </c>
      <c r="M621" s="39">
        <f>'Port Factors'!M621*'Port Cum Factors'!M620</f>
        <v>2.8524113975467484</v>
      </c>
      <c r="N621" s="39">
        <f>'Port Factors'!N621*'Port Cum Factors'!N620</f>
        <v>0.89367061811455206</v>
      </c>
      <c r="O621" s="39">
        <f>'Port Factors'!O621*'Port Cum Factors'!O620</f>
        <v>1.7561455568822197</v>
      </c>
      <c r="P621" s="39">
        <f>'Port Factors'!P621*'Port Cum Factors'!P620</f>
        <v>1</v>
      </c>
      <c r="Q621" s="39">
        <f>'Port Factors'!Q621*'Port Cum Factors'!Q620</f>
        <v>288.94030612407704</v>
      </c>
      <c r="R621" s="39">
        <f>'Port Factors'!R621*'Port Cum Factors'!R620</f>
        <v>115.80098835072555</v>
      </c>
      <c r="S621" s="39">
        <f>'Port Factors'!S621*'Port Cum Factors'!S620</f>
        <v>216.79178427821162</v>
      </c>
      <c r="T621" s="39">
        <f>'Port Factors'!T621*'Port Cum Factors'!T620</f>
        <v>92.813037675426813</v>
      </c>
      <c r="U621" s="39">
        <f>'Port Factors'!U621*'Port Cum Factors'!U620</f>
        <v>59.50665883404335</v>
      </c>
      <c r="V621" s="39">
        <f>'Port Factors'!V621*'Port Cum Factors'!V620</f>
        <v>101.00859010280476</v>
      </c>
      <c r="W621" s="39">
        <f>'Port Factors'!W621*'Port Cum Factors'!W620</f>
        <v>59.66887238386191</v>
      </c>
      <c r="X621" s="39">
        <f>'Port Factors'!X621*'Port Cum Factors'!X620</f>
        <v>5.3298684613682736</v>
      </c>
      <c r="Y621" s="39">
        <f>'Port Factors'!Y621*'Port Cum Factors'!Y620</f>
        <v>67.022984524649118</v>
      </c>
      <c r="Z621" s="39">
        <f>'Port Factors'!Z621*'Port Cum Factors'!Z620</f>
        <v>0.91865164192861659</v>
      </c>
      <c r="AA621" s="39">
        <f>'Port Factors'!AA621*'Port Cum Factors'!AA620</f>
        <v>45.939425840562201</v>
      </c>
    </row>
    <row r="622" spans="1:27" x14ac:dyDescent="0.35">
      <c r="A622" s="35">
        <f t="shared" si="9"/>
        <v>2001</v>
      </c>
      <c r="B622" s="35">
        <v>2001</v>
      </c>
      <c r="C622" s="35">
        <v>8</v>
      </c>
      <c r="D622" s="39">
        <f>'Port Factors'!D622*'Port Cum Factors'!D621</f>
        <v>1</v>
      </c>
      <c r="E622" s="39">
        <f>'Port Factors'!E622*'Port Cum Factors'!E621</f>
        <v>4.8814739552270847</v>
      </c>
      <c r="F622" s="39">
        <f>'Port Factors'!F622*'Port Cum Factors'!F621</f>
        <v>6.0926840512753166</v>
      </c>
      <c r="G622" s="39">
        <f>'Port Factors'!G622*'Port Cum Factors'!G621</f>
        <v>8.6245929892663415</v>
      </c>
      <c r="H622" s="39">
        <f>'Port Factors'!H622*'Port Cum Factors'!H621</f>
        <v>4.0398370066912968</v>
      </c>
      <c r="I622" s="39">
        <f>'Port Factors'!I622*'Port Cum Factors'!I621</f>
        <v>2.1506518872807683</v>
      </c>
      <c r="J622" s="39">
        <f>'Port Factors'!J622*'Port Cum Factors'!J621</f>
        <v>3.2888162862725796</v>
      </c>
      <c r="K622" s="39">
        <f>'Port Factors'!K622*'Port Cum Factors'!K621</f>
        <v>2.1488659353765978</v>
      </c>
      <c r="L622" s="39">
        <f>'Port Factors'!L622*'Port Cum Factors'!L621</f>
        <v>2.4741485776512318</v>
      </c>
      <c r="M622" s="39">
        <f>'Port Factors'!M622*'Port Cum Factors'!M621</f>
        <v>2.8761351385211569</v>
      </c>
      <c r="N622" s="39">
        <f>'Port Factors'!N622*'Port Cum Factors'!N621</f>
        <v>0.80356332820089649</v>
      </c>
      <c r="O622" s="39">
        <f>'Port Factors'!O622*'Port Cum Factors'!O621</f>
        <v>1.7286010721362333</v>
      </c>
      <c r="P622" s="39">
        <f>'Port Factors'!P622*'Port Cum Factors'!P621</f>
        <v>1</v>
      </c>
      <c r="Q622" s="39">
        <f>'Port Factors'!Q622*'Port Cum Factors'!Q621</f>
        <v>290.79607079519121</v>
      </c>
      <c r="R622" s="39">
        <f>'Port Factors'!R622*'Port Cum Factors'!R621</f>
        <v>117.17371694872809</v>
      </c>
      <c r="S622" s="39">
        <f>'Port Factors'!S622*'Port Cum Factors'!S621</f>
        <v>224.4661671689299</v>
      </c>
      <c r="T622" s="39">
        <f>'Port Factors'!T622*'Port Cum Factors'!T621</f>
        <v>92.695632380939614</v>
      </c>
      <c r="U622" s="39">
        <f>'Port Factors'!U622*'Port Cum Factors'!U621</f>
        <v>58.871594386531683</v>
      </c>
      <c r="V622" s="39">
        <f>'Port Factors'!V622*'Port Cum Factors'!V621</f>
        <v>101.52210451795503</v>
      </c>
      <c r="W622" s="39">
        <f>'Port Factors'!W622*'Port Cum Factors'!W621</f>
        <v>59.078029765492772</v>
      </c>
      <c r="X622" s="39">
        <f>'Port Factors'!X622*'Port Cum Factors'!X621</f>
        <v>5.3445415639346283</v>
      </c>
      <c r="Y622" s="39">
        <f>'Port Factors'!Y622*'Port Cum Factors'!Y621</f>
        <v>67.90795634449303</v>
      </c>
      <c r="Z622" s="39">
        <f>'Port Factors'!Z622*'Port Cum Factors'!Z621</f>
        <v>0.82761497422990016</v>
      </c>
      <c r="AA622" s="39">
        <f>'Port Factors'!AA622*'Port Cum Factors'!AA621</f>
        <v>45.391744689893692</v>
      </c>
    </row>
    <row r="623" spans="1:27" x14ac:dyDescent="0.35">
      <c r="A623" s="35">
        <f t="shared" si="9"/>
        <v>2001</v>
      </c>
      <c r="B623" s="35">
        <v>2001</v>
      </c>
      <c r="C623" s="35">
        <v>9</v>
      </c>
      <c r="D623" s="39">
        <f>'Port Factors'!D623*'Port Cum Factors'!D622</f>
        <v>1</v>
      </c>
      <c r="E623" s="39">
        <f>'Port Factors'!E623*'Port Cum Factors'!E622</f>
        <v>4.4733182735730681</v>
      </c>
      <c r="F623" s="39">
        <f>'Port Factors'!F623*'Port Cum Factors'!F622</f>
        <v>5.7171044863047804</v>
      </c>
      <c r="G623" s="39">
        <f>'Port Factors'!G623*'Port Cum Factors'!G622</f>
        <v>8.5302189467494642</v>
      </c>
      <c r="H623" s="39">
        <f>'Port Factors'!H623*'Port Cum Factors'!H622</f>
        <v>3.6992014788841452</v>
      </c>
      <c r="I623" s="39">
        <f>'Port Factors'!I623*'Port Cum Factors'!I622</f>
        <v>1.9221008230242838</v>
      </c>
      <c r="J623" s="39">
        <f>'Port Factors'!J623*'Port Cum Factors'!J622</f>
        <v>3.0857133486676345</v>
      </c>
      <c r="K623" s="39">
        <f>'Port Factors'!K623*'Port Cum Factors'!K622</f>
        <v>1.9270502010320951</v>
      </c>
      <c r="L623" s="39">
        <f>'Port Factors'!L623*'Port Cum Factors'!L622</f>
        <v>2.232653997751838</v>
      </c>
      <c r="M623" s="39">
        <f>'Port Factors'!M623*'Port Cum Factors'!M622</f>
        <v>2.5867333982799328</v>
      </c>
      <c r="N623" s="39">
        <f>'Port Factors'!N623*'Port Cum Factors'!N622</f>
        <v>0.43732229160543012</v>
      </c>
      <c r="O623" s="39">
        <f>'Port Factors'!O623*'Port Cum Factors'!O622</f>
        <v>1.5154150063096785</v>
      </c>
      <c r="P623" s="39">
        <f>'Port Factors'!P623*'Port Cum Factors'!P622</f>
        <v>1</v>
      </c>
      <c r="Q623" s="39">
        <f>'Port Factors'!Q623*'Port Cum Factors'!Q622</f>
        <v>266.97813364100938</v>
      </c>
      <c r="R623" s="39">
        <f>'Port Factors'!R623*'Port Cum Factors'!R622</f>
        <v>110.14201781373683</v>
      </c>
      <c r="S623" s="39">
        <f>'Port Factors'!S623*'Port Cum Factors'!S622</f>
        <v>222.7464736327378</v>
      </c>
      <c r="T623" s="39">
        <f>'Port Factors'!T623*'Port Cum Factors'!T622</f>
        <v>85.017391807260083</v>
      </c>
      <c r="U623" s="39">
        <f>'Port Factors'!U623*'Port Cum Factors'!U622</f>
        <v>52.704829657163494</v>
      </c>
      <c r="V623" s="39">
        <f>'Port Factors'!V623*'Port Cum Factors'!V622</f>
        <v>95.450221066991404</v>
      </c>
      <c r="W623" s="39">
        <f>'Port Factors'!W623*'Port Cum Factors'!W622</f>
        <v>53.071893215456441</v>
      </c>
      <c r="X623" s="39">
        <f>'Port Factors'!X623*'Port Cum Factors'!X622</f>
        <v>4.8303189889001166</v>
      </c>
      <c r="Y623" s="39">
        <f>'Port Factors'!Y623*'Port Cum Factors'!Y622</f>
        <v>61.175197583641875</v>
      </c>
      <c r="Z623" s="39">
        <f>'Port Factors'!Z623*'Port Cum Factors'!Z622</f>
        <v>0.45087994291257932</v>
      </c>
      <c r="AA623" s="39">
        <f>'Port Factors'!AA623*'Port Cum Factors'!AA622</f>
        <v>39.899227584594968</v>
      </c>
    </row>
    <row r="624" spans="1:27" x14ac:dyDescent="0.35">
      <c r="A624" s="35">
        <f t="shared" si="9"/>
        <v>2001</v>
      </c>
      <c r="B624" s="35">
        <v>2001</v>
      </c>
      <c r="C624" s="35">
        <v>10</v>
      </c>
      <c r="D624" s="39">
        <f>'Port Factors'!D624*'Port Cum Factors'!D623</f>
        <v>1</v>
      </c>
      <c r="E624" s="39">
        <f>'Port Factors'!E624*'Port Cum Factors'!E623</f>
        <v>4.5432183381062359</v>
      </c>
      <c r="F624" s="39">
        <f>'Port Factors'!F624*'Port Cum Factors'!F623</f>
        <v>5.8429474978661302</v>
      </c>
      <c r="G624" s="39">
        <f>'Port Factors'!G624*'Port Cum Factors'!G623</f>
        <v>8.7229242644582037</v>
      </c>
      <c r="H624" s="39">
        <f>'Port Factors'!H624*'Port Cum Factors'!H623</f>
        <v>3.8159853669519777</v>
      </c>
      <c r="I624" s="39">
        <f>'Port Factors'!I624*'Port Cum Factors'!I623</f>
        <v>1.983381854114912</v>
      </c>
      <c r="J624" s="39">
        <f>'Port Factors'!J624*'Port Cum Factors'!J623</f>
        <v>3.1386817285055937</v>
      </c>
      <c r="K624" s="39">
        <f>'Port Factors'!K624*'Port Cum Factors'!K623</f>
        <v>1.9870664874346204</v>
      </c>
      <c r="L624" s="39">
        <f>'Port Factors'!L624*'Port Cum Factors'!L623</f>
        <v>2.3220631041989472</v>
      </c>
      <c r="M624" s="39">
        <f>'Port Factors'!M624*'Port Cum Factors'!M623</f>
        <v>2.7263233897008314</v>
      </c>
      <c r="N624" s="39">
        <f>'Port Factors'!N624*'Port Cum Factors'!N623</f>
        <v>0.46710322327201448</v>
      </c>
      <c r="O624" s="39">
        <f>'Port Factors'!O624*'Port Cum Factors'!O623</f>
        <v>1.5692782067492537</v>
      </c>
      <c r="P624" s="39">
        <f>'Port Factors'!P624*'Port Cum Factors'!P623</f>
        <v>1</v>
      </c>
      <c r="Q624" s="39">
        <f>'Port Factors'!Q624*'Port Cum Factors'!Q623</f>
        <v>271.18759344277953</v>
      </c>
      <c r="R624" s="39">
        <f>'Port Factors'!R624*'Port Cum Factors'!R623</f>
        <v>112.57701427521083</v>
      </c>
      <c r="S624" s="39">
        <f>'Port Factors'!S624*'Port Cum Factors'!S623</f>
        <v>227.86308679615396</v>
      </c>
      <c r="T624" s="39">
        <f>'Port Factors'!T624*'Port Cum Factors'!T623</f>
        <v>87.732440459446195</v>
      </c>
      <c r="U624" s="39">
        <f>'Port Factors'!U624*'Port Cum Factors'!U623</f>
        <v>54.401632871164622</v>
      </c>
      <c r="V624" s="39">
        <f>'Port Factors'!V624*'Port Cum Factors'!V623</f>
        <v>97.09471011024948</v>
      </c>
      <c r="W624" s="39">
        <f>'Port Factors'!W624*'Port Cum Factors'!W623</f>
        <v>54.741883470584838</v>
      </c>
      <c r="X624" s="39">
        <f>'Port Factors'!X624*'Port Cum Factors'!X623</f>
        <v>5.0248604444598044</v>
      </c>
      <c r="Y624" s="39">
        <f>'Port Factors'!Y624*'Port Cum Factors'!Y623</f>
        <v>64.483114499685612</v>
      </c>
      <c r="Z624" s="39">
        <f>'Port Factors'!Z624*'Port Cum Factors'!Z623</f>
        <v>0.48157001217528261</v>
      </c>
      <c r="AA624" s="39">
        <f>'Port Factors'!AA624*'Port Cum Factors'!AA623</f>
        <v>41.335613548886265</v>
      </c>
    </row>
    <row r="625" spans="1:27" x14ac:dyDescent="0.35">
      <c r="A625" s="35">
        <f t="shared" si="9"/>
        <v>2001</v>
      </c>
      <c r="B625" s="35">
        <v>2001</v>
      </c>
      <c r="C625" s="35">
        <v>11</v>
      </c>
      <c r="D625" s="39">
        <f>'Port Factors'!D625*'Port Cum Factors'!D624</f>
        <v>1</v>
      </c>
      <c r="E625" s="39">
        <f>'Port Factors'!E625*'Port Cum Factors'!E624</f>
        <v>4.4265207304658896</v>
      </c>
      <c r="F625" s="39">
        <f>'Port Factors'!F625*'Port Cum Factors'!F624</f>
        <v>5.7804386898566715</v>
      </c>
      <c r="G625" s="39">
        <f>'Port Factors'!G625*'Port Cum Factors'!G624</f>
        <v>9.0267357291672052</v>
      </c>
      <c r="H625" s="39">
        <f>'Port Factors'!H625*'Port Cum Factors'!H624</f>
        <v>3.782864486063378</v>
      </c>
      <c r="I625" s="39">
        <f>'Port Factors'!I625*'Port Cum Factors'!I624</f>
        <v>1.9807973674555188</v>
      </c>
      <c r="J625" s="39">
        <f>'Port Factors'!J625*'Port Cum Factors'!J624</f>
        <v>3.1487917965910195</v>
      </c>
      <c r="K625" s="39">
        <f>'Port Factors'!K625*'Port Cum Factors'!K624</f>
        <v>1.987899864977041</v>
      </c>
      <c r="L625" s="39">
        <f>'Port Factors'!L625*'Port Cum Factors'!L624</f>
        <v>2.3156892199333861</v>
      </c>
      <c r="M625" s="39">
        <f>'Port Factors'!M625*'Port Cum Factors'!M624</f>
        <v>2.7012437835059564</v>
      </c>
      <c r="N625" s="39">
        <f>'Port Factors'!N625*'Port Cum Factors'!N624</f>
        <v>0.49087319727015211</v>
      </c>
      <c r="O625" s="39">
        <f>'Port Factors'!O625*'Port Cum Factors'!O624</f>
        <v>1.5753977422532033</v>
      </c>
      <c r="P625" s="39">
        <f>'Port Factors'!P625*'Port Cum Factors'!P624</f>
        <v>1</v>
      </c>
      <c r="Q625" s="39">
        <f>'Port Factors'!Q625*'Port Cum Factors'!Q624</f>
        <v>266.13228697770808</v>
      </c>
      <c r="R625" s="39">
        <f>'Port Factors'!R625*'Port Cum Factors'!R624</f>
        <v>112.18573155469986</v>
      </c>
      <c r="S625" s="39">
        <f>'Port Factors'!S625*'Port Cum Factors'!S624</f>
        <v>237.77324209104358</v>
      </c>
      <c r="T625" s="39">
        <f>'Port Factors'!T625*'Port Cum Factors'!T624</f>
        <v>87.425135497440394</v>
      </c>
      <c r="U625" s="39">
        <f>'Port Factors'!U625*'Port Cum Factors'!U624</f>
        <v>54.578980365275278</v>
      </c>
      <c r="V625" s="39">
        <f>'Port Factors'!V625*'Port Cum Factors'!V624</f>
        <v>98.074606388878877</v>
      </c>
      <c r="W625" s="39">
        <f>'Port Factors'!W625*'Port Cum Factors'!W624</f>
        <v>55.021586205523015</v>
      </c>
      <c r="X625" s="39">
        <f>'Port Factors'!X625*'Port Cum Factors'!X624</f>
        <v>5.0360106394693069</v>
      </c>
      <c r="Y625" s="39">
        <f>'Port Factors'!Y625*'Port Cum Factors'!Y624</f>
        <v>64.179463510797959</v>
      </c>
      <c r="Z625" s="39">
        <f>'Port Factors'!Z625*'Port Cum Factors'!Z624</f>
        <v>0.50589945003792991</v>
      </c>
      <c r="AA625" s="39">
        <f>'Port Factors'!AA625*'Port Cum Factors'!AA624</f>
        <v>41.643975943642367</v>
      </c>
    </row>
    <row r="626" spans="1:27" x14ac:dyDescent="0.35">
      <c r="A626" s="35">
        <f t="shared" si="9"/>
        <v>2001</v>
      </c>
      <c r="B626" s="35">
        <v>2001</v>
      </c>
      <c r="C626" s="35">
        <v>12</v>
      </c>
      <c r="D626" s="39">
        <f>'Port Factors'!D626*'Port Cum Factors'!D625</f>
        <v>1</v>
      </c>
      <c r="E626" s="39">
        <f>'Port Factors'!E626*'Port Cum Factors'!E625</f>
        <v>4.662730947885465</v>
      </c>
      <c r="F626" s="39">
        <f>'Port Factors'!F626*'Port Cum Factors'!F625</f>
        <v>6.1214104286730855</v>
      </c>
      <c r="G626" s="39">
        <f>'Port Factors'!G626*'Port Cum Factors'!G625</f>
        <v>9.9632297634341036</v>
      </c>
      <c r="H626" s="39">
        <f>'Port Factors'!H626*'Port Cum Factors'!H625</f>
        <v>3.9379344990005829</v>
      </c>
      <c r="I626" s="39">
        <f>'Port Factors'!I626*'Port Cum Factors'!I625</f>
        <v>2.0493621940728963</v>
      </c>
      <c r="J626" s="39">
        <f>'Port Factors'!J626*'Port Cum Factors'!J625</f>
        <v>3.3335428502535644</v>
      </c>
      <c r="K626" s="39">
        <f>'Port Factors'!K626*'Port Cum Factors'!K625</f>
        <v>2.0608122651776357</v>
      </c>
      <c r="L626" s="39">
        <f>'Port Factors'!L626*'Port Cum Factors'!L625</f>
        <v>2.4154968431884671</v>
      </c>
      <c r="M626" s="39">
        <f>'Port Factors'!M626*'Port Cum Factors'!M625</f>
        <v>2.8217613270760342</v>
      </c>
      <c r="N626" s="39">
        <f>'Port Factors'!N626*'Port Cum Factors'!N625</f>
        <v>0.47787552668644567</v>
      </c>
      <c r="O626" s="39">
        <f>'Port Factors'!O626*'Port Cum Factors'!O625</f>
        <v>1.6330388281630359</v>
      </c>
      <c r="P626" s="39">
        <f>'Port Factors'!P626*'Port Cum Factors'!P625</f>
        <v>1</v>
      </c>
      <c r="Q626" s="39">
        <f>'Port Factors'!Q626*'Port Cum Factors'!Q625</f>
        <v>280.95888688606709</v>
      </c>
      <c r="R626" s="39">
        <f>'Port Factors'!R626*'Port Cum Factors'!R625</f>
        <v>118.97413895962032</v>
      </c>
      <c r="S626" s="39">
        <f>'Port Factors'!S626*'Port Cum Factors'!S625</f>
        <v>262.07809152114152</v>
      </c>
      <c r="T626" s="39">
        <f>'Port Factors'!T626*'Port Cum Factors'!T625</f>
        <v>91.19969385362522</v>
      </c>
      <c r="U626" s="39">
        <f>'Port Factors'!U626*'Port Cum Factors'!U625</f>
        <v>56.602955662177699</v>
      </c>
      <c r="V626" s="39">
        <f>'Port Factors'!V626*'Port Cum Factors'!V625</f>
        <v>103.99128454052637</v>
      </c>
      <c r="W626" s="39">
        <f>'Port Factors'!W626*'Port Cum Factors'!W625</f>
        <v>57.168056541040102</v>
      </c>
      <c r="X626" s="39">
        <f>'Port Factors'!X626*'Port Cum Factors'!X625</f>
        <v>5.2628167167369986</v>
      </c>
      <c r="Y626" s="39">
        <f>'Port Factors'!Y626*'Port Cum Factors'!Y625</f>
        <v>67.174409573365764</v>
      </c>
      <c r="Z626" s="39">
        <f>'Port Factors'!Z626*'Port Cum Factors'!Z625</f>
        <v>0.49425567781087099</v>
      </c>
      <c r="AA626" s="39">
        <f>'Port Factors'!AA626*'Port Cum Factors'!AA625</f>
        <v>43.290056984146631</v>
      </c>
    </row>
    <row r="627" spans="1:27" x14ac:dyDescent="0.35">
      <c r="A627" s="35">
        <f t="shared" si="9"/>
        <v>2001</v>
      </c>
      <c r="B627" s="35">
        <v>2002</v>
      </c>
      <c r="C627" s="35">
        <v>1</v>
      </c>
      <c r="D627" s="39">
        <f>'Port Factors'!D627*'Port Cum Factors'!D626</f>
        <v>1</v>
      </c>
      <c r="E627" s="39">
        <f>'Port Factors'!E627*'Port Cum Factors'!E626</f>
        <v>4.4683277382437216</v>
      </c>
      <c r="F627" s="39">
        <f>'Port Factors'!F627*'Port Cum Factors'!F626</f>
        <v>6.1609228134045573</v>
      </c>
      <c r="G627" s="39">
        <f>'Port Factors'!G627*'Port Cum Factors'!G626</f>
        <v>11.544308701994272</v>
      </c>
      <c r="H627" s="39">
        <f>'Port Factors'!H627*'Port Cum Factors'!H626</f>
        <v>3.8553089927805888</v>
      </c>
      <c r="I627" s="39">
        <f>'Port Factors'!I627*'Port Cum Factors'!I626</f>
        <v>1.9876089023905512</v>
      </c>
      <c r="J627" s="39">
        <f>'Port Factors'!J627*'Port Cum Factors'!J626</f>
        <v>3.3957467046053358</v>
      </c>
      <c r="K627" s="39">
        <f>'Port Factors'!K627*'Port Cum Factors'!K626</f>
        <v>2.0123323621042286</v>
      </c>
      <c r="L627" s="39">
        <f>'Port Factors'!L627*'Port Cum Factors'!L626</f>
        <v>2.3966856561183931</v>
      </c>
      <c r="M627" s="39">
        <f>'Port Factors'!M627*'Port Cum Factors'!M626</f>
        <v>2.8102428969259687</v>
      </c>
      <c r="N627" s="39">
        <f>'Port Factors'!N627*'Port Cum Factors'!N626</f>
        <v>0.36623292825319154</v>
      </c>
      <c r="O627" s="39">
        <f>'Port Factors'!O627*'Port Cum Factors'!O626</f>
        <v>1.6051504019909526</v>
      </c>
      <c r="P627" s="39">
        <f>'Port Factors'!P627*'Port Cum Factors'!P626</f>
        <v>1</v>
      </c>
      <c r="Q627" s="39">
        <f>'Port Factors'!Q627*'Port Cum Factors'!Q626</f>
        <v>269.76890958326612</v>
      </c>
      <c r="R627" s="39">
        <f>'Port Factors'!R627*'Port Cum Factors'!R626</f>
        <v>119.94480033468382</v>
      </c>
      <c r="S627" s="39">
        <f>'Port Factors'!S627*'Port Cum Factors'!S626</f>
        <v>303.99110406624192</v>
      </c>
      <c r="T627" s="39">
        <f>'Port Factors'!T627*'Port Cum Factors'!T626</f>
        <v>89.408819138259119</v>
      </c>
      <c r="U627" s="39">
        <f>'Port Factors'!U627*'Port Cum Factors'!U626</f>
        <v>55.007342726353407</v>
      </c>
      <c r="V627" s="39">
        <f>'Port Factors'!V627*'Port Cum Factors'!V626</f>
        <v>106.20270136105053</v>
      </c>
      <c r="W627" s="39">
        <f>'Port Factors'!W627*'Port Cum Factors'!W626</f>
        <v>55.936383632457819</v>
      </c>
      <c r="X627" s="39">
        <f>'Port Factors'!X627*'Port Cum Factors'!X626</f>
        <v>5.2310873550446289</v>
      </c>
      <c r="Y627" s="39">
        <f>'Port Factors'!Y627*'Port Cum Factors'!Y626</f>
        <v>66.952873569190956</v>
      </c>
      <c r="Z627" s="39">
        <f>'Port Factors'!Z627*'Port Cum Factors'!Z626</f>
        <v>0.37856392534862393</v>
      </c>
      <c r="AA627" s="39">
        <f>'Port Factors'!AA627*'Port Cum Factors'!AA626</f>
        <v>42.605107076276646</v>
      </c>
    </row>
    <row r="628" spans="1:27" x14ac:dyDescent="0.35">
      <c r="A628" s="35">
        <f t="shared" si="9"/>
        <v>2001</v>
      </c>
      <c r="B628" s="35">
        <v>2002</v>
      </c>
      <c r="C628" s="35">
        <v>2</v>
      </c>
      <c r="D628" s="39">
        <f>'Port Factors'!D628*'Port Cum Factors'!D627</f>
        <v>1</v>
      </c>
      <c r="E628" s="39">
        <f>'Port Factors'!E628*'Port Cum Factors'!E627</f>
        <v>4.418806448349117</v>
      </c>
      <c r="F628" s="39">
        <f>'Port Factors'!F628*'Port Cum Factors'!F627</f>
        <v>6.1360658962529069</v>
      </c>
      <c r="G628" s="39">
        <f>'Port Factors'!G628*'Port Cum Factors'!G627</f>
        <v>11.853149756484816</v>
      </c>
      <c r="H628" s="39">
        <f>'Port Factors'!H628*'Port Cum Factors'!H627</f>
        <v>3.8033750579969521</v>
      </c>
      <c r="I628" s="39">
        <f>'Port Factors'!I628*'Port Cum Factors'!I627</f>
        <v>1.9444103942838222</v>
      </c>
      <c r="J628" s="39">
        <f>'Port Factors'!J628*'Port Cum Factors'!J627</f>
        <v>3.404422160779017</v>
      </c>
      <c r="K628" s="39">
        <f>'Port Factors'!K628*'Port Cum Factors'!K627</f>
        <v>1.9735838956331315</v>
      </c>
      <c r="L628" s="39">
        <f>'Port Factors'!L628*'Port Cum Factors'!L627</f>
        <v>2.3569535813256084</v>
      </c>
      <c r="M628" s="39">
        <f>'Port Factors'!M628*'Port Cum Factors'!M627</f>
        <v>2.7473196078795952</v>
      </c>
      <c r="N628" s="39">
        <f>'Port Factors'!N628*'Port Cum Factors'!N627</f>
        <v>0.21434872310851766</v>
      </c>
      <c r="O628" s="39">
        <f>'Port Factors'!O628*'Port Cum Factors'!O627</f>
        <v>1.5603519413859939</v>
      </c>
      <c r="P628" s="39">
        <f>'Port Factors'!P628*'Port Cum Factors'!P627</f>
        <v>1</v>
      </c>
      <c r="Q628" s="39">
        <f>'Port Factors'!Q628*'Port Cum Factors'!Q627</f>
        <v>268.40798555848681</v>
      </c>
      <c r="R628" s="39">
        <f>'Port Factors'!R628*'Port Cum Factors'!R627</f>
        <v>120.11764856684744</v>
      </c>
      <c r="S628" s="39">
        <f>'Port Factors'!S628*'Port Cum Factors'!S627</f>
        <v>313.84507095002311</v>
      </c>
      <c r="T628" s="39">
        <f>'Port Factors'!T628*'Port Cum Factors'!T627</f>
        <v>88.613573979067681</v>
      </c>
      <c r="U628" s="39">
        <f>'Port Factors'!U628*'Port Cum Factors'!U627</f>
        <v>54.014791390635132</v>
      </c>
      <c r="V628" s="39">
        <f>'Port Factors'!V628*'Port Cum Factors'!V627</f>
        <v>106.92939957426846</v>
      </c>
      <c r="W628" s="39">
        <f>'Port Factors'!W628*'Port Cum Factors'!W627</f>
        <v>55.068308767557333</v>
      </c>
      <c r="X628" s="39">
        <f>'Port Factors'!X628*'Port Cum Factors'!X627</f>
        <v>5.1647729978622339</v>
      </c>
      <c r="Y628" s="39">
        <f>'Port Factors'!Y628*'Port Cum Factors'!Y627</f>
        <v>65.727009305250036</v>
      </c>
      <c r="Z628" s="39">
        <f>'Port Factors'!Z628*'Port Cum Factors'!Z627</f>
        <v>0.22216999259855127</v>
      </c>
      <c r="AA628" s="39">
        <f>'Port Factors'!AA628*'Port Cum Factors'!AA627</f>
        <v>41.567775079667477</v>
      </c>
    </row>
    <row r="629" spans="1:27" x14ac:dyDescent="0.35">
      <c r="A629" s="35">
        <f t="shared" si="9"/>
        <v>2001</v>
      </c>
      <c r="B629" s="35">
        <v>2002</v>
      </c>
      <c r="C629" s="35">
        <v>3</v>
      </c>
      <c r="D629" s="39">
        <f>'Port Factors'!D629*'Port Cum Factors'!D628</f>
        <v>1</v>
      </c>
      <c r="E629" s="39">
        <f>'Port Factors'!E629*'Port Cum Factors'!E628</f>
        <v>4.8658555963929695</v>
      </c>
      <c r="F629" s="39">
        <f>'Port Factors'!F629*'Port Cum Factors'!F628</f>
        <v>6.5940001669663122</v>
      </c>
      <c r="G629" s="39">
        <f>'Port Factors'!G629*'Port Cum Factors'!G628</f>
        <v>11.598653937833628</v>
      </c>
      <c r="H629" s="39">
        <f>'Port Factors'!H629*'Port Cum Factors'!H628</f>
        <v>4.1819509822693668</v>
      </c>
      <c r="I629" s="39">
        <f>'Port Factors'!I629*'Port Cum Factors'!I628</f>
        <v>2.1583977470051821</v>
      </c>
      <c r="J629" s="39">
        <f>'Port Factors'!J629*'Port Cum Factors'!J628</f>
        <v>3.6192214925421307</v>
      </c>
      <c r="K629" s="39">
        <f>'Port Factors'!K629*'Port Cum Factors'!K628</f>
        <v>2.1782114122405996</v>
      </c>
      <c r="L629" s="39">
        <f>'Port Factors'!L629*'Port Cum Factors'!L628</f>
        <v>2.5963258371731524</v>
      </c>
      <c r="M629" s="39">
        <f>'Port Factors'!M629*'Port Cum Factors'!M628</f>
        <v>3.0539571633331564</v>
      </c>
      <c r="N629" s="39">
        <f>'Port Factors'!N629*'Port Cum Factors'!N628</f>
        <v>0.34476325567115251</v>
      </c>
      <c r="O629" s="39">
        <f>'Port Factors'!O629*'Port Cum Factors'!O628</f>
        <v>1.7271287605415007</v>
      </c>
      <c r="P629" s="39">
        <f>'Port Factors'!P629*'Port Cum Factors'!P628</f>
        <v>1</v>
      </c>
      <c r="Q629" s="39">
        <f>'Port Factors'!Q629*'Port Cum Factors'!Q628</f>
        <v>296.02472665353338</v>
      </c>
      <c r="R629" s="39">
        <f>'Port Factors'!R629*'Port Cum Factors'!R628</f>
        <v>129.23271960532688</v>
      </c>
      <c r="S629" s="39">
        <f>'Port Factors'!S629*'Port Cum Factors'!S628</f>
        <v>307.13364335870256</v>
      </c>
      <c r="T629" s="39">
        <f>'Port Factors'!T629*'Port Cum Factors'!T628</f>
        <v>97.585312231400962</v>
      </c>
      <c r="U629" s="39">
        <f>'Port Factors'!U629*'Port Cum Factors'!U628</f>
        <v>60.052975227565298</v>
      </c>
      <c r="V629" s="39">
        <f>'Port Factors'!V629*'Port Cum Factors'!V628</f>
        <v>113.80345842371791</v>
      </c>
      <c r="W629" s="39">
        <f>'Port Factors'!W629*'Port Cum Factors'!W628</f>
        <v>60.867325934267598</v>
      </c>
      <c r="X629" s="39">
        <f>'Port Factors'!X629*'Port Cum Factors'!X628</f>
        <v>5.6957122956791348</v>
      </c>
      <c r="Y629" s="39">
        <f>'Port Factors'!Y629*'Port Cum Factors'!Y628</f>
        <v>73.162624228839277</v>
      </c>
      <c r="Z629" s="39">
        <f>'Port Factors'!Z629*'Port Cum Factors'!Z628</f>
        <v>0.35898013762131392</v>
      </c>
      <c r="AA629" s="39">
        <f>'Port Factors'!AA629*'Port Cum Factors'!AA628</f>
        <v>46.110874401027239</v>
      </c>
    </row>
    <row r="630" spans="1:27" x14ac:dyDescent="0.35">
      <c r="A630" s="35">
        <f t="shared" si="9"/>
        <v>2001</v>
      </c>
      <c r="B630" s="35">
        <v>2002</v>
      </c>
      <c r="C630" s="35">
        <v>4</v>
      </c>
      <c r="D630" s="39">
        <f>'Port Factors'!D630*'Port Cum Factors'!D629</f>
        <v>1</v>
      </c>
      <c r="E630" s="39">
        <f>'Port Factors'!E630*'Port Cum Factors'!E629</f>
        <v>4.8989425512542004</v>
      </c>
      <c r="F630" s="39">
        <f>'Port Factors'!F630*'Port Cum Factors'!F629</f>
        <v>6.7845822779172025</v>
      </c>
      <c r="G630" s="39">
        <f>'Port Factors'!G630*'Port Cum Factors'!G629</f>
        <v>12.771183839928865</v>
      </c>
      <c r="H630" s="39">
        <f>'Port Factors'!H630*'Port Cum Factors'!H629</f>
        <v>4.2494820460400282</v>
      </c>
      <c r="I630" s="39">
        <f>'Port Factors'!I630*'Port Cum Factors'!I629</f>
        <v>2.1922648314016775</v>
      </c>
      <c r="J630" s="39">
        <f>'Port Factors'!J630*'Port Cum Factors'!J629</f>
        <v>3.7766511878023916</v>
      </c>
      <c r="K630" s="39">
        <f>'Port Factors'!K630*'Port Cum Factors'!K629</f>
        <v>2.2216041768020878</v>
      </c>
      <c r="L630" s="39">
        <f>'Port Factors'!L630*'Port Cum Factors'!L629</f>
        <v>2.6396302127988474</v>
      </c>
      <c r="M630" s="39">
        <f>'Port Factors'!M630*'Port Cum Factors'!M629</f>
        <v>3.0627252054860907</v>
      </c>
      <c r="N630" s="39">
        <f>'Port Factors'!N630*'Port Cum Factors'!N629</f>
        <v>0.29094754336638601</v>
      </c>
      <c r="O630" s="39">
        <f>'Port Factors'!O630*'Port Cum Factors'!O629</f>
        <v>1.7501310764476328</v>
      </c>
      <c r="P630" s="39">
        <f>'Port Factors'!P630*'Port Cum Factors'!P629</f>
        <v>1</v>
      </c>
      <c r="Q630" s="39">
        <f>'Port Factors'!Q630*'Port Cum Factors'!Q629</f>
        <v>298.16203208695975</v>
      </c>
      <c r="R630" s="39">
        <f>'Port Factors'!R630*'Port Cum Factors'!R629</f>
        <v>133.0072848262115</v>
      </c>
      <c r="S630" s="39">
        <f>'Port Factors'!S630*'Port Cum Factors'!S629</f>
        <v>338.30078442676114</v>
      </c>
      <c r="T630" s="39">
        <f>'Port Factors'!T630*'Port Cum Factors'!T629</f>
        <v>99.197069069080214</v>
      </c>
      <c r="U630" s="39">
        <f>'Port Factors'!U630*'Port Cum Factors'!U629</f>
        <v>61.018215766418884</v>
      </c>
      <c r="V630" s="39">
        <f>'Port Factors'!V630*'Port Cum Factors'!V629</f>
        <v>118.78280376662313</v>
      </c>
      <c r="W630" s="39">
        <f>'Port Factors'!W630*'Port Cum Factors'!W629</f>
        <v>62.103481197904763</v>
      </c>
      <c r="X630" s="39">
        <f>'Port Factors'!X630*'Port Cum Factors'!X629</f>
        <v>5.7935120522058039</v>
      </c>
      <c r="Y630" s="39">
        <f>'Port Factors'!Y630*'Port Cum Factors'!Y629</f>
        <v>73.406263122996705</v>
      </c>
      <c r="Z630" s="39">
        <f>'Port Factors'!Z630*'Port Cum Factors'!Z629</f>
        <v>0.30279315959608588</v>
      </c>
      <c r="AA630" s="39">
        <f>'Port Factors'!AA630*'Port Cum Factors'!AA629</f>
        <v>46.747602452679182</v>
      </c>
    </row>
    <row r="631" spans="1:27" x14ac:dyDescent="0.35">
      <c r="A631" s="35">
        <f t="shared" si="9"/>
        <v>2001</v>
      </c>
      <c r="B631" s="35">
        <v>2002</v>
      </c>
      <c r="C631" s="35">
        <v>5</v>
      </c>
      <c r="D631" s="39">
        <f>'Port Factors'!D631*'Port Cum Factors'!D630</f>
        <v>1</v>
      </c>
      <c r="E631" s="39">
        <f>'Port Factors'!E631*'Port Cum Factors'!E630</f>
        <v>4.5105120967522394</v>
      </c>
      <c r="F631" s="39">
        <f>'Port Factors'!F631*'Port Cum Factors'!F630</f>
        <v>6.3975072606894727</v>
      </c>
      <c r="G631" s="39">
        <f>'Port Factors'!G631*'Port Cum Factors'!G630</f>
        <v>12.762304478698729</v>
      </c>
      <c r="H631" s="39">
        <f>'Port Factors'!H631*'Port Cum Factors'!H630</f>
        <v>4.0194916003937831</v>
      </c>
      <c r="I631" s="39">
        <f>'Port Factors'!I631*'Port Cum Factors'!I630</f>
        <v>2.1043008637279881</v>
      </c>
      <c r="J631" s="39">
        <f>'Port Factors'!J631*'Port Cum Factors'!J630</f>
        <v>3.6719001907965483</v>
      </c>
      <c r="K631" s="39">
        <f>'Port Factors'!K631*'Port Cum Factors'!K630</f>
        <v>2.1403857841871861</v>
      </c>
      <c r="L631" s="39">
        <f>'Port Factors'!L631*'Port Cum Factors'!L630</f>
        <v>2.522964759183036</v>
      </c>
      <c r="M631" s="39">
        <f>'Port Factors'!M631*'Port Cum Factors'!M630</f>
        <v>2.8435386763144597</v>
      </c>
      <c r="N631" s="39">
        <f>'Port Factors'!N631*'Port Cum Factors'!N630</f>
        <v>0.22560037069611075</v>
      </c>
      <c r="O631" s="39">
        <f>'Port Factors'!O631*'Port Cum Factors'!O630</f>
        <v>1.6710192762757159</v>
      </c>
      <c r="P631" s="39">
        <f>'Port Factors'!P631*'Port Cum Factors'!P630</f>
        <v>1</v>
      </c>
      <c r="Q631" s="39">
        <f>'Port Factors'!Q631*'Port Cum Factors'!Q630</f>
        <v>276.56567019516552</v>
      </c>
      <c r="R631" s="39">
        <f>'Port Factors'!R631*'Port Cum Factors'!R630</f>
        <v>126.25948776800989</v>
      </c>
      <c r="S631" s="39">
        <f>'Port Factors'!S631*'Port Cum Factors'!S630</f>
        <v>340.11904011412213</v>
      </c>
      <c r="T631" s="39">
        <f>'Port Factors'!T631*'Port Cum Factors'!T630</f>
        <v>94.293147936097654</v>
      </c>
      <c r="U631" s="39">
        <f>'Port Factors'!U631*'Port Cum Factors'!U630</f>
        <v>58.836063517785014</v>
      </c>
      <c r="V631" s="39">
        <f>'Port Factors'!V631*'Port Cum Factors'!V630</f>
        <v>116.18815658076407</v>
      </c>
      <c r="W631" s="39">
        <f>'Port Factors'!W631*'Port Cum Factors'!W630</f>
        <v>60.108275372797941</v>
      </c>
      <c r="X631" s="39">
        <f>'Port Factors'!X631*'Port Cum Factors'!X630</f>
        <v>5.5651702869156034</v>
      </c>
      <c r="Y631" s="39">
        <f>'Port Factors'!Y631*'Port Cum Factors'!Y630</f>
        <v>68.470446043479157</v>
      </c>
      <c r="Z631" s="39">
        <f>'Port Factors'!Z631*'Port Cum Factors'!Z630</f>
        <v>0.23466685009922003</v>
      </c>
      <c r="AA631" s="39">
        <f>'Port Factors'!AA631*'Port Cum Factors'!AA630</f>
        <v>44.796108224013864</v>
      </c>
    </row>
    <row r="632" spans="1:27" x14ac:dyDescent="0.35">
      <c r="A632" s="35">
        <f t="shared" si="9"/>
        <v>2001</v>
      </c>
      <c r="B632" s="35">
        <v>2002</v>
      </c>
      <c r="C632" s="35">
        <v>6</v>
      </c>
      <c r="D632" s="39">
        <f>'Port Factors'!D632*'Port Cum Factors'!D631</f>
        <v>1</v>
      </c>
      <c r="E632" s="39">
        <f>'Port Factors'!E632*'Port Cum Factors'!E631</f>
        <v>4.2524943016521481</v>
      </c>
      <c r="F632" s="39">
        <f>'Port Factors'!F632*'Port Cum Factors'!F631</f>
        <v>6.0947007849860615</v>
      </c>
      <c r="G632" s="39">
        <f>'Port Factors'!G632*'Port Cum Factors'!G631</f>
        <v>13.303324290278319</v>
      </c>
      <c r="H632" s="39">
        <f>'Port Factors'!H632*'Port Cum Factors'!H631</f>
        <v>3.7087422006272979</v>
      </c>
      <c r="I632" s="39">
        <f>'Port Factors'!I632*'Port Cum Factors'!I631</f>
        <v>1.9296180990102132</v>
      </c>
      <c r="J632" s="39">
        <f>'Port Factors'!J632*'Port Cum Factors'!J631</f>
        <v>3.5356332127317129</v>
      </c>
      <c r="K632" s="39">
        <f>'Port Factors'!K632*'Port Cum Factors'!K631</f>
        <v>1.9759227631229337</v>
      </c>
      <c r="L632" s="39">
        <f>'Port Factors'!L632*'Port Cum Factors'!L631</f>
        <v>2.3264267699689984</v>
      </c>
      <c r="M632" s="39">
        <f>'Port Factors'!M632*'Port Cum Factors'!M631</f>
        <v>2.5687969284280223</v>
      </c>
      <c r="N632" s="39">
        <f>'Port Factors'!N632*'Port Cum Factors'!N631</f>
        <v>0.13719856988503301</v>
      </c>
      <c r="O632" s="39">
        <f>'Port Factors'!O632*'Port Cum Factors'!O631</f>
        <v>1.5371217441231768</v>
      </c>
      <c r="P632" s="39">
        <f>'Port Factors'!P632*'Port Cum Factors'!P631</f>
        <v>1</v>
      </c>
      <c r="Q632" s="39">
        <f>'Port Factors'!Q632*'Port Cum Factors'!Q631</f>
        <v>261.59132936653111</v>
      </c>
      <c r="R632" s="39">
        <f>'Port Factors'!R632*'Port Cum Factors'!R631</f>
        <v>120.56262712484732</v>
      </c>
      <c r="S632" s="39">
        <f>'Port Factors'!S632*'Port Cum Factors'!S631</f>
        <v>354.43015233292914</v>
      </c>
      <c r="T632" s="39">
        <f>'Port Factors'!T632*'Port Cum Factors'!T631</f>
        <v>87.268915937684369</v>
      </c>
      <c r="U632" s="39">
        <f>'Port Factors'!U632*'Port Cum Factors'!U631</f>
        <v>54.133627002652929</v>
      </c>
      <c r="V632" s="39">
        <f>'Port Factors'!V632*'Port Cum Factors'!V631</f>
        <v>112.12700058760741</v>
      </c>
      <c r="W632" s="39">
        <f>'Port Factors'!W632*'Port Cum Factors'!W631</f>
        <v>55.665308841838907</v>
      </c>
      <c r="X632" s="39">
        <f>'Port Factors'!X632*'Port Cum Factors'!X631</f>
        <v>5.1471461118800059</v>
      </c>
      <c r="Y632" s="39">
        <f>'Port Factors'!Y632*'Port Cum Factors'!Y631</f>
        <v>62.070480943887837</v>
      </c>
      <c r="Z632" s="39">
        <f>'Port Factors'!Z632*'Port Cum Factors'!Z631</f>
        <v>0.14400293492454508</v>
      </c>
      <c r="AA632" s="39">
        <f>'Port Factors'!AA632*'Port Cum Factors'!AA631</f>
        <v>41.364808557121648</v>
      </c>
    </row>
    <row r="633" spans="1:27" x14ac:dyDescent="0.35">
      <c r="A633" s="35">
        <f t="shared" si="9"/>
        <v>2002</v>
      </c>
      <c r="B633" s="35">
        <v>2002</v>
      </c>
      <c r="C633" s="35">
        <v>7</v>
      </c>
      <c r="D633" s="39">
        <f>'Port Factors'!D633*'Port Cum Factors'!D632</f>
        <v>1</v>
      </c>
      <c r="E633" s="39">
        <f>'Port Factors'!E633*'Port Cum Factors'!E632</f>
        <v>3.7750746893711247</v>
      </c>
      <c r="F633" s="39">
        <f>'Port Factors'!F633*'Port Cum Factors'!F632</f>
        <v>1.955025721430377</v>
      </c>
      <c r="G633" s="39">
        <f>'Port Factors'!G633*'Port Cum Factors'!G632</f>
        <v>10.545671779359401</v>
      </c>
      <c r="H633" s="39">
        <f>'Port Factors'!H633*'Port Cum Factors'!H632</f>
        <v>3.0537189881619131</v>
      </c>
      <c r="I633" s="39">
        <f>'Port Factors'!I633*'Port Cum Factors'!I632</f>
        <v>1.5178485142651503</v>
      </c>
      <c r="J633" s="39">
        <f>'Port Factors'!J633*'Port Cum Factors'!J632</f>
        <v>1.1531771268219051</v>
      </c>
      <c r="K633" s="39">
        <f>'Port Factors'!K633*'Port Cum Factors'!K632</f>
        <v>1.5782985125581634</v>
      </c>
      <c r="L633" s="39">
        <f>'Port Factors'!L633*'Port Cum Factors'!L632</f>
        <v>2.0216327078435219</v>
      </c>
      <c r="M633" s="39">
        <f>'Port Factors'!M633*'Port Cum Factors'!M632</f>
        <v>2.0207620563350455</v>
      </c>
      <c r="N633" s="39">
        <f>'Port Factors'!N633*'Port Cum Factors'!N632</f>
        <v>5.1210465327432002E-2</v>
      </c>
      <c r="O633" s="39">
        <f>'Port Factors'!O633*'Port Cum Factors'!O632</f>
        <v>-0.18193000087713546</v>
      </c>
      <c r="P633" s="39">
        <f>'Port Factors'!P633*'Port Cum Factors'!P632</f>
        <v>1</v>
      </c>
      <c r="Q633" s="39">
        <f>'Port Factors'!Q633*'Port Cum Factors'!Q632</f>
        <v>232.35068939774075</v>
      </c>
      <c r="R633" s="39">
        <f>'Port Factors'!R633*'Port Cum Factors'!R632</f>
        <v>38.527614289986595</v>
      </c>
      <c r="S633" s="39">
        <f>'Port Factors'!S633*'Port Cum Factors'!S632</f>
        <v>281.2438956912244</v>
      </c>
      <c r="T633" s="39">
        <f>'Port Factors'!T633*'Port Cum Factors'!T632</f>
        <v>71.952517012270732</v>
      </c>
      <c r="U633" s="39">
        <f>'Port Factors'!U633*'Port Cum Factors'!U632</f>
        <v>42.627148862797597</v>
      </c>
      <c r="V633" s="39">
        <f>'Port Factors'!V633*'Port Cum Factors'!V632</f>
        <v>36.464596973576747</v>
      </c>
      <c r="W633" s="39">
        <f>'Port Factors'!W633*'Port Cum Factors'!W632</f>
        <v>44.512001451621295</v>
      </c>
      <c r="X633" s="39">
        <f>'Port Factors'!X633*'Port Cum Factors'!X632</f>
        <v>4.4782159041061274</v>
      </c>
      <c r="Y633" s="39">
        <f>'Port Factors'!Y633*'Port Cum Factors'!Y632</f>
        <v>48.860804477208738</v>
      </c>
      <c r="Z633" s="39">
        <f>'Port Factors'!Z633*'Port Cum Factors'!Z632</f>
        <v>5.3750249089195075E-2</v>
      </c>
      <c r="AA633" s="39">
        <f>'Port Factors'!AA633*'Port Cum Factors'!AA632</f>
        <v>-4.9261384818813951</v>
      </c>
    </row>
    <row r="634" spans="1:27" x14ac:dyDescent="0.35">
      <c r="A634" s="35">
        <f t="shared" si="9"/>
        <v>2002</v>
      </c>
      <c r="B634" s="35">
        <v>2002</v>
      </c>
      <c r="C634" s="35">
        <v>8</v>
      </c>
      <c r="D634" s="39">
        <f>'Port Factors'!D634*'Port Cum Factors'!D633</f>
        <v>1</v>
      </c>
      <c r="E634" s="39">
        <f>'Port Factors'!E634*'Port Cum Factors'!E633</f>
        <v>3.8313916701375499</v>
      </c>
      <c r="F634" s="39">
        <f>'Port Factors'!F634*'Port Cum Factors'!F633</f>
        <v>3.2533709736410583</v>
      </c>
      <c r="G634" s="39">
        <f>'Port Factors'!G634*'Port Cum Factors'!G633</f>
        <v>10.856686533153573</v>
      </c>
      <c r="H634" s="39">
        <f>'Port Factors'!H634*'Port Cum Factors'!H633</f>
        <v>3.1354069044276662</v>
      </c>
      <c r="I634" s="39">
        <f>'Port Factors'!I634*'Port Cum Factors'!I633</f>
        <v>1.5730385251030869</v>
      </c>
      <c r="J634" s="39">
        <f>'Port Factors'!J634*'Port Cum Factors'!J633</f>
        <v>1.8659445131861028</v>
      </c>
      <c r="K634" s="39">
        <f>'Port Factors'!K634*'Port Cum Factors'!K633</f>
        <v>1.6326840604855146</v>
      </c>
      <c r="L634" s="39">
        <f>'Port Factors'!L634*'Port Cum Factors'!L633</f>
        <v>2.0642676071311294</v>
      </c>
      <c r="M634" s="39">
        <f>'Port Factors'!M634*'Port Cum Factors'!M633</f>
        <v>2.0685288906227575</v>
      </c>
      <c r="N634" s="39">
        <f>'Port Factors'!N634*'Port Cum Factors'!N633</f>
        <v>7.6563690742627644E-2</v>
      </c>
      <c r="O634" s="39">
        <f>'Port Factors'!O634*'Port Cum Factors'!O633</f>
        <v>0.38216546335563895</v>
      </c>
      <c r="P634" s="39">
        <f>'Port Factors'!P634*'Port Cum Factors'!P633</f>
        <v>1</v>
      </c>
      <c r="Q634" s="39">
        <f>'Port Factors'!Q634*'Port Cum Factors'!Q633</f>
        <v>238.00231800244657</v>
      </c>
      <c r="R634" s="39">
        <f>'Port Factors'!R634*'Port Cum Factors'!R633</f>
        <v>64.256906657623603</v>
      </c>
      <c r="S634" s="39">
        <f>'Port Factors'!S634*'Port Cum Factors'!S633</f>
        <v>291.72764004351285</v>
      </c>
      <c r="T634" s="39">
        <f>'Port Factors'!T634*'Port Cum Factors'!T633</f>
        <v>74.425624319826042</v>
      </c>
      <c r="U634" s="39">
        <f>'Port Factors'!U634*'Port Cum Factors'!U633</f>
        <v>44.489376804232911</v>
      </c>
      <c r="V634" s="39">
        <f>'Port Factors'!V634*'Port Cum Factors'!V633</f>
        <v>58.996601627523411</v>
      </c>
      <c r="W634" s="39">
        <f>'Port Factors'!W634*'Port Cum Factors'!W633</f>
        <v>46.376461455698959</v>
      </c>
      <c r="X634" s="39">
        <f>'Port Factors'!X634*'Port Cum Factors'!X633</f>
        <v>4.609450572532654</v>
      </c>
      <c r="Y634" s="39">
        <f>'Port Factors'!Y634*'Port Cum Factors'!Y633</f>
        <v>50.356934657956678</v>
      </c>
      <c r="Z634" s="39">
        <f>'Port Factors'!Z634*'Port Cum Factors'!Z633</f>
        <v>8.035040831579747E-2</v>
      </c>
      <c r="AA634" s="39">
        <f>'Port Factors'!AA634*'Port Cum Factors'!AA633</f>
        <v>9.9371823759352047</v>
      </c>
    </row>
    <row r="635" spans="1:27" x14ac:dyDescent="0.35">
      <c r="A635" s="35">
        <f t="shared" si="9"/>
        <v>2002</v>
      </c>
      <c r="B635" s="35">
        <v>2002</v>
      </c>
      <c r="C635" s="35">
        <v>9</v>
      </c>
      <c r="D635" s="39">
        <f>'Port Factors'!D635*'Port Cum Factors'!D634</f>
        <v>1</v>
      </c>
      <c r="E635" s="39">
        <f>'Port Factors'!E635*'Port Cum Factors'!E634</f>
        <v>3.4264716781155409</v>
      </c>
      <c r="F635" s="39">
        <f>'Port Factors'!F635*'Port Cum Factors'!F634</f>
        <v>2.4015786363483058</v>
      </c>
      <c r="G635" s="39">
        <f>'Port Factors'!G635*'Port Cum Factors'!G634</f>
        <v>9.6284388445497342</v>
      </c>
      <c r="H635" s="39">
        <f>'Port Factors'!H635*'Port Cum Factors'!H634</f>
        <v>2.789975631558419</v>
      </c>
      <c r="I635" s="39">
        <f>'Port Factors'!I635*'Port Cum Factors'!I634</f>
        <v>1.3728069276201464</v>
      </c>
      <c r="J635" s="39">
        <f>'Port Factors'!J635*'Port Cum Factors'!J634</f>
        <v>1.4066553409883253</v>
      </c>
      <c r="K635" s="39">
        <f>'Port Factors'!K635*'Port Cum Factors'!K634</f>
        <v>1.4317216959300314</v>
      </c>
      <c r="L635" s="39">
        <f>'Port Factors'!L635*'Port Cum Factors'!L634</f>
        <v>1.8377435760935645</v>
      </c>
      <c r="M635" s="39">
        <f>'Port Factors'!M635*'Port Cum Factors'!M634</f>
        <v>1.8004544118463308</v>
      </c>
      <c r="N635" s="39">
        <f>'Port Factors'!N635*'Port Cum Factors'!N634</f>
        <v>6.4048845090850487E-2</v>
      </c>
      <c r="O635" s="39">
        <f>'Port Factors'!O635*'Port Cum Factors'!O634</f>
        <v>0.26084787346504046</v>
      </c>
      <c r="P635" s="39">
        <f>'Port Factors'!P635*'Port Cum Factors'!P634</f>
        <v>1</v>
      </c>
      <c r="Q635" s="39">
        <f>'Port Factors'!Q635*'Port Cum Factors'!Q634</f>
        <v>213.16984326716701</v>
      </c>
      <c r="R635" s="39">
        <f>'Port Factors'!R635*'Port Cum Factors'!R634</f>
        <v>48.041081736289506</v>
      </c>
      <c r="S635" s="39">
        <f>'Port Factors'!S635*'Port Cum Factors'!S634</f>
        <v>259.19012786065076</v>
      </c>
      <c r="T635" s="39">
        <f>'Port Factors'!T635*'Port Cum Factors'!T634</f>
        <v>66.358552707116758</v>
      </c>
      <c r="U635" s="39">
        <f>'Port Factors'!U635*'Port Cum Factors'!U634</f>
        <v>38.905899788821984</v>
      </c>
      <c r="V635" s="39">
        <f>'Port Factors'!V635*'Port Cum Factors'!V634</f>
        <v>45.008606594635943</v>
      </c>
      <c r="W635" s="39">
        <f>'Port Factors'!W635*'Port Cum Factors'!W634</f>
        <v>40.752201339432709</v>
      </c>
      <c r="X635" s="39">
        <f>'Port Factors'!X635*'Port Cum Factors'!X634</f>
        <v>4.1109621987963259</v>
      </c>
      <c r="Y635" s="39">
        <f>'Port Factors'!Y635*'Port Cum Factors'!Y634</f>
        <v>43.943218385695275</v>
      </c>
      <c r="Z635" s="39">
        <f>'Port Factors'!Z635*'Port Cum Factors'!Z634</f>
        <v>6.7218007157949108E-2</v>
      </c>
      <c r="AA635" s="39">
        <f>'Port Factors'!AA635*'Port Cum Factors'!AA634</f>
        <v>6.6085430361830753</v>
      </c>
    </row>
    <row r="636" spans="1:27" x14ac:dyDescent="0.35">
      <c r="A636" s="35">
        <f t="shared" si="9"/>
        <v>2002</v>
      </c>
      <c r="B636" s="35">
        <v>2002</v>
      </c>
      <c r="C636" s="35">
        <v>10</v>
      </c>
      <c r="D636" s="39">
        <f>'Port Factors'!D636*'Port Cum Factors'!D635</f>
        <v>1</v>
      </c>
      <c r="E636" s="39">
        <f>'Port Factors'!E636*'Port Cum Factors'!E635</f>
        <v>3.3541872582113736</v>
      </c>
      <c r="F636" s="39">
        <f>'Port Factors'!F636*'Port Cum Factors'!F635</f>
        <v>-0.42541543428250744</v>
      </c>
      <c r="G636" s="39">
        <f>'Port Factors'!G636*'Port Cum Factors'!G635</f>
        <v>8.797179518702686</v>
      </c>
      <c r="H636" s="39">
        <f>'Port Factors'!H636*'Port Cum Factors'!H635</f>
        <v>2.6311925552032718</v>
      </c>
      <c r="I636" s="39">
        <f>'Port Factors'!I636*'Port Cum Factors'!I635</f>
        <v>1.2777636779959241</v>
      </c>
      <c r="J636" s="39">
        <f>'Port Factors'!J636*'Port Cum Factors'!J635</f>
        <v>-0.11583749559092194</v>
      </c>
      <c r="K636" s="39">
        <f>'Port Factors'!K636*'Port Cum Factors'!K635</f>
        <v>1.3359715464306596</v>
      </c>
      <c r="L636" s="39">
        <f>'Port Factors'!L636*'Port Cum Factors'!L635</f>
        <v>1.7981478299713483</v>
      </c>
      <c r="M636" s="39">
        <f>'Port Factors'!M636*'Port Cum Factors'!M635</f>
        <v>1.647366618862637</v>
      </c>
      <c r="N636" s="39">
        <f>'Port Factors'!N636*'Port Cum Factors'!N635</f>
        <v>4.4880607484305758E-2</v>
      </c>
      <c r="O636" s="39">
        <f>'Port Factors'!O636*'Port Cum Factors'!O635</f>
        <v>-7.8324102724996861E-2</v>
      </c>
      <c r="P636" s="39">
        <f>'Port Factors'!P636*'Port Cum Factors'!P635</f>
        <v>1</v>
      </c>
      <c r="Q636" s="39">
        <f>'Port Factors'!Q636*'Port Cum Factors'!Q635</f>
        <v>209.27608647301216</v>
      </c>
      <c r="R636" s="39">
        <f>'Port Factors'!R636*'Port Cum Factors'!R635</f>
        <v>-8.9653805875325219</v>
      </c>
      <c r="S636" s="39">
        <f>'Port Factors'!S636*'Port Cum Factors'!S635</f>
        <v>237.39491416485515</v>
      </c>
      <c r="T636" s="39">
        <f>'Port Factors'!T636*'Port Cum Factors'!T635</f>
        <v>62.7701962846984</v>
      </c>
      <c r="U636" s="39">
        <f>'Port Factors'!U636*'Port Cum Factors'!U635</f>
        <v>36.312257057392983</v>
      </c>
      <c r="V636" s="39">
        <f>'Port Factors'!V636*'Port Cum Factors'!V635</f>
        <v>-4.1598596818971885</v>
      </c>
      <c r="W636" s="39">
        <f>'Port Factors'!W636*'Port Cum Factors'!W635</f>
        <v>38.132917352967553</v>
      </c>
      <c r="X636" s="39">
        <f>'Port Factors'!X636*'Port Cum Factors'!X635</f>
        <v>4.0354510261542007</v>
      </c>
      <c r="Y636" s="39">
        <f>'Port Factors'!Y636*'Port Cum Factors'!Y635</f>
        <v>40.275315259428375</v>
      </c>
      <c r="Z636" s="39">
        <f>'Port Factors'!Z636*'Port Cum Factors'!Z635</f>
        <v>4.7100354917358658E-2</v>
      </c>
      <c r="AA636" s="39">
        <f>'Port Factors'!AA636*'Port Cum Factors'!AA635</f>
        <v>-2.5262899776633994</v>
      </c>
    </row>
    <row r="637" spans="1:27" x14ac:dyDescent="0.35">
      <c r="A637" s="35">
        <f t="shared" si="9"/>
        <v>2002</v>
      </c>
      <c r="B637" s="35">
        <v>2002</v>
      </c>
      <c r="C637" s="35">
        <v>11</v>
      </c>
      <c r="D637" s="39">
        <f>'Port Factors'!D637*'Port Cum Factors'!D636</f>
        <v>1</v>
      </c>
      <c r="E637" s="39">
        <f>'Port Factors'!E637*'Port Cum Factors'!E636</f>
        <v>3.3557325810832617</v>
      </c>
      <c r="F637" s="39">
        <f>'Port Factors'!F637*'Port Cum Factors'!F636</f>
        <v>0.25266135031207088</v>
      </c>
      <c r="G637" s="39">
        <f>'Port Factors'!G637*'Port Cum Factors'!G636</f>
        <v>9.3126302475589622</v>
      </c>
      <c r="H637" s="39">
        <f>'Port Factors'!H637*'Port Cum Factors'!H636</f>
        <v>2.7280407444709653</v>
      </c>
      <c r="I637" s="39">
        <f>'Port Factors'!I637*'Port Cum Factors'!I636</f>
        <v>1.3466090257632577</v>
      </c>
      <c r="J637" s="39">
        <f>'Port Factors'!J637*'Port Cum Factors'!J636</f>
        <v>0.27706392263040602</v>
      </c>
      <c r="K637" s="39">
        <f>'Port Factors'!K637*'Port Cum Factors'!K636</f>
        <v>1.3990085253767826</v>
      </c>
      <c r="L637" s="39">
        <f>'Port Factors'!L637*'Port Cum Factors'!L636</f>
        <v>1.8091081718163138</v>
      </c>
      <c r="M637" s="39">
        <f>'Port Factors'!M637*'Port Cum Factors'!M636</f>
        <v>1.75175738790268</v>
      </c>
      <c r="N637" s="39">
        <f>'Port Factors'!N637*'Port Cum Factors'!N636</f>
        <v>5.331858338740908E-2</v>
      </c>
      <c r="O637" s="39">
        <f>'Port Factors'!O637*'Port Cum Factors'!O636</f>
        <v>7.1568486271437998E-2</v>
      </c>
      <c r="P637" s="39">
        <f>'Port Factors'!P637*'Port Cum Factors'!P636</f>
        <v>1</v>
      </c>
      <c r="Q637" s="39">
        <f>'Port Factors'!Q637*'Port Cum Factors'!Q636</f>
        <v>211.03393710407352</v>
      </c>
      <c r="R637" s="39">
        <f>'Port Factors'!R637*'Port Cum Factors'!R636</f>
        <v>5.0137164122505613</v>
      </c>
      <c r="S637" s="39">
        <f>'Port Factors'!S637*'Port Cum Factors'!S636</f>
        <v>253.14614644026861</v>
      </c>
      <c r="T637" s="39">
        <f>'Port Factors'!T637*'Port Cum Factors'!T636</f>
        <v>65.53477037866611</v>
      </c>
      <c r="U637" s="39">
        <f>'Port Factors'!U637*'Port Cum Factors'!U636</f>
        <v>38.511208521503512</v>
      </c>
      <c r="V637" s="39">
        <f>'Port Factors'!V637*'Port Cum Factors'!V636</f>
        <v>8.621211090273901</v>
      </c>
      <c r="W637" s="39">
        <f>'Port Factors'!W637*'Port Cum Factors'!W636</f>
        <v>40.194089727026913</v>
      </c>
      <c r="X637" s="39">
        <f>'Port Factors'!X637*'Port Cum Factors'!X636</f>
        <v>4.0899789220529819</v>
      </c>
      <c r="Y637" s="39">
        <f>'Port Factors'!Y637*'Port Cum Factors'!Y636</f>
        <v>43.107446773799417</v>
      </c>
      <c r="Z637" s="39">
        <f>'Port Factors'!Z637*'Port Cum Factors'!Z636</f>
        <v>5.5954181175831195E-2</v>
      </c>
      <c r="AA637" s="39">
        <f>'Port Factors'!AA637*'Port Cum Factors'!AA636</f>
        <v>1.1844892953755508</v>
      </c>
    </row>
    <row r="638" spans="1:27" x14ac:dyDescent="0.35">
      <c r="A638" s="35">
        <f t="shared" si="9"/>
        <v>2002</v>
      </c>
      <c r="B638" s="35">
        <v>2002</v>
      </c>
      <c r="C638" s="35">
        <v>12</v>
      </c>
      <c r="D638" s="39">
        <f>'Port Factors'!D638*'Port Cum Factors'!D637</f>
        <v>1</v>
      </c>
      <c r="E638" s="39">
        <f>'Port Factors'!E638*'Port Cum Factors'!E637</f>
        <v>3.5364585333207872</v>
      </c>
      <c r="F638" s="39">
        <f>'Port Factors'!F638*'Port Cum Factors'!F637</f>
        <v>0.85102176628576665</v>
      </c>
      <c r="G638" s="39">
        <f>'Port Factors'!G638*'Port Cum Factors'!G637</f>
        <v>9.9550260814178362</v>
      </c>
      <c r="H638" s="39">
        <f>'Port Factors'!H638*'Port Cum Factors'!H637</f>
        <v>2.9175107474203839</v>
      </c>
      <c r="I638" s="39">
        <f>'Port Factors'!I638*'Port Cum Factors'!I637</f>
        <v>1.439740619260649</v>
      </c>
      <c r="J638" s="39">
        <f>'Port Factors'!J638*'Port Cum Factors'!J637</f>
        <v>0.64607659282771968</v>
      </c>
      <c r="K638" s="39">
        <f>'Port Factors'!K638*'Port Cum Factors'!K637</f>
        <v>1.4970603854875608</v>
      </c>
      <c r="L638" s="39">
        <f>'Port Factors'!L638*'Port Cum Factors'!L637</f>
        <v>1.9308788304328137</v>
      </c>
      <c r="M638" s="39">
        <f>'Port Factors'!M638*'Port Cum Factors'!M637</f>
        <v>1.8600968702324774</v>
      </c>
      <c r="N638" s="39">
        <f>'Port Factors'!N638*'Port Cum Factors'!N637</f>
        <v>7.7081836138582632E-2</v>
      </c>
      <c r="O638" s="39">
        <f>'Port Factors'!O638*'Port Cum Factors'!O637</f>
        <v>0.57062585296636226</v>
      </c>
      <c r="P638" s="39">
        <f>'Port Factors'!P638*'Port Cum Factors'!P637</f>
        <v>1</v>
      </c>
      <c r="Q638" s="39">
        <f>'Port Factors'!Q638*'Port Cum Factors'!Q637</f>
        <v>222.58697441172734</v>
      </c>
      <c r="R638" s="39">
        <f>'Port Factors'!R638*'Port Cum Factors'!R637</f>
        <v>17.089621869798638</v>
      </c>
      <c r="S638" s="39">
        <f>'Port Factors'!S638*'Port Cum Factors'!S637</f>
        <v>270.75220853744003</v>
      </c>
      <c r="T638" s="39">
        <f>'Port Factors'!T638*'Port Cum Factors'!T637</f>
        <v>70.153311039264466</v>
      </c>
      <c r="U638" s="39">
        <f>'Port Factors'!U638*'Port Cum Factors'!U637</f>
        <v>41.220183571785981</v>
      </c>
      <c r="V638" s="39">
        <f>'Port Factors'!V638*'Port Cum Factors'!V637</f>
        <v>20.524346767345143</v>
      </c>
      <c r="W638" s="39">
        <f>'Port Factors'!W638*'Port Cum Factors'!W637</f>
        <v>43.055876308401558</v>
      </c>
      <c r="X638" s="39">
        <f>'Port Factors'!X638*'Port Cum Factors'!X637</f>
        <v>4.3688125139735821</v>
      </c>
      <c r="Y638" s="39">
        <f>'Port Factors'!Y638*'Port Cum Factors'!Y637</f>
        <v>45.840884792722271</v>
      </c>
      <c r="Z638" s="39">
        <f>'Port Factors'!Z638*'Port Cum Factors'!Z637</f>
        <v>8.0885447106114963E-2</v>
      </c>
      <c r="AA638" s="39">
        <f>'Port Factors'!AA638*'Port Cum Factors'!AA637</f>
        <v>14.487527878203748</v>
      </c>
    </row>
    <row r="639" spans="1:27" x14ac:dyDescent="0.35">
      <c r="A639" s="35">
        <f t="shared" si="9"/>
        <v>2002</v>
      </c>
      <c r="B639" s="35">
        <v>2003</v>
      </c>
      <c r="C639" s="35">
        <v>1</v>
      </c>
      <c r="D639" s="39">
        <f>'Port Factors'!D639*'Port Cum Factors'!D638</f>
        <v>1</v>
      </c>
      <c r="E639" s="39">
        <f>'Port Factors'!E639*'Port Cum Factors'!E638</f>
        <v>3.401128523310339</v>
      </c>
      <c r="F639" s="39">
        <f>'Port Factors'!F639*'Port Cum Factors'!F638</f>
        <v>0.87373591083806346</v>
      </c>
      <c r="G639" s="39">
        <f>'Port Factors'!G639*'Port Cum Factors'!G638</f>
        <v>9.6749988888744021</v>
      </c>
      <c r="H639" s="39">
        <f>'Port Factors'!H639*'Port Cum Factors'!H638</f>
        <v>2.8421247926936997</v>
      </c>
      <c r="I639" s="39">
        <f>'Port Factors'!I639*'Port Cum Factors'!I638</f>
        <v>1.4237126961559998</v>
      </c>
      <c r="J639" s="39">
        <f>'Port Factors'!J639*'Port Cum Factors'!J638</f>
        <v>0.74700581438857061</v>
      </c>
      <c r="K639" s="39">
        <f>'Port Factors'!K639*'Port Cum Factors'!K638</f>
        <v>1.4728836767064792</v>
      </c>
      <c r="L639" s="39">
        <f>'Port Factors'!L639*'Port Cum Factors'!L638</f>
        <v>1.8638355372015214</v>
      </c>
      <c r="M639" s="39">
        <f>'Port Factors'!M639*'Port Cum Factors'!M638</f>
        <v>1.8332961866277329</v>
      </c>
      <c r="N639" s="39">
        <f>'Port Factors'!N639*'Port Cum Factors'!N638</f>
        <v>8.8430369958566207E-2</v>
      </c>
      <c r="O639" s="39">
        <f>'Port Factors'!O639*'Port Cum Factors'!O638</f>
        <v>0.90508034854497954</v>
      </c>
      <c r="P639" s="39">
        <f>'Port Factors'!P639*'Port Cum Factors'!P638</f>
        <v>1</v>
      </c>
      <c r="Q639" s="39">
        <f>'Port Factors'!Q639*'Port Cum Factors'!Q638</f>
        <v>214.65950979219539</v>
      </c>
      <c r="R639" s="39">
        <f>'Port Factors'!R639*'Port Cum Factors'!R638</f>
        <v>16.950621790176974</v>
      </c>
      <c r="S639" s="39">
        <f>'Port Factors'!S639*'Port Cum Factors'!S638</f>
        <v>263.55069171069096</v>
      </c>
      <c r="T639" s="39">
        <f>'Port Factors'!T639*'Port Cum Factors'!T638</f>
        <v>68.498223978197231</v>
      </c>
      <c r="U639" s="39">
        <f>'Port Factors'!U639*'Port Cum Factors'!U638</f>
        <v>40.835352301332861</v>
      </c>
      <c r="V639" s="39">
        <f>'Port Factors'!V639*'Port Cum Factors'!V638</f>
        <v>23.283332557434179</v>
      </c>
      <c r="W639" s="39">
        <f>'Port Factors'!W639*'Port Cum Factors'!W638</f>
        <v>42.442833423742925</v>
      </c>
      <c r="X639" s="39">
        <f>'Port Factors'!X639*'Port Cum Factors'!X638</f>
        <v>4.2291072029173975</v>
      </c>
      <c r="Y639" s="39">
        <f>'Port Factors'!Y639*'Port Cum Factors'!Y638</f>
        <v>45.227195979551404</v>
      </c>
      <c r="Z639" s="39">
        <f>'Port Factors'!Z639*'Port Cum Factors'!Z638</f>
        <v>9.279295886345619E-2</v>
      </c>
      <c r="AA639" s="39">
        <f>'Port Factors'!AA639*'Port Cum Factors'!AA638</f>
        <v>23.477762760335619</v>
      </c>
    </row>
    <row r="640" spans="1:27" x14ac:dyDescent="0.35">
      <c r="A640" s="35">
        <f t="shared" si="9"/>
        <v>2002</v>
      </c>
      <c r="B640" s="35">
        <v>2003</v>
      </c>
      <c r="C640" s="35">
        <v>2</v>
      </c>
      <c r="D640" s="39">
        <f>'Port Factors'!D640*'Port Cum Factors'!D639</f>
        <v>1</v>
      </c>
      <c r="E640" s="39">
        <f>'Port Factors'!E640*'Port Cum Factors'!E639</f>
        <v>3.2417362929099527</v>
      </c>
      <c r="F640" s="39">
        <f>'Port Factors'!F640*'Port Cum Factors'!F639</f>
        <v>-5.2147989157864408E-2</v>
      </c>
      <c r="G640" s="39">
        <f>'Port Factors'!G640*'Port Cum Factors'!G639</f>
        <v>9.1285556267743111</v>
      </c>
      <c r="H640" s="39">
        <f>'Port Factors'!H640*'Port Cum Factors'!H639</f>
        <v>2.7124297032990494</v>
      </c>
      <c r="I640" s="39">
        <f>'Port Factors'!I640*'Port Cum Factors'!I639</f>
        <v>1.3746479644471556</v>
      </c>
      <c r="J640" s="39">
        <f>'Port Factors'!J640*'Port Cum Factors'!J639</f>
        <v>0.35683792074386034</v>
      </c>
      <c r="K640" s="39">
        <f>'Port Factors'!K640*'Port Cum Factors'!K639</f>
        <v>1.4138332175497546</v>
      </c>
      <c r="L640" s="39">
        <f>'Port Factors'!L640*'Port Cum Factors'!L639</f>
        <v>1.7674122302845805</v>
      </c>
      <c r="M640" s="39">
        <f>'Port Factors'!M640*'Port Cum Factors'!M639</f>
        <v>1.7528104823662458</v>
      </c>
      <c r="N640" s="39">
        <f>'Port Factors'!N640*'Port Cum Factors'!N639</f>
        <v>8.3900127546428394E-2</v>
      </c>
      <c r="O640" s="39">
        <f>'Port Factors'!O640*'Port Cum Factors'!O639</f>
        <v>0.91779428375198824</v>
      </c>
      <c r="P640" s="39">
        <f>'Port Factors'!P640*'Port Cum Factors'!P639</f>
        <v>1</v>
      </c>
      <c r="Q640" s="39">
        <f>'Port Factors'!Q640*'Port Cum Factors'!Q639</f>
        <v>206.30477497568441</v>
      </c>
      <c r="R640" s="39">
        <f>'Port Factors'!R640*'Port Cum Factors'!R639</f>
        <v>-2.5986201033788698</v>
      </c>
      <c r="S640" s="39">
        <f>'Port Factors'!S640*'Port Cum Factors'!S639</f>
        <v>250.16813277200706</v>
      </c>
      <c r="T640" s="39">
        <f>'Port Factors'!T640*'Port Cum Factors'!T639</f>
        <v>65.763327069662864</v>
      </c>
      <c r="U640" s="39">
        <f>'Port Factors'!U640*'Port Cum Factors'!U639</f>
        <v>39.640633440095783</v>
      </c>
      <c r="V640" s="39">
        <f>'Port Factors'!V640*'Port Cum Factors'!V639</f>
        <v>9.972413376427216</v>
      </c>
      <c r="W640" s="39">
        <f>'Port Factors'!W640*'Port Cum Factors'!W639</f>
        <v>40.972326940359352</v>
      </c>
      <c r="X640" s="39">
        <f>'Port Factors'!X640*'Port Cum Factors'!X639</f>
        <v>4.0405111480200162</v>
      </c>
      <c r="Y640" s="39">
        <f>'Port Factors'!Y640*'Port Cum Factors'!Y639</f>
        <v>43.491394495120261</v>
      </c>
      <c r="Z640" s="39">
        <f>'Port Factors'!Z640*'Port Cum Factors'!Z639</f>
        <v>8.8033972209961703E-2</v>
      </c>
      <c r="AA640" s="39">
        <f>'Port Factors'!AA640*'Port Cum Factors'!AA639</f>
        <v>23.752979832615033</v>
      </c>
    </row>
    <row r="641" spans="1:27" x14ac:dyDescent="0.35">
      <c r="A641" s="35">
        <f t="shared" si="9"/>
        <v>2002</v>
      </c>
      <c r="B641" s="35">
        <v>2003</v>
      </c>
      <c r="C641" s="35">
        <v>3</v>
      </c>
      <c r="D641" s="39">
        <f>'Port Factors'!D641*'Port Cum Factors'!D640</f>
        <v>1</v>
      </c>
      <c r="E641" s="39">
        <f>'Port Factors'!E641*'Port Cum Factors'!E640</f>
        <v>3.3809449589718215</v>
      </c>
      <c r="F641" s="39">
        <f>'Port Factors'!F641*'Port Cum Factors'!F640</f>
        <v>1.0002257101526686</v>
      </c>
      <c r="G641" s="39">
        <f>'Port Factors'!G641*'Port Cum Factors'!G640</f>
        <v>9.8463049963057241</v>
      </c>
      <c r="H641" s="39">
        <f>'Port Factors'!H641*'Port Cum Factors'!H640</f>
        <v>2.8970020454732257</v>
      </c>
      <c r="I641" s="39">
        <f>'Port Factors'!I641*'Port Cum Factors'!I640</f>
        <v>1.4808950935813459</v>
      </c>
      <c r="J641" s="39">
        <f>'Port Factors'!J641*'Port Cum Factors'!J640</f>
        <v>0.8911690171628861</v>
      </c>
      <c r="K641" s="39">
        <f>'Port Factors'!K641*'Port Cum Factors'!K640</f>
        <v>1.5172518514492135</v>
      </c>
      <c r="L641" s="39">
        <f>'Port Factors'!L641*'Port Cum Factors'!L640</f>
        <v>1.8452109681284461</v>
      </c>
      <c r="M641" s="39">
        <f>'Port Factors'!M641*'Port Cum Factors'!M640</f>
        <v>1.8899256988106996</v>
      </c>
      <c r="N641" s="39">
        <f>'Port Factors'!N641*'Port Cum Factors'!N640</f>
        <v>9.1057191019208422E-2</v>
      </c>
      <c r="O641" s="39">
        <f>'Port Factors'!O641*'Port Cum Factors'!O640</f>
        <v>0.95452023818939691</v>
      </c>
      <c r="P641" s="39">
        <f>'Port Factors'!P641*'Port Cum Factors'!P640</f>
        <v>1</v>
      </c>
      <c r="Q641" s="39">
        <f>'Port Factors'!Q641*'Port Cum Factors'!Q640</f>
        <v>215.39556055386041</v>
      </c>
      <c r="R641" s="39">
        <f>'Port Factors'!R641*'Port Cum Factors'!R640</f>
        <v>19.668204238766375</v>
      </c>
      <c r="S641" s="39">
        <f>'Port Factors'!S641*'Port Cum Factors'!S640</f>
        <v>270.28019679675401</v>
      </c>
      <c r="T641" s="39">
        <f>'Port Factors'!T641*'Port Cum Factors'!T640</f>
        <v>70.352120462338576</v>
      </c>
      <c r="U641" s="39">
        <f>'Port Factors'!U641*'Port Cum Factors'!U640</f>
        <v>42.766796690311679</v>
      </c>
      <c r="V641" s="39">
        <f>'Port Factors'!V641*'Port Cum Factors'!V640</f>
        <v>27.965742879446605</v>
      </c>
      <c r="W641" s="39">
        <f>'Port Factors'!W641*'Port Cum Factors'!W640</f>
        <v>44.036166987074701</v>
      </c>
      <c r="X641" s="39">
        <f>'Port Factors'!X641*'Port Cum Factors'!X640</f>
        <v>4.2239599610764849</v>
      </c>
      <c r="Y641" s="39">
        <f>'Port Factors'!Y641*'Port Cum Factors'!Y640</f>
        <v>46.978390989172254</v>
      </c>
      <c r="Z641" s="39">
        <f>'Port Factors'!Z641*'Port Cum Factors'!Z640</f>
        <v>9.5529968714469102E-2</v>
      </c>
      <c r="AA641" s="39">
        <f>'Port Factors'!AA641*'Port Cum Factors'!AA640</f>
        <v>24.449006302448044</v>
      </c>
    </row>
    <row r="642" spans="1:27" x14ac:dyDescent="0.35">
      <c r="A642" s="35">
        <f t="shared" si="9"/>
        <v>2002</v>
      </c>
      <c r="B642" s="35">
        <v>2003</v>
      </c>
      <c r="C642" s="35">
        <v>4</v>
      </c>
      <c r="D642" s="39">
        <f>'Port Factors'!D642*'Port Cum Factors'!D641</f>
        <v>1</v>
      </c>
      <c r="E642" s="39">
        <f>'Port Factors'!E642*'Port Cum Factors'!E641</f>
        <v>3.6497716721188334</v>
      </c>
      <c r="F642" s="39">
        <f>'Port Factors'!F642*'Port Cum Factors'!F641</f>
        <v>2.5962134774466459</v>
      </c>
      <c r="G642" s="39">
        <f>'Port Factors'!G642*'Port Cum Factors'!G641</f>
        <v>11.205015240702528</v>
      </c>
      <c r="H642" s="39">
        <f>'Port Factors'!H642*'Port Cum Factors'!H641</f>
        <v>3.2310195346739938</v>
      </c>
      <c r="I642" s="39">
        <f>'Port Factors'!I642*'Port Cum Factors'!I641</f>
        <v>1.7167845200055394</v>
      </c>
      <c r="J642" s="39">
        <f>'Port Factors'!J642*'Port Cum Factors'!J641</f>
        <v>1.9938323562760509</v>
      </c>
      <c r="K642" s="39">
        <f>'Port Factors'!K642*'Port Cum Factors'!K641</f>
        <v>1.7368411081442143</v>
      </c>
      <c r="L642" s="39">
        <f>'Port Factors'!L642*'Port Cum Factors'!L641</f>
        <v>1.9999208172822736</v>
      </c>
      <c r="M642" s="39">
        <f>'Port Factors'!M642*'Port Cum Factors'!M641</f>
        <v>2.1816622291262968</v>
      </c>
      <c r="N642" s="39">
        <f>'Port Factors'!N642*'Port Cum Factors'!N641</f>
        <v>0.15182658646412414</v>
      </c>
      <c r="O642" s="39">
        <f>'Port Factors'!O642*'Port Cum Factors'!O641</f>
        <v>2.3308984654302596</v>
      </c>
      <c r="P642" s="39">
        <f>'Port Factors'!P642*'Port Cum Factors'!P641</f>
        <v>1</v>
      </c>
      <c r="Q642" s="39">
        <f>'Port Factors'!Q642*'Port Cum Factors'!Q641</f>
        <v>232.61360617978482</v>
      </c>
      <c r="R642" s="39">
        <f>'Port Factors'!R642*'Port Cum Factors'!R641</f>
        <v>51.370594168057686</v>
      </c>
      <c r="S642" s="39">
        <f>'Port Factors'!S642*'Port Cum Factors'!S641</f>
        <v>307.43423255128357</v>
      </c>
      <c r="T642" s="39">
        <f>'Port Factors'!T642*'Port Cum Factors'!T641</f>
        <v>78.464460107087689</v>
      </c>
      <c r="U642" s="39">
        <f>'Port Factors'!U642*'Port Cum Factors'!U641</f>
        <v>49.535146656332614</v>
      </c>
      <c r="V642" s="39">
        <f>'Port Factors'!V642*'Port Cum Factors'!V641</f>
        <v>63.039099887925104</v>
      </c>
      <c r="W642" s="39">
        <f>'Port Factors'!W642*'Port Cum Factors'!W641</f>
        <v>50.376213687385736</v>
      </c>
      <c r="X642" s="39">
        <f>'Port Factors'!X642*'Port Cum Factors'!X641</f>
        <v>4.5809586004757801</v>
      </c>
      <c r="Y642" s="39">
        <f>'Port Factors'!Y642*'Port Cum Factors'!Y641</f>
        <v>54.182801961702125</v>
      </c>
      <c r="Z642" s="39">
        <f>'Port Factors'!Z642*'Port Cum Factors'!Z641</f>
        <v>0.15929086603650508</v>
      </c>
      <c r="AA642" s="39">
        <f>'Port Factors'!AA642*'Port Cum Factors'!AA641</f>
        <v>61.339814421371806</v>
      </c>
    </row>
    <row r="643" spans="1:27" x14ac:dyDescent="0.35">
      <c r="A643" s="35">
        <f t="shared" si="9"/>
        <v>2002</v>
      </c>
      <c r="B643" s="35">
        <v>2003</v>
      </c>
      <c r="C643" s="35">
        <v>5</v>
      </c>
      <c r="D643" s="39">
        <f>'Port Factors'!D643*'Port Cum Factors'!D642</f>
        <v>1</v>
      </c>
      <c r="E643" s="39">
        <f>'Port Factors'!E643*'Port Cum Factors'!E642</f>
        <v>3.9886845913659923</v>
      </c>
      <c r="F643" s="39">
        <f>'Port Factors'!F643*'Port Cum Factors'!F642</f>
        <v>3.8063644333863</v>
      </c>
      <c r="G643" s="39">
        <f>'Port Factors'!G643*'Port Cum Factors'!G642</f>
        <v>12.62267790720103</v>
      </c>
      <c r="H643" s="39">
        <f>'Port Factors'!H643*'Port Cum Factors'!H642</f>
        <v>3.599995195583888</v>
      </c>
      <c r="I643" s="39">
        <f>'Port Factors'!I643*'Port Cum Factors'!I642</f>
        <v>1.9256795406227747</v>
      </c>
      <c r="J643" s="39">
        <f>'Port Factors'!J643*'Port Cum Factors'!J642</f>
        <v>2.7744881133523696</v>
      </c>
      <c r="K643" s="39">
        <f>'Port Factors'!K643*'Port Cum Factors'!K642</f>
        <v>1.9454441636801219</v>
      </c>
      <c r="L643" s="39">
        <f>'Port Factors'!L643*'Port Cum Factors'!L642</f>
        <v>2.2148729863506942</v>
      </c>
      <c r="M643" s="39">
        <f>'Port Factors'!M643*'Port Cum Factors'!M642</f>
        <v>2.4449744097046158</v>
      </c>
      <c r="N643" s="39">
        <f>'Port Factors'!N643*'Port Cum Factors'!N642</f>
        <v>0.20132204792546782</v>
      </c>
      <c r="O643" s="39">
        <f>'Port Factors'!O643*'Port Cum Factors'!O642</f>
        <v>3.3801828222776953</v>
      </c>
      <c r="P643" s="39">
        <f>'Port Factors'!P643*'Port Cum Factors'!P642</f>
        <v>1</v>
      </c>
      <c r="Q643" s="39">
        <f>'Port Factors'!Q643*'Port Cum Factors'!Q642</f>
        <v>256.32294175979678</v>
      </c>
      <c r="R643" s="39">
        <f>'Port Factors'!R643*'Port Cum Factors'!R642</f>
        <v>75.417499903516003</v>
      </c>
      <c r="S643" s="39">
        <f>'Port Factors'!S643*'Port Cum Factors'!S642</f>
        <v>348.03942521662873</v>
      </c>
      <c r="T643" s="39">
        <f>'Port Factors'!T643*'Port Cum Factors'!T642</f>
        <v>87.897272005779172</v>
      </c>
      <c r="U643" s="39">
        <f>'Port Factors'!U643*'Port Cum Factors'!U642</f>
        <v>55.816876611953433</v>
      </c>
      <c r="V643" s="39">
        <f>'Port Factors'!V643*'Port Cum Factors'!V642</f>
        <v>87.729847253332025</v>
      </c>
      <c r="W643" s="39">
        <f>'Port Factors'!W643*'Port Cum Factors'!W642</f>
        <v>56.700647808807751</v>
      </c>
      <c r="X643" s="39">
        <f>'Port Factors'!X643*'Port Cum Factors'!X642</f>
        <v>5.1067507671878785</v>
      </c>
      <c r="Y643" s="39">
        <f>'Port Factors'!Y643*'Port Cum Factors'!Y642</f>
        <v>61.003043117810179</v>
      </c>
      <c r="Z643" s="39">
        <f>'Port Factors'!Z643*'Port Cum Factors'!Z642</f>
        <v>0.21123199951727559</v>
      </c>
      <c r="AA643" s="39">
        <f>'Port Factors'!AA643*'Port Cum Factors'!AA642</f>
        <v>89.130357575993926</v>
      </c>
    </row>
    <row r="644" spans="1:27" x14ac:dyDescent="0.35">
      <c r="A644" s="35">
        <f t="shared" ref="A644:A707" si="10">IF(C644&gt;6,B644,B644-1)</f>
        <v>2002</v>
      </c>
      <c r="B644" s="35">
        <v>2003</v>
      </c>
      <c r="C644" s="35">
        <v>6</v>
      </c>
      <c r="D644" s="39">
        <f>'Port Factors'!D644*'Port Cum Factors'!D643</f>
        <v>1</v>
      </c>
      <c r="E644" s="39">
        <f>'Port Factors'!E644*'Port Cum Factors'!E643</f>
        <v>4.0716196603095289</v>
      </c>
      <c r="F644" s="39">
        <f>'Port Factors'!F644*'Port Cum Factors'!F643</f>
        <v>2.7663792447130007</v>
      </c>
      <c r="G644" s="39">
        <f>'Port Factors'!G644*'Port Cum Factors'!G643</f>
        <v>12.569967889835512</v>
      </c>
      <c r="H644" s="39">
        <f>'Port Factors'!H644*'Port Cum Factors'!H643</f>
        <v>3.5774988691132208</v>
      </c>
      <c r="I644" s="39">
        <f>'Port Factors'!I644*'Port Cum Factors'!I643</f>
        <v>1.9095215179685734</v>
      </c>
      <c r="J644" s="39">
        <f>'Port Factors'!J644*'Port Cum Factors'!J643</f>
        <v>2.1505054501735525</v>
      </c>
      <c r="K644" s="39">
        <f>'Port Factors'!K644*'Port Cum Factors'!K643</f>
        <v>1.9301357787217044</v>
      </c>
      <c r="L644" s="39">
        <f>'Port Factors'!L644*'Port Cum Factors'!L643</f>
        <v>2.1995829476705042</v>
      </c>
      <c r="M644" s="39">
        <f>'Port Factors'!M644*'Port Cum Factors'!M643</f>
        <v>2.4677659863759032</v>
      </c>
      <c r="N644" s="39">
        <f>'Port Factors'!N644*'Port Cum Factors'!N643</f>
        <v>0.15986100965767056</v>
      </c>
      <c r="O644" s="39">
        <f>'Port Factors'!O644*'Port Cum Factors'!O643</f>
        <v>2.3775360470356328</v>
      </c>
      <c r="P644" s="39">
        <f>'Port Factors'!P644*'Port Cum Factors'!P643</f>
        <v>1</v>
      </c>
      <c r="Q644" s="39">
        <f>'Port Factors'!Q644*'Port Cum Factors'!Q643</f>
        <v>261.78565678555822</v>
      </c>
      <c r="R644" s="39">
        <f>'Port Factors'!R644*'Port Cum Factors'!R643</f>
        <v>54.394570654820143</v>
      </c>
      <c r="S644" s="39">
        <f>'Port Factors'!S644*'Port Cum Factors'!S643</f>
        <v>346.82667805847041</v>
      </c>
      <c r="T644" s="39">
        <f>'Port Factors'!T644*'Port Cum Factors'!T643</f>
        <v>87.451263316590996</v>
      </c>
      <c r="U644" s="39">
        <f>'Port Factors'!U644*'Port Cum Factors'!U643</f>
        <v>55.423559481534994</v>
      </c>
      <c r="V644" s="39">
        <f>'Port Factors'!V644*'Port Cum Factors'!V643</f>
        <v>67.6698137083349</v>
      </c>
      <c r="W644" s="39">
        <f>'Port Factors'!W644*'Port Cum Factors'!W643</f>
        <v>56.330096373943697</v>
      </c>
      <c r="X644" s="39">
        <f>'Port Factors'!X644*'Port Cum Factors'!X643</f>
        <v>5.0802253890629601</v>
      </c>
      <c r="Y644" s="39">
        <f>'Port Factors'!Y644*'Port Cum Factors'!Y643</f>
        <v>61.636934865475915</v>
      </c>
      <c r="Z644" s="39">
        <f>'Port Factors'!Z644*'Port Cum Factors'!Z643</f>
        <v>0.16770424307384704</v>
      </c>
      <c r="AA644" s="39">
        <f>'Port Factors'!AA644*'Port Cum Factors'!AA643</f>
        <v>62.129723155829829</v>
      </c>
    </row>
    <row r="645" spans="1:27" x14ac:dyDescent="0.35">
      <c r="A645" s="35">
        <f t="shared" si="10"/>
        <v>2003</v>
      </c>
      <c r="B645" s="35">
        <v>2003</v>
      </c>
      <c r="C645" s="35">
        <v>7</v>
      </c>
      <c r="D645" s="39">
        <f>'Port Factors'!D645*'Port Cum Factors'!D644</f>
        <v>1</v>
      </c>
      <c r="E645" s="39">
        <f>'Port Factors'!E645*'Port Cum Factors'!E644</f>
        <v>3.8113502798559455</v>
      </c>
      <c r="F645" s="39">
        <f>'Port Factors'!F645*'Port Cum Factors'!F644</f>
        <v>2.6824364196258133</v>
      </c>
      <c r="G645" s="39">
        <f>'Port Factors'!G645*'Port Cum Factors'!G644</f>
        <v>11.972155807568571</v>
      </c>
      <c r="H645" s="39">
        <f>'Port Factors'!H645*'Port Cum Factors'!H644</f>
        <v>3.3918820900120608</v>
      </c>
      <c r="I645" s="39">
        <f>'Port Factors'!I645*'Port Cum Factors'!I644</f>
        <v>1.8108959887085943</v>
      </c>
      <c r="J645" s="39">
        <f>'Port Factors'!J645*'Port Cum Factors'!J644</f>
        <v>2.0658584572230669</v>
      </c>
      <c r="K645" s="39">
        <f>'Port Factors'!K645*'Port Cum Factors'!K644</f>
        <v>1.8261144055361835</v>
      </c>
      <c r="L645" s="39">
        <f>'Port Factors'!L645*'Port Cum Factors'!L644</f>
        <v>2.0835823851193593</v>
      </c>
      <c r="M645" s="39">
        <f>'Port Factors'!M645*'Port Cum Factors'!M644</f>
        <v>2.3280849755711333</v>
      </c>
      <c r="N645" s="39">
        <f>'Port Factors'!N645*'Port Cum Factors'!N644</f>
        <v>0.15573819779916889</v>
      </c>
      <c r="O645" s="39">
        <f>'Port Factors'!O645*'Port Cum Factors'!O644</f>
        <v>2.2952500412420296</v>
      </c>
      <c r="P645" s="39">
        <f>'Port Factors'!P645*'Port Cum Factors'!P644</f>
        <v>1</v>
      </c>
      <c r="Q645" s="39">
        <f>'Port Factors'!Q645*'Port Cum Factors'!Q644</f>
        <v>245.56205995268002</v>
      </c>
      <c r="R645" s="39">
        <f>'Port Factors'!R645*'Port Cum Factors'!R644</f>
        <v>52.908702341824963</v>
      </c>
      <c r="S645" s="39">
        <f>'Port Factors'!S645*'Port Cum Factors'!S644</f>
        <v>330.74480476775273</v>
      </c>
      <c r="T645" s="39">
        <f>'Port Factors'!T645*'Port Cum Factors'!T644</f>
        <v>83.082970192881092</v>
      </c>
      <c r="U645" s="39">
        <f>'Port Factors'!U645*'Port Cum Factors'!U644</f>
        <v>52.673713484288591</v>
      </c>
      <c r="V645" s="39">
        <f>'Port Factors'!V645*'Port Cum Factors'!V644</f>
        <v>65.233935990330451</v>
      </c>
      <c r="W645" s="39">
        <f>'Port Factors'!W645*'Port Cum Factors'!W644</f>
        <v>53.419227011199112</v>
      </c>
      <c r="X645" s="39">
        <f>'Port Factors'!X645*'Port Cum Factors'!X644</f>
        <v>4.8206649606841934</v>
      </c>
      <c r="Y645" s="39">
        <f>'Port Factors'!Y645*'Port Cum Factors'!Y644</f>
        <v>58.237791576101337</v>
      </c>
      <c r="Z645" s="39">
        <f>'Port Factors'!Z645*'Port Cum Factors'!Z644</f>
        <v>0.16337915440121506</v>
      </c>
      <c r="AA645" s="39">
        <f>'Port Factors'!AA645*'Port Cum Factors'!AA644</f>
        <v>60.018807491284107</v>
      </c>
    </row>
    <row r="646" spans="1:27" x14ac:dyDescent="0.35">
      <c r="A646" s="35">
        <f t="shared" si="10"/>
        <v>2003</v>
      </c>
      <c r="B646" s="35">
        <v>2003</v>
      </c>
      <c r="C646" s="35">
        <v>8</v>
      </c>
      <c r="D646" s="39">
        <f>'Port Factors'!D646*'Port Cum Factors'!D645</f>
        <v>1</v>
      </c>
      <c r="E646" s="39">
        <f>'Port Factors'!E646*'Port Cum Factors'!E645</f>
        <v>3.8891497743555008</v>
      </c>
      <c r="F646" s="39">
        <f>'Port Factors'!F646*'Port Cum Factors'!F645</f>
        <v>2.6899931169539393</v>
      </c>
      <c r="G646" s="39">
        <f>'Port Factors'!G646*'Port Cum Factors'!G645</f>
        <v>12.613189946365759</v>
      </c>
      <c r="H646" s="39">
        <f>'Port Factors'!H646*'Port Cum Factors'!H645</f>
        <v>3.5289643290655444</v>
      </c>
      <c r="I646" s="39">
        <f>'Port Factors'!I646*'Port Cum Factors'!I645</f>
        <v>1.8726857559198651</v>
      </c>
      <c r="J646" s="39">
        <f>'Port Factors'!J646*'Port Cum Factors'!J645</f>
        <v>2.1000649351016496</v>
      </c>
      <c r="K646" s="39">
        <f>'Port Factors'!K646*'Port Cum Factors'!K645</f>
        <v>1.883771463957957</v>
      </c>
      <c r="L646" s="39">
        <f>'Port Factors'!L646*'Port Cum Factors'!L645</f>
        <v>2.1519118197263207</v>
      </c>
      <c r="M646" s="39">
        <f>'Port Factors'!M646*'Port Cum Factors'!M645</f>
        <v>2.4665332634775705</v>
      </c>
      <c r="N646" s="39">
        <f>'Port Factors'!N646*'Port Cum Factors'!N645</f>
        <v>0.16502525005547897</v>
      </c>
      <c r="O646" s="39">
        <f>'Port Factors'!O646*'Port Cum Factors'!O645</f>
        <v>2.4084562512200889</v>
      </c>
      <c r="P646" s="39">
        <f>'Port Factors'!P646*'Port Cum Factors'!P645</f>
        <v>1</v>
      </c>
      <c r="Q646" s="39">
        <f>'Port Factors'!Q646*'Port Cum Factors'!Q645</f>
        <v>252.18061174466553</v>
      </c>
      <c r="R646" s="39">
        <f>'Port Factors'!R646*'Port Cum Factors'!R645</f>
        <v>53.260734767597938</v>
      </c>
      <c r="S646" s="39">
        <f>'Port Factors'!S646*'Port Cum Factors'!S645</f>
        <v>349.75850988676723</v>
      </c>
      <c r="T646" s="39">
        <f>'Port Factors'!T646*'Port Cum Factors'!T645</f>
        <v>86.871023791521793</v>
      </c>
      <c r="U646" s="39">
        <f>'Port Factors'!U646*'Port Cum Factors'!U645</f>
        <v>54.74098744802491</v>
      </c>
      <c r="V646" s="39">
        <f>'Port Factors'!V646*'Port Cum Factors'!V645</f>
        <v>66.530578376604737</v>
      </c>
      <c r="W646" s="39">
        <f>'Port Factors'!W646*'Port Cum Factors'!W645</f>
        <v>55.40479031401911</v>
      </c>
      <c r="X646" s="39">
        <f>'Port Factors'!X646*'Port Cum Factors'!X645</f>
        <v>5.0024455667717191</v>
      </c>
      <c r="Y646" s="39">
        <f>'Port Factors'!Y646*'Port Cum Factors'!Y645</f>
        <v>61.978925372223735</v>
      </c>
      <c r="Z646" s="39">
        <f>'Port Factors'!Z646*'Port Cum Factors'!Z645</f>
        <v>0.17314043286739475</v>
      </c>
      <c r="AA646" s="39">
        <f>'Port Factors'!AA646*'Port Cum Factors'!AA645</f>
        <v>63.174717038642228</v>
      </c>
    </row>
    <row r="647" spans="1:27" x14ac:dyDescent="0.35">
      <c r="A647" s="35">
        <f t="shared" si="10"/>
        <v>2003</v>
      </c>
      <c r="B647" s="35">
        <v>2003</v>
      </c>
      <c r="C647" s="35">
        <v>9</v>
      </c>
      <c r="D647" s="39">
        <f>'Port Factors'!D647*'Port Cum Factors'!D646</f>
        <v>1</v>
      </c>
      <c r="E647" s="39">
        <f>'Port Factors'!E647*'Port Cum Factors'!E646</f>
        <v>4.082614636085153</v>
      </c>
      <c r="F647" s="39">
        <f>'Port Factors'!F647*'Port Cum Factors'!F646</f>
        <v>2.7797728711145617</v>
      </c>
      <c r="G647" s="39">
        <f>'Port Factors'!G647*'Port Cum Factors'!G646</f>
        <v>13.46555487382194</v>
      </c>
      <c r="H647" s="39">
        <f>'Port Factors'!H647*'Port Cum Factors'!H646</f>
        <v>3.7236627638169835</v>
      </c>
      <c r="I647" s="39">
        <f>'Port Factors'!I647*'Port Cum Factors'!I646</f>
        <v>1.9750785909878805</v>
      </c>
      <c r="J647" s="39">
        <f>'Port Factors'!J647*'Port Cum Factors'!J646</f>
        <v>2.1637179224429222</v>
      </c>
      <c r="K647" s="39">
        <f>'Port Factors'!K647*'Port Cum Factors'!K646</f>
        <v>1.972606772255197</v>
      </c>
      <c r="L647" s="39">
        <f>'Port Factors'!L647*'Port Cum Factors'!L646</f>
        <v>2.2702029560087209</v>
      </c>
      <c r="M647" s="39">
        <f>'Port Factors'!M647*'Port Cum Factors'!M646</f>
        <v>2.5960359917418336</v>
      </c>
      <c r="N647" s="39">
        <f>'Port Factors'!N647*'Port Cum Factors'!N646</f>
        <v>0.18713258730661236</v>
      </c>
      <c r="O647" s="39">
        <f>'Port Factors'!O647*'Port Cum Factors'!O646</f>
        <v>2.6400408868378071</v>
      </c>
      <c r="P647" s="39">
        <f>'Port Factors'!P647*'Port Cum Factors'!P646</f>
        <v>1</v>
      </c>
      <c r="Q647" s="39">
        <f>'Port Factors'!Q647*'Port Cum Factors'!Q646</f>
        <v>264.98488792971699</v>
      </c>
      <c r="R647" s="39">
        <f>'Port Factors'!R647*'Port Cum Factors'!R646</f>
        <v>55.231823063157407</v>
      </c>
      <c r="S647" s="39">
        <f>'Port Factors'!S647*'Port Cum Factors'!S646</f>
        <v>373.74528257300688</v>
      </c>
      <c r="T647" s="39">
        <f>'Port Factors'!T647*'Port Cum Factors'!T646</f>
        <v>91.768728898655837</v>
      </c>
      <c r="U647" s="39">
        <f>'Port Factors'!U647*'Port Cum Factors'!U646</f>
        <v>57.793851892797235</v>
      </c>
      <c r="V647" s="39">
        <f>'Port Factors'!V647*'Port Cum Factors'!V646</f>
        <v>68.772024077636587</v>
      </c>
      <c r="W647" s="39">
        <f>'Port Factors'!W647*'Port Cum Factors'!W646</f>
        <v>58.087073918667762</v>
      </c>
      <c r="X647" s="39">
        <f>'Port Factors'!X647*'Port Cum Factors'!X646</f>
        <v>5.2832672801261849</v>
      </c>
      <c r="Y647" s="39">
        <f>'Port Factors'!Y647*'Port Cum Factors'!Y646</f>
        <v>65.31278625869983</v>
      </c>
      <c r="Z647" s="39">
        <f>'Port Factors'!Z647*'Port Cum Factors'!Z646</f>
        <v>0.19633300869669396</v>
      </c>
      <c r="AA647" s="39">
        <f>'Port Factors'!AA647*'Port Cum Factors'!AA646</f>
        <v>69.289351972235053</v>
      </c>
    </row>
    <row r="648" spans="1:27" x14ac:dyDescent="0.35">
      <c r="A648" s="35">
        <f t="shared" si="10"/>
        <v>2003</v>
      </c>
      <c r="B648" s="35">
        <v>2003</v>
      </c>
      <c r="C648" s="35">
        <v>10</v>
      </c>
      <c r="D648" s="39">
        <f>'Port Factors'!D648*'Port Cum Factors'!D647</f>
        <v>1</v>
      </c>
      <c r="E648" s="39">
        <f>'Port Factors'!E648*'Port Cum Factors'!E647</f>
        <v>4.1460807073734163</v>
      </c>
      <c r="F648" s="39">
        <f>'Port Factors'!F648*'Port Cum Factors'!F647</f>
        <v>2.7438442613470269</v>
      </c>
      <c r="G648" s="39">
        <f>'Port Factors'!G648*'Port Cum Factors'!G647</f>
        <v>14.204051602024521</v>
      </c>
      <c r="H648" s="39">
        <f>'Port Factors'!H648*'Port Cum Factors'!H647</f>
        <v>3.8382804669696116</v>
      </c>
      <c r="I648" s="39">
        <f>'Port Factors'!I648*'Port Cum Factors'!I647</f>
        <v>2.0310438337876766</v>
      </c>
      <c r="J648" s="39">
        <f>'Port Factors'!J648*'Port Cum Factors'!J647</f>
        <v>2.1339438161345168</v>
      </c>
      <c r="K648" s="39">
        <f>'Port Factors'!K648*'Port Cum Factors'!K647</f>
        <v>1.9995479916759527</v>
      </c>
      <c r="L648" s="39">
        <f>'Port Factors'!L648*'Port Cum Factors'!L647</f>
        <v>2.3254272637398676</v>
      </c>
      <c r="M648" s="39">
        <f>'Port Factors'!M648*'Port Cum Factors'!M647</f>
        <v>2.6689362700616579</v>
      </c>
      <c r="N648" s="39">
        <f>'Port Factors'!N648*'Port Cum Factors'!N647</f>
        <v>0.21906659711599497</v>
      </c>
      <c r="O648" s="39">
        <f>'Port Factors'!O648*'Port Cum Factors'!O647</f>
        <v>2.9176195798285822</v>
      </c>
      <c r="P648" s="39">
        <f>'Port Factors'!P648*'Port Cum Factors'!P647</f>
        <v>1</v>
      </c>
      <c r="Q648" s="39">
        <f>'Port Factors'!Q648*'Port Cum Factors'!Q647</f>
        <v>269.56842722654653</v>
      </c>
      <c r="R648" s="39">
        <f>'Port Factors'!R648*'Port Cum Factors'!R647</f>
        <v>54.690585572346222</v>
      </c>
      <c r="S648" s="39">
        <f>'Port Factors'!S648*'Port Cum Factors'!S647</f>
        <v>394.54354805286408</v>
      </c>
      <c r="T648" s="39">
        <f>'Port Factors'!T648*'Port Cum Factors'!T647</f>
        <v>94.730247404923318</v>
      </c>
      <c r="U648" s="39">
        <f>'Port Factors'!U648*'Port Cum Factors'!U647</f>
        <v>59.525543205854611</v>
      </c>
      <c r="V648" s="39">
        <f>'Port Factors'!V648*'Port Cum Factors'!V647</f>
        <v>68.063780079483635</v>
      </c>
      <c r="W648" s="39">
        <f>'Port Factors'!W648*'Port Cum Factors'!W647</f>
        <v>58.992210883216281</v>
      </c>
      <c r="X648" s="39">
        <f>'Port Factors'!X648*'Port Cum Factors'!X647</f>
        <v>5.4190552681813635</v>
      </c>
      <c r="Y648" s="39">
        <f>'Port Factors'!Y648*'Port Cum Factors'!Y647</f>
        <v>67.217974408194806</v>
      </c>
      <c r="Z648" s="39">
        <f>'Port Factors'!Z648*'Port Cum Factors'!Z647</f>
        <v>0.22983537847882146</v>
      </c>
      <c r="AA648" s="39">
        <f>'Port Factors'!AA648*'Port Cum Factors'!AA647</f>
        <v>76.584665988445209</v>
      </c>
    </row>
    <row r="649" spans="1:27" x14ac:dyDescent="0.35">
      <c r="A649" s="35">
        <f t="shared" si="10"/>
        <v>2003</v>
      </c>
      <c r="B649" s="35">
        <v>2003</v>
      </c>
      <c r="C649" s="35">
        <v>11</v>
      </c>
      <c r="D649" s="39">
        <f>'Port Factors'!D649*'Port Cum Factors'!D648</f>
        <v>1</v>
      </c>
      <c r="E649" s="39">
        <f>'Port Factors'!E649*'Port Cum Factors'!E648</f>
        <v>4.1076587212341096</v>
      </c>
      <c r="F649" s="39">
        <f>'Port Factors'!F649*'Port Cum Factors'!F648</f>
        <v>2.7586527254380395</v>
      </c>
      <c r="G649" s="39">
        <f>'Port Factors'!G649*'Port Cum Factors'!G648</f>
        <v>14.158381413138525</v>
      </c>
      <c r="H649" s="39">
        <f>'Port Factors'!H649*'Port Cum Factors'!H648</f>
        <v>3.8140131380623123</v>
      </c>
      <c r="I649" s="39">
        <f>'Port Factors'!I649*'Port Cum Factors'!I648</f>
        <v>2.0211214576882961</v>
      </c>
      <c r="J649" s="39">
        <f>'Port Factors'!J649*'Port Cum Factors'!J648</f>
        <v>2.1351291302667623</v>
      </c>
      <c r="K649" s="39">
        <f>'Port Factors'!K649*'Port Cum Factors'!K648</f>
        <v>1.9873065078219108</v>
      </c>
      <c r="L649" s="39">
        <f>'Port Factors'!L649*'Port Cum Factors'!L648</f>
        <v>2.3196935545821145</v>
      </c>
      <c r="M649" s="39">
        <f>'Port Factors'!M649*'Port Cum Factors'!M648</f>
        <v>2.6469261331450493</v>
      </c>
      <c r="N649" s="39">
        <f>'Port Factors'!N649*'Port Cum Factors'!N648</f>
        <v>0.22037129984984596</v>
      </c>
      <c r="O649" s="39">
        <f>'Port Factors'!O649*'Port Cum Factors'!O648</f>
        <v>2.9209138668974606</v>
      </c>
      <c r="P649" s="39">
        <f>'Port Factors'!P649*'Port Cum Factors'!P648</f>
        <v>1</v>
      </c>
      <c r="Q649" s="39">
        <f>'Port Factors'!Q649*'Port Cum Factors'!Q648</f>
        <v>268.68918455188083</v>
      </c>
      <c r="R649" s="39">
        <f>'Port Factors'!R649*'Port Cum Factors'!R648</f>
        <v>55.186959504577899</v>
      </c>
      <c r="S649" s="39">
        <f>'Port Factors'!S649*'Port Cum Factors'!S648</f>
        <v>394.56600129676167</v>
      </c>
      <c r="T649" s="39">
        <f>'Port Factors'!T649*'Port Cum Factors'!T648</f>
        <v>94.565100398235984</v>
      </c>
      <c r="U649" s="39">
        <f>'Port Factors'!U649*'Port Cum Factors'!U648</f>
        <v>59.506363426796625</v>
      </c>
      <c r="V649" s="39">
        <f>'Port Factors'!V649*'Port Cum Factors'!V648</f>
        <v>68.318494589808523</v>
      </c>
      <c r="W649" s="39">
        <f>'Port Factors'!W649*'Port Cum Factors'!W648</f>
        <v>58.932908422557922</v>
      </c>
      <c r="X649" s="39">
        <f>'Port Factors'!X649*'Port Cum Factors'!X648</f>
        <v>5.4294053907249342</v>
      </c>
      <c r="Y649" s="39">
        <f>'Port Factors'!Y649*'Port Cum Factors'!Y648</f>
        <v>66.941765992011398</v>
      </c>
      <c r="Z649" s="39">
        <f>'Port Factors'!Z649*'Port Cum Factors'!Z648</f>
        <v>0.23120242513878311</v>
      </c>
      <c r="AA649" s="39">
        <f>'Port Factors'!AA649*'Port Cum Factors'!AA648</f>
        <v>76.863200728960408</v>
      </c>
    </row>
    <row r="650" spans="1:27" x14ac:dyDescent="0.35">
      <c r="A650" s="35">
        <f t="shared" si="10"/>
        <v>2003</v>
      </c>
      <c r="B650" s="35">
        <v>2003</v>
      </c>
      <c r="C650" s="35">
        <v>12</v>
      </c>
      <c r="D650" s="39">
        <f>'Port Factors'!D650*'Port Cum Factors'!D649</f>
        <v>1</v>
      </c>
      <c r="E650" s="39">
        <f>'Port Factors'!E650*'Port Cum Factors'!E649</f>
        <v>4.3936750974830305</v>
      </c>
      <c r="F650" s="39">
        <f>'Port Factors'!F650*'Port Cum Factors'!F649</f>
        <v>2.8888406690242761</v>
      </c>
      <c r="G650" s="39">
        <f>'Port Factors'!G650*'Port Cum Factors'!G649</f>
        <v>15.067033088215451</v>
      </c>
      <c r="H650" s="39">
        <f>'Port Factors'!H650*'Port Cum Factors'!H649</f>
        <v>4.0566249335240272</v>
      </c>
      <c r="I650" s="39">
        <f>'Port Factors'!I650*'Port Cum Factors'!I649</f>
        <v>2.1523523554366659</v>
      </c>
      <c r="J650" s="39">
        <f>'Port Factors'!J650*'Port Cum Factors'!J649</f>
        <v>2.2377814959537408</v>
      </c>
      <c r="K650" s="39">
        <f>'Port Factors'!K650*'Port Cum Factors'!K649</f>
        <v>2.1168366246008827</v>
      </c>
      <c r="L650" s="39">
        <f>'Port Factors'!L650*'Port Cum Factors'!L649</f>
        <v>2.4772892344660926</v>
      </c>
      <c r="M650" s="39">
        <f>'Port Factors'!M650*'Port Cum Factors'!M649</f>
        <v>2.8303395919940901</v>
      </c>
      <c r="N650" s="39">
        <f>'Port Factors'!N650*'Port Cum Factors'!N649</f>
        <v>0.23424457922999908</v>
      </c>
      <c r="O650" s="39">
        <f>'Port Factors'!O650*'Port Cum Factors'!O649</f>
        <v>3.0921323184235732</v>
      </c>
      <c r="P650" s="39">
        <f>'Port Factors'!P650*'Port Cum Factors'!P649</f>
        <v>1</v>
      </c>
      <c r="Q650" s="39">
        <f>'Port Factors'!Q650*'Port Cum Factors'!Q649</f>
        <v>287.67528704989854</v>
      </c>
      <c r="R650" s="39">
        <f>'Port Factors'!R650*'Port Cum Factors'!R649</f>
        <v>57.953419461327094</v>
      </c>
      <c r="S650" s="39">
        <f>'Port Factors'!S650*'Port Cum Factors'!S649</f>
        <v>420.26066815337452</v>
      </c>
      <c r="T650" s="39">
        <f>'Port Factors'!T650*'Port Cum Factors'!T649</f>
        <v>100.68835437845186</v>
      </c>
      <c r="U650" s="39">
        <f>'Port Factors'!U650*'Port Cum Factors'!U649</f>
        <v>63.430468233601431</v>
      </c>
      <c r="V650" s="39">
        <f>'Port Factors'!V650*'Port Cum Factors'!V649</f>
        <v>71.79294634876463</v>
      </c>
      <c r="W650" s="39">
        <f>'Port Factors'!W650*'Port Cum Factors'!W649</f>
        <v>62.840164061345696</v>
      </c>
      <c r="X650" s="39">
        <f>'Port Factors'!X650*'Port Cum Factors'!X649</f>
        <v>5.8040509962165938</v>
      </c>
      <c r="Y650" s="39">
        <f>'Port Factors'!Y650*'Port Cum Factors'!Y649</f>
        <v>71.66590686872533</v>
      </c>
      <c r="Z650" s="39">
        <f>'Port Factors'!Z650*'Port Cum Factors'!Z649</f>
        <v>0.24577585560010709</v>
      </c>
      <c r="AA650" s="39">
        <f>'Port Factors'!AA650*'Port Cum Factors'!AA649</f>
        <v>81.415595803726347</v>
      </c>
    </row>
    <row r="651" spans="1:27" x14ac:dyDescent="0.35">
      <c r="A651" s="35">
        <f t="shared" si="10"/>
        <v>2003</v>
      </c>
      <c r="B651" s="35">
        <v>2004</v>
      </c>
      <c r="C651" s="35">
        <v>1</v>
      </c>
      <c r="D651" s="39">
        <f>'Port Factors'!D651*'Port Cum Factors'!D650</f>
        <v>1</v>
      </c>
      <c r="E651" s="39">
        <f>'Port Factors'!E651*'Port Cum Factors'!E650</f>
        <v>4.4757124044065044</v>
      </c>
      <c r="F651" s="39">
        <f>'Port Factors'!F651*'Port Cum Factors'!F650</f>
        <v>2.9128828284657295</v>
      </c>
      <c r="G651" s="39">
        <f>'Port Factors'!G651*'Port Cum Factors'!G650</f>
        <v>15.373761706460662</v>
      </c>
      <c r="H651" s="39">
        <f>'Port Factors'!H651*'Port Cum Factors'!H650</f>
        <v>4.1362434202081966</v>
      </c>
      <c r="I651" s="39">
        <f>'Port Factors'!I651*'Port Cum Factors'!I650</f>
        <v>2.1898244538213127</v>
      </c>
      <c r="J651" s="39">
        <f>'Port Factors'!J651*'Port Cum Factors'!J650</f>
        <v>2.2493117664170486</v>
      </c>
      <c r="K651" s="39">
        <f>'Port Factors'!K651*'Port Cum Factors'!K650</f>
        <v>2.1495060609738483</v>
      </c>
      <c r="L651" s="39">
        <f>'Port Factors'!L651*'Port Cum Factors'!L650</f>
        <v>2.5185693267871967</v>
      </c>
      <c r="M651" s="39">
        <f>'Port Factors'!M651*'Port Cum Factors'!M650</f>
        <v>2.8767726529989193</v>
      </c>
      <c r="N651" s="39">
        <f>'Port Factors'!N651*'Port Cum Factors'!N650</f>
        <v>0.24216220709336403</v>
      </c>
      <c r="O651" s="39">
        <f>'Port Factors'!O651*'Port Cum Factors'!O650</f>
        <v>3.1969656011471237</v>
      </c>
      <c r="P651" s="39">
        <f>'Port Factors'!P651*'Port Cum Factors'!P650</f>
        <v>1</v>
      </c>
      <c r="Q651" s="39">
        <f>'Port Factors'!Q651*'Port Cum Factors'!Q650</f>
        <v>293.71290499763182</v>
      </c>
      <c r="R651" s="39">
        <f>'Port Factors'!R651*'Port Cum Factors'!R650</f>
        <v>58.694084308739662</v>
      </c>
      <c r="S651" s="39">
        <f>'Port Factors'!S651*'Port Cum Factors'!S650</f>
        <v>429.5721156246251</v>
      </c>
      <c r="T651" s="39">
        <f>'Port Factors'!T651*'Port Cum Factors'!T650</f>
        <v>102.89622704217008</v>
      </c>
      <c r="U651" s="39">
        <f>'Port Factors'!U651*'Port Cum Factors'!U650</f>
        <v>64.693290563310654</v>
      </c>
      <c r="V651" s="39">
        <f>'Port Factors'!V651*'Port Cum Factors'!V650</f>
        <v>72.511189224327097</v>
      </c>
      <c r="W651" s="39">
        <f>'Port Factors'!W651*'Port Cum Factors'!W650</f>
        <v>63.98772548609</v>
      </c>
      <c r="X651" s="39">
        <f>'Port Factors'!X651*'Port Cum Factors'!X650</f>
        <v>5.916215122097257</v>
      </c>
      <c r="Y651" s="39">
        <f>'Port Factors'!Y651*'Port Cum Factors'!Y650</f>
        <v>72.978239716349762</v>
      </c>
      <c r="Z651" s="39">
        <f>'Port Factors'!Z651*'Port Cum Factors'!Z650</f>
        <v>0.25408320171711746</v>
      </c>
      <c r="AA651" s="39">
        <f>'Port Factors'!AA651*'Port Cum Factors'!AA650</f>
        <v>84.247915584609672</v>
      </c>
    </row>
    <row r="652" spans="1:27" x14ac:dyDescent="0.35">
      <c r="A652" s="35">
        <f t="shared" si="10"/>
        <v>2003</v>
      </c>
      <c r="B652" s="35">
        <v>2004</v>
      </c>
      <c r="C652" s="35">
        <v>2</v>
      </c>
      <c r="D652" s="39">
        <f>'Port Factors'!D652*'Port Cum Factors'!D651</f>
        <v>1</v>
      </c>
      <c r="E652" s="39">
        <f>'Port Factors'!E652*'Port Cum Factors'!E651</f>
        <v>4.5584641558066608</v>
      </c>
      <c r="F652" s="39">
        <f>'Port Factors'!F652*'Port Cum Factors'!F651</f>
        <v>3.089185064000473</v>
      </c>
      <c r="G652" s="39">
        <f>'Port Factors'!G652*'Port Cum Factors'!G651</f>
        <v>15.39230384834651</v>
      </c>
      <c r="H652" s="39">
        <f>'Port Factors'!H652*'Port Cum Factors'!H651</f>
        <v>4.203702072299845</v>
      </c>
      <c r="I652" s="39">
        <f>'Port Factors'!I652*'Port Cum Factors'!I651</f>
        <v>2.2330229717432966</v>
      </c>
      <c r="J652" s="39">
        <f>'Port Factors'!J652*'Port Cum Factors'!J651</f>
        <v>2.384618437583137</v>
      </c>
      <c r="K652" s="39">
        <f>'Port Factors'!K652*'Port Cum Factors'!K651</f>
        <v>2.2159350360474144</v>
      </c>
      <c r="L652" s="39">
        <f>'Port Factors'!L652*'Port Cum Factors'!L651</f>
        <v>2.586893560872531</v>
      </c>
      <c r="M652" s="39">
        <f>'Port Factors'!M652*'Port Cum Factors'!M651</f>
        <v>2.9300442743799113</v>
      </c>
      <c r="N652" s="39">
        <f>'Port Factors'!N652*'Port Cum Factors'!N651</f>
        <v>0.22489545974928601</v>
      </c>
      <c r="O652" s="39">
        <f>'Port Factors'!O652*'Port Cum Factors'!O651</f>
        <v>3.0980897734848325</v>
      </c>
      <c r="P652" s="39">
        <f>'Port Factors'!P652*'Port Cum Factors'!P651</f>
        <v>1</v>
      </c>
      <c r="Q652" s="39">
        <f>'Port Factors'!Q652*'Port Cum Factors'!Q651</f>
        <v>300.82725421107148</v>
      </c>
      <c r="R652" s="39">
        <f>'Port Factors'!R652*'Port Cum Factors'!R651</f>
        <v>62.421647278413069</v>
      </c>
      <c r="S652" s="39">
        <f>'Port Factors'!S652*'Port Cum Factors'!S651</f>
        <v>431.55934368194954</v>
      </c>
      <c r="T652" s="39">
        <f>'Port Factors'!T652*'Port Cum Factors'!T651</f>
        <v>105.0371449874316</v>
      </c>
      <c r="U652" s="39">
        <f>'Port Factors'!U652*'Port Cum Factors'!U651</f>
        <v>66.256631699471896</v>
      </c>
      <c r="V652" s="39">
        <f>'Port Factors'!V652*'Port Cum Factors'!V651</f>
        <v>77.055072176552471</v>
      </c>
      <c r="W652" s="39">
        <f>'Port Factors'!W652*'Port Cum Factors'!W651</f>
        <v>66.269513361287935</v>
      </c>
      <c r="X652" s="39">
        <f>'Port Factors'!X652*'Port Cum Factors'!X651</f>
        <v>6.1016288050643119</v>
      </c>
      <c r="Y652" s="39">
        <f>'Port Factors'!Y652*'Port Cum Factors'!Y651</f>
        <v>74.622119606303642</v>
      </c>
      <c r="Z652" s="39">
        <f>'Port Factors'!Z652*'Port Cum Factors'!Z651</f>
        <v>0.23596666702304067</v>
      </c>
      <c r="AA652" s="39">
        <f>'Port Factors'!AA652*'Port Cum Factors'!AA651</f>
        <v>81.879073456918562</v>
      </c>
    </row>
    <row r="653" spans="1:27" x14ac:dyDescent="0.35">
      <c r="A653" s="35">
        <f t="shared" si="10"/>
        <v>2003</v>
      </c>
      <c r="B653" s="35">
        <v>2004</v>
      </c>
      <c r="C653" s="35">
        <v>3</v>
      </c>
      <c r="D653" s="39">
        <f>'Port Factors'!D653*'Port Cum Factors'!D652</f>
        <v>1</v>
      </c>
      <c r="E653" s="39">
        <f>'Port Factors'!E653*'Port Cum Factors'!E652</f>
        <v>4.6101499975464204</v>
      </c>
      <c r="F653" s="39">
        <f>'Port Factors'!F653*'Port Cum Factors'!F652</f>
        <v>3.1822897046307013</v>
      </c>
      <c r="G653" s="39">
        <f>'Port Factors'!G653*'Port Cum Factors'!G652</f>
        <v>15.479892323982675</v>
      </c>
      <c r="H653" s="39">
        <f>'Port Factors'!H653*'Port Cum Factors'!H652</f>
        <v>4.2477072067060764</v>
      </c>
      <c r="I653" s="39">
        <f>'Port Factors'!I653*'Port Cum Factors'!I652</f>
        <v>2.2578692042701487</v>
      </c>
      <c r="J653" s="39">
        <f>'Port Factors'!J653*'Port Cum Factors'!J652</f>
        <v>2.4583623882061549</v>
      </c>
      <c r="K653" s="39">
        <f>'Port Factors'!K653*'Port Cum Factors'!K652</f>
        <v>2.2563196404574106</v>
      </c>
      <c r="L653" s="39">
        <f>'Port Factors'!L653*'Port Cum Factors'!L652</f>
        <v>2.6196342607865271</v>
      </c>
      <c r="M653" s="39">
        <f>'Port Factors'!M653*'Port Cum Factors'!M652</f>
        <v>2.9718486407677092</v>
      </c>
      <c r="N653" s="39">
        <f>'Port Factors'!N653*'Port Cum Factors'!N652</f>
        <v>0.21289726042202869</v>
      </c>
      <c r="O653" s="39">
        <f>'Port Factors'!O653*'Port Cum Factors'!O652</f>
        <v>3.0472690192939207</v>
      </c>
      <c r="P653" s="39">
        <f>'Port Factors'!P653*'Port Cum Factors'!P652</f>
        <v>1</v>
      </c>
      <c r="Q653" s="39">
        <f>'Port Factors'!Q653*'Port Cum Factors'!Q652</f>
        <v>304.65061088149383</v>
      </c>
      <c r="R653" s="39">
        <f>'Port Factors'!R653*'Port Cum Factors'!R652</f>
        <v>64.551164690623338</v>
      </c>
      <c r="S653" s="39">
        <f>'Port Factors'!S653*'Port Cum Factors'!S652</f>
        <v>434.86221008300305</v>
      </c>
      <c r="T653" s="39">
        <f>'Port Factors'!T653*'Port Cum Factors'!T652</f>
        <v>106.32884270750303</v>
      </c>
      <c r="U653" s="39">
        <f>'Port Factors'!U653*'Port Cum Factors'!U652</f>
        <v>67.110370189570702</v>
      </c>
      <c r="V653" s="39">
        <f>'Port Factors'!V653*'Port Cum Factors'!V652</f>
        <v>79.734372435285309</v>
      </c>
      <c r="W653" s="39">
        <f>'Port Factors'!W653*'Port Cum Factors'!W652</f>
        <v>67.594433188569752</v>
      </c>
      <c r="X653" s="39">
        <f>'Port Factors'!X653*'Port Cum Factors'!X652</f>
        <v>6.1917782248748505</v>
      </c>
      <c r="Y653" s="39">
        <f>'Port Factors'!Y653*'Port Cum Factors'!Y652</f>
        <v>75.820732255534253</v>
      </c>
      <c r="Z653" s="39">
        <f>'Port Factors'!Z653*'Port Cum Factors'!Z652</f>
        <v>0.22339880962818418</v>
      </c>
      <c r="AA653" s="39">
        <f>'Port Factors'!AA653*'Port Cum Factors'!AA652</f>
        <v>80.667191987327399</v>
      </c>
    </row>
    <row r="654" spans="1:27" x14ac:dyDescent="0.35">
      <c r="A654" s="35">
        <f t="shared" si="10"/>
        <v>2003</v>
      </c>
      <c r="B654" s="35">
        <v>2004</v>
      </c>
      <c r="C654" s="35">
        <v>4</v>
      </c>
      <c r="D654" s="39">
        <f>'Port Factors'!D654*'Port Cum Factors'!D653</f>
        <v>1</v>
      </c>
      <c r="E654" s="39">
        <f>'Port Factors'!E654*'Port Cum Factors'!E653</f>
        <v>4.4821086892764903</v>
      </c>
      <c r="F654" s="39">
        <f>'Port Factors'!F654*'Port Cum Factors'!F653</f>
        <v>3.0471663907704842</v>
      </c>
      <c r="G654" s="39">
        <f>'Port Factors'!G654*'Port Cum Factors'!G653</f>
        <v>15.273544291698265</v>
      </c>
      <c r="H654" s="39">
        <f>'Port Factors'!H654*'Port Cum Factors'!H653</f>
        <v>4.1611830398350573</v>
      </c>
      <c r="I654" s="39">
        <f>'Port Factors'!I654*'Port Cum Factors'!I653</f>
        <v>2.2128763978941342</v>
      </c>
      <c r="J654" s="39">
        <f>'Port Factors'!J654*'Port Cum Factors'!J653</f>
        <v>2.3695917621990521</v>
      </c>
      <c r="K654" s="39">
        <f>'Port Factors'!K654*'Port Cum Factors'!K653</f>
        <v>2.201742862180474</v>
      </c>
      <c r="L654" s="39">
        <f>'Port Factors'!L654*'Port Cum Factors'!L653</f>
        <v>2.5821218611007972</v>
      </c>
      <c r="M654" s="39">
        <f>'Port Factors'!M654*'Port Cum Factors'!M653</f>
        <v>2.9155068792931873</v>
      </c>
      <c r="N654" s="39">
        <f>'Port Factors'!N654*'Port Cum Factors'!N653</f>
        <v>0.21740597514863966</v>
      </c>
      <c r="O654" s="39">
        <f>'Port Factors'!O654*'Port Cum Factors'!O653</f>
        <v>3.0455967296301338</v>
      </c>
      <c r="P654" s="39">
        <f>'Port Factors'!P654*'Port Cum Factors'!P653</f>
        <v>1</v>
      </c>
      <c r="Q654" s="39">
        <f>'Port Factors'!Q654*'Port Cum Factors'!Q653</f>
        <v>296.57389854392022</v>
      </c>
      <c r="R654" s="39">
        <f>'Port Factors'!R654*'Port Cum Factors'!R653</f>
        <v>61.976903746383549</v>
      </c>
      <c r="S654" s="39">
        <f>'Port Factors'!S654*'Port Cum Factors'!S653</f>
        <v>429.26534851680628</v>
      </c>
      <c r="T654" s="39">
        <f>'Port Factors'!T654*'Port Cum Factors'!T653</f>
        <v>104.26767059562563</v>
      </c>
      <c r="U654" s="39">
        <f>'Port Factors'!U654*'Port Cum Factors'!U653</f>
        <v>65.84937094034477</v>
      </c>
      <c r="V654" s="39">
        <f>'Port Factors'!V654*'Port Cum Factors'!V653</f>
        <v>77.078155762663272</v>
      </c>
      <c r="W654" s="39">
        <f>'Port Factors'!W654*'Port Cum Factors'!W653</f>
        <v>66.051267207375119</v>
      </c>
      <c r="X654" s="39">
        <f>'Port Factors'!X654*'Port Cum Factors'!X653</f>
        <v>6.1087260389926099</v>
      </c>
      <c r="Y654" s="39">
        <f>'Port Factors'!Y654*'Port Cum Factors'!Y653</f>
        <v>74.429395301407396</v>
      </c>
      <c r="Z654" s="39">
        <f>'Port Factors'!Z654*'Port Cum Factors'!Z653</f>
        <v>0.22813302214646275</v>
      </c>
      <c r="AA654" s="39">
        <f>'Port Factors'!AA654*'Port Cum Factors'!AA653</f>
        <v>80.616993816713986</v>
      </c>
    </row>
    <row r="655" spans="1:27" x14ac:dyDescent="0.35">
      <c r="A655" s="35">
        <f t="shared" si="10"/>
        <v>2003</v>
      </c>
      <c r="B655" s="35">
        <v>2004</v>
      </c>
      <c r="C655" s="35">
        <v>5</v>
      </c>
      <c r="D655" s="39">
        <f>'Port Factors'!D655*'Port Cum Factors'!D654</f>
        <v>1</v>
      </c>
      <c r="E655" s="39">
        <f>'Port Factors'!E655*'Port Cum Factors'!E654</f>
        <v>4.531921649860827</v>
      </c>
      <c r="F655" s="39">
        <f>'Port Factors'!F655*'Port Cum Factors'!F654</f>
        <v>3.0300361001435641</v>
      </c>
      <c r="G655" s="39">
        <f>'Port Factors'!G655*'Port Cum Factors'!G654</f>
        <v>15.845804819049711</v>
      </c>
      <c r="H655" s="39">
        <f>'Port Factors'!H655*'Port Cum Factors'!H654</f>
        <v>4.2690563284654575</v>
      </c>
      <c r="I655" s="39">
        <f>'Port Factors'!I655*'Port Cum Factors'!I654</f>
        <v>2.2666802722394852</v>
      </c>
      <c r="J655" s="39">
        <f>'Port Factors'!J655*'Port Cum Factors'!J654</f>
        <v>2.3739198441357341</v>
      </c>
      <c r="K655" s="39">
        <f>'Port Factors'!K655*'Port Cum Factors'!K654</f>
        <v>2.2410417499495865</v>
      </c>
      <c r="L655" s="39">
        <f>'Port Factors'!L655*'Port Cum Factors'!L654</f>
        <v>2.6460506498985792</v>
      </c>
      <c r="M655" s="39">
        <f>'Port Factors'!M655*'Port Cum Factors'!M654</f>
        <v>3.009865694456423</v>
      </c>
      <c r="N655" s="39">
        <f>'Port Factors'!N655*'Port Cum Factors'!N654</f>
        <v>0.2356480231874781</v>
      </c>
      <c r="O655" s="39">
        <f>'Port Factors'!O655*'Port Cum Factors'!O654</f>
        <v>3.2093077301038413</v>
      </c>
      <c r="P655" s="39">
        <f>'Port Factors'!P655*'Port Cum Factors'!P654</f>
        <v>1</v>
      </c>
      <c r="Q655" s="39">
        <f>'Port Factors'!Q655*'Port Cum Factors'!Q654</f>
        <v>301.72830907849237</v>
      </c>
      <c r="R655" s="39">
        <f>'Port Factors'!R655*'Port Cum Factors'!R654</f>
        <v>61.935046247578015</v>
      </c>
      <c r="S655" s="39">
        <f>'Port Factors'!S655*'Port Cum Factors'!S654</f>
        <v>446.70762933646211</v>
      </c>
      <c r="T655" s="39">
        <f>'Port Factors'!T655*'Port Cum Factors'!T654</f>
        <v>107.42315535492941</v>
      </c>
      <c r="U655" s="39">
        <f>'Port Factors'!U655*'Port Cum Factors'!U654</f>
        <v>67.735127593257559</v>
      </c>
      <c r="V655" s="39">
        <f>'Port Factors'!V655*'Port Cum Factors'!V654</f>
        <v>77.54537912187277</v>
      </c>
      <c r="W655" s="39">
        <f>'Port Factors'!W655*'Port Cum Factors'!W654</f>
        <v>67.55706255461719</v>
      </c>
      <c r="X655" s="39">
        <f>'Port Factors'!X655*'Port Cum Factors'!X654</f>
        <v>6.2859754705501389</v>
      </c>
      <c r="Y655" s="39">
        <f>'Port Factors'!Y655*'Port Cum Factors'!Y654</f>
        <v>77.107360229997511</v>
      </c>
      <c r="Z655" s="39">
        <f>'Port Factors'!Z655*'Port Cum Factors'!Z654</f>
        <v>0.2472795326704475</v>
      </c>
      <c r="AA655" s="39">
        <f>'Port Factors'!AA655*'Port Cum Factors'!AA654</f>
        <v>85.119376154798573</v>
      </c>
    </row>
    <row r="656" spans="1:27" x14ac:dyDescent="0.35">
      <c r="A656" s="35">
        <f t="shared" si="10"/>
        <v>2003</v>
      </c>
      <c r="B656" s="35">
        <v>2004</v>
      </c>
      <c r="C656" s="35">
        <v>6</v>
      </c>
      <c r="D656" s="39">
        <f>'Port Factors'!D656*'Port Cum Factors'!D655</f>
        <v>1</v>
      </c>
      <c r="E656" s="39">
        <f>'Port Factors'!E656*'Port Cum Factors'!E655</f>
        <v>4.579305620668606</v>
      </c>
      <c r="F656" s="39">
        <f>'Port Factors'!F656*'Port Cum Factors'!F655</f>
        <v>3.0683366287873608</v>
      </c>
      <c r="G656" s="39">
        <f>'Port Factors'!G656*'Port Cum Factors'!G655</f>
        <v>16.255734901954092</v>
      </c>
      <c r="H656" s="39">
        <f>'Port Factors'!H656*'Port Cum Factors'!H655</f>
        <v>4.3563302259380059</v>
      </c>
      <c r="I656" s="39">
        <f>'Port Factors'!I656*'Port Cum Factors'!I655</f>
        <v>2.3111813041449376</v>
      </c>
      <c r="J656" s="39">
        <f>'Port Factors'!J656*'Port Cum Factors'!J655</f>
        <v>2.3994411475354132</v>
      </c>
      <c r="K656" s="39">
        <f>'Port Factors'!K656*'Port Cum Factors'!K655</f>
        <v>2.2754085572565863</v>
      </c>
      <c r="L656" s="39">
        <f>'Port Factors'!L656*'Port Cum Factors'!L655</f>
        <v>2.7092485948369216</v>
      </c>
      <c r="M656" s="39">
        <f>'Port Factors'!M656*'Port Cum Factors'!M655</f>
        <v>3.0538776387114503</v>
      </c>
      <c r="N656" s="39">
        <f>'Port Factors'!N656*'Port Cum Factors'!N655</f>
        <v>0.24918385144905758</v>
      </c>
      <c r="O656" s="39">
        <f>'Port Factors'!O656*'Port Cum Factors'!O655</f>
        <v>3.35700339695074</v>
      </c>
      <c r="P656" s="39">
        <f>'Port Factors'!P656*'Port Cum Factors'!P655</f>
        <v>1</v>
      </c>
      <c r="Q656" s="39">
        <f>'Port Factors'!Q656*'Port Cum Factors'!Q655</f>
        <v>305.25811512284884</v>
      </c>
      <c r="R656" s="39">
        <f>'Port Factors'!R656*'Port Cum Factors'!R655</f>
        <v>62.98107226861125</v>
      </c>
      <c r="S656" s="39">
        <f>'Port Factors'!S656*'Port Cum Factors'!S655</f>
        <v>458.90417283395834</v>
      </c>
      <c r="T656" s="39">
        <f>'Port Factors'!T656*'Port Cum Factors'!T655</f>
        <v>109.78415531180195</v>
      </c>
      <c r="U656" s="39">
        <f>'Port Factors'!U656*'Port Cum Factors'!U655</f>
        <v>69.166214080215894</v>
      </c>
      <c r="V656" s="39">
        <f>'Port Factors'!V656*'Port Cum Factors'!V655</f>
        <v>78.701824265015858</v>
      </c>
      <c r="W656" s="39">
        <f>'Port Factors'!W656*'Port Cum Factors'!W655</f>
        <v>68.713983590711024</v>
      </c>
      <c r="X656" s="39">
        <f>'Port Factors'!X656*'Port Cum Factors'!X655</f>
        <v>6.4472810181512141</v>
      </c>
      <c r="Y656" s="39">
        <f>'Port Factors'!Y656*'Port Cum Factors'!Y655</f>
        <v>78.368112775581551</v>
      </c>
      <c r="Z656" s="39">
        <f>'Port Factors'!Z656*'Port Cum Factors'!Z655</f>
        <v>0.26149804997638426</v>
      </c>
      <c r="AA656" s="39">
        <f>'Port Factors'!AA656*'Port Cum Factors'!AA655</f>
        <v>89.096797560082365</v>
      </c>
    </row>
    <row r="657" spans="1:27" x14ac:dyDescent="0.35">
      <c r="A657" s="35">
        <f t="shared" si="10"/>
        <v>2004</v>
      </c>
      <c r="B657" s="35">
        <v>2004</v>
      </c>
      <c r="C657" s="35">
        <v>7</v>
      </c>
      <c r="D657" s="39">
        <f>'Port Factors'!D657*'Port Cum Factors'!D656</f>
        <v>1</v>
      </c>
      <c r="E657" s="39">
        <f>'Port Factors'!E657*'Port Cum Factors'!E656</f>
        <v>4.6560676349532546</v>
      </c>
      <c r="F657" s="39">
        <f>'Port Factors'!F657*'Port Cum Factors'!F656</f>
        <v>3.1362007914330881</v>
      </c>
      <c r="G657" s="39">
        <f>'Port Factors'!G657*'Port Cum Factors'!G656</f>
        <v>16.484149232299089</v>
      </c>
      <c r="H657" s="39">
        <f>'Port Factors'!H657*'Port Cum Factors'!H656</f>
        <v>4.4064617312724366</v>
      </c>
      <c r="I657" s="39">
        <f>'Port Factors'!I657*'Port Cum Factors'!I656</f>
        <v>2.3408554161303985</v>
      </c>
      <c r="J657" s="39">
        <f>'Port Factors'!J657*'Port Cum Factors'!J656</f>
        <v>2.4514098431151523</v>
      </c>
      <c r="K657" s="39">
        <f>'Port Factors'!K657*'Port Cum Factors'!K656</f>
        <v>2.3048985125107757</v>
      </c>
      <c r="L657" s="39">
        <f>'Port Factors'!L657*'Port Cum Factors'!L656</f>
        <v>2.7465429300130269</v>
      </c>
      <c r="M657" s="39">
        <f>'Port Factors'!M657*'Port Cum Factors'!M656</f>
        <v>3.0965721284534768</v>
      </c>
      <c r="N657" s="39">
        <f>'Port Factors'!N657*'Port Cum Factors'!N656</f>
        <v>0.24310558651673467</v>
      </c>
      <c r="O657" s="39">
        <f>'Port Factors'!O657*'Port Cum Factors'!O656</f>
        <v>3.3244064482120224</v>
      </c>
      <c r="P657" s="39">
        <f>'Port Factors'!P657*'Port Cum Factors'!P656</f>
        <v>1</v>
      </c>
      <c r="Q657" s="39">
        <f>'Port Factors'!Q657*'Port Cum Factors'!Q656</f>
        <v>310.889698260736</v>
      </c>
      <c r="R657" s="39">
        <f>'Port Factors'!R657*'Port Cum Factors'!R656</f>
        <v>64.505828194649212</v>
      </c>
      <c r="S657" s="39">
        <f>'Port Factors'!S657*'Port Cum Factors'!S656</f>
        <v>466.02430721641247</v>
      </c>
      <c r="T657" s="39">
        <f>'Port Factors'!T657*'Port Cum Factors'!T656</f>
        <v>111.23049343643135</v>
      </c>
      <c r="U657" s="39">
        <f>'Port Factors'!U657*'Port Cum Factors'!U656</f>
        <v>70.167047896720192</v>
      </c>
      <c r="V657" s="39">
        <f>'Port Factors'!V657*'Port Cum Factors'!V656</f>
        <v>80.566958074646493</v>
      </c>
      <c r="W657" s="39">
        <f>'Port Factors'!W657*'Port Cum Factors'!W656</f>
        <v>69.718209905023713</v>
      </c>
      <c r="X657" s="39">
        <f>'Port Factors'!X657*'Port Cum Factors'!X656</f>
        <v>6.5475832744997051</v>
      </c>
      <c r="Y657" s="39">
        <f>'Port Factors'!Y657*'Port Cum Factors'!Y656</f>
        <v>79.571539487311071</v>
      </c>
      <c r="Z657" s="39">
        <f>'Port Factors'!Z657*'Port Cum Factors'!Z656</f>
        <v>0.25511940859252547</v>
      </c>
      <c r="AA657" s="39">
        <f>'Port Factors'!AA657*'Port Cum Factors'!AA656</f>
        <v>88.27060430790371</v>
      </c>
    </row>
    <row r="658" spans="1:27" x14ac:dyDescent="0.35">
      <c r="A658" s="35">
        <f t="shared" si="10"/>
        <v>2004</v>
      </c>
      <c r="B658" s="35">
        <v>2004</v>
      </c>
      <c r="C658" s="35">
        <v>8</v>
      </c>
      <c r="D658" s="39">
        <f>'Port Factors'!D658*'Port Cum Factors'!D657</f>
        <v>1</v>
      </c>
      <c r="E658" s="39">
        <f>'Port Factors'!E658*'Port Cum Factors'!E657</f>
        <v>4.8143877888631126</v>
      </c>
      <c r="F658" s="39">
        <f>'Port Factors'!F658*'Port Cum Factors'!F657</f>
        <v>3.2681003690026413</v>
      </c>
      <c r="G658" s="39">
        <f>'Port Factors'!G658*'Port Cum Factors'!G657</f>
        <v>16.87222937273701</v>
      </c>
      <c r="H658" s="39">
        <f>'Port Factors'!H658*'Port Cum Factors'!H657</f>
        <v>4.5278801090826741</v>
      </c>
      <c r="I658" s="39">
        <f>'Port Factors'!I658*'Port Cum Factors'!I657</f>
        <v>2.4086964111399638</v>
      </c>
      <c r="J658" s="39">
        <f>'Port Factors'!J658*'Port Cum Factors'!J657</f>
        <v>2.5459672730063883</v>
      </c>
      <c r="K658" s="39">
        <f>'Port Factors'!K658*'Port Cum Factors'!K657</f>
        <v>2.3726486658028101</v>
      </c>
      <c r="L658" s="39">
        <f>'Port Factors'!L658*'Port Cum Factors'!L657</f>
        <v>2.8353326133724392</v>
      </c>
      <c r="M658" s="39">
        <f>'Port Factors'!M658*'Port Cum Factors'!M657</f>
        <v>3.178673816400436</v>
      </c>
      <c r="N658" s="39">
        <f>'Port Factors'!N658*'Port Cum Factors'!N657</f>
        <v>0.25287240345659928</v>
      </c>
      <c r="O658" s="39">
        <f>'Port Factors'!O658*'Port Cum Factors'!O657</f>
        <v>3.4277026654492753</v>
      </c>
      <c r="P658" s="39">
        <f>'Port Factors'!P658*'Port Cum Factors'!P657</f>
        <v>1</v>
      </c>
      <c r="Q658" s="39">
        <f>'Port Factors'!Q658*'Port Cum Factors'!Q657</f>
        <v>323.24666852618981</v>
      </c>
      <c r="R658" s="39">
        <f>'Port Factors'!R658*'Port Cum Factors'!R657</f>
        <v>67.47793707250969</v>
      </c>
      <c r="S658" s="39">
        <f>'Port Factors'!S658*'Port Cum Factors'!S657</f>
        <v>479.1449622240014</v>
      </c>
      <c r="T658" s="39">
        <f>'Port Factors'!T658*'Port Cum Factors'!T657</f>
        <v>114.81790202830238</v>
      </c>
      <c r="U658" s="39">
        <f>'Port Factors'!U658*'Port Cum Factors'!U657</f>
        <v>72.526095751470464</v>
      </c>
      <c r="V658" s="39">
        <f>'Port Factors'!V658*'Port Cum Factors'!V657</f>
        <v>83.977325346589453</v>
      </c>
      <c r="W658" s="39">
        <f>'Port Factors'!W658*'Port Cum Factors'!W657</f>
        <v>72.094986844513627</v>
      </c>
      <c r="X658" s="39">
        <f>'Port Factors'!X658*'Port Cum Factors'!X657</f>
        <v>6.7931491972851168</v>
      </c>
      <c r="Y658" s="39">
        <f>'Port Factors'!Y658*'Port Cum Factors'!Y657</f>
        <v>82.048576651573399</v>
      </c>
      <c r="Z658" s="39">
        <f>'Port Factors'!Z658*'Port Cum Factors'!Z657</f>
        <v>0.26538587215099535</v>
      </c>
      <c r="AA658" s="39">
        <f>'Port Factors'!AA658*'Port Cum Factors'!AA657</f>
        <v>91.222615650721366</v>
      </c>
    </row>
    <row r="659" spans="1:27" x14ac:dyDescent="0.35">
      <c r="A659" s="35">
        <f t="shared" si="10"/>
        <v>2004</v>
      </c>
      <c r="B659" s="35">
        <v>2004</v>
      </c>
      <c r="C659" s="35">
        <v>9</v>
      </c>
      <c r="D659" s="39">
        <f>'Port Factors'!D659*'Port Cum Factors'!D658</f>
        <v>1</v>
      </c>
      <c r="E659" s="39">
        <f>'Port Factors'!E659*'Port Cum Factors'!E658</f>
        <v>4.8948374156144334</v>
      </c>
      <c r="F659" s="39">
        <f>'Port Factors'!F659*'Port Cum Factors'!F658</f>
        <v>3.3156583679170892</v>
      </c>
      <c r="G659" s="39">
        <f>'Port Factors'!G659*'Port Cum Factors'!G658</f>
        <v>17.150056726419155</v>
      </c>
      <c r="H659" s="39">
        <f>'Port Factors'!H659*'Port Cum Factors'!H658</f>
        <v>4.5878460339846026</v>
      </c>
      <c r="I659" s="39">
        <f>'Port Factors'!I659*'Port Cum Factors'!I658</f>
        <v>2.4394157886885148</v>
      </c>
      <c r="J659" s="39">
        <f>'Port Factors'!J659*'Port Cum Factors'!J658</f>
        <v>2.5811107781213956</v>
      </c>
      <c r="K659" s="39">
        <f>'Port Factors'!K659*'Port Cum Factors'!K658</f>
        <v>2.403055686041947</v>
      </c>
      <c r="L659" s="39">
        <f>'Port Factors'!L659*'Port Cum Factors'!L658</f>
        <v>2.8757449159308819</v>
      </c>
      <c r="M659" s="39">
        <f>'Port Factors'!M659*'Port Cum Factors'!M658</f>
        <v>3.213910027470297</v>
      </c>
      <c r="N659" s="39">
        <f>'Port Factors'!N659*'Port Cum Factors'!N658</f>
        <v>0.25089695358114156</v>
      </c>
      <c r="O659" s="39">
        <f>'Port Factors'!O659*'Port Cum Factors'!O658</f>
        <v>3.5691893110370279</v>
      </c>
      <c r="P659" s="39">
        <f>'Port Factors'!P659*'Port Cum Factors'!P658</f>
        <v>1</v>
      </c>
      <c r="Q659" s="39">
        <f>'Port Factors'!Q659*'Port Cum Factors'!Q658</f>
        <v>329.04545666389322</v>
      </c>
      <c r="R659" s="39">
        <f>'Port Factors'!R659*'Port Cum Factors'!R658</f>
        <v>68.542281921397588</v>
      </c>
      <c r="S659" s="39">
        <f>'Port Factors'!S659*'Port Cum Factors'!S658</f>
        <v>487.84292916084632</v>
      </c>
      <c r="T659" s="39">
        <f>'Port Factors'!T659*'Port Cum Factors'!T658</f>
        <v>116.50028845408043</v>
      </c>
      <c r="U659" s="39">
        <f>'Port Factors'!U659*'Port Cum Factors'!U658</f>
        <v>73.556198254103293</v>
      </c>
      <c r="V659" s="39">
        <f>'Port Factors'!V659*'Port Cum Factors'!V658</f>
        <v>85.236628676862836</v>
      </c>
      <c r="W659" s="39">
        <f>'Port Factors'!W659*'Port Cum Factors'!W658</f>
        <v>73.124868694348336</v>
      </c>
      <c r="X659" s="39">
        <f>'Port Factors'!X659*'Port Cum Factors'!X658</f>
        <v>6.8981033498548738</v>
      </c>
      <c r="Y659" s="39">
        <f>'Port Factors'!Y659*'Port Cum Factors'!Y658</f>
        <v>83.113841387062564</v>
      </c>
      <c r="Z659" s="39">
        <f>'Port Factors'!Z659*'Port Cum Factors'!Z658</f>
        <v>0.26331309930517294</v>
      </c>
      <c r="AA659" s="39">
        <f>'Port Factors'!AA659*'Port Cum Factors'!AA658</f>
        <v>95.127603132370467</v>
      </c>
    </row>
    <row r="660" spans="1:27" x14ac:dyDescent="0.35">
      <c r="A660" s="35">
        <f t="shared" si="10"/>
        <v>2004</v>
      </c>
      <c r="B660" s="35">
        <v>2004</v>
      </c>
      <c r="C660" s="35">
        <v>10</v>
      </c>
      <c r="D660" s="39">
        <f>'Port Factors'!D660*'Port Cum Factors'!D659</f>
        <v>1</v>
      </c>
      <c r="E660" s="39">
        <f>'Port Factors'!E660*'Port Cum Factors'!E659</f>
        <v>5.2341911326222634</v>
      </c>
      <c r="F660" s="39">
        <f>'Port Factors'!F660*'Port Cum Factors'!F659</f>
        <v>3.4577139923381432</v>
      </c>
      <c r="G660" s="39">
        <f>'Port Factors'!G660*'Port Cum Factors'!G659</f>
        <v>18.583434783028725</v>
      </c>
      <c r="H660" s="39">
        <f>'Port Factors'!H660*'Port Cum Factors'!H659</f>
        <v>4.8979848226580556</v>
      </c>
      <c r="I660" s="39">
        <f>'Port Factors'!I660*'Port Cum Factors'!I659</f>
        <v>2.6019194470743305</v>
      </c>
      <c r="J660" s="39">
        <f>'Port Factors'!J660*'Port Cum Factors'!J659</f>
        <v>2.6976678860812981</v>
      </c>
      <c r="K660" s="39">
        <f>'Port Factors'!K660*'Port Cum Factors'!K659</f>
        <v>2.56359561107387</v>
      </c>
      <c r="L660" s="39">
        <f>'Port Factors'!L660*'Port Cum Factors'!L659</f>
        <v>3.062490274315572</v>
      </c>
      <c r="M660" s="39">
        <f>'Port Factors'!M660*'Port Cum Factors'!M659</f>
        <v>3.4242883491383025</v>
      </c>
      <c r="N660" s="39">
        <f>'Port Factors'!N660*'Port Cum Factors'!N659</f>
        <v>0.27263074799839915</v>
      </c>
      <c r="O660" s="39">
        <f>'Port Factors'!O660*'Port Cum Factors'!O659</f>
        <v>4.0583149065657178</v>
      </c>
      <c r="P660" s="39">
        <f>'Port Factors'!P660*'Port Cum Factors'!P659</f>
        <v>1</v>
      </c>
      <c r="Q660" s="39">
        <f>'Port Factors'!Q660*'Port Cum Factors'!Q659</f>
        <v>352.32552717638293</v>
      </c>
      <c r="R660" s="39">
        <f>'Port Factors'!R660*'Port Cum Factors'!R659</f>
        <v>71.612085641962153</v>
      </c>
      <c r="S660" s="39">
        <f>'Port Factors'!S660*'Port Cum Factors'!S659</f>
        <v>529.19802443619437</v>
      </c>
      <c r="T660" s="39">
        <f>'Port Factors'!T660*'Port Cum Factors'!T659</f>
        <v>124.54146421310138</v>
      </c>
      <c r="U660" s="39">
        <f>'Port Factors'!U660*'Port Cum Factors'!U659</f>
        <v>78.559193830382043</v>
      </c>
      <c r="V660" s="39">
        <f>'Port Factors'!V660*'Port Cum Factors'!V659</f>
        <v>89.247341672675105</v>
      </c>
      <c r="W660" s="39">
        <f>'Port Factors'!W660*'Port Cum Factors'!W659</f>
        <v>78.113805880315297</v>
      </c>
      <c r="X660" s="39">
        <f>'Port Factors'!X660*'Port Cum Factors'!X659</f>
        <v>7.3567208887857074</v>
      </c>
      <c r="Y660" s="39">
        <f>'Port Factors'!Y660*'Port Cum Factors'!Y659</f>
        <v>88.652744533340126</v>
      </c>
      <c r="Z660" s="39">
        <f>'Port Factors'!Z660*'Port Cum Factors'!Z659</f>
        <v>0.28612152289213844</v>
      </c>
      <c r="AA660" s="39">
        <f>'Port Factors'!AA660*'Port Cum Factors'!AA659</f>
        <v>108.18286117827826</v>
      </c>
    </row>
    <row r="661" spans="1:27" x14ac:dyDescent="0.35">
      <c r="A661" s="35">
        <f t="shared" si="10"/>
        <v>2004</v>
      </c>
      <c r="B661" s="35">
        <v>2004</v>
      </c>
      <c r="C661" s="35">
        <v>11</v>
      </c>
      <c r="D661" s="39">
        <f>'Port Factors'!D661*'Port Cum Factors'!D660</f>
        <v>1</v>
      </c>
      <c r="E661" s="39">
        <f>'Port Factors'!E661*'Port Cum Factors'!E660</f>
        <v>5.4858802625394931</v>
      </c>
      <c r="F661" s="39">
        <f>'Port Factors'!F661*'Port Cum Factors'!F660</f>
        <v>3.592645813021262</v>
      </c>
      <c r="G661" s="39">
        <f>'Port Factors'!G661*'Port Cum Factors'!G660</f>
        <v>19.521539948654485</v>
      </c>
      <c r="H661" s="39">
        <f>'Port Factors'!H661*'Port Cum Factors'!H660</f>
        <v>5.1764018637657658</v>
      </c>
      <c r="I661" s="39">
        <f>'Port Factors'!I661*'Port Cum Factors'!I660</f>
        <v>2.7440944208691649</v>
      </c>
      <c r="J661" s="39">
        <f>'Port Factors'!J661*'Port Cum Factors'!J660</f>
        <v>2.8023998810653357</v>
      </c>
      <c r="K661" s="39">
        <f>'Port Factors'!K661*'Port Cum Factors'!K660</f>
        <v>2.6964277807768817</v>
      </c>
      <c r="L661" s="39">
        <f>'Port Factors'!L661*'Port Cum Factors'!L660</f>
        <v>3.2211615861576401</v>
      </c>
      <c r="M661" s="39">
        <f>'Port Factors'!M661*'Port Cum Factors'!M660</f>
        <v>3.6464721120909491</v>
      </c>
      <c r="N661" s="39">
        <f>'Port Factors'!N661*'Port Cum Factors'!N660</f>
        <v>0.31039193973648554</v>
      </c>
      <c r="O661" s="39">
        <f>'Port Factors'!O661*'Port Cum Factors'!O660</f>
        <v>4.3192648114635546</v>
      </c>
      <c r="P661" s="39">
        <f>'Port Factors'!P661*'Port Cum Factors'!P660</f>
        <v>1</v>
      </c>
      <c r="Q661" s="39">
        <f>'Port Factors'!Q661*'Port Cum Factors'!Q660</f>
        <v>371.14047154309935</v>
      </c>
      <c r="R661" s="39">
        <f>'Port Factors'!R661*'Port Cum Factors'!R660</f>
        <v>74.685094499269312</v>
      </c>
      <c r="S661" s="39">
        <f>'Port Factors'!S661*'Port Cum Factors'!S660</f>
        <v>558.12230298179475</v>
      </c>
      <c r="T661" s="39">
        <f>'Port Factors'!T661*'Port Cum Factors'!T660</f>
        <v>132.14448747287844</v>
      </c>
      <c r="U661" s="39">
        <f>'Port Factors'!U661*'Port Cum Factors'!U660</f>
        <v>83.181125556332731</v>
      </c>
      <c r="V661" s="39">
        <f>'Port Factors'!V661*'Port Cum Factors'!V660</f>
        <v>93.039814246840052</v>
      </c>
      <c r="W661" s="39">
        <f>'Port Factors'!W661*'Port Cum Factors'!W660</f>
        <v>82.494935730139773</v>
      </c>
      <c r="X661" s="39">
        <f>'Port Factors'!X661*'Port Cum Factors'!X660</f>
        <v>7.7730265567862746</v>
      </c>
      <c r="Y661" s="39">
        <f>'Port Factors'!Y661*'Port Cum Factors'!Y660</f>
        <v>94.761849408828468</v>
      </c>
      <c r="Z661" s="39">
        <f>'Port Factors'!Z661*'Port Cum Factors'!Z660</f>
        <v>0.32575474584676434</v>
      </c>
      <c r="AA661" s="39">
        <f>'Port Factors'!AA661*'Port Cum Factors'!AA660</f>
        <v>115.34185790985973</v>
      </c>
    </row>
    <row r="662" spans="1:27" x14ac:dyDescent="0.35">
      <c r="A662" s="35">
        <f t="shared" si="10"/>
        <v>2004</v>
      </c>
      <c r="B662" s="35">
        <v>2004</v>
      </c>
      <c r="C662" s="35">
        <v>12</v>
      </c>
      <c r="D662" s="39">
        <f>'Port Factors'!D662*'Port Cum Factors'!D661</f>
        <v>1</v>
      </c>
      <c r="E662" s="39">
        <f>'Port Factors'!E662*'Port Cum Factors'!E661</f>
        <v>5.6366616533470486</v>
      </c>
      <c r="F662" s="39">
        <f>'Port Factors'!F662*'Port Cum Factors'!F661</f>
        <v>3.6683175288230734</v>
      </c>
      <c r="G662" s="39">
        <f>'Port Factors'!G662*'Port Cum Factors'!G661</f>
        <v>20.018151581027173</v>
      </c>
      <c r="H662" s="39">
        <f>'Port Factors'!H662*'Port Cum Factors'!H661</f>
        <v>5.3338278704592579</v>
      </c>
      <c r="I662" s="39">
        <f>'Port Factors'!I662*'Port Cum Factors'!I661</f>
        <v>2.8246484644445391</v>
      </c>
      <c r="J662" s="39">
        <f>'Port Factors'!J662*'Port Cum Factors'!J661</f>
        <v>2.8623342070912909</v>
      </c>
      <c r="K662" s="39">
        <f>'Port Factors'!K662*'Port Cum Factors'!K661</f>
        <v>2.7759930647320195</v>
      </c>
      <c r="L662" s="39">
        <f>'Port Factors'!L662*'Port Cum Factors'!L661</f>
        <v>3.3172550531928016</v>
      </c>
      <c r="M662" s="39">
        <f>'Port Factors'!M662*'Port Cum Factors'!M661</f>
        <v>3.7525420068357449</v>
      </c>
      <c r="N662" s="39">
        <f>'Port Factors'!N662*'Port Cum Factors'!N661</f>
        <v>0.34288679496377661</v>
      </c>
      <c r="O662" s="39">
        <f>'Port Factors'!O662*'Port Cum Factors'!O661</f>
        <v>4.5465557368877292</v>
      </c>
      <c r="P662" s="39">
        <f>'Port Factors'!P662*'Port Cum Factors'!P661</f>
        <v>1</v>
      </c>
      <c r="Q662" s="39">
        <f>'Port Factors'!Q662*'Port Cum Factors'!Q661</f>
        <v>382.11849276640538</v>
      </c>
      <c r="R662" s="39">
        <f>'Port Factors'!R662*'Port Cum Factors'!R661</f>
        <v>76.332425660896803</v>
      </c>
      <c r="S662" s="39">
        <f>'Port Factors'!S662*'Port Cum Factors'!S661</f>
        <v>573.96470185062549</v>
      </c>
      <c r="T662" s="39">
        <f>'Port Factors'!T662*'Port Cum Factors'!T661</f>
        <v>136.45837290565041</v>
      </c>
      <c r="U662" s="39">
        <f>'Port Factors'!U662*'Port Cum Factors'!U661</f>
        <v>85.802145783950508</v>
      </c>
      <c r="V662" s="39">
        <f>'Port Factors'!V662*'Port Cum Factors'!V661</f>
        <v>95.126057694356632</v>
      </c>
      <c r="W662" s="39">
        <f>'Port Factors'!W662*'Port Cum Factors'!W661</f>
        <v>85.106874695601221</v>
      </c>
      <c r="X662" s="39">
        <f>'Port Factors'!X662*'Port Cum Factors'!X661</f>
        <v>8.0200121871211696</v>
      </c>
      <c r="Y662" s="39">
        <f>'Port Factors'!Y662*'Port Cum Factors'!Y661</f>
        <v>97.768335629112656</v>
      </c>
      <c r="Z662" s="39">
        <f>'Port Factors'!Z662*'Port Cum Factors'!Z661</f>
        <v>0.3599399019216975</v>
      </c>
      <c r="AA662" s="39">
        <f>'Port Factors'!AA662*'Port Cum Factors'!AA661</f>
        <v>121.87014105101147</v>
      </c>
    </row>
    <row r="663" spans="1:27" x14ac:dyDescent="0.35">
      <c r="A663" s="35">
        <f t="shared" si="10"/>
        <v>2004</v>
      </c>
      <c r="B663" s="35">
        <v>2005</v>
      </c>
      <c r="C663" s="35">
        <v>1</v>
      </c>
      <c r="D663" s="39">
        <f>'Port Factors'!D663*'Port Cum Factors'!D662</f>
        <v>1</v>
      </c>
      <c r="E663" s="39">
        <f>'Port Factors'!E663*'Port Cum Factors'!E662</f>
        <v>5.7905485587759511</v>
      </c>
      <c r="F663" s="39">
        <f>'Port Factors'!F663*'Port Cum Factors'!F662</f>
        <v>3.7700943927388759</v>
      </c>
      <c r="G663" s="39">
        <f>'Port Factors'!G663*'Port Cum Factors'!G662</f>
        <v>20.54701801158582</v>
      </c>
      <c r="H663" s="39">
        <f>'Port Factors'!H663*'Port Cum Factors'!H662</f>
        <v>5.4687624275954025</v>
      </c>
      <c r="I663" s="39">
        <f>'Port Factors'!I663*'Port Cum Factors'!I662</f>
        <v>2.8958836111850474</v>
      </c>
      <c r="J663" s="39">
        <f>'Port Factors'!J663*'Port Cum Factors'!J662</f>
        <v>2.9419202877185877</v>
      </c>
      <c r="K663" s="39">
        <f>'Port Factors'!K663*'Port Cum Factors'!K662</f>
        <v>2.8457602775582718</v>
      </c>
      <c r="L663" s="39">
        <f>'Port Factors'!L663*'Port Cum Factors'!L662</f>
        <v>3.402997613316924</v>
      </c>
      <c r="M663" s="39">
        <f>'Port Factors'!M663*'Port Cum Factors'!M662</f>
        <v>3.8499881078814902</v>
      </c>
      <c r="N663" s="39">
        <f>'Port Factors'!N663*'Port Cum Factors'!N662</f>
        <v>0.35252709820683564</v>
      </c>
      <c r="O663" s="39">
        <f>'Port Factors'!O663*'Port Cum Factors'!O662</f>
        <v>4.7284300590777697</v>
      </c>
      <c r="P663" s="39">
        <f>'Port Factors'!P663*'Port Cum Factors'!P662</f>
        <v>1</v>
      </c>
      <c r="Q663" s="39">
        <f>'Port Factors'!Q663*'Port Cum Factors'!Q662</f>
        <v>392.6198816828271</v>
      </c>
      <c r="R663" s="39">
        <f>'Port Factors'!R663*'Port Cum Factors'!R662</f>
        <v>78.487231976163315</v>
      </c>
      <c r="S663" s="39">
        <f>'Port Factors'!S663*'Port Cum Factors'!S662</f>
        <v>589.36632873862357</v>
      </c>
      <c r="T663" s="39">
        <f>'Port Factors'!T663*'Port Cum Factors'!T662</f>
        <v>139.98460162504253</v>
      </c>
      <c r="U663" s="39">
        <f>'Port Factors'!U663*'Port Cum Factors'!U662</f>
        <v>88.005140567651381</v>
      </c>
      <c r="V663" s="39">
        <f>'Port Factors'!V663*'Port Cum Factors'!V662</f>
        <v>97.807822943279859</v>
      </c>
      <c r="W663" s="39">
        <f>'Port Factors'!W663*'Port Cum Factors'!W662</f>
        <v>87.285345936523825</v>
      </c>
      <c r="X663" s="39">
        <f>'Port Factors'!X663*'Port Cum Factors'!X662</f>
        <v>8.2312366889171837</v>
      </c>
      <c r="Y663" s="39">
        <f>'Port Factors'!Y663*'Port Cum Factors'!Y662</f>
        <v>100.34292526751508</v>
      </c>
      <c r="Z663" s="39">
        <f>'Port Factors'!Z663*'Port Cum Factors'!Z662</f>
        <v>0.37006006742482428</v>
      </c>
      <c r="AA663" s="39">
        <f>'Port Factors'!AA663*'Port Cum Factors'!AA662</f>
        <v>126.75986970655653</v>
      </c>
    </row>
    <row r="664" spans="1:27" x14ac:dyDescent="0.35">
      <c r="A664" s="35">
        <f t="shared" si="10"/>
        <v>2004</v>
      </c>
      <c r="B664" s="35">
        <v>2005</v>
      </c>
      <c r="C664" s="35">
        <v>2</v>
      </c>
      <c r="D664" s="39">
        <f>'Port Factors'!D664*'Port Cum Factors'!D663</f>
        <v>1</v>
      </c>
      <c r="E664" s="39">
        <f>'Port Factors'!E664*'Port Cum Factors'!E663</f>
        <v>5.9611103812883801</v>
      </c>
      <c r="F664" s="39">
        <f>'Port Factors'!F664*'Port Cum Factors'!F663</f>
        <v>3.7605606662309108</v>
      </c>
      <c r="G664" s="39">
        <f>'Port Factors'!G664*'Port Cum Factors'!G663</f>
        <v>21.333477523089392</v>
      </c>
      <c r="H664" s="39">
        <f>'Port Factors'!H664*'Port Cum Factors'!H663</f>
        <v>5.7047822428817101</v>
      </c>
      <c r="I664" s="39">
        <f>'Port Factors'!I664*'Port Cum Factors'!I663</f>
        <v>3.0134006835611791</v>
      </c>
      <c r="J664" s="39">
        <f>'Port Factors'!J664*'Port Cum Factors'!J663</f>
        <v>2.9418933590947409</v>
      </c>
      <c r="K664" s="39">
        <f>'Port Factors'!K664*'Port Cum Factors'!K663</f>
        <v>2.9564084114235687</v>
      </c>
      <c r="L664" s="39">
        <f>'Port Factors'!L664*'Port Cum Factors'!L663</f>
        <v>3.5156014756545115</v>
      </c>
      <c r="M664" s="39">
        <f>'Port Factors'!M664*'Port Cum Factors'!M663</f>
        <v>4.0027954208145156</v>
      </c>
      <c r="N664" s="39">
        <f>'Port Factors'!N664*'Port Cum Factors'!N663</f>
        <v>0.41808137839508058</v>
      </c>
      <c r="O664" s="39">
        <f>'Port Factors'!O664*'Port Cum Factors'!O663</f>
        <v>5.2329002275345493</v>
      </c>
      <c r="P664" s="39">
        <f>'Port Factors'!P664*'Port Cum Factors'!P663</f>
        <v>1</v>
      </c>
      <c r="Q664" s="39">
        <f>'Port Factors'!Q664*'Port Cum Factors'!Q663</f>
        <v>406.45818731779315</v>
      </c>
      <c r="R664" s="39">
        <f>'Port Factors'!R664*'Port Cum Factors'!R663</f>
        <v>78.655244863302826</v>
      </c>
      <c r="S664" s="39">
        <f>'Port Factors'!S664*'Port Cum Factors'!S663</f>
        <v>614.46638269780146</v>
      </c>
      <c r="T664" s="39">
        <f>'Port Factors'!T664*'Port Cum Factors'!T663</f>
        <v>146.62681181881288</v>
      </c>
      <c r="U664" s="39">
        <f>'Port Factors'!U664*'Port Cum Factors'!U663</f>
        <v>91.960579622614532</v>
      </c>
      <c r="V664" s="39">
        <f>'Port Factors'!V664*'Port Cum Factors'!V663</f>
        <v>98.247457819562086</v>
      </c>
      <c r="W664" s="39">
        <f>'Port Factors'!W664*'Port Cum Factors'!W663</f>
        <v>91.06830765493045</v>
      </c>
      <c r="X664" s="39">
        <f>'Port Factors'!X664*'Port Cum Factors'!X663</f>
        <v>8.5449503931148385</v>
      </c>
      <c r="Y664" s="39">
        <f>'Port Factors'!Y664*'Port Cum Factors'!Y663</f>
        <v>104.73861173987778</v>
      </c>
      <c r="Z664" s="39">
        <f>'Port Factors'!Z664*'Port Cum Factors'!Z663</f>
        <v>0.43886734479016665</v>
      </c>
      <c r="AA664" s="39">
        <f>'Port Factors'!AA664*'Port Cum Factors'!AA663</f>
        <v>140.46231034419557</v>
      </c>
    </row>
    <row r="665" spans="1:27" x14ac:dyDescent="0.35">
      <c r="A665" s="35">
        <f t="shared" si="10"/>
        <v>2004</v>
      </c>
      <c r="B665" s="35">
        <v>2005</v>
      </c>
      <c r="C665" s="35">
        <v>3</v>
      </c>
      <c r="D665" s="39">
        <f>'Port Factors'!D665*'Port Cum Factors'!D664</f>
        <v>1</v>
      </c>
      <c r="E665" s="39">
        <f>'Port Factors'!E665*'Port Cum Factors'!E664</f>
        <v>6.0503060438901022</v>
      </c>
      <c r="F665" s="39">
        <f>'Port Factors'!F665*'Port Cum Factors'!F664</f>
        <v>3.7535598288080791</v>
      </c>
      <c r="G665" s="39">
        <f>'Port Factors'!G665*'Port Cum Factors'!G664</f>
        <v>21.70281522691177</v>
      </c>
      <c r="H665" s="39">
        <f>'Port Factors'!H665*'Port Cum Factors'!H664</f>
        <v>5.7644635702948115</v>
      </c>
      <c r="I665" s="39">
        <f>'Port Factors'!I665*'Port Cum Factors'!I664</f>
        <v>3.0458077872468894</v>
      </c>
      <c r="J665" s="39">
        <f>'Port Factors'!J665*'Port Cum Factors'!J664</f>
        <v>2.9362040609781896</v>
      </c>
      <c r="K665" s="39">
        <f>'Port Factors'!K665*'Port Cum Factors'!K664</f>
        <v>2.9892158484980498</v>
      </c>
      <c r="L665" s="39">
        <f>'Port Factors'!L665*'Port Cum Factors'!L664</f>
        <v>3.5534825026833254</v>
      </c>
      <c r="M665" s="39">
        <f>'Port Factors'!M665*'Port Cum Factors'!M664</f>
        <v>4.0525791872353363</v>
      </c>
      <c r="N665" s="39">
        <f>'Port Factors'!N665*'Port Cum Factors'!N664</f>
        <v>0.40971374824375678</v>
      </c>
      <c r="O665" s="39">
        <f>'Port Factors'!O665*'Port Cum Factors'!O664</f>
        <v>5.3014004358750899</v>
      </c>
      <c r="P665" s="39">
        <f>'Port Factors'!P665*'Port Cum Factors'!P664</f>
        <v>1</v>
      </c>
      <c r="Q665" s="39">
        <f>'Port Factors'!Q665*'Port Cum Factors'!Q664</f>
        <v>413.61153168144659</v>
      </c>
      <c r="R665" s="39">
        <f>'Port Factors'!R665*'Port Cum Factors'!R664</f>
        <v>78.75994648204869</v>
      </c>
      <c r="S665" s="39">
        <f>'Port Factors'!S665*'Port Cum Factors'!S664</f>
        <v>627.51518567327457</v>
      </c>
      <c r="T665" s="39">
        <f>'Port Factors'!T665*'Port Cum Factors'!T664</f>
        <v>148.62397895392698</v>
      </c>
      <c r="U665" s="39">
        <f>'Port Factors'!U665*'Port Cum Factors'!U664</f>
        <v>93.236058421988304</v>
      </c>
      <c r="V665" s="39">
        <f>'Port Factors'!V665*'Port Cum Factors'!V664</f>
        <v>98.412305001523364</v>
      </c>
      <c r="W665" s="39">
        <f>'Port Factors'!W665*'Port Cum Factors'!W664</f>
        <v>92.364300307471709</v>
      </c>
      <c r="X665" s="39">
        <f>'Port Factors'!X665*'Port Cum Factors'!X664</f>
        <v>8.6607267592159136</v>
      </c>
      <c r="Y665" s="39">
        <f>'Port Factors'!Y665*'Port Cum Factors'!Y664</f>
        <v>106.39694002626027</v>
      </c>
      <c r="Z665" s="39">
        <f>'Port Factors'!Z665*'Port Cum Factors'!Z664</f>
        <v>0.43017133959600962</v>
      </c>
      <c r="AA665" s="39">
        <f>'Port Factors'!AA665*'Port Cum Factors'!AA664</f>
        <v>142.90548937433638</v>
      </c>
    </row>
    <row r="666" spans="1:27" x14ac:dyDescent="0.35">
      <c r="A666" s="35">
        <f t="shared" si="10"/>
        <v>2004</v>
      </c>
      <c r="B666" s="35">
        <v>2005</v>
      </c>
      <c r="C666" s="35">
        <v>4</v>
      </c>
      <c r="D666" s="39">
        <f>'Port Factors'!D666*'Port Cum Factors'!D665</f>
        <v>1</v>
      </c>
      <c r="E666" s="39">
        <f>'Port Factors'!E666*'Port Cum Factors'!E665</f>
        <v>6.2703881599488014</v>
      </c>
      <c r="F666" s="39">
        <f>'Port Factors'!F666*'Port Cum Factors'!F665</f>
        <v>3.8806719633712499</v>
      </c>
      <c r="G666" s="39">
        <f>'Port Factors'!G666*'Port Cum Factors'!G665</f>
        <v>22.430330361683737</v>
      </c>
      <c r="H666" s="39">
        <f>'Port Factors'!H666*'Port Cum Factors'!H665</f>
        <v>5.9141898038980703</v>
      </c>
      <c r="I666" s="39">
        <f>'Port Factors'!I666*'Port Cum Factors'!I665</f>
        <v>3.1288020059164423</v>
      </c>
      <c r="J666" s="39">
        <f>'Port Factors'!J666*'Port Cum Factors'!J665</f>
        <v>3.0337325091714522</v>
      </c>
      <c r="K666" s="39">
        <f>'Port Factors'!K666*'Port Cum Factors'!K665</f>
        <v>3.0757516354420047</v>
      </c>
      <c r="L666" s="39">
        <f>'Port Factors'!L666*'Port Cum Factors'!L665</f>
        <v>3.664847109793687</v>
      </c>
      <c r="M666" s="39">
        <f>'Port Factors'!M666*'Port Cum Factors'!M665</f>
        <v>4.1412399550353367</v>
      </c>
      <c r="N666" s="39">
        <f>'Port Factors'!N666*'Port Cum Factors'!N665</f>
        <v>0.3998696291657885</v>
      </c>
      <c r="O666" s="39">
        <f>'Port Factors'!O666*'Port Cum Factors'!O665</f>
        <v>5.4558938370210068</v>
      </c>
      <c r="P666" s="39">
        <f>'Port Factors'!P666*'Port Cum Factors'!P665</f>
        <v>1</v>
      </c>
      <c r="Q666" s="39">
        <f>'Port Factors'!Q666*'Port Cum Factors'!Q665</f>
        <v>429.27885481024407</v>
      </c>
      <c r="R666" s="39">
        <f>'Port Factors'!R666*'Port Cum Factors'!R665</f>
        <v>81.588647472337513</v>
      </c>
      <c r="S666" s="39">
        <f>'Port Factors'!S666*'Port Cum Factors'!S665</f>
        <v>649.34185365056567</v>
      </c>
      <c r="T666" s="39">
        <f>'Port Factors'!T666*'Port Cum Factors'!T665</f>
        <v>152.71706791524244</v>
      </c>
      <c r="U666" s="39">
        <f>'Port Factors'!U666*'Port Cum Factors'!U665</f>
        <v>95.920266972486445</v>
      </c>
      <c r="V666" s="39">
        <f>'Port Factors'!V666*'Port Cum Factors'!V665</f>
        <v>101.87541339704137</v>
      </c>
      <c r="W666" s="39">
        <f>'Port Factors'!W666*'Port Cum Factors'!W665</f>
        <v>95.180250842846732</v>
      </c>
      <c r="X666" s="39">
        <f>'Port Factors'!X666*'Port Cum Factors'!X665</f>
        <v>8.9464254043441969</v>
      </c>
      <c r="Y666" s="39">
        <f>'Port Factors'!Y666*'Port Cum Factors'!Y665</f>
        <v>108.87516487476155</v>
      </c>
      <c r="Z666" s="39">
        <f>'Port Factors'!Z666*'Port Cum Factors'!Z665</f>
        <v>0.41982072943683718</v>
      </c>
      <c r="AA666" s="39">
        <f>'Port Factors'!AA666*'Port Cum Factors'!AA665</f>
        <v>147.15245304537262</v>
      </c>
    </row>
    <row r="667" spans="1:27" x14ac:dyDescent="0.35">
      <c r="A667" s="35">
        <f t="shared" si="10"/>
        <v>2004</v>
      </c>
      <c r="B667" s="35">
        <v>2005</v>
      </c>
      <c r="C667" s="35">
        <v>5</v>
      </c>
      <c r="D667" s="39">
        <f>'Port Factors'!D667*'Port Cum Factors'!D666</f>
        <v>1</v>
      </c>
      <c r="E667" s="39">
        <f>'Port Factors'!E667*'Port Cum Factors'!E666</f>
        <v>6.1345192662626404</v>
      </c>
      <c r="F667" s="39">
        <f>'Port Factors'!F667*'Port Cum Factors'!F666</f>
        <v>3.8856662668432969</v>
      </c>
      <c r="G667" s="39">
        <f>'Port Factors'!G667*'Port Cum Factors'!G666</f>
        <v>22.131427335111876</v>
      </c>
      <c r="H667" s="39">
        <f>'Port Factors'!H667*'Port Cum Factors'!H666</f>
        <v>5.8334720819587993</v>
      </c>
      <c r="I667" s="39">
        <f>'Port Factors'!I667*'Port Cum Factors'!I666</f>
        <v>3.08410019709578</v>
      </c>
      <c r="J667" s="39">
        <f>'Port Factors'!J667*'Port Cum Factors'!J666</f>
        <v>3.0372668257338598</v>
      </c>
      <c r="K667" s="39">
        <f>'Port Factors'!K667*'Port Cum Factors'!K666</f>
        <v>3.0298638675142375</v>
      </c>
      <c r="L667" s="39">
        <f>'Port Factors'!L667*'Port Cum Factors'!L666</f>
        <v>3.6046289269091418</v>
      </c>
      <c r="M667" s="39">
        <f>'Port Factors'!M667*'Port Cum Factors'!M666</f>
        <v>4.1009339723454783</v>
      </c>
      <c r="N667" s="39">
        <f>'Port Factors'!N667*'Port Cum Factors'!N666</f>
        <v>0.37456686108204651</v>
      </c>
      <c r="O667" s="39">
        <f>'Port Factors'!O667*'Port Cum Factors'!O666</f>
        <v>5.2017807964572729</v>
      </c>
      <c r="P667" s="39">
        <f>'Port Factors'!P667*'Port Cum Factors'!P666</f>
        <v>1</v>
      </c>
      <c r="Q667" s="39">
        <f>'Port Factors'!Q667*'Port Cum Factors'!Q666</f>
        <v>421.95433472774039</v>
      </c>
      <c r="R667" s="39">
        <f>'Port Factors'!R667*'Port Cum Factors'!R666</f>
        <v>82.051537729280696</v>
      </c>
      <c r="S667" s="39">
        <f>'Port Factors'!S667*'Port Cum Factors'!S666</f>
        <v>642.74727167193259</v>
      </c>
      <c r="T667" s="39">
        <f>'Port Factors'!T667*'Port Cum Factors'!T666</f>
        <v>151.17534240052981</v>
      </c>
      <c r="U667" s="39">
        <f>'Port Factors'!U667*'Port Cum Factors'!U666</f>
        <v>94.899457686989621</v>
      </c>
      <c r="V667" s="39">
        <f>'Port Factors'!V667*'Port Cum Factors'!V666</f>
        <v>102.39321259009178</v>
      </c>
      <c r="W667" s="39">
        <f>'Port Factors'!W667*'Port Cum Factors'!W666</f>
        <v>94.113470974620313</v>
      </c>
      <c r="X667" s="39">
        <f>'Port Factors'!X667*'Port Cum Factors'!X666</f>
        <v>8.8369056211057817</v>
      </c>
      <c r="Y667" s="39">
        <f>'Port Factors'!Y667*'Port Cum Factors'!Y666</f>
        <v>108.1847093242571</v>
      </c>
      <c r="Z667" s="39">
        <f>'Port Factors'!Z667*'Port Cum Factors'!Z666</f>
        <v>0.39328308707684168</v>
      </c>
      <c r="AA667" s="39">
        <f>'Port Factors'!AA667*'Port Cum Factors'!AA666</f>
        <v>140.47488253285869</v>
      </c>
    </row>
    <row r="668" spans="1:27" x14ac:dyDescent="0.35">
      <c r="A668" s="35">
        <f t="shared" si="10"/>
        <v>2004</v>
      </c>
      <c r="B668" s="35">
        <v>2005</v>
      </c>
      <c r="C668" s="35">
        <v>6</v>
      </c>
      <c r="D668" s="39">
        <f>'Port Factors'!D668*'Port Cum Factors'!D667</f>
        <v>1</v>
      </c>
      <c r="E668" s="39">
        <f>'Port Factors'!E668*'Port Cum Factors'!E667</f>
        <v>6.51058991080252</v>
      </c>
      <c r="F668" s="39">
        <f>'Port Factors'!F668*'Port Cum Factors'!F667</f>
        <v>4.118829211715517</v>
      </c>
      <c r="G668" s="39">
        <f>'Port Factors'!G668*'Port Cum Factors'!G667</f>
        <v>23.510047731828102</v>
      </c>
      <c r="H668" s="39">
        <f>'Port Factors'!H668*'Port Cum Factors'!H667</f>
        <v>6.1962184748837394</v>
      </c>
      <c r="I668" s="39">
        <f>'Port Factors'!I668*'Port Cum Factors'!I667</f>
        <v>3.2804614840456985</v>
      </c>
      <c r="J668" s="39">
        <f>'Port Factors'!J668*'Port Cum Factors'!J667</f>
        <v>3.2212927290295501</v>
      </c>
      <c r="K668" s="39">
        <f>'Port Factors'!K668*'Port Cum Factors'!K667</f>
        <v>3.2232421120934784</v>
      </c>
      <c r="L668" s="39">
        <f>'Port Factors'!L668*'Port Cum Factors'!L667</f>
        <v>3.8242281985428055</v>
      </c>
      <c r="M668" s="39">
        <f>'Port Factors'!M668*'Port Cum Factors'!M667</f>
        <v>4.3616474820986202</v>
      </c>
      <c r="N668" s="39">
        <f>'Port Factors'!N668*'Port Cum Factors'!N667</f>
        <v>0.41002131665638786</v>
      </c>
      <c r="O668" s="39">
        <f>'Port Factors'!O668*'Port Cum Factors'!O667</f>
        <v>5.5330578780843096</v>
      </c>
      <c r="P668" s="39">
        <f>'Port Factors'!P668*'Port Cum Factors'!P667</f>
        <v>1</v>
      </c>
      <c r="Q668" s="39">
        <f>'Port Factors'!Q668*'Port Cum Factors'!Q667</f>
        <v>448.85214610553049</v>
      </c>
      <c r="R668" s="39">
        <f>'Port Factors'!R668*'Port Cum Factors'!R667</f>
        <v>87.220026448413208</v>
      </c>
      <c r="S668" s="39">
        <f>'Port Factors'!S668*'Port Cum Factors'!S667</f>
        <v>685.05933813775368</v>
      </c>
      <c r="T668" s="39">
        <f>'Port Factors'!T668*'Port Cum Factors'!T667</f>
        <v>160.99607125024622</v>
      </c>
      <c r="U668" s="39">
        <f>'Port Factors'!U668*'Port Cum Factors'!U667</f>
        <v>101.20205080610995</v>
      </c>
      <c r="V668" s="39">
        <f>'Port Factors'!V668*'Port Cum Factors'!V667</f>
        <v>108.9379318690282</v>
      </c>
      <c r="W668" s="39">
        <f>'Port Factors'!W668*'Port Cum Factors'!W667</f>
        <v>100.37968091226988</v>
      </c>
      <c r="X668" s="39">
        <f>'Port Factors'!X668*'Port Cum Factors'!X667</f>
        <v>9.3972472274832288</v>
      </c>
      <c r="Y668" s="39">
        <f>'Port Factors'!Y668*'Port Cum Factors'!Y667</f>
        <v>115.39432160201783</v>
      </c>
      <c r="Z668" s="39">
        <f>'Port Factors'!Z668*'Port Cum Factors'!Z667</f>
        <v>0.430581742608799</v>
      </c>
      <c r="AA668" s="39">
        <f>'Port Factors'!AA668*'Port Cum Factors'!AA667</f>
        <v>149.96025466873985</v>
      </c>
    </row>
    <row r="669" spans="1:27" x14ac:dyDescent="0.35">
      <c r="A669" s="35">
        <f t="shared" si="10"/>
        <v>2005</v>
      </c>
      <c r="B669" s="35">
        <v>2005</v>
      </c>
      <c r="C669" s="35">
        <v>7</v>
      </c>
      <c r="D669" s="39">
        <f>'Port Factors'!D669*'Port Cum Factors'!D668</f>
        <v>1</v>
      </c>
      <c r="E669" s="39">
        <f>'Port Factors'!E669*'Port Cum Factors'!E668</f>
        <v>6.6933570514352203</v>
      </c>
      <c r="F669" s="39">
        <f>'Port Factors'!F669*'Port Cum Factors'!F668</f>
        <v>4.2167560206680976</v>
      </c>
      <c r="G669" s="39">
        <f>'Port Factors'!G669*'Port Cum Factors'!G668</f>
        <v>24.112401576480643</v>
      </c>
      <c r="H669" s="39">
        <f>'Port Factors'!H669*'Port Cum Factors'!H668</f>
        <v>6.3507874978959657</v>
      </c>
      <c r="I669" s="39">
        <f>'Port Factors'!I669*'Port Cum Factors'!I668</f>
        <v>3.3583849414012463</v>
      </c>
      <c r="J669" s="39">
        <f>'Port Factors'!J669*'Port Cum Factors'!J668</f>
        <v>3.2928213811892979</v>
      </c>
      <c r="K669" s="39">
        <f>'Port Factors'!K669*'Port Cum Factors'!K668</f>
        <v>3.2976216241126135</v>
      </c>
      <c r="L669" s="39">
        <f>'Port Factors'!L669*'Port Cum Factors'!L668</f>
        <v>3.9088894128007259</v>
      </c>
      <c r="M669" s="39">
        <f>'Port Factors'!M669*'Port Cum Factors'!M668</f>
        <v>4.481188585077577</v>
      </c>
      <c r="N669" s="39">
        <f>'Port Factors'!N669*'Port Cum Factors'!N668</f>
        <v>0.40836167661723233</v>
      </c>
      <c r="O669" s="39">
        <f>'Port Factors'!O669*'Port Cum Factors'!O668</f>
        <v>5.6890610861154132</v>
      </c>
      <c r="P669" s="39">
        <f>'Port Factors'!P669*'Port Cum Factors'!P668</f>
        <v>1</v>
      </c>
      <c r="Q669" s="39">
        <f>'Port Factors'!Q669*'Port Cum Factors'!Q668</f>
        <v>461.97710316604025</v>
      </c>
      <c r="R669" s="39">
        <f>'Port Factors'!R669*'Port Cum Factors'!R668</f>
        <v>89.420989455924371</v>
      </c>
      <c r="S669" s="39">
        <f>'Port Factors'!S669*'Port Cum Factors'!S668</f>
        <v>703.49346880453163</v>
      </c>
      <c r="T669" s="39">
        <f>'Port Factors'!T669*'Port Cum Factors'!T668</f>
        <v>165.21042592874309</v>
      </c>
      <c r="U669" s="39">
        <f>'Port Factors'!U669*'Port Cum Factors'!U668</f>
        <v>103.73177649308847</v>
      </c>
      <c r="V669" s="39">
        <f>'Port Factors'!V669*'Port Cum Factors'!V668</f>
        <v>111.52150724119592</v>
      </c>
      <c r="W669" s="39">
        <f>'Port Factors'!W669*'Port Cum Factors'!W668</f>
        <v>102.82261882084106</v>
      </c>
      <c r="X669" s="39">
        <f>'Port Factors'!X669*'Port Cum Factors'!X668</f>
        <v>9.6174977146973948</v>
      </c>
      <c r="Y669" s="39">
        <f>'Port Factors'!Y669*'Port Cum Factors'!Y668</f>
        <v>118.70014450775523</v>
      </c>
      <c r="Z669" s="39">
        <f>'Port Factors'!Z669*'Port Cum Factors'!Z668</f>
        <v>0.42883888029619927</v>
      </c>
      <c r="AA669" s="39">
        <f>'Port Factors'!AA669*'Port Cum Factors'!AA668</f>
        <v>154.24869862236005</v>
      </c>
    </row>
    <row r="670" spans="1:27" x14ac:dyDescent="0.35">
      <c r="A670" s="35">
        <f t="shared" si="10"/>
        <v>2005</v>
      </c>
      <c r="B670" s="35">
        <v>2005</v>
      </c>
      <c r="C670" s="35">
        <v>8</v>
      </c>
      <c r="D670" s="39">
        <f>'Port Factors'!D670*'Port Cum Factors'!D669</f>
        <v>1</v>
      </c>
      <c r="E670" s="39">
        <f>'Port Factors'!E670*'Port Cum Factors'!E669</f>
        <v>6.8805860707777518</v>
      </c>
      <c r="F670" s="39">
        <f>'Port Factors'!F670*'Port Cum Factors'!F669</f>
        <v>4.3284642715669461</v>
      </c>
      <c r="G670" s="39">
        <f>'Port Factors'!G670*'Port Cum Factors'!G669</f>
        <v>24.793251379914782</v>
      </c>
      <c r="H670" s="39">
        <f>'Port Factors'!H670*'Port Cum Factors'!H669</f>
        <v>6.4932969912335912</v>
      </c>
      <c r="I670" s="39">
        <f>'Port Factors'!I670*'Port Cum Factors'!I669</f>
        <v>3.4198515158573866</v>
      </c>
      <c r="J670" s="39">
        <f>'Port Factors'!J670*'Port Cum Factors'!J669</f>
        <v>3.3746284339637009</v>
      </c>
      <c r="K670" s="39">
        <f>'Port Factors'!K670*'Port Cum Factors'!K669</f>
        <v>3.3572567609232524</v>
      </c>
      <c r="L670" s="39">
        <f>'Port Factors'!L670*'Port Cum Factors'!L669</f>
        <v>3.9936910068629428</v>
      </c>
      <c r="M670" s="39">
        <f>'Port Factors'!M670*'Port Cum Factors'!M669</f>
        <v>4.5664771718296286</v>
      </c>
      <c r="N670" s="39">
        <f>'Port Factors'!N670*'Port Cum Factors'!N669</f>
        <v>0.40452684200745914</v>
      </c>
      <c r="O670" s="39">
        <f>'Port Factors'!O670*'Port Cum Factors'!O669</f>
        <v>6.0138259677392965</v>
      </c>
      <c r="P670" s="39">
        <f>'Port Factors'!P670*'Port Cum Factors'!P669</f>
        <v>1</v>
      </c>
      <c r="Q670" s="39">
        <f>'Port Factors'!Q670*'Port Cum Factors'!Q669</f>
        <v>477.40527686371865</v>
      </c>
      <c r="R670" s="39">
        <f>'Port Factors'!R670*'Port Cum Factors'!R669</f>
        <v>92.212330937129593</v>
      </c>
      <c r="S670" s="39">
        <f>'Port Factors'!S670*'Port Cum Factors'!S669</f>
        <v>726.43675987143683</v>
      </c>
      <c r="T670" s="39">
        <f>'Port Factors'!T670*'Port Cum Factors'!T669</f>
        <v>169.63982920590061</v>
      </c>
      <c r="U670" s="39">
        <f>'Port Factors'!U670*'Port Cum Factors'!U669</f>
        <v>106.0943082485332</v>
      </c>
      <c r="V670" s="39">
        <f>'Port Factors'!V670*'Port Cum Factors'!V669</f>
        <v>114.82257671849946</v>
      </c>
      <c r="W670" s="39">
        <f>'Port Factors'!W670*'Port Cum Factors'!W669</f>
        <v>105.14523590835586</v>
      </c>
      <c r="X670" s="39">
        <f>'Port Factors'!X670*'Port Cum Factors'!X669</f>
        <v>9.8702970303891995</v>
      </c>
      <c r="Y670" s="39">
        <f>'Port Factors'!Y670*'Port Cum Factors'!Y669</f>
        <v>121.42995028432827</v>
      </c>
      <c r="Z670" s="39">
        <f>'Port Factors'!Z670*'Port Cum Factors'!Z669</f>
        <v>0.42500997006810726</v>
      </c>
      <c r="AA670" s="39">
        <f>'Port Factors'!AA670*'Port Cum Factors'!AA669</f>
        <v>163.68044212145637</v>
      </c>
    </row>
    <row r="671" spans="1:27" x14ac:dyDescent="0.35">
      <c r="A671" s="35">
        <f t="shared" si="10"/>
        <v>2005</v>
      </c>
      <c r="B671" s="35">
        <v>2005</v>
      </c>
      <c r="C671" s="35">
        <v>9</v>
      </c>
      <c r="D671" s="39">
        <f>'Port Factors'!D671*'Port Cum Factors'!D670</f>
        <v>1</v>
      </c>
      <c r="E671" s="39">
        <f>'Port Factors'!E671*'Port Cum Factors'!E670</f>
        <v>7.3261326233705102</v>
      </c>
      <c r="F671" s="39">
        <f>'Port Factors'!F671*'Port Cum Factors'!F670</f>
        <v>4.5951837838799179</v>
      </c>
      <c r="G671" s="39">
        <f>'Port Factors'!G671*'Port Cum Factors'!G670</f>
        <v>26.340990662496651</v>
      </c>
      <c r="H671" s="39">
        <f>'Port Factors'!H671*'Port Cum Factors'!H670</f>
        <v>6.8618724502290922</v>
      </c>
      <c r="I671" s="39">
        <f>'Port Factors'!I671*'Port Cum Factors'!I670</f>
        <v>3.5994626132869136</v>
      </c>
      <c r="J671" s="39">
        <f>'Port Factors'!J671*'Port Cum Factors'!J670</f>
        <v>3.5771031922524252</v>
      </c>
      <c r="K671" s="39">
        <f>'Port Factors'!K671*'Port Cum Factors'!K670</f>
        <v>3.5314026943132339</v>
      </c>
      <c r="L671" s="39">
        <f>'Port Factors'!L671*'Port Cum Factors'!L670</f>
        <v>4.2283126321772109</v>
      </c>
      <c r="M671" s="39">
        <f>'Port Factors'!M671*'Port Cum Factors'!M670</f>
        <v>4.8046607327845114</v>
      </c>
      <c r="N671" s="39">
        <f>'Port Factors'!N671*'Port Cum Factors'!N670</f>
        <v>0.42635314338793473</v>
      </c>
      <c r="O671" s="39">
        <f>'Port Factors'!O671*'Port Cum Factors'!O670</f>
        <v>6.6175350603580307</v>
      </c>
      <c r="P671" s="39">
        <f>'Port Factors'!P671*'Port Cum Factors'!P670</f>
        <v>1</v>
      </c>
      <c r="Q671" s="39">
        <f>'Port Factors'!Q671*'Port Cum Factors'!Q670</f>
        <v>508.89122394685728</v>
      </c>
      <c r="R671" s="39">
        <f>'Port Factors'!R671*'Port Cum Factors'!R670</f>
        <v>98.04294059133278</v>
      </c>
      <c r="S671" s="39">
        <f>'Port Factors'!S671*'Port Cum Factors'!S670</f>
        <v>772.98863854872911</v>
      </c>
      <c r="T671" s="39">
        <f>'Port Factors'!T671*'Port Cum Factors'!T670</f>
        <v>179.54458714982746</v>
      </c>
      <c r="U671" s="39">
        <f>'Port Factors'!U671*'Port Cum Factors'!U670</f>
        <v>111.84380405095378</v>
      </c>
      <c r="V671" s="39">
        <f>'Port Factors'!V671*'Port Cum Factors'!V670</f>
        <v>121.895220459889</v>
      </c>
      <c r="W671" s="39">
        <f>'Port Factors'!W671*'Port Cum Factors'!W670</f>
        <v>110.77793550057216</v>
      </c>
      <c r="X671" s="39">
        <f>'Port Factors'!X671*'Port Cum Factors'!X670</f>
        <v>10.465144258471135</v>
      </c>
      <c r="Y671" s="39">
        <f>'Port Factors'!Y671*'Port Cum Factors'!Y670</f>
        <v>128.0190206164707</v>
      </c>
      <c r="Z671" s="39">
        <f>'Port Factors'!Z671*'Port Cum Factors'!Z670</f>
        <v>0.44795380150091102</v>
      </c>
      <c r="AA671" s="39">
        <f>'Port Factors'!AA671*'Port Cum Factors'!AA670</f>
        <v>180.31724785433886</v>
      </c>
    </row>
    <row r="672" spans="1:27" x14ac:dyDescent="0.35">
      <c r="A672" s="35">
        <f t="shared" si="10"/>
        <v>2005</v>
      </c>
      <c r="B672" s="35">
        <v>2005</v>
      </c>
      <c r="C672" s="35">
        <v>10</v>
      </c>
      <c r="D672" s="39">
        <f>'Port Factors'!D672*'Port Cum Factors'!D671</f>
        <v>1</v>
      </c>
      <c r="E672" s="39">
        <f>'Port Factors'!E672*'Port Cum Factors'!E671</f>
        <v>6.7900968580719274</v>
      </c>
      <c r="F672" s="39">
        <f>'Port Factors'!F672*'Port Cum Factors'!F671</f>
        <v>4.2661992948004688</v>
      </c>
      <c r="G672" s="39">
        <f>'Port Factors'!G672*'Port Cum Factors'!G671</f>
        <v>24.458150791284329</v>
      </c>
      <c r="H672" s="39">
        <f>'Port Factors'!H672*'Port Cum Factors'!H671</f>
        <v>6.3883428193060192</v>
      </c>
      <c r="I672" s="39">
        <f>'Port Factors'!I672*'Port Cum Factors'!I671</f>
        <v>3.354806621800964</v>
      </c>
      <c r="J672" s="39">
        <f>'Port Factors'!J672*'Port Cum Factors'!J671</f>
        <v>3.3235978118497083</v>
      </c>
      <c r="K672" s="39">
        <f>'Port Factors'!K672*'Port Cum Factors'!K671</f>
        <v>3.2924997030413081</v>
      </c>
      <c r="L672" s="39">
        <f>'Port Factors'!L672*'Port Cum Factors'!L671</f>
        <v>3.9312991558810966</v>
      </c>
      <c r="M672" s="39">
        <f>'Port Factors'!M672*'Port Cum Factors'!M671</f>
        <v>4.4702050934401401</v>
      </c>
      <c r="N672" s="39">
        <f>'Port Factors'!N672*'Port Cum Factors'!N671</f>
        <v>0.40749114924758062</v>
      </c>
      <c r="O672" s="39">
        <f>'Port Factors'!O672*'Port Cum Factors'!O671</f>
        <v>6.0481632940680763</v>
      </c>
      <c r="P672" s="39">
        <f>'Port Factors'!P672*'Port Cum Factors'!P671</f>
        <v>1</v>
      </c>
      <c r="Q672" s="39">
        <f>'Port Factors'!Q672*'Port Cum Factors'!Q671</f>
        <v>471.75438546314211</v>
      </c>
      <c r="R672" s="39">
        <f>'Port Factors'!R672*'Port Cum Factors'!R671</f>
        <v>91.06082703617281</v>
      </c>
      <c r="S672" s="39">
        <f>'Port Factors'!S672*'Port Cum Factors'!S671</f>
        <v>718.09075505752071</v>
      </c>
      <c r="T672" s="39">
        <f>'Port Factors'!T672*'Port Cum Factors'!T671</f>
        <v>167.2388946956977</v>
      </c>
      <c r="U672" s="39">
        <f>'Port Factors'!U672*'Port Cum Factors'!U671</f>
        <v>104.28771071384215</v>
      </c>
      <c r="V672" s="39">
        <f>'Port Factors'!V672*'Port Cum Factors'!V671</f>
        <v>113.29614870340654</v>
      </c>
      <c r="W672" s="39">
        <f>'Port Factors'!W672*'Port Cum Factors'!W671</f>
        <v>103.32984862460542</v>
      </c>
      <c r="X672" s="39">
        <f>'Port Factors'!X672*'Port Cum Factors'!X671</f>
        <v>9.7337553734975693</v>
      </c>
      <c r="Y672" s="39">
        <f>'Port Factors'!Y672*'Port Cum Factors'!Y671</f>
        <v>119.17774317937385</v>
      </c>
      <c r="Z672" s="39">
        <f>'Port Factors'!Z672*'Port Cum Factors'!Z671</f>
        <v>0.42812168521675581</v>
      </c>
      <c r="AA672" s="39">
        <f>'Port Factors'!AA672*'Port Cum Factors'!AA671</f>
        <v>164.82598553321472</v>
      </c>
    </row>
    <row r="673" spans="1:27" x14ac:dyDescent="0.35">
      <c r="A673" s="35">
        <f t="shared" si="10"/>
        <v>2005</v>
      </c>
      <c r="B673" s="35">
        <v>2005</v>
      </c>
      <c r="C673" s="35">
        <v>11</v>
      </c>
      <c r="D673" s="39">
        <f>'Port Factors'!D673*'Port Cum Factors'!D672</f>
        <v>1</v>
      </c>
      <c r="E673" s="39">
        <f>'Port Factors'!E673*'Port Cum Factors'!E672</f>
        <v>6.7874862852063425</v>
      </c>
      <c r="F673" s="39">
        <f>'Port Factors'!F673*'Port Cum Factors'!F672</f>
        <v>4.2628806191626323</v>
      </c>
      <c r="G673" s="39">
        <f>'Port Factors'!G673*'Port Cum Factors'!G672</f>
        <v>24.393670175477943</v>
      </c>
      <c r="H673" s="39">
        <f>'Port Factors'!H673*'Port Cum Factors'!H672</f>
        <v>6.3604965177229227</v>
      </c>
      <c r="I673" s="39">
        <f>'Port Factors'!I673*'Port Cum Factors'!I672</f>
        <v>3.3390117496745835</v>
      </c>
      <c r="J673" s="39">
        <f>'Port Factors'!J673*'Port Cum Factors'!J672</f>
        <v>3.3229815488535586</v>
      </c>
      <c r="K673" s="39">
        <f>'Port Factors'!K673*'Port Cum Factors'!K672</f>
        <v>3.2781646124936636</v>
      </c>
      <c r="L673" s="39">
        <f>'Port Factors'!L673*'Port Cum Factors'!L672</f>
        <v>3.9180614854737406</v>
      </c>
      <c r="M673" s="39">
        <f>'Port Factors'!M673*'Port Cum Factors'!M672</f>
        <v>4.4399794422533851</v>
      </c>
      <c r="N673" s="39">
        <f>'Port Factors'!N673*'Port Cum Factors'!N672</f>
        <v>0.40282421302584187</v>
      </c>
      <c r="O673" s="39">
        <f>'Port Factors'!O673*'Port Cum Factors'!O672</f>
        <v>6.0787551963362638</v>
      </c>
      <c r="P673" s="39">
        <f>'Port Factors'!P673*'Port Cum Factors'!P672</f>
        <v>1</v>
      </c>
      <c r="Q673" s="39">
        <f>'Port Factors'!Q673*'Port Cum Factors'!Q672</f>
        <v>473.99896217840376</v>
      </c>
      <c r="R673" s="39">
        <f>'Port Factors'!R673*'Port Cum Factors'!R672</f>
        <v>91.423112363378237</v>
      </c>
      <c r="S673" s="39">
        <f>'Port Factors'!S673*'Port Cum Factors'!S672</f>
        <v>719.18040143074518</v>
      </c>
      <c r="T673" s="39">
        <f>'Port Factors'!T673*'Port Cum Factors'!T672</f>
        <v>167.23320529755188</v>
      </c>
      <c r="U673" s="39">
        <f>'Port Factors'!U673*'Port Cum Factors'!U672</f>
        <v>104.28886740000408</v>
      </c>
      <c r="V673" s="39">
        <f>'Port Factors'!V673*'Port Cum Factors'!V672</f>
        <v>113.83744061676578</v>
      </c>
      <c r="W673" s="39">
        <f>'Port Factors'!W673*'Port Cum Factors'!W672</f>
        <v>103.3750313168032</v>
      </c>
      <c r="X673" s="39">
        <f>'Port Factors'!X673*'Port Cum Factors'!X672</f>
        <v>9.7459833842087775</v>
      </c>
      <c r="Y673" s="39">
        <f>'Port Factors'!Y673*'Port Cum Factors'!Y672</f>
        <v>118.88279776813287</v>
      </c>
      <c r="Z673" s="39">
        <f>'Port Factors'!Z673*'Port Cum Factors'!Z672</f>
        <v>0.42321365990770526</v>
      </c>
      <c r="AA673" s="39">
        <f>'Port Factors'!AA673*'Port Cum Factors'!AA672</f>
        <v>165.95108900477533</v>
      </c>
    </row>
    <row r="674" spans="1:27" x14ac:dyDescent="0.35">
      <c r="A674" s="35">
        <f t="shared" si="10"/>
        <v>2005</v>
      </c>
      <c r="B674" s="35">
        <v>2005</v>
      </c>
      <c r="C674" s="35">
        <v>12</v>
      </c>
      <c r="D674" s="39">
        <f>'Port Factors'!D674*'Port Cum Factors'!D673</f>
        <v>1</v>
      </c>
      <c r="E674" s="39">
        <f>'Port Factors'!E674*'Port Cum Factors'!E673</f>
        <v>6.8148880281605315</v>
      </c>
      <c r="F674" s="39">
        <f>'Port Factors'!F674*'Port Cum Factors'!F673</f>
        <v>4.258405319266398</v>
      </c>
      <c r="G674" s="39">
        <f>'Port Factors'!G674*'Port Cum Factors'!G673</f>
        <v>24.387707634502643</v>
      </c>
      <c r="H674" s="39">
        <f>'Port Factors'!H674*'Port Cum Factors'!H673</f>
        <v>6.3810176302744388</v>
      </c>
      <c r="I674" s="39">
        <f>'Port Factors'!I674*'Port Cum Factors'!I673</f>
        <v>3.3604778892658742</v>
      </c>
      <c r="J674" s="39">
        <f>'Port Factors'!J674*'Port Cum Factors'!J673</f>
        <v>3.3220061836653993</v>
      </c>
      <c r="K674" s="39">
        <f>'Port Factors'!K674*'Port Cum Factors'!K673</f>
        <v>3.2968066744348286</v>
      </c>
      <c r="L674" s="39">
        <f>'Port Factors'!L674*'Port Cum Factors'!L673</f>
        <v>3.9396060615058581</v>
      </c>
      <c r="M674" s="39">
        <f>'Port Factors'!M674*'Port Cum Factors'!M673</f>
        <v>4.4751202880191645</v>
      </c>
      <c r="N674" s="39">
        <f>'Port Factors'!N674*'Port Cum Factors'!N673</f>
        <v>0.40835410374725328</v>
      </c>
      <c r="O674" s="39">
        <f>'Port Factors'!O674*'Port Cum Factors'!O673</f>
        <v>5.9595546427869701</v>
      </c>
      <c r="P674" s="39">
        <f>'Port Factors'!P674*'Port Cum Factors'!P673</f>
        <v>1</v>
      </c>
      <c r="Q674" s="39">
        <f>'Port Factors'!Q674*'Port Cum Factors'!Q673</f>
        <v>478.15103077911886</v>
      </c>
      <c r="R674" s="39">
        <f>'Port Factors'!R674*'Port Cum Factors'!R673</f>
        <v>91.774267795009663</v>
      </c>
      <c r="S674" s="39">
        <f>'Port Factors'!S674*'Port Cum Factors'!S673</f>
        <v>722.42965111318199</v>
      </c>
      <c r="T674" s="39">
        <f>'Port Factors'!T674*'Port Cum Factors'!T673</f>
        <v>168.46410481951469</v>
      </c>
      <c r="U674" s="39">
        <f>'Port Factors'!U674*'Port Cum Factors'!U673</f>
        <v>105.33602783010994</v>
      </c>
      <c r="V674" s="39">
        <f>'Port Factors'!V674*'Port Cum Factors'!V673</f>
        <v>114.33787885712565</v>
      </c>
      <c r="W674" s="39">
        <f>'Port Factors'!W674*'Port Cum Factors'!W673</f>
        <v>104.33886093930231</v>
      </c>
      <c r="X674" s="39">
        <f>'Port Factors'!X674*'Port Cum Factors'!X673</f>
        <v>9.8390802022976374</v>
      </c>
      <c r="Y674" s="39">
        <f>'Port Factors'!Y674*'Port Cum Factors'!Y673</f>
        <v>120.21697880293145</v>
      </c>
      <c r="Z674" s="39">
        <f>'Port Factors'!Z674*'Port Cum Factors'!Z673</f>
        <v>0.4292345212890023</v>
      </c>
      <c r="AA674" s="39">
        <f>'Port Factors'!AA674*'Port Cum Factors'!AA673</f>
        <v>164.1249435485189</v>
      </c>
    </row>
    <row r="675" spans="1:27" x14ac:dyDescent="0.35">
      <c r="A675" s="35">
        <f t="shared" si="10"/>
        <v>2005</v>
      </c>
      <c r="B675" s="35">
        <v>2006</v>
      </c>
      <c r="C675" s="35">
        <v>1</v>
      </c>
      <c r="D675" s="39">
        <f>'Port Factors'!D675*'Port Cum Factors'!D674</f>
        <v>1</v>
      </c>
      <c r="E675" s="39">
        <f>'Port Factors'!E675*'Port Cum Factors'!E674</f>
        <v>6.9755274140144392</v>
      </c>
      <c r="F675" s="39">
        <f>'Port Factors'!F675*'Port Cum Factors'!F674</f>
        <v>4.3416336028209619</v>
      </c>
      <c r="G675" s="39">
        <f>'Port Factors'!G675*'Port Cum Factors'!G674</f>
        <v>24.913802000908461</v>
      </c>
      <c r="H675" s="39">
        <f>'Port Factors'!H675*'Port Cum Factors'!H674</f>
        <v>6.5399883720519787</v>
      </c>
      <c r="I675" s="39">
        <f>'Port Factors'!I675*'Port Cum Factors'!I674</f>
        <v>3.4427752900789441</v>
      </c>
      <c r="J675" s="39">
        <f>'Port Factors'!J675*'Port Cum Factors'!J674</f>
        <v>3.3872117283130834</v>
      </c>
      <c r="K675" s="39">
        <f>'Port Factors'!K675*'Port Cum Factors'!K674</f>
        <v>3.3765747152235353</v>
      </c>
      <c r="L675" s="39">
        <f>'Port Factors'!L675*'Port Cum Factors'!L674</f>
        <v>4.0259342788964911</v>
      </c>
      <c r="M675" s="39">
        <f>'Port Factors'!M675*'Port Cum Factors'!M674</f>
        <v>4.575737939027344</v>
      </c>
      <c r="N675" s="39">
        <f>'Port Factors'!N675*'Port Cum Factors'!N674</f>
        <v>0.43679637098534857</v>
      </c>
      <c r="O675" s="39">
        <f>'Port Factors'!O675*'Port Cum Factors'!O674</f>
        <v>6.08848095448087</v>
      </c>
      <c r="P675" s="39">
        <f>'Port Factors'!P675*'Port Cum Factors'!P674</f>
        <v>1</v>
      </c>
      <c r="Q675" s="39">
        <f>'Port Factors'!Q675*'Port Cum Factors'!Q674</f>
        <v>489.47780951529109</v>
      </c>
      <c r="R675" s="39">
        <f>'Port Factors'!R675*'Port Cum Factors'!R674</f>
        <v>93.597361250415631</v>
      </c>
      <c r="S675" s="39">
        <f>'Port Factors'!S675*'Port Cum Factors'!S674</f>
        <v>738.29653821293914</v>
      </c>
      <c r="T675" s="39">
        <f>'Port Factors'!T675*'Port Cum Factors'!T674</f>
        <v>172.72714300735237</v>
      </c>
      <c r="U675" s="39">
        <f>'Port Factors'!U675*'Port Cum Factors'!U674</f>
        <v>107.95119616545971</v>
      </c>
      <c r="V675" s="39">
        <f>'Port Factors'!V675*'Port Cum Factors'!V674</f>
        <v>116.61253962176697</v>
      </c>
      <c r="W675" s="39">
        <f>'Port Factors'!W675*'Port Cum Factors'!W674</f>
        <v>106.89958644608396</v>
      </c>
      <c r="X675" s="39">
        <f>'Port Factors'!X675*'Port Cum Factors'!X674</f>
        <v>10.057402957809485</v>
      </c>
      <c r="Y675" s="39">
        <f>'Port Factors'!Y675*'Port Cum Factors'!Y674</f>
        <v>122.97918337196565</v>
      </c>
      <c r="Z675" s="39">
        <f>'Port Factors'!Z675*'Port Cum Factors'!Z674</f>
        <v>0.45911469028474516</v>
      </c>
      <c r="AA675" s="39">
        <f>'Port Factors'!AA675*'Port Cum Factors'!AA674</f>
        <v>167.67615434093804</v>
      </c>
    </row>
    <row r="676" spans="1:27" x14ac:dyDescent="0.35">
      <c r="A676" s="35">
        <f t="shared" si="10"/>
        <v>2005</v>
      </c>
      <c r="B676" s="35">
        <v>2006</v>
      </c>
      <c r="C676" s="35">
        <v>2</v>
      </c>
      <c r="D676" s="39">
        <f>'Port Factors'!D676*'Port Cum Factors'!D675</f>
        <v>1</v>
      </c>
      <c r="E676" s="39">
        <f>'Port Factors'!E676*'Port Cum Factors'!E675</f>
        <v>6.9721782974175452</v>
      </c>
      <c r="F676" s="39">
        <f>'Port Factors'!F676*'Port Cum Factors'!F675</f>
        <v>4.3536619478739338</v>
      </c>
      <c r="G676" s="39">
        <f>'Port Factors'!G676*'Port Cum Factors'!G675</f>
        <v>24.939071512518304</v>
      </c>
      <c r="H676" s="39">
        <f>'Port Factors'!H676*'Port Cum Factors'!H675</f>
        <v>6.5408714531934731</v>
      </c>
      <c r="I676" s="39">
        <f>'Port Factors'!I676*'Port Cum Factors'!I675</f>
        <v>3.439300131232526</v>
      </c>
      <c r="J676" s="39">
        <f>'Port Factors'!J676*'Port Cum Factors'!J675</f>
        <v>3.3961550810460523</v>
      </c>
      <c r="K676" s="39">
        <f>'Port Factors'!K676*'Port Cum Factors'!K675</f>
        <v>3.3765217629599014</v>
      </c>
      <c r="L676" s="39">
        <f>'Port Factors'!L676*'Port Cum Factors'!L675</f>
        <v>4.0238916957588611</v>
      </c>
      <c r="M676" s="39">
        <f>'Port Factors'!M676*'Port Cum Factors'!M675</f>
        <v>4.5405142170348096</v>
      </c>
      <c r="N676" s="39">
        <f>'Port Factors'!N676*'Port Cum Factors'!N675</f>
        <v>0.43683238688204667</v>
      </c>
      <c r="O676" s="39">
        <f>'Port Factors'!O676*'Port Cum Factors'!O675</f>
        <v>6.1921835929879023</v>
      </c>
      <c r="P676" s="39">
        <f>'Port Factors'!P676*'Port Cum Factors'!P675</f>
        <v>1</v>
      </c>
      <c r="Q676" s="39">
        <f>'Port Factors'!Q676*'Port Cum Factors'!Q675</f>
        <v>491.80163349913835</v>
      </c>
      <c r="R676" s="39">
        <f>'Port Factors'!R676*'Port Cum Factors'!R675</f>
        <v>94.32618880957402</v>
      </c>
      <c r="S676" s="39">
        <f>'Port Factors'!S676*'Port Cum Factors'!S675</f>
        <v>742.38746104309473</v>
      </c>
      <c r="T676" s="39">
        <f>'Port Factors'!T676*'Port Cum Factors'!T675</f>
        <v>173.56083164339748</v>
      </c>
      <c r="U676" s="39">
        <f>'Port Factors'!U676*'Port Cum Factors'!U675</f>
        <v>108.37834637176442</v>
      </c>
      <c r="V676" s="39">
        <f>'Port Factors'!V676*'Port Cum Factors'!V675</f>
        <v>117.51814101810295</v>
      </c>
      <c r="W676" s="39">
        <f>'Port Factors'!W676*'Port Cum Factors'!W675</f>
        <v>107.4363858182128</v>
      </c>
      <c r="X676" s="39">
        <f>'Port Factors'!X676*'Port Cum Factors'!X675</f>
        <v>10.099295809114928</v>
      </c>
      <c r="Y676" s="39">
        <f>'Port Factors'!Y676*'Port Cum Factors'!Y675</f>
        <v>122.6243378111359</v>
      </c>
      <c r="Z676" s="39">
        <f>'Port Factors'!Z676*'Port Cum Factors'!Z675</f>
        <v>0.45911297155250563</v>
      </c>
      <c r="AA676" s="39">
        <f>'Port Factors'!AA676*'Port Cum Factors'!AA675</f>
        <v>170.96728725524653</v>
      </c>
    </row>
    <row r="677" spans="1:27" x14ac:dyDescent="0.35">
      <c r="A677" s="35">
        <f t="shared" si="10"/>
        <v>2005</v>
      </c>
      <c r="B677" s="35">
        <v>2006</v>
      </c>
      <c r="C677" s="35">
        <v>3</v>
      </c>
      <c r="D677" s="39">
        <f>'Port Factors'!D677*'Port Cum Factors'!D676</f>
        <v>1</v>
      </c>
      <c r="E677" s="39">
        <f>'Port Factors'!E677*'Port Cum Factors'!E676</f>
        <v>6.5270415258263279</v>
      </c>
      <c r="F677" s="39">
        <f>'Port Factors'!F677*'Port Cum Factors'!F676</f>
        <v>4.0899361814679436</v>
      </c>
      <c r="G677" s="39">
        <f>'Port Factors'!G677*'Port Cum Factors'!G676</f>
        <v>23.422333440851883</v>
      </c>
      <c r="H677" s="39">
        <f>'Port Factors'!H677*'Port Cum Factors'!H676</f>
        <v>6.1722279153294997</v>
      </c>
      <c r="I677" s="39">
        <f>'Port Factors'!I677*'Port Cum Factors'!I676</f>
        <v>3.2678831282545135</v>
      </c>
      <c r="J677" s="39">
        <f>'Port Factors'!J677*'Port Cum Factors'!J676</f>
        <v>3.2007139384665728</v>
      </c>
      <c r="K677" s="39">
        <f>'Port Factors'!K677*'Port Cum Factors'!K676</f>
        <v>3.2061797035156134</v>
      </c>
      <c r="L677" s="39">
        <f>'Port Factors'!L677*'Port Cum Factors'!L676</f>
        <v>3.825502847219481</v>
      </c>
      <c r="M677" s="39">
        <f>'Port Factors'!M677*'Port Cum Factors'!M676</f>
        <v>4.3242879880736842</v>
      </c>
      <c r="N677" s="39">
        <f>'Port Factors'!N677*'Port Cum Factors'!N676</f>
        <v>0.43107231213078928</v>
      </c>
      <c r="O677" s="39">
        <f>'Port Factors'!O677*'Port Cum Factors'!O676</f>
        <v>5.6245690666919552</v>
      </c>
      <c r="P677" s="39">
        <f>'Port Factors'!P677*'Port Cum Factors'!P676</f>
        <v>1</v>
      </c>
      <c r="Q677" s="39">
        <f>'Port Factors'!Q677*'Port Cum Factors'!Q676</f>
        <v>461.8458311320739</v>
      </c>
      <c r="R677" s="39">
        <f>'Port Factors'!R677*'Port Cum Factors'!R676</f>
        <v>88.909896701793912</v>
      </c>
      <c r="S677" s="39">
        <f>'Port Factors'!S677*'Port Cum Factors'!S676</f>
        <v>699.51243620744719</v>
      </c>
      <c r="T677" s="39">
        <f>'Port Factors'!T677*'Port Cum Factors'!T676</f>
        <v>164.25002203861902</v>
      </c>
      <c r="U677" s="39">
        <f>'Port Factors'!U677*'Port Cum Factors'!U676</f>
        <v>103.25391275551091</v>
      </c>
      <c r="V677" s="39">
        <f>'Port Factors'!V677*'Port Cum Factors'!V676</f>
        <v>111.11838580478759</v>
      </c>
      <c r="W677" s="39">
        <f>'Port Factors'!W677*'Port Cum Factors'!W676</f>
        <v>102.29257291376004</v>
      </c>
      <c r="X677" s="39">
        <f>'Port Factors'!X677*'Port Cum Factors'!X676</f>
        <v>9.6295472922380139</v>
      </c>
      <c r="Y677" s="39">
        <f>'Port Factors'!Y677*'Port Cum Factors'!Y676</f>
        <v>117.11086767843979</v>
      </c>
      <c r="Z677" s="39">
        <f>'Port Factors'!Z677*'Port Cum Factors'!Z676</f>
        <v>0.45326045275259336</v>
      </c>
      <c r="AA677" s="39">
        <f>'Port Factors'!AA677*'Port Cum Factors'!AA676</f>
        <v>156.0113018819543</v>
      </c>
    </row>
    <row r="678" spans="1:27" x14ac:dyDescent="0.35">
      <c r="A678" s="35">
        <f t="shared" si="10"/>
        <v>2005</v>
      </c>
      <c r="B678" s="35">
        <v>2006</v>
      </c>
      <c r="C678" s="35">
        <v>4</v>
      </c>
      <c r="D678" s="39">
        <f>'Port Factors'!D678*'Port Cum Factors'!D677</f>
        <v>1</v>
      </c>
      <c r="E678" s="39">
        <f>'Port Factors'!E678*'Port Cum Factors'!E677</f>
        <v>6.7259864700746972</v>
      </c>
      <c r="F678" s="39">
        <f>'Port Factors'!F678*'Port Cum Factors'!F677</f>
        <v>4.1908640318106016</v>
      </c>
      <c r="G678" s="39">
        <f>'Port Factors'!G678*'Port Cum Factors'!G677</f>
        <v>24.017823259587356</v>
      </c>
      <c r="H678" s="39">
        <f>'Port Factors'!H678*'Port Cum Factors'!H677</f>
        <v>6.3117933904063728</v>
      </c>
      <c r="I678" s="39">
        <f>'Port Factors'!I678*'Port Cum Factors'!I677</f>
        <v>3.3305840128325843</v>
      </c>
      <c r="J678" s="39">
        <f>'Port Factors'!J678*'Port Cum Factors'!J677</f>
        <v>3.2744678528339461</v>
      </c>
      <c r="K678" s="39">
        <f>'Port Factors'!K678*'Port Cum Factors'!K677</f>
        <v>3.2678957053487676</v>
      </c>
      <c r="L678" s="39">
        <f>'Port Factors'!L678*'Port Cum Factors'!L677</f>
        <v>3.910708020565707</v>
      </c>
      <c r="M678" s="39">
        <f>'Port Factors'!M678*'Port Cum Factors'!M677</f>
        <v>4.3836524268276742</v>
      </c>
      <c r="N678" s="39">
        <f>'Port Factors'!N678*'Port Cum Factors'!N677</f>
        <v>0.43044105459008969</v>
      </c>
      <c r="O678" s="39">
        <f>'Port Factors'!O678*'Port Cum Factors'!O677</f>
        <v>5.9175960730983883</v>
      </c>
      <c r="P678" s="39">
        <f>'Port Factors'!P678*'Port Cum Factors'!P677</f>
        <v>1</v>
      </c>
      <c r="Q678" s="39">
        <f>'Port Factors'!Q678*'Port Cum Factors'!Q677</f>
        <v>476.52050019772287</v>
      </c>
      <c r="R678" s="39">
        <f>'Port Factors'!R678*'Port Cum Factors'!R677</f>
        <v>91.2472876365091</v>
      </c>
      <c r="S678" s="39">
        <f>'Port Factors'!S678*'Port Cum Factors'!S677</f>
        <v>718.31658307853627</v>
      </c>
      <c r="T678" s="39">
        <f>'Port Factors'!T678*'Port Cum Factors'!T677</f>
        <v>168.19250169916509</v>
      </c>
      <c r="U678" s="39">
        <f>'Port Factors'!U678*'Port Cum Factors'!U677</f>
        <v>105.37690128557989</v>
      </c>
      <c r="V678" s="39">
        <f>'Port Factors'!V678*'Port Cum Factors'!V677</f>
        <v>113.86354658351873</v>
      </c>
      <c r="W678" s="39">
        <f>'Port Factors'!W678*'Port Cum Factors'!W677</f>
        <v>104.40413426869706</v>
      </c>
      <c r="X678" s="39">
        <f>'Port Factors'!X678*'Port Cum Factors'!X677</f>
        <v>9.8579746334551395</v>
      </c>
      <c r="Y678" s="39">
        <f>'Port Factors'!Y678*'Port Cum Factors'!Y677</f>
        <v>118.87463581007943</v>
      </c>
      <c r="Z678" s="39">
        <f>'Port Factors'!Z678*'Port Cum Factors'!Z677</f>
        <v>0.45261198404624853</v>
      </c>
      <c r="AA678" s="39">
        <f>'Port Factors'!AA678*'Port Cum Factors'!AA677</f>
        <v>164.2707682066322</v>
      </c>
    </row>
    <row r="679" spans="1:27" x14ac:dyDescent="0.35">
      <c r="A679" s="35">
        <f t="shared" si="10"/>
        <v>2005</v>
      </c>
      <c r="B679" s="35">
        <v>2006</v>
      </c>
      <c r="C679" s="35">
        <v>5</v>
      </c>
      <c r="D679" s="39">
        <f>'Port Factors'!D679*'Port Cum Factors'!D678</f>
        <v>1</v>
      </c>
      <c r="E679" s="39">
        <f>'Port Factors'!E679*'Port Cum Factors'!E678</f>
        <v>6.9845168398391433</v>
      </c>
      <c r="F679" s="39">
        <f>'Port Factors'!F679*'Port Cum Factors'!F678</f>
        <v>4.3460446455418431</v>
      </c>
      <c r="G679" s="39">
        <f>'Port Factors'!G679*'Port Cum Factors'!G678</f>
        <v>24.963127425656992</v>
      </c>
      <c r="H679" s="39">
        <f>'Port Factors'!H679*'Port Cum Factors'!H678</f>
        <v>6.5490167860788997</v>
      </c>
      <c r="I679" s="39">
        <f>'Port Factors'!I679*'Port Cum Factors'!I678</f>
        <v>3.4308753010125375</v>
      </c>
      <c r="J679" s="39">
        <f>'Port Factors'!J679*'Port Cum Factors'!J678</f>
        <v>3.3831580388723999</v>
      </c>
      <c r="K679" s="39">
        <f>'Port Factors'!K679*'Port Cum Factors'!K678</f>
        <v>3.3653847454291133</v>
      </c>
      <c r="L679" s="39">
        <f>'Port Factors'!L679*'Port Cum Factors'!L678</f>
        <v>4.0314864281043787</v>
      </c>
      <c r="M679" s="39">
        <f>'Port Factors'!M679*'Port Cum Factors'!M678</f>
        <v>4.4791078442565517</v>
      </c>
      <c r="N679" s="39">
        <f>'Port Factors'!N679*'Port Cum Factors'!N678</f>
        <v>0.46374793909223055</v>
      </c>
      <c r="O679" s="39">
        <f>'Port Factors'!O679*'Port Cum Factors'!O678</f>
        <v>6.4507145061097075</v>
      </c>
      <c r="P679" s="39">
        <f>'Port Factors'!P679*'Port Cum Factors'!P678</f>
        <v>1</v>
      </c>
      <c r="Q679" s="39">
        <f>'Port Factors'!Q679*'Port Cum Factors'!Q678</f>
        <v>497.70419808580073</v>
      </c>
      <c r="R679" s="39">
        <f>'Port Factors'!R679*'Port Cum Factors'!R678</f>
        <v>95.145419540754588</v>
      </c>
      <c r="S679" s="39">
        <f>'Port Factors'!S679*'Port Cum Factors'!S678</f>
        <v>750.43752039058222</v>
      </c>
      <c r="T679" s="39">
        <f>'Port Factors'!T679*'Port Cum Factors'!T678</f>
        <v>175.3971013407849</v>
      </c>
      <c r="U679" s="39">
        <f>'Port Factors'!U679*'Port Cum Factors'!U678</f>
        <v>109.08457831011899</v>
      </c>
      <c r="V679" s="39">
        <f>'Port Factors'!V679*'Port Cum Factors'!V678</f>
        <v>118.27467091726747</v>
      </c>
      <c r="W679" s="39">
        <f>'Port Factors'!W679*'Port Cum Factors'!W678</f>
        <v>108.05737107211911</v>
      </c>
      <c r="X679" s="39">
        <f>'Port Factors'!X679*'Port Cum Factors'!X678</f>
        <v>10.210106795774097</v>
      </c>
      <c r="Y679" s="39">
        <f>'Port Factors'!Y679*'Port Cum Factors'!Y678</f>
        <v>122.02770637462656</v>
      </c>
      <c r="Z679" s="39">
        <f>'Port Factors'!Z679*'Port Cum Factors'!Z678</f>
        <v>0.48760695531207798</v>
      </c>
      <c r="AA679" s="39">
        <f>'Port Factors'!AA679*'Port Cum Factors'!AA678</f>
        <v>180.15517721366285</v>
      </c>
    </row>
    <row r="680" spans="1:27" x14ac:dyDescent="0.35">
      <c r="A680" s="35">
        <f t="shared" si="10"/>
        <v>2005</v>
      </c>
      <c r="B680" s="35">
        <v>2006</v>
      </c>
      <c r="C680" s="35">
        <v>6</v>
      </c>
      <c r="D680" s="39">
        <f>'Port Factors'!D680*'Port Cum Factors'!D679</f>
        <v>1</v>
      </c>
      <c r="E680" s="39">
        <f>'Port Factors'!E680*'Port Cum Factors'!E679</f>
        <v>7.1379811727436868</v>
      </c>
      <c r="F680" s="39">
        <f>'Port Factors'!F680*'Port Cum Factors'!F679</f>
        <v>4.4341369834665709</v>
      </c>
      <c r="G680" s="39">
        <f>'Port Factors'!G680*'Port Cum Factors'!G679</f>
        <v>25.451002263337053</v>
      </c>
      <c r="H680" s="39">
        <f>'Port Factors'!H680*'Port Cum Factors'!H679</f>
        <v>6.6751633139310407</v>
      </c>
      <c r="I680" s="39">
        <f>'Port Factors'!I680*'Port Cum Factors'!I679</f>
        <v>3.4911088997910142</v>
      </c>
      <c r="J680" s="39">
        <f>'Port Factors'!J680*'Port Cum Factors'!J679</f>
        <v>3.4488792413428766</v>
      </c>
      <c r="K680" s="39">
        <f>'Port Factors'!K680*'Port Cum Factors'!K679</f>
        <v>3.424149174750172</v>
      </c>
      <c r="L680" s="39">
        <f>'Port Factors'!L680*'Port Cum Factors'!L679</f>
        <v>4.1007997375530465</v>
      </c>
      <c r="M680" s="39">
        <f>'Port Factors'!M680*'Port Cum Factors'!M679</f>
        <v>4.5596678928831071</v>
      </c>
      <c r="N680" s="39">
        <f>'Port Factors'!N680*'Port Cum Factors'!N679</f>
        <v>0.46676615153185325</v>
      </c>
      <c r="O680" s="39">
        <f>'Port Factors'!O680*'Port Cum Factors'!O679</f>
        <v>6.6445851460463645</v>
      </c>
      <c r="P680" s="39">
        <f>'Port Factors'!P680*'Port Cum Factors'!P679</f>
        <v>1</v>
      </c>
      <c r="Q680" s="39">
        <f>'Port Factors'!Q680*'Port Cum Factors'!Q679</f>
        <v>509.36352710874303</v>
      </c>
      <c r="R680" s="39">
        <f>'Port Factors'!R680*'Port Cum Factors'!R679</f>
        <v>97.237013365273512</v>
      </c>
      <c r="S680" s="39">
        <f>'Port Factors'!S680*'Port Cum Factors'!S679</f>
        <v>766.44213034609004</v>
      </c>
      <c r="T680" s="39">
        <f>'Port Factors'!T680*'Port Cum Factors'!T679</f>
        <v>179.07854066990782</v>
      </c>
      <c r="U680" s="39">
        <f>'Port Factors'!U680*'Port Cum Factors'!U679</f>
        <v>111.20522438434318</v>
      </c>
      <c r="V680" s="39">
        <f>'Port Factors'!V680*'Port Cum Factors'!V679</f>
        <v>120.78147847505394</v>
      </c>
      <c r="W680" s="39">
        <f>'Port Factors'!W680*'Port Cum Factors'!W679</f>
        <v>110.1465628200591</v>
      </c>
      <c r="X680" s="39">
        <f>'Port Factors'!X680*'Port Cum Factors'!X679</f>
        <v>10.405442432421083</v>
      </c>
      <c r="Y680" s="39">
        <f>'Port Factors'!Y680*'Port Cum Factors'!Y679</f>
        <v>124.50585320644889</v>
      </c>
      <c r="Z680" s="39">
        <f>'Port Factors'!Z680*'Port Cum Factors'!Z679</f>
        <v>0.4910371628191979</v>
      </c>
      <c r="AA680" s="39">
        <f>'Port Factors'!AA680*'Port Cum Factors'!AA679</f>
        <v>185.72497604387314</v>
      </c>
    </row>
    <row r="681" spans="1:27" x14ac:dyDescent="0.35">
      <c r="A681" s="35">
        <f t="shared" si="10"/>
        <v>2006</v>
      </c>
      <c r="B681" s="35">
        <v>2006</v>
      </c>
      <c r="C681" s="35">
        <v>7</v>
      </c>
      <c r="D681" s="39">
        <f>'Port Factors'!D681*'Port Cum Factors'!D680</f>
        <v>1</v>
      </c>
      <c r="E681" s="39">
        <f>'Port Factors'!E681*'Port Cum Factors'!E680</f>
        <v>7.4646545743320329</v>
      </c>
      <c r="F681" s="39">
        <f>'Port Factors'!F681*'Port Cum Factors'!F680</f>
        <v>4.6699731579032946</v>
      </c>
      <c r="G681" s="39">
        <f>'Port Factors'!G681*'Port Cum Factors'!G680</f>
        <v>26.839015337897795</v>
      </c>
      <c r="H681" s="39">
        <f>'Port Factors'!H681*'Port Cum Factors'!H680</f>
        <v>7.0346000990024553</v>
      </c>
      <c r="I681" s="39">
        <f>'Port Factors'!I681*'Port Cum Factors'!I680</f>
        <v>3.6697511680805386</v>
      </c>
      <c r="J681" s="39">
        <f>'Port Factors'!J681*'Port Cum Factors'!J680</f>
        <v>3.6259309169397116</v>
      </c>
      <c r="K681" s="39">
        <f>'Port Factors'!K681*'Port Cum Factors'!K680</f>
        <v>3.5993686810773848</v>
      </c>
      <c r="L681" s="39">
        <f>'Port Factors'!L681*'Port Cum Factors'!L680</f>
        <v>4.3112890355438154</v>
      </c>
      <c r="M681" s="39">
        <f>'Port Factors'!M681*'Port Cum Factors'!M680</f>
        <v>4.7904261215291317</v>
      </c>
      <c r="N681" s="39">
        <f>'Port Factors'!N681*'Port Cum Factors'!N680</f>
        <v>0.49893056107144423</v>
      </c>
      <c r="O681" s="39">
        <f>'Port Factors'!O681*'Port Cum Factors'!O680</f>
        <v>7.0713596926046751</v>
      </c>
      <c r="P681" s="39">
        <f>'Port Factors'!P681*'Port Cum Factors'!P680</f>
        <v>1</v>
      </c>
      <c r="Q681" s="39">
        <f>'Port Factors'!Q681*'Port Cum Factors'!Q680</f>
        <v>532.79104914106995</v>
      </c>
      <c r="R681" s="39">
        <f>'Port Factors'!R681*'Port Cum Factors'!R680</f>
        <v>102.44274329698273</v>
      </c>
      <c r="S681" s="39">
        <f>'Port Factors'!S681*'Port Cum Factors'!S680</f>
        <v>808.58304858558859</v>
      </c>
      <c r="T681" s="39">
        <f>'Port Factors'!T681*'Port Cum Factors'!T680</f>
        <v>188.80806026033622</v>
      </c>
      <c r="U681" s="39">
        <f>'Port Factors'!U681*'Port Cum Factors'!U680</f>
        <v>116.94626972812546</v>
      </c>
      <c r="V681" s="39">
        <f>'Port Factors'!V681*'Port Cum Factors'!V680</f>
        <v>127.01982250273042</v>
      </c>
      <c r="W681" s="39">
        <f>'Port Factors'!W681*'Port Cum Factors'!W680</f>
        <v>115.83395219690516</v>
      </c>
      <c r="X681" s="39">
        <f>'Port Factors'!X681*'Port Cum Factors'!X680</f>
        <v>10.944767258815533</v>
      </c>
      <c r="Y681" s="39">
        <f>'Port Factors'!Y681*'Port Cum Factors'!Y680</f>
        <v>130.88019114630907</v>
      </c>
      <c r="Z681" s="39">
        <f>'Port Factors'!Z681*'Port Cum Factors'!Z680</f>
        <v>0.52487406455734309</v>
      </c>
      <c r="AA681" s="39">
        <f>'Port Factors'!AA681*'Port Cum Factors'!AA680</f>
        <v>197.72516599671675</v>
      </c>
    </row>
    <row r="682" spans="1:27" x14ac:dyDescent="0.35">
      <c r="A682" s="35">
        <f t="shared" si="10"/>
        <v>2006</v>
      </c>
      <c r="B682" s="35">
        <v>2006</v>
      </c>
      <c r="C682" s="35">
        <v>8</v>
      </c>
      <c r="D682" s="39">
        <f>'Port Factors'!D682*'Port Cum Factors'!D681</f>
        <v>1</v>
      </c>
      <c r="E682" s="39">
        <f>'Port Factors'!E682*'Port Cum Factors'!E681</f>
        <v>7.623392379432171</v>
      </c>
      <c r="F682" s="39">
        <f>'Port Factors'!F682*'Port Cum Factors'!F681</f>
        <v>4.7718246167277796</v>
      </c>
      <c r="G682" s="39">
        <f>'Port Factors'!G682*'Port Cum Factors'!G681</f>
        <v>27.493185782564883</v>
      </c>
      <c r="H682" s="39">
        <f>'Port Factors'!H682*'Port Cum Factors'!H681</f>
        <v>7.2090063895414502</v>
      </c>
      <c r="I682" s="39">
        <f>'Port Factors'!I682*'Port Cum Factors'!I681</f>
        <v>3.7528840097960345</v>
      </c>
      <c r="J682" s="39">
        <f>'Port Factors'!J682*'Port Cum Factors'!J681</f>
        <v>3.7003807525544401</v>
      </c>
      <c r="K682" s="39">
        <f>'Port Factors'!K682*'Port Cum Factors'!K681</f>
        <v>3.6801642803780514</v>
      </c>
      <c r="L682" s="39">
        <f>'Port Factors'!L682*'Port Cum Factors'!L681</f>
        <v>4.4091318778726087</v>
      </c>
      <c r="M682" s="39">
        <f>'Port Factors'!M682*'Port Cum Factors'!M681</f>
        <v>4.8968063979824441</v>
      </c>
      <c r="N682" s="39">
        <f>'Port Factors'!N682*'Port Cum Factors'!N681</f>
        <v>0.52848658517703084</v>
      </c>
      <c r="O682" s="39">
        <f>'Port Factors'!O682*'Port Cum Factors'!O681</f>
        <v>7.307904217051358</v>
      </c>
      <c r="P682" s="39">
        <f>'Port Factors'!P682*'Port Cum Factors'!P681</f>
        <v>1</v>
      </c>
      <c r="Q682" s="39">
        <f>'Port Factors'!Q682*'Port Cum Factors'!Q681</f>
        <v>547.71145369869885</v>
      </c>
      <c r="R682" s="39">
        <f>'Port Factors'!R682*'Port Cum Factors'!R681</f>
        <v>105.35054655324574</v>
      </c>
      <c r="S682" s="39">
        <f>'Port Factors'!S682*'Port Cum Factors'!S681</f>
        <v>833.23791753303624</v>
      </c>
      <c r="T682" s="39">
        <f>'Port Factors'!T682*'Port Cum Factors'!T681</f>
        <v>194.58924203447356</v>
      </c>
      <c r="U682" s="39">
        <f>'Port Factors'!U682*'Port Cum Factors'!U681</f>
        <v>120.28477091388665</v>
      </c>
      <c r="V682" s="39">
        <f>'Port Factors'!V682*'Port Cum Factors'!V681</f>
        <v>130.48186482850184</v>
      </c>
      <c r="W682" s="39">
        <f>'Port Factors'!W682*'Port Cum Factors'!W681</f>
        <v>119.12388080331165</v>
      </c>
      <c r="X682" s="39">
        <f>'Port Factors'!X682*'Port Cum Factors'!X681</f>
        <v>11.25621420901148</v>
      </c>
      <c r="Y682" s="39">
        <f>'Port Factors'!Y682*'Port Cum Factors'!Y681</f>
        <v>134.4750455809307</v>
      </c>
      <c r="Z682" s="39">
        <f>'Port Factors'!Z682*'Port Cum Factors'!Z681</f>
        <v>0.55633783667206038</v>
      </c>
      <c r="AA682" s="39">
        <f>'Port Factors'!AA682*'Port Cum Factors'!AA681</f>
        <v>205.47511848912944</v>
      </c>
    </row>
    <row r="683" spans="1:27" x14ac:dyDescent="0.35">
      <c r="A683" s="35">
        <f t="shared" si="10"/>
        <v>2006</v>
      </c>
      <c r="B683" s="35">
        <v>2006</v>
      </c>
      <c r="C683" s="35">
        <v>9</v>
      </c>
      <c r="D683" s="39">
        <f>'Port Factors'!D683*'Port Cum Factors'!D682</f>
        <v>1</v>
      </c>
      <c r="E683" s="39">
        <f>'Port Factors'!E683*'Port Cum Factors'!E682</f>
        <v>7.4490298728102093</v>
      </c>
      <c r="F683" s="39">
        <f>'Port Factors'!F683*'Port Cum Factors'!F682</f>
        <v>4.6379166958314455</v>
      </c>
      <c r="G683" s="39">
        <f>'Port Factors'!G683*'Port Cum Factors'!G682</f>
        <v>26.709429874728187</v>
      </c>
      <c r="H683" s="39">
        <f>'Port Factors'!H683*'Port Cum Factors'!H682</f>
        <v>7.0002137575691323</v>
      </c>
      <c r="I683" s="39">
        <f>'Port Factors'!I683*'Port Cum Factors'!I682</f>
        <v>3.6569841279304582</v>
      </c>
      <c r="J683" s="39">
        <f>'Port Factors'!J683*'Port Cum Factors'!J682</f>
        <v>3.6052737551418104</v>
      </c>
      <c r="K683" s="39">
        <f>'Port Factors'!K683*'Port Cum Factors'!K682</f>
        <v>3.5866858942246909</v>
      </c>
      <c r="L683" s="39">
        <f>'Port Factors'!L683*'Port Cum Factors'!L682</f>
        <v>4.2927341318645942</v>
      </c>
      <c r="M683" s="39">
        <f>'Port Factors'!M683*'Port Cum Factors'!M682</f>
        <v>4.7638288578007577</v>
      </c>
      <c r="N683" s="39">
        <f>'Port Factors'!N683*'Port Cum Factors'!N682</f>
        <v>0.50822113458470763</v>
      </c>
      <c r="O683" s="39">
        <f>'Port Factors'!O683*'Port Cum Factors'!O682</f>
        <v>7.0863350215095675</v>
      </c>
      <c r="P683" s="39">
        <f>'Port Factors'!P683*'Port Cum Factors'!P682</f>
        <v>1</v>
      </c>
      <c r="Q683" s="39">
        <f>'Port Factors'!Q683*'Port Cum Factors'!Q682</f>
        <v>535.8772458756373</v>
      </c>
      <c r="R683" s="39">
        <f>'Port Factors'!R683*'Port Cum Factors'!R682</f>
        <v>102.54753355630596</v>
      </c>
      <c r="S683" s="39">
        <f>'Port Factors'!S683*'Port Cum Factors'!S682</f>
        <v>810.71006128338104</v>
      </c>
      <c r="T683" s="39">
        <f>'Port Factors'!T683*'Port Cum Factors'!T682</f>
        <v>189.22055761855779</v>
      </c>
      <c r="U683" s="39">
        <f>'Port Factors'!U683*'Port Cum Factors'!U682</f>
        <v>117.38562946115326</v>
      </c>
      <c r="V683" s="39">
        <f>'Port Factors'!V683*'Port Cum Factors'!V682</f>
        <v>127.31631431542796</v>
      </c>
      <c r="W683" s="39">
        <f>'Port Factors'!W683*'Port Cum Factors'!W682</f>
        <v>116.27392956511187</v>
      </c>
      <c r="X683" s="39">
        <f>'Port Factors'!X683*'Port Cum Factors'!X682</f>
        <v>10.976540510404723</v>
      </c>
      <c r="Y683" s="39">
        <f>'Port Factors'!Y683*'Port Cum Factors'!Y682</f>
        <v>131.06855885948576</v>
      </c>
      <c r="Z683" s="39">
        <f>'Port Factors'!Z683*'Port Cum Factors'!Z682</f>
        <v>0.53500717415665444</v>
      </c>
      <c r="AA683" s="39">
        <f>'Port Factors'!AA683*'Port Cum Factors'!AA682</f>
        <v>199.45654383981193</v>
      </c>
    </row>
    <row r="684" spans="1:27" x14ac:dyDescent="0.35">
      <c r="A684" s="35">
        <f t="shared" si="10"/>
        <v>2006</v>
      </c>
      <c r="B684" s="35">
        <v>2006</v>
      </c>
      <c r="C684" s="35">
        <v>10</v>
      </c>
      <c r="D684" s="39">
        <f>'Port Factors'!D684*'Port Cum Factors'!D683</f>
        <v>1</v>
      </c>
      <c r="E684" s="39">
        <f>'Port Factors'!E684*'Port Cum Factors'!E683</f>
        <v>7.8058661344600164</v>
      </c>
      <c r="F684" s="39">
        <f>'Port Factors'!F684*'Port Cum Factors'!F683</f>
        <v>4.8495035969509734</v>
      </c>
      <c r="G684" s="39">
        <f>'Port Factors'!G684*'Port Cum Factors'!G683</f>
        <v>27.959087372653034</v>
      </c>
      <c r="H684" s="39">
        <f>'Port Factors'!H684*'Port Cum Factors'!H683</f>
        <v>7.3362733381856078</v>
      </c>
      <c r="I684" s="39">
        <f>'Port Factors'!I684*'Port Cum Factors'!I683</f>
        <v>3.843475406325886</v>
      </c>
      <c r="J684" s="39">
        <f>'Port Factors'!J684*'Port Cum Factors'!J683</f>
        <v>3.7753906895458784</v>
      </c>
      <c r="K684" s="39">
        <f>'Port Factors'!K684*'Port Cum Factors'!K683</f>
        <v>3.7700908977042444</v>
      </c>
      <c r="L684" s="39">
        <f>'Port Factors'!L684*'Port Cum Factors'!L683</f>
        <v>4.5064155528831131</v>
      </c>
      <c r="M684" s="39">
        <f>'Port Factors'!M684*'Port Cum Factors'!M683</f>
        <v>5.0111666195968283</v>
      </c>
      <c r="N684" s="39">
        <f>'Port Factors'!N684*'Port Cum Factors'!N683</f>
        <v>0.54295704466299055</v>
      </c>
      <c r="O684" s="39">
        <f>'Port Factors'!O684*'Port Cum Factors'!O683</f>
        <v>7.4758761885937055</v>
      </c>
      <c r="P684" s="39">
        <f>'Port Factors'!P684*'Port Cum Factors'!P683</f>
        <v>1</v>
      </c>
      <c r="Q684" s="39">
        <f>'Port Factors'!Q684*'Port Cum Factors'!Q683</f>
        <v>561.67313724868984</v>
      </c>
      <c r="R684" s="39">
        <f>'Port Factors'!R684*'Port Cum Factors'!R683</f>
        <v>107.26336455933132</v>
      </c>
      <c r="S684" s="39">
        <f>'Port Factors'!S684*'Port Cum Factors'!S683</f>
        <v>849.00491243279646</v>
      </c>
      <c r="T684" s="39">
        <f>'Port Factors'!T684*'Port Cum Factors'!T683</f>
        <v>198.39392852580377</v>
      </c>
      <c r="U684" s="39">
        <f>'Port Factors'!U684*'Port Cum Factors'!U683</f>
        <v>123.42415777621315</v>
      </c>
      <c r="V684" s="39">
        <f>'Port Factors'!V684*'Port Cum Factors'!V683</f>
        <v>133.36569005970875</v>
      </c>
      <c r="W684" s="39">
        <f>'Port Factors'!W684*'Port Cum Factors'!W683</f>
        <v>122.27235168054688</v>
      </c>
      <c r="X684" s="39">
        <f>'Port Factors'!X684*'Port Cum Factors'!X683</f>
        <v>11.528387974320394</v>
      </c>
      <c r="Y684" s="39">
        <f>'Port Factors'!Y684*'Port Cum Factors'!Y683</f>
        <v>137.94797221418833</v>
      </c>
      <c r="Z684" s="39">
        <f>'Port Factors'!Z684*'Port Cum Factors'!Z683</f>
        <v>0.57155772242368652</v>
      </c>
      <c r="AA684" s="39">
        <f>'Port Factors'!AA684*'Port Cum Factors'!AA683</f>
        <v>210.49345828361712</v>
      </c>
    </row>
    <row r="685" spans="1:27" x14ac:dyDescent="0.35">
      <c r="A685" s="35">
        <f t="shared" si="10"/>
        <v>2006</v>
      </c>
      <c r="B685" s="35">
        <v>2006</v>
      </c>
      <c r="C685" s="35">
        <v>11</v>
      </c>
      <c r="D685" s="39">
        <f>'Port Factors'!D685*'Port Cum Factors'!D684</f>
        <v>1</v>
      </c>
      <c r="E685" s="39">
        <f>'Port Factors'!E685*'Port Cum Factors'!E684</f>
        <v>7.9081923848697064</v>
      </c>
      <c r="F685" s="39">
        <f>'Port Factors'!F685*'Port Cum Factors'!F684</f>
        <v>4.8588495955483717</v>
      </c>
      <c r="G685" s="39">
        <f>'Port Factors'!G685*'Port Cum Factors'!G684</f>
        <v>28.2031897514021</v>
      </c>
      <c r="H685" s="39">
        <f>'Port Factors'!H685*'Port Cum Factors'!H684</f>
        <v>7.4320793456877094</v>
      </c>
      <c r="I685" s="39">
        <f>'Port Factors'!I685*'Port Cum Factors'!I684</f>
        <v>3.912153915394974</v>
      </c>
      <c r="J685" s="39">
        <f>'Port Factors'!J685*'Port Cum Factors'!J684</f>
        <v>3.7832863277395514</v>
      </c>
      <c r="K685" s="39">
        <f>'Port Factors'!K685*'Port Cum Factors'!K684</f>
        <v>3.8314338583727396</v>
      </c>
      <c r="L685" s="39">
        <f>'Port Factors'!L685*'Port Cum Factors'!L684</f>
        <v>4.5681190677486772</v>
      </c>
      <c r="M685" s="39">
        <f>'Port Factors'!M685*'Port Cum Factors'!M684</f>
        <v>5.1922617156626671</v>
      </c>
      <c r="N685" s="39">
        <f>'Port Factors'!N685*'Port Cum Factors'!N684</f>
        <v>0.58407035607639968</v>
      </c>
      <c r="O685" s="39">
        <f>'Port Factors'!O685*'Port Cum Factors'!O684</f>
        <v>7.6479519564983534</v>
      </c>
      <c r="P685" s="39">
        <f>'Port Factors'!P685*'Port Cum Factors'!P684</f>
        <v>1</v>
      </c>
      <c r="Q685" s="39">
        <f>'Port Factors'!Q685*'Port Cum Factors'!Q684</f>
        <v>572.58739210384374</v>
      </c>
      <c r="R685" s="39">
        <f>'Port Factors'!R685*'Port Cum Factors'!R684</f>
        <v>108.15786549464769</v>
      </c>
      <c r="S685" s="39">
        <f>'Port Factors'!S685*'Port Cum Factors'!S684</f>
        <v>861.42217246151995</v>
      </c>
      <c r="T685" s="39">
        <f>'Port Factors'!T685*'Port Cum Factors'!T684</f>
        <v>202.08831622108258</v>
      </c>
      <c r="U685" s="39">
        <f>'Port Factors'!U685*'Port Cum Factors'!U684</f>
        <v>126.31416879165378</v>
      </c>
      <c r="V685" s="39">
        <f>'Port Factors'!V685*'Port Cum Factors'!V684</f>
        <v>134.51699392509855</v>
      </c>
      <c r="W685" s="39">
        <f>'Port Factors'!W685*'Port Cum Factors'!W684</f>
        <v>124.9528315946896</v>
      </c>
      <c r="X685" s="39">
        <f>'Port Factors'!X685*'Port Cum Factors'!X684</f>
        <v>11.749237731742475</v>
      </c>
      <c r="Y685" s="39">
        <f>'Port Factors'!Y685*'Port Cum Factors'!Y684</f>
        <v>143.58261327587269</v>
      </c>
      <c r="Z685" s="39">
        <f>'Port Factors'!Z685*'Port Cum Factors'!Z684</f>
        <v>0.61485899739125816</v>
      </c>
      <c r="AA685" s="39">
        <f>'Port Factors'!AA685*'Port Cum Factors'!AA684</f>
        <v>216.47214815438457</v>
      </c>
    </row>
    <row r="686" spans="1:27" x14ac:dyDescent="0.35">
      <c r="A686" s="35">
        <f t="shared" si="10"/>
        <v>2006</v>
      </c>
      <c r="B686" s="35">
        <v>2006</v>
      </c>
      <c r="C686" s="35">
        <v>12</v>
      </c>
      <c r="D686" s="39">
        <f>'Port Factors'!D686*'Port Cum Factors'!D685</f>
        <v>1</v>
      </c>
      <c r="E686" s="39">
        <f>'Port Factors'!E686*'Port Cum Factors'!E685</f>
        <v>7.955217342795919</v>
      </c>
      <c r="F686" s="39">
        <f>'Port Factors'!F686*'Port Cum Factors'!F685</f>
        <v>4.8476249174227606</v>
      </c>
      <c r="G686" s="39">
        <f>'Port Factors'!G686*'Port Cum Factors'!G685</f>
        <v>28.052383272411891</v>
      </c>
      <c r="H686" s="39">
        <f>'Port Factors'!H686*'Port Cum Factors'!H685</f>
        <v>7.376875581042472</v>
      </c>
      <c r="I686" s="39">
        <f>'Port Factors'!I686*'Port Cum Factors'!I685</f>
        <v>3.9022725180147719</v>
      </c>
      <c r="J686" s="39">
        <f>'Port Factors'!J686*'Port Cum Factors'!J685</f>
        <v>3.789807998701852</v>
      </c>
      <c r="K686" s="39">
        <f>'Port Factors'!K686*'Port Cum Factors'!K685</f>
        <v>3.8258403888986616</v>
      </c>
      <c r="L686" s="39">
        <f>'Port Factors'!L686*'Port Cum Factors'!L685</f>
        <v>4.5566370176617017</v>
      </c>
      <c r="M686" s="39">
        <f>'Port Factors'!M686*'Port Cum Factors'!M685</f>
        <v>5.1589483380000116</v>
      </c>
      <c r="N686" s="39">
        <f>'Port Factors'!N686*'Port Cum Factors'!N685</f>
        <v>0.55059465915619576</v>
      </c>
      <c r="O686" s="39">
        <f>'Port Factors'!O686*'Port Cum Factors'!O685</f>
        <v>7.5382959541618986</v>
      </c>
      <c r="P686" s="39">
        <f>'Port Factors'!P686*'Port Cum Factors'!P685</f>
        <v>1</v>
      </c>
      <c r="Q686" s="39">
        <f>'Port Factors'!Q686*'Port Cum Factors'!Q685</f>
        <v>576.83908699792539</v>
      </c>
      <c r="R686" s="39">
        <f>'Port Factors'!R686*'Port Cum Factors'!R685</f>
        <v>108.07530113473693</v>
      </c>
      <c r="S686" s="39">
        <f>'Port Factors'!S686*'Port Cum Factors'!S685</f>
        <v>858.20856062874225</v>
      </c>
      <c r="T686" s="39">
        <f>'Port Factors'!T686*'Port Cum Factors'!T685</f>
        <v>200.90217930976993</v>
      </c>
      <c r="U686" s="39">
        <f>'Port Factors'!U686*'Port Cum Factors'!U685</f>
        <v>126.20533419896172</v>
      </c>
      <c r="V686" s="39">
        <f>'Port Factors'!V686*'Port Cum Factors'!V685</f>
        <v>134.95309141362105</v>
      </c>
      <c r="W686" s="39">
        <f>'Port Factors'!W686*'Port Cum Factors'!W685</f>
        <v>124.97583614934311</v>
      </c>
      <c r="X686" s="39">
        <f>'Port Factors'!X686*'Port Cum Factors'!X685</f>
        <v>11.740422823255765</v>
      </c>
      <c r="Y686" s="39">
        <f>'Port Factors'!Y686*'Port Cum Factors'!Y685</f>
        <v>142.97593755270898</v>
      </c>
      <c r="Z686" s="39">
        <f>'Port Factors'!Z686*'Port Cum Factors'!Z685</f>
        <v>0.5799901955140736</v>
      </c>
      <c r="AA686" s="39">
        <f>'Port Factors'!AA686*'Port Cum Factors'!AA685</f>
        <v>213.64139115693416</v>
      </c>
    </row>
    <row r="687" spans="1:27" x14ac:dyDescent="0.35">
      <c r="A687" s="35">
        <f t="shared" si="10"/>
        <v>2006</v>
      </c>
      <c r="B687" s="35">
        <v>2007</v>
      </c>
      <c r="C687" s="35">
        <v>1</v>
      </c>
      <c r="D687" s="39">
        <f>'Port Factors'!D687*'Port Cum Factors'!D686</f>
        <v>1</v>
      </c>
      <c r="E687" s="39">
        <f>'Port Factors'!E687*'Port Cum Factors'!E686</f>
        <v>7.9386283154019663</v>
      </c>
      <c r="F687" s="39">
        <f>'Port Factors'!F687*'Port Cum Factors'!F686</f>
        <v>4.8437921689448959</v>
      </c>
      <c r="G687" s="39">
        <f>'Port Factors'!G687*'Port Cum Factors'!G686</f>
        <v>27.998178314151129</v>
      </c>
      <c r="H687" s="39">
        <f>'Port Factors'!H687*'Port Cum Factors'!H686</f>
        <v>7.3397843344613545</v>
      </c>
      <c r="I687" s="39">
        <f>'Port Factors'!I687*'Port Cum Factors'!I686</f>
        <v>3.8869275211016037</v>
      </c>
      <c r="J687" s="39">
        <f>'Port Factors'!J687*'Port Cum Factors'!J686</f>
        <v>3.7879719054968506</v>
      </c>
      <c r="K687" s="39">
        <f>'Port Factors'!K687*'Port Cum Factors'!K686</f>
        <v>3.8104286831837313</v>
      </c>
      <c r="L687" s="39">
        <f>'Port Factors'!L687*'Port Cum Factors'!L686</f>
        <v>4.5412983445094577</v>
      </c>
      <c r="M687" s="39">
        <f>'Port Factors'!M687*'Port Cum Factors'!M686</f>
        <v>5.1542614793641128</v>
      </c>
      <c r="N687" s="39">
        <f>'Port Factors'!N687*'Port Cum Factors'!N686</f>
        <v>0.5285796090795476</v>
      </c>
      <c r="O687" s="39">
        <f>'Port Factors'!O687*'Port Cum Factors'!O686</f>
        <v>7.5227023730729794</v>
      </c>
      <c r="P687" s="39">
        <f>'Port Factors'!P687*'Port Cum Factors'!P686</f>
        <v>1</v>
      </c>
      <c r="Q687" s="39">
        <f>'Port Factors'!Q687*'Port Cum Factors'!Q686</f>
        <v>575.79703234960471</v>
      </c>
      <c r="R687" s="39">
        <f>'Port Factors'!R687*'Port Cum Factors'!R686</f>
        <v>108.02877511160533</v>
      </c>
      <c r="S687" s="39">
        <f>'Port Factors'!S687*'Port Cum Factors'!S686</f>
        <v>856.95345852199659</v>
      </c>
      <c r="T687" s="39">
        <f>'Port Factors'!T687*'Port Cum Factors'!T686</f>
        <v>199.99952493499327</v>
      </c>
      <c r="U687" s="39">
        <f>'Port Factors'!U687*'Port Cum Factors'!U686</f>
        <v>125.77271381983979</v>
      </c>
      <c r="V687" s="39">
        <f>'Port Factors'!V687*'Port Cum Factors'!V686</f>
        <v>134.9323558320059</v>
      </c>
      <c r="W687" s="39">
        <f>'Port Factors'!W687*'Port Cum Factors'!W686</f>
        <v>124.53636099409044</v>
      </c>
      <c r="X687" s="39">
        <f>'Port Factors'!X687*'Port Cum Factors'!X686</f>
        <v>11.707150839806987</v>
      </c>
      <c r="Y687" s="39">
        <f>'Port Factors'!Y687*'Port Cum Factors'!Y686</f>
        <v>142.93503884046376</v>
      </c>
      <c r="Z687" s="39">
        <f>'Port Factors'!Z687*'Port Cum Factors'!Z686</f>
        <v>0.5568559022352042</v>
      </c>
      <c r="AA687" s="39">
        <f>'Port Factors'!AA687*'Port Cum Factors'!AA686</f>
        <v>213.31303825532657</v>
      </c>
    </row>
    <row r="688" spans="1:27" x14ac:dyDescent="0.35">
      <c r="A688" s="35">
        <f t="shared" si="10"/>
        <v>2006</v>
      </c>
      <c r="B688" s="35">
        <v>2007</v>
      </c>
      <c r="C688" s="35">
        <v>2</v>
      </c>
      <c r="D688" s="39">
        <f>'Port Factors'!D688*'Port Cum Factors'!D687</f>
        <v>1</v>
      </c>
      <c r="E688" s="39">
        <f>'Port Factors'!E688*'Port Cum Factors'!E687</f>
        <v>8.2902438108729495</v>
      </c>
      <c r="F688" s="39">
        <f>'Port Factors'!F688*'Port Cum Factors'!F687</f>
        <v>5.1594811239307381</v>
      </c>
      <c r="G688" s="39">
        <f>'Port Factors'!G688*'Port Cum Factors'!G687</f>
        <v>29.772034056838091</v>
      </c>
      <c r="H688" s="39">
        <f>'Port Factors'!H688*'Port Cum Factors'!H687</f>
        <v>7.774165168447861</v>
      </c>
      <c r="I688" s="39">
        <f>'Port Factors'!I688*'Port Cum Factors'!I687</f>
        <v>4.0739067884623337</v>
      </c>
      <c r="J688" s="39">
        <f>'Port Factors'!J688*'Port Cum Factors'!J687</f>
        <v>4.0118497265572604</v>
      </c>
      <c r="K688" s="39">
        <f>'Port Factors'!K688*'Port Cum Factors'!K687</f>
        <v>3.9964953936932268</v>
      </c>
      <c r="L688" s="39">
        <f>'Port Factors'!L688*'Port Cum Factors'!L687</f>
        <v>4.7818165264977548</v>
      </c>
      <c r="M688" s="39">
        <f>'Port Factors'!M688*'Port Cum Factors'!M687</f>
        <v>5.33861932571563</v>
      </c>
      <c r="N688" s="39">
        <f>'Port Factors'!N688*'Port Cum Factors'!N687</f>
        <v>0.53928078608255559</v>
      </c>
      <c r="O688" s="39">
        <f>'Port Factors'!O688*'Port Cum Factors'!O687</f>
        <v>7.9611780019133418</v>
      </c>
      <c r="P688" s="39">
        <f>'Port Factors'!P688*'Port Cum Factors'!P687</f>
        <v>1</v>
      </c>
      <c r="Q688" s="39">
        <f>'Port Factors'!Q688*'Port Cum Factors'!Q687</f>
        <v>605.06453912454037</v>
      </c>
      <c r="R688" s="39">
        <f>'Port Factors'!R688*'Port Cum Factors'!R687</f>
        <v>115.77374847063511</v>
      </c>
      <c r="S688" s="39">
        <f>'Port Factors'!S688*'Port Cum Factors'!S687</f>
        <v>916.42094030527187</v>
      </c>
      <c r="T688" s="39">
        <f>'Port Factors'!T688*'Port Cum Factors'!T687</f>
        <v>212.98596836183265</v>
      </c>
      <c r="U688" s="39">
        <f>'Port Factors'!U688*'Port Cum Factors'!U687</f>
        <v>132.54459849760033</v>
      </c>
      <c r="V688" s="39">
        <f>'Port Factors'!V688*'Port Cum Factors'!V687</f>
        <v>143.80660310175094</v>
      </c>
      <c r="W688" s="39">
        <f>'Port Factors'!W688*'Port Cum Factors'!W687</f>
        <v>131.34401403866465</v>
      </c>
      <c r="X688" s="39">
        <f>'Port Factors'!X688*'Port Cum Factors'!X687</f>
        <v>12.393015902668061</v>
      </c>
      <c r="Y688" s="39">
        <f>'Port Factors'!Y688*'Port Cum Factors'!Y687</f>
        <v>148.7452846194561</v>
      </c>
      <c r="Z688" s="39">
        <f>'Port Factors'!Z688*'Port Cum Factors'!Z687</f>
        <v>0.56811293524686246</v>
      </c>
      <c r="AA688" s="39">
        <f>'Port Factors'!AA688*'Port Cum Factors'!AA687</f>
        <v>226.96472656992279</v>
      </c>
    </row>
    <row r="689" spans="1:27" x14ac:dyDescent="0.35">
      <c r="A689" s="35">
        <f t="shared" si="10"/>
        <v>2006</v>
      </c>
      <c r="B689" s="35">
        <v>2007</v>
      </c>
      <c r="C689" s="35">
        <v>3</v>
      </c>
      <c r="D689" s="39">
        <f>'Port Factors'!D689*'Port Cum Factors'!D688</f>
        <v>1</v>
      </c>
      <c r="E689" s="39">
        <f>'Port Factors'!E689*'Port Cum Factors'!E688</f>
        <v>8.6101471507588041</v>
      </c>
      <c r="F689" s="39">
        <f>'Port Factors'!F689*'Port Cum Factors'!F688</f>
        <v>5.3173352613001414</v>
      </c>
      <c r="G689" s="39">
        <f>'Port Factors'!G689*'Port Cum Factors'!G688</f>
        <v>30.662671049414044</v>
      </c>
      <c r="H689" s="39">
        <f>'Port Factors'!H689*'Port Cum Factors'!H688</f>
        <v>8.0157779279857149</v>
      </c>
      <c r="I689" s="39">
        <f>'Port Factors'!I689*'Port Cum Factors'!I688</f>
        <v>4.219343755208766</v>
      </c>
      <c r="J689" s="39">
        <f>'Port Factors'!J689*'Port Cum Factors'!J688</f>
        <v>4.141536690067567</v>
      </c>
      <c r="K689" s="39">
        <f>'Port Factors'!K689*'Port Cum Factors'!K688</f>
        <v>4.1388928099035835</v>
      </c>
      <c r="L689" s="39">
        <f>'Port Factors'!L689*'Port Cum Factors'!L688</f>
        <v>4.9457776682303161</v>
      </c>
      <c r="M689" s="39">
        <f>'Port Factors'!M689*'Port Cum Factors'!M688</f>
        <v>5.5587091420339032</v>
      </c>
      <c r="N689" s="39">
        <f>'Port Factors'!N689*'Port Cum Factors'!N688</f>
        <v>0.54918591612905465</v>
      </c>
      <c r="O689" s="39">
        <f>'Port Factors'!O689*'Port Cum Factors'!O688</f>
        <v>8.1402114641142216</v>
      </c>
      <c r="P689" s="39">
        <f>'Port Factors'!P689*'Port Cum Factors'!P688</f>
        <v>1</v>
      </c>
      <c r="Q689" s="39">
        <f>'Port Factors'!Q689*'Port Cum Factors'!Q688</f>
        <v>629.2140132958815</v>
      </c>
      <c r="R689" s="39">
        <f>'Port Factors'!R689*'Port Cum Factors'!R688</f>
        <v>119.48319959395336</v>
      </c>
      <c r="S689" s="39">
        <f>'Port Factors'!S689*'Port Cum Factors'!S688</f>
        <v>945.2061682944709</v>
      </c>
      <c r="T689" s="39">
        <f>'Port Factors'!T689*'Port Cum Factors'!T688</f>
        <v>219.91194407678827</v>
      </c>
      <c r="U689" s="39">
        <f>'Port Factors'!U689*'Port Cum Factors'!U688</f>
        <v>137.48022638722188</v>
      </c>
      <c r="V689" s="39">
        <f>'Port Factors'!V689*'Port Cum Factors'!V688</f>
        <v>148.65883086148966</v>
      </c>
      <c r="W689" s="39">
        <f>'Port Factors'!W689*'Port Cum Factors'!W688</f>
        <v>136.22434299080541</v>
      </c>
      <c r="X689" s="39">
        <f>'Port Factors'!X689*'Port Cum Factors'!X688</f>
        <v>12.838158450718321</v>
      </c>
      <c r="Y689" s="39">
        <f>'Port Factors'!Y689*'Port Cum Factors'!Y688</f>
        <v>155.17691796814546</v>
      </c>
      <c r="Z689" s="39">
        <f>'Port Factors'!Z689*'Port Cum Factors'!Z688</f>
        <v>0.57895034185089489</v>
      </c>
      <c r="AA689" s="39">
        <f>'Port Factors'!AA689*'Port Cum Factors'!AA688</f>
        <v>232.31523941264885</v>
      </c>
    </row>
    <row r="690" spans="1:27" x14ac:dyDescent="0.35">
      <c r="A690" s="35">
        <f t="shared" si="10"/>
        <v>2006</v>
      </c>
      <c r="B690" s="35">
        <v>2007</v>
      </c>
      <c r="C690" s="35">
        <v>4</v>
      </c>
      <c r="D690" s="39">
        <f>'Port Factors'!D690*'Port Cum Factors'!D689</f>
        <v>1</v>
      </c>
      <c r="E690" s="39">
        <f>'Port Factors'!E690*'Port Cum Factors'!E689</f>
        <v>8.9422451556660096</v>
      </c>
      <c r="F690" s="39">
        <f>'Port Factors'!F690*'Port Cum Factors'!F689</f>
        <v>5.5118479371938323</v>
      </c>
      <c r="G690" s="39">
        <f>'Port Factors'!G690*'Port Cum Factors'!G689</f>
        <v>31.830582707509134</v>
      </c>
      <c r="H690" s="39">
        <f>'Port Factors'!H690*'Port Cum Factors'!H689</f>
        <v>8.3090586746678721</v>
      </c>
      <c r="I690" s="39">
        <f>'Port Factors'!I690*'Port Cum Factors'!I689</f>
        <v>4.3735082773112364</v>
      </c>
      <c r="J690" s="39">
        <f>'Port Factors'!J690*'Port Cum Factors'!J689</f>
        <v>4.2919406555132351</v>
      </c>
      <c r="K690" s="39">
        <f>'Port Factors'!K690*'Port Cum Factors'!K689</f>
        <v>4.2904683156475638</v>
      </c>
      <c r="L690" s="39">
        <f>'Port Factors'!L690*'Port Cum Factors'!L689</f>
        <v>5.1333856614997844</v>
      </c>
      <c r="M690" s="39">
        <f>'Port Factors'!M690*'Port Cum Factors'!M689</f>
        <v>5.7602524538721918</v>
      </c>
      <c r="N690" s="39">
        <f>'Port Factors'!N690*'Port Cum Factors'!N689</f>
        <v>0.5628194609387831</v>
      </c>
      <c r="O690" s="39">
        <f>'Port Factors'!O690*'Port Cum Factors'!O689</f>
        <v>8.4280100019823134</v>
      </c>
      <c r="P690" s="39">
        <f>'Port Factors'!P690*'Port Cum Factors'!P689</f>
        <v>1</v>
      </c>
      <c r="Q690" s="39">
        <f>'Port Factors'!Q690*'Port Cum Factors'!Q689</f>
        <v>653.55676215338246</v>
      </c>
      <c r="R690" s="39">
        <f>'Port Factors'!R690*'Port Cum Factors'!R689</f>
        <v>123.88202424900344</v>
      </c>
      <c r="S690" s="39">
        <f>'Port Factors'!S690*'Port Cum Factors'!S689</f>
        <v>981.51959654282302</v>
      </c>
      <c r="T690" s="39">
        <f>'Port Factors'!T690*'Port Cum Factors'!T689</f>
        <v>228.04090720271878</v>
      </c>
      <c r="U690" s="39">
        <f>'Port Factors'!U690*'Port Cum Factors'!U689</f>
        <v>142.55007850149204</v>
      </c>
      <c r="V690" s="39">
        <f>'Port Factors'!V690*'Port Cum Factors'!V689</f>
        <v>154.08678023172101</v>
      </c>
      <c r="W690" s="39">
        <f>'Port Factors'!W690*'Port Cum Factors'!W689</f>
        <v>141.25995081496862</v>
      </c>
      <c r="X690" s="39">
        <f>'Port Factors'!X690*'Port Cum Factors'!X689</f>
        <v>13.329904143150692</v>
      </c>
      <c r="Y690" s="39">
        <f>'Port Factors'!Y690*'Port Cum Factors'!Y689</f>
        <v>160.87078548624652</v>
      </c>
      <c r="Z690" s="39">
        <f>'Port Factors'!Z690*'Port Cum Factors'!Z689</f>
        <v>0.59333694097525402</v>
      </c>
      <c r="AA690" s="39">
        <f>'Port Factors'!AA690*'Port Cum Factors'!AA689</f>
        <v>240.60956403917572</v>
      </c>
    </row>
    <row r="691" spans="1:27" x14ac:dyDescent="0.35">
      <c r="A691" s="35">
        <f t="shared" si="10"/>
        <v>2006</v>
      </c>
      <c r="B691" s="35">
        <v>2007</v>
      </c>
      <c r="C691" s="35">
        <v>5</v>
      </c>
      <c r="D691" s="39">
        <f>'Port Factors'!D691*'Port Cum Factors'!D690</f>
        <v>1</v>
      </c>
      <c r="E691" s="39">
        <f>'Port Factors'!E691*'Port Cum Factors'!E690</f>
        <v>8.9549968970030829</v>
      </c>
      <c r="F691" s="39">
        <f>'Port Factors'!F691*'Port Cum Factors'!F690</f>
        <v>5.5360888318884163</v>
      </c>
      <c r="G691" s="39">
        <f>'Port Factors'!G691*'Port Cum Factors'!G690</f>
        <v>32.116176220947523</v>
      </c>
      <c r="H691" s="39">
        <f>'Port Factors'!H691*'Port Cum Factors'!H690</f>
        <v>8.390972541596998</v>
      </c>
      <c r="I691" s="39">
        <f>'Port Factors'!I691*'Port Cum Factors'!I690</f>
        <v>4.4034775052364257</v>
      </c>
      <c r="J691" s="39">
        <f>'Port Factors'!J691*'Port Cum Factors'!J690</f>
        <v>4.2990172271491023</v>
      </c>
      <c r="K691" s="39">
        <f>'Port Factors'!K691*'Port Cum Factors'!K690</f>
        <v>4.3146001200785022</v>
      </c>
      <c r="L691" s="39">
        <f>'Port Factors'!L691*'Port Cum Factors'!L690</f>
        <v>5.1770336779348058</v>
      </c>
      <c r="M691" s="39">
        <f>'Port Factors'!M691*'Port Cum Factors'!M690</f>
        <v>5.8390679668209122</v>
      </c>
      <c r="N691" s="39">
        <f>'Port Factors'!N691*'Port Cum Factors'!N690</f>
        <v>0.60706278596018337</v>
      </c>
      <c r="O691" s="39">
        <f>'Port Factors'!O691*'Port Cum Factors'!O690</f>
        <v>8.5755478131689458</v>
      </c>
      <c r="P691" s="39">
        <f>'Port Factors'!P691*'Port Cum Factors'!P690</f>
        <v>1</v>
      </c>
      <c r="Q691" s="39">
        <f>'Port Factors'!Q691*'Port Cum Factors'!Q690</f>
        <v>658.25457179104967</v>
      </c>
      <c r="R691" s="39">
        <f>'Port Factors'!R691*'Port Cum Factors'!R690</f>
        <v>125.13653784541205</v>
      </c>
      <c r="S691" s="39">
        <f>'Port Factors'!S691*'Port Cum Factors'!S690</f>
        <v>995.48978427456905</v>
      </c>
      <c r="T691" s="39">
        <f>'Port Factors'!T691*'Port Cum Factors'!T690</f>
        <v>231.41826441544151</v>
      </c>
      <c r="U691" s="39">
        <f>'Port Factors'!U691*'Port Cum Factors'!U690</f>
        <v>144.2357373156097</v>
      </c>
      <c r="V691" s="39">
        <f>'Port Factors'!V691*'Port Cum Factors'!V690</f>
        <v>155.24422338816976</v>
      </c>
      <c r="W691" s="39">
        <f>'Port Factors'!W691*'Port Cum Factors'!W690</f>
        <v>142.7662064323199</v>
      </c>
      <c r="X691" s="39">
        <f>'Port Factors'!X691*'Port Cum Factors'!X690</f>
        <v>13.508172580689463</v>
      </c>
      <c r="Y691" s="39">
        <f>'Port Factors'!Y691*'Port Cum Factors'!Y690</f>
        <v>163.75905016713864</v>
      </c>
      <c r="Z691" s="39">
        <f>'Port Factors'!Z691*'Port Cum Factors'!Z690</f>
        <v>0.64039314511298651</v>
      </c>
      <c r="AA691" s="39">
        <f>'Port Factors'!AA691*'Port Cum Factors'!AA690</f>
        <v>245.98802908573981</v>
      </c>
    </row>
    <row r="692" spans="1:27" x14ac:dyDescent="0.35">
      <c r="A692" s="35">
        <f t="shared" si="10"/>
        <v>2006</v>
      </c>
      <c r="B692" s="35">
        <v>2007</v>
      </c>
      <c r="C692" s="35">
        <v>6</v>
      </c>
      <c r="D692" s="39">
        <f>'Port Factors'!D692*'Port Cum Factors'!D691</f>
        <v>1</v>
      </c>
      <c r="E692" s="39">
        <f>'Port Factors'!E692*'Port Cum Factors'!E691</f>
        <v>8.5135047880866122</v>
      </c>
      <c r="F692" s="39">
        <f>'Port Factors'!F692*'Port Cum Factors'!F691</f>
        <v>5.2883900129073993</v>
      </c>
      <c r="G692" s="39">
        <f>'Port Factors'!G692*'Port Cum Factors'!G691</f>
        <v>30.628127463471667</v>
      </c>
      <c r="H692" s="39">
        <f>'Port Factors'!H692*'Port Cum Factors'!H691</f>
        <v>7.9926161028038374</v>
      </c>
      <c r="I692" s="39">
        <f>'Port Factors'!I692*'Port Cum Factors'!I691</f>
        <v>4.1854487990833737</v>
      </c>
      <c r="J692" s="39">
        <f>'Port Factors'!J692*'Port Cum Factors'!J691</f>
        <v>4.1013075590187693</v>
      </c>
      <c r="K692" s="39">
        <f>'Port Factors'!K692*'Port Cum Factors'!K691</f>
        <v>4.0992798770530463</v>
      </c>
      <c r="L692" s="39">
        <f>'Port Factors'!L692*'Port Cum Factors'!L691</f>
        <v>4.9334689010919428</v>
      </c>
      <c r="M692" s="39">
        <f>'Port Factors'!M692*'Port Cum Factors'!M691</f>
        <v>5.5522568454189045</v>
      </c>
      <c r="N692" s="39">
        <f>'Port Factors'!N692*'Port Cum Factors'!N691</f>
        <v>0.56888781616637907</v>
      </c>
      <c r="O692" s="39">
        <f>'Port Factors'!O692*'Port Cum Factors'!O691</f>
        <v>8.1252941761576292</v>
      </c>
      <c r="P692" s="39">
        <f>'Port Factors'!P692*'Port Cum Factors'!P691</f>
        <v>1</v>
      </c>
      <c r="Q692" s="39">
        <f>'Port Factors'!Q692*'Port Cum Factors'!Q691</f>
        <v>626.47586230777608</v>
      </c>
      <c r="R692" s="39">
        <f>'Port Factors'!R692*'Port Cum Factors'!R691</f>
        <v>119.68353751180862</v>
      </c>
      <c r="S692" s="39">
        <f>'Port Factors'!S692*'Port Cum Factors'!S691</f>
        <v>950.55599383023798</v>
      </c>
      <c r="T692" s="39">
        <f>'Port Factors'!T692*'Port Cum Factors'!T691</f>
        <v>220.69811285018329</v>
      </c>
      <c r="U692" s="39">
        <f>'Port Factors'!U692*'Port Cum Factors'!U691</f>
        <v>137.26956834364609</v>
      </c>
      <c r="V692" s="39">
        <f>'Port Factors'!V692*'Port Cum Factors'!V691</f>
        <v>148.28588707969931</v>
      </c>
      <c r="W692" s="39">
        <f>'Port Factors'!W692*'Port Cum Factors'!W691</f>
        <v>135.81869606903024</v>
      </c>
      <c r="X692" s="39">
        <f>'Port Factors'!X692*'Port Cum Factors'!X691</f>
        <v>12.890218044349126</v>
      </c>
      <c r="Y692" s="39">
        <f>'Port Factors'!Y692*'Port Cum Factors'!Y691</f>
        <v>155.9514918472106</v>
      </c>
      <c r="Z692" s="39">
        <f>'Port Factors'!Z692*'Port Cum Factors'!Z691</f>
        <v>0.6002253681873625</v>
      </c>
      <c r="AA692" s="39">
        <f>'Port Factors'!AA692*'Port Cum Factors'!AA691</f>
        <v>233.28193525171366</v>
      </c>
    </row>
    <row r="693" spans="1:27" x14ac:dyDescent="0.35">
      <c r="A693" s="35">
        <f t="shared" si="10"/>
        <v>2007</v>
      </c>
      <c r="B693" s="35">
        <v>2007</v>
      </c>
      <c r="C693" s="35">
        <v>7</v>
      </c>
      <c r="D693" s="39">
        <f>'Port Factors'!D693*'Port Cum Factors'!D692</f>
        <v>1</v>
      </c>
      <c r="E693" s="39">
        <f>'Port Factors'!E693*'Port Cum Factors'!E692</f>
        <v>8.1871937552907141</v>
      </c>
      <c r="F693" s="39">
        <f>'Port Factors'!F693*'Port Cum Factors'!F692</f>
        <v>5.1044662438691848</v>
      </c>
      <c r="G693" s="39">
        <f>'Port Factors'!G693*'Port Cum Factors'!G692</f>
        <v>29.500808595432016</v>
      </c>
      <c r="H693" s="39">
        <f>'Port Factors'!H693*'Port Cum Factors'!H692</f>
        <v>7.6508726899728785</v>
      </c>
      <c r="I693" s="39">
        <f>'Port Factors'!I693*'Port Cum Factors'!I692</f>
        <v>4.0033324875277074</v>
      </c>
      <c r="J693" s="39">
        <f>'Port Factors'!J693*'Port Cum Factors'!J692</f>
        <v>3.9531688481203382</v>
      </c>
      <c r="K693" s="39">
        <f>'Port Factors'!K693*'Port Cum Factors'!K692</f>
        <v>3.9187014680596652</v>
      </c>
      <c r="L693" s="39">
        <f>'Port Factors'!L693*'Port Cum Factors'!L692</f>
        <v>4.7162593327641726</v>
      </c>
      <c r="M693" s="39">
        <f>'Port Factors'!M693*'Port Cum Factors'!M692</f>
        <v>5.3068024595612204</v>
      </c>
      <c r="N693" s="39">
        <f>'Port Factors'!N693*'Port Cum Factors'!N692</f>
        <v>0.52327330838188335</v>
      </c>
      <c r="O693" s="39">
        <f>'Port Factors'!O693*'Port Cum Factors'!O692</f>
        <v>7.6811562057731457</v>
      </c>
      <c r="P693" s="39">
        <f>'Port Factors'!P693*'Port Cum Factors'!P692</f>
        <v>1</v>
      </c>
      <c r="Q693" s="39">
        <f>'Port Factors'!Q693*'Port Cum Factors'!Q692</f>
        <v>602.58652443150481</v>
      </c>
      <c r="R693" s="39">
        <f>'Port Factors'!R693*'Port Cum Factors'!R692</f>
        <v>115.57081395198988</v>
      </c>
      <c r="S693" s="39">
        <f>'Port Factors'!S693*'Port Cum Factors'!S692</f>
        <v>916.16080755061512</v>
      </c>
      <c r="T693" s="39">
        <f>'Port Factors'!T693*'Port Cum Factors'!T692</f>
        <v>211.39471184504671</v>
      </c>
      <c r="U693" s="39">
        <f>'Port Factors'!U693*'Port Cum Factors'!U692</f>
        <v>131.3698251818675</v>
      </c>
      <c r="V693" s="39">
        <f>'Port Factors'!V693*'Port Cum Factors'!V692</f>
        <v>142.98356269861469</v>
      </c>
      <c r="W693" s="39">
        <f>'Port Factors'!W693*'Port Cum Factors'!W692</f>
        <v>129.90964337229786</v>
      </c>
      <c r="X693" s="39">
        <f>'Port Factors'!X693*'Port Cum Factors'!X692</f>
        <v>12.328671376551322</v>
      </c>
      <c r="Y693" s="39">
        <f>'Port Factors'!Y693*'Port Cum Factors'!Y692</f>
        <v>149.15917849045118</v>
      </c>
      <c r="Z693" s="39">
        <f>'Port Factors'!Z693*'Port Cum Factors'!Z692</f>
        <v>0.55209815584146316</v>
      </c>
      <c r="AA693" s="39">
        <f>'Port Factors'!AA693*'Port Cum Factors'!AA692</f>
        <v>220.65607593647442</v>
      </c>
    </row>
    <row r="694" spans="1:27" x14ac:dyDescent="0.35">
      <c r="A694" s="35">
        <f t="shared" si="10"/>
        <v>2007</v>
      </c>
      <c r="B694" s="35">
        <v>2007</v>
      </c>
      <c r="C694" s="35">
        <v>8</v>
      </c>
      <c r="D694" s="39">
        <f>'Port Factors'!D694*'Port Cum Factors'!D693</f>
        <v>1</v>
      </c>
      <c r="E694" s="39">
        <f>'Port Factors'!E694*'Port Cum Factors'!E693</f>
        <v>8.2915906014050194</v>
      </c>
      <c r="F694" s="39">
        <f>'Port Factors'!F694*'Port Cum Factors'!F693</f>
        <v>5.1765882439329092</v>
      </c>
      <c r="G694" s="39">
        <f>'Port Factors'!G694*'Port Cum Factors'!G693</f>
        <v>29.912256055097362</v>
      </c>
      <c r="H694" s="39">
        <f>'Port Factors'!H694*'Port Cum Factors'!H693</f>
        <v>7.6819539105542578</v>
      </c>
      <c r="I694" s="39">
        <f>'Port Factors'!I694*'Port Cum Factors'!I693</f>
        <v>4.0353337798463151</v>
      </c>
      <c r="J694" s="39">
        <f>'Port Factors'!J694*'Port Cum Factors'!J693</f>
        <v>4.0226757679351968</v>
      </c>
      <c r="K694" s="39">
        <f>'Port Factors'!K694*'Port Cum Factors'!K693</f>
        <v>3.9552327714272577</v>
      </c>
      <c r="L694" s="39">
        <f>'Port Factors'!L694*'Port Cum Factors'!L693</f>
        <v>4.7691788996612452</v>
      </c>
      <c r="M694" s="39">
        <f>'Port Factors'!M694*'Port Cum Factors'!M693</f>
        <v>5.3115206079636463</v>
      </c>
      <c r="N694" s="39">
        <f>'Port Factors'!N694*'Port Cum Factors'!N693</f>
        <v>0.48636426911906044</v>
      </c>
      <c r="O694" s="39">
        <f>'Port Factors'!O694*'Port Cum Factors'!O693</f>
        <v>7.5802470796231329</v>
      </c>
      <c r="P694" s="39">
        <f>'Port Factors'!P694*'Port Cum Factors'!P693</f>
        <v>1</v>
      </c>
      <c r="Q694" s="39">
        <f>'Port Factors'!Q694*'Port Cum Factors'!Q693</f>
        <v>614.15878941338315</v>
      </c>
      <c r="R694" s="39">
        <f>'Port Factors'!R694*'Port Cum Factors'!R693</f>
        <v>117.96416267122733</v>
      </c>
      <c r="S694" s="39">
        <f>'Port Factors'!S694*'Port Cum Factors'!S693</f>
        <v>934.69035012479662</v>
      </c>
      <c r="T694" s="39">
        <f>'Port Factors'!T694*'Port Cum Factors'!T693</f>
        <v>213.46003027047988</v>
      </c>
      <c r="U694" s="39">
        <f>'Port Factors'!U694*'Port Cum Factors'!U693</f>
        <v>133.19171767770351</v>
      </c>
      <c r="V694" s="39">
        <f>'Port Factors'!V694*'Port Cum Factors'!V693</f>
        <v>146.47165579079694</v>
      </c>
      <c r="W694" s="39">
        <f>'Port Factors'!W694*'Port Cum Factors'!W693</f>
        <v>131.89467587533349</v>
      </c>
      <c r="X694" s="39">
        <f>'Port Factors'!X694*'Port Cum Factors'!X693</f>
        <v>12.53776522638012</v>
      </c>
      <c r="Y694" s="39">
        <f>'Port Factors'!Y694*'Port Cum Factors'!Y693</f>
        <v>150.05918319488168</v>
      </c>
      <c r="Z694" s="39">
        <f>'Port Factors'!Z694*'Port Cum Factors'!Z693</f>
        <v>0.51349464752057683</v>
      </c>
      <c r="AA694" s="39">
        <f>'Port Factors'!AA694*'Port Cum Factors'!AA693</f>
        <v>218.94396481996387</v>
      </c>
    </row>
    <row r="695" spans="1:27" x14ac:dyDescent="0.35">
      <c r="A695" s="35">
        <f t="shared" si="10"/>
        <v>2007</v>
      </c>
      <c r="B695" s="35">
        <v>2007</v>
      </c>
      <c r="C695" s="35">
        <v>9</v>
      </c>
      <c r="D695" s="39">
        <f>'Port Factors'!D695*'Port Cum Factors'!D694</f>
        <v>1</v>
      </c>
      <c r="E695" s="39">
        <f>'Port Factors'!E695*'Port Cum Factors'!E694</f>
        <v>8.6371849415600899</v>
      </c>
      <c r="F695" s="39">
        <f>'Port Factors'!F695*'Port Cum Factors'!F694</f>
        <v>5.3514991253265585</v>
      </c>
      <c r="G695" s="39">
        <f>'Port Factors'!G695*'Port Cum Factors'!G694</f>
        <v>30.945135676106101</v>
      </c>
      <c r="H695" s="39">
        <f>'Port Factors'!H695*'Port Cum Factors'!H694</f>
        <v>7.9856709074560062</v>
      </c>
      <c r="I695" s="39">
        <f>'Port Factors'!I695*'Port Cum Factors'!I694</f>
        <v>4.2032548815634092</v>
      </c>
      <c r="J695" s="39">
        <f>'Port Factors'!J695*'Port Cum Factors'!J694</f>
        <v>4.1593135280952316</v>
      </c>
      <c r="K695" s="39">
        <f>'Port Factors'!K695*'Port Cum Factors'!K694</f>
        <v>4.1147965887723918</v>
      </c>
      <c r="L695" s="39">
        <f>'Port Factors'!L695*'Port Cum Factors'!L694</f>
        <v>4.9950515626311169</v>
      </c>
      <c r="M695" s="39">
        <f>'Port Factors'!M695*'Port Cum Factors'!M694</f>
        <v>5.5490028147120372</v>
      </c>
      <c r="N695" s="39">
        <f>'Port Factors'!N695*'Port Cum Factors'!N694</f>
        <v>0.53741438909712413</v>
      </c>
      <c r="O695" s="39">
        <f>'Port Factors'!O695*'Port Cum Factors'!O694</f>
        <v>7.9007955737207514</v>
      </c>
      <c r="P695" s="39">
        <f>'Port Factors'!P695*'Port Cum Factors'!P694</f>
        <v>1</v>
      </c>
      <c r="Q695" s="39">
        <f>'Port Factors'!Q695*'Port Cum Factors'!Q694</f>
        <v>640.50597630336824</v>
      </c>
      <c r="R695" s="39">
        <f>'Port Factors'!R695*'Port Cum Factors'!R694</f>
        <v>122.1133620854696</v>
      </c>
      <c r="S695" s="39">
        <f>'Port Factors'!S695*'Port Cum Factors'!S694</f>
        <v>968.47217566481436</v>
      </c>
      <c r="T695" s="39">
        <f>'Port Factors'!T695*'Port Cum Factors'!T694</f>
        <v>222.19385265346227</v>
      </c>
      <c r="U695" s="39">
        <f>'Port Factors'!U695*'Port Cum Factors'!U694</f>
        <v>138.91617674711895</v>
      </c>
      <c r="V695" s="39">
        <f>'Port Factors'!V695*'Port Cum Factors'!V694</f>
        <v>151.64502768669371</v>
      </c>
      <c r="W695" s="39">
        <f>'Port Factors'!W695*'Port Cum Factors'!W694</f>
        <v>137.40040278715432</v>
      </c>
      <c r="X695" s="39">
        <f>'Port Factors'!X695*'Port Cum Factors'!X694</f>
        <v>13.151559122169051</v>
      </c>
      <c r="Y695" s="39">
        <f>'Port Factors'!Y695*'Port Cum Factors'!Y694</f>
        <v>156.99340419374354</v>
      </c>
      <c r="Z695" s="39">
        <f>'Port Factors'!Z695*'Port Cum Factors'!Z694</f>
        <v>0.56739032826803348</v>
      </c>
      <c r="AA695" s="39">
        <f>'Port Factors'!AA695*'Port Cum Factors'!AA694</f>
        <v>228.38458782089285</v>
      </c>
    </row>
    <row r="696" spans="1:27" x14ac:dyDescent="0.35">
      <c r="A696" s="35">
        <f t="shared" si="10"/>
        <v>2007</v>
      </c>
      <c r="B696" s="35">
        <v>2007</v>
      </c>
      <c r="C696" s="35">
        <v>10</v>
      </c>
      <c r="D696" s="39">
        <f>'Port Factors'!D696*'Port Cum Factors'!D695</f>
        <v>1</v>
      </c>
      <c r="E696" s="39">
        <f>'Port Factors'!E696*'Port Cum Factors'!E695</f>
        <v>9.1751552402424412</v>
      </c>
      <c r="F696" s="39">
        <f>'Port Factors'!F696*'Port Cum Factors'!F695</f>
        <v>5.6829447054824289</v>
      </c>
      <c r="G696" s="39">
        <f>'Port Factors'!G696*'Port Cum Factors'!G695</f>
        <v>32.799409738893992</v>
      </c>
      <c r="H696" s="39">
        <f>'Port Factors'!H696*'Port Cum Factors'!H695</f>
        <v>8.4767686655044887</v>
      </c>
      <c r="I696" s="39">
        <f>'Port Factors'!I696*'Port Cum Factors'!I695</f>
        <v>4.4487812874561667</v>
      </c>
      <c r="J696" s="39">
        <f>'Port Factors'!J696*'Port Cum Factors'!J695</f>
        <v>4.4068152560318206</v>
      </c>
      <c r="K696" s="39">
        <f>'Port Factors'!K696*'Port Cum Factors'!K695</f>
        <v>4.3540301343875489</v>
      </c>
      <c r="L696" s="39">
        <f>'Port Factors'!L696*'Port Cum Factors'!L695</f>
        <v>5.2593871506748151</v>
      </c>
      <c r="M696" s="39">
        <f>'Port Factors'!M696*'Port Cum Factors'!M695</f>
        <v>5.8693209305575866</v>
      </c>
      <c r="N696" s="39">
        <f>'Port Factors'!N696*'Port Cum Factors'!N695</f>
        <v>0.57447966156470109</v>
      </c>
      <c r="O696" s="39">
        <f>'Port Factors'!O696*'Port Cum Factors'!O695</f>
        <v>8.3659002694873994</v>
      </c>
      <c r="P696" s="39">
        <f>'Port Factors'!P696*'Port Cum Factors'!P695</f>
        <v>1</v>
      </c>
      <c r="Q696" s="39">
        <f>'Port Factors'!Q696*'Port Cum Factors'!Q695</f>
        <v>680.48772773379756</v>
      </c>
      <c r="R696" s="39">
        <f>'Port Factors'!R696*'Port Cum Factors'!R695</f>
        <v>129.72068648317421</v>
      </c>
      <c r="S696" s="39">
        <f>'Port Factors'!S696*'Port Cum Factors'!S695</f>
        <v>1027.0582974559807</v>
      </c>
      <c r="T696" s="39">
        <f>'Port Factors'!T696*'Port Cum Factors'!T695</f>
        <v>235.98240661383488</v>
      </c>
      <c r="U696" s="39">
        <f>'Port Factors'!U696*'Port Cum Factors'!U695</f>
        <v>147.09794853056169</v>
      </c>
      <c r="V696" s="39">
        <f>'Port Factors'!V696*'Port Cum Factors'!V695</f>
        <v>160.71529044205252</v>
      </c>
      <c r="W696" s="39">
        <f>'Port Factors'!W696*'Port Cum Factors'!W695</f>
        <v>145.45700798409709</v>
      </c>
      <c r="X696" s="39">
        <f>'Port Factors'!X696*'Port Cum Factors'!X695</f>
        <v>13.852800397084813</v>
      </c>
      <c r="Y696" s="39">
        <f>'Port Factors'!Y696*'Port Cum Factors'!Y695</f>
        <v>166.15095859773538</v>
      </c>
      <c r="Z696" s="39">
        <f>'Port Factors'!Z696*'Port Cum Factors'!Z695</f>
        <v>0.60652391414387852</v>
      </c>
      <c r="AA696" s="39">
        <f>'Port Factors'!AA696*'Port Cum Factors'!AA695</f>
        <v>241.94571057401939</v>
      </c>
    </row>
    <row r="697" spans="1:27" x14ac:dyDescent="0.35">
      <c r="A697" s="35">
        <f t="shared" si="10"/>
        <v>2007</v>
      </c>
      <c r="B697" s="35">
        <v>2007</v>
      </c>
      <c r="C697" s="35">
        <v>11</v>
      </c>
      <c r="D697" s="39">
        <f>'Port Factors'!D697*'Port Cum Factors'!D696</f>
        <v>1</v>
      </c>
      <c r="E697" s="39">
        <f>'Port Factors'!E697*'Port Cum Factors'!E696</f>
        <v>9.1583206909404549</v>
      </c>
      <c r="F697" s="39">
        <f>'Port Factors'!F697*'Port Cum Factors'!F696</f>
        <v>5.6793380586374855</v>
      </c>
      <c r="G697" s="39">
        <f>'Port Factors'!G697*'Port Cum Factors'!G696</f>
        <v>32.600118377408478</v>
      </c>
      <c r="H697" s="39">
        <f>'Port Factors'!H697*'Port Cum Factors'!H696</f>
        <v>8.4598120939962431</v>
      </c>
      <c r="I697" s="39">
        <f>'Port Factors'!I697*'Port Cum Factors'!I696</f>
        <v>4.4291830665036214</v>
      </c>
      <c r="J697" s="39">
        <f>'Port Factors'!J697*'Port Cum Factors'!J696</f>
        <v>4.4054414694267816</v>
      </c>
      <c r="K697" s="39">
        <f>'Port Factors'!K697*'Port Cum Factors'!K696</f>
        <v>4.3372978320967306</v>
      </c>
      <c r="L697" s="39">
        <f>'Port Factors'!L697*'Port Cum Factors'!L696</f>
        <v>5.2037811975040595</v>
      </c>
      <c r="M697" s="39">
        <f>'Port Factors'!M697*'Port Cum Factors'!M696</f>
        <v>5.8460231606112742</v>
      </c>
      <c r="N697" s="39">
        <f>'Port Factors'!N697*'Port Cum Factors'!N696</f>
        <v>0.57816516160357079</v>
      </c>
      <c r="O697" s="39">
        <f>'Port Factors'!O697*'Port Cum Factors'!O696</f>
        <v>8.444697652540075</v>
      </c>
      <c r="P697" s="39">
        <f>'Port Factors'!P697*'Port Cum Factors'!P696</f>
        <v>1</v>
      </c>
      <c r="Q697" s="39">
        <f>'Port Factors'!Q697*'Port Cum Factors'!Q696</f>
        <v>683.65388899249217</v>
      </c>
      <c r="R697" s="39">
        <f>'Port Factors'!R697*'Port Cum Factors'!R696</f>
        <v>130.54766551337622</v>
      </c>
      <c r="S697" s="39">
        <f>'Port Factors'!S697*'Port Cum Factors'!S696</f>
        <v>1027.2257588853013</v>
      </c>
      <c r="T697" s="39">
        <f>'Port Factors'!T697*'Port Cum Factors'!T696</f>
        <v>236.87269751416483</v>
      </c>
      <c r="U697" s="39">
        <f>'Port Factors'!U697*'Port Cum Factors'!U696</f>
        <v>147.30100287204087</v>
      </c>
      <c r="V697" s="39">
        <f>'Port Factors'!V697*'Port Cum Factors'!V696</f>
        <v>161.82168583326958</v>
      </c>
      <c r="W697" s="39">
        <f>'Port Factors'!W697*'Port Cum Factors'!W696</f>
        <v>145.75843200311962</v>
      </c>
      <c r="X697" s="39">
        <f>'Port Factors'!X697*'Port Cum Factors'!X696</f>
        <v>13.773777359278959</v>
      </c>
      <c r="Y697" s="39">
        <f>'Port Factors'!Y697*'Port Cum Factors'!Y696</f>
        <v>166.32667581514025</v>
      </c>
      <c r="Z697" s="39">
        <f>'Port Factors'!Z697*'Port Cum Factors'!Z696</f>
        <v>0.61039298479921744</v>
      </c>
      <c r="AA697" s="39">
        <f>'Port Factors'!AA697*'Port Cum Factors'!AA696</f>
        <v>245.52457755289987</v>
      </c>
    </row>
    <row r="698" spans="1:27" x14ac:dyDescent="0.35">
      <c r="A698" s="35">
        <f t="shared" si="10"/>
        <v>2007</v>
      </c>
      <c r="B698" s="35">
        <v>2007</v>
      </c>
      <c r="C698" s="35">
        <v>12</v>
      </c>
      <c r="D698" s="39">
        <f>'Port Factors'!D698*'Port Cum Factors'!D697</f>
        <v>1</v>
      </c>
      <c r="E698" s="39">
        <f>'Port Factors'!E698*'Port Cum Factors'!E697</f>
        <v>9.2199609659980766</v>
      </c>
      <c r="F698" s="39">
        <f>'Port Factors'!F698*'Port Cum Factors'!F697</f>
        <v>5.7183836846790292</v>
      </c>
      <c r="G698" s="39">
        <f>'Port Factors'!G698*'Port Cum Factors'!G697</f>
        <v>32.720598081426914</v>
      </c>
      <c r="H698" s="39">
        <f>'Port Factors'!H698*'Port Cum Factors'!H697</f>
        <v>8.4861754180999664</v>
      </c>
      <c r="I698" s="39">
        <f>'Port Factors'!I698*'Port Cum Factors'!I697</f>
        <v>4.440080750310087</v>
      </c>
      <c r="J698" s="39">
        <f>'Port Factors'!J698*'Port Cum Factors'!J697</f>
        <v>4.4346026826845479</v>
      </c>
      <c r="K698" s="39">
        <f>'Port Factors'!K698*'Port Cum Factors'!K697</f>
        <v>4.3467324833789283</v>
      </c>
      <c r="L698" s="39">
        <f>'Port Factors'!L698*'Port Cum Factors'!L697</f>
        <v>5.2039558792444174</v>
      </c>
      <c r="M698" s="39">
        <f>'Port Factors'!M698*'Port Cum Factors'!M697</f>
        <v>5.8439957452140137</v>
      </c>
      <c r="N698" s="39">
        <f>'Port Factors'!N698*'Port Cum Factors'!N697</f>
        <v>0.57177316650835608</v>
      </c>
      <c r="O698" s="39">
        <f>'Port Factors'!O698*'Port Cum Factors'!O697</f>
        <v>8.3590274731525245</v>
      </c>
      <c r="P698" s="39">
        <f>'Port Factors'!P698*'Port Cum Factors'!P697</f>
        <v>1</v>
      </c>
      <c r="Q698" s="39">
        <f>'Port Factors'!Q698*'Port Cum Factors'!Q697</f>
        <v>689.25929679044657</v>
      </c>
      <c r="R698" s="39">
        <f>'Port Factors'!R698*'Port Cum Factors'!R697</f>
        <v>131.6566975782473</v>
      </c>
      <c r="S698" s="39">
        <f>'Port Factors'!S698*'Port Cum Factors'!S697</f>
        <v>1032.9029057974481</v>
      </c>
      <c r="T698" s="39">
        <f>'Port Factors'!T698*'Port Cum Factors'!T697</f>
        <v>238.00055645322846</v>
      </c>
      <c r="U698" s="39">
        <f>'Port Factors'!U698*'Port Cum Factors'!U697</f>
        <v>147.91284649997925</v>
      </c>
      <c r="V698" s="39">
        <f>'Port Factors'!V698*'Port Cum Factors'!V697</f>
        <v>163.15029096462865</v>
      </c>
      <c r="W698" s="39">
        <f>'Port Factors'!W698*'Port Cum Factors'!W697</f>
        <v>146.32163920974415</v>
      </c>
      <c r="X698" s="39">
        <f>'Port Factors'!X698*'Port Cum Factors'!X697</f>
        <v>13.801342697323573</v>
      </c>
      <c r="Y698" s="39">
        <f>'Port Factors'!Y698*'Port Cum Factors'!Y697</f>
        <v>166.58148887730903</v>
      </c>
      <c r="Z698" s="39">
        <f>'Port Factors'!Z698*'Port Cum Factors'!Z697</f>
        <v>0.60400032822380634</v>
      </c>
      <c r="AA698" s="39">
        <f>'Port Factors'!AA698*'Port Cum Factors'!AA697</f>
        <v>243.30880088050557</v>
      </c>
    </row>
    <row r="699" spans="1:27" x14ac:dyDescent="0.35">
      <c r="A699" s="35">
        <f t="shared" si="10"/>
        <v>2007</v>
      </c>
      <c r="B699" s="35">
        <v>2008</v>
      </c>
      <c r="C699" s="35">
        <v>1</v>
      </c>
      <c r="D699" s="39">
        <f>'Port Factors'!D699*'Port Cum Factors'!D698</f>
        <v>1</v>
      </c>
      <c r="E699" s="39">
        <f>'Port Factors'!E699*'Port Cum Factors'!E698</f>
        <v>8.6155011774252053</v>
      </c>
      <c r="F699" s="39">
        <f>'Port Factors'!F699*'Port Cum Factors'!F698</f>
        <v>5.3561587195447649</v>
      </c>
      <c r="G699" s="39">
        <f>'Port Factors'!G699*'Port Cum Factors'!G698</f>
        <v>30.805549160968983</v>
      </c>
      <c r="H699" s="39">
        <f>'Port Factors'!H699*'Port Cum Factors'!H698</f>
        <v>7.9472316786320691</v>
      </c>
      <c r="I699" s="39">
        <f>'Port Factors'!I699*'Port Cum Factors'!I698</f>
        <v>4.1548184266665871</v>
      </c>
      <c r="J699" s="39">
        <f>'Port Factors'!J699*'Port Cum Factors'!J698</f>
        <v>4.1527115282543514</v>
      </c>
      <c r="K699" s="39">
        <f>'Port Factors'!K699*'Port Cum Factors'!K698</f>
        <v>4.0716521741623497</v>
      </c>
      <c r="L699" s="39">
        <f>'Port Factors'!L699*'Port Cum Factors'!L698</f>
        <v>4.8746894838664279</v>
      </c>
      <c r="M699" s="39">
        <f>'Port Factors'!M699*'Port Cum Factors'!M698</f>
        <v>5.4512118454477561</v>
      </c>
      <c r="N699" s="39">
        <f>'Port Factors'!N699*'Port Cum Factors'!N698</f>
        <v>0.51041189940468878</v>
      </c>
      <c r="O699" s="39">
        <f>'Port Factors'!O699*'Port Cum Factors'!O698</f>
        <v>7.7568889519174915</v>
      </c>
      <c r="P699" s="39">
        <f>'Port Factors'!P699*'Port Cum Factors'!P698</f>
        <v>1</v>
      </c>
      <c r="Q699" s="39">
        <f>'Port Factors'!Q699*'Port Cum Factors'!Q698</f>
        <v>644.94907747797117</v>
      </c>
      <c r="R699" s="39">
        <f>'Port Factors'!R699*'Port Cum Factors'!R698</f>
        <v>123.47896356257775</v>
      </c>
      <c r="S699" s="39">
        <f>'Port Factors'!S699*'Port Cum Factors'!S698</f>
        <v>973.89111221252278</v>
      </c>
      <c r="T699" s="39">
        <f>'Port Factors'!T699*'Port Cum Factors'!T698</f>
        <v>223.20833249730518</v>
      </c>
      <c r="U699" s="39">
        <f>'Port Factors'!U699*'Port Cum Factors'!U698</f>
        <v>138.61272480074581</v>
      </c>
      <c r="V699" s="39">
        <f>'Port Factors'!V699*'Port Cum Factors'!V698</f>
        <v>152.99395612615672</v>
      </c>
      <c r="W699" s="39">
        <f>'Port Factors'!W699*'Port Cum Factors'!W698</f>
        <v>137.26529161477359</v>
      </c>
      <c r="X699" s="39">
        <f>'Port Factors'!X699*'Port Cum Factors'!X698</f>
        <v>12.949990916234336</v>
      </c>
      <c r="Y699" s="39">
        <f>'Port Factors'!Y699*'Port Cum Factors'!Y698</f>
        <v>155.62957394871782</v>
      </c>
      <c r="Z699" s="39">
        <f>'Port Factors'!Z699*'Port Cum Factors'!Z698</f>
        <v>0.53918113168787241</v>
      </c>
      <c r="AA699" s="39">
        <f>'Port Factors'!AA699*'Port Cum Factors'!AA698</f>
        <v>226.07130461622029</v>
      </c>
    </row>
    <row r="700" spans="1:27" x14ac:dyDescent="0.35">
      <c r="A700" s="35">
        <f t="shared" si="10"/>
        <v>2007</v>
      </c>
      <c r="B700" s="35">
        <v>2008</v>
      </c>
      <c r="C700" s="35">
        <v>2</v>
      </c>
      <c r="D700" s="39">
        <f>'Port Factors'!D700*'Port Cum Factors'!D699</f>
        <v>1</v>
      </c>
      <c r="E700" s="39">
        <f>'Port Factors'!E700*'Port Cum Factors'!E699</f>
        <v>8.2729481235910676</v>
      </c>
      <c r="F700" s="39">
        <f>'Port Factors'!F700*'Port Cum Factors'!F699</f>
        <v>5.1269122865073449</v>
      </c>
      <c r="G700" s="39">
        <f>'Port Factors'!G700*'Port Cum Factors'!G699</f>
        <v>29.429675775888807</v>
      </c>
      <c r="H700" s="39">
        <f>'Port Factors'!H700*'Port Cum Factors'!H699</f>
        <v>7.580480360374672</v>
      </c>
      <c r="I700" s="39">
        <f>'Port Factors'!I700*'Port Cum Factors'!I699</f>
        <v>3.9760596083359006</v>
      </c>
      <c r="J700" s="39">
        <f>'Port Factors'!J700*'Port Cum Factors'!J699</f>
        <v>3.972858510168134</v>
      </c>
      <c r="K700" s="39">
        <f>'Port Factors'!K700*'Port Cum Factors'!K699</f>
        <v>3.8862652093136307</v>
      </c>
      <c r="L700" s="39">
        <f>'Port Factors'!L700*'Port Cum Factors'!L699</f>
        <v>4.6874459327261402</v>
      </c>
      <c r="M700" s="39">
        <f>'Port Factors'!M700*'Port Cum Factors'!M699</f>
        <v>5.2231387854479188</v>
      </c>
      <c r="N700" s="39">
        <f>'Port Factors'!N700*'Port Cum Factors'!N699</f>
        <v>0.49970011700969202</v>
      </c>
      <c r="O700" s="39">
        <f>'Port Factors'!O700*'Port Cum Factors'!O699</f>
        <v>7.346225407054022</v>
      </c>
      <c r="P700" s="39">
        <f>'Port Factors'!P700*'Port Cum Factors'!P699</f>
        <v>1</v>
      </c>
      <c r="Q700" s="39">
        <f>'Port Factors'!Q700*'Port Cum Factors'!Q699</f>
        <v>622.48572211389398</v>
      </c>
      <c r="R700" s="39">
        <f>'Port Factors'!R700*'Port Cum Factors'!R699</f>
        <v>118.8415857302694</v>
      </c>
      <c r="S700" s="39">
        <f>'Port Factors'!S700*'Port Cum Factors'!S699</f>
        <v>935.29303642506864</v>
      </c>
      <c r="T700" s="39">
        <f>'Port Factors'!T700*'Port Cum Factors'!T699</f>
        <v>213.93832319506438</v>
      </c>
      <c r="U700" s="39">
        <f>'Port Factors'!U700*'Port Cum Factors'!U699</f>
        <v>133.28935816419778</v>
      </c>
      <c r="V700" s="39">
        <f>'Port Factors'!V700*'Port Cum Factors'!V699</f>
        <v>147.18338962935951</v>
      </c>
      <c r="W700" s="39">
        <f>'Port Factors'!W700*'Port Cum Factors'!W699</f>
        <v>131.66690422774573</v>
      </c>
      <c r="X700" s="39">
        <f>'Port Factors'!X700*'Port Cum Factors'!X699</f>
        <v>12.505585150645922</v>
      </c>
      <c r="Y700" s="39">
        <f>'Port Factors'!Y700*'Port Cum Factors'!Y699</f>
        <v>149.7232597082855</v>
      </c>
      <c r="Z700" s="39">
        <f>'Port Factors'!Z700*'Port Cum Factors'!Z699</f>
        <v>0.52796198929797433</v>
      </c>
      <c r="AA700" s="39">
        <f>'Port Factors'!AA700*'Port Cum Factors'!AA699</f>
        <v>215.18590287962888</v>
      </c>
    </row>
    <row r="701" spans="1:27" x14ac:dyDescent="0.35">
      <c r="A701" s="35">
        <f t="shared" si="10"/>
        <v>2007</v>
      </c>
      <c r="B701" s="35">
        <v>2008</v>
      </c>
      <c r="C701" s="35">
        <v>3</v>
      </c>
      <c r="D701" s="39">
        <f>'Port Factors'!D701*'Port Cum Factors'!D700</f>
        <v>1</v>
      </c>
      <c r="E701" s="39">
        <f>'Port Factors'!E701*'Port Cum Factors'!E700</f>
        <v>8.312387168932343</v>
      </c>
      <c r="F701" s="39">
        <f>'Port Factors'!F701*'Port Cum Factors'!F700</f>
        <v>5.1222522665235921</v>
      </c>
      <c r="G701" s="39">
        <f>'Port Factors'!G701*'Port Cum Factors'!G700</f>
        <v>29.392573189421128</v>
      </c>
      <c r="H701" s="39">
        <f>'Port Factors'!H701*'Port Cum Factors'!H700</f>
        <v>7.4963903347389316</v>
      </c>
      <c r="I701" s="39">
        <f>'Port Factors'!I701*'Port Cum Factors'!I700</f>
        <v>3.9408075071335578</v>
      </c>
      <c r="J701" s="39">
        <f>'Port Factors'!J701*'Port Cum Factors'!J700</f>
        <v>3.9806584083597887</v>
      </c>
      <c r="K701" s="39">
        <f>'Port Factors'!K701*'Port Cum Factors'!K700</f>
        <v>3.8586546722383379</v>
      </c>
      <c r="L701" s="39">
        <f>'Port Factors'!L701*'Port Cum Factors'!L700</f>
        <v>4.6505692833073571</v>
      </c>
      <c r="M701" s="39">
        <f>'Port Factors'!M701*'Port Cum Factors'!M700</f>
        <v>5.1243946667636839</v>
      </c>
      <c r="N701" s="39">
        <f>'Port Factors'!N701*'Port Cum Factors'!N700</f>
        <v>0.46195834938251662</v>
      </c>
      <c r="O701" s="39">
        <f>'Port Factors'!O701*'Port Cum Factors'!O700</f>
        <v>7.1745226522189753</v>
      </c>
      <c r="P701" s="39">
        <f>'Port Factors'!P701*'Port Cum Factors'!P700</f>
        <v>1</v>
      </c>
      <c r="Q701" s="39">
        <f>'Port Factors'!Q701*'Port Cum Factors'!Q700</f>
        <v>626.64567149761797</v>
      </c>
      <c r="R701" s="39">
        <f>'Port Factors'!R701*'Port Cum Factors'!R700</f>
        <v>118.98218295112721</v>
      </c>
      <c r="S701" s="39">
        <f>'Port Factors'!S701*'Port Cum Factors'!S700</f>
        <v>936.23201735062162</v>
      </c>
      <c r="T701" s="39">
        <f>'Port Factors'!T701*'Port Cum Factors'!T700</f>
        <v>212.03742914484812</v>
      </c>
      <c r="U701" s="39">
        <f>'Port Factors'!U701*'Port Cum Factors'!U700</f>
        <v>132.40626549017568</v>
      </c>
      <c r="V701" s="39">
        <f>'Port Factors'!V701*'Port Cum Factors'!V700</f>
        <v>147.77095517063412</v>
      </c>
      <c r="W701" s="39">
        <f>'Port Factors'!W701*'Port Cum Factors'!W700</f>
        <v>131.02295043816051</v>
      </c>
      <c r="X701" s="39">
        <f>'Port Factors'!X701*'Port Cum Factors'!X700</f>
        <v>12.438477111701733</v>
      </c>
      <c r="Y701" s="39">
        <f>'Port Factors'!Y701*'Port Cum Factors'!Y700</f>
        <v>147.27318598021793</v>
      </c>
      <c r="Z701" s="39">
        <f>'Port Factors'!Z701*'Port Cum Factors'!Z700</f>
        <v>0.48841991195284767</v>
      </c>
      <c r="AA701" s="39">
        <f>'Port Factors'!AA701*'Port Cum Factors'!AA700</f>
        <v>210.52451681861268</v>
      </c>
    </row>
    <row r="702" spans="1:27" x14ac:dyDescent="0.35">
      <c r="A702" s="35">
        <f t="shared" si="10"/>
        <v>2007</v>
      </c>
      <c r="B702" s="35">
        <v>2008</v>
      </c>
      <c r="C702" s="35">
        <v>4</v>
      </c>
      <c r="D702" s="39">
        <f>'Port Factors'!D702*'Port Cum Factors'!D701</f>
        <v>1</v>
      </c>
      <c r="E702" s="39">
        <f>'Port Factors'!E702*'Port Cum Factors'!E701</f>
        <v>8.8275247390593723</v>
      </c>
      <c r="F702" s="39">
        <f>'Port Factors'!F702*'Port Cum Factors'!F701</f>
        <v>5.4563320090851146</v>
      </c>
      <c r="G702" s="39">
        <f>'Port Factors'!G702*'Port Cum Factors'!G701</f>
        <v>31.330078020620153</v>
      </c>
      <c r="H702" s="39">
        <f>'Port Factors'!H702*'Port Cum Factors'!H701</f>
        <v>7.9813440379599667</v>
      </c>
      <c r="I702" s="39">
        <f>'Port Factors'!I702*'Port Cum Factors'!I701</f>
        <v>4.191531552923669</v>
      </c>
      <c r="J702" s="39">
        <f>'Port Factors'!J702*'Port Cum Factors'!J701</f>
        <v>4.233965275845657</v>
      </c>
      <c r="K702" s="39">
        <f>'Port Factors'!K702*'Port Cum Factors'!K701</f>
        <v>4.1038228533802963</v>
      </c>
      <c r="L702" s="39">
        <f>'Port Factors'!L702*'Port Cum Factors'!L701</f>
        <v>4.9340197611613474</v>
      </c>
      <c r="M702" s="39">
        <f>'Port Factors'!M702*'Port Cum Factors'!M701</f>
        <v>5.4399464909767525</v>
      </c>
      <c r="N702" s="39">
        <f>'Port Factors'!N702*'Port Cum Factors'!N701</f>
        <v>0.48478673932765803</v>
      </c>
      <c r="O702" s="39">
        <f>'Port Factors'!O702*'Port Cum Factors'!O701</f>
        <v>7.6144901216202516</v>
      </c>
      <c r="P702" s="39">
        <f>'Port Factors'!P702*'Port Cum Factors'!P701</f>
        <v>1</v>
      </c>
      <c r="Q702" s="39">
        <f>'Port Factors'!Q702*'Port Cum Factors'!Q701</f>
        <v>665.57258939968369</v>
      </c>
      <c r="R702" s="39">
        <f>'Port Factors'!R702*'Port Cum Factors'!R701</f>
        <v>126.78355262586555</v>
      </c>
      <c r="S702" s="39">
        <f>'Port Factors'!S702*'Port Cum Factors'!S701</f>
        <v>998.47516505980877</v>
      </c>
      <c r="T702" s="39">
        <f>'Port Factors'!T702*'Port Cum Factors'!T701</f>
        <v>225.88401126556533</v>
      </c>
      <c r="U702" s="39">
        <f>'Port Factors'!U702*'Port Cum Factors'!U701</f>
        <v>140.89880661267981</v>
      </c>
      <c r="V702" s="39">
        <f>'Port Factors'!V702*'Port Cum Factors'!V701</f>
        <v>157.21615945293232</v>
      </c>
      <c r="W702" s="39">
        <f>'Port Factors'!W702*'Port Cum Factors'!W701</f>
        <v>139.41710940655045</v>
      </c>
      <c r="X702" s="39">
        <f>'Port Factors'!X702*'Port Cum Factors'!X701</f>
        <v>13.201911390814569</v>
      </c>
      <c r="Y702" s="39">
        <f>'Port Factors'!Y702*'Port Cum Factors'!Y701</f>
        <v>156.44146208649187</v>
      </c>
      <c r="Z702" s="39">
        <f>'Port Factors'!Z702*'Port Cum Factors'!Z701</f>
        <v>0.51258332030549436</v>
      </c>
      <c r="AA702" s="39">
        <f>'Port Factors'!AA702*'Port Cum Factors'!AA701</f>
        <v>223.57623906775044</v>
      </c>
    </row>
    <row r="703" spans="1:27" x14ac:dyDescent="0.35">
      <c r="A703" s="35">
        <f t="shared" si="10"/>
        <v>2007</v>
      </c>
      <c r="B703" s="35">
        <v>2008</v>
      </c>
      <c r="C703" s="35">
        <v>5</v>
      </c>
      <c r="D703" s="39">
        <f>'Port Factors'!D703*'Port Cum Factors'!D702</f>
        <v>1</v>
      </c>
      <c r="E703" s="39">
        <f>'Port Factors'!E703*'Port Cum Factors'!E702</f>
        <v>9.0361102768644113</v>
      </c>
      <c r="F703" s="39">
        <f>'Port Factors'!F703*'Port Cum Factors'!F702</f>
        <v>5.5896834620164721</v>
      </c>
      <c r="G703" s="39">
        <f>'Port Factors'!G703*'Port Cum Factors'!G702</f>
        <v>32.013707916603643</v>
      </c>
      <c r="H703" s="39">
        <f>'Port Factors'!H703*'Port Cum Factors'!H702</f>
        <v>8.2325447873700845</v>
      </c>
      <c r="I703" s="39">
        <f>'Port Factors'!I703*'Port Cum Factors'!I702</f>
        <v>4.3070319581319234</v>
      </c>
      <c r="J703" s="39">
        <f>'Port Factors'!J703*'Port Cum Factors'!J702</f>
        <v>4.3247397815915294</v>
      </c>
      <c r="K703" s="39">
        <f>'Port Factors'!K703*'Port Cum Factors'!K702</f>
        <v>4.2116684507971094</v>
      </c>
      <c r="L703" s="39">
        <f>'Port Factors'!L703*'Port Cum Factors'!L702</f>
        <v>5.0339184688806959</v>
      </c>
      <c r="M703" s="39">
        <f>'Port Factors'!M703*'Port Cum Factors'!M702</f>
        <v>5.6231740494705891</v>
      </c>
      <c r="N703" s="39">
        <f>'Port Factors'!N703*'Port Cum Factors'!N702</f>
        <v>0.53822638611622253</v>
      </c>
      <c r="O703" s="39">
        <f>'Port Factors'!O703*'Port Cum Factors'!O702</f>
        <v>8.0326514188965561</v>
      </c>
      <c r="P703" s="39">
        <f>'Port Factors'!P703*'Port Cum Factors'!P702</f>
        <v>1</v>
      </c>
      <c r="Q703" s="39">
        <f>'Port Factors'!Q703*'Port Cum Factors'!Q702</f>
        <v>685.30147638813685</v>
      </c>
      <c r="R703" s="39">
        <f>'Port Factors'!R703*'Port Cum Factors'!R702</f>
        <v>130.68119335328095</v>
      </c>
      <c r="S703" s="39">
        <f>'Port Factors'!S703*'Port Cum Factors'!S702</f>
        <v>1026.3284552886366</v>
      </c>
      <c r="T703" s="39">
        <f>'Port Factors'!T703*'Port Cum Factors'!T702</f>
        <v>234.21576523647428</v>
      </c>
      <c r="U703" s="39">
        <f>'Port Factors'!U703*'Port Cum Factors'!U702</f>
        <v>145.55180981277687</v>
      </c>
      <c r="V703" s="39">
        <f>'Port Factors'!V703*'Port Cum Factors'!V702</f>
        <v>161.6102532143174</v>
      </c>
      <c r="W703" s="39">
        <f>'Port Factors'!W703*'Port Cum Factors'!W702</f>
        <v>143.86358237478498</v>
      </c>
      <c r="X703" s="39">
        <f>'Port Factors'!X703*'Port Cum Factors'!X702</f>
        <v>13.537343492531413</v>
      </c>
      <c r="Y703" s="39">
        <f>'Port Factors'!Y703*'Port Cum Factors'!Y702</f>
        <v>162.44332063700779</v>
      </c>
      <c r="Z703" s="39">
        <f>'Port Factors'!Z703*'Port Cum Factors'!Z702</f>
        <v>0.56904484103393282</v>
      </c>
      <c r="AA703" s="39">
        <f>'Port Factors'!AA703*'Port Cum Factors'!AA702</f>
        <v>237.0408632338922</v>
      </c>
    </row>
    <row r="704" spans="1:27" x14ac:dyDescent="0.35">
      <c r="A704" s="35">
        <f t="shared" si="10"/>
        <v>2007</v>
      </c>
      <c r="B704" s="35">
        <v>2008</v>
      </c>
      <c r="C704" s="35">
        <v>6</v>
      </c>
      <c r="D704" s="39">
        <f>'Port Factors'!D704*'Port Cum Factors'!D703</f>
        <v>1</v>
      </c>
      <c r="E704" s="39">
        <f>'Port Factors'!E704*'Port Cum Factors'!E703</f>
        <v>9.0579241511970778</v>
      </c>
      <c r="F704" s="39">
        <f>'Port Factors'!F704*'Port Cum Factors'!F703</f>
        <v>5.6121014177542339</v>
      </c>
      <c r="G704" s="39">
        <f>'Port Factors'!G704*'Port Cum Factors'!G703</f>
        <v>32.028639337408222</v>
      </c>
      <c r="H704" s="39">
        <f>'Port Factors'!H704*'Port Cum Factors'!H703</f>
        <v>8.2398467494376959</v>
      </c>
      <c r="I704" s="39">
        <f>'Port Factors'!I704*'Port Cum Factors'!I703</f>
        <v>4.3005206623984407</v>
      </c>
      <c r="J704" s="39">
        <f>'Port Factors'!J704*'Port Cum Factors'!J703</f>
        <v>4.3286505182475095</v>
      </c>
      <c r="K704" s="39">
        <f>'Port Factors'!K704*'Port Cum Factors'!K703</f>
        <v>4.2010784895922466</v>
      </c>
      <c r="L704" s="39">
        <f>'Port Factors'!L704*'Port Cum Factors'!L703</f>
        <v>4.9952083246078054</v>
      </c>
      <c r="M704" s="39">
        <f>'Port Factors'!M704*'Port Cum Factors'!M703</f>
        <v>5.6087735776863221</v>
      </c>
      <c r="N704" s="39">
        <f>'Port Factors'!N704*'Port Cum Factors'!N703</f>
        <v>0.53974520435467921</v>
      </c>
      <c r="O704" s="39">
        <f>'Port Factors'!O704*'Port Cum Factors'!O703</f>
        <v>7.9415301760981416</v>
      </c>
      <c r="P704" s="39">
        <f>'Port Factors'!P704*'Port Cum Factors'!P703</f>
        <v>1</v>
      </c>
      <c r="Q704" s="39">
        <f>'Port Factors'!Q704*'Port Cum Factors'!Q703</f>
        <v>687.79894645884303</v>
      </c>
      <c r="R704" s="39">
        <f>'Port Factors'!R704*'Port Cum Factors'!R703</f>
        <v>131.38803692796304</v>
      </c>
      <c r="S704" s="39">
        <f>'Port Factors'!S704*'Port Cum Factors'!S703</f>
        <v>1028.4521613952215</v>
      </c>
      <c r="T704" s="39">
        <f>'Port Factors'!T704*'Port Cum Factors'!T703</f>
        <v>234.76678213276071</v>
      </c>
      <c r="U704" s="39">
        <f>'Port Factors'!U704*'Port Cum Factors'!U703</f>
        <v>145.54550948830368</v>
      </c>
      <c r="V704" s="39">
        <f>'Port Factors'!V704*'Port Cum Factors'!V703</f>
        <v>161.97459352064044</v>
      </c>
      <c r="W704" s="39">
        <f>'Port Factors'!W704*'Port Cum Factors'!W703</f>
        <v>143.71380544614652</v>
      </c>
      <c r="X704" s="39">
        <f>'Port Factors'!X704*'Port Cum Factors'!X703</f>
        <v>13.45576313405947</v>
      </c>
      <c r="Y704" s="39">
        <f>'Port Factors'!Y704*'Port Cum Factors'!Y703</f>
        <v>162.30088198108007</v>
      </c>
      <c r="Z704" s="39">
        <f>'Port Factors'!Z704*'Port Cum Factors'!Z703</f>
        <v>0.57109309104011252</v>
      </c>
      <c r="AA704" s="39">
        <f>'Port Factors'!AA704*'Port Cum Factors'!AA703</f>
        <v>234.57879108102307</v>
      </c>
    </row>
    <row r="705" spans="1:27" x14ac:dyDescent="0.35">
      <c r="A705" s="35">
        <f t="shared" si="10"/>
        <v>2008</v>
      </c>
      <c r="B705" s="35">
        <v>2008</v>
      </c>
      <c r="C705" s="35">
        <v>7</v>
      </c>
      <c r="D705" s="39">
        <f>'Port Factors'!D705*'Port Cum Factors'!D704</f>
        <v>1</v>
      </c>
      <c r="E705" s="39">
        <f>'Port Factors'!E705*'Port Cum Factors'!E704</f>
        <v>8.5502335673664192</v>
      </c>
      <c r="F705" s="39">
        <f>'Port Factors'!F705*'Port Cum Factors'!F704</f>
        <v>5.2060907940361938</v>
      </c>
      <c r="G705" s="39">
        <f>'Port Factors'!G705*'Port Cum Factors'!G704</f>
        <v>29.694283447557769</v>
      </c>
      <c r="H705" s="39">
        <f>'Port Factors'!H705*'Port Cum Factors'!H704</f>
        <v>7.6230039646344672</v>
      </c>
      <c r="I705" s="39">
        <f>'Port Factors'!I705*'Port Cum Factors'!I704</f>
        <v>4.0067744249181061</v>
      </c>
      <c r="J705" s="39">
        <f>'Port Factors'!J705*'Port Cum Factors'!J704</f>
        <v>4.0458719688315687</v>
      </c>
      <c r="K705" s="39">
        <f>'Port Factors'!K705*'Port Cum Factors'!K704</f>
        <v>3.9237888537017716</v>
      </c>
      <c r="L705" s="39">
        <f>'Port Factors'!L705*'Port Cum Factors'!L704</f>
        <v>4.6433081279953941</v>
      </c>
      <c r="M705" s="39">
        <f>'Port Factors'!M705*'Port Cum Factors'!M704</f>
        <v>5.2360327730304936</v>
      </c>
      <c r="N705" s="39">
        <f>'Port Factors'!N705*'Port Cum Factors'!N704</f>
        <v>0.44962307076487462</v>
      </c>
      <c r="O705" s="39">
        <f>'Port Factors'!O705*'Port Cum Factors'!O704</f>
        <v>7.4042761134224024</v>
      </c>
      <c r="P705" s="39">
        <f>'Port Factors'!P705*'Port Cum Factors'!P704</f>
        <v>1</v>
      </c>
      <c r="Q705" s="39">
        <f>'Port Factors'!Q705*'Port Cum Factors'!Q704</f>
        <v>650.42045606244926</v>
      </c>
      <c r="R705" s="39">
        <f>'Port Factors'!R705*'Port Cum Factors'!R704</f>
        <v>122.00754869762932</v>
      </c>
      <c r="S705" s="39">
        <f>'Port Factors'!S705*'Port Cum Factors'!S704</f>
        <v>954.50760250879387</v>
      </c>
      <c r="T705" s="39">
        <f>'Port Factors'!T705*'Port Cum Factors'!T704</f>
        <v>217.50849288225129</v>
      </c>
      <c r="U705" s="39">
        <f>'Port Factors'!U705*'Port Cum Factors'!U704</f>
        <v>135.8012521854611</v>
      </c>
      <c r="V705" s="39">
        <f>'Port Factors'!V705*'Port Cum Factors'!V704</f>
        <v>151.55823282423373</v>
      </c>
      <c r="W705" s="39">
        <f>'Port Factors'!W705*'Port Cum Factors'!W704</f>
        <v>134.42642608517428</v>
      </c>
      <c r="X705" s="39">
        <f>'Port Factors'!X705*'Port Cum Factors'!X704</f>
        <v>12.52445354956045</v>
      </c>
      <c r="Y705" s="39">
        <f>'Port Factors'!Y705*'Port Cum Factors'!Y704</f>
        <v>151.7534005555774</v>
      </c>
      <c r="Z705" s="39">
        <f>'Port Factors'!Z705*'Port Cum Factors'!Z704</f>
        <v>0.47573674988564707</v>
      </c>
      <c r="AA705" s="39">
        <f>'Port Factors'!AA705*'Port Cum Factors'!AA704</f>
        <v>219.00460693417051</v>
      </c>
    </row>
    <row r="706" spans="1:27" x14ac:dyDescent="0.35">
      <c r="A706" s="35">
        <f t="shared" si="10"/>
        <v>2008</v>
      </c>
      <c r="B706" s="35">
        <v>2008</v>
      </c>
      <c r="C706" s="35">
        <v>8</v>
      </c>
      <c r="D706" s="39">
        <f>'Port Factors'!D706*'Port Cum Factors'!D705</f>
        <v>1</v>
      </c>
      <c r="E706" s="39">
        <f>'Port Factors'!E706*'Port Cum Factors'!E705</f>
        <v>8.4868991672270049</v>
      </c>
      <c r="F706" s="39">
        <f>'Port Factors'!F706*'Port Cum Factors'!F705</f>
        <v>5.1471516875348033</v>
      </c>
      <c r="G706" s="39">
        <f>'Port Factors'!G706*'Port Cum Factors'!G705</f>
        <v>29.303608978775024</v>
      </c>
      <c r="H706" s="39">
        <f>'Port Factors'!H706*'Port Cum Factors'!H705</f>
        <v>7.5139883258196365</v>
      </c>
      <c r="I706" s="39">
        <f>'Port Factors'!I706*'Port Cum Factors'!I705</f>
        <v>3.9573180095024472</v>
      </c>
      <c r="J706" s="39">
        <f>'Port Factors'!J706*'Port Cum Factors'!J705</f>
        <v>4.0041499300739885</v>
      </c>
      <c r="K706" s="39">
        <f>'Port Factors'!K706*'Port Cum Factors'!K705</f>
        <v>3.8772408672160896</v>
      </c>
      <c r="L706" s="39">
        <f>'Port Factors'!L706*'Port Cum Factors'!L705</f>
        <v>4.5810201739104084</v>
      </c>
      <c r="M706" s="39">
        <f>'Port Factors'!M706*'Port Cum Factors'!M705</f>
        <v>5.1739862228747251</v>
      </c>
      <c r="N706" s="39">
        <f>'Port Factors'!N706*'Port Cum Factors'!N705</f>
        <v>0.42635688874143118</v>
      </c>
      <c r="O706" s="39">
        <f>'Port Factors'!O706*'Port Cum Factors'!O705</f>
        <v>7.3021757800650517</v>
      </c>
      <c r="P706" s="39">
        <f>'Port Factors'!P706*'Port Cum Factors'!P705</f>
        <v>1</v>
      </c>
      <c r="Q706" s="39">
        <f>'Port Factors'!Q706*'Port Cum Factors'!Q705</f>
        <v>649.44693251614638</v>
      </c>
      <c r="R706" s="39">
        <f>'Port Factors'!R706*'Port Cum Factors'!R705</f>
        <v>121.33238867071434</v>
      </c>
      <c r="S706" s="39">
        <f>'Port Factors'!S706*'Port Cum Factors'!S705</f>
        <v>947.12241763918985</v>
      </c>
      <c r="T706" s="39">
        <f>'Port Factors'!T706*'Port Cum Factors'!T705</f>
        <v>215.53408835420993</v>
      </c>
      <c r="U706" s="39">
        <f>'Port Factors'!U706*'Port Cum Factors'!U705</f>
        <v>134.87635927641838</v>
      </c>
      <c r="V706" s="39">
        <f>'Port Factors'!V706*'Port Cum Factors'!V705</f>
        <v>150.90282722909842</v>
      </c>
      <c r="W706" s="39">
        <f>'Port Factors'!W706*'Port Cum Factors'!W705</f>
        <v>133.58227359350718</v>
      </c>
      <c r="X706" s="39">
        <f>'Port Factors'!X706*'Port Cum Factors'!X705</f>
        <v>12.425240386362258</v>
      </c>
      <c r="Y706" s="39">
        <f>'Port Factors'!Y706*'Port Cum Factors'!Y705</f>
        <v>150.79423785087209</v>
      </c>
      <c r="Z706" s="39">
        <f>'Port Factors'!Z706*'Port Cum Factors'!Z705</f>
        <v>0.45136665167139872</v>
      </c>
      <c r="AA706" s="39">
        <f>'Port Factors'!AA706*'Port Cum Factors'!AA705</f>
        <v>217.2646707109495</v>
      </c>
    </row>
    <row r="707" spans="1:27" x14ac:dyDescent="0.35">
      <c r="A707" s="35">
        <f t="shared" si="10"/>
        <v>2008</v>
      </c>
      <c r="B707" s="35">
        <v>2008</v>
      </c>
      <c r="C707" s="35">
        <v>9</v>
      </c>
      <c r="D707" s="39">
        <f>'Port Factors'!D707*'Port Cum Factors'!D706</f>
        <v>1</v>
      </c>
      <c r="E707" s="39">
        <f>'Port Factors'!E707*'Port Cum Factors'!E706</f>
        <v>7.7570113463208159</v>
      </c>
      <c r="F707" s="39">
        <f>'Port Factors'!F707*'Port Cum Factors'!F706</f>
        <v>4.6236744645915131</v>
      </c>
      <c r="G707" s="39">
        <f>'Port Factors'!G707*'Port Cum Factors'!G706</f>
        <v>26.151072457466846</v>
      </c>
      <c r="H707" s="39">
        <f>'Port Factors'!H707*'Port Cum Factors'!H706</f>
        <v>6.6974181312116388</v>
      </c>
      <c r="I707" s="39">
        <f>'Port Factors'!I707*'Port Cum Factors'!I706</f>
        <v>3.5609937441364479</v>
      </c>
      <c r="J707" s="39">
        <f>'Port Factors'!J707*'Port Cum Factors'!J706</f>
        <v>3.6281347802716315</v>
      </c>
      <c r="K707" s="39">
        <f>'Port Factors'!K707*'Port Cum Factors'!K706</f>
        <v>3.4971053432320023</v>
      </c>
      <c r="L707" s="39">
        <f>'Port Factors'!L707*'Port Cum Factors'!L706</f>
        <v>4.0959567964593058</v>
      </c>
      <c r="M707" s="39">
        <f>'Port Factors'!M707*'Port Cum Factors'!M706</f>
        <v>4.6557002809106365</v>
      </c>
      <c r="N707" s="39">
        <f>'Port Factors'!N707*'Port Cum Factors'!N706</f>
        <v>0.32658426720764222</v>
      </c>
      <c r="O707" s="39">
        <f>'Port Factors'!O707*'Port Cum Factors'!O706</f>
        <v>6.5026040452241602</v>
      </c>
      <c r="P707" s="39">
        <f>'Port Factors'!P707*'Port Cum Factors'!P706</f>
        <v>1</v>
      </c>
      <c r="Q707" s="39">
        <f>'Port Factors'!Q707*'Port Cum Factors'!Q706</f>
        <v>594.70682967166488</v>
      </c>
      <c r="R707" s="39">
        <f>'Port Factors'!R707*'Port Cum Factors'!R706</f>
        <v>109.22847120684411</v>
      </c>
      <c r="S707" s="39">
        <f>'Port Factors'!S707*'Port Cum Factors'!S706</f>
        <v>847.24837876070876</v>
      </c>
      <c r="T707" s="39">
        <f>'Port Factors'!T707*'Port Cum Factors'!T706</f>
        <v>192.53275581212318</v>
      </c>
      <c r="U707" s="39">
        <f>'Port Factors'!U707*'Port Cum Factors'!U706</f>
        <v>121.63140398487413</v>
      </c>
      <c r="V707" s="39">
        <f>'Port Factors'!V707*'Port Cum Factors'!V706</f>
        <v>137.02568086110549</v>
      </c>
      <c r="W707" s="39">
        <f>'Port Factors'!W707*'Port Cum Factors'!W706</f>
        <v>120.74860913085195</v>
      </c>
      <c r="X707" s="39">
        <f>'Port Factors'!X707*'Port Cum Factors'!X706</f>
        <v>11.133589523528299</v>
      </c>
      <c r="Y707" s="39">
        <f>'Port Factors'!Y707*'Port Cum Factors'!Y706</f>
        <v>135.99646331974793</v>
      </c>
      <c r="Z707" s="39">
        <f>'Port Factors'!Z707*'Port Cum Factors'!Z706</f>
        <v>0.34574135485578517</v>
      </c>
      <c r="AA707" s="39">
        <f>'Port Factors'!AA707*'Port Cum Factors'!AA706</f>
        <v>193.78416804989828</v>
      </c>
    </row>
    <row r="708" spans="1:27" x14ac:dyDescent="0.35">
      <c r="A708" s="35">
        <f t="shared" ref="A708:A771" si="11">IF(C708&gt;6,B708,B708-1)</f>
        <v>2008</v>
      </c>
      <c r="B708" s="35">
        <v>2008</v>
      </c>
      <c r="C708" s="35">
        <v>10</v>
      </c>
      <c r="D708" s="39">
        <f>'Port Factors'!D708*'Port Cum Factors'!D707</f>
        <v>1</v>
      </c>
      <c r="E708" s="39">
        <f>'Port Factors'!E708*'Port Cum Factors'!E707</f>
        <v>6.9298486317062054</v>
      </c>
      <c r="F708" s="39">
        <f>'Port Factors'!F708*'Port Cum Factors'!F707</f>
        <v>4.0820183482620598</v>
      </c>
      <c r="G708" s="39">
        <f>'Port Factors'!G708*'Port Cum Factors'!G707</f>
        <v>22.949060557023333</v>
      </c>
      <c r="H708" s="39">
        <f>'Port Factors'!H708*'Port Cum Factors'!H707</f>
        <v>5.8302426701912866</v>
      </c>
      <c r="I708" s="39">
        <f>'Port Factors'!I708*'Port Cum Factors'!I707</f>
        <v>3.1354987054270556</v>
      </c>
      <c r="J708" s="39">
        <f>'Port Factors'!J708*'Port Cum Factors'!J707</f>
        <v>3.2250727269291222</v>
      </c>
      <c r="K708" s="39">
        <f>'Port Factors'!K708*'Port Cum Factors'!K707</f>
        <v>3.0819321882494468</v>
      </c>
      <c r="L708" s="39">
        <f>'Port Factors'!L708*'Port Cum Factors'!L707</f>
        <v>3.6263157123188514</v>
      </c>
      <c r="M708" s="39">
        <f>'Port Factors'!M708*'Port Cum Factors'!M707</f>
        <v>4.1071353062737375</v>
      </c>
      <c r="N708" s="39">
        <f>'Port Factors'!N708*'Port Cum Factors'!N707</f>
        <v>0.23295779661287899</v>
      </c>
      <c r="O708" s="39">
        <f>'Port Factors'!O708*'Port Cum Factors'!O707</f>
        <v>5.4766698260056828</v>
      </c>
      <c r="P708" s="39">
        <f>'Port Factors'!P708*'Port Cum Factors'!P707</f>
        <v>1</v>
      </c>
      <c r="Q708" s="39">
        <f>'Port Factors'!Q708*'Port Cum Factors'!Q707</f>
        <v>532.54201600947545</v>
      </c>
      <c r="R708" s="39">
        <f>'Port Factors'!R708*'Port Cum Factors'!R707</f>
        <v>96.577964744560731</v>
      </c>
      <c r="S708" s="39">
        <f>'Port Factors'!S708*'Port Cum Factors'!S707</f>
        <v>744.66765304694115</v>
      </c>
      <c r="T708" s="39">
        <f>'Port Factors'!T708*'Port Cum Factors'!T707</f>
        <v>167.95796741002019</v>
      </c>
      <c r="U708" s="39">
        <f>'Port Factors'!U708*'Port Cum Factors'!U707</f>
        <v>107.31774633561231</v>
      </c>
      <c r="V708" s="39">
        <f>'Port Factors'!V708*'Port Cum Factors'!V707</f>
        <v>121.99261028468538</v>
      </c>
      <c r="W708" s="39">
        <f>'Port Factors'!W708*'Port Cum Factors'!W707</f>
        <v>106.63365945951544</v>
      </c>
      <c r="X708" s="39">
        <f>'Port Factors'!X708*'Port Cum Factors'!X707</f>
        <v>9.8752420111085701</v>
      </c>
      <c r="Y708" s="39">
        <f>'Port Factors'!Y708*'Port Cum Factors'!Y707</f>
        <v>120.24192391418831</v>
      </c>
      <c r="Z708" s="39">
        <f>'Port Factors'!Z708*'Port Cum Factors'!Z707</f>
        <v>0.24665568723910525</v>
      </c>
      <c r="AA708" s="39">
        <f>'Port Factors'!AA708*'Port Cum Factors'!AA707</f>
        <v>163.55871175471987</v>
      </c>
    </row>
    <row r="709" spans="1:27" x14ac:dyDescent="0.35">
      <c r="A709" s="35">
        <f t="shared" si="11"/>
        <v>2008</v>
      </c>
      <c r="B709" s="35">
        <v>2008</v>
      </c>
      <c r="C709" s="35">
        <v>11</v>
      </c>
      <c r="D709" s="39">
        <f>'Port Factors'!D709*'Port Cum Factors'!D708</f>
        <v>1</v>
      </c>
      <c r="E709" s="39">
        <f>'Port Factors'!E709*'Port Cum Factors'!E708</f>
        <v>7.0198504688370509</v>
      </c>
      <c r="F709" s="39">
        <f>'Port Factors'!F709*'Port Cum Factors'!F708</f>
        <v>4.0835349014186981</v>
      </c>
      <c r="G709" s="39">
        <f>'Port Factors'!G709*'Port Cum Factors'!G708</f>
        <v>23.11654730444377</v>
      </c>
      <c r="H709" s="39">
        <f>'Port Factors'!H709*'Port Cum Factors'!H708</f>
        <v>5.8614132379305026</v>
      </c>
      <c r="I709" s="39">
        <f>'Port Factors'!I709*'Port Cum Factors'!I708</f>
        <v>3.1308472684470958</v>
      </c>
      <c r="J709" s="39">
        <f>'Port Factors'!J709*'Port Cum Factors'!J708</f>
        <v>3.2207102560271825</v>
      </c>
      <c r="K709" s="39">
        <f>'Port Factors'!K709*'Port Cum Factors'!K708</f>
        <v>3.0841036481139814</v>
      </c>
      <c r="L709" s="39">
        <f>'Port Factors'!L709*'Port Cum Factors'!L708</f>
        <v>3.6191172322326777</v>
      </c>
      <c r="M709" s="39">
        <f>'Port Factors'!M709*'Port Cum Factors'!M708</f>
        <v>4.0818938475233546</v>
      </c>
      <c r="N709" s="39">
        <f>'Port Factors'!N709*'Port Cum Factors'!N708</f>
        <v>0.21624373016425089</v>
      </c>
      <c r="O709" s="39">
        <f>'Port Factors'!O709*'Port Cum Factors'!O708</f>
        <v>5.5848710622520716</v>
      </c>
      <c r="P709" s="39">
        <f>'Port Factors'!P709*'Port Cum Factors'!P708</f>
        <v>1</v>
      </c>
      <c r="Q709" s="39">
        <f>'Port Factors'!Q709*'Port Cum Factors'!Q708</f>
        <v>543.26658772561643</v>
      </c>
      <c r="R709" s="39">
        <f>'Port Factors'!R709*'Port Cum Factors'!R708</f>
        <v>97.297951611339016</v>
      </c>
      <c r="S709" s="39">
        <f>'Port Factors'!S709*'Port Cum Factors'!S708</f>
        <v>755.14113693148943</v>
      </c>
      <c r="T709" s="39">
        <f>'Port Factors'!T709*'Port Cum Factors'!T708</f>
        <v>169.95220255448413</v>
      </c>
      <c r="U709" s="39">
        <f>'Port Factors'!U709*'Port Cum Factors'!U708</f>
        <v>107.88623336976892</v>
      </c>
      <c r="V709" s="39">
        <f>'Port Factors'!V709*'Port Cum Factors'!V708</f>
        <v>122.71416791845498</v>
      </c>
      <c r="W709" s="39">
        <f>'Port Factors'!W709*'Port Cum Factors'!W708</f>
        <v>107.43891614094866</v>
      </c>
      <c r="X709" s="39">
        <f>'Port Factors'!X709*'Port Cum Factors'!X708</f>
        <v>9.9220885829383523</v>
      </c>
      <c r="Y709" s="39">
        <f>'Port Factors'!Y709*'Port Cum Factors'!Y708</f>
        <v>120.31898207285251</v>
      </c>
      <c r="Z709" s="39">
        <f>'Port Factors'!Z709*'Port Cum Factors'!Z708</f>
        <v>0.22893284661912125</v>
      </c>
      <c r="AA709" s="39">
        <f>'Port Factors'!AA709*'Port Cum Factors'!AA708</f>
        <v>168.06116887100146</v>
      </c>
    </row>
    <row r="710" spans="1:27" x14ac:dyDescent="0.35">
      <c r="A710" s="35">
        <f t="shared" si="11"/>
        <v>2008</v>
      </c>
      <c r="B710" s="35">
        <v>2008</v>
      </c>
      <c r="C710" s="35">
        <v>12</v>
      </c>
      <c r="D710" s="39">
        <f>'Port Factors'!D710*'Port Cum Factors'!D709</f>
        <v>1</v>
      </c>
      <c r="E710" s="39">
        <f>'Port Factors'!E710*'Port Cum Factors'!E709</f>
        <v>6.9067615688422999</v>
      </c>
      <c r="F710" s="39">
        <f>'Port Factors'!F710*'Port Cum Factors'!F709</f>
        <v>3.9885648658603512</v>
      </c>
      <c r="G710" s="39">
        <f>'Port Factors'!G710*'Port Cum Factors'!G709</f>
        <v>22.559402694089343</v>
      </c>
      <c r="H710" s="39">
        <f>'Port Factors'!H710*'Port Cum Factors'!H709</f>
        <v>5.7048692817703364</v>
      </c>
      <c r="I710" s="39">
        <f>'Port Factors'!I710*'Port Cum Factors'!I709</f>
        <v>3.0547363936469507</v>
      </c>
      <c r="J710" s="39">
        <f>'Port Factors'!J710*'Port Cum Factors'!J709</f>
        <v>3.1546737261929607</v>
      </c>
      <c r="K710" s="39">
        <f>'Port Factors'!K710*'Port Cum Factors'!K709</f>
        <v>3.0100416075253067</v>
      </c>
      <c r="L710" s="39">
        <f>'Port Factors'!L710*'Port Cum Factors'!L709</f>
        <v>3.5465905019023647</v>
      </c>
      <c r="M710" s="39">
        <f>'Port Factors'!M710*'Port Cum Factors'!M709</f>
        <v>3.9958703953287018</v>
      </c>
      <c r="N710" s="39">
        <f>'Port Factors'!N710*'Port Cum Factors'!N709</f>
        <v>0.2255459103701376</v>
      </c>
      <c r="O710" s="39">
        <f>'Port Factors'!O710*'Port Cum Factors'!O709</f>
        <v>5.5095218459679636</v>
      </c>
      <c r="P710" s="39">
        <f>'Port Factors'!P710*'Port Cum Factors'!P709</f>
        <v>1</v>
      </c>
      <c r="Q710" s="39">
        <f>'Port Factors'!Q710*'Port Cum Factors'!Q709</f>
        <v>535.54092221737437</v>
      </c>
      <c r="R710" s="39">
        <f>'Port Factors'!R710*'Port Cum Factors'!R709</f>
        <v>95.273043101766433</v>
      </c>
      <c r="S710" s="39">
        <f>'Port Factors'!S710*'Port Cum Factors'!S709</f>
        <v>738.93120113004375</v>
      </c>
      <c r="T710" s="39">
        <f>'Port Factors'!T710*'Port Cum Factors'!T709</f>
        <v>165.82395255910475</v>
      </c>
      <c r="U710" s="39">
        <f>'Port Factors'!U710*'Port Cum Factors'!U709</f>
        <v>105.52189420528926</v>
      </c>
      <c r="V710" s="39">
        <f>'Port Factors'!V710*'Port Cum Factors'!V709</f>
        <v>120.4864663017392</v>
      </c>
      <c r="W710" s="39">
        <f>'Port Factors'!W710*'Port Cum Factors'!W709</f>
        <v>105.11328222004789</v>
      </c>
      <c r="X710" s="39">
        <f>'Port Factors'!X710*'Port Cum Factors'!X709</f>
        <v>9.7481578197067851</v>
      </c>
      <c r="Y710" s="39">
        <f>'Port Factors'!Y710*'Port Cum Factors'!Y709</f>
        <v>118.06906423334368</v>
      </c>
      <c r="Z710" s="39">
        <f>'Port Factors'!Z710*'Port Cum Factors'!Z709</f>
        <v>0.23900961653328975</v>
      </c>
      <c r="AA710" s="39">
        <f>'Port Factors'!AA710*'Port Cum Factors'!AA709</f>
        <v>166.02859660793595</v>
      </c>
    </row>
    <row r="711" spans="1:27" x14ac:dyDescent="0.35">
      <c r="A711" s="35">
        <f t="shared" si="11"/>
        <v>2008</v>
      </c>
      <c r="B711" s="35">
        <v>2009</v>
      </c>
      <c r="C711" s="35">
        <v>1</v>
      </c>
      <c r="D711" s="39">
        <f>'Port Factors'!D711*'Port Cum Factors'!D710</f>
        <v>1</v>
      </c>
      <c r="E711" s="39">
        <f>'Port Factors'!E711*'Port Cum Factors'!E710</f>
        <v>6.8080292735046903</v>
      </c>
      <c r="F711" s="39">
        <f>'Port Factors'!F711*'Port Cum Factors'!F710</f>
        <v>3.9734380760219792</v>
      </c>
      <c r="G711" s="39">
        <f>'Port Factors'!G711*'Port Cum Factors'!G710</f>
        <v>22.492446799957321</v>
      </c>
      <c r="H711" s="39">
        <f>'Port Factors'!H711*'Port Cum Factors'!H710</f>
        <v>5.671057949375486</v>
      </c>
      <c r="I711" s="39">
        <f>'Port Factors'!I711*'Port Cum Factors'!I710</f>
        <v>3.027591063672471</v>
      </c>
      <c r="J711" s="39">
        <f>'Port Factors'!J711*'Port Cum Factors'!J710</f>
        <v>3.134126129269184</v>
      </c>
      <c r="K711" s="39">
        <f>'Port Factors'!K711*'Port Cum Factors'!K710</f>
        <v>2.9838859424287527</v>
      </c>
      <c r="L711" s="39">
        <f>'Port Factors'!L711*'Port Cum Factors'!L710</f>
        <v>3.5061666140355192</v>
      </c>
      <c r="M711" s="39">
        <f>'Port Factors'!M711*'Port Cum Factors'!M710</f>
        <v>3.9747096094897687</v>
      </c>
      <c r="N711" s="39">
        <f>'Port Factors'!N711*'Port Cum Factors'!N710</f>
        <v>0.21704417955304223</v>
      </c>
      <c r="O711" s="39">
        <f>'Port Factors'!O711*'Port Cum Factors'!O710</f>
        <v>5.5040055020412764</v>
      </c>
      <c r="P711" s="39">
        <f>'Port Factors'!P711*'Port Cum Factors'!P710</f>
        <v>1</v>
      </c>
      <c r="Q711" s="39">
        <f>'Port Factors'!Q711*'Port Cum Factors'!Q710</f>
        <v>529.07351101688369</v>
      </c>
      <c r="R711" s="39">
        <f>'Port Factors'!R711*'Port Cum Factors'!R710</f>
        <v>95.043513639137416</v>
      </c>
      <c r="S711" s="39">
        <f>'Port Factors'!S711*'Port Cum Factors'!S710</f>
        <v>737.7948691135224</v>
      </c>
      <c r="T711" s="39">
        <f>'Port Factors'!T711*'Port Cum Factors'!T710</f>
        <v>165.16692014186935</v>
      </c>
      <c r="U711" s="39">
        <f>'Port Factors'!U711*'Port Cum Factors'!U710</f>
        <v>104.7858373088518</v>
      </c>
      <c r="V711" s="39">
        <f>'Port Factors'!V711*'Port Cum Factors'!V710</f>
        <v>119.87361454091189</v>
      </c>
      <c r="W711" s="39">
        <f>'Port Factors'!W711*'Port Cum Factors'!W710</f>
        <v>104.40241806424217</v>
      </c>
      <c r="X711" s="39">
        <f>'Port Factors'!X711*'Port Cum Factors'!X710</f>
        <v>9.6539107066284</v>
      </c>
      <c r="Y711" s="39">
        <f>'Port Factors'!Y711*'Port Cum Factors'!Y710</f>
        <v>117.69245171403669</v>
      </c>
      <c r="Z711" s="39">
        <f>'Port Factors'!Z711*'Port Cum Factors'!Z710</f>
        <v>0.23000581284350616</v>
      </c>
      <c r="AA711" s="39">
        <f>'Port Factors'!AA711*'Port Cum Factors'!AA710</f>
        <v>166.18178835560053</v>
      </c>
    </row>
    <row r="712" spans="1:27" x14ac:dyDescent="0.35">
      <c r="A712" s="35">
        <f t="shared" si="11"/>
        <v>2008</v>
      </c>
      <c r="B712" s="35">
        <v>2009</v>
      </c>
      <c r="C712" s="35">
        <v>2</v>
      </c>
      <c r="D712" s="39">
        <f>'Port Factors'!D712*'Port Cum Factors'!D711</f>
        <v>1</v>
      </c>
      <c r="E712" s="39">
        <f>'Port Factors'!E712*'Port Cum Factors'!E711</f>
        <v>6.0131814562037089</v>
      </c>
      <c r="F712" s="39">
        <f>'Port Factors'!F712*'Port Cum Factors'!F711</f>
        <v>3.4699645483808852</v>
      </c>
      <c r="G712" s="39">
        <f>'Port Factors'!G712*'Port Cum Factors'!G711</f>
        <v>19.627377186041755</v>
      </c>
      <c r="H712" s="39">
        <f>'Port Factors'!H712*'Port Cum Factors'!H711</f>
        <v>4.9274705665956953</v>
      </c>
      <c r="I712" s="39">
        <f>'Port Factors'!I712*'Port Cum Factors'!I711</f>
        <v>2.6489351730546509</v>
      </c>
      <c r="J712" s="39">
        <f>'Port Factors'!J712*'Port Cum Factors'!J711</f>
        <v>2.7509006764906458</v>
      </c>
      <c r="K712" s="39">
        <f>'Port Factors'!K712*'Port Cum Factors'!K711</f>
        <v>2.6129347862323522</v>
      </c>
      <c r="L712" s="39">
        <f>'Port Factors'!L712*'Port Cum Factors'!L711</f>
        <v>3.0800523736265579</v>
      </c>
      <c r="M712" s="39">
        <f>'Port Factors'!M712*'Port Cum Factors'!M711</f>
        <v>3.4578829534626641</v>
      </c>
      <c r="N712" s="39">
        <f>'Port Factors'!N712*'Port Cum Factors'!N711</f>
        <v>0.17293097527400242</v>
      </c>
      <c r="O712" s="39">
        <f>'Port Factors'!O712*'Port Cum Factors'!O711</f>
        <v>4.6660889702068529</v>
      </c>
      <c r="P712" s="39">
        <f>'Port Factors'!P712*'Port Cum Factors'!P711</f>
        <v>1</v>
      </c>
      <c r="Q712" s="39">
        <f>'Port Factors'!Q712*'Port Cum Factors'!Q711</f>
        <v>471.28434277066549</v>
      </c>
      <c r="R712" s="39">
        <f>'Port Factors'!R712*'Port Cum Factors'!R711</f>
        <v>83.714075455026389</v>
      </c>
      <c r="S712" s="39">
        <f>'Port Factors'!S712*'Port Cum Factors'!S711</f>
        <v>649.10381064963838</v>
      </c>
      <c r="T712" s="39">
        <f>'Port Factors'!T712*'Port Cum Factors'!T711</f>
        <v>144.67407126255353</v>
      </c>
      <c r="U712" s="39">
        <f>'Port Factors'!U712*'Port Cum Factors'!U711</f>
        <v>92.445765715868347</v>
      </c>
      <c r="V712" s="39">
        <f>'Port Factors'!V712*'Port Cum Factors'!V711</f>
        <v>106.13994126649577</v>
      </c>
      <c r="W712" s="39">
        <f>'Port Factors'!W712*'Port Cum Factors'!W711</f>
        <v>92.191952719761005</v>
      </c>
      <c r="X712" s="39">
        <f>'Port Factors'!X712*'Port Cum Factors'!X711</f>
        <v>8.5497898201002922</v>
      </c>
      <c r="Y712" s="39">
        <f>'Port Factors'!Y712*'Port Cum Factors'!Y711</f>
        <v>103.25128056711169</v>
      </c>
      <c r="Z712" s="39">
        <f>'Port Factors'!Z712*'Port Cum Factors'!Z711</f>
        <v>0.1832588699563539</v>
      </c>
      <c r="AA712" s="39">
        <f>'Port Factors'!AA712*'Port Cum Factors'!AA711</f>
        <v>142.24063448846064</v>
      </c>
    </row>
    <row r="713" spans="1:27" x14ac:dyDescent="0.35">
      <c r="A713" s="35">
        <f t="shared" si="11"/>
        <v>2008</v>
      </c>
      <c r="B713" s="35">
        <v>2009</v>
      </c>
      <c r="C713" s="35">
        <v>3</v>
      </c>
      <c r="D713" s="39">
        <f>'Port Factors'!D713*'Port Cum Factors'!D712</f>
        <v>1</v>
      </c>
      <c r="E713" s="39">
        <f>'Port Factors'!E713*'Port Cum Factors'!E712</f>
        <v>6.1291254423630752</v>
      </c>
      <c r="F713" s="39">
        <f>'Port Factors'!F713*'Port Cum Factors'!F712</f>
        <v>3.5305791906300361</v>
      </c>
      <c r="G713" s="39">
        <f>'Port Factors'!G713*'Port Cum Factors'!G712</f>
        <v>19.952499896123907</v>
      </c>
      <c r="H713" s="39">
        <f>'Port Factors'!H713*'Port Cum Factors'!H712</f>
        <v>5.013559397888554</v>
      </c>
      <c r="I713" s="39">
        <f>'Port Factors'!I713*'Port Cum Factors'!I712</f>
        <v>2.6938999733655233</v>
      </c>
      <c r="J713" s="39">
        <f>'Port Factors'!J713*'Port Cum Factors'!J712</f>
        <v>2.8001871278891106</v>
      </c>
      <c r="K713" s="39">
        <f>'Port Factors'!K713*'Port Cum Factors'!K712</f>
        <v>2.6581819783078195</v>
      </c>
      <c r="L713" s="39">
        <f>'Port Factors'!L713*'Port Cum Factors'!L712</f>
        <v>3.1278896160066068</v>
      </c>
      <c r="M713" s="39">
        <f>'Port Factors'!M713*'Port Cum Factors'!M712</f>
        <v>3.5524143692381571</v>
      </c>
      <c r="N713" s="39">
        <f>'Port Factors'!N713*'Port Cum Factors'!N712</f>
        <v>0.16151877951515928</v>
      </c>
      <c r="O713" s="39">
        <f>'Port Factors'!O713*'Port Cum Factors'!O712</f>
        <v>4.7124662810356126</v>
      </c>
      <c r="P713" s="39">
        <f>'Port Factors'!P713*'Port Cum Factors'!P712</f>
        <v>1</v>
      </c>
      <c r="Q713" s="39">
        <f>'Port Factors'!Q713*'Port Cum Factors'!Q712</f>
        <v>481.47653656586471</v>
      </c>
      <c r="R713" s="39">
        <f>'Port Factors'!R713*'Port Cum Factors'!R712</f>
        <v>85.434646382807159</v>
      </c>
      <c r="S713" s="39">
        <f>'Port Factors'!S713*'Port Cum Factors'!S712</f>
        <v>662.02629248505377</v>
      </c>
      <c r="T713" s="39">
        <f>'Port Factors'!T713*'Port Cum Factors'!T712</f>
        <v>147.66544643435938</v>
      </c>
      <c r="U713" s="39">
        <f>'Port Factors'!U713*'Port Cum Factors'!U712</f>
        <v>94.303401793534462</v>
      </c>
      <c r="V713" s="39">
        <f>'Port Factors'!V713*'Port Cum Factors'!V712</f>
        <v>108.35397961423737</v>
      </c>
      <c r="W713" s="39">
        <f>'Port Factors'!W713*'Port Cum Factors'!W712</f>
        <v>94.072434943324353</v>
      </c>
      <c r="X713" s="39">
        <f>'Port Factors'!X713*'Port Cum Factors'!X712</f>
        <v>8.7092819146617408</v>
      </c>
      <c r="Y713" s="39">
        <f>'Port Factors'!Y713*'Port Cum Factors'!Y712</f>
        <v>106.41014712654606</v>
      </c>
      <c r="Z713" s="39">
        <f>'Port Factors'!Z713*'Port Cum Factors'!Z712</f>
        <v>0.17143600245394322</v>
      </c>
      <c r="AA713" s="39">
        <f>'Port Factors'!AA713*'Port Cum Factors'!AA712</f>
        <v>143.98609854026054</v>
      </c>
    </row>
    <row r="714" spans="1:27" x14ac:dyDescent="0.35">
      <c r="A714" s="35">
        <f t="shared" si="11"/>
        <v>2008</v>
      </c>
      <c r="B714" s="35">
        <v>2009</v>
      </c>
      <c r="C714" s="35">
        <v>4</v>
      </c>
      <c r="D714" s="39">
        <f>'Port Factors'!D714*'Port Cum Factors'!D713</f>
        <v>1</v>
      </c>
      <c r="E714" s="39">
        <f>'Port Factors'!E714*'Port Cum Factors'!E713</f>
        <v>6.1240339260936674</v>
      </c>
      <c r="F714" s="39">
        <f>'Port Factors'!F714*'Port Cum Factors'!F713</f>
        <v>3.5764133167799876</v>
      </c>
      <c r="G714" s="39">
        <f>'Port Factors'!G714*'Port Cum Factors'!G713</f>
        <v>20.265079976499955</v>
      </c>
      <c r="H714" s="39">
        <f>'Port Factors'!H714*'Port Cum Factors'!H713</f>
        <v>5.1222940379221793</v>
      </c>
      <c r="I714" s="39">
        <f>'Port Factors'!I714*'Port Cum Factors'!I713</f>
        <v>2.7378130800027782</v>
      </c>
      <c r="J714" s="39">
        <f>'Port Factors'!J714*'Port Cum Factors'!J713</f>
        <v>2.822153702555366</v>
      </c>
      <c r="K714" s="39">
        <f>'Port Factors'!K714*'Port Cum Factors'!K713</f>
        <v>2.6966222322060243</v>
      </c>
      <c r="L714" s="39">
        <f>'Port Factors'!L714*'Port Cum Factors'!L713</f>
        <v>3.1789278152524587</v>
      </c>
      <c r="M714" s="39">
        <f>'Port Factors'!M714*'Port Cum Factors'!M713</f>
        <v>3.5987832128705177</v>
      </c>
      <c r="N714" s="39">
        <f>'Port Factors'!N714*'Port Cum Factors'!N713</f>
        <v>0.19708272745985025</v>
      </c>
      <c r="O714" s="39">
        <f>'Port Factors'!O714*'Port Cum Factors'!O713</f>
        <v>4.8643677684014985</v>
      </c>
      <c r="P714" s="39">
        <f>'Port Factors'!P714*'Port Cum Factors'!P713</f>
        <v>1</v>
      </c>
      <c r="Q714" s="39">
        <f>'Port Factors'!Q714*'Port Cum Factors'!Q713</f>
        <v>482.21460029490441</v>
      </c>
      <c r="R714" s="39">
        <f>'Port Factors'!R714*'Port Cum Factors'!R713</f>
        <v>86.635627156307137</v>
      </c>
      <c r="S714" s="39">
        <f>'Port Factors'!S714*'Port Cum Factors'!S713</f>
        <v>673.20764931362839</v>
      </c>
      <c r="T714" s="39">
        <f>'Port Factors'!T714*'Port Cum Factors'!T713</f>
        <v>151.14156907981584</v>
      </c>
      <c r="U714" s="39">
        <f>'Port Factors'!U714*'Port Cum Factors'!U713</f>
        <v>96.013265731672078</v>
      </c>
      <c r="V714" s="39">
        <f>'Port Factors'!V714*'Port Cum Factors'!V713</f>
        <v>109.33371444580816</v>
      </c>
      <c r="W714" s="39">
        <f>'Port Factors'!W714*'Port Cum Factors'!W713</f>
        <v>95.609780947692897</v>
      </c>
      <c r="X714" s="39">
        <f>'Port Factors'!X714*'Port Cum Factors'!X713</f>
        <v>8.8659397862880329</v>
      </c>
      <c r="Y714" s="39">
        <f>'Port Factors'!Y714*'Port Cum Factors'!Y713</f>
        <v>108.00283113304604</v>
      </c>
      <c r="Z714" s="39">
        <f>'Port Factors'!Z714*'Port Cum Factors'!Z713</f>
        <v>0.20919367069728129</v>
      </c>
      <c r="AA714" s="39">
        <f>'Port Factors'!AA714*'Port Cum Factors'!AA713</f>
        <v>148.84364701577124</v>
      </c>
    </row>
    <row r="715" spans="1:27" x14ac:dyDescent="0.35">
      <c r="A715" s="35">
        <f t="shared" si="11"/>
        <v>2008</v>
      </c>
      <c r="B715" s="35">
        <v>2009</v>
      </c>
      <c r="C715" s="35">
        <v>5</v>
      </c>
      <c r="D715" s="39">
        <f>'Port Factors'!D715*'Port Cum Factors'!D714</f>
        <v>1</v>
      </c>
      <c r="E715" s="39">
        <f>'Port Factors'!E715*'Port Cum Factors'!E714</f>
        <v>6.2508646535235064</v>
      </c>
      <c r="F715" s="39">
        <f>'Port Factors'!F715*'Port Cum Factors'!F714</f>
        <v>3.6962823978067538</v>
      </c>
      <c r="G715" s="39">
        <f>'Port Factors'!G715*'Port Cum Factors'!G714</f>
        <v>20.943065850151712</v>
      </c>
      <c r="H715" s="39">
        <f>'Port Factors'!H715*'Port Cum Factors'!H714</f>
        <v>5.3157033010091403</v>
      </c>
      <c r="I715" s="39">
        <f>'Port Factors'!I715*'Port Cum Factors'!I714</f>
        <v>2.8260797314659003</v>
      </c>
      <c r="J715" s="39">
        <f>'Port Factors'!J715*'Port Cum Factors'!J714</f>
        <v>2.9052734102228741</v>
      </c>
      <c r="K715" s="39">
        <f>'Port Factors'!K715*'Port Cum Factors'!K714</f>
        <v>2.7771933801579758</v>
      </c>
      <c r="L715" s="39">
        <f>'Port Factors'!L715*'Port Cum Factors'!L714</f>
        <v>3.2899821258479762</v>
      </c>
      <c r="M715" s="39">
        <f>'Port Factors'!M715*'Port Cum Factors'!M714</f>
        <v>3.7303822903063639</v>
      </c>
      <c r="N715" s="39">
        <f>'Port Factors'!N715*'Port Cum Factors'!N714</f>
        <v>0.27179931736525836</v>
      </c>
      <c r="O715" s="39">
        <f>'Port Factors'!O715*'Port Cum Factors'!O714</f>
        <v>5.0839082570423475</v>
      </c>
      <c r="P715" s="39">
        <f>'Port Factors'!P715*'Port Cum Factors'!P714</f>
        <v>1</v>
      </c>
      <c r="Q715" s="39">
        <f>'Port Factors'!Q715*'Port Cum Factors'!Q714</f>
        <v>495.50382828743835</v>
      </c>
      <c r="R715" s="39">
        <f>'Port Factors'!R715*'Port Cum Factors'!R714</f>
        <v>90.108568772594609</v>
      </c>
      <c r="S715" s="39">
        <f>'Port Factors'!S715*'Port Cum Factors'!S714</f>
        <v>699.8963524512053</v>
      </c>
      <c r="T715" s="39">
        <f>'Port Factors'!T715*'Port Cum Factors'!T714</f>
        <v>157.73291113293436</v>
      </c>
      <c r="U715" s="39">
        <f>'Port Factors'!U715*'Port Cum Factors'!U714</f>
        <v>99.714434991707364</v>
      </c>
      <c r="V715" s="39">
        <f>'Port Factors'!V715*'Port Cum Factors'!V714</f>
        <v>113.30810123992646</v>
      </c>
      <c r="W715" s="39">
        <f>'Port Factors'!W715*'Port Cum Factors'!W714</f>
        <v>99.081519786243362</v>
      </c>
      <c r="X715" s="39">
        <f>'Port Factors'!X715*'Port Cum Factors'!X714</f>
        <v>9.2301406775309101</v>
      </c>
      <c r="Y715" s="39">
        <f>'Port Factors'!Y715*'Port Cum Factors'!Y714</f>
        <v>112.62289722126549</v>
      </c>
      <c r="Z715" s="39">
        <f>'Port Factors'!Z715*'Port Cum Factors'!Z714</f>
        <v>0.28837604368245923</v>
      </c>
      <c r="AA715" s="39">
        <f>'Port Factors'!AA715*'Port Cum Factors'!AA714</f>
        <v>156.53219449085304</v>
      </c>
    </row>
    <row r="716" spans="1:27" x14ac:dyDescent="0.35">
      <c r="A716" s="35">
        <f t="shared" si="11"/>
        <v>2008</v>
      </c>
      <c r="B716" s="35">
        <v>2009</v>
      </c>
      <c r="C716" s="35">
        <v>6</v>
      </c>
      <c r="D716" s="39">
        <f>'Port Factors'!D716*'Port Cum Factors'!D715</f>
        <v>1</v>
      </c>
      <c r="E716" s="39">
        <f>'Port Factors'!E716*'Port Cum Factors'!E715</f>
        <v>6.5875722198887718</v>
      </c>
      <c r="F716" s="39">
        <f>'Port Factors'!F716*'Port Cum Factors'!F715</f>
        <v>3.8866109577488577</v>
      </c>
      <c r="G716" s="39">
        <f>'Port Factors'!G716*'Port Cum Factors'!G715</f>
        <v>22.060141911483171</v>
      </c>
      <c r="H716" s="39">
        <f>'Port Factors'!H716*'Port Cum Factors'!H715</f>
        <v>5.6124686269002915</v>
      </c>
      <c r="I716" s="39">
        <f>'Port Factors'!I716*'Port Cum Factors'!I715</f>
        <v>2.9794455397452766</v>
      </c>
      <c r="J716" s="39">
        <f>'Port Factors'!J716*'Port Cum Factors'!J715</f>
        <v>3.0564480631290687</v>
      </c>
      <c r="K716" s="39">
        <f>'Port Factors'!K716*'Port Cum Factors'!K715</f>
        <v>2.9293935309351875</v>
      </c>
      <c r="L716" s="39">
        <f>'Port Factors'!L716*'Port Cum Factors'!L715</f>
        <v>3.453746433187149</v>
      </c>
      <c r="M716" s="39">
        <f>'Port Factors'!M716*'Port Cum Factors'!M715</f>
        <v>3.949129954133928</v>
      </c>
      <c r="N716" s="39">
        <f>'Port Factors'!N716*'Port Cum Factors'!N715</f>
        <v>0.30760475777987573</v>
      </c>
      <c r="O716" s="39">
        <f>'Port Factors'!O716*'Port Cum Factors'!O715</f>
        <v>5.4795840280604029</v>
      </c>
      <c r="P716" s="39">
        <f>'Port Factors'!P716*'Port Cum Factors'!P715</f>
        <v>1</v>
      </c>
      <c r="Q716" s="39">
        <f>'Port Factors'!Q716*'Port Cum Factors'!Q715</f>
        <v>523.80309091798176</v>
      </c>
      <c r="R716" s="39">
        <f>'Port Factors'!R716*'Port Cum Factors'!R715</f>
        <v>95.07146658639995</v>
      </c>
      <c r="S716" s="39">
        <f>'Port Factors'!S716*'Port Cum Factors'!S715</f>
        <v>739.90323880308813</v>
      </c>
      <c r="T716" s="39">
        <f>'Port Factors'!T716*'Port Cum Factors'!T715</f>
        <v>167.08492231587775</v>
      </c>
      <c r="U716" s="39">
        <f>'Port Factors'!U716*'Port Cum Factors'!U715</f>
        <v>105.47159096730498</v>
      </c>
      <c r="V716" s="39">
        <f>'Port Factors'!V716*'Port Cum Factors'!V715</f>
        <v>119.60119277321962</v>
      </c>
      <c r="W716" s="39">
        <f>'Port Factors'!W716*'Port Cum Factors'!W715</f>
        <v>104.85405421475312</v>
      </c>
      <c r="X716" s="39">
        <f>'Port Factors'!X716*'Port Cum Factors'!X715</f>
        <v>9.7246650849322798</v>
      </c>
      <c r="Y716" s="39">
        <f>'Port Factors'!Y716*'Port Cum Factors'!Y715</f>
        <v>119.58902872470938</v>
      </c>
      <c r="Z716" s="39">
        <f>'Port Factors'!Z716*'Port Cum Factors'!Z715</f>
        <v>0.32645842506956502</v>
      </c>
      <c r="AA716" s="39">
        <f>'Port Factors'!AA716*'Port Cum Factors'!AA715</f>
        <v>169.03438870292314</v>
      </c>
    </row>
    <row r="717" spans="1:27" x14ac:dyDescent="0.35">
      <c r="A717" s="35">
        <f t="shared" si="11"/>
        <v>2009</v>
      </c>
      <c r="B717" s="35">
        <v>2009</v>
      </c>
      <c r="C717" s="35">
        <v>7</v>
      </c>
      <c r="D717" s="39">
        <f>'Port Factors'!D717*'Port Cum Factors'!D716</f>
        <v>1</v>
      </c>
      <c r="E717" s="39">
        <f>'Port Factors'!E717*'Port Cum Factors'!E716</f>
        <v>6.8030515309914037</v>
      </c>
      <c r="F717" s="39">
        <f>'Port Factors'!F717*'Port Cum Factors'!F716</f>
        <v>4.0123997895401908</v>
      </c>
      <c r="G717" s="39">
        <f>'Port Factors'!G717*'Port Cum Factors'!G716</f>
        <v>22.874672072154468</v>
      </c>
      <c r="H717" s="39">
        <f>'Port Factors'!H717*'Port Cum Factors'!H716</f>
        <v>5.842578251745973</v>
      </c>
      <c r="I717" s="39">
        <f>'Port Factors'!I717*'Port Cum Factors'!I716</f>
        <v>3.1116112456666278</v>
      </c>
      <c r="J717" s="39">
        <f>'Port Factors'!J717*'Port Cum Factors'!J716</f>
        <v>3.1594424803972143</v>
      </c>
      <c r="K717" s="39">
        <f>'Port Factors'!K717*'Port Cum Factors'!K716</f>
        <v>3.0570729221084014</v>
      </c>
      <c r="L717" s="39">
        <f>'Port Factors'!L717*'Port Cum Factors'!L716</f>
        <v>3.6054114424572528</v>
      </c>
      <c r="M717" s="39">
        <f>'Port Factors'!M717*'Port Cum Factors'!M716</f>
        <v>4.1307207554959833</v>
      </c>
      <c r="N717" s="39">
        <f>'Port Factors'!N717*'Port Cum Factors'!N716</f>
        <v>0.33700232041885719</v>
      </c>
      <c r="O717" s="39">
        <f>'Port Factors'!O717*'Port Cum Factors'!O716</f>
        <v>5.8002223762589713</v>
      </c>
      <c r="P717" s="39">
        <f>'Port Factors'!P717*'Port Cum Factors'!P716</f>
        <v>1</v>
      </c>
      <c r="Q717" s="39">
        <f>'Port Factors'!Q717*'Port Cum Factors'!Q716</f>
        <v>541.91296988997931</v>
      </c>
      <c r="R717" s="39">
        <f>'Port Factors'!R717*'Port Cum Factors'!R716</f>
        <v>98.304062736514808</v>
      </c>
      <c r="S717" s="39">
        <f>'Port Factors'!S717*'Port Cum Factors'!S716</f>
        <v>768.42466613279373</v>
      </c>
      <c r="T717" s="39">
        <f>'Port Factors'!T717*'Port Cum Factors'!T716</f>
        <v>174.24913765906618</v>
      </c>
      <c r="U717" s="39">
        <f>'Port Factors'!U717*'Port Cum Factors'!U716</f>
        <v>110.35051241183822</v>
      </c>
      <c r="V717" s="39">
        <f>'Port Factors'!V717*'Port Cum Factors'!V716</f>
        <v>123.84117540185864</v>
      </c>
      <c r="W717" s="39">
        <f>'Port Factors'!W717*'Port Cum Factors'!W716</f>
        <v>109.62807003426221</v>
      </c>
      <c r="X717" s="39">
        <f>'Port Factors'!X717*'Port Cum Factors'!X716</f>
        <v>10.173542795004201</v>
      </c>
      <c r="Y717" s="39">
        <f>'Port Factors'!Y717*'Port Cum Factors'!Y716</f>
        <v>125.30672584886497</v>
      </c>
      <c r="Z717" s="39">
        <f>'Port Factors'!Z717*'Port Cum Factors'!Z716</f>
        <v>0.35765781895824317</v>
      </c>
      <c r="AA717" s="39">
        <f>'Port Factors'!AA717*'Port Cum Factors'!AA716</f>
        <v>179.24409626893274</v>
      </c>
    </row>
    <row r="718" spans="1:27" x14ac:dyDescent="0.35">
      <c r="A718" s="35">
        <f t="shared" si="11"/>
        <v>2009</v>
      </c>
      <c r="B718" s="35">
        <v>2009</v>
      </c>
      <c r="C718" s="35">
        <v>8</v>
      </c>
      <c r="D718" s="39">
        <f>'Port Factors'!D718*'Port Cum Factors'!D717</f>
        <v>1</v>
      </c>
      <c r="E718" s="39">
        <f>'Port Factors'!E718*'Port Cum Factors'!E717</f>
        <v>6.842540286440129</v>
      </c>
      <c r="F718" s="39">
        <f>'Port Factors'!F718*'Port Cum Factors'!F717</f>
        <v>4.0454007023212011</v>
      </c>
      <c r="G718" s="39">
        <f>'Port Factors'!G718*'Port Cum Factors'!G717</f>
        <v>23.148053087807504</v>
      </c>
      <c r="H718" s="39">
        <f>'Port Factors'!H718*'Port Cum Factors'!H717</f>
        <v>5.9092476206407545</v>
      </c>
      <c r="I718" s="39">
        <f>'Port Factors'!I718*'Port Cum Factors'!I717</f>
        <v>3.1487814339928377</v>
      </c>
      <c r="J718" s="39">
        <f>'Port Factors'!J718*'Port Cum Factors'!J717</f>
        <v>3.1854290195791908</v>
      </c>
      <c r="K718" s="39">
        <f>'Port Factors'!K718*'Port Cum Factors'!K717</f>
        <v>3.0941374528567342</v>
      </c>
      <c r="L718" s="39">
        <f>'Port Factors'!L718*'Port Cum Factors'!L717</f>
        <v>3.6440572973848462</v>
      </c>
      <c r="M718" s="39">
        <f>'Port Factors'!M718*'Port Cum Factors'!M717</f>
        <v>4.1791056695948878</v>
      </c>
      <c r="N718" s="39">
        <f>'Port Factors'!N718*'Port Cum Factors'!N717</f>
        <v>0.35503713844701917</v>
      </c>
      <c r="O718" s="39">
        <f>'Port Factors'!O718*'Port Cum Factors'!O717</f>
        <v>5.9435165363584384</v>
      </c>
      <c r="P718" s="39">
        <f>'Port Factors'!P718*'Port Cum Factors'!P717</f>
        <v>1</v>
      </c>
      <c r="Q718" s="39">
        <f>'Port Factors'!Q718*'Port Cum Factors'!Q717</f>
        <v>549.33015182538315</v>
      </c>
      <c r="R718" s="39">
        <f>'Port Factors'!R718*'Port Cum Factors'!R717</f>
        <v>99.834518656319091</v>
      </c>
      <c r="S718" s="39">
        <f>'Port Factors'!S718*'Port Cum Factors'!S717</f>
        <v>782.8772720378588</v>
      </c>
      <c r="T718" s="39">
        <f>'Port Factors'!T718*'Port Cum Factors'!T717</f>
        <v>177.44578296394189</v>
      </c>
      <c r="U718" s="39">
        <f>'Port Factors'!U718*'Port Cum Factors'!U717</f>
        <v>112.46696415945073</v>
      </c>
      <c r="V718" s="39">
        <f>'Port Factors'!V718*'Port Cum Factors'!V717</f>
        <v>125.78631576574993</v>
      </c>
      <c r="W718" s="39">
        <f>'Port Factors'!W718*'Port Cum Factors'!W717</f>
        <v>111.75613417429264</v>
      </c>
      <c r="X718" s="39">
        <f>'Port Factors'!X718*'Port Cum Factors'!X717</f>
        <v>10.360719640654821</v>
      </c>
      <c r="Y718" s="39">
        <f>'Port Factors'!Y718*'Port Cum Factors'!Y717</f>
        <v>127.69685329194847</v>
      </c>
      <c r="Z718" s="39">
        <f>'Port Factors'!Z718*'Port Cum Factors'!Z717</f>
        <v>0.37722818497845773</v>
      </c>
      <c r="AA718" s="39">
        <f>'Port Factors'!AA718*'Port Cum Factors'!AA717</f>
        <v>184.99624964552729</v>
      </c>
    </row>
    <row r="719" spans="1:27" x14ac:dyDescent="0.35">
      <c r="A719" s="35">
        <f t="shared" si="11"/>
        <v>2009</v>
      </c>
      <c r="B719" s="35">
        <v>2009</v>
      </c>
      <c r="C719" s="35">
        <v>9</v>
      </c>
      <c r="D719" s="39">
        <f>'Port Factors'!D719*'Port Cum Factors'!D718</f>
        <v>1</v>
      </c>
      <c r="E719" s="39">
        <f>'Port Factors'!E719*'Port Cum Factors'!E718</f>
        <v>6.9375558469511214</v>
      </c>
      <c r="F719" s="39">
        <f>'Port Factors'!F719*'Port Cum Factors'!F718</f>
        <v>4.0891227680470337</v>
      </c>
      <c r="G719" s="39">
        <f>'Port Factors'!G719*'Port Cum Factors'!G718</f>
        <v>23.465515763657624</v>
      </c>
      <c r="H719" s="39">
        <f>'Port Factors'!H719*'Port Cum Factors'!H718</f>
        <v>6.0257651758960531</v>
      </c>
      <c r="I719" s="39">
        <f>'Port Factors'!I719*'Port Cum Factors'!I718</f>
        <v>3.2155140103712823</v>
      </c>
      <c r="J719" s="39">
        <f>'Port Factors'!J719*'Port Cum Factors'!J718</f>
        <v>3.2196062992680918</v>
      </c>
      <c r="K719" s="39">
        <f>'Port Factors'!K719*'Port Cum Factors'!K718</f>
        <v>3.1547710331067718</v>
      </c>
      <c r="L719" s="39">
        <f>'Port Factors'!L719*'Port Cum Factors'!L718</f>
        <v>3.7169640358140885</v>
      </c>
      <c r="M719" s="39">
        <f>'Port Factors'!M719*'Port Cum Factors'!M718</f>
        <v>4.2774662850467937</v>
      </c>
      <c r="N719" s="39">
        <f>'Port Factors'!N719*'Port Cum Factors'!N718</f>
        <v>0.38507805410749618</v>
      </c>
      <c r="O719" s="39">
        <f>'Port Factors'!O719*'Port Cum Factors'!O718</f>
        <v>6.1049549069227487</v>
      </c>
      <c r="P719" s="39">
        <f>'Port Factors'!P719*'Port Cum Factors'!P718</f>
        <v>1</v>
      </c>
      <c r="Q719" s="39">
        <f>'Port Factors'!Q719*'Port Cum Factors'!Q718</f>
        <v>557.94724722869876</v>
      </c>
      <c r="R719" s="39">
        <f>'Port Factors'!R719*'Port Cum Factors'!R718</f>
        <v>101.16339867466725</v>
      </c>
      <c r="S719" s="39">
        <f>'Port Factors'!S719*'Port Cum Factors'!S718</f>
        <v>795.76785353994717</v>
      </c>
      <c r="T719" s="39">
        <f>'Port Factors'!T719*'Port Cum Factors'!T718</f>
        <v>181.32990381500576</v>
      </c>
      <c r="U719" s="39">
        <f>'Port Factors'!U719*'Port Cum Factors'!U718</f>
        <v>115.06921599669015</v>
      </c>
      <c r="V719" s="39">
        <f>'Port Factors'!V719*'Port Cum Factors'!V718</f>
        <v>127.4300790701799</v>
      </c>
      <c r="W719" s="39">
        <f>'Port Factors'!W719*'Port Cum Factors'!W718</f>
        <v>114.16949948409102</v>
      </c>
      <c r="X719" s="39">
        <f>'Port Factors'!X719*'Port Cum Factors'!X718</f>
        <v>10.585836979299629</v>
      </c>
      <c r="Y719" s="39">
        <f>'Port Factors'!Y719*'Port Cum Factors'!Y718</f>
        <v>130.94290782596121</v>
      </c>
      <c r="Z719" s="39">
        <f>'Port Factors'!Z719*'Port Cum Factors'!Z718</f>
        <v>0.40914778083979009</v>
      </c>
      <c r="AA719" s="39">
        <f>'Port Factors'!AA719*'Port Cum Factors'!AA718</f>
        <v>190.23941389898289</v>
      </c>
    </row>
    <row r="720" spans="1:27" x14ac:dyDescent="0.35">
      <c r="A720" s="35">
        <f t="shared" si="11"/>
        <v>2009</v>
      </c>
      <c r="B720" s="35">
        <v>2009</v>
      </c>
      <c r="C720" s="35">
        <v>10</v>
      </c>
      <c r="D720" s="39">
        <f>'Port Factors'!D720*'Port Cum Factors'!D719</f>
        <v>1</v>
      </c>
      <c r="E720" s="39">
        <f>'Port Factors'!E720*'Port Cum Factors'!E719</f>
        <v>6.7187036418777044</v>
      </c>
      <c r="F720" s="39">
        <f>'Port Factors'!F720*'Port Cum Factors'!F719</f>
        <v>3.9387594357780098</v>
      </c>
      <c r="G720" s="39">
        <f>'Port Factors'!G720*'Port Cum Factors'!G719</f>
        <v>22.585958797676376</v>
      </c>
      <c r="H720" s="39">
        <f>'Port Factors'!H720*'Port Cum Factors'!H719</f>
        <v>5.8070304255723562</v>
      </c>
      <c r="I720" s="39">
        <f>'Port Factors'!I720*'Port Cum Factors'!I719</f>
        <v>3.1174683395125204</v>
      </c>
      <c r="J720" s="39">
        <f>'Port Factors'!J720*'Port Cum Factors'!J719</f>
        <v>3.1057063458319236</v>
      </c>
      <c r="K720" s="39">
        <f>'Port Factors'!K720*'Port Cum Factors'!K719</f>
        <v>3.055100298876356</v>
      </c>
      <c r="L720" s="39">
        <f>'Port Factors'!L720*'Port Cum Factors'!L719</f>
        <v>3.6057048937770859</v>
      </c>
      <c r="M720" s="39">
        <f>'Port Factors'!M720*'Port Cum Factors'!M719</f>
        <v>4.1534698912670036</v>
      </c>
      <c r="N720" s="39">
        <f>'Port Factors'!N720*'Port Cum Factors'!N719</f>
        <v>0.35099241054167041</v>
      </c>
      <c r="O720" s="39">
        <f>'Port Factors'!O720*'Port Cum Factors'!O719</f>
        <v>5.8501329776398228</v>
      </c>
      <c r="P720" s="39">
        <f>'Port Factors'!P720*'Port Cum Factors'!P719</f>
        <v>1</v>
      </c>
      <c r="Q720" s="39">
        <f>'Port Factors'!Q720*'Port Cum Factors'!Q719</f>
        <v>541.37464759136731</v>
      </c>
      <c r="R720" s="39">
        <f>'Port Factors'!R720*'Port Cum Factors'!R719</f>
        <v>97.609011476559829</v>
      </c>
      <c r="S720" s="39">
        <f>'Port Factors'!S720*'Port Cum Factors'!S719</f>
        <v>767.22713789289185</v>
      </c>
      <c r="T720" s="39">
        <f>'Port Factors'!T720*'Port Cum Factors'!T719</f>
        <v>175.08518304483846</v>
      </c>
      <c r="U720" s="39">
        <f>'Port Factors'!U720*'Port Cum Factors'!U719</f>
        <v>111.77233912678169</v>
      </c>
      <c r="V720" s="39">
        <f>'Port Factors'!V720*'Port Cum Factors'!V719</f>
        <v>123.14431650058421</v>
      </c>
      <c r="W720" s="39">
        <f>'Port Factors'!W720*'Port Cum Factors'!W719</f>
        <v>110.7781333548626</v>
      </c>
      <c r="X720" s="39">
        <f>'Port Factors'!X720*'Port Cum Factors'!X719</f>
        <v>10.291658395722248</v>
      </c>
      <c r="Y720" s="39">
        <f>'Port Factors'!Y720*'Port Cum Factors'!Y719</f>
        <v>127.38134736725675</v>
      </c>
      <c r="Z720" s="39">
        <f>'Port Factors'!Z720*'Port Cum Factors'!Z719</f>
        <v>0.37299860676102792</v>
      </c>
      <c r="AA720" s="39">
        <f>'Port Factors'!AA720*'Port Cum Factors'!AA719</f>
        <v>182.66236872012391</v>
      </c>
    </row>
    <row r="721" spans="1:27" x14ac:dyDescent="0.35">
      <c r="A721" s="35">
        <f t="shared" si="11"/>
        <v>2009</v>
      </c>
      <c r="B721" s="35">
        <v>2009</v>
      </c>
      <c r="C721" s="35">
        <v>11</v>
      </c>
      <c r="D721" s="39">
        <f>'Port Factors'!D721*'Port Cum Factors'!D720</f>
        <v>1</v>
      </c>
      <c r="E721" s="39">
        <f>'Port Factors'!E721*'Port Cum Factors'!E720</f>
        <v>7.0135987191594023</v>
      </c>
      <c r="F721" s="39">
        <f>'Port Factors'!F721*'Port Cum Factors'!F720</f>
        <v>4.110154451309862</v>
      </c>
      <c r="G721" s="39">
        <f>'Port Factors'!G721*'Port Cum Factors'!G720</f>
        <v>23.605017527857825</v>
      </c>
      <c r="H721" s="39">
        <f>'Port Factors'!H721*'Port Cum Factors'!H720</f>
        <v>6.0562256553028231</v>
      </c>
      <c r="I721" s="39">
        <f>'Port Factors'!I721*'Port Cum Factors'!I720</f>
        <v>3.2556953635339845</v>
      </c>
      <c r="J721" s="39">
        <f>'Port Factors'!J721*'Port Cum Factors'!J720</f>
        <v>3.242982098327277</v>
      </c>
      <c r="K721" s="39">
        <f>'Port Factors'!K721*'Port Cum Factors'!K720</f>
        <v>3.1911184898329239</v>
      </c>
      <c r="L721" s="39">
        <f>'Port Factors'!L721*'Port Cum Factors'!L720</f>
        <v>3.7797468352829946</v>
      </c>
      <c r="M721" s="39">
        <f>'Port Factors'!M721*'Port Cum Factors'!M720</f>
        <v>4.3398787138912782</v>
      </c>
      <c r="N721" s="39">
        <f>'Port Factors'!N721*'Port Cum Factors'!N720</f>
        <v>0.34771578812194714</v>
      </c>
      <c r="O721" s="39">
        <f>'Port Factors'!O721*'Port Cum Factors'!O720</f>
        <v>6.0662278128343265</v>
      </c>
      <c r="P721" s="39">
        <f>'Port Factors'!P721*'Port Cum Factors'!P720</f>
        <v>1</v>
      </c>
      <c r="Q721" s="39">
        <f>'Port Factors'!Q721*'Port Cum Factors'!Q720</f>
        <v>569.30152795784181</v>
      </c>
      <c r="R721" s="39">
        <f>'Port Factors'!R721*'Port Cum Factors'!R720</f>
        <v>102.57593327216691</v>
      </c>
      <c r="S721" s="39">
        <f>'Port Factors'!S721*'Port Cum Factors'!S720</f>
        <v>807.07131411241392</v>
      </c>
      <c r="T721" s="39">
        <f>'Port Factors'!T721*'Port Cum Factors'!T720</f>
        <v>183.77513744336983</v>
      </c>
      <c r="U721" s="39">
        <f>'Port Factors'!U721*'Port Cum Factors'!U720</f>
        <v>117.47702205179483</v>
      </c>
      <c r="V721" s="39">
        <f>'Port Factors'!V721*'Port Cum Factors'!V720</f>
        <v>129.50994623012053</v>
      </c>
      <c r="W721" s="39">
        <f>'Port Factors'!W721*'Port Cum Factors'!W720</f>
        <v>116.47193632489756</v>
      </c>
      <c r="X721" s="39">
        <f>'Port Factors'!X721*'Port Cum Factors'!X720</f>
        <v>10.862591124381854</v>
      </c>
      <c r="Y721" s="39">
        <f>'Port Factors'!Y721*'Port Cum Factors'!Y720</f>
        <v>133.96602479844029</v>
      </c>
      <c r="Z721" s="39">
        <f>'Port Factors'!Z721*'Port Cum Factors'!Z720</f>
        <v>0.36954836594531631</v>
      </c>
      <c r="AA721" s="39">
        <f>'Port Factors'!AA721*'Port Cum Factors'!AA720</f>
        <v>190.74249751318158</v>
      </c>
    </row>
    <row r="722" spans="1:27" x14ac:dyDescent="0.35">
      <c r="A722" s="35">
        <f t="shared" si="11"/>
        <v>2009</v>
      </c>
      <c r="B722" s="35">
        <v>2009</v>
      </c>
      <c r="C722" s="35">
        <v>12</v>
      </c>
      <c r="D722" s="39">
        <f>'Port Factors'!D722*'Port Cum Factors'!D721</f>
        <v>1</v>
      </c>
      <c r="E722" s="39">
        <f>'Port Factors'!E722*'Port Cum Factors'!E721</f>
        <v>7.3522147406040714</v>
      </c>
      <c r="F722" s="39">
        <f>'Port Factors'!F722*'Port Cum Factors'!F721</f>
        <v>4.3211127138545988</v>
      </c>
      <c r="G722" s="39">
        <f>'Port Factors'!G722*'Port Cum Factors'!G721</f>
        <v>24.808026987986139</v>
      </c>
      <c r="H722" s="39">
        <f>'Port Factors'!H722*'Port Cum Factors'!H721</f>
        <v>6.379581468695398</v>
      </c>
      <c r="I722" s="39">
        <f>'Port Factors'!I722*'Port Cum Factors'!I721</f>
        <v>3.427238175227199</v>
      </c>
      <c r="J722" s="39">
        <f>'Port Factors'!J722*'Port Cum Factors'!J721</f>
        <v>3.4054185523855529</v>
      </c>
      <c r="K722" s="39">
        <f>'Port Factors'!K722*'Port Cum Factors'!K721</f>
        <v>3.3589077086765489</v>
      </c>
      <c r="L722" s="39">
        <f>'Port Factors'!L722*'Port Cum Factors'!L721</f>
        <v>3.9780769057485621</v>
      </c>
      <c r="M722" s="39">
        <f>'Port Factors'!M722*'Port Cum Factors'!M721</f>
        <v>4.5676354902022176</v>
      </c>
      <c r="N722" s="39">
        <f>'Port Factors'!N722*'Port Cum Factors'!N721</f>
        <v>0.3643786830137134</v>
      </c>
      <c r="O722" s="39">
        <f>'Port Factors'!O722*'Port Cum Factors'!O721</f>
        <v>6.4270509068080193</v>
      </c>
      <c r="P722" s="39">
        <f>'Port Factors'!P722*'Port Cum Factors'!P721</f>
        <v>1</v>
      </c>
      <c r="Q722" s="39">
        <f>'Port Factors'!Q722*'Port Cum Factors'!Q721</f>
        <v>597.99389558352425</v>
      </c>
      <c r="R722" s="39">
        <f>'Port Factors'!R722*'Port Cum Factors'!R721</f>
        <v>108.11686045459055</v>
      </c>
      <c r="S722" s="39">
        <f>'Port Factors'!S722*'Port Cum Factors'!S721</f>
        <v>850.64488005242208</v>
      </c>
      <c r="T722" s="39">
        <f>'Port Factors'!T722*'Port Cum Factors'!T721</f>
        <v>194.06710530251283</v>
      </c>
      <c r="U722" s="39">
        <f>'Port Factors'!U722*'Port Cum Factors'!U721</f>
        <v>123.97210311687476</v>
      </c>
      <c r="V722" s="39">
        <f>'Port Factors'!V722*'Port Cum Factors'!V721</f>
        <v>136.32454373602201</v>
      </c>
      <c r="W722" s="39">
        <f>'Port Factors'!W722*'Port Cum Factors'!W721</f>
        <v>122.89313192697995</v>
      </c>
      <c r="X722" s="39">
        <f>'Port Factors'!X722*'Port Cum Factors'!X721</f>
        <v>11.457757229960755</v>
      </c>
      <c r="Y722" s="39">
        <f>'Port Factors'!Y722*'Port Cum Factors'!Y721</f>
        <v>141.33707148126859</v>
      </c>
      <c r="Z722" s="39">
        <f>'Port Factors'!Z722*'Port Cum Factors'!Z721</f>
        <v>0.38769676662436192</v>
      </c>
      <c r="AA722" s="39">
        <f>'Port Factors'!AA722*'Port Cum Factors'!AA721</f>
        <v>202.41234265648515</v>
      </c>
    </row>
    <row r="723" spans="1:27" x14ac:dyDescent="0.35">
      <c r="A723" s="35">
        <f t="shared" si="11"/>
        <v>2009</v>
      </c>
      <c r="B723" s="35">
        <v>2010</v>
      </c>
      <c r="C723" s="35">
        <v>1</v>
      </c>
      <c r="D723" s="39">
        <f>'Port Factors'!D723*'Port Cum Factors'!D722</f>
        <v>1</v>
      </c>
      <c r="E723" s="39">
        <f>'Port Factors'!E723*'Port Cum Factors'!E722</f>
        <v>7.0083309352224994</v>
      </c>
      <c r="F723" s="39">
        <f>'Port Factors'!F723*'Port Cum Factors'!F722</f>
        <v>4.1030062964629579</v>
      </c>
      <c r="G723" s="39">
        <f>'Port Factors'!G723*'Port Cum Factors'!G722</f>
        <v>23.589037855817665</v>
      </c>
      <c r="H723" s="39">
        <f>'Port Factors'!H723*'Port Cum Factors'!H722</f>
        <v>6.0726971701594383</v>
      </c>
      <c r="I723" s="39">
        <f>'Port Factors'!I723*'Port Cum Factors'!I722</f>
        <v>3.2735143157707856</v>
      </c>
      <c r="J723" s="39">
        <f>'Port Factors'!J723*'Port Cum Factors'!J722</f>
        <v>3.2394441780287599</v>
      </c>
      <c r="K723" s="39">
        <f>'Port Factors'!K723*'Port Cum Factors'!K722</f>
        <v>3.2059207462391934</v>
      </c>
      <c r="L723" s="39">
        <f>'Port Factors'!L723*'Port Cum Factors'!L722</f>
        <v>3.7943654404871809</v>
      </c>
      <c r="M723" s="39">
        <f>'Port Factors'!M723*'Port Cum Factors'!M722</f>
        <v>4.3662826543136708</v>
      </c>
      <c r="N723" s="39">
        <f>'Port Factors'!N723*'Port Cum Factors'!N722</f>
        <v>0.34884678526743762</v>
      </c>
      <c r="O723" s="39">
        <f>'Port Factors'!O723*'Port Cum Factors'!O722</f>
        <v>6.1305439498754213</v>
      </c>
      <c r="P723" s="39">
        <f>'Port Factors'!P723*'Port Cum Factors'!P722</f>
        <v>1</v>
      </c>
      <c r="Q723" s="39">
        <f>'Port Factors'!Q723*'Port Cum Factors'!Q722</f>
        <v>571.03887821428339</v>
      </c>
      <c r="R723" s="39">
        <f>'Port Factors'!R723*'Port Cum Factors'!R722</f>
        <v>102.82267798933979</v>
      </c>
      <c r="S723" s="39">
        <f>'Port Factors'!S723*'Port Cum Factors'!S722</f>
        <v>810.09465871742589</v>
      </c>
      <c r="T723" s="39">
        <f>'Port Factors'!T723*'Port Cum Factors'!T722</f>
        <v>185.05517984359975</v>
      </c>
      <c r="U723" s="39">
        <f>'Port Factors'!U723*'Port Cum Factors'!U722</f>
        <v>118.6160232394175</v>
      </c>
      <c r="V723" s="39">
        <f>'Port Factors'!V723*'Port Cum Factors'!V722</f>
        <v>129.89978637168372</v>
      </c>
      <c r="W723" s="39">
        <f>'Port Factors'!W723*'Port Cum Factors'!W722</f>
        <v>117.50475044589346</v>
      </c>
      <c r="X723" s="39">
        <f>'Port Factors'!X723*'Port Cum Factors'!X722</f>
        <v>10.9508643159869</v>
      </c>
      <c r="Y723" s="39">
        <f>'Port Factors'!Y723*'Port Cum Factors'!Y722</f>
        <v>135.33001182031606</v>
      </c>
      <c r="Z723" s="39">
        <f>'Port Factors'!Z723*'Port Cum Factors'!Z722</f>
        <v>0.37120167990765507</v>
      </c>
      <c r="AA723" s="39">
        <f>'Port Factors'!AA723*'Port Cum Factors'!AA722</f>
        <v>193.40533220136115</v>
      </c>
    </row>
    <row r="724" spans="1:27" x14ac:dyDescent="0.35">
      <c r="A724" s="35">
        <f t="shared" si="11"/>
        <v>2009</v>
      </c>
      <c r="B724" s="35">
        <v>2010</v>
      </c>
      <c r="C724" s="35">
        <v>2</v>
      </c>
      <c r="D724" s="39">
        <f>'Port Factors'!D724*'Port Cum Factors'!D723</f>
        <v>1</v>
      </c>
      <c r="E724" s="39">
        <f>'Port Factors'!E724*'Port Cum Factors'!E723</f>
        <v>6.8409754358197397</v>
      </c>
      <c r="F724" s="39">
        <f>'Port Factors'!F724*'Port Cum Factors'!F723</f>
        <v>3.9857566293443463</v>
      </c>
      <c r="G724" s="39">
        <f>'Port Factors'!G724*'Port Cum Factors'!G723</f>
        <v>22.961071034364288</v>
      </c>
      <c r="H724" s="39">
        <f>'Port Factors'!H724*'Port Cum Factors'!H723</f>
        <v>5.9241957554162461</v>
      </c>
      <c r="I724" s="39">
        <f>'Port Factors'!I724*'Port Cum Factors'!I723</f>
        <v>3.2036818584060258</v>
      </c>
      <c r="J724" s="39">
        <f>'Port Factors'!J724*'Port Cum Factors'!J723</f>
        <v>3.1514724376514875</v>
      </c>
      <c r="K724" s="39">
        <f>'Port Factors'!K724*'Port Cum Factors'!K723</f>
        <v>3.134498165676999</v>
      </c>
      <c r="L724" s="39">
        <f>'Port Factors'!L724*'Port Cum Factors'!L723</f>
        <v>3.7250806586184191</v>
      </c>
      <c r="M724" s="39">
        <f>'Port Factors'!M724*'Port Cum Factors'!M723</f>
        <v>4.2803681177397692</v>
      </c>
      <c r="N724" s="39">
        <f>'Port Factors'!N724*'Port Cum Factors'!N723</f>
        <v>0.33117761916452987</v>
      </c>
      <c r="O724" s="39">
        <f>'Port Factors'!O724*'Port Cum Factors'!O723</f>
        <v>5.9371006051898645</v>
      </c>
      <c r="P724" s="39">
        <f>'Port Factors'!P724*'Port Cum Factors'!P723</f>
        <v>1</v>
      </c>
      <c r="Q724" s="39">
        <f>'Port Factors'!Q724*'Port Cum Factors'!Q723</f>
        <v>561.71633657824907</v>
      </c>
      <c r="R724" s="39">
        <f>'Port Factors'!R724*'Port Cum Factors'!R723</f>
        <v>100.630623669388</v>
      </c>
      <c r="S724" s="39">
        <f>'Port Factors'!S724*'Port Cum Factors'!S723</f>
        <v>793.95846223482079</v>
      </c>
      <c r="T724" s="39">
        <f>'Port Factors'!T724*'Port Cum Factors'!T723</f>
        <v>181.75197442411917</v>
      </c>
      <c r="U724" s="39">
        <f>'Port Factors'!U724*'Port Cum Factors'!U723</f>
        <v>116.85821470389311</v>
      </c>
      <c r="V724" s="39">
        <f>'Port Factors'!V724*'Port Cum Factors'!V723</f>
        <v>127.32872934074534</v>
      </c>
      <c r="W724" s="39">
        <f>'Port Factors'!W724*'Port Cum Factors'!W723</f>
        <v>115.67430385341903</v>
      </c>
      <c r="X724" s="39">
        <f>'Port Factors'!X724*'Port Cum Factors'!X723</f>
        <v>10.827798185558233</v>
      </c>
      <c r="Y724" s="39">
        <f>'Port Factors'!Y724*'Port Cum Factors'!Y723</f>
        <v>133.56284935614661</v>
      </c>
      <c r="Z724" s="39">
        <f>'Port Factors'!Z724*'Port Cum Factors'!Z723</f>
        <v>0.35248223421008107</v>
      </c>
      <c r="AA724" s="39">
        <f>'Port Factors'!AA724*'Port Cum Factors'!AA723</f>
        <v>188.69351243469646</v>
      </c>
    </row>
    <row r="725" spans="1:27" x14ac:dyDescent="0.35">
      <c r="A725" s="35">
        <f t="shared" si="11"/>
        <v>2009</v>
      </c>
      <c r="B725" s="35">
        <v>2010</v>
      </c>
      <c r="C725" s="35">
        <v>3</v>
      </c>
      <c r="D725" s="39">
        <f>'Port Factors'!D725*'Port Cum Factors'!D724</f>
        <v>1</v>
      </c>
      <c r="E725" s="39">
        <f>'Port Factors'!E725*'Port Cum Factors'!E724</f>
        <v>7.0455522757813061</v>
      </c>
      <c r="F725" s="39">
        <f>'Port Factors'!F725*'Port Cum Factors'!F724</f>
        <v>4.0948377335228185</v>
      </c>
      <c r="G725" s="39">
        <f>'Port Factors'!G725*'Port Cum Factors'!G724</f>
        <v>23.638436813989998</v>
      </c>
      <c r="H725" s="39">
        <f>'Port Factors'!H725*'Port Cum Factors'!H724</f>
        <v>6.0905287808032567</v>
      </c>
      <c r="I725" s="39">
        <f>'Port Factors'!I725*'Port Cum Factors'!I724</f>
        <v>3.3005659631643129</v>
      </c>
      <c r="J725" s="39">
        <f>'Port Factors'!J725*'Port Cum Factors'!J724</f>
        <v>3.2370178207764528</v>
      </c>
      <c r="K725" s="39">
        <f>'Port Factors'!K725*'Port Cum Factors'!K724</f>
        <v>3.2275933714032634</v>
      </c>
      <c r="L725" s="39">
        <f>'Port Factors'!L725*'Port Cum Factors'!L724</f>
        <v>3.8559692885907486</v>
      </c>
      <c r="M725" s="39">
        <f>'Port Factors'!M725*'Port Cum Factors'!M724</f>
        <v>4.4105303751455276</v>
      </c>
      <c r="N725" s="39">
        <f>'Port Factors'!N725*'Port Cum Factors'!N724</f>
        <v>0.32206233408823126</v>
      </c>
      <c r="O725" s="39">
        <f>'Port Factors'!O725*'Port Cum Factors'!O724</f>
        <v>6.0978843180130307</v>
      </c>
      <c r="P725" s="39">
        <f>'Port Factors'!P725*'Port Cum Factors'!P724</f>
        <v>1</v>
      </c>
      <c r="Q725" s="39">
        <f>'Port Factors'!Q725*'Port Cum Factors'!Q724</f>
        <v>579.8059149587973</v>
      </c>
      <c r="R725" s="39">
        <f>'Port Factors'!R725*'Port Cum Factors'!R724</f>
        <v>103.68496854795002</v>
      </c>
      <c r="S725" s="39">
        <f>'Port Factors'!S725*'Port Cum Factors'!S724</f>
        <v>820.00019328377812</v>
      </c>
      <c r="T725" s="39">
        <f>'Port Factors'!T725*'Port Cum Factors'!T724</f>
        <v>187.38861860586445</v>
      </c>
      <c r="U725" s="39">
        <f>'Port Factors'!U725*'Port Cum Factors'!U724</f>
        <v>120.71770670265757</v>
      </c>
      <c r="V725" s="39">
        <f>'Port Factors'!V725*'Port Cum Factors'!V724</f>
        <v>131.13865731864865</v>
      </c>
      <c r="W725" s="39">
        <f>'Port Factors'!W725*'Port Cum Factors'!W724</f>
        <v>119.42796603880375</v>
      </c>
      <c r="X725" s="39">
        <f>'Port Factors'!X725*'Port Cum Factors'!X724</f>
        <v>11.234522891510329</v>
      </c>
      <c r="Y725" s="39">
        <f>'Port Factors'!Y725*'Port Cum Factors'!Y724</f>
        <v>137.99168575904287</v>
      </c>
      <c r="Z725" s="39">
        <f>'Port Factors'!Z725*'Port Cum Factors'!Z724</f>
        <v>0.34331642506092419</v>
      </c>
      <c r="AA725" s="39">
        <f>'Port Factors'!AA725*'Port Cum Factors'!AA724</f>
        <v>194.21619152042251</v>
      </c>
    </row>
    <row r="726" spans="1:27" x14ac:dyDescent="0.35">
      <c r="A726" s="35">
        <f t="shared" si="11"/>
        <v>2009</v>
      </c>
      <c r="B726" s="35">
        <v>2010</v>
      </c>
      <c r="C726" s="35">
        <v>4</v>
      </c>
      <c r="D726" s="39">
        <f>'Port Factors'!D726*'Port Cum Factors'!D725</f>
        <v>1</v>
      </c>
      <c r="E726" s="39">
        <f>'Port Factors'!E726*'Port Cum Factors'!E725</f>
        <v>7.2206778257258275</v>
      </c>
      <c r="F726" s="39">
        <f>'Port Factors'!F726*'Port Cum Factors'!F725</f>
        <v>4.2020344789282165</v>
      </c>
      <c r="G726" s="39">
        <f>'Port Factors'!G726*'Port Cum Factors'!G725</f>
        <v>24.199581393043879</v>
      </c>
      <c r="H726" s="39">
        <f>'Port Factors'!H726*'Port Cum Factors'!H725</f>
        <v>6.2494283754459978</v>
      </c>
      <c r="I726" s="39">
        <f>'Port Factors'!I726*'Port Cum Factors'!I725</f>
        <v>3.3792778218119039</v>
      </c>
      <c r="J726" s="39">
        <f>'Port Factors'!J726*'Port Cum Factors'!J725</f>
        <v>3.3191157828791105</v>
      </c>
      <c r="K726" s="39">
        <f>'Port Factors'!K726*'Port Cum Factors'!K725</f>
        <v>3.304320780941747</v>
      </c>
      <c r="L726" s="39">
        <f>'Port Factors'!L726*'Port Cum Factors'!L725</f>
        <v>3.9429618245852907</v>
      </c>
      <c r="M726" s="39">
        <f>'Port Factors'!M726*'Port Cum Factors'!M725</f>
        <v>4.5172829007564976</v>
      </c>
      <c r="N726" s="39">
        <f>'Port Factors'!N726*'Port Cum Factors'!N725</f>
        <v>0.33557351989379547</v>
      </c>
      <c r="O726" s="39">
        <f>'Port Factors'!O726*'Port Cum Factors'!O725</f>
        <v>6.2353601459086523</v>
      </c>
      <c r="P726" s="39">
        <f>'Port Factors'!P726*'Port Cum Factors'!P725</f>
        <v>1</v>
      </c>
      <c r="Q726" s="39">
        <f>'Port Factors'!Q726*'Port Cum Factors'!Q725</f>
        <v>595.23487981304322</v>
      </c>
      <c r="R726" s="39">
        <f>'Port Factors'!R726*'Port Cum Factors'!R725</f>
        <v>106.55755150422745</v>
      </c>
      <c r="S726" s="39">
        <f>'Port Factors'!S726*'Port Cum Factors'!S725</f>
        <v>840.6834958504727</v>
      </c>
      <c r="T726" s="39">
        <f>'Port Factors'!T726*'Port Cum Factors'!T725</f>
        <v>192.59374495544657</v>
      </c>
      <c r="U726" s="39">
        <f>'Port Factors'!U726*'Port Cum Factors'!U725</f>
        <v>123.80075770194188</v>
      </c>
      <c r="V726" s="39">
        <f>'Port Factors'!V726*'Port Cum Factors'!V725</f>
        <v>134.68026019148439</v>
      </c>
      <c r="W726" s="39">
        <f>'Port Factors'!W726*'Port Cum Factors'!W725</f>
        <v>122.47527153436593</v>
      </c>
      <c r="X726" s="39">
        <f>'Port Factors'!X726*'Port Cum Factors'!X725</f>
        <v>11.510513810339575</v>
      </c>
      <c r="Y726" s="39">
        <f>'Port Factors'!Y726*'Port Cum Factors'!Y725</f>
        <v>141.55380200301883</v>
      </c>
      <c r="Z726" s="39">
        <f>'Port Factors'!Z726*'Port Cum Factors'!Z725</f>
        <v>0.35768916909306203</v>
      </c>
      <c r="AA726" s="39">
        <f>'Port Factors'!AA726*'Port Cum Factors'!AA725</f>
        <v>198.89591556438464</v>
      </c>
    </row>
    <row r="727" spans="1:27" x14ac:dyDescent="0.35">
      <c r="A727" s="35">
        <f t="shared" si="11"/>
        <v>2009</v>
      </c>
      <c r="B727" s="35">
        <v>2010</v>
      </c>
      <c r="C727" s="35">
        <v>5</v>
      </c>
      <c r="D727" s="39">
        <f>'Port Factors'!D727*'Port Cum Factors'!D726</f>
        <v>1</v>
      </c>
      <c r="E727" s="39">
        <f>'Port Factors'!E727*'Port Cum Factors'!E726</f>
        <v>6.7018200804886119</v>
      </c>
      <c r="F727" s="39">
        <f>'Port Factors'!F727*'Port Cum Factors'!F726</f>
        <v>3.9124482215408984</v>
      </c>
      <c r="G727" s="39">
        <f>'Port Factors'!G727*'Port Cum Factors'!G726</f>
        <v>22.48951070583421</v>
      </c>
      <c r="H727" s="39">
        <f>'Port Factors'!H727*'Port Cum Factors'!H726</f>
        <v>5.7797560064009366</v>
      </c>
      <c r="I727" s="39">
        <f>'Port Factors'!I727*'Port Cum Factors'!I726</f>
        <v>3.1129636139352908</v>
      </c>
      <c r="J727" s="39">
        <f>'Port Factors'!J727*'Port Cum Factors'!J726</f>
        <v>3.0910682735051975</v>
      </c>
      <c r="K727" s="39">
        <f>'Port Factors'!K727*'Port Cum Factors'!K726</f>
        <v>3.0513386583777335</v>
      </c>
      <c r="L727" s="39">
        <f>'Port Factors'!L727*'Port Cum Factors'!L726</f>
        <v>3.6375650561402044</v>
      </c>
      <c r="M727" s="39">
        <f>'Port Factors'!M727*'Port Cum Factors'!M726</f>
        <v>4.1612850676046413</v>
      </c>
      <c r="N727" s="39">
        <f>'Port Factors'!N727*'Port Cum Factors'!N726</f>
        <v>0.29399425976913546</v>
      </c>
      <c r="O727" s="39">
        <f>'Port Factors'!O727*'Port Cum Factors'!O726</f>
        <v>5.7684752114277416</v>
      </c>
      <c r="P727" s="39">
        <f>'Port Factors'!P727*'Port Cum Factors'!P726</f>
        <v>1</v>
      </c>
      <c r="Q727" s="39">
        <f>'Port Factors'!Q727*'Port Cum Factors'!Q726</f>
        <v>556.4887171085777</v>
      </c>
      <c r="R727" s="39">
        <f>'Port Factors'!R727*'Port Cum Factors'!R726</f>
        <v>99.903895714716242</v>
      </c>
      <c r="S727" s="39">
        <f>'Port Factors'!S727*'Port Cum Factors'!S726</f>
        <v>786.34432331375262</v>
      </c>
      <c r="T727" s="39">
        <f>'Port Factors'!T727*'Port Cum Factors'!T726</f>
        <v>179.28817386240337</v>
      </c>
      <c r="U727" s="39">
        <f>'Port Factors'!U727*'Port Cum Factors'!U726</f>
        <v>114.79245038661462</v>
      </c>
      <c r="V727" s="39">
        <f>'Port Factors'!V727*'Port Cum Factors'!V726</f>
        <v>126.30975051465632</v>
      </c>
      <c r="W727" s="39">
        <f>'Port Factors'!W727*'Port Cum Factors'!W726</f>
        <v>113.85478324450624</v>
      </c>
      <c r="X727" s="39">
        <f>'Port Factors'!X727*'Port Cum Factors'!X726</f>
        <v>10.69098451631441</v>
      </c>
      <c r="Y727" s="39">
        <f>'Port Factors'!Y727*'Port Cum Factors'!Y726</f>
        <v>131.28812516346468</v>
      </c>
      <c r="Z727" s="39">
        <f>'Port Factors'!Z727*'Port Cum Factors'!Z726</f>
        <v>0.31330840136162469</v>
      </c>
      <c r="AA727" s="39">
        <f>'Port Factors'!AA727*'Port Cum Factors'!AA726</f>
        <v>185.3325756096998</v>
      </c>
    </row>
    <row r="728" spans="1:27" x14ac:dyDescent="0.35">
      <c r="A728" s="35">
        <f t="shared" si="11"/>
        <v>2009</v>
      </c>
      <c r="B728" s="35">
        <v>2010</v>
      </c>
      <c r="C728" s="35">
        <v>6</v>
      </c>
      <c r="D728" s="39">
        <f>'Port Factors'!D728*'Port Cum Factors'!D727</f>
        <v>1</v>
      </c>
      <c r="E728" s="39">
        <f>'Port Factors'!E728*'Port Cum Factors'!E727</f>
        <v>6.6360214834636428</v>
      </c>
      <c r="F728" s="39">
        <f>'Port Factors'!F728*'Port Cum Factors'!F727</f>
        <v>3.8797164457262596</v>
      </c>
      <c r="G728" s="39">
        <f>'Port Factors'!G728*'Port Cum Factors'!G727</f>
        <v>22.192092822063952</v>
      </c>
      <c r="H728" s="39">
        <f>'Port Factors'!H728*'Port Cum Factors'!H727</f>
        <v>5.6832754419098039</v>
      </c>
      <c r="I728" s="39">
        <f>'Port Factors'!I728*'Port Cum Factors'!I727</f>
        <v>3.0545684897819179</v>
      </c>
      <c r="J728" s="39">
        <f>'Port Factors'!J728*'Port Cum Factors'!J727</f>
        <v>3.0652749895877385</v>
      </c>
      <c r="K728" s="39">
        <f>'Port Factors'!K728*'Port Cum Factors'!K727</f>
        <v>2.9990706413761106</v>
      </c>
      <c r="L728" s="39">
        <f>'Port Factors'!L728*'Port Cum Factors'!L727</f>
        <v>3.5694911451857028</v>
      </c>
      <c r="M728" s="39">
        <f>'Port Factors'!M728*'Port Cum Factors'!M727</f>
        <v>4.0796025138725369</v>
      </c>
      <c r="N728" s="39">
        <f>'Port Factors'!N728*'Port Cum Factors'!N727</f>
        <v>0.26639097494159208</v>
      </c>
      <c r="O728" s="39">
        <f>'Port Factors'!O728*'Port Cum Factors'!O727</f>
        <v>5.606156362104521</v>
      </c>
      <c r="P728" s="39">
        <f>'Port Factors'!P728*'Port Cum Factors'!P727</f>
        <v>1</v>
      </c>
      <c r="Q728" s="39">
        <f>'Port Factors'!Q728*'Port Cum Factors'!Q727</f>
        <v>552.89057844930687</v>
      </c>
      <c r="R728" s="39">
        <f>'Port Factors'!R728*'Port Cum Factors'!R727</f>
        <v>99.445704747943665</v>
      </c>
      <c r="S728" s="39">
        <f>'Port Factors'!S728*'Port Cum Factors'!S727</f>
        <v>779.10992414424743</v>
      </c>
      <c r="T728" s="39">
        <f>'Port Factors'!T728*'Port Cum Factors'!T727</f>
        <v>176.95003525365721</v>
      </c>
      <c r="U728" s="39">
        <f>'Port Factors'!U728*'Port Cum Factors'!U727</f>
        <v>113.06847126018251</v>
      </c>
      <c r="V728" s="39">
        <f>'Port Factors'!V728*'Port Cum Factors'!V727</f>
        <v>125.71692285667278</v>
      </c>
      <c r="W728" s="39">
        <f>'Port Factors'!W728*'Port Cum Factors'!W727</f>
        <v>112.32057259598939</v>
      </c>
      <c r="X728" s="39">
        <f>'Port Factors'!X728*'Port Cum Factors'!X727</f>
        <v>10.527927017135182</v>
      </c>
      <c r="Y728" s="39">
        <f>'Port Factors'!Y728*'Port Cum Factors'!Y727</f>
        <v>129.17649700925546</v>
      </c>
      <c r="Z728" s="39">
        <f>'Port Factors'!Z728*'Port Cum Factors'!Z727</f>
        <v>0.28441388294310055</v>
      </c>
      <c r="AA728" s="39">
        <f>'Port Factors'!AA728*'Port Cum Factors'!AA727</f>
        <v>180.63470754372776</v>
      </c>
    </row>
    <row r="729" spans="1:27" x14ac:dyDescent="0.35">
      <c r="A729" s="35">
        <f t="shared" si="11"/>
        <v>2010</v>
      </c>
      <c r="B729" s="35">
        <v>2010</v>
      </c>
      <c r="C729" s="35">
        <v>7</v>
      </c>
      <c r="D729" s="39">
        <f>'Port Factors'!D729*'Port Cum Factors'!D728</f>
        <v>1</v>
      </c>
      <c r="E729" s="39">
        <f>'Port Factors'!E729*'Port Cum Factors'!E728</f>
        <v>7.1532308505886402</v>
      </c>
      <c r="F729" s="39">
        <f>'Port Factors'!F729*'Port Cum Factors'!F728</f>
        <v>4.1855842645467103</v>
      </c>
      <c r="G729" s="39">
        <f>'Port Factors'!G729*'Port Cum Factors'!G728</f>
        <v>23.914365753600659</v>
      </c>
      <c r="H729" s="39">
        <f>'Port Factors'!H729*'Port Cum Factors'!H728</f>
        <v>6.14567327746588</v>
      </c>
      <c r="I729" s="39">
        <f>'Port Factors'!I729*'Port Cum Factors'!I728</f>
        <v>3.299118268620564</v>
      </c>
      <c r="J729" s="39">
        <f>'Port Factors'!J729*'Port Cum Factors'!J728</f>
        <v>3.305961487976544</v>
      </c>
      <c r="K729" s="39">
        <f>'Port Factors'!K729*'Port Cum Factors'!K728</f>
        <v>3.2394659720497376</v>
      </c>
      <c r="L729" s="39">
        <f>'Port Factors'!L729*'Port Cum Factors'!L728</f>
        <v>3.8475913701999551</v>
      </c>
      <c r="M729" s="39">
        <f>'Port Factors'!M729*'Port Cum Factors'!M728</f>
        <v>4.4012665169283025</v>
      </c>
      <c r="N729" s="39">
        <f>'Port Factors'!N729*'Port Cum Factors'!N728</f>
        <v>0.29305796029584474</v>
      </c>
      <c r="O729" s="39">
        <f>'Port Factors'!O729*'Port Cum Factors'!O728</f>
        <v>6.0790577904453036</v>
      </c>
      <c r="P729" s="39">
        <f>'Port Factors'!P729*'Port Cum Factors'!P728</f>
        <v>1</v>
      </c>
      <c r="Q729" s="39">
        <f>'Port Factors'!Q729*'Port Cum Factors'!Q728</f>
        <v>597.09139901179299</v>
      </c>
      <c r="R729" s="39">
        <f>'Port Factors'!R729*'Port Cum Factors'!R728</f>
        <v>107.47746448149952</v>
      </c>
      <c r="S729" s="39">
        <f>'Port Factors'!S729*'Port Cum Factors'!S728</f>
        <v>840.95754475396745</v>
      </c>
      <c r="T729" s="39">
        <f>'Port Factors'!T729*'Port Cum Factors'!T728</f>
        <v>191.64537053560355</v>
      </c>
      <c r="U729" s="39">
        <f>'Port Factors'!U729*'Port Cum Factors'!U728</f>
        <v>122.31294522621086</v>
      </c>
      <c r="V729" s="39">
        <f>'Port Factors'!V729*'Port Cum Factors'!V728</f>
        <v>135.83561584855914</v>
      </c>
      <c r="W729" s="39">
        <f>'Port Factors'!W729*'Port Cum Factors'!W728</f>
        <v>121.51864849550317</v>
      </c>
      <c r="X729" s="39">
        <f>'Port Factors'!X729*'Port Cum Factors'!X728</f>
        <v>11.364119170813535</v>
      </c>
      <c r="Y729" s="39">
        <f>'Port Factors'!Y729*'Port Cum Factors'!Y728</f>
        <v>139.54909330582504</v>
      </c>
      <c r="Z729" s="39">
        <f>'Port Factors'!Z729*'Port Cum Factors'!Z728</f>
        <v>0.31288504587440008</v>
      </c>
      <c r="AA729" s="39">
        <f>'Port Factors'!AA729*'Port Cum Factors'!AA728</f>
        <v>196.18232208285102</v>
      </c>
    </row>
    <row r="730" spans="1:27" x14ac:dyDescent="0.35">
      <c r="A730" s="35">
        <f t="shared" si="11"/>
        <v>2010</v>
      </c>
      <c r="B730" s="35">
        <v>2010</v>
      </c>
      <c r="C730" s="35">
        <v>8</v>
      </c>
      <c r="D730" s="39">
        <f>'Port Factors'!D730*'Port Cum Factors'!D729</f>
        <v>1</v>
      </c>
      <c r="E730" s="39">
        <f>'Port Factors'!E730*'Port Cum Factors'!E729</f>
        <v>7.2008158895145975</v>
      </c>
      <c r="F730" s="39">
        <f>'Port Factors'!F730*'Port Cum Factors'!F729</f>
        <v>4.2615144206115394</v>
      </c>
      <c r="G730" s="39">
        <f>'Port Factors'!G730*'Port Cum Factors'!G729</f>
        <v>24.002861735554937</v>
      </c>
      <c r="H730" s="39">
        <f>'Port Factors'!H730*'Port Cum Factors'!H729</f>
        <v>6.1680388730065507</v>
      </c>
      <c r="I730" s="39">
        <f>'Port Factors'!I730*'Port Cum Factors'!I729</f>
        <v>3.3117996293252716</v>
      </c>
      <c r="J730" s="39">
        <f>'Port Factors'!J730*'Port Cum Factors'!J729</f>
        <v>3.365680577486371</v>
      </c>
      <c r="K730" s="39">
        <f>'Port Factors'!K730*'Port Cum Factors'!K729</f>
        <v>3.2555330134893055</v>
      </c>
      <c r="L730" s="39">
        <f>'Port Factors'!L730*'Port Cum Factors'!L729</f>
        <v>3.8617000170057647</v>
      </c>
      <c r="M730" s="39">
        <f>'Port Factors'!M730*'Port Cum Factors'!M729</f>
        <v>4.4207639155966731</v>
      </c>
      <c r="N730" s="39">
        <f>'Port Factors'!N730*'Port Cum Factors'!N729</f>
        <v>0.2862030753298429</v>
      </c>
      <c r="O730" s="39">
        <f>'Port Factors'!O730*'Port Cum Factors'!O729</f>
        <v>6.1323898042425391</v>
      </c>
      <c r="P730" s="39">
        <f>'Port Factors'!P730*'Port Cum Factors'!P729</f>
        <v>1</v>
      </c>
      <c r="Q730" s="39">
        <f>'Port Factors'!Q730*'Port Cum Factors'!Q729</f>
        <v>605.54846888969632</v>
      </c>
      <c r="R730" s="39">
        <f>'Port Factors'!R730*'Port Cum Factors'!R729</f>
        <v>110.27392766480099</v>
      </c>
      <c r="S730" s="39">
        <f>'Port Factors'!S730*'Port Cum Factors'!S729</f>
        <v>850.32768561607816</v>
      </c>
      <c r="T730" s="39">
        <f>'Port Factors'!T730*'Port Cum Factors'!T729</f>
        <v>193.68260594777328</v>
      </c>
      <c r="U730" s="39">
        <f>'Port Factors'!U730*'Port Cum Factors'!U729</f>
        <v>123.65835398473357</v>
      </c>
      <c r="V730" s="39">
        <f>'Port Factors'!V730*'Port Cum Factors'!V729</f>
        <v>139.344151985081</v>
      </c>
      <c r="W730" s="39">
        <f>'Port Factors'!W730*'Port Cum Factors'!W729</f>
        <v>122.99667611449472</v>
      </c>
      <c r="X730" s="39">
        <f>'Port Factors'!X730*'Port Cum Factors'!X729</f>
        <v>11.488936745673699</v>
      </c>
      <c r="Y730" s="39">
        <f>'Port Factors'!Y730*'Port Cum Factors'!Y729</f>
        <v>141.216778207837</v>
      </c>
      <c r="Z730" s="39">
        <f>'Port Factors'!Z730*'Port Cum Factors'!Z729</f>
        <v>0.30613185898123979</v>
      </c>
      <c r="AA730" s="39">
        <f>'Port Factors'!AA730*'Port Cum Factors'!AA729</f>
        <v>199.3355694041889</v>
      </c>
    </row>
    <row r="731" spans="1:27" x14ac:dyDescent="0.35">
      <c r="A731" s="35">
        <f t="shared" si="11"/>
        <v>2010</v>
      </c>
      <c r="B731" s="35">
        <v>2010</v>
      </c>
      <c r="C731" s="35">
        <v>9</v>
      </c>
      <c r="D731" s="39">
        <f>'Port Factors'!D731*'Port Cum Factors'!D730</f>
        <v>1</v>
      </c>
      <c r="E731" s="39">
        <f>'Port Factors'!E731*'Port Cum Factors'!E730</f>
        <v>7.3953854445045204</v>
      </c>
      <c r="F731" s="39">
        <f>'Port Factors'!F731*'Port Cum Factors'!F730</f>
        <v>4.353552989603882</v>
      </c>
      <c r="G731" s="39">
        <f>'Port Factors'!G731*'Port Cum Factors'!G730</f>
        <v>24.647833019319989</v>
      </c>
      <c r="H731" s="39">
        <f>'Port Factors'!H731*'Port Cum Factors'!H730</f>
        <v>6.3833530730660986</v>
      </c>
      <c r="I731" s="39">
        <f>'Port Factors'!I731*'Port Cum Factors'!I730</f>
        <v>3.4158248024856639</v>
      </c>
      <c r="J731" s="39">
        <f>'Port Factors'!J731*'Port Cum Factors'!J730</f>
        <v>3.4345657559324918</v>
      </c>
      <c r="K731" s="39">
        <f>'Port Factors'!K731*'Port Cum Factors'!K730</f>
        <v>3.3554242632424014</v>
      </c>
      <c r="L731" s="39">
        <f>'Port Factors'!L731*'Port Cum Factors'!L730</f>
        <v>3.9841750583782294</v>
      </c>
      <c r="M731" s="39">
        <f>'Port Factors'!M731*'Port Cum Factors'!M730</f>
        <v>4.5687761341080426</v>
      </c>
      <c r="N731" s="39">
        <f>'Port Factors'!N731*'Port Cum Factors'!N730</f>
        <v>0.31305229245042421</v>
      </c>
      <c r="O731" s="39">
        <f>'Port Factors'!O731*'Port Cum Factors'!O730</f>
        <v>6.3789740274478106</v>
      </c>
      <c r="P731" s="39">
        <f>'Port Factors'!P731*'Port Cum Factors'!P730</f>
        <v>1</v>
      </c>
      <c r="Q731" s="39">
        <f>'Port Factors'!Q731*'Port Cum Factors'!Q730</f>
        <v>623.02050283551932</v>
      </c>
      <c r="R731" s="39">
        <f>'Port Factors'!R731*'Port Cum Factors'!R730</f>
        <v>112.9527437451889</v>
      </c>
      <c r="S731" s="39">
        <f>'Port Factors'!S731*'Port Cum Factors'!S730</f>
        <v>875.17061012224406</v>
      </c>
      <c r="T731" s="39">
        <f>'Port Factors'!T731*'Port Cum Factors'!T730</f>
        <v>200.81516808837159</v>
      </c>
      <c r="U731" s="39">
        <f>'Port Factors'!U731*'Port Cum Factors'!U730</f>
        <v>127.78965978091557</v>
      </c>
      <c r="V731" s="39">
        <f>'Port Factors'!V731*'Port Cum Factors'!V730</f>
        <v>142.56437875345856</v>
      </c>
      <c r="W731" s="39">
        <f>'Port Factors'!W731*'Port Cum Factors'!W730</f>
        <v>127.02172578740435</v>
      </c>
      <c r="X731" s="39">
        <f>'Port Factors'!X731*'Port Cum Factors'!X730</f>
        <v>11.877214155779154</v>
      </c>
      <c r="Y731" s="39">
        <f>'Port Factors'!Y731*'Port Cum Factors'!Y730</f>
        <v>146.23036750664474</v>
      </c>
      <c r="Z731" s="39">
        <f>'Port Factors'!Z731*'Port Cum Factors'!Z730</f>
        <v>0.33482814870134947</v>
      </c>
      <c r="AA731" s="39">
        <f>'Port Factors'!AA731*'Port Cum Factors'!AA730</f>
        <v>207.62355649865995</v>
      </c>
    </row>
    <row r="732" spans="1:27" x14ac:dyDescent="0.35">
      <c r="A732" s="35">
        <f t="shared" si="11"/>
        <v>2010</v>
      </c>
      <c r="B732" s="35">
        <v>2010</v>
      </c>
      <c r="C732" s="35">
        <v>10</v>
      </c>
      <c r="D732" s="39">
        <f>'Port Factors'!D732*'Port Cum Factors'!D731</f>
        <v>1</v>
      </c>
      <c r="E732" s="39">
        <f>'Port Factors'!E732*'Port Cum Factors'!E731</f>
        <v>7.5324839789072477</v>
      </c>
      <c r="F732" s="39">
        <f>'Port Factors'!F732*'Port Cum Factors'!F731</f>
        <v>4.330644020897644</v>
      </c>
      <c r="G732" s="39">
        <f>'Port Factors'!G732*'Port Cum Factors'!G731</f>
        <v>25.145972492730355</v>
      </c>
      <c r="H732" s="39">
        <f>'Port Factors'!H732*'Port Cum Factors'!H731</f>
        <v>6.512186376775027</v>
      </c>
      <c r="I732" s="39">
        <f>'Port Factors'!I732*'Port Cum Factors'!I731</f>
        <v>3.4994848390523137</v>
      </c>
      <c r="J732" s="39">
        <f>'Port Factors'!J732*'Port Cum Factors'!J731</f>
        <v>3.4330417219574252</v>
      </c>
      <c r="K732" s="39">
        <f>'Port Factors'!K732*'Port Cum Factors'!K731</f>
        <v>3.432187226821763</v>
      </c>
      <c r="L732" s="39">
        <f>'Port Factors'!L732*'Port Cum Factors'!L731</f>
        <v>4.0862575566700974</v>
      </c>
      <c r="M732" s="39">
        <f>'Port Factors'!M732*'Port Cum Factors'!M731</f>
        <v>4.6701751715821551</v>
      </c>
      <c r="N732" s="39">
        <f>'Port Factors'!N732*'Port Cum Factors'!N731</f>
        <v>0.33528539683132497</v>
      </c>
      <c r="O732" s="39">
        <f>'Port Factors'!O732*'Port Cum Factors'!O731</f>
        <v>6.5552623857653902</v>
      </c>
      <c r="P732" s="39">
        <f>'Port Factors'!P732*'Port Cum Factors'!P731</f>
        <v>1</v>
      </c>
      <c r="Q732" s="39">
        <f>'Port Factors'!Q732*'Port Cum Factors'!Q731</f>
        <v>635.65451054399921</v>
      </c>
      <c r="R732" s="39">
        <f>'Port Factors'!R732*'Port Cum Factors'!R731</f>
        <v>112.55759999122485</v>
      </c>
      <c r="S732" s="39">
        <f>'Port Factors'!S732*'Port Cum Factors'!S731</f>
        <v>894.19623968683686</v>
      </c>
      <c r="T732" s="39">
        <f>'Port Factors'!T732*'Port Cum Factors'!T731</f>
        <v>205.15245319224402</v>
      </c>
      <c r="U732" s="39">
        <f>'Port Factors'!U732*'Port Cum Factors'!U731</f>
        <v>131.10296608671229</v>
      </c>
      <c r="V732" s="39">
        <f>'Port Factors'!V732*'Port Cum Factors'!V731</f>
        <v>142.75605323649171</v>
      </c>
      <c r="W732" s="39">
        <f>'Port Factors'!W732*'Port Cum Factors'!W731</f>
        <v>130.11460133927366</v>
      </c>
      <c r="X732" s="39">
        <f>'Port Factors'!X732*'Port Cum Factors'!X731</f>
        <v>12.196605504761186</v>
      </c>
      <c r="Y732" s="39">
        <f>'Port Factors'!Y732*'Port Cum Factors'!Y731</f>
        <v>149.65442678792957</v>
      </c>
      <c r="Z732" s="39">
        <f>'Port Factors'!Z732*'Port Cum Factors'!Z731</f>
        <v>0.35864030837686911</v>
      </c>
      <c r="AA732" s="39">
        <f>'Port Factors'!AA732*'Port Cum Factors'!AA731</f>
        <v>213.65708153106542</v>
      </c>
    </row>
    <row r="733" spans="1:27" x14ac:dyDescent="0.35">
      <c r="A733" s="35">
        <f t="shared" si="11"/>
        <v>2010</v>
      </c>
      <c r="B733" s="35">
        <v>2010</v>
      </c>
      <c r="C733" s="35">
        <v>11</v>
      </c>
      <c r="D733" s="39">
        <f>'Port Factors'!D733*'Port Cum Factors'!D732</f>
        <v>1</v>
      </c>
      <c r="E733" s="39">
        <f>'Port Factors'!E733*'Port Cum Factors'!E732</f>
        <v>7.2942842982554232</v>
      </c>
      <c r="F733" s="39">
        <f>'Port Factors'!F733*'Port Cum Factors'!F732</f>
        <v>4.119289557325696</v>
      </c>
      <c r="G733" s="39">
        <f>'Port Factors'!G733*'Port Cum Factors'!G732</f>
        <v>24.469300806267515</v>
      </c>
      <c r="H733" s="39">
        <f>'Port Factors'!H733*'Port Cum Factors'!H732</f>
        <v>6.2753457228082512</v>
      </c>
      <c r="I733" s="39">
        <f>'Port Factors'!I733*'Port Cum Factors'!I732</f>
        <v>3.3890057222019019</v>
      </c>
      <c r="J733" s="39">
        <f>'Port Factors'!J733*'Port Cum Factors'!J732</f>
        <v>3.2740975693140504</v>
      </c>
      <c r="K733" s="39">
        <f>'Port Factors'!K733*'Port Cum Factors'!K732</f>
        <v>3.3200883407777915</v>
      </c>
      <c r="L733" s="39">
        <f>'Port Factors'!L733*'Port Cum Factors'!L732</f>
        <v>3.9620221093283621</v>
      </c>
      <c r="M733" s="39">
        <f>'Port Factors'!M733*'Port Cum Factors'!M732</f>
        <v>4.5122622955377949</v>
      </c>
      <c r="N733" s="39">
        <f>'Port Factors'!N733*'Port Cum Factors'!N732</f>
        <v>0.31768768590644025</v>
      </c>
      <c r="O733" s="39">
        <f>'Port Factors'!O733*'Port Cum Factors'!O732</f>
        <v>6.2871064684316291</v>
      </c>
      <c r="P733" s="39">
        <f>'Port Factors'!P733*'Port Cum Factors'!P732</f>
        <v>1</v>
      </c>
      <c r="Q733" s="39">
        <f>'Port Factors'!Q733*'Port Cum Factors'!Q732</f>
        <v>619.9204366280502</v>
      </c>
      <c r="R733" s="39">
        <f>'Port Factors'!R733*'Port Cum Factors'!R732</f>
        <v>108.01805123003176</v>
      </c>
      <c r="S733" s="39">
        <f>'Port Factors'!S733*'Port Cum Factors'!S732</f>
        <v>875.94439345054502</v>
      </c>
      <c r="T733" s="39">
        <f>'Port Factors'!T733*'Port Cum Factors'!T732</f>
        <v>198.98026853894029</v>
      </c>
      <c r="U733" s="39">
        <f>'Port Factors'!U733*'Port Cum Factors'!U732</f>
        <v>127.78769151674003</v>
      </c>
      <c r="V733" s="39">
        <f>'Port Factors'!V733*'Port Cum Factors'!V732</f>
        <v>137.32023473407838</v>
      </c>
      <c r="W733" s="39">
        <f>'Port Factors'!W733*'Port Cum Factors'!W732</f>
        <v>126.70042694586061</v>
      </c>
      <c r="X733" s="39">
        <f>'Port Factors'!X733*'Port Cum Factors'!X732</f>
        <v>11.904368160101701</v>
      </c>
      <c r="Y733" s="39">
        <f>'Port Factors'!Y733*'Port Cum Factors'!Y732</f>
        <v>145.60941601360307</v>
      </c>
      <c r="Z733" s="39">
        <f>'Port Factors'!Z733*'Port Cum Factors'!Z732</f>
        <v>0.33989255610071117</v>
      </c>
      <c r="AA733" s="39">
        <f>'Port Factors'!AA733*'Port Cum Factors'!AA732</f>
        <v>206.31307888267767</v>
      </c>
    </row>
    <row r="734" spans="1:27" x14ac:dyDescent="0.35">
      <c r="A734" s="35">
        <f t="shared" si="11"/>
        <v>2010</v>
      </c>
      <c r="B734" s="35">
        <v>2010</v>
      </c>
      <c r="C734" s="35">
        <v>12</v>
      </c>
      <c r="D734" s="39">
        <f>'Port Factors'!D734*'Port Cum Factors'!D733</f>
        <v>1</v>
      </c>
      <c r="E734" s="39">
        <f>'Port Factors'!E734*'Port Cum Factors'!E733</f>
        <v>7.5531316536035442</v>
      </c>
      <c r="F734" s="39">
        <f>'Port Factors'!F734*'Port Cum Factors'!F733</f>
        <v>4.2139959850187703</v>
      </c>
      <c r="G734" s="39">
        <f>'Port Factors'!G734*'Port Cum Factors'!G733</f>
        <v>25.367410869165052</v>
      </c>
      <c r="H734" s="39">
        <f>'Port Factors'!H734*'Port Cum Factors'!H733</f>
        <v>6.549120731729877</v>
      </c>
      <c r="I734" s="39">
        <f>'Port Factors'!I734*'Port Cum Factors'!I733</f>
        <v>3.52973679180697</v>
      </c>
      <c r="J734" s="39">
        <f>'Port Factors'!J734*'Port Cum Factors'!J733</f>
        <v>3.3516285085418236</v>
      </c>
      <c r="K734" s="39">
        <f>'Port Factors'!K734*'Port Cum Factors'!K733</f>
        <v>3.4539689863523151</v>
      </c>
      <c r="L734" s="39">
        <f>'Port Factors'!L734*'Port Cum Factors'!L733</f>
        <v>4.1265284331461984</v>
      </c>
      <c r="M734" s="39">
        <f>'Port Factors'!M734*'Port Cum Factors'!M733</f>
        <v>4.6965953767077773</v>
      </c>
      <c r="N734" s="39">
        <f>'Port Factors'!N734*'Port Cum Factors'!N733</f>
        <v>0.35379374544134873</v>
      </c>
      <c r="O734" s="39">
        <f>'Port Factors'!O734*'Port Cum Factors'!O733</f>
        <v>6.5685422191157201</v>
      </c>
      <c r="P734" s="39">
        <f>'Port Factors'!P734*'Port Cum Factors'!P733</f>
        <v>1</v>
      </c>
      <c r="Q734" s="39">
        <f>'Port Factors'!Q734*'Port Cum Factors'!Q733</f>
        <v>643.17411576754637</v>
      </c>
      <c r="R734" s="39">
        <f>'Port Factors'!R734*'Port Cum Factors'!R733</f>
        <v>110.73115545212367</v>
      </c>
      <c r="S734" s="39">
        <f>'Port Factors'!S734*'Port Cum Factors'!S733</f>
        <v>910.5256740401237</v>
      </c>
      <c r="T734" s="39">
        <f>'Port Factors'!T734*'Port Cum Factors'!T733</f>
        <v>208.08305813845163</v>
      </c>
      <c r="U734" s="39">
        <f>'Port Factors'!U734*'Port Cum Factors'!U733</f>
        <v>133.39073906993826</v>
      </c>
      <c r="V734" s="39">
        <f>'Port Factors'!V734*'Port Cum Factors'!V733</f>
        <v>140.86696968368335</v>
      </c>
      <c r="W734" s="39">
        <f>'Port Factors'!W734*'Port Cum Factors'!W733</f>
        <v>132.10049242333326</v>
      </c>
      <c r="X734" s="39">
        <f>'Port Factors'!X734*'Port Cum Factors'!X733</f>
        <v>12.426854599942041</v>
      </c>
      <c r="Y734" s="39">
        <f>'Port Factors'!Y734*'Port Cum Factors'!Y733</f>
        <v>151.87722711519842</v>
      </c>
      <c r="Z734" s="39">
        <f>'Port Factors'!Z734*'Port Cum Factors'!Z733</f>
        <v>0.37907033715074501</v>
      </c>
      <c r="AA734" s="39">
        <f>'Port Factors'!AA734*'Port Cum Factors'!AA733</f>
        <v>215.84989238725521</v>
      </c>
    </row>
    <row r="735" spans="1:27" x14ac:dyDescent="0.35">
      <c r="A735" s="35">
        <f t="shared" si="11"/>
        <v>2010</v>
      </c>
      <c r="B735" s="35">
        <v>2011</v>
      </c>
      <c r="C735" s="35">
        <v>1</v>
      </c>
      <c r="D735" s="39">
        <f>'Port Factors'!D735*'Port Cum Factors'!D734</f>
        <v>1</v>
      </c>
      <c r="E735" s="39">
        <f>'Port Factors'!E735*'Port Cum Factors'!E734</f>
        <v>7.6368398682381562</v>
      </c>
      <c r="F735" s="39">
        <f>'Port Factors'!F735*'Port Cum Factors'!F734</f>
        <v>4.2005997689026158</v>
      </c>
      <c r="G735" s="39">
        <f>'Port Factors'!G735*'Port Cum Factors'!G734</f>
        <v>25.820051715132458</v>
      </c>
      <c r="H735" s="39">
        <f>'Port Factors'!H735*'Port Cum Factors'!H734</f>
        <v>6.6666107996137445</v>
      </c>
      <c r="I735" s="39">
        <f>'Port Factors'!I735*'Port Cum Factors'!I734</f>
        <v>3.5895852623014788</v>
      </c>
      <c r="J735" s="39">
        <f>'Port Factors'!J735*'Port Cum Factors'!J734</f>
        <v>3.3386317269784591</v>
      </c>
      <c r="K735" s="39">
        <f>'Port Factors'!K735*'Port Cum Factors'!K734</f>
        <v>3.5078228733203622</v>
      </c>
      <c r="L735" s="39">
        <f>'Port Factors'!L735*'Port Cum Factors'!L734</f>
        <v>4.1857231090854068</v>
      </c>
      <c r="M735" s="39">
        <f>'Port Factors'!M735*'Port Cum Factors'!M734</f>
        <v>4.7646134125733468</v>
      </c>
      <c r="N735" s="39">
        <f>'Port Factors'!N735*'Port Cum Factors'!N734</f>
        <v>0.36791039215337046</v>
      </c>
      <c r="O735" s="39">
        <f>'Port Factors'!O735*'Port Cum Factors'!O734</f>
        <v>6.6941550495244808</v>
      </c>
      <c r="P735" s="39">
        <f>'Port Factors'!P735*'Port Cum Factors'!P734</f>
        <v>1</v>
      </c>
      <c r="Q735" s="39">
        <f>'Port Factors'!Q735*'Port Cum Factors'!Q734</f>
        <v>650.45522214553489</v>
      </c>
      <c r="R735" s="39">
        <f>'Port Factors'!R735*'Port Cum Factors'!R734</f>
        <v>110.46437224956995</v>
      </c>
      <c r="S735" s="39">
        <f>'Port Factors'!S735*'Port Cum Factors'!S734</f>
        <v>927.42149404183147</v>
      </c>
      <c r="T735" s="39">
        <f>'Port Factors'!T735*'Port Cum Factors'!T734</f>
        <v>211.9503869600392</v>
      </c>
      <c r="U735" s="39">
        <f>'Port Factors'!U735*'Port Cum Factors'!U734</f>
        <v>135.74096273194064</v>
      </c>
      <c r="V735" s="39">
        <f>'Port Factors'!V735*'Port Cum Factors'!V734</f>
        <v>140.42624479222783</v>
      </c>
      <c r="W735" s="39">
        <f>'Port Factors'!W735*'Port Cum Factors'!W734</f>
        <v>134.25156869335308</v>
      </c>
      <c r="X735" s="39">
        <f>'Port Factors'!X735*'Port Cum Factors'!X734</f>
        <v>12.610755989188375</v>
      </c>
      <c r="Y735" s="39">
        <f>'Port Factors'!Y735*'Port Cum Factors'!Y734</f>
        <v>154.16283308571207</v>
      </c>
      <c r="Z735" s="39">
        <f>'Port Factors'!Z735*'Port Cum Factors'!Z734</f>
        <v>0.39426514289266218</v>
      </c>
      <c r="AA735" s="39">
        <f>'Port Factors'!AA735*'Port Cum Factors'!AA734</f>
        <v>220.16037407659195</v>
      </c>
    </row>
    <row r="736" spans="1:27" x14ac:dyDescent="0.35">
      <c r="A736" s="35">
        <f t="shared" si="11"/>
        <v>2010</v>
      </c>
      <c r="B736" s="35">
        <v>2011</v>
      </c>
      <c r="C736" s="35">
        <v>2</v>
      </c>
      <c r="D736" s="39">
        <f>'Port Factors'!D736*'Port Cum Factors'!D735</f>
        <v>1</v>
      </c>
      <c r="E736" s="39">
        <f>'Port Factors'!E736*'Port Cum Factors'!E735</f>
        <v>7.7712243006632304</v>
      </c>
      <c r="F736" s="39">
        <f>'Port Factors'!F736*'Port Cum Factors'!F735</f>
        <v>4.1745927302104331</v>
      </c>
      <c r="G736" s="39">
        <f>'Port Factors'!G736*'Port Cum Factors'!G735</f>
        <v>26.383277478937931</v>
      </c>
      <c r="H736" s="39">
        <f>'Port Factors'!H736*'Port Cum Factors'!H735</f>
        <v>6.7804302110090608</v>
      </c>
      <c r="I736" s="39">
        <f>'Port Factors'!I736*'Port Cum Factors'!I735</f>
        <v>3.6635640371102349</v>
      </c>
      <c r="J736" s="39">
        <f>'Port Factors'!J736*'Port Cum Factors'!J735</f>
        <v>3.3306675347518415</v>
      </c>
      <c r="K736" s="39">
        <f>'Port Factors'!K736*'Port Cum Factors'!K735</f>
        <v>3.5734715560714476</v>
      </c>
      <c r="L736" s="39">
        <f>'Port Factors'!L736*'Port Cum Factors'!L735</f>
        <v>4.2636986849204863</v>
      </c>
      <c r="M736" s="39">
        <f>'Port Factors'!M736*'Port Cum Factors'!M735</f>
        <v>4.8368486876958787</v>
      </c>
      <c r="N736" s="39">
        <f>'Port Factors'!N736*'Port Cum Factors'!N735</f>
        <v>0.38157605377273651</v>
      </c>
      <c r="O736" s="39">
        <f>'Port Factors'!O736*'Port Cum Factors'!O735</f>
        <v>6.7854752002141288</v>
      </c>
      <c r="P736" s="39">
        <f>'Port Factors'!P736*'Port Cum Factors'!P735</f>
        <v>1</v>
      </c>
      <c r="Q736" s="39">
        <f>'Port Factors'!Q736*'Port Cum Factors'!Q735</f>
        <v>666.03807964376597</v>
      </c>
      <c r="R736" s="39">
        <f>'Port Factors'!R736*'Port Cum Factors'!R735</f>
        <v>110.58047155804108</v>
      </c>
      <c r="S736" s="39">
        <f>'Port Factors'!S736*'Port Cum Factors'!S735</f>
        <v>952.81931807575734</v>
      </c>
      <c r="T736" s="39">
        <f>'Port Factors'!T736*'Port Cum Factors'!T735</f>
        <v>216.7050331642823</v>
      </c>
      <c r="U736" s="39">
        <f>'Port Factors'!U736*'Port Cum Factors'!U735</f>
        <v>139.27500272542008</v>
      </c>
      <c r="V736" s="39">
        <f>'Port Factors'!V736*'Port Cum Factors'!V735</f>
        <v>141.07658616860215</v>
      </c>
      <c r="W736" s="39">
        <f>'Port Factors'!W736*'Port Cum Factors'!W735</f>
        <v>137.51306230386794</v>
      </c>
      <c r="X736" s="39">
        <f>'Port Factors'!X736*'Port Cum Factors'!X735</f>
        <v>12.920034851858571</v>
      </c>
      <c r="Y736" s="39">
        <f>'Port Factors'!Y736*'Port Cum Factors'!Y735</f>
        <v>157.45253664460378</v>
      </c>
      <c r="Z736" s="39">
        <f>'Port Factors'!Z736*'Port Cum Factors'!Z735</f>
        <v>0.40903809557866527</v>
      </c>
      <c r="AA736" s="39">
        <f>'Port Factors'!AA736*'Port Cum Factors'!AA735</f>
        <v>224.41146994887771</v>
      </c>
    </row>
    <row r="737" spans="1:27" x14ac:dyDescent="0.35">
      <c r="A737" s="35">
        <f t="shared" si="11"/>
        <v>2010</v>
      </c>
      <c r="B737" s="35">
        <v>2011</v>
      </c>
      <c r="C737" s="35">
        <v>3</v>
      </c>
      <c r="D737" s="39">
        <f>'Port Factors'!D737*'Port Cum Factors'!D736</f>
        <v>1</v>
      </c>
      <c r="E737" s="39">
        <f>'Port Factors'!E737*'Port Cum Factors'!E736</f>
        <v>7.7482263875956505</v>
      </c>
      <c r="F737" s="39">
        <f>'Port Factors'!F737*'Port Cum Factors'!F736</f>
        <v>4.1166112436390678</v>
      </c>
      <c r="G737" s="39">
        <f>'Port Factors'!G737*'Port Cum Factors'!G736</f>
        <v>26.356000486506865</v>
      </c>
      <c r="H737" s="39">
        <f>'Port Factors'!H737*'Port Cum Factors'!H736</f>
        <v>6.8086276057545554</v>
      </c>
      <c r="I737" s="39">
        <f>'Port Factors'!I737*'Port Cum Factors'!I736</f>
        <v>3.6733908040215457</v>
      </c>
      <c r="J737" s="39">
        <f>'Port Factors'!J737*'Port Cum Factors'!J736</f>
        <v>3.2846026619683801</v>
      </c>
      <c r="K737" s="39">
        <f>'Port Factors'!K737*'Port Cum Factors'!K736</f>
        <v>3.580181761208292</v>
      </c>
      <c r="L737" s="39">
        <f>'Port Factors'!L737*'Port Cum Factors'!L736</f>
        <v>4.2759134484636068</v>
      </c>
      <c r="M737" s="39">
        <f>'Port Factors'!M737*'Port Cum Factors'!M736</f>
        <v>4.8608885666519415</v>
      </c>
      <c r="N737" s="39">
        <f>'Port Factors'!N737*'Port Cum Factors'!N736</f>
        <v>0.39793256815955663</v>
      </c>
      <c r="O737" s="39">
        <f>'Port Factors'!O737*'Port Cum Factors'!O736</f>
        <v>6.9002639274943771</v>
      </c>
      <c r="P737" s="39">
        <f>'Port Factors'!P737*'Port Cum Factors'!P736</f>
        <v>1</v>
      </c>
      <c r="Q737" s="39">
        <f>'Port Factors'!Q737*'Port Cum Factors'!Q736</f>
        <v>666.64491724689606</v>
      </c>
      <c r="R737" s="39">
        <f>'Port Factors'!R737*'Port Cum Factors'!R736</f>
        <v>109.62941793873516</v>
      </c>
      <c r="S737" s="39">
        <f>'Port Factors'!S737*'Port Cum Factors'!S736</f>
        <v>955.82922790340024</v>
      </c>
      <c r="T737" s="39">
        <f>'Port Factors'!T737*'Port Cum Factors'!T736</f>
        <v>218.38892506513457</v>
      </c>
      <c r="U737" s="39">
        <f>'Port Factors'!U737*'Port Cum Factors'!U736</f>
        <v>140.15968989141243</v>
      </c>
      <c r="V737" s="39">
        <f>'Port Factors'!V737*'Port Cum Factors'!V736</f>
        <v>139.86132168893772</v>
      </c>
      <c r="W737" s="39">
        <f>'Port Factors'!W737*'Port Cum Factors'!W736</f>
        <v>138.27960589163825</v>
      </c>
      <c r="X737" s="39">
        <f>'Port Factors'!X737*'Port Cum Factors'!X736</f>
        <v>13.001679839176527</v>
      </c>
      <c r="Y737" s="39">
        <f>'Port Factors'!Y737*'Port Cum Factors'!Y736</f>
        <v>158.75285222039619</v>
      </c>
      <c r="Z737" s="39">
        <f>'Port Factors'!Z737*'Port Cum Factors'!Z736</f>
        <v>0.4271178973261453</v>
      </c>
      <c r="AA737" s="39">
        <f>'Port Factors'!AA737*'Port Cum Factors'!AA736</f>
        <v>228.85907382350311</v>
      </c>
    </row>
    <row r="738" spans="1:27" x14ac:dyDescent="0.35">
      <c r="A738" s="35">
        <f t="shared" si="11"/>
        <v>2010</v>
      </c>
      <c r="B738" s="35">
        <v>2011</v>
      </c>
      <c r="C738" s="35">
        <v>4</v>
      </c>
      <c r="D738" s="39">
        <f>'Port Factors'!D738*'Port Cum Factors'!D737</f>
        <v>1</v>
      </c>
      <c r="E738" s="39">
        <f>'Port Factors'!E738*'Port Cum Factors'!E737</f>
        <v>8.0303909244138616</v>
      </c>
      <c r="F738" s="39">
        <f>'Port Factors'!F738*'Port Cum Factors'!F737</f>
        <v>4.243697317426177</v>
      </c>
      <c r="G738" s="39">
        <f>'Port Factors'!G738*'Port Cum Factors'!G737</f>
        <v>27.424790454114781</v>
      </c>
      <c r="H738" s="39">
        <f>'Port Factors'!H738*'Port Cum Factors'!H737</f>
        <v>7.0624427982388234</v>
      </c>
      <c r="I738" s="39">
        <f>'Port Factors'!I738*'Port Cum Factors'!I737</f>
        <v>3.8172852761912686</v>
      </c>
      <c r="J738" s="39">
        <f>'Port Factors'!J738*'Port Cum Factors'!J737</f>
        <v>3.3889335008794363</v>
      </c>
      <c r="K738" s="39">
        <f>'Port Factors'!K738*'Port Cum Factors'!K737</f>
        <v>3.7189317309479901</v>
      </c>
      <c r="L738" s="39">
        <f>'Port Factors'!L738*'Port Cum Factors'!L737</f>
        <v>4.4482174920213673</v>
      </c>
      <c r="M738" s="39">
        <f>'Port Factors'!M738*'Port Cum Factors'!M737</f>
        <v>5.0428332244105007</v>
      </c>
      <c r="N738" s="39">
        <f>'Port Factors'!N738*'Port Cum Factors'!N737</f>
        <v>0.4112719577067156</v>
      </c>
      <c r="O738" s="39">
        <f>'Port Factors'!O738*'Port Cum Factors'!O737</f>
        <v>7.1771679154364501</v>
      </c>
      <c r="P738" s="39">
        <f>'Port Factors'!P738*'Port Cum Factors'!P737</f>
        <v>1</v>
      </c>
      <c r="Q738" s="39">
        <f>'Port Factors'!Q738*'Port Cum Factors'!Q737</f>
        <v>692.09437820038374</v>
      </c>
      <c r="R738" s="39">
        <f>'Port Factors'!R738*'Port Cum Factors'!R737</f>
        <v>113.22980309438282</v>
      </c>
      <c r="S738" s="39">
        <f>'Port Factors'!S738*'Port Cum Factors'!S737</f>
        <v>995.995631421138</v>
      </c>
      <c r="T738" s="39">
        <f>'Port Factors'!T738*'Port Cum Factors'!T737</f>
        <v>226.8526373064073</v>
      </c>
      <c r="U738" s="39">
        <f>'Port Factors'!U738*'Port Cum Factors'!U737</f>
        <v>145.85224679488866</v>
      </c>
      <c r="V738" s="39">
        <f>'Port Factors'!V738*'Port Cum Factors'!V737</f>
        <v>144.57781344733829</v>
      </c>
      <c r="W738" s="39">
        <f>'Port Factors'!W738*'Port Cum Factors'!W737</f>
        <v>143.84422409626322</v>
      </c>
      <c r="X738" s="39">
        <f>'Port Factors'!X738*'Port Cum Factors'!X737</f>
        <v>13.542484935898976</v>
      </c>
      <c r="Y738" s="39">
        <f>'Port Factors'!Y738*'Port Cum Factors'!Y737</f>
        <v>164.89371201620048</v>
      </c>
      <c r="Z738" s="39">
        <f>'Port Factors'!Z738*'Port Cum Factors'!Z737</f>
        <v>0.44150419731122764</v>
      </c>
      <c r="AA738" s="39">
        <f>'Port Factors'!AA738*'Port Cum Factors'!AA737</f>
        <v>238.38994607244729</v>
      </c>
    </row>
    <row r="739" spans="1:27" x14ac:dyDescent="0.35">
      <c r="A739" s="35">
        <f t="shared" si="11"/>
        <v>2010</v>
      </c>
      <c r="B739" s="35">
        <v>2011</v>
      </c>
      <c r="C739" s="35">
        <v>5</v>
      </c>
      <c r="D739" s="39">
        <f>'Port Factors'!D739*'Port Cum Factors'!D738</f>
        <v>1</v>
      </c>
      <c r="E739" s="39">
        <f>'Port Factors'!E739*'Port Cum Factors'!E738</f>
        <v>8.1219736193569574</v>
      </c>
      <c r="F739" s="39">
        <f>'Port Factors'!F739*'Port Cum Factors'!F738</f>
        <v>4.4061740552701218</v>
      </c>
      <c r="G739" s="39">
        <f>'Port Factors'!G739*'Port Cum Factors'!G738</f>
        <v>27.766507199599861</v>
      </c>
      <c r="H739" s="39">
        <f>'Port Factors'!H739*'Port Cum Factors'!H738</f>
        <v>7.1536846506438216</v>
      </c>
      <c r="I739" s="39">
        <f>'Port Factors'!I739*'Port Cum Factors'!I738</f>
        <v>3.8555718888549548</v>
      </c>
      <c r="J739" s="39">
        <f>'Port Factors'!J739*'Port Cum Factors'!J738</f>
        <v>3.5034442663482603</v>
      </c>
      <c r="K739" s="39">
        <f>'Port Factors'!K739*'Port Cum Factors'!K738</f>
        <v>3.7622769332342156</v>
      </c>
      <c r="L739" s="39">
        <f>'Port Factors'!L739*'Port Cum Factors'!L738</f>
        <v>4.4898005787680955</v>
      </c>
      <c r="M739" s="39">
        <f>'Port Factors'!M739*'Port Cum Factors'!M738</f>
        <v>5.1025789829212682</v>
      </c>
      <c r="N739" s="39">
        <f>'Port Factors'!N739*'Port Cum Factors'!N738</f>
        <v>0.39800457734437877</v>
      </c>
      <c r="O739" s="39">
        <f>'Port Factors'!O739*'Port Cum Factors'!O738</f>
        <v>7.2901585643217448</v>
      </c>
      <c r="P739" s="39">
        <f>'Port Factors'!P739*'Port Cum Factors'!P738</f>
        <v>1</v>
      </c>
      <c r="Q739" s="39">
        <f>'Port Factors'!Q739*'Port Cum Factors'!Q738</f>
        <v>704.1626750699163</v>
      </c>
      <c r="R739" s="39">
        <f>'Port Factors'!R739*'Port Cum Factors'!R738</f>
        <v>118.41508280126084</v>
      </c>
      <c r="S739" s="39">
        <f>'Port Factors'!S739*'Port Cum Factors'!S738</f>
        <v>1014.1327116344501</v>
      </c>
      <c r="T739" s="39">
        <f>'Port Factors'!T739*'Port Cum Factors'!T738</f>
        <v>231.07638597740149</v>
      </c>
      <c r="U739" s="39">
        <f>'Port Factors'!U739*'Port Cum Factors'!U738</f>
        <v>148.13067490554621</v>
      </c>
      <c r="V739" s="39">
        <f>'Port Factors'!V739*'Port Cum Factors'!V738</f>
        <v>150.49868001158737</v>
      </c>
      <c r="W739" s="39">
        <f>'Port Factors'!W739*'Port Cum Factors'!W738</f>
        <v>146.34343720634698</v>
      </c>
      <c r="X739" s="39">
        <f>'Port Factors'!X739*'Port Cum Factors'!X738</f>
        <v>13.74594644227259</v>
      </c>
      <c r="Y739" s="39">
        <f>'Port Factors'!Y739*'Port Cum Factors'!Y738</f>
        <v>167.87557546123821</v>
      </c>
      <c r="Z739" s="39">
        <f>'Port Factors'!Z739*'Port Cum Factors'!Z738</f>
        <v>0.42721001888462984</v>
      </c>
      <c r="AA739" s="39">
        <f>'Port Factors'!AA739*'Port Cum Factors'!AA738</f>
        <v>243.55258563485293</v>
      </c>
    </row>
    <row r="740" spans="1:27" x14ac:dyDescent="0.35">
      <c r="A740" s="35">
        <f t="shared" si="11"/>
        <v>2010</v>
      </c>
      <c r="B740" s="35">
        <v>2011</v>
      </c>
      <c r="C740" s="35">
        <v>6</v>
      </c>
      <c r="D740" s="39">
        <f>'Port Factors'!D740*'Port Cum Factors'!D739</f>
        <v>1</v>
      </c>
      <c r="E740" s="39">
        <f>'Port Factors'!E740*'Port Cum Factors'!E739</f>
        <v>8.0817383479143015</v>
      </c>
      <c r="F740" s="39">
        <f>'Port Factors'!F740*'Port Cum Factors'!F739</f>
        <v>4.4228493786883041</v>
      </c>
      <c r="G740" s="39">
        <f>'Port Factors'!G740*'Port Cum Factors'!G739</f>
        <v>27.545574068320903</v>
      </c>
      <c r="H740" s="39">
        <f>'Port Factors'!H740*'Port Cum Factors'!H739</f>
        <v>7.098376754289661</v>
      </c>
      <c r="I740" s="39">
        <f>'Port Factors'!I740*'Port Cum Factors'!I739</f>
        <v>3.8218047587671098</v>
      </c>
      <c r="J740" s="39">
        <f>'Port Factors'!J740*'Port Cum Factors'!J739</f>
        <v>3.5120849487205765</v>
      </c>
      <c r="K740" s="39">
        <f>'Port Factors'!K740*'Port Cum Factors'!K739</f>
        <v>3.7316968775966464</v>
      </c>
      <c r="L740" s="39">
        <f>'Port Factors'!L740*'Port Cum Factors'!L739</f>
        <v>4.4506843323423233</v>
      </c>
      <c r="M740" s="39">
        <f>'Port Factors'!M740*'Port Cum Factors'!M739</f>
        <v>5.0686645487205029</v>
      </c>
      <c r="N740" s="39">
        <f>'Port Factors'!N740*'Port Cum Factors'!N739</f>
        <v>0.38867591797646289</v>
      </c>
      <c r="O740" s="39">
        <f>'Port Factors'!O740*'Port Cum Factors'!O739</f>
        <v>7.2319405338289995</v>
      </c>
      <c r="P740" s="39">
        <f>'Port Factors'!P740*'Port Cum Factors'!P739</f>
        <v>1</v>
      </c>
      <c r="Q740" s="39">
        <f>'Port Factors'!Q740*'Port Cum Factors'!Q739</f>
        <v>702.82629434140654</v>
      </c>
      <c r="R740" s="39">
        <f>'Port Factors'!R740*'Port Cum Factors'!R739</f>
        <v>119.14077590067126</v>
      </c>
      <c r="S740" s="39">
        <f>'Port Factors'!S740*'Port Cum Factors'!S739</f>
        <v>1009.7683742255072</v>
      </c>
      <c r="T740" s="39">
        <f>'Port Factors'!T740*'Port Cum Factors'!T739</f>
        <v>229.98088175286875</v>
      </c>
      <c r="U740" s="39">
        <f>'Port Factors'!U740*'Port Cum Factors'!U739</f>
        <v>147.32229084954182</v>
      </c>
      <c r="V740" s="39">
        <f>'Port Factors'!V740*'Port Cum Factors'!V739</f>
        <v>151.26084971237375</v>
      </c>
      <c r="W740" s="39">
        <f>'Port Factors'!W740*'Port Cum Factors'!W739</f>
        <v>145.62829283909605</v>
      </c>
      <c r="X740" s="39">
        <f>'Port Factors'!X740*'Port Cum Factors'!X739</f>
        <v>13.672911724857252</v>
      </c>
      <c r="Y740" s="39">
        <f>'Port Factors'!Y740*'Port Cum Factors'!Y739</f>
        <v>167.25006001160432</v>
      </c>
      <c r="Z740" s="39">
        <f>'Port Factors'!Z740*'Port Cum Factors'!Z739</f>
        <v>0.41808668782165898</v>
      </c>
      <c r="AA740" s="39">
        <f>'Port Factors'!AA740*'Port Cum Factors'!AA739</f>
        <v>242.19656994740254</v>
      </c>
    </row>
    <row r="741" spans="1:27" x14ac:dyDescent="0.35">
      <c r="A741" s="35">
        <f t="shared" si="11"/>
        <v>2011</v>
      </c>
      <c r="B741" s="35">
        <v>2011</v>
      </c>
      <c r="C741" s="35">
        <v>7</v>
      </c>
      <c r="D741" s="39">
        <f>'Port Factors'!D741*'Port Cum Factors'!D740</f>
        <v>1</v>
      </c>
      <c r="E741" s="39">
        <f>'Port Factors'!E741*'Port Cum Factors'!E740</f>
        <v>8.043839009577928</v>
      </c>
      <c r="F741" s="39">
        <f>'Port Factors'!F741*'Port Cum Factors'!F740</f>
        <v>4.4196447543177797</v>
      </c>
      <c r="G741" s="39">
        <f>'Port Factors'!G741*'Port Cum Factors'!G740</f>
        <v>27.603539242095639</v>
      </c>
      <c r="H741" s="39">
        <f>'Port Factors'!H741*'Port Cum Factors'!H740</f>
        <v>7.086659097950931</v>
      </c>
      <c r="I741" s="39">
        <f>'Port Factors'!I741*'Port Cum Factors'!I740</f>
        <v>3.8102878013059369</v>
      </c>
      <c r="J741" s="39">
        <f>'Port Factors'!J741*'Port Cum Factors'!J740</f>
        <v>3.4998833988332425</v>
      </c>
      <c r="K741" s="39">
        <f>'Port Factors'!K741*'Port Cum Factors'!K740</f>
        <v>3.7183398648052228</v>
      </c>
      <c r="L741" s="39">
        <f>'Port Factors'!L741*'Port Cum Factors'!L740</f>
        <v>4.4398950535304067</v>
      </c>
      <c r="M741" s="39">
        <f>'Port Factors'!M741*'Port Cum Factors'!M740</f>
        <v>5.0508390494932085</v>
      </c>
      <c r="N741" s="39">
        <f>'Port Factors'!N741*'Port Cum Factors'!N740</f>
        <v>0.39338984815867484</v>
      </c>
      <c r="O741" s="39">
        <f>'Port Factors'!O741*'Port Cum Factors'!O740</f>
        <v>7.2379234471704654</v>
      </c>
      <c r="P741" s="39">
        <f>'Port Factors'!P741*'Port Cum Factors'!P740</f>
        <v>1</v>
      </c>
      <c r="Q741" s="39">
        <f>'Port Factors'!Q741*'Port Cum Factors'!Q740</f>
        <v>700.79673882465829</v>
      </c>
      <c r="R741" s="39">
        <f>'Port Factors'!R741*'Port Cum Factors'!R740</f>
        <v>119.22495239269496</v>
      </c>
      <c r="S741" s="39">
        <f>'Port Factors'!S741*'Port Cum Factors'!S740</f>
        <v>1013.3609886796095</v>
      </c>
      <c r="T741" s="39">
        <f>'Port Factors'!T741*'Port Cum Factors'!T740</f>
        <v>229.9139811400232</v>
      </c>
      <c r="U741" s="39">
        <f>'Port Factors'!U741*'Port Cum Factors'!U740</f>
        <v>147.08769382013008</v>
      </c>
      <c r="V741" s="39">
        <f>'Port Factors'!V741*'Port Cum Factors'!V740</f>
        <v>150.97249954210233</v>
      </c>
      <c r="W741" s="39">
        <f>'Port Factors'!W741*'Port Cum Factors'!W740</f>
        <v>145.3179261236173</v>
      </c>
      <c r="X741" s="39">
        <f>'Port Factors'!X741*'Port Cum Factors'!X740</f>
        <v>13.659565804295925</v>
      </c>
      <c r="Y741" s="39">
        <f>'Port Factors'!Y741*'Port Cum Factors'!Y740</f>
        <v>166.87463616712566</v>
      </c>
      <c r="Z741" s="39">
        <f>'Port Factors'!Z741*'Port Cum Factors'!Z740</f>
        <v>0.42315731701516329</v>
      </c>
      <c r="AA741" s="39">
        <f>'Port Factors'!AA741*'Port Cum Factors'!AA740</f>
        <v>242.6710695321789</v>
      </c>
    </row>
    <row r="742" spans="1:27" x14ac:dyDescent="0.35">
      <c r="A742" s="35">
        <f t="shared" si="11"/>
        <v>2011</v>
      </c>
      <c r="B742" s="35">
        <v>2011</v>
      </c>
      <c r="C742" s="35">
        <v>8</v>
      </c>
      <c r="D742" s="39">
        <f>'Port Factors'!D742*'Port Cum Factors'!D741</f>
        <v>1</v>
      </c>
      <c r="E742" s="39">
        <f>'Port Factors'!E742*'Port Cum Factors'!E741</f>
        <v>8.0916461052754425</v>
      </c>
      <c r="F742" s="39">
        <f>'Port Factors'!F742*'Port Cum Factors'!F741</f>
        <v>4.4890021644574896</v>
      </c>
      <c r="G742" s="39">
        <f>'Port Factors'!G742*'Port Cum Factors'!G741</f>
        <v>27.660668513885412</v>
      </c>
      <c r="H742" s="39">
        <f>'Port Factors'!H742*'Port Cum Factors'!H741</f>
        <v>7.0239561337274523</v>
      </c>
      <c r="I742" s="39">
        <f>'Port Factors'!I742*'Port Cum Factors'!I741</f>
        <v>3.7891006605188977</v>
      </c>
      <c r="J742" s="39">
        <f>'Port Factors'!J742*'Port Cum Factors'!J741</f>
        <v>3.5674231714353075</v>
      </c>
      <c r="K742" s="39">
        <f>'Port Factors'!K742*'Port Cum Factors'!K741</f>
        <v>3.7075405477840411</v>
      </c>
      <c r="L742" s="39">
        <f>'Port Factors'!L742*'Port Cum Factors'!L741</f>
        <v>4.4249214631946341</v>
      </c>
      <c r="M742" s="39">
        <f>'Port Factors'!M742*'Port Cum Factors'!M741</f>
        <v>5.0423954735534107</v>
      </c>
      <c r="N742" s="39">
        <f>'Port Factors'!N742*'Port Cum Factors'!N741</f>
        <v>0.34000863056822245</v>
      </c>
      <c r="O742" s="39">
        <f>'Port Factors'!O742*'Port Cum Factors'!O741</f>
        <v>6.9903936801436322</v>
      </c>
      <c r="P742" s="39">
        <f>'Port Factors'!P742*'Port Cum Factors'!P741</f>
        <v>1</v>
      </c>
      <c r="Q742" s="39">
        <f>'Port Factors'!Q742*'Port Cum Factors'!Q741</f>
        <v>710.12718675006613</v>
      </c>
      <c r="R742" s="39">
        <f>'Port Factors'!R742*'Port Cum Factors'!R741</f>
        <v>122.03146844194535</v>
      </c>
      <c r="S742" s="39">
        <f>'Port Factors'!S742*'Port Cum Factors'!S741</f>
        <v>1022.8599255738897</v>
      </c>
      <c r="T742" s="39">
        <f>'Port Factors'!T742*'Port Cum Factors'!T741</f>
        <v>229.32367706378091</v>
      </c>
      <c r="U742" s="39">
        <f>'Port Factors'!U742*'Port Cum Factors'!U741</f>
        <v>147.21641842960443</v>
      </c>
      <c r="V742" s="39">
        <f>'Port Factors'!V742*'Port Cum Factors'!V741</f>
        <v>155.0974160803211</v>
      </c>
      <c r="W742" s="39">
        <f>'Port Factors'!W742*'Port Cum Factors'!W741</f>
        <v>145.83527532992909</v>
      </c>
      <c r="X742" s="39">
        <f>'Port Factors'!X742*'Port Cum Factors'!X741</f>
        <v>13.70166028053073</v>
      </c>
      <c r="Y742" s="39">
        <f>'Port Factors'!Y742*'Port Cum Factors'!Y741</f>
        <v>167.68059317042321</v>
      </c>
      <c r="Z742" s="39">
        <f>'Port Factors'!Z742*'Port Cum Factors'!Z741</f>
        <v>0.36728931269329229</v>
      </c>
      <c r="AA742" s="39">
        <f>'Port Factors'!AA742*'Port Cum Factors'!AA741</f>
        <v>235.86417276729469</v>
      </c>
    </row>
    <row r="743" spans="1:27" x14ac:dyDescent="0.35">
      <c r="A743" s="35">
        <f t="shared" si="11"/>
        <v>2011</v>
      </c>
      <c r="B743" s="35">
        <v>2011</v>
      </c>
      <c r="C743" s="35">
        <v>9</v>
      </c>
      <c r="D743" s="39">
        <f>'Port Factors'!D743*'Port Cum Factors'!D742</f>
        <v>1</v>
      </c>
      <c r="E743" s="39">
        <f>'Port Factors'!E743*'Port Cum Factors'!E742</f>
        <v>8.089910767686046</v>
      </c>
      <c r="F743" s="39">
        <f>'Port Factors'!F743*'Port Cum Factors'!F742</f>
        <v>4.4606081873549464</v>
      </c>
      <c r="G743" s="39">
        <f>'Port Factors'!G743*'Port Cum Factors'!G742</f>
        <v>27.324672308251895</v>
      </c>
      <c r="H743" s="39">
        <f>'Port Factors'!H743*'Port Cum Factors'!H742</f>
        <v>6.9146511748533355</v>
      </c>
      <c r="I743" s="39">
        <f>'Port Factors'!I743*'Port Cum Factors'!I742</f>
        <v>3.7461046246218603</v>
      </c>
      <c r="J743" s="39">
        <f>'Port Factors'!J743*'Port Cum Factors'!J742</f>
        <v>3.5563495358610258</v>
      </c>
      <c r="K743" s="39">
        <f>'Port Factors'!K743*'Port Cum Factors'!K742</f>
        <v>3.6709555254980653</v>
      </c>
      <c r="L743" s="39">
        <f>'Port Factors'!L743*'Port Cum Factors'!L742</f>
        <v>4.3813953049511332</v>
      </c>
      <c r="M743" s="39">
        <f>'Port Factors'!M743*'Port Cum Factors'!M742</f>
        <v>5.0015502554264062</v>
      </c>
      <c r="N743" s="39">
        <f>'Port Factors'!N743*'Port Cum Factors'!N742</f>
        <v>0.30617428619955567</v>
      </c>
      <c r="O743" s="39">
        <f>'Port Factors'!O743*'Port Cum Factors'!O742</f>
        <v>6.7845220005631308</v>
      </c>
      <c r="P743" s="39">
        <f>'Port Factors'!P743*'Port Cum Factors'!P742</f>
        <v>1</v>
      </c>
      <c r="Q743" s="39">
        <f>'Port Factors'!Q743*'Port Cum Factors'!Q742</f>
        <v>711.11264400119876</v>
      </c>
      <c r="R743" s="39">
        <f>'Port Factors'!R743*'Port Cum Factors'!R742</f>
        <v>121.46622980425758</v>
      </c>
      <c r="S743" s="39">
        <f>'Port Factors'!S743*'Port Cum Factors'!S742</f>
        <v>1012.3638551245879</v>
      </c>
      <c r="T743" s="39">
        <f>'Port Factors'!T743*'Port Cum Factors'!T742</f>
        <v>226.24085840339819</v>
      </c>
      <c r="U743" s="39">
        <f>'Port Factors'!U743*'Port Cum Factors'!U742</f>
        <v>145.86465509936255</v>
      </c>
      <c r="V743" s="39">
        <f>'Port Factors'!V743*'Port Cum Factors'!V742</f>
        <v>154.85621333051907</v>
      </c>
      <c r="W743" s="39">
        <f>'Port Factors'!W743*'Port Cum Factors'!W742</f>
        <v>144.716761964352</v>
      </c>
      <c r="X743" s="39">
        <f>'Port Factors'!X743*'Port Cum Factors'!X742</f>
        <v>13.598061578218028</v>
      </c>
      <c r="Y743" s="39">
        <f>'Port Factors'!Y743*'Port Cum Factors'!Y742</f>
        <v>166.70556434625132</v>
      </c>
      <c r="Z743" s="39">
        <f>'Port Factors'!Z743*'Port Cum Factors'!Z742</f>
        <v>0.33074231982003616</v>
      </c>
      <c r="AA743" s="39">
        <f>'Port Factors'!AA743*'Port Cum Factors'!AA742</f>
        <v>229.24081780852711</v>
      </c>
    </row>
    <row r="744" spans="1:27" x14ac:dyDescent="0.35">
      <c r="A744" s="35">
        <f t="shared" si="11"/>
        <v>2011</v>
      </c>
      <c r="B744" s="35">
        <v>2011</v>
      </c>
      <c r="C744" s="35">
        <v>10</v>
      </c>
      <c r="D744" s="39">
        <f>'Port Factors'!D744*'Port Cum Factors'!D743</f>
        <v>1</v>
      </c>
      <c r="E744" s="39">
        <f>'Port Factors'!E744*'Port Cum Factors'!E743</f>
        <v>8.4116627040701477</v>
      </c>
      <c r="F744" s="39">
        <f>'Port Factors'!F744*'Port Cum Factors'!F743</f>
        <v>4.6326829394563678</v>
      </c>
      <c r="G744" s="39">
        <f>'Port Factors'!G744*'Port Cum Factors'!G743</f>
        <v>28.651667344949022</v>
      </c>
      <c r="H744" s="39">
        <f>'Port Factors'!H744*'Port Cum Factors'!H743</f>
        <v>7.2975845603983549</v>
      </c>
      <c r="I744" s="39">
        <f>'Port Factors'!I744*'Port Cum Factors'!I743</f>
        <v>3.9450128211690925</v>
      </c>
      <c r="J744" s="39">
        <f>'Port Factors'!J744*'Port Cum Factors'!J743</f>
        <v>3.6812441522492905</v>
      </c>
      <c r="K744" s="39">
        <f>'Port Factors'!K744*'Port Cum Factors'!K743</f>
        <v>3.8567305895094015</v>
      </c>
      <c r="L744" s="39">
        <f>'Port Factors'!L744*'Port Cum Factors'!L743</f>
        <v>4.6095381668250264</v>
      </c>
      <c r="M744" s="39">
        <f>'Port Factors'!M744*'Port Cum Factors'!M743</f>
        <v>5.2449604317645351</v>
      </c>
      <c r="N744" s="39">
        <f>'Port Factors'!N744*'Port Cum Factors'!N743</f>
        <v>0.36733909921145658</v>
      </c>
      <c r="O744" s="39">
        <f>'Port Factors'!O744*'Port Cum Factors'!O743</f>
        <v>7.3382588535707134</v>
      </c>
      <c r="P744" s="39">
        <f>'Port Factors'!P744*'Port Cum Factors'!P743</f>
        <v>1</v>
      </c>
      <c r="Q744" s="39">
        <f>'Port Factors'!Q744*'Port Cum Factors'!Q743</f>
        <v>739.52191730738332</v>
      </c>
      <c r="R744" s="39">
        <f>'Port Factors'!R744*'Port Cum Factors'!R743</f>
        <v>126.19346580121642</v>
      </c>
      <c r="S744" s="39">
        <f>'Port Factors'!S744*'Port Cum Factors'!S743</f>
        <v>1062.0436373446726</v>
      </c>
      <c r="T744" s="39">
        <f>'Port Factors'!T744*'Port Cum Factors'!T743</f>
        <v>238.8611904667892</v>
      </c>
      <c r="U744" s="39">
        <f>'Port Factors'!U744*'Port Cum Factors'!U743</f>
        <v>153.67791748614434</v>
      </c>
      <c r="V744" s="39">
        <f>'Port Factors'!V744*'Port Cum Factors'!V743</f>
        <v>160.35547466720564</v>
      </c>
      <c r="W744" s="39">
        <f>'Port Factors'!W744*'Port Cum Factors'!W743</f>
        <v>152.11052355867358</v>
      </c>
      <c r="X744" s="39">
        <f>'Port Factors'!X744*'Port Cum Factors'!X743</f>
        <v>14.310598742026244</v>
      </c>
      <c r="Y744" s="39">
        <f>'Port Factors'!Y744*'Port Cum Factors'!Y743</f>
        <v>174.8818819121833</v>
      </c>
      <c r="Z744" s="39">
        <f>'Port Factors'!Z744*'Port Cum Factors'!Z743</f>
        <v>0.39686732393291396</v>
      </c>
      <c r="AA744" s="39">
        <f>'Port Factors'!AA744*'Port Cum Factors'!AA743</f>
        <v>248.05960909293918</v>
      </c>
    </row>
    <row r="745" spans="1:27" x14ac:dyDescent="0.35">
      <c r="A745" s="35">
        <f t="shared" si="11"/>
        <v>2011</v>
      </c>
      <c r="B745" s="35">
        <v>2011</v>
      </c>
      <c r="C745" s="35">
        <v>11</v>
      </c>
      <c r="D745" s="39">
        <f>'Port Factors'!D745*'Port Cum Factors'!D744</f>
        <v>1</v>
      </c>
      <c r="E745" s="39">
        <f>'Port Factors'!E745*'Port Cum Factors'!E744</f>
        <v>8.4345275424726509</v>
      </c>
      <c r="F745" s="39">
        <f>'Port Factors'!F745*'Port Cum Factors'!F744</f>
        <v>4.6125998208216794</v>
      </c>
      <c r="G745" s="39">
        <f>'Port Factors'!G745*'Port Cum Factors'!G744</f>
        <v>28.694919788730214</v>
      </c>
      <c r="H745" s="39">
        <f>'Port Factors'!H745*'Port Cum Factors'!H744</f>
        <v>7.3448467866298595</v>
      </c>
      <c r="I745" s="39">
        <f>'Port Factors'!I745*'Port Cum Factors'!I744</f>
        <v>3.961047270510341</v>
      </c>
      <c r="J745" s="39">
        <f>'Port Factors'!J745*'Port Cum Factors'!J744</f>
        <v>3.6678471373373696</v>
      </c>
      <c r="K745" s="39">
        <f>'Port Factors'!K745*'Port Cum Factors'!K744</f>
        <v>3.8676700925573484</v>
      </c>
      <c r="L745" s="39">
        <f>'Port Factors'!L745*'Port Cum Factors'!L744</f>
        <v>4.6214218746972575</v>
      </c>
      <c r="M745" s="39">
        <f>'Port Factors'!M745*'Port Cum Factors'!M744</f>
        <v>5.2648972548503625</v>
      </c>
      <c r="N745" s="39">
        <f>'Port Factors'!N745*'Port Cum Factors'!N744</f>
        <v>0.39450006014191769</v>
      </c>
      <c r="O745" s="39">
        <f>'Port Factors'!O745*'Port Cum Factors'!O744</f>
        <v>7.4646008013170304</v>
      </c>
      <c r="P745" s="39">
        <f>'Port Factors'!P745*'Port Cum Factors'!P744</f>
        <v>1</v>
      </c>
      <c r="Q745" s="39">
        <f>'Port Factors'!Q745*'Port Cum Factors'!Q744</f>
        <v>747.50462681629654</v>
      </c>
      <c r="R745" s="39">
        <f>'Port Factors'!R745*'Port Cum Factors'!R744</f>
        <v>126.67513538739939</v>
      </c>
      <c r="S745" s="39">
        <f>'Port Factors'!S745*'Port Cum Factors'!S744</f>
        <v>1071.1253136785404</v>
      </c>
      <c r="T745" s="39">
        <f>'Port Factors'!T745*'Port Cum Factors'!T744</f>
        <v>241.86200506058259</v>
      </c>
      <c r="U745" s="39">
        <f>'Port Factors'!U745*'Port Cum Factors'!U744</f>
        <v>155.26463625300903</v>
      </c>
      <c r="V745" s="39">
        <f>'Port Factors'!V745*'Port Cum Factors'!V744</f>
        <v>161.13547969578622</v>
      </c>
      <c r="W745" s="39">
        <f>'Port Factors'!W745*'Port Cum Factors'!W744</f>
        <v>153.51204706242061</v>
      </c>
      <c r="X745" s="39">
        <f>'Port Factors'!X745*'Port Cum Factors'!X744</f>
        <v>14.439254772559378</v>
      </c>
      <c r="Y745" s="39">
        <f>'Port Factors'!Y745*'Port Cum Factors'!Y744</f>
        <v>176.67186847806428</v>
      </c>
      <c r="Z745" s="39">
        <f>'Port Factors'!Z745*'Port Cum Factors'!Z744</f>
        <v>0.42620835427302051</v>
      </c>
      <c r="AA745" s="39">
        <f>'Port Factors'!AA745*'Port Cum Factors'!AA744</f>
        <v>253.58993644831273</v>
      </c>
    </row>
    <row r="746" spans="1:27" x14ac:dyDescent="0.35">
      <c r="A746" s="35">
        <f t="shared" si="11"/>
        <v>2011</v>
      </c>
      <c r="B746" s="35">
        <v>2011</v>
      </c>
      <c r="C746" s="35">
        <v>12</v>
      </c>
      <c r="D746" s="39">
        <f>'Port Factors'!D746*'Port Cum Factors'!D745</f>
        <v>1</v>
      </c>
      <c r="E746" s="39">
        <f>'Port Factors'!E746*'Port Cum Factors'!E745</f>
        <v>8.7279929107426746</v>
      </c>
      <c r="F746" s="39">
        <f>'Port Factors'!F746*'Port Cum Factors'!F745</f>
        <v>4.7451401587610134</v>
      </c>
      <c r="G746" s="39">
        <f>'Port Factors'!G746*'Port Cum Factors'!G745</f>
        <v>29.5388527152666</v>
      </c>
      <c r="H746" s="39">
        <f>'Port Factors'!H746*'Port Cum Factors'!H745</f>
        <v>7.5422214523912867</v>
      </c>
      <c r="I746" s="39">
        <f>'Port Factors'!I746*'Port Cum Factors'!I745</f>
        <v>4.0862174845048278</v>
      </c>
      <c r="J746" s="39">
        <f>'Port Factors'!J746*'Port Cum Factors'!J745</f>
        <v>3.7865613182277884</v>
      </c>
      <c r="K746" s="39">
        <f>'Port Factors'!K746*'Port Cum Factors'!K745</f>
        <v>3.9912755679484024</v>
      </c>
      <c r="L746" s="39">
        <f>'Port Factors'!L746*'Port Cum Factors'!L745</f>
        <v>4.7726960701835681</v>
      </c>
      <c r="M746" s="39">
        <f>'Port Factors'!M746*'Port Cum Factors'!M745</f>
        <v>5.4189382150926262</v>
      </c>
      <c r="N746" s="39">
        <f>'Port Factors'!N746*'Port Cum Factors'!N745</f>
        <v>0.39663077918560574</v>
      </c>
      <c r="O746" s="39">
        <f>'Port Factors'!O746*'Port Cum Factors'!O745</f>
        <v>7.6537897673795179</v>
      </c>
      <c r="P746" s="39">
        <f>'Port Factors'!P746*'Port Cum Factors'!P745</f>
        <v>1</v>
      </c>
      <c r="Q746" s="39">
        <f>'Port Factors'!Q746*'Port Cum Factors'!Q745</f>
        <v>775.01320410436881</v>
      </c>
      <c r="R746" s="39">
        <f>'Port Factors'!R746*'Port Cum Factors'!R745</f>
        <v>130.57269368657478</v>
      </c>
      <c r="S746" s="39">
        <f>'Port Factors'!S746*'Port Cum Factors'!S745</f>
        <v>1105.5678820904807</v>
      </c>
      <c r="T746" s="39">
        <f>'Port Factors'!T746*'Port Cum Factors'!T745</f>
        <v>249.06327275731689</v>
      </c>
      <c r="U746" s="39">
        <f>'Port Factors'!U746*'Port Cum Factors'!U745</f>
        <v>160.62389676142467</v>
      </c>
      <c r="V746" s="39">
        <f>'Port Factors'!V746*'Port Cum Factors'!V745</f>
        <v>166.63356455070343</v>
      </c>
      <c r="W746" s="39">
        <f>'Port Factors'!W746*'Port Cum Factors'!W745</f>
        <v>158.85638411527017</v>
      </c>
      <c r="X746" s="39">
        <f>'Port Factors'!X746*'Port Cum Factors'!X745</f>
        <v>14.956156063617398</v>
      </c>
      <c r="Y746" s="39">
        <f>'Port Factors'!Y746*'Port Cum Factors'!Y745</f>
        <v>182.33554024104126</v>
      </c>
      <c r="Z746" s="39">
        <f>'Port Factors'!Z746*'Port Cum Factors'!Z745</f>
        <v>0.43049801815557687</v>
      </c>
      <c r="AA746" s="39">
        <f>'Port Factors'!AA746*'Port Cum Factors'!AA745</f>
        <v>260.75636374535645</v>
      </c>
    </row>
    <row r="747" spans="1:27" x14ac:dyDescent="0.35">
      <c r="A747" s="35">
        <f t="shared" si="11"/>
        <v>2011</v>
      </c>
      <c r="B747" s="35">
        <v>2012</v>
      </c>
      <c r="C747" s="35">
        <v>1</v>
      </c>
      <c r="D747" s="39">
        <f>'Port Factors'!D747*'Port Cum Factors'!D746</f>
        <v>1</v>
      </c>
      <c r="E747" s="39">
        <f>'Port Factors'!E747*'Port Cum Factors'!E746</f>
        <v>8.4576116137205499</v>
      </c>
      <c r="F747" s="39">
        <f>'Port Factors'!F747*'Port Cum Factors'!F746</f>
        <v>4.5304043655073807</v>
      </c>
      <c r="G747" s="39">
        <f>'Port Factors'!G747*'Port Cum Factors'!G746</f>
        <v>28.545705268414537</v>
      </c>
      <c r="H747" s="39">
        <f>'Port Factors'!H747*'Port Cum Factors'!H746</f>
        <v>7.3621423058053281</v>
      </c>
      <c r="I747" s="39">
        <f>'Port Factors'!I747*'Port Cum Factors'!I746</f>
        <v>3.9901638478292103</v>
      </c>
      <c r="J747" s="39">
        <f>'Port Factors'!J747*'Port Cum Factors'!J746</f>
        <v>3.6181118638126057</v>
      </c>
      <c r="K747" s="39">
        <f>'Port Factors'!K747*'Port Cum Factors'!K746</f>
        <v>3.8904040358261476</v>
      </c>
      <c r="L747" s="39">
        <f>'Port Factors'!L747*'Port Cum Factors'!L746</f>
        <v>4.6537224403276198</v>
      </c>
      <c r="M747" s="39">
        <f>'Port Factors'!M747*'Port Cum Factors'!M746</f>
        <v>5.2689918289758921</v>
      </c>
      <c r="N747" s="39">
        <f>'Port Factors'!N747*'Port Cum Factors'!N746</f>
        <v>0.42541131903435608</v>
      </c>
      <c r="O747" s="39">
        <f>'Port Factors'!O747*'Port Cum Factors'!O746</f>
        <v>7.6167242278842391</v>
      </c>
      <c r="P747" s="39">
        <f>'Port Factors'!P747*'Port Cum Factors'!P746</f>
        <v>1</v>
      </c>
      <c r="Q747" s="39">
        <f>'Port Factors'!Q747*'Port Cum Factors'!Q746</f>
        <v>750.91707858571817</v>
      </c>
      <c r="R747" s="39">
        <f>'Port Factors'!R747*'Port Cum Factors'!R746</f>
        <v>124.65867341027064</v>
      </c>
      <c r="S747" s="39">
        <f>'Port Factors'!S747*'Port Cum Factors'!S746</f>
        <v>1068.2801566426349</v>
      </c>
      <c r="T747" s="39">
        <f>'Port Factors'!T747*'Port Cum Factors'!T746</f>
        <v>243.05570274389083</v>
      </c>
      <c r="U747" s="39">
        <f>'Port Factors'!U747*'Port Cum Factors'!U746</f>
        <v>156.81613252340171</v>
      </c>
      <c r="V747" s="39">
        <f>'Port Factors'!V747*'Port Cum Factors'!V746</f>
        <v>159.21643024656902</v>
      </c>
      <c r="W747" s="39">
        <f>'Port Factors'!W747*'Port Cum Factors'!W746</f>
        <v>154.81170341247818</v>
      </c>
      <c r="X747" s="39">
        <f>'Port Factors'!X747*'Port Cum Factors'!X746</f>
        <v>14.580907410048754</v>
      </c>
      <c r="Y747" s="39">
        <f>'Port Factors'!Y747*'Port Cum Factors'!Y746</f>
        <v>177.25223388783166</v>
      </c>
      <c r="Z747" s="39">
        <f>'Port Factors'!Z747*'Port Cum Factors'!Z746</f>
        <v>0.46172288581188781</v>
      </c>
      <c r="AA747" s="39">
        <f>'Port Factors'!AA747*'Port Cum Factors'!AA746</f>
        <v>259.40820656064614</v>
      </c>
    </row>
    <row r="748" spans="1:27" x14ac:dyDescent="0.35">
      <c r="A748" s="35">
        <f t="shared" si="11"/>
        <v>2011</v>
      </c>
      <c r="B748" s="35">
        <v>2012</v>
      </c>
      <c r="C748" s="35">
        <v>2</v>
      </c>
      <c r="D748" s="39">
        <f>'Port Factors'!D748*'Port Cum Factors'!D747</f>
        <v>1</v>
      </c>
      <c r="E748" s="39">
        <f>'Port Factors'!E748*'Port Cum Factors'!E747</f>
        <v>8.4688605091475768</v>
      </c>
      <c r="F748" s="39">
        <f>'Port Factors'!F748*'Port Cum Factors'!F747</f>
        <v>4.5546209813343603</v>
      </c>
      <c r="G748" s="39">
        <f>'Port Factors'!G748*'Port Cum Factors'!G747</f>
        <v>28.787995157335597</v>
      </c>
      <c r="H748" s="39">
        <f>'Port Factors'!H748*'Port Cum Factors'!H747</f>
        <v>7.4622259789465266</v>
      </c>
      <c r="I748" s="39">
        <f>'Port Factors'!I748*'Port Cum Factors'!I747</f>
        <v>4.036846856413919</v>
      </c>
      <c r="J748" s="39">
        <f>'Port Factors'!J748*'Port Cum Factors'!J747</f>
        <v>3.62543405394893</v>
      </c>
      <c r="K748" s="39">
        <f>'Port Factors'!K748*'Port Cum Factors'!K747</f>
        <v>3.9334400700562004</v>
      </c>
      <c r="L748" s="39">
        <f>'Port Factors'!L748*'Port Cum Factors'!L747</f>
        <v>4.6979875664220794</v>
      </c>
      <c r="M748" s="39">
        <f>'Port Factors'!M748*'Port Cum Factors'!M747</f>
        <v>5.3292829467368907</v>
      </c>
      <c r="N748" s="39">
        <f>'Port Factors'!N748*'Port Cum Factors'!N747</f>
        <v>0.44548019499950187</v>
      </c>
      <c r="O748" s="39">
        <f>'Port Factors'!O748*'Port Cum Factors'!O747</f>
        <v>7.8015599534691935</v>
      </c>
      <c r="P748" s="39">
        <f>'Port Factors'!P748*'Port Cum Factors'!P747</f>
        <v>1</v>
      </c>
      <c r="Q748" s="39">
        <f>'Port Factors'!Q748*'Port Cum Factors'!Q747</f>
        <v>758.20263780283028</v>
      </c>
      <c r="R748" s="39">
        <f>'Port Factors'!R748*'Port Cum Factors'!R747</f>
        <v>126.4238581525812</v>
      </c>
      <c r="S748" s="39">
        <f>'Port Factors'!S748*'Port Cum Factors'!S747</f>
        <v>1085.6050147340961</v>
      </c>
      <c r="T748" s="39">
        <f>'Port Factors'!T748*'Port Cum Factors'!T747</f>
        <v>247.96481884184277</v>
      </c>
      <c r="U748" s="39">
        <f>'Port Factors'!U748*'Port Cum Factors'!U747</f>
        <v>159.71726514035126</v>
      </c>
      <c r="V748" s="39">
        <f>'Port Factors'!V748*'Port Cum Factors'!V747</f>
        <v>160.99959092270097</v>
      </c>
      <c r="W748" s="39">
        <f>'Port Factors'!W748*'Port Cum Factors'!W747</f>
        <v>157.59950022879121</v>
      </c>
      <c r="X748" s="39">
        <f>'Port Factors'!X748*'Port Cum Factors'!X747</f>
        <v>14.819023138621576</v>
      </c>
      <c r="Y748" s="39">
        <f>'Port Factors'!Y748*'Port Cum Factors'!Y747</f>
        <v>180.50591151685987</v>
      </c>
      <c r="Z748" s="39">
        <f>'Port Factors'!Z748*'Port Cum Factors'!Z747</f>
        <v>0.48346192885007472</v>
      </c>
      <c r="AA748" s="39">
        <f>'Port Factors'!AA748*'Port Cum Factors'!AA747</f>
        <v>267.14716104484921</v>
      </c>
    </row>
    <row r="749" spans="1:27" x14ac:dyDescent="0.35">
      <c r="A749" s="35">
        <f t="shared" si="11"/>
        <v>2011</v>
      </c>
      <c r="B749" s="35">
        <v>2012</v>
      </c>
      <c r="C749" s="35">
        <v>3</v>
      </c>
      <c r="D749" s="39">
        <f>'Port Factors'!D749*'Port Cum Factors'!D748</f>
        <v>1</v>
      </c>
      <c r="E749" s="39">
        <f>'Port Factors'!E749*'Port Cum Factors'!E748</f>
        <v>8.5956055900482635</v>
      </c>
      <c r="F749" s="39">
        <f>'Port Factors'!F749*'Port Cum Factors'!F748</f>
        <v>4.6198075733456241</v>
      </c>
      <c r="G749" s="39">
        <f>'Port Factors'!G749*'Port Cum Factors'!G748</f>
        <v>29.26136575695886</v>
      </c>
      <c r="H749" s="39">
        <f>'Port Factors'!H749*'Port Cum Factors'!H748</f>
        <v>7.5512615457507897</v>
      </c>
      <c r="I749" s="39">
        <f>'Port Factors'!I749*'Port Cum Factors'!I748</f>
        <v>4.093301046701594</v>
      </c>
      <c r="J749" s="39">
        <f>'Port Factors'!J749*'Port Cum Factors'!J748</f>
        <v>3.6781652788115267</v>
      </c>
      <c r="K749" s="39">
        <f>'Port Factors'!K749*'Port Cum Factors'!K748</f>
        <v>3.9883410708475138</v>
      </c>
      <c r="L749" s="39">
        <f>'Port Factors'!L749*'Port Cum Factors'!L748</f>
        <v>4.7685584578028974</v>
      </c>
      <c r="M749" s="39">
        <f>'Port Factors'!M749*'Port Cum Factors'!M748</f>
        <v>5.3893686908801106</v>
      </c>
      <c r="N749" s="39">
        <f>'Port Factors'!N749*'Port Cum Factors'!N748</f>
        <v>0.44714892248218202</v>
      </c>
      <c r="O749" s="39">
        <f>'Port Factors'!O749*'Port Cum Factors'!O748</f>
        <v>7.89640886470323</v>
      </c>
      <c r="P749" s="39">
        <f>'Port Factors'!P749*'Port Cum Factors'!P748</f>
        <v>1</v>
      </c>
      <c r="Q749" s="39">
        <f>'Port Factors'!Q749*'Port Cum Factors'!Q748</f>
        <v>771.41825978131942</v>
      </c>
      <c r="R749" s="39">
        <f>'Port Factors'!R749*'Port Cum Factors'!R748</f>
        <v>128.55532126549909</v>
      </c>
      <c r="S749" s="39">
        <f>'Port Factors'!S749*'Port Cum Factors'!S748</f>
        <v>1107.0943851192831</v>
      </c>
      <c r="T749" s="39">
        <f>'Port Factors'!T749*'Port Cum Factors'!T748</f>
        <v>251.76995054657732</v>
      </c>
      <c r="U749" s="39">
        <f>'Port Factors'!U749*'Port Cum Factors'!U748</f>
        <v>162.48370178498698</v>
      </c>
      <c r="V749" s="39">
        <f>'Port Factors'!V749*'Port Cum Factors'!V748</f>
        <v>163.69543059484843</v>
      </c>
      <c r="W749" s="39">
        <f>'Port Factors'!W749*'Port Cum Factors'!W748</f>
        <v>160.31358037734245</v>
      </c>
      <c r="X749" s="39">
        <f>'Port Factors'!X749*'Port Cum Factors'!X748</f>
        <v>15.093372917585548</v>
      </c>
      <c r="Y749" s="39">
        <f>'Port Factors'!Y749*'Port Cum Factors'!Y748</f>
        <v>183.12507250447069</v>
      </c>
      <c r="Z749" s="39">
        <f>'Port Factors'!Z749*'Port Cum Factors'!Z748</f>
        <v>0.48788720643620215</v>
      </c>
      <c r="AA749" s="39">
        <f>'Port Factors'!AA749*'Port Cum Factors'!AA748</f>
        <v>271.2971409105931</v>
      </c>
    </row>
    <row r="750" spans="1:27" x14ac:dyDescent="0.35">
      <c r="A750" s="35">
        <f t="shared" si="11"/>
        <v>2011</v>
      </c>
      <c r="B750" s="35">
        <v>2012</v>
      </c>
      <c r="C750" s="35">
        <v>4</v>
      </c>
      <c r="D750" s="39">
        <f>'Port Factors'!D750*'Port Cum Factors'!D749</f>
        <v>1</v>
      </c>
      <c r="E750" s="39">
        <f>'Port Factors'!E750*'Port Cum Factors'!E749</f>
        <v>8.814668015049385</v>
      </c>
      <c r="F750" s="39">
        <f>'Port Factors'!F750*'Port Cum Factors'!F749</f>
        <v>4.7344057013834302</v>
      </c>
      <c r="G750" s="39">
        <f>'Port Factors'!G750*'Port Cum Factors'!G749</f>
        <v>30.158844113660177</v>
      </c>
      <c r="H750" s="39">
        <f>'Port Factors'!H750*'Port Cum Factors'!H749</f>
        <v>7.7458611706608416</v>
      </c>
      <c r="I750" s="39">
        <f>'Port Factors'!I750*'Port Cum Factors'!I749</f>
        <v>4.2061687643677139</v>
      </c>
      <c r="J750" s="39">
        <f>'Port Factors'!J750*'Port Cum Factors'!J749</f>
        <v>3.7646562460834399</v>
      </c>
      <c r="K750" s="39">
        <f>'Port Factors'!K750*'Port Cum Factors'!K749</f>
        <v>4.0945858282877472</v>
      </c>
      <c r="L750" s="39">
        <f>'Port Factors'!L750*'Port Cum Factors'!L749</f>
        <v>4.9107414032170524</v>
      </c>
      <c r="M750" s="39">
        <f>'Port Factors'!M750*'Port Cum Factors'!M749</f>
        <v>5.5172202319649362</v>
      </c>
      <c r="N750" s="39">
        <f>'Port Factors'!N750*'Port Cum Factors'!N749</f>
        <v>0.46825907239145792</v>
      </c>
      <c r="O750" s="39">
        <f>'Port Factors'!O750*'Port Cum Factors'!O749</f>
        <v>8.1539745396313901</v>
      </c>
      <c r="P750" s="39">
        <f>'Port Factors'!P750*'Port Cum Factors'!P749</f>
        <v>1</v>
      </c>
      <c r="Q750" s="39">
        <f>'Port Factors'!Q750*'Port Cum Factors'!Q749</f>
        <v>791.23966408448985</v>
      </c>
      <c r="R750" s="39">
        <f>'Port Factors'!R750*'Port Cum Factors'!R749</f>
        <v>131.78183585635932</v>
      </c>
      <c r="S750" s="39">
        <f>'Port Factors'!S750*'Port Cum Factors'!S749</f>
        <v>1141.5373196421785</v>
      </c>
      <c r="T750" s="39">
        <f>'Port Factors'!T750*'Port Cum Factors'!T749</f>
        <v>258.39962343570664</v>
      </c>
      <c r="U750" s="39">
        <f>'Port Factors'!U750*'Port Cum Factors'!U749</f>
        <v>167.05577181443687</v>
      </c>
      <c r="V750" s="39">
        <f>'Port Factors'!V750*'Port Cum Factors'!V749</f>
        <v>167.60148639089817</v>
      </c>
      <c r="W750" s="39">
        <f>'Port Factors'!W750*'Port Cum Factors'!W749</f>
        <v>164.67632729407359</v>
      </c>
      <c r="X750" s="39">
        <f>'Port Factors'!X750*'Port Cum Factors'!X749</f>
        <v>15.549082198047373</v>
      </c>
      <c r="Y750" s="39">
        <f>'Port Factors'!Y750*'Port Cum Factors'!Y749</f>
        <v>187.56449525079549</v>
      </c>
      <c r="Z750" s="39">
        <f>'Port Factors'!Z750*'Port Cum Factors'!Z749</f>
        <v>0.51131617338493807</v>
      </c>
      <c r="AA750" s="39">
        <f>'Port Factors'!AA750*'Port Cum Factors'!AA749</f>
        <v>280.3459617904694</v>
      </c>
    </row>
    <row r="751" spans="1:27" x14ac:dyDescent="0.35">
      <c r="A751" s="35">
        <f t="shared" si="11"/>
        <v>2011</v>
      </c>
      <c r="B751" s="35">
        <v>2012</v>
      </c>
      <c r="C751" s="35">
        <v>5</v>
      </c>
      <c r="D751" s="39">
        <f>'Port Factors'!D751*'Port Cum Factors'!D750</f>
        <v>1</v>
      </c>
      <c r="E751" s="39">
        <f>'Port Factors'!E751*'Port Cum Factors'!E750</f>
        <v>8.7395219634733081</v>
      </c>
      <c r="F751" s="39">
        <f>'Port Factors'!F751*'Port Cum Factors'!F750</f>
        <v>4.695347689037324</v>
      </c>
      <c r="G751" s="39">
        <f>'Port Factors'!G751*'Port Cum Factors'!G750</f>
        <v>29.619521186314596</v>
      </c>
      <c r="H751" s="39">
        <f>'Port Factors'!H751*'Port Cum Factors'!H750</f>
        <v>7.6146117860398581</v>
      </c>
      <c r="I751" s="39">
        <f>'Port Factors'!I751*'Port Cum Factors'!I750</f>
        <v>4.1478190987592711</v>
      </c>
      <c r="J751" s="39">
        <f>'Port Factors'!J751*'Port Cum Factors'!J750</f>
        <v>3.7465002658582125</v>
      </c>
      <c r="K751" s="39">
        <f>'Port Factors'!K751*'Port Cum Factors'!K750</f>
        <v>4.044600006228432</v>
      </c>
      <c r="L751" s="39">
        <f>'Port Factors'!L751*'Port Cum Factors'!L750</f>
        <v>4.8435836361112949</v>
      </c>
      <c r="M751" s="39">
        <f>'Port Factors'!M751*'Port Cum Factors'!M750</f>
        <v>5.4615694099348611</v>
      </c>
      <c r="N751" s="39">
        <f>'Port Factors'!N751*'Port Cum Factors'!N750</f>
        <v>0.43156829758017307</v>
      </c>
      <c r="O751" s="39">
        <f>'Port Factors'!O751*'Port Cum Factors'!O750</f>
        <v>7.9274004567742402</v>
      </c>
      <c r="P751" s="39">
        <f>'Port Factors'!P751*'Port Cum Factors'!P750</f>
        <v>1</v>
      </c>
      <c r="Q751" s="39">
        <f>'Port Factors'!Q751*'Port Cum Factors'!Q750</f>
        <v>790.58553398467791</v>
      </c>
      <c r="R751" s="39">
        <f>'Port Factors'!R751*'Port Cum Factors'!R750</f>
        <v>131.7299289730031</v>
      </c>
      <c r="S751" s="39">
        <f>'Port Factors'!S751*'Port Cum Factors'!S750</f>
        <v>1128.7148349572674</v>
      </c>
      <c r="T751" s="39">
        <f>'Port Factors'!T751*'Port Cum Factors'!T750</f>
        <v>255.52945632432983</v>
      </c>
      <c r="U751" s="39">
        <f>'Port Factors'!U751*'Port Cum Factors'!U750</f>
        <v>165.73915732193791</v>
      </c>
      <c r="V751" s="39">
        <f>'Port Factors'!V751*'Port Cum Factors'!V750</f>
        <v>168.16779495773142</v>
      </c>
      <c r="W751" s="39">
        <f>'Port Factors'!W751*'Port Cum Factors'!W750</f>
        <v>163.67194994694387</v>
      </c>
      <c r="X751" s="39">
        <f>'Port Factors'!X751*'Port Cum Factors'!X750</f>
        <v>15.431403558872187</v>
      </c>
      <c r="Y751" s="39">
        <f>'Port Factors'!Y751*'Port Cum Factors'!Y750</f>
        <v>186.82955366009924</v>
      </c>
      <c r="Z751" s="39">
        <f>'Port Factors'!Z751*'Port Cum Factors'!Z750</f>
        <v>0.47106487578387013</v>
      </c>
      <c r="AA751" s="39">
        <f>'Port Factors'!AA751*'Port Cum Factors'!AA750</f>
        <v>273.92535952793816</v>
      </c>
    </row>
    <row r="752" spans="1:27" x14ac:dyDescent="0.35">
      <c r="A752" s="35">
        <f t="shared" si="11"/>
        <v>2011</v>
      </c>
      <c r="B752" s="35">
        <v>2012</v>
      </c>
      <c r="C752" s="35">
        <v>6</v>
      </c>
      <c r="D752" s="39">
        <f>'Port Factors'!D752*'Port Cum Factors'!D751</f>
        <v>1</v>
      </c>
      <c r="E752" s="39">
        <f>'Port Factors'!E752*'Port Cum Factors'!E751</f>
        <v>8.970792465739958</v>
      </c>
      <c r="F752" s="39">
        <f>'Port Factors'!F752*'Port Cum Factors'!F751</f>
        <v>4.8149611710542386</v>
      </c>
      <c r="G752" s="39">
        <f>'Port Factors'!G752*'Port Cum Factors'!G751</f>
        <v>30.167422557836481</v>
      </c>
      <c r="H752" s="39">
        <f>'Port Factors'!H752*'Port Cum Factors'!H751</f>
        <v>7.7804219062213313</v>
      </c>
      <c r="I752" s="39">
        <f>'Port Factors'!I752*'Port Cum Factors'!I751</f>
        <v>4.2393032974322633</v>
      </c>
      <c r="J752" s="39">
        <f>'Port Factors'!J752*'Port Cum Factors'!J751</f>
        <v>3.8509347427602356</v>
      </c>
      <c r="K752" s="39">
        <f>'Port Factors'!K752*'Port Cum Factors'!K751</f>
        <v>4.1381961586752123</v>
      </c>
      <c r="L752" s="39">
        <f>'Port Factors'!L752*'Port Cum Factors'!L751</f>
        <v>4.945398592293393</v>
      </c>
      <c r="M752" s="39">
        <f>'Port Factors'!M752*'Port Cum Factors'!M751</f>
        <v>5.5991681521040579</v>
      </c>
      <c r="N752" s="39">
        <f>'Port Factors'!N752*'Port Cum Factors'!N751</f>
        <v>0.42634744811167807</v>
      </c>
      <c r="O752" s="39">
        <f>'Port Factors'!O752*'Port Cum Factors'!O751</f>
        <v>8.0376472072104548</v>
      </c>
      <c r="P752" s="39">
        <f>'Port Factors'!P752*'Port Cum Factors'!P751</f>
        <v>1</v>
      </c>
      <c r="Q752" s="39">
        <f>'Port Factors'!Q752*'Port Cum Factors'!Q751</f>
        <v>813.27109872173025</v>
      </c>
      <c r="R752" s="39">
        <f>'Port Factors'!R752*'Port Cum Factors'!R751</f>
        <v>135.38727108189693</v>
      </c>
      <c r="S752" s="39">
        <f>'Port Factors'!S752*'Port Cum Factors'!S751</f>
        <v>1153.2963706365774</v>
      </c>
      <c r="T752" s="39">
        <f>'Port Factors'!T752*'Port Cum Factors'!T751</f>
        <v>261.91251894602544</v>
      </c>
      <c r="U752" s="39">
        <f>'Port Factors'!U752*'Port Cum Factors'!U751</f>
        <v>169.92662858765786</v>
      </c>
      <c r="V752" s="39">
        <f>'Port Factors'!V752*'Port Cum Factors'!V751</f>
        <v>173.17793092677249</v>
      </c>
      <c r="W752" s="39">
        <f>'Port Factors'!W752*'Port Cum Factors'!W751</f>
        <v>167.96813139731023</v>
      </c>
      <c r="X752" s="39">
        <f>'Port Factors'!X752*'Port Cum Factors'!X751</f>
        <v>15.808488587596406</v>
      </c>
      <c r="Y752" s="39">
        <f>'Port Factors'!Y752*'Port Cum Factors'!Y751</f>
        <v>192.09404035452505</v>
      </c>
      <c r="Z752" s="39">
        <f>'Port Factors'!Z752*'Port Cum Factors'!Z751</f>
        <v>0.4679859658556047</v>
      </c>
      <c r="AA752" s="39">
        <f>'Port Factors'!AA752*'Port Cum Factors'!AA751</f>
        <v>278.66901209423543</v>
      </c>
    </row>
    <row r="753" spans="1:27" x14ac:dyDescent="0.35">
      <c r="A753" s="35">
        <f t="shared" si="11"/>
        <v>2012</v>
      </c>
      <c r="B753" s="35">
        <v>2012</v>
      </c>
      <c r="C753" s="35">
        <v>7</v>
      </c>
      <c r="D753" s="39">
        <f>'Port Factors'!D753*'Port Cum Factors'!D752</f>
        <v>1</v>
      </c>
      <c r="E753" s="39">
        <f>'Port Factors'!E753*'Port Cum Factors'!E752</f>
        <v>9.1915153738192696</v>
      </c>
      <c r="F753" s="39">
        <f>'Port Factors'!F753*'Port Cum Factors'!F752</f>
        <v>5.0353837825532306</v>
      </c>
      <c r="G753" s="39">
        <f>'Port Factors'!G753*'Port Cum Factors'!G752</f>
        <v>30.010306983391917</v>
      </c>
      <c r="H753" s="39">
        <f>'Port Factors'!H753*'Port Cum Factors'!H752</f>
        <v>7.9503048862129466</v>
      </c>
      <c r="I753" s="39">
        <f>'Port Factors'!I753*'Port Cum Factors'!I752</f>
        <v>4.3447280309009795</v>
      </c>
      <c r="J753" s="39">
        <f>'Port Factors'!J753*'Port Cum Factors'!J752</f>
        <v>4.0063617328205767</v>
      </c>
      <c r="K753" s="39">
        <f>'Port Factors'!K753*'Port Cum Factors'!K752</f>
        <v>4.2374503571087008</v>
      </c>
      <c r="L753" s="39">
        <f>'Port Factors'!L753*'Port Cum Factors'!L752</f>
        <v>5.066764030289562</v>
      </c>
      <c r="M753" s="39">
        <f>'Port Factors'!M753*'Port Cum Factors'!M752</f>
        <v>5.7372147355958285</v>
      </c>
      <c r="N753" s="39">
        <f>'Port Factors'!N753*'Port Cum Factors'!N752</f>
        <v>0.4244485972571444</v>
      </c>
      <c r="O753" s="39">
        <f>'Port Factors'!O753*'Port Cum Factors'!O752</f>
        <v>8.1642476036263112</v>
      </c>
      <c r="P753" s="39">
        <f>'Port Factors'!P753*'Port Cum Factors'!P752</f>
        <v>1</v>
      </c>
      <c r="Q753" s="39">
        <f>'Port Factors'!Q753*'Port Cum Factors'!Q752</f>
        <v>833.47453130827842</v>
      </c>
      <c r="R753" s="39">
        <f>'Port Factors'!R753*'Port Cum Factors'!R752</f>
        <v>141.67589552189722</v>
      </c>
      <c r="S753" s="39">
        <f>'Port Factors'!S753*'Port Cum Factors'!S752</f>
        <v>1147.73849354052</v>
      </c>
      <c r="T753" s="39">
        <f>'Port Factors'!T753*'Port Cum Factors'!T752</f>
        <v>267.77253555662122</v>
      </c>
      <c r="U753" s="39">
        <f>'Port Factors'!U753*'Port Cum Factors'!U752</f>
        <v>174.260476498645</v>
      </c>
      <c r="V753" s="39">
        <f>'Port Factors'!V753*'Port Cum Factors'!V752</f>
        <v>180.29891197571251</v>
      </c>
      <c r="W753" s="39">
        <f>'Port Factors'!W753*'Port Cum Factors'!W752</f>
        <v>172.10563256791519</v>
      </c>
      <c r="X753" s="39">
        <f>'Port Factors'!X753*'Port Cum Factors'!X752</f>
        <v>16.206493561093563</v>
      </c>
      <c r="Y753" s="39">
        <f>'Port Factors'!Y753*'Port Cum Factors'!Y752</f>
        <v>196.93363818127381</v>
      </c>
      <c r="Z753" s="39">
        <f>'Port Factors'!Z753*'Port Cum Factors'!Z752</f>
        <v>0.46590166687572221</v>
      </c>
      <c r="AA753" s="39">
        <f>'Port Factors'!AA753*'Port Cum Factors'!AA752</f>
        <v>283.21882575284423</v>
      </c>
    </row>
    <row r="754" spans="1:27" x14ac:dyDescent="0.35">
      <c r="A754" s="35">
        <f t="shared" si="11"/>
        <v>2012</v>
      </c>
      <c r="B754" s="35">
        <v>2012</v>
      </c>
      <c r="C754" s="35">
        <v>8</v>
      </c>
      <c r="D754" s="39">
        <f>'Port Factors'!D754*'Port Cum Factors'!D753</f>
        <v>1</v>
      </c>
      <c r="E754" s="39">
        <f>'Port Factors'!E754*'Port Cum Factors'!E753</f>
        <v>8.770700646144622</v>
      </c>
      <c r="F754" s="39">
        <f>'Port Factors'!F754*'Port Cum Factors'!F753</f>
        <v>4.8298512734403358</v>
      </c>
      <c r="G754" s="39">
        <f>'Port Factors'!G754*'Port Cum Factors'!G753</f>
        <v>28.554101010539526</v>
      </c>
      <c r="H754" s="39">
        <f>'Port Factors'!H754*'Port Cum Factors'!H753</f>
        <v>7.5907760678047556</v>
      </c>
      <c r="I754" s="39">
        <f>'Port Factors'!I754*'Port Cum Factors'!I753</f>
        <v>4.1538197686184857</v>
      </c>
      <c r="J754" s="39">
        <f>'Port Factors'!J754*'Port Cum Factors'!J753</f>
        <v>3.8389776488532186</v>
      </c>
      <c r="K754" s="39">
        <f>'Port Factors'!K754*'Port Cum Factors'!K753</f>
        <v>4.0473232444598279</v>
      </c>
      <c r="L754" s="39">
        <f>'Port Factors'!L754*'Port Cum Factors'!L753</f>
        <v>4.8409801417685259</v>
      </c>
      <c r="M754" s="39">
        <f>'Port Factors'!M754*'Port Cum Factors'!M753</f>
        <v>5.4835198746874907</v>
      </c>
      <c r="N754" s="39">
        <f>'Port Factors'!N754*'Port Cum Factors'!N753</f>
        <v>0.41218962092101497</v>
      </c>
      <c r="O754" s="39">
        <f>'Port Factors'!O754*'Port Cum Factors'!O753</f>
        <v>7.812896409818868</v>
      </c>
      <c r="P754" s="39">
        <f>'Port Factors'!P754*'Port Cum Factors'!P753</f>
        <v>1</v>
      </c>
      <c r="Q754" s="39">
        <f>'Port Factors'!Q754*'Port Cum Factors'!Q753</f>
        <v>802.32092984090878</v>
      </c>
      <c r="R754" s="39">
        <f>'Port Factors'!R754*'Port Cum Factors'!R753</f>
        <v>137.06120899699738</v>
      </c>
      <c r="S754" s="39">
        <f>'Port Factors'!S754*'Port Cum Factors'!S753</f>
        <v>1097.6505722769953</v>
      </c>
      <c r="T754" s="39">
        <f>'Port Factors'!T754*'Port Cum Factors'!T753</f>
        <v>257.45419933297194</v>
      </c>
      <c r="U754" s="39">
        <f>'Port Factors'!U754*'Port Cum Factors'!U753</f>
        <v>167.80686568715396</v>
      </c>
      <c r="V754" s="39">
        <f>'Port Factors'!V754*'Port Cum Factors'!V753</f>
        <v>174.22894782750203</v>
      </c>
      <c r="W754" s="39">
        <f>'Port Factors'!W754*'Port Cum Factors'!W753</f>
        <v>165.56787842515121</v>
      </c>
      <c r="X754" s="39">
        <f>'Port Factors'!X754*'Port Cum Factors'!X753</f>
        <v>15.595803710349715</v>
      </c>
      <c r="Y754" s="39">
        <f>'Port Factors'!Y754*'Port Cum Factors'!Y753</f>
        <v>189.62704223553428</v>
      </c>
      <c r="Z754" s="39">
        <f>'Port Factors'!Z754*'Port Cum Factors'!Z753</f>
        <v>0.45417442215237097</v>
      </c>
      <c r="AA754" s="39">
        <f>'Port Factors'!AA754*'Port Cum Factors'!AA753</f>
        <v>272.87677210429842</v>
      </c>
    </row>
    <row r="755" spans="1:27" x14ac:dyDescent="0.35">
      <c r="A755" s="35">
        <f t="shared" si="11"/>
        <v>2012</v>
      </c>
      <c r="B755" s="35">
        <v>2012</v>
      </c>
      <c r="C755" s="35">
        <v>9</v>
      </c>
      <c r="D755" s="39">
        <f>'Port Factors'!D755*'Port Cum Factors'!D754</f>
        <v>1</v>
      </c>
      <c r="E755" s="39">
        <f>'Port Factors'!E755*'Port Cum Factors'!E754</f>
        <v>8.9160158332595039</v>
      </c>
      <c r="F755" s="39">
        <f>'Port Factors'!F755*'Port Cum Factors'!F754</f>
        <v>4.9694737813428898</v>
      </c>
      <c r="G755" s="39">
        <f>'Port Factors'!G755*'Port Cum Factors'!G754</f>
        <v>28.434549346459502</v>
      </c>
      <c r="H755" s="39">
        <f>'Port Factors'!H755*'Port Cum Factors'!H754</f>
        <v>7.7219957444526974</v>
      </c>
      <c r="I755" s="39">
        <f>'Port Factors'!I755*'Port Cum Factors'!I754</f>
        <v>4.2385176675173488</v>
      </c>
      <c r="J755" s="39">
        <f>'Port Factors'!J755*'Port Cum Factors'!J754</f>
        <v>3.9421535551742815</v>
      </c>
      <c r="K755" s="39">
        <f>'Port Factors'!K755*'Port Cum Factors'!K754</f>
        <v>4.126149125660576</v>
      </c>
      <c r="L755" s="39">
        <f>'Port Factors'!L755*'Port Cum Factors'!L754</f>
        <v>4.9302010844594459</v>
      </c>
      <c r="M755" s="39">
        <f>'Port Factors'!M755*'Port Cum Factors'!M754</f>
        <v>5.5746896126361509</v>
      </c>
      <c r="N755" s="39">
        <f>'Port Factors'!N755*'Port Cum Factors'!N754</f>
        <v>0.41659788408373993</v>
      </c>
      <c r="O755" s="39">
        <f>'Port Factors'!O755*'Port Cum Factors'!O754</f>
        <v>7.9481394773073202</v>
      </c>
      <c r="P755" s="39">
        <f>'Port Factors'!P755*'Port Cum Factors'!P754</f>
        <v>1</v>
      </c>
      <c r="Q755" s="39">
        <f>'Port Factors'!Q755*'Port Cum Factors'!Q754</f>
        <v>816.76276058370445</v>
      </c>
      <c r="R755" s="39">
        <f>'Port Factors'!R755*'Port Cum Factors'!R754</f>
        <v>141.30653227029393</v>
      </c>
      <c r="S755" s="39">
        <f>'Port Factors'!S755*'Port Cum Factors'!S754</f>
        <v>1094.3425881158662</v>
      </c>
      <c r="T755" s="39">
        <f>'Port Factors'!T755*'Port Cum Factors'!T754</f>
        <v>262.41447964691451</v>
      </c>
      <c r="U755" s="39">
        <f>'Port Factors'!U755*'Port Cum Factors'!U754</f>
        <v>171.56633257567981</v>
      </c>
      <c r="V755" s="39">
        <f>'Port Factors'!V755*'Port Cum Factors'!V754</f>
        <v>179.22602477422507</v>
      </c>
      <c r="W755" s="39">
        <f>'Port Factors'!W755*'Port Cum Factors'!W754</f>
        <v>169.13211542966854</v>
      </c>
      <c r="X755" s="39">
        <f>'Port Factors'!X755*'Port Cum Factors'!X754</f>
        <v>15.917805343403089</v>
      </c>
      <c r="Y755" s="39">
        <f>'Port Factors'!Y755*'Port Cum Factors'!Y754</f>
        <v>193.14974364205747</v>
      </c>
      <c r="Z755" s="39">
        <f>'Port Factors'!Z755*'Port Cum Factors'!Z754</f>
        <v>0.45915787342207937</v>
      </c>
      <c r="AA755" s="39">
        <f>'Port Factors'!AA755*'Port Cum Factors'!AA754</f>
        <v>277.92248143038427</v>
      </c>
    </row>
    <row r="756" spans="1:27" x14ac:dyDescent="0.35">
      <c r="A756" s="35">
        <f t="shared" si="11"/>
        <v>2012</v>
      </c>
      <c r="B756" s="35">
        <v>2012</v>
      </c>
      <c r="C756" s="35">
        <v>10</v>
      </c>
      <c r="D756" s="39">
        <f>'Port Factors'!D756*'Port Cum Factors'!D755</f>
        <v>1</v>
      </c>
      <c r="E756" s="39">
        <f>'Port Factors'!E756*'Port Cum Factors'!E755</f>
        <v>8.9784587179629369</v>
      </c>
      <c r="F756" s="39">
        <f>'Port Factors'!F756*'Port Cum Factors'!F755</f>
        <v>5.0170496825173316</v>
      </c>
      <c r="G756" s="39">
        <f>'Port Factors'!G756*'Port Cum Factors'!G755</f>
        <v>27.994652027485341</v>
      </c>
      <c r="H756" s="39">
        <f>'Port Factors'!H756*'Port Cum Factors'!H755</f>
        <v>7.7450543585783773</v>
      </c>
      <c r="I756" s="39">
        <f>'Port Factors'!I756*'Port Cum Factors'!I755</f>
        <v>4.2602187679740773</v>
      </c>
      <c r="J756" s="39">
        <f>'Port Factors'!J756*'Port Cum Factors'!J755</f>
        <v>3.9744001170423506</v>
      </c>
      <c r="K756" s="39">
        <f>'Port Factors'!K756*'Port Cum Factors'!K755</f>
        <v>4.1482883595655133</v>
      </c>
      <c r="L756" s="39">
        <f>'Port Factors'!L756*'Port Cum Factors'!L755</f>
        <v>4.9564278984558552</v>
      </c>
      <c r="M756" s="39">
        <f>'Port Factors'!M756*'Port Cum Factors'!M755</f>
        <v>5.5953283181455902</v>
      </c>
      <c r="N756" s="39">
        <f>'Port Factors'!N756*'Port Cum Factors'!N755</f>
        <v>0.40530659083041687</v>
      </c>
      <c r="O756" s="39">
        <f>'Port Factors'!O756*'Port Cum Factors'!O755</f>
        <v>7.9357523724191896</v>
      </c>
      <c r="P756" s="39">
        <f>'Port Factors'!P756*'Port Cum Factors'!P755</f>
        <v>1</v>
      </c>
      <c r="Q756" s="39">
        <f>'Port Factors'!Q756*'Port Cum Factors'!Q755</f>
        <v>822.75486096769203</v>
      </c>
      <c r="R756" s="39">
        <f>'Port Factors'!R756*'Port Cum Factors'!R755</f>
        <v>142.71291740410706</v>
      </c>
      <c r="S756" s="39">
        <f>'Port Factors'!S756*'Port Cum Factors'!S755</f>
        <v>1079.5413759777607</v>
      </c>
      <c r="T756" s="39">
        <f>'Port Factors'!T756*'Port Cum Factors'!T755</f>
        <v>263.43537849864526</v>
      </c>
      <c r="U756" s="39">
        <f>'Port Factors'!U756*'Port Cum Factors'!U755</f>
        <v>172.58983872324504</v>
      </c>
      <c r="V756" s="39">
        <f>'Port Factors'!V756*'Port Cum Factors'!V755</f>
        <v>180.79571622655874</v>
      </c>
      <c r="W756" s="39">
        <f>'Port Factors'!W756*'Port Cum Factors'!W755</f>
        <v>170.18357405729213</v>
      </c>
      <c r="X756" s="39">
        <f>'Port Factors'!X756*'Port Cum Factors'!X755</f>
        <v>16.015094111104069</v>
      </c>
      <c r="Y756" s="39">
        <f>'Port Factors'!Y756*'Port Cum Factors'!Y755</f>
        <v>194.02396748798668</v>
      </c>
      <c r="Z756" s="39">
        <f>'Port Factors'!Z756*'Port Cum Factors'!Z755</f>
        <v>0.44772672610184572</v>
      </c>
      <c r="AA756" s="39">
        <f>'Port Factors'!AA756*'Port Cum Factors'!AA755</f>
        <v>277.84458128353663</v>
      </c>
    </row>
    <row r="757" spans="1:27" x14ac:dyDescent="0.35">
      <c r="A757" s="35">
        <f t="shared" si="11"/>
        <v>2012</v>
      </c>
      <c r="B757" s="35">
        <v>2012</v>
      </c>
      <c r="C757" s="35">
        <v>11</v>
      </c>
      <c r="D757" s="39">
        <f>'Port Factors'!D757*'Port Cum Factors'!D756</f>
        <v>1</v>
      </c>
      <c r="E757" s="39">
        <f>'Port Factors'!E757*'Port Cum Factors'!E756</f>
        <v>8.4914383144666701</v>
      </c>
      <c r="F757" s="39">
        <f>'Port Factors'!F757*'Port Cum Factors'!F756</f>
        <v>4.6882772038235538</v>
      </c>
      <c r="G757" s="39">
        <f>'Port Factors'!G757*'Port Cum Factors'!G756</f>
        <v>27.131487486597479</v>
      </c>
      <c r="H757" s="39">
        <f>'Port Factors'!H757*'Port Cum Factors'!H756</f>
        <v>7.3473024376595175</v>
      </c>
      <c r="I757" s="39">
        <f>'Port Factors'!I757*'Port Cum Factors'!I756</f>
        <v>4.0376793024556834</v>
      </c>
      <c r="J757" s="39">
        <f>'Port Factors'!J757*'Port Cum Factors'!J756</f>
        <v>3.7326816430063254</v>
      </c>
      <c r="K757" s="39">
        <f>'Port Factors'!K757*'Port Cum Factors'!K756</f>
        <v>3.9314128521119351</v>
      </c>
      <c r="L757" s="39">
        <f>'Port Factors'!L757*'Port Cum Factors'!L756</f>
        <v>4.6882711625956546</v>
      </c>
      <c r="M757" s="39">
        <f>'Port Factors'!M757*'Port Cum Factors'!M756</f>
        <v>5.2712221115738984</v>
      </c>
      <c r="N757" s="39">
        <f>'Port Factors'!N757*'Port Cum Factors'!N756</f>
        <v>0.39928926115042185</v>
      </c>
      <c r="O757" s="39">
        <f>'Port Factors'!O757*'Port Cum Factors'!O756</f>
        <v>7.5762521913843948</v>
      </c>
      <c r="P757" s="39">
        <f>'Port Factors'!P757*'Port Cum Factors'!P756</f>
        <v>1</v>
      </c>
      <c r="Q757" s="39">
        <f>'Port Factors'!Q757*'Port Cum Factors'!Q756</f>
        <v>784.5485624445148</v>
      </c>
      <c r="R757" s="39">
        <f>'Port Factors'!R757*'Port Cum Factors'!R756</f>
        <v>134.3556729958654</v>
      </c>
      <c r="S757" s="39">
        <f>'Port Factors'!S757*'Port Cum Factors'!S756</f>
        <v>1051.140256133916</v>
      </c>
      <c r="T757" s="39">
        <f>'Port Factors'!T757*'Port Cum Factors'!T756</f>
        <v>251.48510943099478</v>
      </c>
      <c r="U757" s="39">
        <f>'Port Factors'!U757*'Port Cum Factors'!U756</f>
        <v>164.62801084449669</v>
      </c>
      <c r="V757" s="39">
        <f>'Port Factors'!V757*'Port Cum Factors'!V756</f>
        <v>171.07382926017991</v>
      </c>
      <c r="W757" s="39">
        <f>'Port Factors'!W757*'Port Cum Factors'!W756</f>
        <v>162.3475720693159</v>
      </c>
      <c r="X757" s="39">
        <f>'Port Factors'!X757*'Port Cum Factors'!X756</f>
        <v>15.249595572439725</v>
      </c>
      <c r="Y757" s="39">
        <f>'Port Factors'!Y757*'Port Cum Factors'!Y756</f>
        <v>183.9855633884371</v>
      </c>
      <c r="Z757" s="39">
        <f>'Port Factors'!Z757*'Port Cum Factors'!Z756</f>
        <v>0.44102677912544919</v>
      </c>
      <c r="AA757" s="39">
        <f>'Port Factors'!AA757*'Port Cum Factors'!AA756</f>
        <v>266.76552745335573</v>
      </c>
    </row>
    <row r="758" spans="1:27" x14ac:dyDescent="0.35">
      <c r="A758" s="35">
        <f t="shared" si="11"/>
        <v>2012</v>
      </c>
      <c r="B758" s="35">
        <v>2012</v>
      </c>
      <c r="C758" s="35">
        <v>12</v>
      </c>
      <c r="D758" s="39">
        <f>'Port Factors'!D758*'Port Cum Factors'!D757</f>
        <v>1</v>
      </c>
      <c r="E758" s="39">
        <f>'Port Factors'!E758*'Port Cum Factors'!E757</f>
        <v>8.4681461884338862</v>
      </c>
      <c r="F758" s="39">
        <f>'Port Factors'!F758*'Port Cum Factors'!F757</f>
        <v>4.6796358963900975</v>
      </c>
      <c r="G758" s="39">
        <f>'Port Factors'!G758*'Port Cum Factors'!G757</f>
        <v>27.138660729442314</v>
      </c>
      <c r="H758" s="39">
        <f>'Port Factors'!H758*'Port Cum Factors'!H757</f>
        <v>7.3361001810796305</v>
      </c>
      <c r="I758" s="39">
        <f>'Port Factors'!I758*'Port Cum Factors'!I757</f>
        <v>4.03070446965617</v>
      </c>
      <c r="J758" s="39">
        <f>'Port Factors'!J758*'Port Cum Factors'!J757</f>
        <v>3.7288078750470603</v>
      </c>
      <c r="K758" s="39">
        <f>'Port Factors'!K758*'Port Cum Factors'!K757</f>
        <v>3.9246599585519584</v>
      </c>
      <c r="L758" s="39">
        <f>'Port Factors'!L758*'Port Cum Factors'!L757</f>
        <v>4.679643590446573</v>
      </c>
      <c r="M758" s="39">
        <f>'Port Factors'!M758*'Port Cum Factors'!M757</f>
        <v>5.2578417774517687</v>
      </c>
      <c r="N758" s="39">
        <f>'Port Factors'!N758*'Port Cum Factors'!N757</f>
        <v>0.39944254374101401</v>
      </c>
      <c r="O758" s="39">
        <f>'Port Factors'!O758*'Port Cum Factors'!O757</f>
        <v>7.5624799420078173</v>
      </c>
      <c r="P758" s="39">
        <f>'Port Factors'!P758*'Port Cum Factors'!P757</f>
        <v>1</v>
      </c>
      <c r="Q758" s="39">
        <f>'Port Factors'!Q758*'Port Cum Factors'!Q757</f>
        <v>784.20631993470363</v>
      </c>
      <c r="R758" s="39">
        <f>'Port Factors'!R758*'Port Cum Factors'!R757</f>
        <v>134.59143189301685</v>
      </c>
      <c r="S758" s="39">
        <f>'Port Factors'!S758*'Port Cum Factors'!S757</f>
        <v>1053.1589141758698</v>
      </c>
      <c r="T758" s="39">
        <f>'Port Factors'!T758*'Port Cum Factors'!T757</f>
        <v>251.82856815481074</v>
      </c>
      <c r="U758" s="39">
        <f>'Port Factors'!U758*'Port Cum Factors'!U757</f>
        <v>164.84259569273513</v>
      </c>
      <c r="V758" s="39">
        <f>'Port Factors'!V758*'Port Cum Factors'!V757</f>
        <v>171.42729734609421</v>
      </c>
      <c r="W758" s="39">
        <f>'Port Factors'!W758*'Port Cum Factors'!W757</f>
        <v>162.54213676479694</v>
      </c>
      <c r="X758" s="39">
        <f>'Port Factors'!X758*'Port Cum Factors'!X757</f>
        <v>15.267773873389325</v>
      </c>
      <c r="Y758" s="39">
        <f>'Port Factors'!Y758*'Port Cum Factors'!Y757</f>
        <v>184.09826793787821</v>
      </c>
      <c r="Z758" s="39">
        <f>'Port Factors'!Z758*'Port Cum Factors'!Z757</f>
        <v>0.44300793142154726</v>
      </c>
      <c r="AA758" s="39">
        <f>'Port Factors'!AA758*'Port Cum Factors'!AA757</f>
        <v>266.92632822774084</v>
      </c>
    </row>
    <row r="759" spans="1:27" x14ac:dyDescent="0.35">
      <c r="A759" s="35">
        <f t="shared" si="11"/>
        <v>2012</v>
      </c>
      <c r="B759" s="35">
        <v>2013</v>
      </c>
      <c r="C759" s="35">
        <v>1</v>
      </c>
      <c r="D759" s="39">
        <f>'Port Factors'!D759*'Port Cum Factors'!D758</f>
        <v>1</v>
      </c>
      <c r="E759" s="39">
        <f>'Port Factors'!E759*'Port Cum Factors'!E758</f>
        <v>8.8790956134170056</v>
      </c>
      <c r="F759" s="39">
        <f>'Port Factors'!F759*'Port Cum Factors'!F758</f>
        <v>4.9052020172146422</v>
      </c>
      <c r="G759" s="39">
        <f>'Port Factors'!G759*'Port Cum Factors'!G758</f>
        <v>28.020674722394542</v>
      </c>
      <c r="H759" s="39">
        <f>'Port Factors'!H759*'Port Cum Factors'!H758</f>
        <v>7.6621403950077163</v>
      </c>
      <c r="I759" s="39">
        <f>'Port Factors'!I759*'Port Cum Factors'!I758</f>
        <v>4.2259272103035324</v>
      </c>
      <c r="J759" s="39">
        <f>'Port Factors'!J759*'Port Cum Factors'!J758</f>
        <v>3.9110355115850082</v>
      </c>
      <c r="K759" s="39">
        <f>'Port Factors'!K759*'Port Cum Factors'!K758</f>
        <v>4.1136039409117329</v>
      </c>
      <c r="L759" s="39">
        <f>'Port Factors'!L759*'Port Cum Factors'!L758</f>
        <v>4.9125300198711814</v>
      </c>
      <c r="M759" s="39">
        <f>'Port Factors'!M759*'Port Cum Factors'!M758</f>
        <v>5.5148803534533739</v>
      </c>
      <c r="N759" s="39">
        <f>'Port Factors'!N759*'Port Cum Factors'!N758</f>
        <v>0.41415331595324706</v>
      </c>
      <c r="O759" s="39">
        <f>'Port Factors'!O759*'Port Cum Factors'!O758</f>
        <v>7.903016162023774</v>
      </c>
      <c r="P759" s="39">
        <f>'Port Factors'!P759*'Port Cum Factors'!P758</f>
        <v>1</v>
      </c>
      <c r="Q759" s="39">
        <f>'Port Factors'!Q759*'Port Cum Factors'!Q758</f>
        <v>823.57253190445954</v>
      </c>
      <c r="R759" s="39">
        <f>'Port Factors'!R759*'Port Cum Factors'!R758</f>
        <v>141.3327329154103</v>
      </c>
      <c r="S759" s="39">
        <f>'Port Factors'!S759*'Port Cum Factors'!S758</f>
        <v>1090.2014899525495</v>
      </c>
      <c r="T759" s="39">
        <f>'Port Factors'!T759*'Port Cum Factors'!T758</f>
        <v>263.48121257245322</v>
      </c>
      <c r="U759" s="39">
        <f>'Port Factors'!U759*'Port Cum Factors'!U758</f>
        <v>173.11496950408215</v>
      </c>
      <c r="V759" s="39">
        <f>'Port Factors'!V759*'Port Cum Factors'!V758</f>
        <v>180.16576740412575</v>
      </c>
      <c r="W759" s="39">
        <f>'Port Factors'!W759*'Port Cum Factors'!W758</f>
        <v>170.6556610957762</v>
      </c>
      <c r="X759" s="39">
        <f>'Port Factors'!X759*'Port Cum Factors'!X758</f>
        <v>16.053221296651056</v>
      </c>
      <c r="Y759" s="39">
        <f>'Port Factors'!Y759*'Port Cum Factors'!Y758</f>
        <v>193.39881024625268</v>
      </c>
      <c r="Z759" s="39">
        <f>'Port Factors'!Z759*'Port Cum Factors'!Z758</f>
        <v>0.46038565467674603</v>
      </c>
      <c r="AA759" s="39">
        <f>'Port Factors'!AA759*'Port Cum Factors'!AA758</f>
        <v>279.44393689814694</v>
      </c>
    </row>
    <row r="760" spans="1:27" x14ac:dyDescent="0.35">
      <c r="A760" s="35">
        <f t="shared" si="11"/>
        <v>2012</v>
      </c>
      <c r="B760" s="35">
        <v>2013</v>
      </c>
      <c r="C760" s="35">
        <v>2</v>
      </c>
      <c r="D760" s="39">
        <f>'Port Factors'!D760*'Port Cum Factors'!D759</f>
        <v>1</v>
      </c>
      <c r="E760" s="39">
        <f>'Port Factors'!E760*'Port Cum Factors'!E759</f>
        <v>8.9943886002107742</v>
      </c>
      <c r="F760" s="39">
        <f>'Port Factors'!F760*'Port Cum Factors'!F759</f>
        <v>4.968620957160268</v>
      </c>
      <c r="G760" s="39">
        <f>'Port Factors'!G760*'Port Cum Factors'!G759</f>
        <v>29.124098700678392</v>
      </c>
      <c r="H760" s="39">
        <f>'Port Factors'!H760*'Port Cum Factors'!H759</f>
        <v>7.8241471667984026</v>
      </c>
      <c r="I760" s="39">
        <f>'Port Factors'!I760*'Port Cum Factors'!I759</f>
        <v>4.2999979328953204</v>
      </c>
      <c r="J760" s="39">
        <f>'Port Factors'!J760*'Port Cum Factors'!J759</f>
        <v>3.9640896396576277</v>
      </c>
      <c r="K760" s="39">
        <f>'Port Factors'!K760*'Port Cum Factors'!K759</f>
        <v>4.1871054558841578</v>
      </c>
      <c r="L760" s="39">
        <f>'Port Factors'!L760*'Port Cum Factors'!L759</f>
        <v>4.996622481202496</v>
      </c>
      <c r="M760" s="39">
        <f>'Port Factors'!M760*'Port Cum Factors'!M759</f>
        <v>5.6110770385522963</v>
      </c>
      <c r="N760" s="39">
        <f>'Port Factors'!N760*'Port Cum Factors'!N759</f>
        <v>0.42952786170781182</v>
      </c>
      <c r="O760" s="39">
        <f>'Port Factors'!O760*'Port Cum Factors'!O759</f>
        <v>8.0890696222880329</v>
      </c>
      <c r="P760" s="39">
        <f>'Port Factors'!P760*'Port Cum Factors'!P759</f>
        <v>1</v>
      </c>
      <c r="Q760" s="39">
        <f>'Port Factors'!Q760*'Port Cum Factors'!Q759</f>
        <v>839.86721444384318</v>
      </c>
      <c r="R760" s="39">
        <f>'Port Factors'!R760*'Port Cum Factors'!R759</f>
        <v>143.98743974414319</v>
      </c>
      <c r="S760" s="39">
        <f>'Port Factors'!S760*'Port Cum Factors'!S759</f>
        <v>1137.4245460131438</v>
      </c>
      <c r="T760" s="39">
        <f>'Port Factors'!T760*'Port Cum Factors'!T759</f>
        <v>270.45464993151688</v>
      </c>
      <c r="U760" s="39">
        <f>'Port Factors'!U760*'Port Cum Factors'!U759</f>
        <v>177.09358683232028</v>
      </c>
      <c r="V760" s="39">
        <f>'Port Factors'!V760*'Port Cum Factors'!V759</f>
        <v>183.67050165635561</v>
      </c>
      <c r="W760" s="39">
        <f>'Port Factors'!W760*'Port Cum Factors'!W759</f>
        <v>174.65608332311734</v>
      </c>
      <c r="X760" s="39">
        <f>'Port Factors'!X760*'Port Cum Factors'!X759</f>
        <v>16.419551356504403</v>
      </c>
      <c r="Y760" s="39">
        <f>'Port Factors'!Y760*'Port Cum Factors'!Y759</f>
        <v>197.86560894443306</v>
      </c>
      <c r="Z760" s="39">
        <f>'Port Factors'!Z760*'Port Cum Factors'!Z759</f>
        <v>0.47736592646707898</v>
      </c>
      <c r="AA760" s="39">
        <f>'Port Factors'!AA760*'Port Cum Factors'!AA759</f>
        <v>287.43490976711541</v>
      </c>
    </row>
    <row r="761" spans="1:27" x14ac:dyDescent="0.35">
      <c r="A761" s="35">
        <f t="shared" si="11"/>
        <v>2012</v>
      </c>
      <c r="B761" s="35">
        <v>2013</v>
      </c>
      <c r="C761" s="35">
        <v>3</v>
      </c>
      <c r="D761" s="39">
        <f>'Port Factors'!D761*'Port Cum Factors'!D760</f>
        <v>1</v>
      </c>
      <c r="E761" s="39">
        <f>'Port Factors'!E761*'Port Cum Factors'!E760</f>
        <v>9.5272768285412894</v>
      </c>
      <c r="F761" s="39">
        <f>'Port Factors'!F761*'Port Cum Factors'!F760</f>
        <v>5.2700872714380269</v>
      </c>
      <c r="G761" s="39">
        <f>'Port Factors'!G761*'Port Cum Factors'!G760</f>
        <v>31.148410399521179</v>
      </c>
      <c r="H761" s="39">
        <f>'Port Factors'!H761*'Port Cum Factors'!H760</f>
        <v>8.3138810073703837</v>
      </c>
      <c r="I761" s="39">
        <f>'Port Factors'!I761*'Port Cum Factors'!I760</f>
        <v>4.5658131744686834</v>
      </c>
      <c r="J761" s="39">
        <f>'Port Factors'!J761*'Port Cum Factors'!J760</f>
        <v>4.2036207964615331</v>
      </c>
      <c r="K761" s="39">
        <f>'Port Factors'!K761*'Port Cum Factors'!K760</f>
        <v>4.4443555351035204</v>
      </c>
      <c r="L761" s="39">
        <f>'Port Factors'!L761*'Port Cum Factors'!L760</f>
        <v>5.3036543121807913</v>
      </c>
      <c r="M761" s="39">
        <f>'Port Factors'!M761*'Port Cum Factors'!M760</f>
        <v>5.9751602267077635</v>
      </c>
      <c r="N761" s="39">
        <f>'Port Factors'!N761*'Port Cum Factors'!N760</f>
        <v>0.46420204882982341</v>
      </c>
      <c r="O761" s="39">
        <f>'Port Factors'!O761*'Port Cum Factors'!O760</f>
        <v>8.6476494057910678</v>
      </c>
      <c r="P761" s="39">
        <f>'Port Factors'!P761*'Port Cum Factors'!P760</f>
        <v>1</v>
      </c>
      <c r="Q761" s="39">
        <f>'Port Factors'!Q761*'Port Cum Factors'!Q760</f>
        <v>891.53121326264477</v>
      </c>
      <c r="R761" s="39">
        <f>'Port Factors'!R761*'Port Cum Factors'!R760</f>
        <v>153.2330154212676</v>
      </c>
      <c r="S761" s="39">
        <f>'Port Factors'!S761*'Port Cum Factors'!S760</f>
        <v>1218.2034174158564</v>
      </c>
      <c r="T761" s="39">
        <f>'Port Factors'!T761*'Port Cum Factors'!T760</f>
        <v>288.13455747496249</v>
      </c>
      <c r="U761" s="39">
        <f>'Port Factors'!U761*'Port Cum Factors'!U760</f>
        <v>188.5577037235812</v>
      </c>
      <c r="V761" s="39">
        <f>'Port Factors'!V761*'Port Cum Factors'!V760</f>
        <v>195.32611498261642</v>
      </c>
      <c r="W761" s="39">
        <f>'Port Factors'!W761*'Port Cum Factors'!W760</f>
        <v>185.8770395265187</v>
      </c>
      <c r="X761" s="39">
        <f>'Port Factors'!X761*'Port Cum Factors'!X760</f>
        <v>17.47669628928735</v>
      </c>
      <c r="Y761" s="39">
        <f>'Port Factors'!Y761*'Port Cum Factors'!Y760</f>
        <v>211.31547546889254</v>
      </c>
      <c r="Z761" s="39">
        <f>'Port Factors'!Z761*'Port Cum Factors'!Z760</f>
        <v>0.517809494414884</v>
      </c>
      <c r="AA761" s="39">
        <f>'Port Factors'!AA761*'Port Cum Factors'!AA760</f>
        <v>307.94983965765698</v>
      </c>
    </row>
    <row r="762" spans="1:27" x14ac:dyDescent="0.35">
      <c r="A762" s="35">
        <f t="shared" si="11"/>
        <v>2012</v>
      </c>
      <c r="B762" s="35">
        <v>2013</v>
      </c>
      <c r="C762" s="35">
        <v>4</v>
      </c>
      <c r="D762" s="39">
        <f>'Port Factors'!D762*'Port Cum Factors'!D761</f>
        <v>1</v>
      </c>
      <c r="E762" s="39">
        <f>'Port Factors'!E762*'Port Cum Factors'!E761</f>
        <v>10.040304283400385</v>
      </c>
      <c r="F762" s="39">
        <f>'Port Factors'!F762*'Port Cum Factors'!F761</f>
        <v>5.5088191382465972</v>
      </c>
      <c r="G762" s="39">
        <f>'Port Factors'!G762*'Port Cum Factors'!G761</f>
        <v>33.416812148060401</v>
      </c>
      <c r="H762" s="39">
        <f>'Port Factors'!H762*'Port Cum Factors'!H761</f>
        <v>8.7955573211149662</v>
      </c>
      <c r="I762" s="39">
        <f>'Port Factors'!I762*'Port Cum Factors'!I761</f>
        <v>4.8185330935121842</v>
      </c>
      <c r="J762" s="39">
        <f>'Port Factors'!J762*'Port Cum Factors'!J761</f>
        <v>4.398818316097028</v>
      </c>
      <c r="K762" s="39">
        <f>'Port Factors'!K762*'Port Cum Factors'!K761</f>
        <v>4.6927271425116643</v>
      </c>
      <c r="L762" s="39">
        <f>'Port Factors'!L762*'Port Cum Factors'!L761</f>
        <v>5.6028319909296345</v>
      </c>
      <c r="M762" s="39">
        <f>'Port Factors'!M762*'Port Cum Factors'!M761</f>
        <v>6.3122221913814407</v>
      </c>
      <c r="N762" s="39">
        <f>'Port Factors'!N762*'Port Cum Factors'!N761</f>
        <v>0.49584044156626983</v>
      </c>
      <c r="O762" s="39">
        <f>'Port Factors'!O762*'Port Cum Factors'!O761</f>
        <v>9.1607743177006054</v>
      </c>
      <c r="P762" s="39">
        <f>'Port Factors'!P762*'Port Cum Factors'!P761</f>
        <v>1</v>
      </c>
      <c r="Q762" s="39">
        <f>'Port Factors'!Q762*'Port Cum Factors'!Q761</f>
        <v>939.82180016639552</v>
      </c>
      <c r="R762" s="39">
        <f>'Port Factors'!R762*'Port Cum Factors'!R761</f>
        <v>160.25834550744946</v>
      </c>
      <c r="S762" s="39">
        <f>'Port Factors'!S762*'Port Cum Factors'!S761</f>
        <v>1308.6044756742822</v>
      </c>
      <c r="T762" s="39">
        <f>'Port Factors'!T762*'Port Cum Factors'!T761</f>
        <v>305.04074108020995</v>
      </c>
      <c r="U762" s="39">
        <f>'Port Factors'!U762*'Port Cum Factors'!U761</f>
        <v>199.13307639939862</v>
      </c>
      <c r="V762" s="39">
        <f>'Port Factors'!V762*'Port Cum Factors'!V761</f>
        <v>204.52623272169356</v>
      </c>
      <c r="W762" s="39">
        <f>'Port Factors'!W762*'Port Cum Factors'!W761</f>
        <v>196.40288177099191</v>
      </c>
      <c r="X762" s="39">
        <f>'Port Factors'!X762*'Port Cum Factors'!X761</f>
        <v>18.475030654761426</v>
      </c>
      <c r="Y762" s="39">
        <f>'Port Factors'!Y762*'Port Cum Factors'!Y761</f>
        <v>223.38692002465157</v>
      </c>
      <c r="Z762" s="39">
        <f>'Port Factors'!Z762*'Port Cum Factors'!Z761</f>
        <v>0.55384775317179846</v>
      </c>
      <c r="AA762" s="39">
        <f>'Port Factors'!AA762*'Port Cum Factors'!AA761</f>
        <v>326.51803912354592</v>
      </c>
    </row>
    <row r="763" spans="1:27" x14ac:dyDescent="0.35">
      <c r="A763" s="35">
        <f t="shared" si="11"/>
        <v>2012</v>
      </c>
      <c r="B763" s="35">
        <v>2013</v>
      </c>
      <c r="C763" s="35">
        <v>5</v>
      </c>
      <c r="D763" s="39">
        <f>'Port Factors'!D763*'Port Cum Factors'!D762</f>
        <v>1</v>
      </c>
      <c r="E763" s="39">
        <f>'Port Factors'!E763*'Port Cum Factors'!E762</f>
        <v>9.0145764040997705</v>
      </c>
      <c r="F763" s="39">
        <f>'Port Factors'!F763*'Port Cum Factors'!F762</f>
        <v>5.0067891554374064</v>
      </c>
      <c r="G763" s="39">
        <f>'Port Factors'!G763*'Port Cum Factors'!G762</f>
        <v>29.993920205435856</v>
      </c>
      <c r="H763" s="39">
        <f>'Port Factors'!H763*'Port Cum Factors'!H762</f>
        <v>7.9215240087687597</v>
      </c>
      <c r="I763" s="39">
        <f>'Port Factors'!I763*'Port Cum Factors'!I762</f>
        <v>4.3447738949056181</v>
      </c>
      <c r="J763" s="39">
        <f>'Port Factors'!J763*'Port Cum Factors'!J762</f>
        <v>3.9960165330816348</v>
      </c>
      <c r="K763" s="39">
        <f>'Port Factors'!K763*'Port Cum Factors'!K762</f>
        <v>4.2299380441773984</v>
      </c>
      <c r="L763" s="39">
        <f>'Port Factors'!L763*'Port Cum Factors'!L762</f>
        <v>5.0497590704181183</v>
      </c>
      <c r="M763" s="39">
        <f>'Port Factors'!M763*'Port Cum Factors'!M762</f>
        <v>5.6699542872688831</v>
      </c>
      <c r="N763" s="39">
        <f>'Port Factors'!N763*'Port Cum Factors'!N762</f>
        <v>0.44460363642653977</v>
      </c>
      <c r="O763" s="39">
        <f>'Port Factors'!O763*'Port Cum Factors'!O762</f>
        <v>8.2598129814892776</v>
      </c>
      <c r="P763" s="39">
        <f>'Port Factors'!P763*'Port Cum Factors'!P762</f>
        <v>1</v>
      </c>
      <c r="Q763" s="39">
        <f>'Port Factors'!Q763*'Port Cum Factors'!Q762</f>
        <v>849.31843372542608</v>
      </c>
      <c r="R763" s="39">
        <f>'Port Factors'!R763*'Port Cum Factors'!R762</f>
        <v>146.59997815748042</v>
      </c>
      <c r="S763" s="39">
        <f>'Port Factors'!S763*'Port Cum Factors'!S762</f>
        <v>1179.0107569085767</v>
      </c>
      <c r="T763" s="39">
        <f>'Port Factors'!T763*'Port Cum Factors'!T762</f>
        <v>276.10253017037837</v>
      </c>
      <c r="U763" s="39">
        <f>'Port Factors'!U763*'Port Cum Factors'!U762</f>
        <v>180.49548280382089</v>
      </c>
      <c r="V763" s="39">
        <f>'Port Factors'!V763*'Port Cum Factors'!V762</f>
        <v>187.02934250439893</v>
      </c>
      <c r="W763" s="39">
        <f>'Port Factors'!W763*'Port Cum Factors'!W762</f>
        <v>177.98165348828522</v>
      </c>
      <c r="X763" s="39">
        <f>'Port Factors'!X763*'Port Cum Factors'!X762</f>
        <v>16.737663400506804</v>
      </c>
      <c r="Y763" s="39">
        <f>'Port Factors'!Y763*'Port Cum Factors'!Y762</f>
        <v>201.69299854311257</v>
      </c>
      <c r="Z763" s="39">
        <f>'Port Factors'!Z763*'Port Cum Factors'!Z762</f>
        <v>0.49671814180934326</v>
      </c>
      <c r="AA763" s="39">
        <f>'Port Factors'!AA763*'Port Cum Factors'!AA762</f>
        <v>295.74076373859026</v>
      </c>
    </row>
    <row r="764" spans="1:27" x14ac:dyDescent="0.35">
      <c r="A764" s="35">
        <f t="shared" si="11"/>
        <v>2012</v>
      </c>
      <c r="B764" s="35">
        <v>2013</v>
      </c>
      <c r="C764" s="35">
        <v>6</v>
      </c>
      <c r="D764" s="39">
        <f>'Port Factors'!D764*'Port Cum Factors'!D763</f>
        <v>1</v>
      </c>
      <c r="E764" s="39">
        <f>'Port Factors'!E764*'Port Cum Factors'!E763</f>
        <v>9.0376338745355049</v>
      </c>
      <c r="F764" s="39">
        <f>'Port Factors'!F764*'Port Cum Factors'!F763</f>
        <v>4.9907607261222928</v>
      </c>
      <c r="G764" s="39">
        <f>'Port Factors'!G764*'Port Cum Factors'!G763</f>
        <v>29.691911314426353</v>
      </c>
      <c r="H764" s="39">
        <f>'Port Factors'!H764*'Port Cum Factors'!H763</f>
        <v>7.9070472596620451</v>
      </c>
      <c r="I764" s="39">
        <f>'Port Factors'!I764*'Port Cum Factors'!I763</f>
        <v>4.3444398596993556</v>
      </c>
      <c r="J764" s="39">
        <f>'Port Factors'!J764*'Port Cum Factors'!J763</f>
        <v>3.9961629567220154</v>
      </c>
      <c r="K764" s="39">
        <f>'Port Factors'!K764*'Port Cum Factors'!K763</f>
        <v>4.2357610915553616</v>
      </c>
      <c r="L764" s="39">
        <f>'Port Factors'!L764*'Port Cum Factors'!L763</f>
        <v>5.0645069165767449</v>
      </c>
      <c r="M764" s="39">
        <f>'Port Factors'!M764*'Port Cum Factors'!M763</f>
        <v>5.64660552633047</v>
      </c>
      <c r="N764" s="39">
        <f>'Port Factors'!N764*'Port Cum Factors'!N763</f>
        <v>0.42634316967106739</v>
      </c>
      <c r="O764" s="39">
        <f>'Port Factors'!O764*'Port Cum Factors'!O763</f>
        <v>8.2127473828279705</v>
      </c>
      <c r="P764" s="39">
        <f>'Port Factors'!P764*'Port Cum Factors'!P763</f>
        <v>1</v>
      </c>
      <c r="Q764" s="39">
        <f>'Port Factors'!Q764*'Port Cum Factors'!Q763</f>
        <v>854.21314315886468</v>
      </c>
      <c r="R764" s="39">
        <f>'Port Factors'!R764*'Port Cum Factors'!R763</f>
        <v>146.68729305425956</v>
      </c>
      <c r="S764" s="39">
        <f>'Port Factors'!S764*'Port Cum Factors'!S763</f>
        <v>1169.8828715378711</v>
      </c>
      <c r="T764" s="39">
        <f>'Port Factors'!T764*'Port Cum Factors'!T763</f>
        <v>276.60382755538069</v>
      </c>
      <c r="U764" s="39">
        <f>'Port Factors'!U764*'Port Cum Factors'!U763</f>
        <v>181.13606541505874</v>
      </c>
      <c r="V764" s="39">
        <f>'Port Factors'!V764*'Port Cum Factors'!V763</f>
        <v>187.65042871367081</v>
      </c>
      <c r="W764" s="39">
        <f>'Port Factors'!W764*'Port Cum Factors'!W763</f>
        <v>178.85151039886568</v>
      </c>
      <c r="X764" s="39">
        <f>'Port Factors'!X764*'Port Cum Factors'!X763</f>
        <v>16.848506060833675</v>
      </c>
      <c r="Y764" s="39">
        <f>'Port Factors'!Y764*'Port Cum Factors'!Y763</f>
        <v>201.58956656845646</v>
      </c>
      <c r="Z764" s="39">
        <f>'Port Factors'!Z764*'Port Cum Factors'!Z763</f>
        <v>0.4781946144216504</v>
      </c>
      <c r="AA764" s="39">
        <f>'Port Factors'!AA764*'Port Cum Factors'!AA763</f>
        <v>294.99369255521822</v>
      </c>
    </row>
    <row r="765" spans="1:27" x14ac:dyDescent="0.35">
      <c r="A765" s="35">
        <f t="shared" si="11"/>
        <v>2013</v>
      </c>
      <c r="B765" s="35">
        <v>2013</v>
      </c>
      <c r="C765" s="35">
        <v>7</v>
      </c>
      <c r="D765" s="39">
        <f>'Port Factors'!D765*'Port Cum Factors'!D764</f>
        <v>1</v>
      </c>
      <c r="E765" s="39">
        <f>'Port Factors'!E765*'Port Cum Factors'!E764</f>
        <v>9.3708674527334299</v>
      </c>
      <c r="F765" s="39">
        <f>'Port Factors'!F765*'Port Cum Factors'!F764</f>
        <v>5.1758266741845382</v>
      </c>
      <c r="G765" s="39">
        <f>'Port Factors'!G765*'Port Cum Factors'!G764</f>
        <v>30.699514378189775</v>
      </c>
      <c r="H765" s="39">
        <f>'Port Factors'!H765*'Port Cum Factors'!H764</f>
        <v>8.1916095578423853</v>
      </c>
      <c r="I765" s="39">
        <f>'Port Factors'!I765*'Port Cum Factors'!I764</f>
        <v>4.5058996886957043</v>
      </c>
      <c r="J765" s="39">
        <f>'Port Factors'!J765*'Port Cum Factors'!J764</f>
        <v>4.1500888351548681</v>
      </c>
      <c r="K765" s="39">
        <f>'Port Factors'!K765*'Port Cum Factors'!K764</f>
        <v>4.392149866338408</v>
      </c>
      <c r="L765" s="39">
        <f>'Port Factors'!L765*'Port Cum Factors'!L764</f>
        <v>5.250403352119104</v>
      </c>
      <c r="M765" s="39">
        <f>'Port Factors'!M765*'Port Cum Factors'!M764</f>
        <v>5.8401879653555095</v>
      </c>
      <c r="N765" s="39">
        <f>'Port Factors'!N765*'Port Cum Factors'!N764</f>
        <v>0.44446656737891327</v>
      </c>
      <c r="O765" s="39">
        <f>'Port Factors'!O765*'Port Cum Factors'!O764</f>
        <v>8.5380412085357733</v>
      </c>
      <c r="P765" s="39">
        <f>'Port Factors'!P765*'Port Cum Factors'!P764</f>
        <v>1</v>
      </c>
      <c r="Q765" s="39">
        <f>'Port Factors'!Q765*'Port Cum Factors'!Q764</f>
        <v>886.02099459102976</v>
      </c>
      <c r="R765" s="39">
        <f>'Port Factors'!R765*'Port Cum Factors'!R764</f>
        <v>152.22379302727043</v>
      </c>
      <c r="S765" s="39">
        <f>'Port Factors'!S765*'Port Cum Factors'!S764</f>
        <v>1210.3465733436303</v>
      </c>
      <c r="T765" s="39">
        <f>'Port Factors'!T765*'Port Cum Factors'!T764</f>
        <v>286.79232568272135</v>
      </c>
      <c r="U765" s="39">
        <f>'Port Factors'!U765*'Port Cum Factors'!U764</f>
        <v>188.00329381447966</v>
      </c>
      <c r="V765" s="39">
        <f>'Port Factors'!V765*'Port Cum Factors'!V764</f>
        <v>195.01028112169243</v>
      </c>
      <c r="W765" s="39">
        <f>'Port Factors'!W765*'Port Cum Factors'!W764</f>
        <v>185.58930712461193</v>
      </c>
      <c r="X765" s="39">
        <f>'Port Factors'!X765*'Port Cum Factors'!X764</f>
        <v>17.47910098093951</v>
      </c>
      <c r="Y765" s="39">
        <f>'Port Factors'!Y765*'Port Cum Factors'!Y764</f>
        <v>208.64341570890468</v>
      </c>
      <c r="Z765" s="39">
        <f>'Port Factors'!Z765*'Port Cum Factors'!Z764</f>
        <v>0.4995817634869712</v>
      </c>
      <c r="AA765" s="39">
        <f>'Port Factors'!AA765*'Port Cum Factors'!AA764</f>
        <v>307.0385107530663</v>
      </c>
    </row>
    <row r="766" spans="1:27" x14ac:dyDescent="0.35">
      <c r="A766" s="35">
        <f t="shared" si="11"/>
        <v>2013</v>
      </c>
      <c r="B766" s="35">
        <v>2013</v>
      </c>
      <c r="C766" s="35">
        <v>8</v>
      </c>
      <c r="D766" s="39">
        <f>'Port Factors'!D766*'Port Cum Factors'!D765</f>
        <v>1</v>
      </c>
      <c r="E766" s="39">
        <f>'Port Factors'!E766*'Port Cum Factors'!E765</f>
        <v>8.9412996444806101</v>
      </c>
      <c r="F766" s="39">
        <f>'Port Factors'!F766*'Port Cum Factors'!F765</f>
        <v>4.9212240722407259</v>
      </c>
      <c r="G766" s="39">
        <f>'Port Factors'!G766*'Port Cum Factors'!G765</f>
        <v>29.191870361301739</v>
      </c>
      <c r="H766" s="39">
        <f>'Port Factors'!H766*'Port Cum Factors'!H765</f>
        <v>7.857650581509958</v>
      </c>
      <c r="I766" s="39">
        <f>'Port Factors'!I766*'Port Cum Factors'!I765</f>
        <v>4.3140443787965292</v>
      </c>
      <c r="J766" s="39">
        <f>'Port Factors'!J766*'Port Cum Factors'!J765</f>
        <v>3.942766323573959</v>
      </c>
      <c r="K766" s="39">
        <f>'Port Factors'!K766*'Port Cum Factors'!K765</f>
        <v>4.1969557095897514</v>
      </c>
      <c r="L766" s="39">
        <f>'Port Factors'!L766*'Port Cum Factors'!L765</f>
        <v>5.0201835831674551</v>
      </c>
      <c r="M766" s="39">
        <f>'Port Factors'!M766*'Port Cum Factors'!M765</f>
        <v>5.5963807992178882</v>
      </c>
      <c r="N766" s="39">
        <f>'Port Factors'!N766*'Port Cum Factors'!N765</f>
        <v>0.459970048599674</v>
      </c>
      <c r="O766" s="39">
        <f>'Port Factors'!O766*'Port Cum Factors'!O765</f>
        <v>8.3078404352270905</v>
      </c>
      <c r="P766" s="39">
        <f>'Port Factors'!P766*'Port Cum Factors'!P765</f>
        <v>1</v>
      </c>
      <c r="Q766" s="39">
        <f>'Port Factors'!Q766*'Port Cum Factors'!Q765</f>
        <v>850.96832525336322</v>
      </c>
      <c r="R766" s="39">
        <f>'Port Factors'!R766*'Port Cum Factors'!R765</f>
        <v>145.55781435527695</v>
      </c>
      <c r="S766" s="39">
        <f>'Port Factors'!S766*'Port Cum Factors'!S765</f>
        <v>1157.7040030789112</v>
      </c>
      <c r="T766" s="39">
        <f>'Port Factors'!T766*'Port Cum Factors'!T765</f>
        <v>276.63587115243951</v>
      </c>
      <c r="U766" s="39">
        <f>'Port Factors'!U766*'Port Cum Factors'!U765</f>
        <v>181.01738774226402</v>
      </c>
      <c r="V766" s="39">
        <f>'Port Factors'!V766*'Port Cum Factors'!V765</f>
        <v>186.33122297149549</v>
      </c>
      <c r="W766" s="39">
        <f>'Port Factors'!W766*'Port Cum Factors'!W765</f>
        <v>178.36679126763511</v>
      </c>
      <c r="X766" s="39">
        <f>'Port Factors'!X766*'Port Cum Factors'!X765</f>
        <v>16.808332925952822</v>
      </c>
      <c r="Y766" s="39">
        <f>'Port Factors'!Y766*'Port Cum Factors'!Y765</f>
        <v>201.09725388657714</v>
      </c>
      <c r="Z766" s="39">
        <f>'Port Factors'!Z766*'Port Cum Factors'!Z765</f>
        <v>0.51699376071337988</v>
      </c>
      <c r="AA766" s="39">
        <f>'Port Factors'!AA766*'Port Cum Factors'!AA765</f>
        <v>300.11875803720227</v>
      </c>
    </row>
    <row r="767" spans="1:27" x14ac:dyDescent="0.35">
      <c r="A767" s="35">
        <f t="shared" si="11"/>
        <v>2013</v>
      </c>
      <c r="B767" s="35">
        <v>2013</v>
      </c>
      <c r="C767" s="35">
        <v>9</v>
      </c>
      <c r="D767" s="39">
        <f>'Port Factors'!D767*'Port Cum Factors'!D766</f>
        <v>1</v>
      </c>
      <c r="E767" s="39">
        <f>'Port Factors'!E767*'Port Cum Factors'!E766</f>
        <v>9.0427698503279075</v>
      </c>
      <c r="F767" s="39">
        <f>'Port Factors'!F767*'Port Cum Factors'!F766</f>
        <v>4.9868051712172061</v>
      </c>
      <c r="G767" s="39">
        <f>'Port Factors'!G767*'Port Cum Factors'!G766</f>
        <v>29.467987894931294</v>
      </c>
      <c r="H767" s="39">
        <f>'Port Factors'!H767*'Port Cum Factors'!H766</f>
        <v>7.9685997598949276</v>
      </c>
      <c r="I767" s="39">
        <f>'Port Factors'!I767*'Port Cum Factors'!I766</f>
        <v>4.3669189259611967</v>
      </c>
      <c r="J767" s="39">
        <f>'Port Factors'!J767*'Port Cum Factors'!J766</f>
        <v>3.9969365333548819</v>
      </c>
      <c r="K767" s="39">
        <f>'Port Factors'!K767*'Port Cum Factors'!K766</f>
        <v>4.2486248130587239</v>
      </c>
      <c r="L767" s="39">
        <f>'Port Factors'!L767*'Port Cum Factors'!L766</f>
        <v>5.0767838975902748</v>
      </c>
      <c r="M767" s="39">
        <f>'Port Factors'!M767*'Port Cum Factors'!M766</f>
        <v>5.6640633190866172</v>
      </c>
      <c r="N767" s="39">
        <f>'Port Factors'!N767*'Port Cum Factors'!N766</f>
        <v>0.47419767963889137</v>
      </c>
      <c r="O767" s="39">
        <f>'Port Factors'!O767*'Port Cum Factors'!O766</f>
        <v>8.4788887626410467</v>
      </c>
      <c r="P767" s="39">
        <f>'Port Factors'!P767*'Port Cum Factors'!P766</f>
        <v>1</v>
      </c>
      <c r="Q767" s="39">
        <f>'Port Factors'!Q767*'Port Cum Factors'!Q766</f>
        <v>863.39394588599623</v>
      </c>
      <c r="R767" s="39">
        <f>'Port Factors'!R767*'Port Cum Factors'!R766</f>
        <v>148.04821355771966</v>
      </c>
      <c r="S767" s="39">
        <f>'Port Factors'!S767*'Port Cum Factors'!S766</f>
        <v>1172.7573631163057</v>
      </c>
      <c r="T767" s="39">
        <f>'Port Factors'!T767*'Port Cum Factors'!T766</f>
        <v>281.43721422316077</v>
      </c>
      <c r="U767" s="39">
        <f>'Port Factors'!U767*'Port Cum Factors'!U766</f>
        <v>183.86841955124322</v>
      </c>
      <c r="V767" s="39">
        <f>'Port Factors'!V767*'Port Cum Factors'!V766</f>
        <v>189.57551682947968</v>
      </c>
      <c r="W767" s="39">
        <f>'Port Factors'!W767*'Port Cum Factors'!W766</f>
        <v>181.16661219309267</v>
      </c>
      <c r="X767" s="39">
        <f>'Port Factors'!X767*'Port Cum Factors'!X766</f>
        <v>17.05675545805504</v>
      </c>
      <c r="Y767" s="39">
        <f>'Port Factors'!Y767*'Port Cum Factors'!Y766</f>
        <v>204.18843730002317</v>
      </c>
      <c r="Z767" s="39">
        <f>'Port Factors'!Z767*'Port Cum Factors'!Z766</f>
        <v>0.53481225690975609</v>
      </c>
      <c r="AA767" s="39">
        <f>'Port Factors'!AA767*'Port Cum Factors'!AA766</f>
        <v>307.18303230113366</v>
      </c>
    </row>
    <row r="768" spans="1:27" x14ac:dyDescent="0.35">
      <c r="A768" s="35">
        <f t="shared" si="11"/>
        <v>2013</v>
      </c>
      <c r="B768" s="35">
        <v>2013</v>
      </c>
      <c r="C768" s="35">
        <v>10</v>
      </c>
      <c r="D768" s="39">
        <f>'Port Factors'!D768*'Port Cum Factors'!D767</f>
        <v>1</v>
      </c>
      <c r="E768" s="39">
        <f>'Port Factors'!E768*'Port Cum Factors'!E767</f>
        <v>9.3291972707460804</v>
      </c>
      <c r="F768" s="39">
        <f>'Port Factors'!F768*'Port Cum Factors'!F767</f>
        <v>5.1390481727845758</v>
      </c>
      <c r="G768" s="39">
        <f>'Port Factors'!G768*'Port Cum Factors'!G767</f>
        <v>30.4177796648247</v>
      </c>
      <c r="H768" s="39">
        <f>'Port Factors'!H768*'Port Cum Factors'!H767</f>
        <v>8.2246030312291278</v>
      </c>
      <c r="I768" s="39">
        <f>'Port Factors'!I768*'Port Cum Factors'!I767</f>
        <v>4.5036916664082858</v>
      </c>
      <c r="J768" s="39">
        <f>'Port Factors'!J768*'Port Cum Factors'!J767</f>
        <v>4.1248333760982225</v>
      </c>
      <c r="K768" s="39">
        <f>'Port Factors'!K768*'Port Cum Factors'!K767</f>
        <v>4.3850154098059404</v>
      </c>
      <c r="L768" s="39">
        <f>'Port Factors'!L768*'Port Cum Factors'!L767</f>
        <v>5.2246424227934165</v>
      </c>
      <c r="M768" s="39">
        <f>'Port Factors'!M768*'Port Cum Factors'!M767</f>
        <v>5.8259150570748126</v>
      </c>
      <c r="N768" s="39">
        <f>'Port Factors'!N768*'Port Cum Factors'!N767</f>
        <v>0.49022672605992024</v>
      </c>
      <c r="O768" s="39">
        <f>'Port Factors'!O768*'Port Cum Factors'!O767</f>
        <v>8.7604703445553955</v>
      </c>
      <c r="P768" s="39">
        <f>'Port Factors'!P768*'Port Cum Factors'!P767</f>
        <v>1</v>
      </c>
      <c r="Q768" s="39">
        <f>'Port Factors'!Q768*'Port Cum Factors'!Q767</f>
        <v>892.10327390881753</v>
      </c>
      <c r="R768" s="39">
        <f>'Port Factors'!R768*'Port Cum Factors'!R767</f>
        <v>152.80493628517416</v>
      </c>
      <c r="S768" s="39">
        <f>'Port Factors'!S768*'Port Cum Factors'!S767</f>
        <v>1212.4138730474608</v>
      </c>
      <c r="T768" s="39">
        <f>'Port Factors'!T768*'Port Cum Factors'!T767</f>
        <v>290.96202002274367</v>
      </c>
      <c r="U768" s="39">
        <f>'Port Factors'!U768*'Port Cum Factors'!U767</f>
        <v>189.92546162876897</v>
      </c>
      <c r="V768" s="39">
        <f>'Port Factors'!V768*'Port Cum Factors'!V767</f>
        <v>195.95589607555752</v>
      </c>
      <c r="W768" s="39">
        <f>'Port Factors'!W768*'Port Cum Factors'!W767</f>
        <v>187.28090444267119</v>
      </c>
      <c r="X768" s="39">
        <f>'Port Factors'!X768*'Port Cum Factors'!X767</f>
        <v>17.583663139416696</v>
      </c>
      <c r="Y768" s="39">
        <f>'Port Factors'!Y768*'Port Cum Factors'!Y767</f>
        <v>210.34406145442512</v>
      </c>
      <c r="Z768" s="39">
        <f>'Port Factors'!Z768*'Port Cum Factors'!Z767</f>
        <v>0.55388927253380571</v>
      </c>
      <c r="AA768" s="39">
        <f>'Port Factors'!AA768*'Port Cum Factors'!AA767</f>
        <v>317.90720556355677</v>
      </c>
    </row>
    <row r="769" spans="1:27" x14ac:dyDescent="0.35">
      <c r="A769" s="35">
        <f t="shared" si="11"/>
        <v>2013</v>
      </c>
      <c r="B769" s="35">
        <v>2013</v>
      </c>
      <c r="C769" s="35">
        <v>11</v>
      </c>
      <c r="D769" s="39">
        <f>'Port Factors'!D769*'Port Cum Factors'!D768</f>
        <v>1</v>
      </c>
      <c r="E769" s="39">
        <f>'Port Factors'!E769*'Port Cum Factors'!E768</f>
        <v>9.1439310626985524</v>
      </c>
      <c r="F769" s="39">
        <f>'Port Factors'!F769*'Port Cum Factors'!F768</f>
        <v>5.0305794321535453</v>
      </c>
      <c r="G769" s="39">
        <f>'Port Factors'!G769*'Port Cum Factors'!G768</f>
        <v>29.567538316211202</v>
      </c>
      <c r="H769" s="39">
        <f>'Port Factors'!H769*'Port Cum Factors'!H768</f>
        <v>8.0474395050581311</v>
      </c>
      <c r="I769" s="39">
        <f>'Port Factors'!I769*'Port Cum Factors'!I768</f>
        <v>4.3999852314504748</v>
      </c>
      <c r="J769" s="39">
        <f>'Port Factors'!J769*'Port Cum Factors'!J768</f>
        <v>4.0445229224883894</v>
      </c>
      <c r="K769" s="39">
        <f>'Port Factors'!K769*'Port Cum Factors'!K768</f>
        <v>4.2825046017473358</v>
      </c>
      <c r="L769" s="39">
        <f>'Port Factors'!L769*'Port Cum Factors'!L768</f>
        <v>5.1076042067669762</v>
      </c>
      <c r="M769" s="39">
        <f>'Port Factors'!M769*'Port Cum Factors'!M768</f>
        <v>5.6924548824152996</v>
      </c>
      <c r="N769" s="39">
        <f>'Port Factors'!N769*'Port Cum Factors'!N768</f>
        <v>0.49940325748211312</v>
      </c>
      <c r="O769" s="39">
        <f>'Port Factors'!O769*'Port Cum Factors'!O768</f>
        <v>8.6445453663514975</v>
      </c>
      <c r="P769" s="39">
        <f>'Port Factors'!P769*'Port Cum Factors'!P768</f>
        <v>1</v>
      </c>
      <c r="Q769" s="39">
        <f>'Port Factors'!Q769*'Port Cum Factors'!Q768</f>
        <v>878.95822234057027</v>
      </c>
      <c r="R769" s="39">
        <f>'Port Factors'!R769*'Port Cum Factors'!R768</f>
        <v>150.27509175418334</v>
      </c>
      <c r="S769" s="39">
        <f>'Port Factors'!S769*'Port Cum Factors'!S768</f>
        <v>1184.3008258473519</v>
      </c>
      <c r="T769" s="39">
        <f>'Port Factors'!T769*'Port Cum Factors'!T768</f>
        <v>285.98384401803258</v>
      </c>
      <c r="U769" s="39">
        <f>'Port Factors'!U769*'Port Cum Factors'!U768</f>
        <v>186.41545642381467</v>
      </c>
      <c r="V769" s="39">
        <f>'Port Factors'!V769*'Port Cum Factors'!V768</f>
        <v>193.03830211255905</v>
      </c>
      <c r="W769" s="39">
        <f>'Port Factors'!W769*'Port Cum Factors'!W768</f>
        <v>183.77163813989421</v>
      </c>
      <c r="X769" s="39">
        <f>'Port Factors'!X769*'Port Cum Factors'!X768</f>
        <v>17.268424705481959</v>
      </c>
      <c r="Y769" s="39">
        <f>'Port Factors'!Y769*'Port Cum Factors'!Y768</f>
        <v>206.51848894647839</v>
      </c>
      <c r="Z769" s="39">
        <f>'Port Factors'!Z769*'Port Cum Factors'!Z768</f>
        <v>0.56423452761556869</v>
      </c>
      <c r="AA769" s="39">
        <f>'Port Factors'!AA769*'Port Cum Factors'!AA768</f>
        <v>314.87848465022682</v>
      </c>
    </row>
    <row r="770" spans="1:27" x14ac:dyDescent="0.35">
      <c r="A770" s="35">
        <f t="shared" si="11"/>
        <v>2013</v>
      </c>
      <c r="B770" s="35">
        <v>2013</v>
      </c>
      <c r="C770" s="35">
        <v>12</v>
      </c>
      <c r="D770" s="39">
        <f>'Port Factors'!D770*'Port Cum Factors'!D769</f>
        <v>1</v>
      </c>
      <c r="E770" s="39">
        <f>'Port Factors'!E770*'Port Cum Factors'!E769</f>
        <v>9.2249341883344158</v>
      </c>
      <c r="F770" s="39">
        <f>'Port Factors'!F770*'Port Cum Factors'!F769</f>
        <v>5.0641959643173351</v>
      </c>
      <c r="G770" s="39">
        <f>'Port Factors'!G770*'Port Cum Factors'!G769</f>
        <v>29.767292415222641</v>
      </c>
      <c r="H770" s="39">
        <f>'Port Factors'!H770*'Port Cum Factors'!H769</f>
        <v>8.1078422128051741</v>
      </c>
      <c r="I770" s="39">
        <f>'Port Factors'!I770*'Port Cum Factors'!I769</f>
        <v>4.4461830301296352</v>
      </c>
      <c r="J770" s="39">
        <f>'Port Factors'!J770*'Port Cum Factors'!J769</f>
        <v>4.0748087304067928</v>
      </c>
      <c r="K770" s="39">
        <f>'Port Factors'!K770*'Port Cum Factors'!K769</f>
        <v>4.3214851089001325</v>
      </c>
      <c r="L770" s="39">
        <f>'Port Factors'!L770*'Port Cum Factors'!L769</f>
        <v>5.1636512460501907</v>
      </c>
      <c r="M770" s="39">
        <f>'Port Factors'!M770*'Port Cum Factors'!M769</f>
        <v>5.7349941645209919</v>
      </c>
      <c r="N770" s="39">
        <f>'Port Factors'!N770*'Port Cum Factors'!N769</f>
        <v>0.51275598198006844</v>
      </c>
      <c r="O770" s="39">
        <f>'Port Factors'!O770*'Port Cum Factors'!O769</f>
        <v>8.7493938923094294</v>
      </c>
      <c r="P770" s="39">
        <f>'Port Factors'!P770*'Port Cum Factors'!P769</f>
        <v>1</v>
      </c>
      <c r="Q770" s="39">
        <f>'Port Factors'!Q770*'Port Cum Factors'!Q769</f>
        <v>889.60536085345632</v>
      </c>
      <c r="R770" s="39">
        <f>'Port Factors'!R770*'Port Cum Factors'!R769</f>
        <v>151.84944843123563</v>
      </c>
      <c r="S770" s="39">
        <f>'Port Factors'!S770*'Port Cum Factors'!S769</f>
        <v>1196.5778756249717</v>
      </c>
      <c r="T770" s="39">
        <f>'Port Factors'!T770*'Port Cum Factors'!T769</f>
        <v>289.06451516533008</v>
      </c>
      <c r="U770" s="39">
        <f>'Port Factors'!U770*'Port Cum Factors'!U769</f>
        <v>189.0267170808153</v>
      </c>
      <c r="V770" s="39">
        <f>'Port Factors'!V770*'Port Cum Factors'!V769</f>
        <v>195.19135433231645</v>
      </c>
      <c r="W770" s="39">
        <f>'Port Factors'!W770*'Port Cum Factors'!W769</f>
        <v>186.07011866124574</v>
      </c>
      <c r="X770" s="39">
        <f>'Port Factors'!X770*'Port Cum Factors'!X769</f>
        <v>17.518774310758737</v>
      </c>
      <c r="Y770" s="39">
        <f>'Port Factors'!Y770*'Port Cum Factors'!Y769</f>
        <v>208.74472205650446</v>
      </c>
      <c r="Z770" s="39">
        <f>'Port Factors'!Z770*'Port Cum Factors'!Z769</f>
        <v>0.58126662141707508</v>
      </c>
      <c r="AA770" s="39">
        <f>'Port Factors'!AA770*'Port Cum Factors'!AA769</f>
        <v>319.62168893972603</v>
      </c>
    </row>
    <row r="771" spans="1:27" x14ac:dyDescent="0.35">
      <c r="A771" s="35">
        <f t="shared" si="11"/>
        <v>2013</v>
      </c>
      <c r="B771" s="35">
        <v>2014</v>
      </c>
      <c r="C771" s="35">
        <v>1</v>
      </c>
      <c r="D771" s="39">
        <f>'Port Factors'!D771*'Port Cum Factors'!D770</f>
        <v>1</v>
      </c>
      <c r="E771" s="39">
        <f>'Port Factors'!E771*'Port Cum Factors'!E770</f>
        <v>9.5291692966470602</v>
      </c>
      <c r="F771" s="39">
        <f>'Port Factors'!F771*'Port Cum Factors'!F770</f>
        <v>5.2409397548344892</v>
      </c>
      <c r="G771" s="39">
        <f>'Port Factors'!G771*'Port Cum Factors'!G770</f>
        <v>30.633492594839272</v>
      </c>
      <c r="H771" s="39">
        <f>'Port Factors'!H771*'Port Cum Factors'!H770</f>
        <v>8.3029957119466626</v>
      </c>
      <c r="I771" s="39">
        <f>'Port Factors'!I771*'Port Cum Factors'!I770</f>
        <v>4.5733565948807167</v>
      </c>
      <c r="J771" s="39">
        <f>'Port Factors'!J771*'Port Cum Factors'!J770</f>
        <v>4.2231578181059026</v>
      </c>
      <c r="K771" s="39">
        <f>'Port Factors'!K771*'Port Cum Factors'!K770</f>
        <v>4.4442992584395826</v>
      </c>
      <c r="L771" s="39">
        <f>'Port Factors'!L771*'Port Cum Factors'!L770</f>
        <v>5.3247774827827028</v>
      </c>
      <c r="M771" s="39">
        <f>'Port Factors'!M771*'Port Cum Factors'!M770</f>
        <v>5.8894593099464592</v>
      </c>
      <c r="N771" s="39">
        <f>'Port Factors'!N771*'Port Cum Factors'!N770</f>
        <v>0.51059288770911626</v>
      </c>
      <c r="O771" s="39">
        <f>'Port Factors'!O771*'Port Cum Factors'!O770</f>
        <v>8.9061876651294156</v>
      </c>
      <c r="P771" s="39">
        <f>'Port Factors'!P771*'Port Cum Factors'!P770</f>
        <v>1</v>
      </c>
      <c r="Q771" s="39">
        <f>'Port Factors'!Q771*'Port Cum Factors'!Q770</f>
        <v>920.08468395615739</v>
      </c>
      <c r="R771" s="39">
        <f>'Port Factors'!R771*'Port Cum Factors'!R770</f>
        <v>157.28900473815528</v>
      </c>
      <c r="S771" s="39">
        <f>'Port Factors'!S771*'Port Cum Factors'!S770</f>
        <v>1232.6082254725168</v>
      </c>
      <c r="T771" s="39">
        <f>'Port Factors'!T771*'Port Cum Factors'!T770</f>
        <v>296.3964354534437</v>
      </c>
      <c r="U771" s="39">
        <f>'Port Factors'!U771*'Port Cum Factors'!U770</f>
        <v>194.64217393839564</v>
      </c>
      <c r="V771" s="39">
        <f>'Port Factors'!V771*'Port Cum Factors'!V770</f>
        <v>202.47646178632195</v>
      </c>
      <c r="W771" s="39">
        <f>'Port Factors'!W771*'Port Cum Factors'!W770</f>
        <v>191.56537137198612</v>
      </c>
      <c r="X771" s="39">
        <f>'Port Factors'!X771*'Port Cum Factors'!X770</f>
        <v>18.086510576409992</v>
      </c>
      <c r="Y771" s="39">
        <f>'Port Factors'!Y771*'Port Cum Factors'!Y770</f>
        <v>214.62022198012406</v>
      </c>
      <c r="Z771" s="39">
        <f>'Port Factors'!Z771*'Port Cum Factors'!Z770</f>
        <v>0.58029092671901572</v>
      </c>
      <c r="AA771" s="39">
        <f>'Port Factors'!AA771*'Port Cum Factors'!AA770</f>
        <v>325.81065287716785</v>
      </c>
    </row>
    <row r="772" spans="1:27" x14ac:dyDescent="0.35">
      <c r="A772" s="35">
        <f t="shared" ref="A772:A830" si="12">IF(C772&gt;6,B772,B772-1)</f>
        <v>2013</v>
      </c>
      <c r="B772" s="35">
        <v>2014</v>
      </c>
      <c r="C772" s="35">
        <v>2</v>
      </c>
      <c r="D772" s="39">
        <f>'Port Factors'!D772*'Port Cum Factors'!D771</f>
        <v>1</v>
      </c>
      <c r="E772" s="39">
        <f>'Port Factors'!E772*'Port Cum Factors'!E771</f>
        <v>9.7428618203747472</v>
      </c>
      <c r="F772" s="39">
        <f>'Port Factors'!F772*'Port Cum Factors'!F771</f>
        <v>5.4115113497703069</v>
      </c>
      <c r="G772" s="39">
        <f>'Port Factors'!G772*'Port Cum Factors'!G771</f>
        <v>31.56047161050564</v>
      </c>
      <c r="H772" s="39">
        <f>'Port Factors'!H772*'Port Cum Factors'!H771</f>
        <v>8.4965468521031848</v>
      </c>
      <c r="I772" s="39">
        <f>'Port Factors'!I772*'Port Cum Factors'!I771</f>
        <v>4.6854596713647254</v>
      </c>
      <c r="J772" s="39">
        <f>'Port Factors'!J772*'Port Cum Factors'!J771</f>
        <v>4.3517839535792913</v>
      </c>
      <c r="K772" s="39">
        <f>'Port Factors'!K772*'Port Cum Factors'!K771</f>
        <v>4.5544116748193906</v>
      </c>
      <c r="L772" s="39">
        <f>'Port Factors'!L772*'Port Cum Factors'!L771</f>
        <v>5.4676648977677988</v>
      </c>
      <c r="M772" s="39">
        <f>'Port Factors'!M772*'Port Cum Factors'!M771</f>
        <v>6.0453256083106641</v>
      </c>
      <c r="N772" s="39">
        <f>'Port Factors'!N772*'Port Cum Factors'!N771</f>
        <v>0.5044804618961094</v>
      </c>
      <c r="O772" s="39">
        <f>'Port Factors'!O772*'Port Cum Factors'!O771</f>
        <v>9.0085526481106868</v>
      </c>
      <c r="P772" s="39">
        <f>'Port Factors'!P772*'Port Cum Factors'!P771</f>
        <v>1</v>
      </c>
      <c r="Q772" s="39">
        <f>'Port Factors'!Q772*'Port Cum Factors'!Q771</f>
        <v>946.53627243618689</v>
      </c>
      <c r="R772" s="39">
        <f>'Port Factors'!R772*'Port Cum Factors'!R771</f>
        <v>163.37263157269629</v>
      </c>
      <c r="S772" s="39">
        <f>'Port Factors'!S772*'Port Cum Factors'!S771</f>
        <v>1277.1027137914705</v>
      </c>
      <c r="T772" s="39">
        <f>'Port Factors'!T772*'Port Cum Factors'!T771</f>
        <v>304.96612738189611</v>
      </c>
      <c r="U772" s="39">
        <f>'Port Factors'!U772*'Port Cum Factors'!U771</f>
        <v>200.50501647759594</v>
      </c>
      <c r="V772" s="39">
        <f>'Port Factors'!V772*'Port Cum Factors'!V771</f>
        <v>209.902835235667</v>
      </c>
      <c r="W772" s="39">
        <f>'Port Factors'!W772*'Port Cum Factors'!W771</f>
        <v>197.4096078784772</v>
      </c>
      <c r="X772" s="39">
        <f>'Port Factors'!X772*'Port Cum Factors'!X771</f>
        <v>18.672400464586108</v>
      </c>
      <c r="Y772" s="39">
        <f>'Port Factors'!Y772*'Port Cum Factors'!Y771</f>
        <v>221.5371491637629</v>
      </c>
      <c r="Z772" s="39">
        <f>'Port Factors'!Z772*'Port Cum Factors'!Z771</f>
        <v>0.57341061529335957</v>
      </c>
      <c r="AA772" s="39">
        <f>'Port Factors'!AA772*'Port Cum Factors'!AA771</f>
        <v>331.15915312722376</v>
      </c>
    </row>
    <row r="773" spans="1:27" x14ac:dyDescent="0.35">
      <c r="A773" s="35">
        <f t="shared" si="12"/>
        <v>2013</v>
      </c>
      <c r="B773" s="35">
        <v>2014</v>
      </c>
      <c r="C773" s="35">
        <v>3</v>
      </c>
      <c r="D773" s="39">
        <f>'Port Factors'!D773*'Port Cum Factors'!D772</f>
        <v>1</v>
      </c>
      <c r="E773" s="39">
        <f>'Port Factors'!E773*'Port Cum Factors'!E772</f>
        <v>9.99776736150673</v>
      </c>
      <c r="F773" s="39">
        <f>'Port Factors'!F773*'Port Cum Factors'!F772</f>
        <v>5.5545231222698304</v>
      </c>
      <c r="G773" s="39">
        <f>'Port Factors'!G773*'Port Cum Factors'!G772</f>
        <v>32.527012462673682</v>
      </c>
      <c r="H773" s="39">
        <f>'Port Factors'!H773*'Port Cum Factors'!H772</f>
        <v>8.7432780561857228</v>
      </c>
      <c r="I773" s="39">
        <f>'Port Factors'!I773*'Port Cum Factors'!I772</f>
        <v>4.8123486576609533</v>
      </c>
      <c r="J773" s="39">
        <f>'Port Factors'!J773*'Port Cum Factors'!J772</f>
        <v>4.4655808854020416</v>
      </c>
      <c r="K773" s="39">
        <f>'Port Factors'!K773*'Port Cum Factors'!K772</f>
        <v>4.6813075717642345</v>
      </c>
      <c r="L773" s="39">
        <f>'Port Factors'!L773*'Port Cum Factors'!L772</f>
        <v>5.6196331204457701</v>
      </c>
      <c r="M773" s="39">
        <f>'Port Factors'!M773*'Port Cum Factors'!M772</f>
        <v>6.2179776378637941</v>
      </c>
      <c r="N773" s="39">
        <f>'Port Factors'!N773*'Port Cum Factors'!N772</f>
        <v>0.5161858000306363</v>
      </c>
      <c r="O773" s="39">
        <f>'Port Factors'!O773*'Port Cum Factors'!O772</f>
        <v>9.2517830424998984</v>
      </c>
      <c r="P773" s="39">
        <f>'Port Factors'!P773*'Port Cum Factors'!P772</f>
        <v>1</v>
      </c>
      <c r="Q773" s="39">
        <f>'Port Factors'!Q773*'Port Cum Factors'!Q772</f>
        <v>973.35672929442683</v>
      </c>
      <c r="R773" s="39">
        <f>'Port Factors'!R773*'Port Cum Factors'!R772</f>
        <v>168.11899355535868</v>
      </c>
      <c r="S773" s="39">
        <f>'Port Factors'!S773*'Port Cum Factors'!S772</f>
        <v>1319.6689019664791</v>
      </c>
      <c r="T773" s="39">
        <f>'Port Factors'!T773*'Port Cum Factors'!T772</f>
        <v>314.56172793203734</v>
      </c>
      <c r="U773" s="39">
        <f>'Port Factors'!U773*'Port Cum Factors'!U772</f>
        <v>206.48647729568617</v>
      </c>
      <c r="V773" s="39">
        <f>'Port Factors'!V773*'Port Cum Factors'!V772</f>
        <v>215.91298507358056</v>
      </c>
      <c r="W773" s="39">
        <f>'Port Factors'!W773*'Port Cum Factors'!W772</f>
        <v>203.42776345230823</v>
      </c>
      <c r="X773" s="39">
        <f>'Port Factors'!X773*'Port Cum Factors'!X772</f>
        <v>19.243530431124018</v>
      </c>
      <c r="Y773" s="39">
        <f>'Port Factors'!Y773*'Port Cum Factors'!Y772</f>
        <v>228.441574160632</v>
      </c>
      <c r="Z773" s="39">
        <f>'Port Factors'!Z773*'Port Cum Factors'!Z772</f>
        <v>0.58865925457125856</v>
      </c>
      <c r="AA773" s="39">
        <f>'Port Factors'!AA773*'Port Cum Factors'!AA772</f>
        <v>340.83380395373979</v>
      </c>
    </row>
    <row r="774" spans="1:27" x14ac:dyDescent="0.35">
      <c r="A774" s="35">
        <f t="shared" si="12"/>
        <v>2013</v>
      </c>
      <c r="B774" s="35">
        <v>2014</v>
      </c>
      <c r="C774" s="35">
        <v>4</v>
      </c>
      <c r="D774" s="39">
        <f>'Port Factors'!D774*'Port Cum Factors'!D773</f>
        <v>1</v>
      </c>
      <c r="E774" s="39">
        <f>'Port Factors'!E774*'Port Cum Factors'!E773</f>
        <v>10.399151504616263</v>
      </c>
      <c r="F774" s="39">
        <f>'Port Factors'!F774*'Port Cum Factors'!F773</f>
        <v>5.7942303989061594</v>
      </c>
      <c r="G774" s="39">
        <f>'Port Factors'!G774*'Port Cum Factors'!G773</f>
        <v>33.784619239013765</v>
      </c>
      <c r="H774" s="39">
        <f>'Port Factors'!H774*'Port Cum Factors'!H773</f>
        <v>9.0738086614229303</v>
      </c>
      <c r="I774" s="39">
        <f>'Port Factors'!I774*'Port Cum Factors'!I773</f>
        <v>4.9972006828291793</v>
      </c>
      <c r="J774" s="39">
        <f>'Port Factors'!J774*'Port Cum Factors'!J773</f>
        <v>4.654813908454499</v>
      </c>
      <c r="K774" s="39">
        <f>'Port Factors'!K774*'Port Cum Factors'!K773</f>
        <v>4.8614585659734528</v>
      </c>
      <c r="L774" s="39">
        <f>'Port Factors'!L774*'Port Cum Factors'!L773</f>
        <v>5.8433764696432604</v>
      </c>
      <c r="M774" s="39">
        <f>'Port Factors'!M774*'Port Cum Factors'!M773</f>
        <v>6.4699504377141617</v>
      </c>
      <c r="N774" s="39">
        <f>'Port Factors'!N774*'Port Cum Factors'!N773</f>
        <v>0.52721122976408052</v>
      </c>
      <c r="O774" s="39">
        <f>'Port Factors'!O774*'Port Cum Factors'!O773</f>
        <v>9.5509888498703361</v>
      </c>
      <c r="P774" s="39">
        <f>'Port Factors'!P774*'Port Cum Factors'!P773</f>
        <v>1</v>
      </c>
      <c r="Q774" s="39">
        <f>'Port Factors'!Q774*'Port Cum Factors'!Q773</f>
        <v>1012.815161587942</v>
      </c>
      <c r="R774" s="39">
        <f>'Port Factors'!R774*'Port Cum Factors'!R773</f>
        <v>175.48467697640254</v>
      </c>
      <c r="S774" s="39">
        <f>'Port Factors'!S774*'Port Cum Factors'!S773</f>
        <v>1371.575579955537</v>
      </c>
      <c r="T774" s="39">
        <f>'Port Factors'!T774*'Port Cum Factors'!T773</f>
        <v>326.73815926309965</v>
      </c>
      <c r="U774" s="39">
        <f>'Port Factors'!U774*'Port Cum Factors'!U773</f>
        <v>214.57721225345631</v>
      </c>
      <c r="V774" s="39">
        <f>'Port Factors'!V774*'Port Cum Factors'!V773</f>
        <v>225.21082375809587</v>
      </c>
      <c r="W774" s="39">
        <f>'Port Factors'!W774*'Port Cum Factors'!W773</f>
        <v>211.41385696209139</v>
      </c>
      <c r="X774" s="39">
        <f>'Port Factors'!X774*'Port Cum Factors'!X773</f>
        <v>20.023865379978798</v>
      </c>
      <c r="Y774" s="39">
        <f>'Port Factors'!Y774*'Port Cum Factors'!Y773</f>
        <v>237.87519886221847</v>
      </c>
      <c r="Z774" s="39">
        <f>'Port Factors'!Z774*'Port Cum Factors'!Z773</f>
        <v>0.60264315931755041</v>
      </c>
      <c r="AA774" s="39">
        <f>'Port Factors'!AA774*'Port Cum Factors'!AA773</f>
        <v>352.30708249901477</v>
      </c>
    </row>
    <row r="775" spans="1:27" x14ac:dyDescent="0.35">
      <c r="A775" s="35">
        <f t="shared" si="12"/>
        <v>2013</v>
      </c>
      <c r="B775" s="35">
        <v>2014</v>
      </c>
      <c r="C775" s="35">
        <v>5</v>
      </c>
      <c r="D775" s="39">
        <f>'Port Factors'!D775*'Port Cum Factors'!D774</f>
        <v>1</v>
      </c>
      <c r="E775" s="39">
        <f>'Port Factors'!E775*'Port Cum Factors'!E774</f>
        <v>10.268102419938975</v>
      </c>
      <c r="F775" s="39">
        <f>'Port Factors'!F775*'Port Cum Factors'!F774</f>
        <v>5.7032797283219185</v>
      </c>
      <c r="G775" s="39">
        <f>'Port Factors'!G775*'Port Cum Factors'!G774</f>
        <v>33.327158257564534</v>
      </c>
      <c r="H775" s="39">
        <f>'Port Factors'!H775*'Port Cum Factors'!H774</f>
        <v>8.9620846230379154</v>
      </c>
      <c r="I775" s="39">
        <f>'Port Factors'!I775*'Port Cum Factors'!I774</f>
        <v>4.9563578010209932</v>
      </c>
      <c r="J775" s="39">
        <f>'Port Factors'!J775*'Port Cum Factors'!J774</f>
        <v>4.5824414699767422</v>
      </c>
      <c r="K775" s="39">
        <f>'Port Factors'!K775*'Port Cum Factors'!K774</f>
        <v>4.8112735760336021</v>
      </c>
      <c r="L775" s="39">
        <f>'Port Factors'!L775*'Port Cum Factors'!L774</f>
        <v>5.7990699944398365</v>
      </c>
      <c r="M775" s="39">
        <f>'Port Factors'!M775*'Port Cum Factors'!M774</f>
        <v>6.4077242766434619</v>
      </c>
      <c r="N775" s="39">
        <f>'Port Factors'!N775*'Port Cum Factors'!N774</f>
        <v>0.54006367897820895</v>
      </c>
      <c r="O775" s="39">
        <f>'Port Factors'!O775*'Port Cum Factors'!O774</f>
        <v>9.5153172341538728</v>
      </c>
      <c r="P775" s="39">
        <f>'Port Factors'!P775*'Port Cum Factors'!P774</f>
        <v>1</v>
      </c>
      <c r="Q775" s="39">
        <f>'Port Factors'!Q775*'Port Cum Factors'!Q774</f>
        <v>1006.8028974735146</v>
      </c>
      <c r="R775" s="39">
        <f>'Port Factors'!R775*'Port Cum Factors'!R774</f>
        <v>173.75649362682231</v>
      </c>
      <c r="S775" s="39">
        <f>'Port Factors'!S775*'Port Cum Factors'!S774</f>
        <v>1360.8270344906985</v>
      </c>
      <c r="T775" s="39">
        <f>'Port Factors'!T775*'Port Cum Factors'!T774</f>
        <v>324.50809171261608</v>
      </c>
      <c r="U775" s="39">
        <f>'Port Factors'!U775*'Port Cum Factors'!U774</f>
        <v>213.99879073850147</v>
      </c>
      <c r="V775" s="39">
        <f>'Port Factors'!V775*'Port Cum Factors'!V774</f>
        <v>223.04148042264828</v>
      </c>
      <c r="W775" s="39">
        <f>'Port Factors'!W775*'Port Cum Factors'!W774</f>
        <v>210.4136624246359</v>
      </c>
      <c r="X775" s="39">
        <f>'Port Factors'!X775*'Port Cum Factors'!X774</f>
        <v>19.982780516032506</v>
      </c>
      <c r="Y775" s="39">
        <f>'Port Factors'!Y775*'Port Cum Factors'!Y774</f>
        <v>236.92956779413086</v>
      </c>
      <c r="Z775" s="39">
        <f>'Port Factors'!Z775*'Port Cum Factors'!Z774</f>
        <v>0.61765090217290175</v>
      </c>
      <c r="AA775" s="39">
        <f>'Port Factors'!AA775*'Port Cum Factors'!AA774</f>
        <v>352.63341970653391</v>
      </c>
    </row>
    <row r="776" spans="1:27" x14ac:dyDescent="0.35">
      <c r="A776" s="35">
        <f t="shared" si="12"/>
        <v>2013</v>
      </c>
      <c r="B776" s="35">
        <v>2014</v>
      </c>
      <c r="C776" s="35">
        <v>6</v>
      </c>
      <c r="D776" s="39">
        <f>'Port Factors'!D776*'Port Cum Factors'!D775</f>
        <v>1</v>
      </c>
      <c r="E776" s="39">
        <f>'Port Factors'!E776*'Port Cum Factors'!E775</f>
        <v>10.902666967266903</v>
      </c>
      <c r="F776" s="39">
        <f>'Port Factors'!F776*'Port Cum Factors'!F775</f>
        <v>6.0168950970091055</v>
      </c>
      <c r="G776" s="39">
        <f>'Port Factors'!G776*'Port Cum Factors'!G775</f>
        <v>35.129516768708037</v>
      </c>
      <c r="H776" s="39">
        <f>'Port Factors'!H776*'Port Cum Factors'!H775</f>
        <v>9.5250771553504556</v>
      </c>
      <c r="I776" s="39">
        <f>'Port Factors'!I776*'Port Cum Factors'!I775</f>
        <v>5.2893850839894005</v>
      </c>
      <c r="J776" s="39">
        <f>'Port Factors'!J776*'Port Cum Factors'!J775</f>
        <v>4.8393127431719494</v>
      </c>
      <c r="K776" s="39">
        <f>'Port Factors'!K776*'Port Cum Factors'!K775</f>
        <v>5.1171638007873614</v>
      </c>
      <c r="L776" s="39">
        <f>'Port Factors'!L776*'Port Cum Factors'!L775</f>
        <v>6.178572895343712</v>
      </c>
      <c r="M776" s="39">
        <f>'Port Factors'!M776*'Port Cum Factors'!M775</f>
        <v>6.7974457254262992</v>
      </c>
      <c r="N776" s="39">
        <f>'Port Factors'!N776*'Port Cum Factors'!N775</f>
        <v>0.62391098892846841</v>
      </c>
      <c r="O776" s="39">
        <f>'Port Factors'!O776*'Port Cum Factors'!O775</f>
        <v>10.302252138708212</v>
      </c>
      <c r="P776" s="39">
        <f>'Port Factors'!P776*'Port Cum Factors'!P775</f>
        <v>1</v>
      </c>
      <c r="Q776" s="39">
        <f>'Port Factors'!Q776*'Port Cum Factors'!Q775</f>
        <v>1070.908087796598</v>
      </c>
      <c r="R776" s="39">
        <f>'Port Factors'!R776*'Port Cum Factors'!R775</f>
        <v>183.73126972513316</v>
      </c>
      <c r="S776" s="39">
        <f>'Port Factors'!S776*'Port Cum Factors'!S775</f>
        <v>1437.7176940676713</v>
      </c>
      <c r="T776" s="39">
        <f>'Port Factors'!T776*'Port Cum Factors'!T775</f>
        <v>345.57090037833569</v>
      </c>
      <c r="U776" s="39">
        <f>'Port Factors'!U776*'Port Cum Factors'!U775</f>
        <v>228.89161549722471</v>
      </c>
      <c r="V776" s="39">
        <f>'Port Factors'!V776*'Port Cum Factors'!V775</f>
        <v>236.05493825045306</v>
      </c>
      <c r="W776" s="39">
        <f>'Port Factors'!W776*'Port Cum Factors'!W775</f>
        <v>224.27425102430843</v>
      </c>
      <c r="X776" s="39">
        <f>'Port Factors'!X776*'Port Cum Factors'!X775</f>
        <v>21.339476757290804</v>
      </c>
      <c r="Y776" s="39">
        <f>'Port Factors'!Y776*'Port Cum Factors'!Y775</f>
        <v>251.87420107397526</v>
      </c>
      <c r="Z776" s="39">
        <f>'Port Factors'!Z776*'Port Cum Factors'!Z775</f>
        <v>0.71604193737859789</v>
      </c>
      <c r="AA776" s="39">
        <f>'Port Factors'!AA776*'Port Cum Factors'!AA775</f>
        <v>382.45612810183559</v>
      </c>
    </row>
    <row r="777" spans="1:27" x14ac:dyDescent="0.35">
      <c r="A777" s="35">
        <f t="shared" si="12"/>
        <v>2014</v>
      </c>
      <c r="B777" s="35">
        <v>2014</v>
      </c>
      <c r="C777" s="35">
        <v>7</v>
      </c>
      <c r="D777" s="39">
        <f>'Port Factors'!D777*'Port Cum Factors'!D776</f>
        <v>1</v>
      </c>
      <c r="E777" s="39">
        <f>'Port Factors'!E777*'Port Cum Factors'!E776</f>
        <v>10.202977409237677</v>
      </c>
      <c r="F777" s="39">
        <f>'Port Factors'!F777*'Port Cum Factors'!F776</f>
        <v>5.6176284986686245</v>
      </c>
      <c r="G777" s="39">
        <f>'Port Factors'!G777*'Port Cum Factors'!G776</f>
        <v>32.685629256080595</v>
      </c>
      <c r="H777" s="39">
        <f>'Port Factors'!H777*'Port Cum Factors'!H776</f>
        <v>8.8821938124898132</v>
      </c>
      <c r="I777" s="39">
        <f>'Port Factors'!I777*'Port Cum Factors'!I776</f>
        <v>4.9499015065700336</v>
      </c>
      <c r="J777" s="39">
        <f>'Port Factors'!J777*'Port Cum Factors'!J776</f>
        <v>4.5399493299016456</v>
      </c>
      <c r="K777" s="39">
        <f>'Port Factors'!K777*'Port Cum Factors'!K776</f>
        <v>4.7852005958370931</v>
      </c>
      <c r="L777" s="39">
        <f>'Port Factors'!L777*'Port Cum Factors'!L776</f>
        <v>5.7740951721165263</v>
      </c>
      <c r="M777" s="39">
        <f>'Port Factors'!M777*'Port Cum Factors'!M776</f>
        <v>6.3149824575367948</v>
      </c>
      <c r="N777" s="39">
        <f>'Port Factors'!N777*'Port Cum Factors'!N776</f>
        <v>0.59319990305026105</v>
      </c>
      <c r="O777" s="39">
        <f>'Port Factors'!O777*'Port Cum Factors'!O776</f>
        <v>9.6684614166849112</v>
      </c>
      <c r="P777" s="39">
        <f>'Port Factors'!P777*'Port Cum Factors'!P776</f>
        <v>1</v>
      </c>
      <c r="Q777" s="39">
        <f>'Port Factors'!Q777*'Port Cum Factors'!Q776</f>
        <v>1003.7672314672831</v>
      </c>
      <c r="R777" s="39">
        <f>'Port Factors'!R777*'Port Cum Factors'!R776</f>
        <v>171.79271136679216</v>
      </c>
      <c r="S777" s="39">
        <f>'Port Factors'!S777*'Port Cum Factors'!S776</f>
        <v>1339.9379694212066</v>
      </c>
      <c r="T777" s="39">
        <f>'Port Factors'!T777*'Port Cum Factors'!T776</f>
        <v>322.85397201144644</v>
      </c>
      <c r="U777" s="39">
        <f>'Port Factors'!U777*'Port Cum Factors'!U776</f>
        <v>214.53847431991844</v>
      </c>
      <c r="V777" s="39">
        <f>'Port Factors'!V777*'Port Cum Factors'!V776</f>
        <v>221.75626312625513</v>
      </c>
      <c r="W777" s="39">
        <f>'Port Factors'!W777*'Port Cum Factors'!W776</f>
        <v>210.06093266046582</v>
      </c>
      <c r="X777" s="39">
        <f>'Port Factors'!X777*'Port Cum Factors'!X776</f>
        <v>19.974952530932242</v>
      </c>
      <c r="Y777" s="39">
        <f>'Port Factors'!Y777*'Port Cum Factors'!Y776</f>
        <v>234.29835964180074</v>
      </c>
      <c r="Z777" s="39">
        <f>'Port Factors'!Z777*'Port Cum Factors'!Z776</f>
        <v>0.68232197818101181</v>
      </c>
      <c r="AA777" s="39">
        <f>'Port Factors'!AA777*'Port Cum Factors'!AA776</f>
        <v>359.53202230536175</v>
      </c>
    </row>
    <row r="778" spans="1:27" x14ac:dyDescent="0.35">
      <c r="A778" s="35">
        <f t="shared" si="12"/>
        <v>2014</v>
      </c>
      <c r="B778" s="35">
        <v>2014</v>
      </c>
      <c r="C778" s="35">
        <v>8</v>
      </c>
      <c r="D778" s="39">
        <f>'Port Factors'!D778*'Port Cum Factors'!D777</f>
        <v>1</v>
      </c>
      <c r="E778" s="39">
        <f>'Port Factors'!E778*'Port Cum Factors'!E777</f>
        <v>10.657838445476582</v>
      </c>
      <c r="F778" s="39">
        <f>'Port Factors'!F778*'Port Cum Factors'!F777</f>
        <v>5.879502028545522</v>
      </c>
      <c r="G778" s="39">
        <f>'Port Factors'!G778*'Port Cum Factors'!G777</f>
        <v>34.260829435624423</v>
      </c>
      <c r="H778" s="39">
        <f>'Port Factors'!H778*'Port Cum Factors'!H777</f>
        <v>9.2863115849152091</v>
      </c>
      <c r="I778" s="39">
        <f>'Port Factors'!I778*'Port Cum Factors'!I777</f>
        <v>5.1780647544157201</v>
      </c>
      <c r="J778" s="39">
        <f>'Port Factors'!J778*'Port Cum Factors'!J777</f>
        <v>4.7528006419077036</v>
      </c>
      <c r="K778" s="39">
        <f>'Port Factors'!K778*'Port Cum Factors'!K777</f>
        <v>5.0055323754919279</v>
      </c>
      <c r="L778" s="39">
        <f>'Port Factors'!L778*'Port Cum Factors'!L777</f>
        <v>6.0433153212862818</v>
      </c>
      <c r="M778" s="39">
        <f>'Port Factors'!M778*'Port Cum Factors'!M777</f>
        <v>6.6156234689369233</v>
      </c>
      <c r="N778" s="39">
        <f>'Port Factors'!N778*'Port Cum Factors'!N777</f>
        <v>0.61851286511710313</v>
      </c>
      <c r="O778" s="39">
        <f>'Port Factors'!O778*'Port Cum Factors'!O777</f>
        <v>10.112026536928433</v>
      </c>
      <c r="P778" s="39">
        <f>'Port Factors'!P778*'Port Cum Factors'!P777</f>
        <v>1</v>
      </c>
      <c r="Q778" s="39">
        <f>'Port Factors'!Q778*'Port Cum Factors'!Q777</f>
        <v>1054.396176178434</v>
      </c>
      <c r="R778" s="39">
        <f>'Port Factors'!R778*'Port Cum Factors'!R777</f>
        <v>180.54546144893422</v>
      </c>
      <c r="S778" s="39">
        <f>'Port Factors'!S778*'Port Cum Factors'!S777</f>
        <v>1410.9971958156468</v>
      </c>
      <c r="T778" s="39">
        <f>'Port Factors'!T778*'Port Cum Factors'!T777</f>
        <v>339.07472675092993</v>
      </c>
      <c r="U778" s="39">
        <f>'Port Factors'!U778*'Port Cum Factors'!U777</f>
        <v>225.46714750661485</v>
      </c>
      <c r="V778" s="39">
        <f>'Port Factors'!V778*'Port Cum Factors'!V777</f>
        <v>233.0585418748208</v>
      </c>
      <c r="W778" s="39">
        <f>'Port Factors'!W778*'Port Cum Factors'!W777</f>
        <v>220.77297957032422</v>
      </c>
      <c r="X778" s="39">
        <f>'Port Factors'!X778*'Port Cum Factors'!X777</f>
        <v>21.009384680032401</v>
      </c>
      <c r="Y778" s="39">
        <f>'Port Factors'!Y778*'Port Cum Factors'!Y777</f>
        <v>246.70781896082235</v>
      </c>
      <c r="Z778" s="39">
        <f>'Port Factors'!Z778*'Port Cum Factors'!Z777</f>
        <v>0.71143236535669208</v>
      </c>
      <c r="AA778" s="39">
        <f>'Port Factors'!AA778*'Port Cum Factors'!AA777</f>
        <v>377.66898491041849</v>
      </c>
    </row>
    <row r="779" spans="1:27" x14ac:dyDescent="0.35">
      <c r="A779" s="35">
        <f t="shared" si="12"/>
        <v>2014</v>
      </c>
      <c r="B779" s="35">
        <v>2014</v>
      </c>
      <c r="C779" s="35">
        <v>9</v>
      </c>
      <c r="D779" s="39">
        <f>'Port Factors'!D779*'Port Cum Factors'!D778</f>
        <v>1</v>
      </c>
      <c r="E779" s="39">
        <f>'Port Factors'!E779*'Port Cum Factors'!E778</f>
        <v>10.439614078216666</v>
      </c>
      <c r="F779" s="39">
        <f>'Port Factors'!F779*'Port Cum Factors'!F778</f>
        <v>5.7269684672987884</v>
      </c>
      <c r="G779" s="39">
        <f>'Port Factors'!G779*'Port Cum Factors'!G778</f>
        <v>33.48173524234614</v>
      </c>
      <c r="H779" s="39">
        <f>'Port Factors'!H779*'Port Cum Factors'!H778</f>
        <v>9.077355698962613</v>
      </c>
      <c r="I779" s="39">
        <f>'Port Factors'!I779*'Port Cum Factors'!I778</f>
        <v>5.0549113269989814</v>
      </c>
      <c r="J779" s="39">
        <f>'Port Factors'!J779*'Port Cum Factors'!J778</f>
        <v>4.6143356567951264</v>
      </c>
      <c r="K779" s="39">
        <f>'Port Factors'!K779*'Port Cum Factors'!K778</f>
        <v>4.8913239912031505</v>
      </c>
      <c r="L779" s="39">
        <f>'Port Factors'!L779*'Port Cum Factors'!L778</f>
        <v>5.9090763394454076</v>
      </c>
      <c r="M779" s="39">
        <f>'Port Factors'!M779*'Port Cum Factors'!M778</f>
        <v>6.4808511839203176</v>
      </c>
      <c r="N779" s="39">
        <f>'Port Factors'!N779*'Port Cum Factors'!N778</f>
        <v>0.5771378799926089</v>
      </c>
      <c r="O779" s="39">
        <f>'Port Factors'!O779*'Port Cum Factors'!O778</f>
        <v>9.7988628567186833</v>
      </c>
      <c r="P779" s="39">
        <f>'Port Factors'!P779*'Port Cum Factors'!P778</f>
        <v>1</v>
      </c>
      <c r="Q779" s="39">
        <f>'Port Factors'!Q779*'Port Cum Factors'!Q778</f>
        <v>1035.0950314414144</v>
      </c>
      <c r="R779" s="39">
        <f>'Port Factors'!R779*'Port Cum Factors'!R778</f>
        <v>176.45481308106181</v>
      </c>
      <c r="S779" s="39">
        <f>'Port Factors'!S779*'Port Cum Factors'!S778</f>
        <v>1382.3727448722047</v>
      </c>
      <c r="T779" s="39">
        <f>'Port Factors'!T779*'Port Cum Factors'!T778</f>
        <v>332.20601666923648</v>
      </c>
      <c r="U779" s="39">
        <f>'Port Factors'!U779*'Port Cum Factors'!U778</f>
        <v>220.72389707494511</v>
      </c>
      <c r="V779" s="39">
        <f>'Port Factors'!V779*'Port Cum Factors'!V778</f>
        <v>227.14315706053461</v>
      </c>
      <c r="W779" s="39">
        <f>'Port Factors'!W779*'Port Cum Factors'!W778</f>
        <v>216.31411150855038</v>
      </c>
      <c r="X779" s="39">
        <f>'Port Factors'!X779*'Port Cum Factors'!X778</f>
        <v>20.597497083561652</v>
      </c>
      <c r="Y779" s="39">
        <f>'Port Factors'!Y779*'Port Cum Factors'!Y778</f>
        <v>242.31267617258902</v>
      </c>
      <c r="Z779" s="39">
        <f>'Port Factors'!Z779*'Port Cum Factors'!Z778</f>
        <v>0.6661650122477546</v>
      </c>
      <c r="AA779" s="39">
        <f>'Port Factors'!AA779*'Port Cum Factors'!AA778</f>
        <v>366.76188751823912</v>
      </c>
    </row>
    <row r="780" spans="1:27" x14ac:dyDescent="0.35">
      <c r="A780" s="35">
        <f t="shared" si="12"/>
        <v>2014</v>
      </c>
      <c r="B780" s="35">
        <v>2014</v>
      </c>
      <c r="C780" s="35">
        <v>10</v>
      </c>
      <c r="D780" s="39">
        <f>'Port Factors'!D780*'Port Cum Factors'!D779</f>
        <v>1</v>
      </c>
      <c r="E780" s="39">
        <f>'Port Factors'!E780*'Port Cum Factors'!E779</f>
        <v>11.206471445711296</v>
      </c>
      <c r="F780" s="39">
        <f>'Port Factors'!F780*'Port Cum Factors'!F779</f>
        <v>6.1195132707188318</v>
      </c>
      <c r="G780" s="39">
        <f>'Port Factors'!G780*'Port Cum Factors'!G779</f>
        <v>35.968030336266452</v>
      </c>
      <c r="H780" s="39">
        <f>'Port Factors'!H780*'Port Cum Factors'!H779</f>
        <v>9.7017556069581232</v>
      </c>
      <c r="I780" s="39">
        <f>'Port Factors'!I780*'Port Cum Factors'!I779</f>
        <v>5.4059378568846164</v>
      </c>
      <c r="J780" s="39">
        <f>'Port Factors'!J780*'Port Cum Factors'!J779</f>
        <v>4.9135882166127205</v>
      </c>
      <c r="K780" s="39">
        <f>'Port Factors'!K780*'Port Cum Factors'!K779</f>
        <v>5.2378275611705538</v>
      </c>
      <c r="L780" s="39">
        <f>'Port Factors'!L780*'Port Cum Factors'!L779</f>
        <v>6.343838616138223</v>
      </c>
      <c r="M780" s="39">
        <f>'Port Factors'!M780*'Port Cum Factors'!M779</f>
        <v>6.9397821703278595</v>
      </c>
      <c r="N780" s="39">
        <f>'Port Factors'!N780*'Port Cum Factors'!N779</f>
        <v>0.57479023495637682</v>
      </c>
      <c r="O780" s="39">
        <f>'Port Factors'!O780*'Port Cum Factors'!O779</f>
        <v>10.279246328524867</v>
      </c>
      <c r="P780" s="39">
        <f>'Port Factors'!P780*'Port Cum Factors'!P779</f>
        <v>1</v>
      </c>
      <c r="Q780" s="39">
        <f>'Port Factors'!Q780*'Port Cum Factors'!Q779</f>
        <v>1112.7503824167579</v>
      </c>
      <c r="R780" s="39">
        <f>'Port Factors'!R780*'Port Cum Factors'!R779</f>
        <v>188.8091597506116</v>
      </c>
      <c r="S780" s="39">
        <f>'Port Factors'!S780*'Port Cum Factors'!S779</f>
        <v>1487.343752418612</v>
      </c>
      <c r="T780" s="39">
        <f>'Port Factors'!T780*'Port Cum Factors'!T779</f>
        <v>355.68784059120861</v>
      </c>
      <c r="U780" s="39">
        <f>'Port Factors'!U780*'Port Cum Factors'!U779</f>
        <v>236.39900079896341</v>
      </c>
      <c r="V780" s="39">
        <f>'Port Factors'!V780*'Port Cum Factors'!V779</f>
        <v>242.18266641694333</v>
      </c>
      <c r="W780" s="39">
        <f>'Port Factors'!W780*'Port Cum Factors'!W779</f>
        <v>231.98372849734372</v>
      </c>
      <c r="X780" s="39">
        <f>'Port Factors'!X780*'Port Cum Factors'!X779</f>
        <v>22.146184475850884</v>
      </c>
      <c r="Y780" s="39">
        <f>'Port Factors'!Y780*'Port Cum Factors'!Y779</f>
        <v>259.78732198990446</v>
      </c>
      <c r="Z780" s="39">
        <f>'Port Factors'!Z780*'Port Cum Factors'!Z779</f>
        <v>0.66499744387913351</v>
      </c>
      <c r="AA780" s="39">
        <f>'Port Factors'!AA780*'Port Cum Factors'!AA779</f>
        <v>385.37780742876026</v>
      </c>
    </row>
    <row r="781" spans="1:27" x14ac:dyDescent="0.35">
      <c r="A781" s="35">
        <f t="shared" si="12"/>
        <v>2014</v>
      </c>
      <c r="B781" s="35">
        <v>2014</v>
      </c>
      <c r="C781" s="35">
        <v>11</v>
      </c>
      <c r="D781" s="39">
        <f>'Port Factors'!D781*'Port Cum Factors'!D780</f>
        <v>1</v>
      </c>
      <c r="E781" s="39">
        <f>'Port Factors'!E781*'Port Cum Factors'!E780</f>
        <v>11.199519722074042</v>
      </c>
      <c r="F781" s="39">
        <f>'Port Factors'!F781*'Port Cum Factors'!F780</f>
        <v>6.1019369394370306</v>
      </c>
      <c r="G781" s="39">
        <f>'Port Factors'!G781*'Port Cum Factors'!G780</f>
        <v>36.029061103410022</v>
      </c>
      <c r="H781" s="39">
        <f>'Port Factors'!H781*'Port Cum Factors'!H780</f>
        <v>9.7080072272962035</v>
      </c>
      <c r="I781" s="39">
        <f>'Port Factors'!I781*'Port Cum Factors'!I780</f>
        <v>5.3938708187813438</v>
      </c>
      <c r="J781" s="39">
        <f>'Port Factors'!J781*'Port Cum Factors'!J780</f>
        <v>4.8817238316622067</v>
      </c>
      <c r="K781" s="39">
        <f>'Port Factors'!K781*'Port Cum Factors'!K780</f>
        <v>5.2321512126929104</v>
      </c>
      <c r="L781" s="39">
        <f>'Port Factors'!L781*'Port Cum Factors'!L780</f>
        <v>6.3369111918452843</v>
      </c>
      <c r="M781" s="39">
        <f>'Port Factors'!M781*'Port Cum Factors'!M780</f>
        <v>6.9130468079097822</v>
      </c>
      <c r="N781" s="39">
        <f>'Port Factors'!N781*'Port Cum Factors'!N780</f>
        <v>0.55588639424601893</v>
      </c>
      <c r="O781" s="39">
        <f>'Port Factors'!O781*'Port Cum Factors'!O780</f>
        <v>10.187639986383418</v>
      </c>
      <c r="P781" s="39">
        <f>'Port Factors'!P781*'Port Cum Factors'!P780</f>
        <v>1</v>
      </c>
      <c r="Q781" s="39">
        <f>'Port Factors'!Q781*'Port Cum Factors'!Q780</f>
        <v>1118.07616362257</v>
      </c>
      <c r="R781" s="39">
        <f>'Port Factors'!R781*'Port Cum Factors'!R780</f>
        <v>189.03025717362024</v>
      </c>
      <c r="S781" s="39">
        <f>'Port Factors'!S781*'Port Cum Factors'!S780</f>
        <v>1496.5140046972488</v>
      </c>
      <c r="T781" s="39">
        <f>'Port Factors'!T781*'Port Cum Factors'!T780</f>
        <v>357.48874435423829</v>
      </c>
      <c r="U781" s="39">
        <f>'Port Factors'!U781*'Port Cum Factors'!U780</f>
        <v>236.93539064836781</v>
      </c>
      <c r="V781" s="39">
        <f>'Port Factors'!V781*'Port Cum Factors'!V780</f>
        <v>241.53998992928749</v>
      </c>
      <c r="W781" s="39">
        <f>'Port Factors'!W781*'Port Cum Factors'!W780</f>
        <v>232.79652754069119</v>
      </c>
      <c r="X781" s="39">
        <f>'Port Factors'!X781*'Port Cum Factors'!X780</f>
        <v>22.227683373995838</v>
      </c>
      <c r="Y781" s="39">
        <f>'Port Factors'!Y781*'Port Cum Factors'!Y780</f>
        <v>260.06570662471734</v>
      </c>
      <c r="Z781" s="39">
        <f>'Port Factors'!Z781*'Port Cum Factors'!Z780</f>
        <v>0.64310174617506966</v>
      </c>
      <c r="AA781" s="39">
        <f>'Port Factors'!AA781*'Port Cum Factors'!AA780</f>
        <v>383.61948116605754</v>
      </c>
    </row>
    <row r="782" spans="1:27" x14ac:dyDescent="0.35">
      <c r="A782" s="35">
        <f t="shared" si="12"/>
        <v>2014</v>
      </c>
      <c r="B782" s="35">
        <v>2014</v>
      </c>
      <c r="C782" s="35">
        <v>12</v>
      </c>
      <c r="D782" s="39">
        <f>'Port Factors'!D782*'Port Cum Factors'!D781</f>
        <v>1</v>
      </c>
      <c r="E782" s="39">
        <f>'Port Factors'!E782*'Port Cum Factors'!E781</f>
        <v>11.44832654475341</v>
      </c>
      <c r="F782" s="39">
        <f>'Port Factors'!F782*'Port Cum Factors'!F781</f>
        <v>6.1666424674852474</v>
      </c>
      <c r="G782" s="39">
        <f>'Port Factors'!G782*'Port Cum Factors'!G781</f>
        <v>36.943674537143359</v>
      </c>
      <c r="H782" s="39">
        <f>'Port Factors'!H782*'Port Cum Factors'!H781</f>
        <v>9.9194402104482009</v>
      </c>
      <c r="I782" s="39">
        <f>'Port Factors'!I782*'Port Cum Factors'!I781</f>
        <v>5.4821743794716316</v>
      </c>
      <c r="J782" s="39">
        <f>'Port Factors'!J782*'Port Cum Factors'!J781</f>
        <v>4.8923083804490908</v>
      </c>
      <c r="K782" s="39">
        <f>'Port Factors'!K782*'Port Cum Factors'!K781</f>
        <v>5.3304524781778237</v>
      </c>
      <c r="L782" s="39">
        <f>'Port Factors'!L782*'Port Cum Factors'!L781</f>
        <v>6.460184475312845</v>
      </c>
      <c r="M782" s="39">
        <f>'Port Factors'!M782*'Port Cum Factors'!M781</f>
        <v>7.043300059802859</v>
      </c>
      <c r="N782" s="39">
        <f>'Port Factors'!N782*'Port Cum Factors'!N781</f>
        <v>0.52862388217180478</v>
      </c>
      <c r="O782" s="39">
        <f>'Port Factors'!O782*'Port Cum Factors'!O781</f>
        <v>10.271372190155667</v>
      </c>
      <c r="P782" s="39">
        <f>'Port Factors'!P782*'Port Cum Factors'!P781</f>
        <v>1</v>
      </c>
      <c r="Q782" s="39">
        <f>'Port Factors'!Q782*'Port Cum Factors'!Q781</f>
        <v>1145.3352564407689</v>
      </c>
      <c r="R782" s="39">
        <f>'Port Factors'!R782*'Port Cum Factors'!R781</f>
        <v>191.66230855927571</v>
      </c>
      <c r="S782" s="39">
        <f>'Port Factors'!S782*'Port Cum Factors'!S781</f>
        <v>1538.1737445216354</v>
      </c>
      <c r="T782" s="39">
        <f>'Port Factors'!T782*'Port Cum Factors'!T781</f>
        <v>366.08041370467288</v>
      </c>
      <c r="U782" s="39">
        <f>'Port Factors'!U782*'Port Cum Factors'!U781</f>
        <v>241.46965803636962</v>
      </c>
      <c r="V782" s="39">
        <f>'Port Factors'!V782*'Port Cum Factors'!V781</f>
        <v>242.99076804886886</v>
      </c>
      <c r="W782" s="39">
        <f>'Port Factors'!W782*'Port Cum Factors'!W781</f>
        <v>237.78217793889968</v>
      </c>
      <c r="X782" s="39">
        <f>'Port Factors'!X782*'Port Cum Factors'!X781</f>
        <v>22.718239383899981</v>
      </c>
      <c r="Y782" s="39">
        <f>'Port Factors'!Y782*'Port Cum Factors'!Y781</f>
        <v>265.62555740804373</v>
      </c>
      <c r="Z782" s="39">
        <f>'Port Factors'!Z782*'Port Cum Factors'!Z781</f>
        <v>0.61389360350387623</v>
      </c>
      <c r="AA782" s="39">
        <f>'Port Factors'!AA782*'Port Cum Factors'!AA781</f>
        <v>387.61080421709886</v>
      </c>
    </row>
    <row r="783" spans="1:27" x14ac:dyDescent="0.35">
      <c r="A783" s="35">
        <f t="shared" si="12"/>
        <v>2014</v>
      </c>
      <c r="B783" s="35">
        <v>2015</v>
      </c>
      <c r="C783" s="35">
        <v>1</v>
      </c>
      <c r="D783" s="39">
        <f>'Port Factors'!D783*'Port Cum Factors'!D782</f>
        <v>1</v>
      </c>
      <c r="E783" s="39">
        <f>'Port Factors'!E783*'Port Cum Factors'!E782</f>
        <v>11.724855783463342</v>
      </c>
      <c r="F783" s="39">
        <f>'Port Factors'!F783*'Port Cum Factors'!F782</f>
        <v>6.2890788621795668</v>
      </c>
      <c r="G783" s="39">
        <f>'Port Factors'!G783*'Port Cum Factors'!G782</f>
        <v>37.726452970945601</v>
      </c>
      <c r="H783" s="39">
        <f>'Port Factors'!H783*'Port Cum Factors'!H782</f>
        <v>10.07987937875896</v>
      </c>
      <c r="I783" s="39">
        <f>'Port Factors'!I783*'Port Cum Factors'!I782</f>
        <v>5.5979090437142744</v>
      </c>
      <c r="J783" s="39">
        <f>'Port Factors'!J783*'Port Cum Factors'!J782</f>
        <v>4.9899488041270716</v>
      </c>
      <c r="K783" s="39">
        <f>'Port Factors'!K783*'Port Cum Factors'!K782</f>
        <v>5.4477449098585815</v>
      </c>
      <c r="L783" s="39">
        <f>'Port Factors'!L783*'Port Cum Factors'!L782</f>
        <v>6.6188186434220944</v>
      </c>
      <c r="M783" s="39">
        <f>'Port Factors'!M783*'Port Cum Factors'!M782</f>
        <v>7.1625205848190383</v>
      </c>
      <c r="N783" s="39">
        <f>'Port Factors'!N783*'Port Cum Factors'!N782</f>
        <v>0.48349350825522996</v>
      </c>
      <c r="O783" s="39">
        <f>'Port Factors'!O783*'Port Cum Factors'!O782</f>
        <v>10.237354369790376</v>
      </c>
      <c r="P783" s="39">
        <f>'Port Factors'!P783*'Port Cum Factors'!P782</f>
        <v>1</v>
      </c>
      <c r="Q783" s="39">
        <f>'Port Factors'!Q783*'Port Cum Factors'!Q782</f>
        <v>1173.1981489612581</v>
      </c>
      <c r="R783" s="39">
        <f>'Port Factors'!R783*'Port Cum Factors'!R782</f>
        <v>195.53811826009388</v>
      </c>
      <c r="S783" s="39">
        <f>'Port Factors'!S783*'Port Cum Factors'!S782</f>
        <v>1571.6558819181075</v>
      </c>
      <c r="T783" s="39">
        <f>'Port Factors'!T783*'Port Cum Factors'!T782</f>
        <v>372.28482275824467</v>
      </c>
      <c r="U783" s="39">
        <f>'Port Factors'!U783*'Port Cum Factors'!U782</f>
        <v>246.66595276903166</v>
      </c>
      <c r="V783" s="39">
        <f>'Port Factors'!V783*'Port Cum Factors'!V782</f>
        <v>247.88894961927429</v>
      </c>
      <c r="W783" s="39">
        <f>'Port Factors'!W783*'Port Cum Factors'!W782</f>
        <v>243.10950555718009</v>
      </c>
      <c r="X783" s="39">
        <f>'Port Factors'!X783*'Port Cum Factors'!X782</f>
        <v>23.281262476238478</v>
      </c>
      <c r="Y783" s="39">
        <f>'Port Factors'!Y783*'Port Cum Factors'!Y782</f>
        <v>270.2876805961796</v>
      </c>
      <c r="Z783" s="39">
        <f>'Port Factors'!Z783*'Port Cum Factors'!Z782</f>
        <v>0.56474003674209716</v>
      </c>
      <c r="AA783" s="39">
        <f>'Port Factors'!AA783*'Port Cum Factors'!AA782</f>
        <v>386.91338116026969</v>
      </c>
    </row>
    <row r="784" spans="1:27" x14ac:dyDescent="0.35">
      <c r="A784" s="35">
        <f t="shared" si="12"/>
        <v>2014</v>
      </c>
      <c r="B784" s="35">
        <v>2015</v>
      </c>
      <c r="C784" s="35">
        <v>2</v>
      </c>
      <c r="D784" s="39">
        <f>'Port Factors'!D784*'Port Cum Factors'!D783</f>
        <v>1</v>
      </c>
      <c r="E784" s="39">
        <f>'Port Factors'!E784*'Port Cum Factors'!E783</f>
        <v>10.996460154403971</v>
      </c>
      <c r="F784" s="39">
        <f>'Port Factors'!F784*'Port Cum Factors'!F783</f>
        <v>5.9954776495916118</v>
      </c>
      <c r="G784" s="39">
        <f>'Port Factors'!G784*'Port Cum Factors'!G783</f>
        <v>35.475266793231427</v>
      </c>
      <c r="H784" s="39">
        <f>'Port Factors'!H784*'Port Cum Factors'!H783</f>
        <v>9.5373234451712285</v>
      </c>
      <c r="I784" s="39">
        <f>'Port Factors'!I784*'Port Cum Factors'!I783</f>
        <v>5.304270626499898</v>
      </c>
      <c r="J784" s="39">
        <f>'Port Factors'!J784*'Port Cum Factors'!J783</f>
        <v>4.7977566940745708</v>
      </c>
      <c r="K784" s="39">
        <f>'Port Factors'!K784*'Port Cum Factors'!K783</f>
        <v>5.148768015651795</v>
      </c>
      <c r="L784" s="39">
        <f>'Port Factors'!L784*'Port Cum Factors'!L783</f>
        <v>6.2356158735815432</v>
      </c>
      <c r="M784" s="39">
        <f>'Port Factors'!M784*'Port Cum Factors'!M783</f>
        <v>6.7590558679001331</v>
      </c>
      <c r="N784" s="39">
        <f>'Port Factors'!N784*'Port Cum Factors'!N783</f>
        <v>0.52215668020219086</v>
      </c>
      <c r="O784" s="39">
        <f>'Port Factors'!O784*'Port Cum Factors'!O783</f>
        <v>9.856666547259552</v>
      </c>
      <c r="P784" s="39">
        <f>'Port Factors'!P784*'Port Cum Factors'!P783</f>
        <v>1</v>
      </c>
      <c r="Q784" s="39">
        <f>'Port Factors'!Q784*'Port Cum Factors'!Q783</f>
        <v>1108.04179243967</v>
      </c>
      <c r="R784" s="39">
        <f>'Port Factors'!R784*'Port Cum Factors'!R783</f>
        <v>187.43031217354286</v>
      </c>
      <c r="S784" s="39">
        <f>'Port Factors'!S784*'Port Cum Factors'!S783</f>
        <v>1486.5660963644177</v>
      </c>
      <c r="T784" s="39">
        <f>'Port Factors'!T784*'Port Cum Factors'!T783</f>
        <v>354.34909580677811</v>
      </c>
      <c r="U784" s="39">
        <f>'Port Factors'!U784*'Port Cum Factors'!U783</f>
        <v>235.12664964584116</v>
      </c>
      <c r="V784" s="39">
        <f>'Port Factors'!V784*'Port Cum Factors'!V783</f>
        <v>239.60485772630969</v>
      </c>
      <c r="W784" s="39">
        <f>'Port Factors'!W784*'Port Cum Factors'!W783</f>
        <v>231.16499690589623</v>
      </c>
      <c r="X784" s="39">
        <f>'Port Factors'!X784*'Port Cum Factors'!X783</f>
        <v>22.073006325997188</v>
      </c>
      <c r="Y784" s="39">
        <f>'Port Factors'!Y784*'Port Cum Factors'!Y783</f>
        <v>256.60759827522446</v>
      </c>
      <c r="Z784" s="39">
        <f>'Port Factors'!Z784*'Port Cum Factors'!Z783</f>
        <v>0.60995358803712141</v>
      </c>
      <c r="AA784" s="39">
        <f>'Port Factors'!AA784*'Port Cum Factors'!AA783</f>
        <v>374.61005516252249</v>
      </c>
    </row>
    <row r="785" spans="1:27" x14ac:dyDescent="0.35">
      <c r="A785" s="35">
        <f t="shared" si="12"/>
        <v>2014</v>
      </c>
      <c r="B785" s="35">
        <v>2015</v>
      </c>
      <c r="C785" s="35">
        <v>3</v>
      </c>
      <c r="D785" s="39">
        <f>'Port Factors'!D785*'Port Cum Factors'!D784</f>
        <v>1</v>
      </c>
      <c r="E785" s="39">
        <f>'Port Factors'!E785*'Port Cum Factors'!E784</f>
        <v>10.868199070014901</v>
      </c>
      <c r="F785" s="39">
        <f>'Port Factors'!F785*'Port Cum Factors'!F784</f>
        <v>5.9405635207847025</v>
      </c>
      <c r="G785" s="39">
        <f>'Port Factors'!G785*'Port Cum Factors'!G784</f>
        <v>35.041805741716381</v>
      </c>
      <c r="H785" s="39">
        <f>'Port Factors'!H785*'Port Cum Factors'!H784</f>
        <v>9.4287069451744774</v>
      </c>
      <c r="I785" s="39">
        <f>'Port Factors'!I785*'Port Cum Factors'!I784</f>
        <v>5.2546254050268786</v>
      </c>
      <c r="J785" s="39">
        <f>'Port Factors'!J785*'Port Cum Factors'!J784</f>
        <v>4.7681066644564272</v>
      </c>
      <c r="K785" s="39">
        <f>'Port Factors'!K785*'Port Cum Factors'!K784</f>
        <v>5.0973284075192904</v>
      </c>
      <c r="L785" s="39">
        <f>'Port Factors'!L785*'Port Cum Factors'!L784</f>
        <v>6.1721649329309605</v>
      </c>
      <c r="M785" s="39">
        <f>'Port Factors'!M785*'Port Cum Factors'!M784</f>
        <v>6.6859124523242563</v>
      </c>
      <c r="N785" s="39">
        <f>'Port Factors'!N785*'Port Cum Factors'!N784</f>
        <v>0.52456457291004843</v>
      </c>
      <c r="O785" s="39">
        <f>'Port Factors'!O785*'Port Cum Factors'!O784</f>
        <v>9.7919294377491308</v>
      </c>
      <c r="P785" s="39">
        <f>'Port Factors'!P785*'Port Cum Factors'!P784</f>
        <v>1</v>
      </c>
      <c r="Q785" s="39">
        <f>'Port Factors'!Q785*'Port Cum Factors'!Q784</f>
        <v>1097.4383608475514</v>
      </c>
      <c r="R785" s="39">
        <f>'Port Factors'!R785*'Port Cum Factors'!R784</f>
        <v>186.33357110496291</v>
      </c>
      <c r="S785" s="39">
        <f>'Port Factors'!S785*'Port Cum Factors'!S784</f>
        <v>1472.0278133454599</v>
      </c>
      <c r="T785" s="39">
        <f>'Port Factors'!T785*'Port Cum Factors'!T784</f>
        <v>351.09987691354786</v>
      </c>
      <c r="U785" s="39">
        <f>'Port Factors'!U785*'Port Cum Factors'!U784</f>
        <v>233.56493949239413</v>
      </c>
      <c r="V785" s="39">
        <f>'Port Factors'!V785*'Port Cum Factors'!V784</f>
        <v>239.03461312465242</v>
      </c>
      <c r="W785" s="39">
        <f>'Port Factors'!W785*'Port Cum Factors'!W784</f>
        <v>229.45277662790988</v>
      </c>
      <c r="X785" s="39">
        <f>'Port Factors'!X785*'Port Cum Factors'!X784</f>
        <v>21.904990997312414</v>
      </c>
      <c r="Y785" s="39">
        <f>'Port Factors'!Y785*'Port Cum Factors'!Y784</f>
        <v>254.47858077063097</v>
      </c>
      <c r="Z785" s="39">
        <f>'Port Factors'!Z785*'Port Cum Factors'!Z784</f>
        <v>0.61526852569445989</v>
      </c>
      <c r="AA785" s="39">
        <f>'Port Factors'!AA785*'Port Cum Factors'!AA784</f>
        <v>372.94629987463867</v>
      </c>
    </row>
    <row r="786" spans="1:27" x14ac:dyDescent="0.35">
      <c r="A786" s="35">
        <f t="shared" si="12"/>
        <v>2014</v>
      </c>
      <c r="B786" s="35">
        <v>2015</v>
      </c>
      <c r="C786" s="35">
        <v>4</v>
      </c>
      <c r="D786" s="39">
        <f>'Port Factors'!D786*'Port Cum Factors'!D785</f>
        <v>1</v>
      </c>
      <c r="E786" s="39">
        <f>'Port Factors'!E786*'Port Cum Factors'!E785</f>
        <v>10.88739700042138</v>
      </c>
      <c r="F786" s="39">
        <f>'Port Factors'!F786*'Port Cum Factors'!F785</f>
        <v>5.9417277749564397</v>
      </c>
      <c r="G786" s="39">
        <f>'Port Factors'!G786*'Port Cum Factors'!G785</f>
        <v>35.0858830834011</v>
      </c>
      <c r="H786" s="39">
        <f>'Port Factors'!H786*'Port Cum Factors'!H785</f>
        <v>9.4481159719852474</v>
      </c>
      <c r="I786" s="39">
        <f>'Port Factors'!I786*'Port Cum Factors'!I785</f>
        <v>5.2606761488248734</v>
      </c>
      <c r="J786" s="39">
        <f>'Port Factors'!J786*'Port Cum Factors'!J785</f>
        <v>4.7670379776766669</v>
      </c>
      <c r="K786" s="39">
        <f>'Port Factors'!K786*'Port Cum Factors'!K785</f>
        <v>5.1020122341294654</v>
      </c>
      <c r="L786" s="39">
        <f>'Port Factors'!L786*'Port Cum Factors'!L785</f>
        <v>6.1776011574848546</v>
      </c>
      <c r="M786" s="39">
        <f>'Port Factors'!M786*'Port Cum Factors'!M785</f>
        <v>6.7156826036344759</v>
      </c>
      <c r="N786" s="39">
        <f>'Port Factors'!N786*'Port Cum Factors'!N785</f>
        <v>0.53737166016383098</v>
      </c>
      <c r="O786" s="39">
        <f>'Port Factors'!O786*'Port Cum Factors'!O785</f>
        <v>9.8788887139068731</v>
      </c>
      <c r="P786" s="39">
        <f>'Port Factors'!P786*'Port Cum Factors'!P785</f>
        <v>1</v>
      </c>
      <c r="Q786" s="39">
        <f>'Port Factors'!Q786*'Port Cum Factors'!Q785</f>
        <v>1099.6485397500226</v>
      </c>
      <c r="R786" s="39">
        <f>'Port Factors'!R786*'Port Cum Factors'!R785</f>
        <v>186.44596679973441</v>
      </c>
      <c r="S786" s="39">
        <f>'Port Factors'!S786*'Port Cum Factors'!S785</f>
        <v>1474.4942071274302</v>
      </c>
      <c r="T786" s="39">
        <f>'Port Factors'!T786*'Port Cum Factors'!T785</f>
        <v>351.986109559493</v>
      </c>
      <c r="U786" s="39">
        <f>'Port Factors'!U786*'Port Cum Factors'!U785</f>
        <v>233.93829194711591</v>
      </c>
      <c r="V786" s="39">
        <f>'Port Factors'!V786*'Port Cum Factors'!V785</f>
        <v>239.07942811458892</v>
      </c>
      <c r="W786" s="39">
        <f>'Port Factors'!W786*'Port Cum Factors'!W785</f>
        <v>229.76791161388189</v>
      </c>
      <c r="X786" s="39">
        <f>'Port Factors'!X786*'Port Cum Factors'!X785</f>
        <v>21.933638392323736</v>
      </c>
      <c r="Y786" s="39">
        <f>'Port Factors'!Y786*'Port Cum Factors'!Y785</f>
        <v>255.69666871779106</v>
      </c>
      <c r="Z786" s="39">
        <f>'Port Factors'!Z786*'Port Cum Factors'!Z785</f>
        <v>0.63023896344771224</v>
      </c>
      <c r="AA786" s="39">
        <f>'Port Factors'!AA786*'Port Cum Factors'!AA785</f>
        <v>376.41553010738744</v>
      </c>
    </row>
    <row r="787" spans="1:27" x14ac:dyDescent="0.35">
      <c r="A787" s="35">
        <f t="shared" si="12"/>
        <v>2014</v>
      </c>
      <c r="B787" s="35">
        <v>2015</v>
      </c>
      <c r="C787" s="35">
        <v>5</v>
      </c>
      <c r="D787" s="39">
        <f>'Port Factors'!D787*'Port Cum Factors'!D786</f>
        <v>1</v>
      </c>
      <c r="E787" s="39">
        <f>'Port Factors'!E787*'Port Cum Factors'!E786</f>
        <v>10.871504150828478</v>
      </c>
      <c r="F787" s="39">
        <f>'Port Factors'!F787*'Port Cum Factors'!F786</f>
        <v>5.9748626383524694</v>
      </c>
      <c r="G787" s="39">
        <f>'Port Factors'!G787*'Port Cum Factors'!G786</f>
        <v>35.283273866412152</v>
      </c>
      <c r="H787" s="39">
        <f>'Port Factors'!H787*'Port Cum Factors'!H786</f>
        <v>9.5126502289433645</v>
      </c>
      <c r="I787" s="39">
        <f>'Port Factors'!I787*'Port Cum Factors'!I786</f>
        <v>5.2851783790177915</v>
      </c>
      <c r="J787" s="39">
        <f>'Port Factors'!J787*'Port Cum Factors'!J786</f>
        <v>4.7896445649405548</v>
      </c>
      <c r="K787" s="39">
        <f>'Port Factors'!K787*'Port Cum Factors'!K786</f>
        <v>5.1260747185549116</v>
      </c>
      <c r="L787" s="39">
        <f>'Port Factors'!L787*'Port Cum Factors'!L786</f>
        <v>6.2000867746795842</v>
      </c>
      <c r="M787" s="39">
        <f>'Port Factors'!M787*'Port Cum Factors'!M786</f>
        <v>6.7430034611082279</v>
      </c>
      <c r="N787" s="39">
        <f>'Port Factors'!N787*'Port Cum Factors'!N786</f>
        <v>0.54635616337577675</v>
      </c>
      <c r="O787" s="39">
        <f>'Port Factors'!O787*'Port Cum Factors'!O786</f>
        <v>9.9442256418079307</v>
      </c>
      <c r="P787" s="39">
        <f>'Port Factors'!P787*'Port Cum Factors'!P786</f>
        <v>1</v>
      </c>
      <c r="Q787" s="39">
        <f>'Port Factors'!Q787*'Port Cum Factors'!Q786</f>
        <v>1105.8004859336786</v>
      </c>
      <c r="R787" s="39">
        <f>'Port Factors'!R787*'Port Cum Factors'!R786</f>
        <v>188.50588618820521</v>
      </c>
      <c r="S787" s="39">
        <f>'Port Factors'!S787*'Port Cum Factors'!S786</f>
        <v>1491.8149151232574</v>
      </c>
      <c r="T787" s="39">
        <f>'Port Factors'!T787*'Port Cum Factors'!T786</f>
        <v>356.60911798390998</v>
      </c>
      <c r="U787" s="39">
        <f>'Port Factors'!U787*'Port Cum Factors'!U786</f>
        <v>236.4288364318175</v>
      </c>
      <c r="V787" s="39">
        <f>'Port Factors'!V787*'Port Cum Factors'!V786</f>
        <v>241.43308088663775</v>
      </c>
      <c r="W787" s="39">
        <f>'Port Factors'!W787*'Port Cum Factors'!W786</f>
        <v>232.2495653489004</v>
      </c>
      <c r="X787" s="39">
        <f>'Port Factors'!X787*'Port Cum Factors'!X786</f>
        <v>22.150749259994612</v>
      </c>
      <c r="Y787" s="39">
        <f>'Port Factors'!Y787*'Port Cum Factors'!Y786</f>
        <v>258.35959414058976</v>
      </c>
      <c r="Z787" s="39">
        <f>'Port Factors'!Z787*'Port Cum Factors'!Z786</f>
        <v>0.64379905979694185</v>
      </c>
      <c r="AA787" s="39">
        <f>'Port Factors'!AA787*'Port Cum Factors'!AA786</f>
        <v>381.35053153052428</v>
      </c>
    </row>
    <row r="788" spans="1:27" x14ac:dyDescent="0.35">
      <c r="A788" s="35">
        <f t="shared" si="12"/>
        <v>2014</v>
      </c>
      <c r="B788" s="35">
        <v>2015</v>
      </c>
      <c r="C788" s="35">
        <v>6</v>
      </c>
      <c r="D788" s="39">
        <f>'Port Factors'!D788*'Port Cum Factors'!D787</f>
        <v>1</v>
      </c>
      <c r="E788" s="39">
        <f>'Port Factors'!E788*'Port Cum Factors'!E787</f>
        <v>10.351567762542803</v>
      </c>
      <c r="F788" s="39">
        <f>'Port Factors'!F788*'Port Cum Factors'!F787</f>
        <v>5.7135903983495444</v>
      </c>
      <c r="G788" s="39">
        <f>'Port Factors'!G788*'Port Cum Factors'!G787</f>
        <v>33.236758521939336</v>
      </c>
      <c r="H788" s="39">
        <f>'Port Factors'!H788*'Port Cum Factors'!H787</f>
        <v>9.0047330675732535</v>
      </c>
      <c r="I788" s="39">
        <f>'Port Factors'!I788*'Port Cum Factors'!I787</f>
        <v>5.0431349574901816</v>
      </c>
      <c r="J788" s="39">
        <f>'Port Factors'!J788*'Port Cum Factors'!J787</f>
        <v>4.6400024438141942</v>
      </c>
      <c r="K788" s="39">
        <f>'Port Factors'!K788*'Port Cum Factors'!K787</f>
        <v>4.8771346082034235</v>
      </c>
      <c r="L788" s="39">
        <f>'Port Factors'!L788*'Port Cum Factors'!L787</f>
        <v>5.8990515848148837</v>
      </c>
      <c r="M788" s="39">
        <f>'Port Factors'!M788*'Port Cum Factors'!M787</f>
        <v>6.3818627061279969</v>
      </c>
      <c r="N788" s="39">
        <f>'Port Factors'!N788*'Port Cum Factors'!N787</f>
        <v>0.56003648232558223</v>
      </c>
      <c r="O788" s="39">
        <f>'Port Factors'!O788*'Port Cum Factors'!O787</f>
        <v>9.5786263551995763</v>
      </c>
      <c r="P788" s="39">
        <f>'Port Factors'!P788*'Port Cum Factors'!P787</f>
        <v>1</v>
      </c>
      <c r="Q788" s="39">
        <f>'Port Factors'!Q788*'Port Cum Factors'!Q787</f>
        <v>1055.3350272003554</v>
      </c>
      <c r="R788" s="39">
        <f>'Port Factors'!R788*'Port Cum Factors'!R787</f>
        <v>180.90930272363536</v>
      </c>
      <c r="S788" s="39">
        <f>'Port Factors'!S788*'Port Cum Factors'!S787</f>
        <v>1409.0254760815396</v>
      </c>
      <c r="T788" s="39">
        <f>'Port Factors'!T788*'Port Cum Factors'!T787</f>
        <v>338.38130767390061</v>
      </c>
      <c r="U788" s="39">
        <f>'Port Factors'!U788*'Port Cum Factors'!U787</f>
        <v>226.26542257784541</v>
      </c>
      <c r="V788" s="39">
        <f>'Port Factors'!V788*'Port Cum Factors'!V787</f>
        <v>234.84300744874682</v>
      </c>
      <c r="W788" s="39">
        <f>'Port Factors'!W788*'Port Cum Factors'!W787</f>
        <v>221.59140879395318</v>
      </c>
      <c r="X788" s="39">
        <f>'Port Factors'!X788*'Port Cum Factors'!X787</f>
        <v>21.134167962607158</v>
      </c>
      <c r="Y788" s="39">
        <f>'Port Factors'!Y788*'Port Cum Factors'!Y787</f>
        <v>245.18763881638347</v>
      </c>
      <c r="Z788" s="39">
        <f>'Port Factors'!Z788*'Port Cum Factors'!Z787</f>
        <v>0.66269881300448263</v>
      </c>
      <c r="AA788" s="39">
        <f>'Port Factors'!AA788*'Port Cum Factors'!AA787</f>
        <v>368.139868928353</v>
      </c>
    </row>
    <row r="789" spans="1:27" x14ac:dyDescent="0.35">
      <c r="A789" s="35">
        <f t="shared" si="12"/>
        <v>2015</v>
      </c>
      <c r="B789" s="35">
        <v>2015</v>
      </c>
      <c r="C789" s="35">
        <v>7</v>
      </c>
      <c r="D789" s="39">
        <f>'Port Factors'!D789*'Port Cum Factors'!D788</f>
        <v>1</v>
      </c>
      <c r="E789" s="39">
        <f>'Port Factors'!E789*'Port Cum Factors'!E788</f>
        <v>11.000360830440115</v>
      </c>
      <c r="F789" s="39">
        <f>'Port Factors'!F789*'Port Cum Factors'!F788</f>
        <v>6.1230896352028434</v>
      </c>
      <c r="G789" s="39">
        <f>'Port Factors'!G789*'Port Cum Factors'!G788</f>
        <v>35.302144670840953</v>
      </c>
      <c r="H789" s="39">
        <f>'Port Factors'!H789*'Port Cum Factors'!H788</f>
        <v>9.5180439368123295</v>
      </c>
      <c r="I789" s="39">
        <f>'Port Factors'!I789*'Port Cum Factors'!I788</f>
        <v>5.3543541137949626</v>
      </c>
      <c r="J789" s="39">
        <f>'Port Factors'!J789*'Port Cum Factors'!J788</f>
        <v>4.970905729462725</v>
      </c>
      <c r="K789" s="39">
        <f>'Port Factors'!K789*'Port Cum Factors'!K788</f>
        <v>5.1793373008499852</v>
      </c>
      <c r="L789" s="39">
        <f>'Port Factors'!L789*'Port Cum Factors'!L788</f>
        <v>6.2786597915669855</v>
      </c>
      <c r="M789" s="39">
        <f>'Port Factors'!M789*'Port Cum Factors'!M788</f>
        <v>6.7114951494758577</v>
      </c>
      <c r="N789" s="39">
        <f>'Port Factors'!N789*'Port Cum Factors'!N788</f>
        <v>0.54060825671722545</v>
      </c>
      <c r="O789" s="39">
        <f>'Port Factors'!O789*'Port Cum Factors'!O788</f>
        <v>9.95092244807695</v>
      </c>
      <c r="P789" s="39">
        <f>'Port Factors'!P789*'Port Cum Factors'!P788</f>
        <v>1</v>
      </c>
      <c r="Q789" s="39">
        <f>'Port Factors'!Q789*'Port Cum Factors'!Q788</f>
        <v>1121.9634057428666</v>
      </c>
      <c r="R789" s="39">
        <f>'Port Factors'!R789*'Port Cum Factors'!R788</f>
        <v>194.08804467059059</v>
      </c>
      <c r="S789" s="39">
        <f>'Port Factors'!S789*'Port Cum Factors'!S788</f>
        <v>1498.6651538950139</v>
      </c>
      <c r="T789" s="39">
        <f>'Port Factors'!T789*'Port Cum Factors'!T788</f>
        <v>358.28573190531273</v>
      </c>
      <c r="U789" s="39">
        <f>'Port Factors'!U789*'Port Cum Factors'!U788</f>
        <v>240.55867056910407</v>
      </c>
      <c r="V789" s="39">
        <f>'Port Factors'!V789*'Port Cum Factors'!V788</f>
        <v>251.818389901221</v>
      </c>
      <c r="W789" s="39">
        <f>'Port Factors'!W789*'Port Cum Factors'!W788</f>
        <v>235.6416566945652</v>
      </c>
      <c r="X789" s="39">
        <f>'Port Factors'!X789*'Port Cum Factors'!X788</f>
        <v>22.527140979762176</v>
      </c>
      <c r="Y789" s="39">
        <f>'Port Factors'!Y789*'Port Cum Factors'!Y788</f>
        <v>258.24121852637683</v>
      </c>
      <c r="Z789" s="39">
        <f>'Port Factors'!Z789*'Port Cum Factors'!Z788</f>
        <v>0.64470720293022399</v>
      </c>
      <c r="AA789" s="39">
        <f>'Port Factors'!AA789*'Port Cum Factors'!AA788</f>
        <v>383.63085868534961</v>
      </c>
    </row>
    <row r="790" spans="1:27" x14ac:dyDescent="0.35">
      <c r="A790" s="35">
        <f t="shared" si="12"/>
        <v>2015</v>
      </c>
      <c r="B790" s="35">
        <v>2015</v>
      </c>
      <c r="C790" s="35">
        <v>8</v>
      </c>
      <c r="D790" s="39">
        <f>'Port Factors'!D790*'Port Cum Factors'!D789</f>
        <v>1</v>
      </c>
      <c r="E790" s="39">
        <f>'Port Factors'!E790*'Port Cum Factors'!E789</f>
        <v>10.565179898416911</v>
      </c>
      <c r="F790" s="39">
        <f>'Port Factors'!F790*'Port Cum Factors'!F789</f>
        <v>5.9107867226690791</v>
      </c>
      <c r="G790" s="39">
        <f>'Port Factors'!G790*'Port Cum Factors'!G789</f>
        <v>33.993457760540473</v>
      </c>
      <c r="H790" s="39">
        <f>'Port Factors'!H790*'Port Cum Factors'!H789</f>
        <v>9.1638465270958722</v>
      </c>
      <c r="I790" s="39">
        <f>'Port Factors'!I790*'Port Cum Factors'!I789</f>
        <v>5.1599055367484059</v>
      </c>
      <c r="J790" s="39">
        <f>'Port Factors'!J790*'Port Cum Factors'!J789</f>
        <v>4.801968665158368</v>
      </c>
      <c r="K790" s="39">
        <f>'Port Factors'!K790*'Port Cum Factors'!K789</f>
        <v>4.991566508239492</v>
      </c>
      <c r="L790" s="39">
        <f>'Port Factors'!L790*'Port Cum Factors'!L789</f>
        <v>6.0553528192237556</v>
      </c>
      <c r="M790" s="39">
        <f>'Port Factors'!M790*'Port Cum Factors'!M789</f>
        <v>6.4468535145523793</v>
      </c>
      <c r="N790" s="39">
        <f>'Port Factors'!N790*'Port Cum Factors'!N789</f>
        <v>0.50682024067239884</v>
      </c>
      <c r="O790" s="39">
        <f>'Port Factors'!O790*'Port Cum Factors'!O789</f>
        <v>9.5253050272979802</v>
      </c>
      <c r="P790" s="39">
        <f>'Port Factors'!P790*'Port Cum Factors'!P789</f>
        <v>1</v>
      </c>
      <c r="Q790" s="39">
        <f>'Port Factors'!Q790*'Port Cum Factors'!Q789</f>
        <v>1086.212782413761</v>
      </c>
      <c r="R790" s="39">
        <f>'Port Factors'!R790*'Port Cum Factors'!R789</f>
        <v>188.5060299945296</v>
      </c>
      <c r="S790" s="39">
        <f>'Port Factors'!S790*'Port Cum Factors'!S789</f>
        <v>1452.6640673062784</v>
      </c>
      <c r="T790" s="39">
        <f>'Port Factors'!T790*'Port Cum Factors'!T789</f>
        <v>347.23849262279026</v>
      </c>
      <c r="U790" s="39">
        <f>'Port Factors'!U790*'Port Cum Factors'!U789</f>
        <v>233.40072500680702</v>
      </c>
      <c r="V790" s="39">
        <f>'Port Factors'!V790*'Port Cum Factors'!V789</f>
        <v>244.86535864912324</v>
      </c>
      <c r="W790" s="39">
        <f>'Port Factors'!W790*'Port Cum Factors'!W789</f>
        <v>228.64845094221889</v>
      </c>
      <c r="X790" s="39">
        <f>'Port Factors'!X790*'Port Cum Factors'!X789</f>
        <v>21.872923832703613</v>
      </c>
      <c r="Y790" s="39">
        <f>'Port Factors'!Y790*'Port Cum Factors'!Y789</f>
        <v>249.77706661394393</v>
      </c>
      <c r="Z790" s="39">
        <f>'Port Factors'!Z790*'Port Cum Factors'!Z789</f>
        <v>0.60441300274708498</v>
      </c>
      <c r="AA790" s="39">
        <f>'Port Factors'!AA790*'Port Cum Factors'!AA789</f>
        <v>369.43226103233638</v>
      </c>
    </row>
    <row r="791" spans="1:27" x14ac:dyDescent="0.35">
      <c r="A791" s="35">
        <f t="shared" si="12"/>
        <v>2015</v>
      </c>
      <c r="B791" s="35">
        <v>2015</v>
      </c>
      <c r="C791" s="35">
        <v>9</v>
      </c>
      <c r="D791" s="39">
        <f>'Port Factors'!D791*'Port Cum Factors'!D790</f>
        <v>1</v>
      </c>
      <c r="E791" s="39">
        <f>'Port Factors'!E791*'Port Cum Factors'!E790</f>
        <v>10.790000946336754</v>
      </c>
      <c r="F791" s="39">
        <f>'Port Factors'!F791*'Port Cum Factors'!F790</f>
        <v>6.1271338753986262</v>
      </c>
      <c r="G791" s="39">
        <f>'Port Factors'!G791*'Port Cum Factors'!G790</f>
        <v>34.833216395729096</v>
      </c>
      <c r="H791" s="39">
        <f>'Port Factors'!H791*'Port Cum Factors'!H790</f>
        <v>9.29062014011296</v>
      </c>
      <c r="I791" s="39">
        <f>'Port Factors'!I791*'Port Cum Factors'!I790</f>
        <v>5.2778625794548137</v>
      </c>
      <c r="J791" s="39">
        <f>'Port Factors'!J791*'Port Cum Factors'!J790</f>
        <v>4.9750576390845334</v>
      </c>
      <c r="K791" s="39">
        <f>'Port Factors'!K791*'Port Cum Factors'!K790</f>
        <v>5.1080611817651844</v>
      </c>
      <c r="L791" s="39">
        <f>'Port Factors'!L791*'Port Cum Factors'!L790</f>
        <v>6.223727705152057</v>
      </c>
      <c r="M791" s="39">
        <f>'Port Factors'!M791*'Port Cum Factors'!M790</f>
        <v>6.4993238921421428</v>
      </c>
      <c r="N791" s="39">
        <f>'Port Factors'!N791*'Port Cum Factors'!N790</f>
        <v>0.41348067740848515</v>
      </c>
      <c r="O791" s="39">
        <f>'Port Factors'!O791*'Port Cum Factors'!O790</f>
        <v>9.3074703537529651</v>
      </c>
      <c r="P791" s="39">
        <f>'Port Factors'!P791*'Port Cum Factors'!P790</f>
        <v>1</v>
      </c>
      <c r="Q791" s="39">
        <f>'Port Factors'!Q791*'Port Cum Factors'!Q790</f>
        <v>1110.955770831333</v>
      </c>
      <c r="R791" s="39">
        <f>'Port Factors'!R791*'Port Cum Factors'!R790</f>
        <v>195.82939170742014</v>
      </c>
      <c r="S791" s="39">
        <f>'Port Factors'!S791*'Port Cum Factors'!S790</f>
        <v>1491.534729129708</v>
      </c>
      <c r="T791" s="39">
        <f>'Port Factors'!T791*'Port Cum Factors'!T790</f>
        <v>352.61796251334511</v>
      </c>
      <c r="U791" s="39">
        <f>'Port Factors'!U791*'Port Cum Factors'!U790</f>
        <v>239.14179624383854</v>
      </c>
      <c r="V791" s="39">
        <f>'Port Factors'!V791*'Port Cum Factors'!V790</f>
        <v>254.17453097286932</v>
      </c>
      <c r="W791" s="39">
        <f>'Port Factors'!W791*'Port Cum Factors'!W790</f>
        <v>234.38279524790963</v>
      </c>
      <c r="X791" s="39">
        <f>'Port Factors'!X791*'Port Cum Factors'!X790</f>
        <v>22.521289606304272</v>
      </c>
      <c r="Y791" s="39">
        <f>'Port Factors'!Y791*'Port Cum Factors'!Y790</f>
        <v>252.25866490849842</v>
      </c>
      <c r="Z791" s="39">
        <f>'Port Factors'!Z791*'Port Cum Factors'!Z790</f>
        <v>0.49310007327016259</v>
      </c>
      <c r="AA791" s="39">
        <f>'Port Factors'!AA791*'Port Cum Factors'!AA790</f>
        <v>361.34791295764029</v>
      </c>
    </row>
    <row r="792" spans="1:27" x14ac:dyDescent="0.35">
      <c r="A792" s="35">
        <f t="shared" si="12"/>
        <v>2015</v>
      </c>
      <c r="B792" s="35">
        <v>2015</v>
      </c>
      <c r="C792" s="35">
        <v>10</v>
      </c>
      <c r="D792" s="39">
        <f>'Port Factors'!D792*'Port Cum Factors'!D791</f>
        <v>1</v>
      </c>
      <c r="E792" s="39">
        <f>'Port Factors'!E792*'Port Cum Factors'!E791</f>
        <v>10.840438772584767</v>
      </c>
      <c r="F792" s="39">
        <f>'Port Factors'!F792*'Port Cum Factors'!F791</f>
        <v>6.1345421324750298</v>
      </c>
      <c r="G792" s="39">
        <f>'Port Factors'!G792*'Port Cum Factors'!G791</f>
        <v>35.053445876069823</v>
      </c>
      <c r="H792" s="39">
        <f>'Port Factors'!H792*'Port Cum Factors'!H791</f>
        <v>9.4013279803465775</v>
      </c>
      <c r="I792" s="39">
        <f>'Port Factors'!I792*'Port Cum Factors'!I791</f>
        <v>5.3299542142331822</v>
      </c>
      <c r="J792" s="39">
        <f>'Port Factors'!J792*'Port Cum Factors'!J791</f>
        <v>4.9949174032888735</v>
      </c>
      <c r="K792" s="39">
        <f>'Port Factors'!K792*'Port Cum Factors'!K791</f>
        <v>5.1574556578227373</v>
      </c>
      <c r="L792" s="39">
        <f>'Port Factors'!L792*'Port Cum Factors'!L791</f>
        <v>6.2628457862283469</v>
      </c>
      <c r="M792" s="39">
        <f>'Port Factors'!M792*'Port Cum Factors'!M791</f>
        <v>6.5287814156291208</v>
      </c>
      <c r="N792" s="39">
        <f>'Port Factors'!N792*'Port Cum Factors'!N791</f>
        <v>0.4624731759132617</v>
      </c>
      <c r="O792" s="39">
        <f>'Port Factors'!O792*'Port Cum Factors'!O791</f>
        <v>9.5850358878474662</v>
      </c>
      <c r="P792" s="39">
        <f>'Port Factors'!P792*'Port Cum Factors'!P791</f>
        <v>1</v>
      </c>
      <c r="Q792" s="39">
        <f>'Port Factors'!Q792*'Port Cum Factors'!Q791</f>
        <v>1116.4671687479915</v>
      </c>
      <c r="R792" s="39">
        <f>'Port Factors'!R792*'Port Cum Factors'!R791</f>
        <v>196.19519779007766</v>
      </c>
      <c r="S792" s="39">
        <f>'Port Factors'!S792*'Port Cum Factors'!S791</f>
        <v>1502.3154305969883</v>
      </c>
      <c r="T792" s="39">
        <f>'Port Factors'!T792*'Port Cum Factors'!T791</f>
        <v>357.26014559859851</v>
      </c>
      <c r="U792" s="39">
        <f>'Port Factors'!U792*'Port Cum Factors'!U791</f>
        <v>241.72102879255368</v>
      </c>
      <c r="V792" s="39">
        <f>'Port Factors'!V792*'Port Cum Factors'!V791</f>
        <v>255.32134679993095</v>
      </c>
      <c r="W792" s="39">
        <f>'Port Factors'!W792*'Port Cum Factors'!W791</f>
        <v>236.8599339531637</v>
      </c>
      <c r="X792" s="39">
        <f>'Port Factors'!X792*'Port Cum Factors'!X791</f>
        <v>22.68319273359679</v>
      </c>
      <c r="Y792" s="39">
        <f>'Port Factors'!Y792*'Port Cum Factors'!Y791</f>
        <v>253.68440786184584</v>
      </c>
      <c r="Z792" s="39">
        <f>'Port Factors'!Z792*'Port Cum Factors'!Z791</f>
        <v>0.55656353200025233</v>
      </c>
      <c r="AA792" s="39">
        <f>'Port Factors'!AA792*'Port Cum Factors'!AA791</f>
        <v>373.08059326139363</v>
      </c>
    </row>
    <row r="793" spans="1:27" x14ac:dyDescent="0.35">
      <c r="A793" s="35">
        <f t="shared" si="12"/>
        <v>2015</v>
      </c>
      <c r="B793" s="35">
        <v>2015</v>
      </c>
      <c r="C793" s="35">
        <v>11</v>
      </c>
      <c r="D793" s="39">
        <f>'Port Factors'!D793*'Port Cum Factors'!D792</f>
        <v>1</v>
      </c>
      <c r="E793" s="39">
        <f>'Port Factors'!E793*'Port Cum Factors'!E792</f>
        <v>10.504072344917462</v>
      </c>
      <c r="F793" s="39">
        <f>'Port Factors'!F793*'Port Cum Factors'!F792</f>
        <v>5.9953021045042494</v>
      </c>
      <c r="G793" s="39">
        <f>'Port Factors'!G793*'Port Cum Factors'!G792</f>
        <v>34.005873149257667</v>
      </c>
      <c r="H793" s="39">
        <f>'Port Factors'!H793*'Port Cum Factors'!H792</f>
        <v>9.0961700216269694</v>
      </c>
      <c r="I793" s="39">
        <f>'Port Factors'!I793*'Port Cum Factors'!I792</f>
        <v>5.1722492008082224</v>
      </c>
      <c r="J793" s="39">
        <f>'Port Factors'!J793*'Port Cum Factors'!J792</f>
        <v>4.875179073671716</v>
      </c>
      <c r="K793" s="39">
        <f>'Port Factors'!K793*'Port Cum Factors'!K792</f>
        <v>5.0054654159729202</v>
      </c>
      <c r="L793" s="39">
        <f>'Port Factors'!L793*'Port Cum Factors'!L792</f>
        <v>6.0835211872467321</v>
      </c>
      <c r="M793" s="39">
        <f>'Port Factors'!M793*'Port Cum Factors'!M792</f>
        <v>6.2999948372227195</v>
      </c>
      <c r="N793" s="39">
        <f>'Port Factors'!N793*'Port Cum Factors'!N792</f>
        <v>0.42192769010777009</v>
      </c>
      <c r="O793" s="39">
        <f>'Port Factors'!O793*'Port Cum Factors'!O792</f>
        <v>9.1821140243800112</v>
      </c>
      <c r="P793" s="39">
        <f>'Port Factors'!P793*'Port Cum Factors'!P792</f>
        <v>1</v>
      </c>
      <c r="Q793" s="39">
        <f>'Port Factors'!Q793*'Port Cum Factors'!Q792</f>
        <v>1090.5962305052196</v>
      </c>
      <c r="R793" s="39">
        <f>'Port Factors'!R793*'Port Cum Factors'!R792</f>
        <v>192.91779771540263</v>
      </c>
      <c r="S793" s="39">
        <f>'Port Factors'!S793*'Port Cum Factors'!S792</f>
        <v>1467.1476313287042</v>
      </c>
      <c r="T793" s="39">
        <f>'Port Factors'!T793*'Port Cum Factors'!T792</f>
        <v>347.98853308019346</v>
      </c>
      <c r="U793" s="39">
        <f>'Port Factors'!U793*'Port Cum Factors'!U792</f>
        <v>236.17287071464457</v>
      </c>
      <c r="V793" s="39">
        <f>'Port Factors'!V793*'Port Cum Factors'!V792</f>
        <v>250.83964837326661</v>
      </c>
      <c r="W793" s="39">
        <f>'Port Factors'!W793*'Port Cum Factors'!W792</f>
        <v>231.45480000567051</v>
      </c>
      <c r="X793" s="39">
        <f>'Port Factors'!X793*'Port Cum Factors'!X792</f>
        <v>22.18337750215273</v>
      </c>
      <c r="Y793" s="39">
        <f>'Port Factors'!Y793*'Port Cum Factors'!Y792</f>
        <v>246.53864764014361</v>
      </c>
      <c r="Z793" s="39">
        <f>'Port Factors'!Z793*'Port Cum Factors'!Z792</f>
        <v>0.50776905058625821</v>
      </c>
      <c r="AA793" s="39">
        <f>'Port Factors'!AA793*'Port Cum Factors'!AA792</f>
        <v>359.63961964674098</v>
      </c>
    </row>
    <row r="794" spans="1:27" x14ac:dyDescent="0.35">
      <c r="A794" s="35">
        <f t="shared" si="12"/>
        <v>2015</v>
      </c>
      <c r="B794" s="35">
        <v>2015</v>
      </c>
      <c r="C794" s="35">
        <v>12</v>
      </c>
      <c r="D794" s="39">
        <f>'Port Factors'!D794*'Port Cum Factors'!D793</f>
        <v>1</v>
      </c>
      <c r="E794" s="39">
        <f>'Port Factors'!E794*'Port Cum Factors'!E793</f>
        <v>10.798293502258799</v>
      </c>
      <c r="F794" s="39">
        <f>'Port Factors'!F794*'Port Cum Factors'!F793</f>
        <v>6.0976610333062631</v>
      </c>
      <c r="G794" s="39">
        <f>'Port Factors'!G794*'Port Cum Factors'!G793</f>
        <v>34.782797662184898</v>
      </c>
      <c r="H794" s="39">
        <f>'Port Factors'!H794*'Port Cum Factors'!H793</f>
        <v>9.2901113264463699</v>
      </c>
      <c r="I794" s="39">
        <f>'Port Factors'!I794*'Port Cum Factors'!I793</f>
        <v>5.2956428524952095</v>
      </c>
      <c r="J794" s="39">
        <f>'Port Factors'!J794*'Port Cum Factors'!J793</f>
        <v>4.9752924230395372</v>
      </c>
      <c r="K794" s="39">
        <f>'Port Factors'!K794*'Port Cum Factors'!K793</f>
        <v>5.1255123796716875</v>
      </c>
      <c r="L794" s="39">
        <f>'Port Factors'!L794*'Port Cum Factors'!L793</f>
        <v>6.2295643902730315</v>
      </c>
      <c r="M794" s="39">
        <f>'Port Factors'!M794*'Port Cum Factors'!M793</f>
        <v>6.4443829883734249</v>
      </c>
      <c r="N794" s="39">
        <f>'Port Factors'!N794*'Port Cum Factors'!N793</f>
        <v>0.40418900616025921</v>
      </c>
      <c r="O794" s="39">
        <f>'Port Factors'!O794*'Port Cum Factors'!O793</f>
        <v>9.3234200670835463</v>
      </c>
      <c r="P794" s="39">
        <f>'Port Factors'!P794*'Port Cum Factors'!P793</f>
        <v>1</v>
      </c>
      <c r="Q794" s="39">
        <f>'Port Factors'!Q794*'Port Cum Factors'!Q793</f>
        <v>1123.0090483507506</v>
      </c>
      <c r="R794" s="39">
        <f>'Port Factors'!R794*'Port Cum Factors'!R793</f>
        <v>196.65804834937862</v>
      </c>
      <c r="S794" s="39">
        <f>'Port Factors'!S794*'Port Cum Factors'!S793</f>
        <v>1503.998058414342</v>
      </c>
      <c r="T794" s="39">
        <f>'Port Factors'!T794*'Port Cum Factors'!T793</f>
        <v>356.04927757656128</v>
      </c>
      <c r="U794" s="39">
        <f>'Port Factors'!U794*'Port Cum Factors'!U793</f>
        <v>242.26561197174939</v>
      </c>
      <c r="V794" s="39">
        <f>'Port Factors'!V794*'Port Cum Factors'!V793</f>
        <v>256.51064810124984</v>
      </c>
      <c r="W794" s="39">
        <f>'Port Factors'!W794*'Port Cum Factors'!W793</f>
        <v>237.45590085544143</v>
      </c>
      <c r="X794" s="39">
        <f>'Port Factors'!X794*'Port Cum Factors'!X793</f>
        <v>22.761667771146197</v>
      </c>
      <c r="Y794" s="39">
        <f>'Port Factors'!Y794*'Port Cum Factors'!Y793</f>
        <v>252.69714477732117</v>
      </c>
      <c r="Z794" s="39">
        <f>'Port Factors'!Z794*'Port Cum Factors'!Z793</f>
        <v>0.48642142416151074</v>
      </c>
      <c r="AA794" s="39">
        <f>'Port Factors'!AA794*'Port Cum Factors'!AA793</f>
        <v>365.58147475917997</v>
      </c>
    </row>
    <row r="795" spans="1:27" x14ac:dyDescent="0.35">
      <c r="A795" s="35">
        <f t="shared" si="12"/>
        <v>2015</v>
      </c>
      <c r="B795" s="35">
        <v>2016</v>
      </c>
      <c r="C795" s="35">
        <v>1</v>
      </c>
      <c r="D795" s="39">
        <f>'Port Factors'!D795*'Port Cum Factors'!D794</f>
        <v>1</v>
      </c>
      <c r="E795" s="39">
        <f>'Port Factors'!E795*'Port Cum Factors'!E794</f>
        <v>11.403328549952587</v>
      </c>
      <c r="F795" s="39">
        <f>'Port Factors'!F795*'Port Cum Factors'!F794</f>
        <v>6.522226769819186</v>
      </c>
      <c r="G795" s="39">
        <f>'Port Factors'!G795*'Port Cum Factors'!G794</f>
        <v>36.660905112422718</v>
      </c>
      <c r="H795" s="39">
        <f>'Port Factors'!H795*'Port Cum Factors'!H794</f>
        <v>9.7859152873403641</v>
      </c>
      <c r="I795" s="39">
        <f>'Port Factors'!I795*'Port Cum Factors'!I794</f>
        <v>5.5883184217727271</v>
      </c>
      <c r="J795" s="39">
        <f>'Port Factors'!J795*'Port Cum Factors'!J794</f>
        <v>5.3132817607941929</v>
      </c>
      <c r="K795" s="39">
        <f>'Port Factors'!K795*'Port Cum Factors'!K794</f>
        <v>5.4093604844125736</v>
      </c>
      <c r="L795" s="39">
        <f>'Port Factors'!L795*'Port Cum Factors'!L794</f>
        <v>6.5763802554890898</v>
      </c>
      <c r="M795" s="39">
        <f>'Port Factors'!M795*'Port Cum Factors'!M794</f>
        <v>6.7571599794300914</v>
      </c>
      <c r="N795" s="39">
        <f>'Port Factors'!N795*'Port Cum Factors'!N794</f>
        <v>0.40123276776920308</v>
      </c>
      <c r="O795" s="39">
        <f>'Port Factors'!O795*'Port Cum Factors'!O794</f>
        <v>9.6938718522712755</v>
      </c>
      <c r="P795" s="39">
        <f>'Port Factors'!P795*'Port Cum Factors'!P794</f>
        <v>1</v>
      </c>
      <c r="Q795" s="39">
        <f>'Port Factors'!Q795*'Port Cum Factors'!Q794</f>
        <v>1186.0594823143047</v>
      </c>
      <c r="R795" s="39">
        <f>'Port Factors'!R795*'Port Cum Factors'!R794</f>
        <v>210.40225024998017</v>
      </c>
      <c r="S795" s="39">
        <f>'Port Factors'!S795*'Port Cum Factors'!S794</f>
        <v>1585.6814152056022</v>
      </c>
      <c r="T795" s="39">
        <f>'Port Factors'!T795*'Port Cum Factors'!T794</f>
        <v>375.30416261703363</v>
      </c>
      <c r="U795" s="39">
        <f>'Port Factors'!U795*'Port Cum Factors'!U794</f>
        <v>255.74318747378692</v>
      </c>
      <c r="V795" s="39">
        <f>'Port Factors'!V795*'Port Cum Factors'!V794</f>
        <v>273.97297293048183</v>
      </c>
      <c r="W795" s="39">
        <f>'Port Factors'!W795*'Port Cum Factors'!W794</f>
        <v>250.68775638540549</v>
      </c>
      <c r="X795" s="39">
        <f>'Port Factors'!X795*'Port Cum Factors'!X794</f>
        <v>24.033456590132456</v>
      </c>
      <c r="Y795" s="39">
        <f>'Port Factors'!Y795*'Port Cum Factors'!Y794</f>
        <v>265.12382044328859</v>
      </c>
      <c r="Z795" s="39">
        <f>'Port Factors'!Z795*'Port Cum Factors'!Z794</f>
        <v>0.48845466571450591</v>
      </c>
      <c r="AA795" s="39">
        <f>'Port Factors'!AA795*'Port Cum Factors'!AA794</f>
        <v>380.88604389174628</v>
      </c>
    </row>
    <row r="796" spans="1:27" x14ac:dyDescent="0.35">
      <c r="A796" s="35">
        <f t="shared" si="12"/>
        <v>2015</v>
      </c>
      <c r="B796" s="35">
        <v>2016</v>
      </c>
      <c r="C796" s="35">
        <v>2</v>
      </c>
      <c r="D796" s="39">
        <f>'Port Factors'!D796*'Port Cum Factors'!D795</f>
        <v>1</v>
      </c>
      <c r="E796" s="39">
        <f>'Port Factors'!E796*'Port Cum Factors'!E795</f>
        <v>11.533624019082801</v>
      </c>
      <c r="F796" s="39">
        <f>'Port Factors'!F796*'Port Cum Factors'!F795</f>
        <v>6.6079039059291267</v>
      </c>
      <c r="G796" s="39">
        <f>'Port Factors'!G796*'Port Cum Factors'!G795</f>
        <v>37.363672586880625</v>
      </c>
      <c r="H796" s="39">
        <f>'Port Factors'!H796*'Port Cum Factors'!H795</f>
        <v>9.9502760476323875</v>
      </c>
      <c r="I796" s="39">
        <f>'Port Factors'!I796*'Port Cum Factors'!I795</f>
        <v>5.67941873861988</v>
      </c>
      <c r="J796" s="39">
        <f>'Port Factors'!J796*'Port Cum Factors'!J795</f>
        <v>5.3720616046401712</v>
      </c>
      <c r="K796" s="39">
        <f>'Port Factors'!K796*'Port Cum Factors'!K795</f>
        <v>5.4974040603719825</v>
      </c>
      <c r="L796" s="39">
        <f>'Port Factors'!L796*'Port Cum Factors'!L795</f>
        <v>6.7007600143979706</v>
      </c>
      <c r="M796" s="39">
        <f>'Port Factors'!M796*'Port Cum Factors'!M795</f>
        <v>6.9232427459995263</v>
      </c>
      <c r="N796" s="39">
        <f>'Port Factors'!N796*'Port Cum Factors'!N795</f>
        <v>0.41390329734258674</v>
      </c>
      <c r="O796" s="39">
        <f>'Port Factors'!O796*'Port Cum Factors'!O795</f>
        <v>9.878454717038041</v>
      </c>
      <c r="P796" s="39">
        <f>'Port Factors'!P796*'Port Cum Factors'!P795</f>
        <v>1</v>
      </c>
      <c r="Q796" s="39">
        <f>'Port Factors'!Q796*'Port Cum Factors'!Q795</f>
        <v>1207.6441889421867</v>
      </c>
      <c r="R796" s="39">
        <f>'Port Factors'!R796*'Port Cum Factors'!R795</f>
        <v>214.26715459556618</v>
      </c>
      <c r="S796" s="39">
        <f>'Port Factors'!S796*'Port Cum Factors'!S795</f>
        <v>1625.9045039796849</v>
      </c>
      <c r="T796" s="39">
        <f>'Port Factors'!T796*'Port Cum Factors'!T795</f>
        <v>383.94104736551105</v>
      </c>
      <c r="U796" s="39">
        <f>'Port Factors'!U796*'Port Cum Factors'!U795</f>
        <v>261.49994543892069</v>
      </c>
      <c r="V796" s="39">
        <f>'Port Factors'!V796*'Port Cum Factors'!V795</f>
        <v>278.49974620595066</v>
      </c>
      <c r="W796" s="39">
        <f>'Port Factors'!W796*'Port Cum Factors'!W795</f>
        <v>256.32684934920695</v>
      </c>
      <c r="X796" s="39">
        <f>'Port Factors'!X796*'Port Cum Factors'!X795</f>
        <v>24.638744477247247</v>
      </c>
      <c r="Y796" s="39">
        <f>'Port Factors'!Y796*'Port Cum Factors'!Y795</f>
        <v>273.45941168162841</v>
      </c>
      <c r="Z796" s="39">
        <f>'Port Factors'!Z796*'Port Cum Factors'!Z795</f>
        <v>0.50387957560310426</v>
      </c>
      <c r="AA796" s="39">
        <f>'Port Factors'!AA796*'Port Cum Factors'!AA795</f>
        <v>390.4333007537885</v>
      </c>
    </row>
    <row r="797" spans="1:27" x14ac:dyDescent="0.35">
      <c r="A797" s="35">
        <f t="shared" si="12"/>
        <v>2015</v>
      </c>
      <c r="B797" s="35">
        <v>2016</v>
      </c>
      <c r="C797" s="35">
        <v>3</v>
      </c>
      <c r="D797" s="39">
        <f>'Port Factors'!D797*'Port Cum Factors'!D796</f>
        <v>1</v>
      </c>
      <c r="E797" s="39">
        <f>'Port Factors'!E797*'Port Cum Factors'!E796</f>
        <v>12.445083908641223</v>
      </c>
      <c r="F797" s="39">
        <f>'Port Factors'!F797*'Port Cum Factors'!F796</f>
        <v>7.1250522745579401</v>
      </c>
      <c r="G797" s="39">
        <f>'Port Factors'!G797*'Port Cum Factors'!G796</f>
        <v>40.537965269773885</v>
      </c>
      <c r="H797" s="39">
        <f>'Port Factors'!H797*'Port Cum Factors'!H796</f>
        <v>10.843145216610777</v>
      </c>
      <c r="I797" s="39">
        <f>'Port Factors'!I797*'Port Cum Factors'!I796</f>
        <v>6.1531747547448976</v>
      </c>
      <c r="J797" s="39">
        <f>'Port Factors'!J797*'Port Cum Factors'!J796</f>
        <v>5.782192935071552</v>
      </c>
      <c r="K797" s="39">
        <f>'Port Factors'!K797*'Port Cum Factors'!K796</f>
        <v>5.9548414084601964</v>
      </c>
      <c r="L797" s="39">
        <f>'Port Factors'!L797*'Port Cum Factors'!L796</f>
        <v>7.2568106913978374</v>
      </c>
      <c r="M797" s="39">
        <f>'Port Factors'!M797*'Port Cum Factors'!M796</f>
        <v>7.5862890410672463</v>
      </c>
      <c r="N797" s="39">
        <f>'Port Factors'!N797*'Port Cum Factors'!N796</f>
        <v>0.49837351007085656</v>
      </c>
      <c r="O797" s="39">
        <f>'Port Factors'!O797*'Port Cum Factors'!O796</f>
        <v>10.92279074271063</v>
      </c>
      <c r="P797" s="39">
        <f>'Port Factors'!P797*'Port Cum Factors'!P796</f>
        <v>1</v>
      </c>
      <c r="Q797" s="39">
        <f>'Port Factors'!Q797*'Port Cum Factors'!Q796</f>
        <v>1306.2487716770652</v>
      </c>
      <c r="R797" s="39">
        <f>'Port Factors'!R797*'Port Cum Factors'!R796</f>
        <v>231.69382038479128</v>
      </c>
      <c r="S797" s="39">
        <f>'Port Factors'!S797*'Port Cum Factors'!S796</f>
        <v>1768.6149281078467</v>
      </c>
      <c r="T797" s="39">
        <f>'Port Factors'!T797*'Port Cum Factors'!T796</f>
        <v>419.35252896972969</v>
      </c>
      <c r="U797" s="39">
        <f>'Port Factors'!U797*'Port Cum Factors'!U796</f>
        <v>284.00031824067429</v>
      </c>
      <c r="V797" s="39">
        <f>'Port Factors'!V797*'Port Cum Factors'!V796</f>
        <v>300.59524481788964</v>
      </c>
      <c r="W797" s="39">
        <f>'Port Factors'!W797*'Port Cum Factors'!W796</f>
        <v>278.330181596469</v>
      </c>
      <c r="X797" s="39">
        <f>'Port Factors'!X797*'Port Cum Factors'!X796</f>
        <v>26.75018728353556</v>
      </c>
      <c r="Y797" s="39">
        <f>'Port Factors'!Y797*'Port Cum Factors'!Y796</f>
        <v>300.29280452571481</v>
      </c>
      <c r="Z797" s="39">
        <f>'Port Factors'!Z797*'Port Cum Factors'!Z796</f>
        <v>0.60671232715133705</v>
      </c>
      <c r="AA797" s="39">
        <f>'Port Factors'!AA797*'Port Cum Factors'!AA796</f>
        <v>432.45656020099131</v>
      </c>
    </row>
    <row r="798" spans="1:27" x14ac:dyDescent="0.35">
      <c r="A798" s="35">
        <f t="shared" si="12"/>
        <v>2015</v>
      </c>
      <c r="B798" s="35">
        <v>2016</v>
      </c>
      <c r="C798" s="35">
        <v>4</v>
      </c>
      <c r="D798" s="39">
        <f>'Port Factors'!D798*'Port Cum Factors'!D797</f>
        <v>1</v>
      </c>
      <c r="E798" s="39">
        <f>'Port Factors'!E798*'Port Cum Factors'!E797</f>
        <v>12.128084052400254</v>
      </c>
      <c r="F798" s="39">
        <f>'Port Factors'!F798*'Port Cum Factors'!F797</f>
        <v>6.9402191126448596</v>
      </c>
      <c r="G798" s="39">
        <f>'Port Factors'!G798*'Port Cum Factors'!G797</f>
        <v>39.622518985517424</v>
      </c>
      <c r="H798" s="39">
        <f>'Port Factors'!H798*'Port Cum Factors'!H797</f>
        <v>10.597934099685753</v>
      </c>
      <c r="I798" s="39">
        <f>'Port Factors'!I798*'Port Cum Factors'!I797</f>
        <v>6.0302768933526369</v>
      </c>
      <c r="J798" s="39">
        <f>'Port Factors'!J798*'Port Cum Factors'!J797</f>
        <v>5.6539619270861747</v>
      </c>
      <c r="K798" s="39">
        <f>'Port Factors'!K798*'Port Cum Factors'!K797</f>
        <v>5.8362931730738907</v>
      </c>
      <c r="L798" s="39">
        <f>'Port Factors'!L798*'Port Cum Factors'!L797</f>
        <v>7.1081623796709383</v>
      </c>
      <c r="M798" s="39">
        <f>'Port Factors'!M798*'Port Cum Factors'!M797</f>
        <v>7.413197090043762</v>
      </c>
      <c r="N798" s="39">
        <f>'Port Factors'!N798*'Port Cum Factors'!N797</f>
        <v>0.4713432260051435</v>
      </c>
      <c r="O798" s="39">
        <f>'Port Factors'!O798*'Port Cum Factors'!O797</f>
        <v>10.617687377967906</v>
      </c>
      <c r="P798" s="39">
        <f>'Port Factors'!P798*'Port Cum Factors'!P797</f>
        <v>1</v>
      </c>
      <c r="Q798" s="39">
        <f>'Port Factors'!Q798*'Port Cum Factors'!Q797</f>
        <v>1273.2602511840223</v>
      </c>
      <c r="R798" s="39">
        <f>'Port Factors'!R798*'Port Cum Factors'!R797</f>
        <v>225.77834853986138</v>
      </c>
      <c r="S798" s="39">
        <f>'Port Factors'!S798*'Port Cum Factors'!S797</f>
        <v>1729.9764766554949</v>
      </c>
      <c r="T798" s="39">
        <f>'Port Factors'!T798*'Port Cum Factors'!T797</f>
        <v>410.31119757256704</v>
      </c>
      <c r="U798" s="39">
        <f>'Port Factors'!U798*'Port Cum Factors'!U797</f>
        <v>278.53310227963516</v>
      </c>
      <c r="V798" s="39">
        <f>'Port Factors'!V798*'Port Cum Factors'!V797</f>
        <v>294.01713142833381</v>
      </c>
      <c r="W798" s="39">
        <f>'Port Factors'!W798*'Port Cum Factors'!W797</f>
        <v>272.98571475924552</v>
      </c>
      <c r="X798" s="39">
        <f>'Port Factors'!X798*'Port Cum Factors'!X797</f>
        <v>26.221003647227484</v>
      </c>
      <c r="Y798" s="39">
        <f>'Port Factors'!Y798*'Port Cum Factors'!Y797</f>
        <v>293.74186804309568</v>
      </c>
      <c r="Z798" s="39">
        <f>'Port Factors'!Z798*'Port Cum Factors'!Z797</f>
        <v>0.57946184297733472</v>
      </c>
      <c r="AA798" s="39">
        <f>'Port Factors'!AA798*'Port Cum Factors'!AA797</f>
        <v>421.42867634942661</v>
      </c>
    </row>
    <row r="799" spans="1:27" x14ac:dyDescent="0.35">
      <c r="A799" s="35">
        <f t="shared" si="12"/>
        <v>2015</v>
      </c>
      <c r="B799" s="35">
        <v>2016</v>
      </c>
      <c r="C799" s="35">
        <v>5</v>
      </c>
      <c r="D799" s="39">
        <f>'Port Factors'!D799*'Port Cum Factors'!D798</f>
        <v>1</v>
      </c>
      <c r="E799" s="39">
        <f>'Port Factors'!E799*'Port Cum Factors'!E798</f>
        <v>12.188450299751675</v>
      </c>
      <c r="F799" s="39">
        <f>'Port Factors'!F799*'Port Cum Factors'!F798</f>
        <v>6.9345067188219112</v>
      </c>
      <c r="G799" s="39">
        <f>'Port Factors'!G799*'Port Cum Factors'!G798</f>
        <v>39.952941789264408</v>
      </c>
      <c r="H799" s="39">
        <f>'Port Factors'!H799*'Port Cum Factors'!H798</f>
        <v>10.674144083660011</v>
      </c>
      <c r="I799" s="39">
        <f>'Port Factors'!I799*'Port Cum Factors'!I798</f>
        <v>6.0845428760656279</v>
      </c>
      <c r="J799" s="39">
        <f>'Port Factors'!J799*'Port Cum Factors'!J798</f>
        <v>5.6645205446127225</v>
      </c>
      <c r="K799" s="39">
        <f>'Port Factors'!K799*'Port Cum Factors'!K798</f>
        <v>5.8889771841362117</v>
      </c>
      <c r="L799" s="39">
        <f>'Port Factors'!L799*'Port Cum Factors'!L798</f>
        <v>7.1742091701705268</v>
      </c>
      <c r="M799" s="39">
        <f>'Port Factors'!M799*'Port Cum Factors'!M798</f>
        <v>7.4582657766417917</v>
      </c>
      <c r="N799" s="39">
        <f>'Port Factors'!N799*'Port Cum Factors'!N798</f>
        <v>0.4683869612916392</v>
      </c>
      <c r="O799" s="39">
        <f>'Port Factors'!O799*'Port Cum Factors'!O798</f>
        <v>10.739054278247595</v>
      </c>
      <c r="P799" s="39">
        <f>'Port Factors'!P799*'Port Cum Factors'!P798</f>
        <v>1</v>
      </c>
      <c r="Q799" s="39">
        <f>'Port Factors'!Q799*'Port Cum Factors'!Q798</f>
        <v>1287.6137694412662</v>
      </c>
      <c r="R799" s="39">
        <f>'Port Factors'!R799*'Port Cum Factors'!R798</f>
        <v>226.61788495991414</v>
      </c>
      <c r="S799" s="39">
        <f>'Port Factors'!S799*'Port Cum Factors'!S798</f>
        <v>1753.6259022184938</v>
      </c>
      <c r="T799" s="39">
        <f>'Port Factors'!T799*'Port Cum Factors'!T798</f>
        <v>415.45104940194386</v>
      </c>
      <c r="U799" s="39">
        <f>'Port Factors'!U799*'Port Cum Factors'!U798</f>
        <v>282.54029525205289</v>
      </c>
      <c r="V799" s="39">
        <f>'Port Factors'!V799*'Port Cum Factors'!V798</f>
        <v>295.98695976611987</v>
      </c>
      <c r="W799" s="39">
        <f>'Port Factors'!W799*'Port Cum Factors'!W798</f>
        <v>276.9235505097875</v>
      </c>
      <c r="X799" s="39">
        <f>'Port Factors'!X799*'Port Cum Factors'!X798</f>
        <v>26.60482074445115</v>
      </c>
      <c r="Y799" s="39">
        <f>'Port Factors'!Y799*'Port Cum Factors'!Y798</f>
        <v>297.26940084927253</v>
      </c>
      <c r="Z799" s="39">
        <f>'Port Factors'!Z799*'Port Cum Factors'!Z798</f>
        <v>0.57582745829818083</v>
      </c>
      <c r="AA799" s="39">
        <f>'Port Factors'!AA799*'Port Cum Factors'!AA798</f>
        <v>428.32989439622003</v>
      </c>
    </row>
    <row r="800" spans="1:27" x14ac:dyDescent="0.35">
      <c r="A800" s="35">
        <f t="shared" si="12"/>
        <v>2015</v>
      </c>
      <c r="B800" s="35">
        <v>2016</v>
      </c>
      <c r="C800" s="35">
        <v>6</v>
      </c>
      <c r="D800" s="39">
        <f>'Port Factors'!D800*'Port Cum Factors'!D799</f>
        <v>1</v>
      </c>
      <c r="E800" s="39">
        <f>'Port Factors'!E800*'Port Cum Factors'!E799</f>
        <v>13.20143109210235</v>
      </c>
      <c r="F800" s="39">
        <f>'Port Factors'!F800*'Port Cum Factors'!F799</f>
        <v>7.5453440088754711</v>
      </c>
      <c r="G800" s="39">
        <f>'Port Factors'!G800*'Port Cum Factors'!G799</f>
        <v>43.342401408783111</v>
      </c>
      <c r="H800" s="39">
        <f>'Port Factors'!H800*'Port Cum Factors'!H799</f>
        <v>11.613719525427161</v>
      </c>
      <c r="I800" s="39">
        <f>'Port Factors'!I800*'Port Cum Factors'!I799</f>
        <v>6.6230302651269186</v>
      </c>
      <c r="J800" s="39">
        <f>'Port Factors'!J800*'Port Cum Factors'!J799</f>
        <v>6.1719252888519094</v>
      </c>
      <c r="K800" s="39">
        <f>'Port Factors'!K800*'Port Cum Factors'!K799</f>
        <v>6.4097644968133789</v>
      </c>
      <c r="L800" s="39">
        <f>'Port Factors'!L800*'Port Cum Factors'!L799</f>
        <v>7.7993039565246391</v>
      </c>
      <c r="M800" s="39">
        <f>'Port Factors'!M800*'Port Cum Factors'!M799</f>
        <v>8.069677092365902</v>
      </c>
      <c r="N800" s="39">
        <f>'Port Factors'!N800*'Port Cum Factors'!N799</f>
        <v>0.52709364624601063</v>
      </c>
      <c r="O800" s="39">
        <f>'Port Factors'!O800*'Port Cum Factors'!O799</f>
        <v>11.736314427312177</v>
      </c>
      <c r="P800" s="39">
        <f>'Port Factors'!P800*'Port Cum Factors'!P799</f>
        <v>1</v>
      </c>
      <c r="Q800" s="39">
        <f>'Port Factors'!Q800*'Port Cum Factors'!Q799</f>
        <v>1397.7883527834945</v>
      </c>
      <c r="R800" s="39">
        <f>'Port Factors'!R800*'Port Cum Factors'!R799</f>
        <v>247.25369655912073</v>
      </c>
      <c r="S800" s="39">
        <f>'Port Factors'!S800*'Port Cum Factors'!S799</f>
        <v>1906.8796720714022</v>
      </c>
      <c r="T800" s="39">
        <f>'Port Factors'!T800*'Port Cum Factors'!T799</f>
        <v>452.94386809908872</v>
      </c>
      <c r="U800" s="39">
        <f>'Port Factors'!U800*'Port Cum Factors'!U799</f>
        <v>308.20559453357544</v>
      </c>
      <c r="V800" s="39">
        <f>'Port Factors'!V800*'Port Cum Factors'!V799</f>
        <v>323.34127121468231</v>
      </c>
      <c r="W800" s="39">
        <f>'Port Factors'!W800*'Port Cum Factors'!W799</f>
        <v>302.06129272989142</v>
      </c>
      <c r="X800" s="39">
        <f>'Port Factors'!X800*'Port Cum Factors'!X799</f>
        <v>28.987160048788521</v>
      </c>
      <c r="Y800" s="39">
        <f>'Port Factors'!Y800*'Port Cum Factors'!Y799</f>
        <v>322.26225752962239</v>
      </c>
      <c r="Z800" s="39">
        <f>'Port Factors'!Z800*'Port Cum Factors'!Z799</f>
        <v>0.64800052026635824</v>
      </c>
      <c r="AA800" s="39">
        <f>'Port Factors'!AA800*'Port Cum Factors'!AA799</f>
        <v>468.79922935310412</v>
      </c>
    </row>
    <row r="801" spans="1:27" x14ac:dyDescent="0.35">
      <c r="A801" s="35">
        <f t="shared" si="12"/>
        <v>2016</v>
      </c>
      <c r="B801" s="35">
        <v>2016</v>
      </c>
      <c r="C801" s="35">
        <v>7</v>
      </c>
      <c r="D801" s="39">
        <f>'Port Factors'!D801*'Port Cum Factors'!D800</f>
        <v>1</v>
      </c>
      <c r="E801" s="39">
        <f>'Port Factors'!E801*'Port Cum Factors'!E800</f>
        <v>13.147609617627234</v>
      </c>
      <c r="F801" s="39">
        <f>'Port Factors'!F801*'Port Cum Factors'!F800</f>
        <v>7.4103545078548869</v>
      </c>
      <c r="G801" s="39">
        <f>'Port Factors'!G801*'Port Cum Factors'!G800</f>
        <v>43.034554511840604</v>
      </c>
      <c r="H801" s="39">
        <f>'Port Factors'!H801*'Port Cum Factors'!H800</f>
        <v>11.525867567389316</v>
      </c>
      <c r="I801" s="39">
        <f>'Port Factors'!I801*'Port Cum Factors'!I800</f>
        <v>6.5748186163859987</v>
      </c>
      <c r="J801" s="39">
        <f>'Port Factors'!J801*'Port Cum Factors'!J800</f>
        <v>6.0970948074238205</v>
      </c>
      <c r="K801" s="39">
        <f>'Port Factors'!K801*'Port Cum Factors'!K800</f>
        <v>6.3631603666227781</v>
      </c>
      <c r="L801" s="39">
        <f>'Port Factors'!L801*'Port Cum Factors'!L800</f>
        <v>7.7481265954311418</v>
      </c>
      <c r="M801" s="39">
        <f>'Port Factors'!M801*'Port Cum Factors'!M800</f>
        <v>8.0279401356887803</v>
      </c>
      <c r="N801" s="39">
        <f>'Port Factors'!N801*'Port Cum Factors'!N800</f>
        <v>0.52160291173306594</v>
      </c>
      <c r="O801" s="39">
        <f>'Port Factors'!O801*'Port Cum Factors'!O800</f>
        <v>11.659630243860398</v>
      </c>
      <c r="P801" s="39">
        <f>'Port Factors'!P801*'Port Cum Factors'!P800</f>
        <v>1</v>
      </c>
      <c r="Q801" s="39">
        <f>'Port Factors'!Q801*'Port Cum Factors'!Q800</f>
        <v>1392.4626482201716</v>
      </c>
      <c r="R801" s="39">
        <f>'Port Factors'!R801*'Port Cum Factors'!R800</f>
        <v>242.44794963292711</v>
      </c>
      <c r="S801" s="39">
        <f>'Port Factors'!S801*'Port Cum Factors'!S800</f>
        <v>1895.3194754698195</v>
      </c>
      <c r="T801" s="39">
        <f>'Port Factors'!T801*'Port Cum Factors'!T800</f>
        <v>450.04024212785311</v>
      </c>
      <c r="U801" s="39">
        <f>'Port Factors'!U801*'Port Cum Factors'!U800</f>
        <v>306.21381830127353</v>
      </c>
      <c r="V801" s="39">
        <f>'Port Factors'!V801*'Port Cum Factors'!V800</f>
        <v>319.31286715309824</v>
      </c>
      <c r="W801" s="39">
        <f>'Port Factors'!W801*'Port Cum Factors'!W800</f>
        <v>300.10520356431795</v>
      </c>
      <c r="X801" s="39">
        <f>'Port Factors'!X801*'Port Cum Factors'!X800</f>
        <v>28.817252995600125</v>
      </c>
      <c r="Y801" s="39">
        <f>'Port Factors'!Y801*'Port Cum Factors'!Y800</f>
        <v>321.01479774346734</v>
      </c>
      <c r="Z801" s="39">
        <f>'Port Factors'!Z801*'Port Cum Factors'!Z800</f>
        <v>0.64696242343289156</v>
      </c>
      <c r="AA801" s="39">
        <f>'Port Factors'!AA801*'Port Cum Factors'!AA800</f>
        <v>466.98023239285885</v>
      </c>
    </row>
    <row r="802" spans="1:27" x14ac:dyDescent="0.35">
      <c r="A802" s="35">
        <f t="shared" si="12"/>
        <v>2016</v>
      </c>
      <c r="B802" s="35">
        <v>2016</v>
      </c>
      <c r="C802" s="35">
        <v>8</v>
      </c>
      <c r="D802" s="39">
        <f>'Port Factors'!D802*'Port Cum Factors'!D801</f>
        <v>1</v>
      </c>
      <c r="E802" s="39">
        <f>'Port Factors'!E802*'Port Cum Factors'!E801</f>
        <v>12.364336475501803</v>
      </c>
      <c r="F802" s="39">
        <f>'Port Factors'!F802*'Port Cum Factors'!F801</f>
        <v>6.8673250669667238</v>
      </c>
      <c r="G802" s="39">
        <f>'Port Factors'!G802*'Port Cum Factors'!G801</f>
        <v>40.468293521940993</v>
      </c>
      <c r="H802" s="39">
        <f>'Port Factors'!H802*'Port Cum Factors'!H801</f>
        <v>10.821949203850062</v>
      </c>
      <c r="I802" s="39">
        <f>'Port Factors'!I802*'Port Cum Factors'!I801</f>
        <v>6.1683582050558092</v>
      </c>
      <c r="J802" s="39">
        <f>'Port Factors'!J802*'Port Cum Factors'!J801</f>
        <v>5.6956019044970336</v>
      </c>
      <c r="K802" s="39">
        <f>'Port Factors'!K802*'Port Cum Factors'!K801</f>
        <v>5.9691048311042803</v>
      </c>
      <c r="L802" s="39">
        <f>'Port Factors'!L802*'Port Cum Factors'!L801</f>
        <v>7.2636249884904149</v>
      </c>
      <c r="M802" s="39">
        <f>'Port Factors'!M802*'Port Cum Factors'!M801</f>
        <v>7.5629568030134173</v>
      </c>
      <c r="N802" s="39">
        <f>'Port Factors'!N802*'Port Cum Factors'!N801</f>
        <v>0.50977713051825391</v>
      </c>
      <c r="O802" s="39">
        <f>'Port Factors'!O802*'Port Cum Factors'!O801</f>
        <v>11.052026500231662</v>
      </c>
      <c r="P802" s="39">
        <f>'Port Factors'!P802*'Port Cum Factors'!P801</f>
        <v>1</v>
      </c>
      <c r="Q802" s="39">
        <f>'Port Factors'!Q802*'Port Cum Factors'!Q801</f>
        <v>1319.0690762205966</v>
      </c>
      <c r="R802" s="39">
        <f>'Port Factors'!R802*'Port Cum Factors'!R801</f>
        <v>224.9174645422471</v>
      </c>
      <c r="S802" s="39">
        <f>'Port Factors'!S802*'Port Cum Factors'!S801</f>
        <v>1792.602059999427</v>
      </c>
      <c r="T802" s="39">
        <f>'Port Factors'!T802*'Port Cum Factors'!T801</f>
        <v>425.12107230899051</v>
      </c>
      <c r="U802" s="39">
        <f>'Port Factors'!U802*'Port Cum Factors'!U801</f>
        <v>289.0868994770189</v>
      </c>
      <c r="V802" s="39">
        <f>'Port Factors'!V802*'Port Cum Factors'!V801</f>
        <v>299.62279743501409</v>
      </c>
      <c r="W802" s="39">
        <f>'Port Factors'!W802*'Port Cum Factors'!W801</f>
        <v>283.29248029091275</v>
      </c>
      <c r="X802" s="39">
        <f>'Port Factors'!X802*'Port Cum Factors'!X801</f>
        <v>27.186270004586763</v>
      </c>
      <c r="Y802" s="39">
        <f>'Port Factors'!Y802*'Port Cum Factors'!Y801</f>
        <v>304.25633767269619</v>
      </c>
      <c r="Z802" s="39">
        <f>'Port Factors'!Z802*'Port Cum Factors'!Z801</f>
        <v>0.63229449136882099</v>
      </c>
      <c r="AA802" s="39">
        <f>'Port Factors'!AA802*'Port Cum Factors'!AA801</f>
        <v>445.18469074278715</v>
      </c>
    </row>
    <row r="803" spans="1:27" x14ac:dyDescent="0.35">
      <c r="A803" s="35">
        <f t="shared" si="12"/>
        <v>2016</v>
      </c>
      <c r="B803" s="35">
        <v>2016</v>
      </c>
      <c r="C803" s="35">
        <v>9</v>
      </c>
      <c r="D803" s="39">
        <f>'Port Factors'!D803*'Port Cum Factors'!D802</f>
        <v>1</v>
      </c>
      <c r="E803" s="39">
        <f>'Port Factors'!E803*'Port Cum Factors'!E802</f>
        <v>12.372830179291896</v>
      </c>
      <c r="F803" s="39">
        <f>'Port Factors'!F803*'Port Cum Factors'!F802</f>
        <v>6.655856404553278</v>
      </c>
      <c r="G803" s="39">
        <f>'Port Factors'!G803*'Port Cum Factors'!G802</f>
        <v>40.685101976850504</v>
      </c>
      <c r="H803" s="39">
        <f>'Port Factors'!H803*'Port Cum Factors'!H802</f>
        <v>10.898046665497059</v>
      </c>
      <c r="I803" s="39">
        <f>'Port Factors'!I803*'Port Cum Factors'!I802</f>
        <v>6.197053378370418</v>
      </c>
      <c r="J803" s="39">
        <f>'Port Factors'!J803*'Port Cum Factors'!J802</f>
        <v>5.6384878596261157</v>
      </c>
      <c r="K803" s="39">
        <f>'Port Factors'!K803*'Port Cum Factors'!K802</f>
        <v>5.9958550178273287</v>
      </c>
      <c r="L803" s="39">
        <f>'Port Factors'!L803*'Port Cum Factors'!L802</f>
        <v>7.2939121929737833</v>
      </c>
      <c r="M803" s="39">
        <f>'Port Factors'!M803*'Port Cum Factors'!M802</f>
        <v>7.6201425473271094</v>
      </c>
      <c r="N803" s="39">
        <f>'Port Factors'!N803*'Port Cum Factors'!N802</f>
        <v>0.54272045802373503</v>
      </c>
      <c r="O803" s="39">
        <f>'Port Factors'!O803*'Port Cum Factors'!O802</f>
        <v>11.278364132527464</v>
      </c>
      <c r="P803" s="39">
        <f>'Port Factors'!P803*'Port Cum Factors'!P802</f>
        <v>1</v>
      </c>
      <c r="Q803" s="39">
        <f>'Port Factors'!Q803*'Port Cum Factors'!Q802</f>
        <v>1321.9210808228206</v>
      </c>
      <c r="R803" s="39">
        <f>'Port Factors'!R803*'Port Cum Factors'!R802</f>
        <v>219.14793273988423</v>
      </c>
      <c r="S803" s="39">
        <f>'Port Factors'!S803*'Port Cum Factors'!S802</f>
        <v>1805.6456256709116</v>
      </c>
      <c r="T803" s="39">
        <f>'Port Factors'!T803*'Port Cum Factors'!T802</f>
        <v>428.77269979325865</v>
      </c>
      <c r="U803" s="39">
        <f>'Port Factors'!U803*'Port Cum Factors'!U802</f>
        <v>290.89793367875723</v>
      </c>
      <c r="V803" s="39">
        <f>'Port Factors'!V803*'Port Cum Factors'!V802</f>
        <v>297.48034772061709</v>
      </c>
      <c r="W803" s="39">
        <f>'Port Factors'!W803*'Port Cum Factors'!W802</f>
        <v>285.02011232300271</v>
      </c>
      <c r="X803" s="39">
        <f>'Port Factors'!X803*'Port Cum Factors'!X802</f>
        <v>27.346516460930584</v>
      </c>
      <c r="Y803" s="39">
        <f>'Port Factors'!Y803*'Port Cum Factors'!Y802</f>
        <v>307.08936789352816</v>
      </c>
      <c r="Z803" s="39">
        <f>'Port Factors'!Z803*'Port Cum Factors'!Z802</f>
        <v>0.67315525828454836</v>
      </c>
      <c r="AA803" s="39">
        <f>'Port Factors'!AA803*'Port Cum Factors'!AA802</f>
        <v>454.64511467259803</v>
      </c>
    </row>
    <row r="804" spans="1:27" x14ac:dyDescent="0.35">
      <c r="A804" s="35">
        <f t="shared" si="12"/>
        <v>2016</v>
      </c>
      <c r="B804" s="35">
        <v>2016</v>
      </c>
      <c r="C804" s="35">
        <v>10</v>
      </c>
      <c r="D804" s="39">
        <f>'Port Factors'!D804*'Port Cum Factors'!D803</f>
        <v>1</v>
      </c>
      <c r="E804" s="39">
        <f>'Port Factors'!E804*'Port Cum Factors'!E803</f>
        <v>12.513382159936736</v>
      </c>
      <c r="F804" s="39">
        <f>'Port Factors'!F804*'Port Cum Factors'!F803</f>
        <v>6.632254569849577</v>
      </c>
      <c r="G804" s="39">
        <f>'Port Factors'!G804*'Port Cum Factors'!G803</f>
        <v>40.715587100273076</v>
      </c>
      <c r="H804" s="39">
        <f>'Port Factors'!H804*'Port Cum Factors'!H803</f>
        <v>10.888689694312133</v>
      </c>
      <c r="I804" s="39">
        <f>'Port Factors'!I804*'Port Cum Factors'!I803</f>
        <v>6.2168940862237552</v>
      </c>
      <c r="J804" s="39">
        <f>'Port Factors'!J804*'Port Cum Factors'!J803</f>
        <v>5.6636435498143323</v>
      </c>
      <c r="K804" s="39">
        <f>'Port Factors'!K804*'Port Cum Factors'!K803</f>
        <v>6.0166283991470904</v>
      </c>
      <c r="L804" s="39">
        <f>'Port Factors'!L804*'Port Cum Factors'!L803</f>
        <v>7.3247502785573992</v>
      </c>
      <c r="M804" s="39">
        <f>'Port Factors'!M804*'Port Cum Factors'!M803</f>
        <v>7.591883096721693</v>
      </c>
      <c r="N804" s="39">
        <f>'Port Factors'!N804*'Port Cum Factors'!N803</f>
        <v>0.49710643168821417</v>
      </c>
      <c r="O804" s="39">
        <f>'Port Factors'!O804*'Port Cum Factors'!O803</f>
        <v>11.081989223468907</v>
      </c>
      <c r="P804" s="39">
        <f>'Port Factors'!P804*'Port Cum Factors'!P803</f>
        <v>1</v>
      </c>
      <c r="Q804" s="39">
        <f>'Port Factors'!Q804*'Port Cum Factors'!Q803</f>
        <v>1337.3021353063684</v>
      </c>
      <c r="R804" s="39">
        <f>'Port Factors'!R804*'Port Cum Factors'!R803</f>
        <v>217.95363362817247</v>
      </c>
      <c r="S804" s="39">
        <f>'Port Factors'!S804*'Port Cum Factors'!S803</f>
        <v>1809.0034419410601</v>
      </c>
      <c r="T804" s="39">
        <f>'Port Factors'!T804*'Port Cum Factors'!T803</f>
        <v>428.93401390617271</v>
      </c>
      <c r="U804" s="39">
        <f>'Port Factors'!U804*'Port Cum Factors'!U803</f>
        <v>292.08375297160865</v>
      </c>
      <c r="V804" s="39">
        <f>'Port Factors'!V804*'Port Cum Factors'!V803</f>
        <v>298.68542346253236</v>
      </c>
      <c r="W804" s="39">
        <f>'Port Factors'!W804*'Port Cum Factors'!W803</f>
        <v>286.25033728222019</v>
      </c>
      <c r="X804" s="39">
        <f>'Port Factors'!X804*'Port Cum Factors'!X803</f>
        <v>27.482607302744746</v>
      </c>
      <c r="Y804" s="39">
        <f>'Port Factors'!Y804*'Port Cum Factors'!Y803</f>
        <v>306.37318468173214</v>
      </c>
      <c r="Z804" s="39">
        <f>'Port Factors'!Z804*'Port Cum Factors'!Z803</f>
        <v>0.62234146045768102</v>
      </c>
      <c r="AA804" s="39">
        <f>'Port Factors'!AA804*'Port Cum Factors'!AA803</f>
        <v>447.98934293947718</v>
      </c>
    </row>
    <row r="805" spans="1:27" x14ac:dyDescent="0.35">
      <c r="A805" s="35">
        <f t="shared" si="12"/>
        <v>2016</v>
      </c>
      <c r="B805" s="35">
        <v>2016</v>
      </c>
      <c r="C805" s="35">
        <v>11</v>
      </c>
      <c r="D805" s="39">
        <f>'Port Factors'!D805*'Port Cum Factors'!D804</f>
        <v>1</v>
      </c>
      <c r="E805" s="39">
        <f>'Port Factors'!E805*'Port Cum Factors'!E804</f>
        <v>11.706115464442908</v>
      </c>
      <c r="F805" s="39">
        <f>'Port Factors'!F805*'Port Cum Factors'!F804</f>
        <v>6.5657635658639295</v>
      </c>
      <c r="G805" s="39">
        <f>'Port Factors'!G805*'Port Cum Factors'!G804</f>
        <v>38.493023549713094</v>
      </c>
      <c r="H805" s="39">
        <f>'Port Factors'!H805*'Port Cum Factors'!H804</f>
        <v>10.314586077210109</v>
      </c>
      <c r="I805" s="39">
        <f>'Port Factors'!I805*'Port Cum Factors'!I804</f>
        <v>5.8757644623832812</v>
      </c>
      <c r="J805" s="39">
        <f>'Port Factors'!J805*'Port Cum Factors'!J804</f>
        <v>5.4247381794887168</v>
      </c>
      <c r="K805" s="39">
        <f>'Port Factors'!K805*'Port Cum Factors'!K804</f>
        <v>5.6860293627965151</v>
      </c>
      <c r="L805" s="39">
        <f>'Port Factors'!L805*'Port Cum Factors'!L804</f>
        <v>6.9335097530148406</v>
      </c>
      <c r="M805" s="39">
        <f>'Port Factors'!M805*'Port Cum Factors'!M804</f>
        <v>7.2182648843046557</v>
      </c>
      <c r="N805" s="39">
        <f>'Port Factors'!N805*'Port Cum Factors'!N804</f>
        <v>0.48359110202347499</v>
      </c>
      <c r="O805" s="39">
        <f>'Port Factors'!O805*'Port Cum Factors'!O804</f>
        <v>10.572622330969262</v>
      </c>
      <c r="P805" s="39">
        <f>'Port Factors'!P805*'Port Cum Factors'!P804</f>
        <v>1</v>
      </c>
      <c r="Q805" s="39">
        <f>'Port Factors'!Q805*'Port Cum Factors'!Q804</f>
        <v>1260.7389545138167</v>
      </c>
      <c r="R805" s="39">
        <f>'Port Factors'!R805*'Port Cum Factors'!R804</f>
        <v>216.11426568706983</v>
      </c>
      <c r="S805" s="39">
        <f>'Port Factors'!S805*'Port Cum Factors'!S804</f>
        <v>1720.7590837198459</v>
      </c>
      <c r="T805" s="39">
        <f>'Port Factors'!T805*'Port Cum Factors'!T804</f>
        <v>408.92150286922674</v>
      </c>
      <c r="U805" s="39">
        <f>'Port Factors'!U805*'Port Cum Factors'!U804</f>
        <v>277.88566461470293</v>
      </c>
      <c r="V805" s="39">
        <f>'Port Factors'!V805*'Port Cum Factors'!V804</f>
        <v>287.4664543378351</v>
      </c>
      <c r="W805" s="39">
        <f>'Port Factors'!W805*'Port Cum Factors'!W804</f>
        <v>272.31879157662877</v>
      </c>
      <c r="X805" s="39">
        <f>'Port Factors'!X805*'Port Cum Factors'!X804</f>
        <v>26.188158582565286</v>
      </c>
      <c r="Y805" s="39">
        <f>'Port Factors'!Y805*'Port Cum Factors'!Y804</f>
        <v>293.15836540281327</v>
      </c>
      <c r="Z805" s="39">
        <f>'Port Factors'!Z805*'Port Cum Factors'!Z804</f>
        <v>0.60542124083075755</v>
      </c>
      <c r="AA805" s="39">
        <f>'Port Factors'!AA805*'Port Cum Factors'!AA804</f>
        <v>429.96324027095483</v>
      </c>
    </row>
    <row r="806" spans="1:27" x14ac:dyDescent="0.35">
      <c r="A806" s="35">
        <f t="shared" si="12"/>
        <v>2016</v>
      </c>
      <c r="B806" s="35">
        <v>2016</v>
      </c>
      <c r="C806" s="35">
        <v>12</v>
      </c>
      <c r="D806" s="39">
        <f>'Port Factors'!D806*'Port Cum Factors'!D805</f>
        <v>1</v>
      </c>
      <c r="E806" s="39">
        <f>'Port Factors'!E806*'Port Cum Factors'!E805</f>
        <v>12.266642549032605</v>
      </c>
      <c r="F806" s="39">
        <f>'Port Factors'!F806*'Port Cum Factors'!F805</f>
        <v>7.3782725024546014</v>
      </c>
      <c r="G806" s="39">
        <f>'Port Factors'!G806*'Port Cum Factors'!G805</f>
        <v>39.99533415446264</v>
      </c>
      <c r="H806" s="39">
        <f>'Port Factors'!H806*'Port Cum Factors'!H805</f>
        <v>10.6945533473334</v>
      </c>
      <c r="I806" s="39">
        <f>'Port Factors'!I806*'Port Cum Factors'!I805</f>
        <v>6.1065931029982297</v>
      </c>
      <c r="J806" s="39">
        <f>'Port Factors'!J806*'Port Cum Factors'!J805</f>
        <v>5.8198871155606149</v>
      </c>
      <c r="K806" s="39">
        <f>'Port Factors'!K806*'Port Cum Factors'!K805</f>
        <v>5.9097978291361857</v>
      </c>
      <c r="L806" s="39">
        <f>'Port Factors'!L806*'Port Cum Factors'!L805</f>
        <v>7.2168783509280008</v>
      </c>
      <c r="M806" s="39">
        <f>'Port Factors'!M806*'Port Cum Factors'!M805</f>
        <v>7.527928034931648</v>
      </c>
      <c r="N806" s="39">
        <f>'Port Factors'!N806*'Port Cum Factors'!N805</f>
        <v>0.49077097911521755</v>
      </c>
      <c r="O806" s="39">
        <f>'Port Factors'!O806*'Port Cum Factors'!O805</f>
        <v>10.892654870253464</v>
      </c>
      <c r="P806" s="39">
        <f>'Port Factors'!P806*'Port Cum Factors'!P805</f>
        <v>1</v>
      </c>
      <c r="Q806" s="39">
        <f>'Port Factors'!Q806*'Port Cum Factors'!Q805</f>
        <v>1323.1275250370427</v>
      </c>
      <c r="R806" s="39">
        <f>'Port Factors'!R806*'Port Cum Factors'!R805</f>
        <v>244.46212569196135</v>
      </c>
      <c r="S806" s="39">
        <f>'Port Factors'!S806*'Port Cum Factors'!S805</f>
        <v>1791.4413513400484</v>
      </c>
      <c r="T806" s="39">
        <f>'Port Factors'!T806*'Port Cum Factors'!T805</f>
        <v>424.6599509693819</v>
      </c>
      <c r="U806" s="39">
        <f>'Port Factors'!U806*'Port Cum Factors'!U805</f>
        <v>289.28496909326191</v>
      </c>
      <c r="V806" s="39">
        <f>'Port Factors'!V806*'Port Cum Factors'!V805</f>
        <v>309.43203618353402</v>
      </c>
      <c r="W806" s="39">
        <f>'Port Factors'!W806*'Port Cum Factors'!W805</f>
        <v>283.50996229520297</v>
      </c>
      <c r="X806" s="39">
        <f>'Port Factors'!X806*'Port Cum Factors'!X805</f>
        <v>27.306700909342101</v>
      </c>
      <c r="Y806" s="39">
        <f>'Port Factors'!Y806*'Port Cum Factors'!Y805</f>
        <v>306.2685872842759</v>
      </c>
      <c r="Z806" s="39">
        <f>'Port Factors'!Z806*'Port Cum Factors'!Z805</f>
        <v>0.61440992999337185</v>
      </c>
      <c r="AA806" s="39">
        <f>'Port Factors'!AA806*'Port Cum Factors'!AA805</f>
        <v>443.32015680837782</v>
      </c>
    </row>
    <row r="807" spans="1:27" x14ac:dyDescent="0.35">
      <c r="A807" s="35">
        <f t="shared" si="12"/>
        <v>2016</v>
      </c>
      <c r="B807" s="35">
        <v>2017</v>
      </c>
      <c r="C807" s="35">
        <v>1</v>
      </c>
      <c r="D807" s="39">
        <f>'Port Factors'!D807*'Port Cum Factors'!D806</f>
        <v>1</v>
      </c>
      <c r="E807" s="39">
        <f>'Port Factors'!E807*'Port Cum Factors'!E806</f>
        <v>12.4237713149494</v>
      </c>
      <c r="F807" s="39">
        <f>'Port Factors'!F807*'Port Cum Factors'!F806</f>
        <v>7.9037926039443693</v>
      </c>
      <c r="G807" s="39">
        <f>'Port Factors'!G807*'Port Cum Factors'!G806</f>
        <v>40.459958169283361</v>
      </c>
      <c r="H807" s="39">
        <f>'Port Factors'!H807*'Port Cum Factors'!H806</f>
        <v>10.810655680915904</v>
      </c>
      <c r="I807" s="39">
        <f>'Port Factors'!I807*'Port Cum Factors'!I806</f>
        <v>6.1826864383503271</v>
      </c>
      <c r="J807" s="39">
        <f>'Port Factors'!J807*'Port Cum Factors'!J806</f>
        <v>6.026318908012132</v>
      </c>
      <c r="K807" s="39">
        <f>'Port Factors'!K807*'Port Cum Factors'!K806</f>
        <v>5.9838957444474161</v>
      </c>
      <c r="L807" s="39">
        <f>'Port Factors'!L807*'Port Cum Factors'!L806</f>
        <v>7.3110540336752967</v>
      </c>
      <c r="M807" s="39">
        <f>'Port Factors'!M807*'Port Cum Factors'!M806</f>
        <v>7.6260800302977998</v>
      </c>
      <c r="N807" s="39">
        <f>'Port Factors'!N807*'Port Cum Factors'!N806</f>
        <v>0.48316844587774371</v>
      </c>
      <c r="O807" s="39">
        <f>'Port Factors'!O807*'Port Cum Factors'!O806</f>
        <v>10.952088968541705</v>
      </c>
      <c r="P807" s="39">
        <f>'Port Factors'!P807*'Port Cum Factors'!P806</f>
        <v>1</v>
      </c>
      <c r="Q807" s="39">
        <f>'Port Factors'!Q807*'Port Cum Factors'!Q806</f>
        <v>1340.3043141147534</v>
      </c>
      <c r="R807" s="39">
        <f>'Port Factors'!R807*'Port Cum Factors'!R806</f>
        <v>261.31134540567086</v>
      </c>
      <c r="S807" s="39">
        <f>'Port Factors'!S807*'Port Cum Factors'!S806</f>
        <v>1813.695665961842</v>
      </c>
      <c r="T807" s="39">
        <f>'Port Factors'!T807*'Port Cum Factors'!T806</f>
        <v>429.64201411065341</v>
      </c>
      <c r="U807" s="39">
        <f>'Port Factors'!U807*'Port Cum Factors'!U806</f>
        <v>293.03959287548463</v>
      </c>
      <c r="V807" s="39">
        <f>'Port Factors'!V807*'Port Cum Factors'!V806</f>
        <v>320.12786681404344</v>
      </c>
      <c r="W807" s="39">
        <f>'Port Factors'!W807*'Port Cum Factors'!W806</f>
        <v>287.20386170666973</v>
      </c>
      <c r="X807" s="39">
        <f>'Port Factors'!X807*'Port Cum Factors'!X806</f>
        <v>27.677022755039498</v>
      </c>
      <c r="Y807" s="39">
        <f>'Port Factors'!Y807*'Port Cum Factors'!Y806</f>
        <v>310.62262307500328</v>
      </c>
      <c r="Z807" s="39">
        <f>'Port Factors'!Z807*'Port Cum Factors'!Z806</f>
        <v>0.61123711711488615</v>
      </c>
      <c r="AA807" s="39">
        <f>'Port Factors'!AA807*'Port Cum Factors'!AA806</f>
        <v>446.93746911887467</v>
      </c>
    </row>
    <row r="808" spans="1:27" x14ac:dyDescent="0.35">
      <c r="A808" s="35">
        <f t="shared" si="12"/>
        <v>2016</v>
      </c>
      <c r="B808" s="35">
        <v>2017</v>
      </c>
      <c r="C808" s="35">
        <v>2</v>
      </c>
      <c r="D808" s="39">
        <f>'Port Factors'!D808*'Port Cum Factors'!D807</f>
        <v>1</v>
      </c>
      <c r="E808" s="39">
        <f>'Port Factors'!E808*'Port Cum Factors'!E807</f>
        <v>12.995364945286401</v>
      </c>
      <c r="F808" s="39">
        <f>'Port Factors'!F808*'Port Cum Factors'!F807</f>
        <v>8.2254486302285059</v>
      </c>
      <c r="G808" s="39">
        <f>'Port Factors'!G808*'Port Cum Factors'!G807</f>
        <v>42.448639295180136</v>
      </c>
      <c r="H808" s="39">
        <f>'Port Factors'!H808*'Port Cum Factors'!H807</f>
        <v>11.3195118598286</v>
      </c>
      <c r="I808" s="39">
        <f>'Port Factors'!I808*'Port Cum Factors'!I807</f>
        <v>6.4814990611626477</v>
      </c>
      <c r="J808" s="39">
        <f>'Port Factors'!J808*'Port Cum Factors'!J807</f>
        <v>6.292997842645792</v>
      </c>
      <c r="K808" s="39">
        <f>'Port Factors'!K808*'Port Cum Factors'!K807</f>
        <v>6.2737658169539694</v>
      </c>
      <c r="L808" s="39">
        <f>'Port Factors'!L808*'Port Cum Factors'!L807</f>
        <v>7.6591217331416477</v>
      </c>
      <c r="M808" s="39">
        <f>'Port Factors'!M808*'Port Cum Factors'!M807</f>
        <v>7.9515412041106988</v>
      </c>
      <c r="N808" s="39">
        <f>'Port Factors'!N808*'Port Cum Factors'!N807</f>
        <v>0.4865472428197668</v>
      </c>
      <c r="O808" s="39">
        <f>'Port Factors'!O808*'Port Cum Factors'!O807</f>
        <v>11.367150746943143</v>
      </c>
      <c r="P808" s="39">
        <f>'Port Factors'!P808*'Port Cum Factors'!P807</f>
        <v>1</v>
      </c>
      <c r="Q808" s="39">
        <f>'Port Factors'!Q808*'Port Cum Factors'!Q807</f>
        <v>1410.6229640476472</v>
      </c>
      <c r="R808" s="39">
        <f>'Port Factors'!R808*'Port Cum Factors'!R807</f>
        <v>271.91872805986742</v>
      </c>
      <c r="S808" s="39">
        <f>'Port Factors'!S808*'Port Cum Factors'!S807</f>
        <v>1913.097676092716</v>
      </c>
      <c r="T808" s="39">
        <f>'Port Factors'!T808*'Port Cum Factors'!T807</f>
        <v>452.4209758632623</v>
      </c>
      <c r="U808" s="39">
        <f>'Port Factors'!U808*'Port Cum Factors'!U807</f>
        <v>308.94668851682462</v>
      </c>
      <c r="V808" s="39">
        <f>'Port Factors'!V808*'Port Cum Factors'!V807</f>
        <v>335.26397554526022</v>
      </c>
      <c r="W808" s="39">
        <f>'Port Factors'!W808*'Port Cum Factors'!W807</f>
        <v>302.8310733440818</v>
      </c>
      <c r="X808" s="39">
        <f>'Port Factors'!X808*'Port Cum Factors'!X807</f>
        <v>29.158030399048705</v>
      </c>
      <c r="Y808" s="39">
        <f>'Port Factors'!Y808*'Port Cum Factors'!Y807</f>
        <v>325.73009463524772</v>
      </c>
      <c r="Z808" s="39">
        <f>'Port Factors'!Z808*'Port Cum Factors'!Z807</f>
        <v>0.61551149827487062</v>
      </c>
      <c r="AA808" s="39">
        <f>'Port Factors'!AA808*'Port Cum Factors'!AA807</f>
        <v>466.28628620549097</v>
      </c>
    </row>
    <row r="809" spans="1:27" x14ac:dyDescent="0.35">
      <c r="A809" s="35">
        <f t="shared" si="12"/>
        <v>2016</v>
      </c>
      <c r="B809" s="35">
        <v>2017</v>
      </c>
      <c r="C809" s="35">
        <v>3</v>
      </c>
      <c r="D809" s="39">
        <f>'Port Factors'!D809*'Port Cum Factors'!D808</f>
        <v>1</v>
      </c>
      <c r="E809" s="39">
        <f>'Port Factors'!E809*'Port Cum Factors'!E808</f>
        <v>12.861511059195889</v>
      </c>
      <c r="F809" s="39">
        <f>'Port Factors'!F809*'Port Cum Factors'!F808</f>
        <v>8.3143316626999333</v>
      </c>
      <c r="G809" s="39">
        <f>'Port Factors'!G809*'Port Cum Factors'!G808</f>
        <v>42.056416494525337</v>
      </c>
      <c r="H809" s="39">
        <f>'Port Factors'!H809*'Port Cum Factors'!H808</f>
        <v>11.204841682771557</v>
      </c>
      <c r="I809" s="39">
        <f>'Port Factors'!I809*'Port Cum Factors'!I808</f>
        <v>6.4198521487623834</v>
      </c>
      <c r="J809" s="39">
        <f>'Port Factors'!J809*'Port Cum Factors'!J808</f>
        <v>6.2841906989410736</v>
      </c>
      <c r="K809" s="39">
        <f>'Port Factors'!K809*'Port Cum Factors'!K808</f>
        <v>6.2144187909742383</v>
      </c>
      <c r="L809" s="39">
        <f>'Port Factors'!L809*'Port Cum Factors'!L808</f>
        <v>7.584146316109682</v>
      </c>
      <c r="M809" s="39">
        <f>'Port Factors'!M809*'Port Cum Factors'!M808</f>
        <v>7.8628599209990373</v>
      </c>
      <c r="N809" s="39">
        <f>'Port Factors'!N809*'Port Cum Factors'!N808</f>
        <v>0.47218728749518418</v>
      </c>
      <c r="O809" s="39">
        <f>'Port Factors'!O809*'Port Cum Factors'!O808</f>
        <v>11.215413934971718</v>
      </c>
      <c r="P809" s="39">
        <f>'Port Factors'!P809*'Port Cum Factors'!P808</f>
        <v>1</v>
      </c>
      <c r="Q809" s="39">
        <f>'Port Factors'!Q809*'Port Cum Factors'!Q808</f>
        <v>1399.7048787700667</v>
      </c>
      <c r="R809" s="39">
        <f>'Port Factors'!R809*'Port Cum Factors'!R808</f>
        <v>276.96040352669036</v>
      </c>
      <c r="S809" s="39">
        <f>'Port Factors'!S809*'Port Cum Factors'!S808</f>
        <v>1900.1931864745793</v>
      </c>
      <c r="T809" s="39">
        <f>'Port Factors'!T809*'Port Cum Factors'!T808</f>
        <v>448.83176843751522</v>
      </c>
      <c r="U809" s="39">
        <f>'Port Factors'!U809*'Port Cum Factors'!U808</f>
        <v>306.75769658740302</v>
      </c>
      <c r="V809" s="39">
        <f>'Port Factors'!V809*'Port Cum Factors'!V808</f>
        <v>336.47179858586099</v>
      </c>
      <c r="W809" s="39">
        <f>'Port Factors'!W809*'Port Cum Factors'!W808</f>
        <v>300.70303469310426</v>
      </c>
      <c r="X809" s="39">
        <f>'Port Factors'!X809*'Port Cum Factors'!X808</f>
        <v>28.945441726207189</v>
      </c>
      <c r="Y809" s="39">
        <f>'Port Factors'!Y809*'Port Cum Factors'!Y808</f>
        <v>322.80537010687635</v>
      </c>
      <c r="Z809" s="39">
        <f>'Port Factors'!Z809*'Port Cum Factors'!Z808</f>
        <v>0.59734529191478603</v>
      </c>
      <c r="AA809" s="39">
        <f>'Port Factors'!AA809*'Port Cum Factors'!AA808</f>
        <v>460.77284003185088</v>
      </c>
    </row>
    <row r="810" spans="1:27" x14ac:dyDescent="0.35">
      <c r="A810" s="35">
        <f t="shared" si="12"/>
        <v>2016</v>
      </c>
      <c r="B810" s="35">
        <v>2017</v>
      </c>
      <c r="C810" s="35">
        <v>4</v>
      </c>
      <c r="D810" s="39">
        <f>'Port Factors'!D810*'Port Cum Factors'!D809</f>
        <v>1</v>
      </c>
      <c r="E810" s="39">
        <f>'Port Factors'!E810*'Port Cum Factors'!E809</f>
        <v>12.940853902429415</v>
      </c>
      <c r="F810" s="39">
        <f>'Port Factors'!F810*'Port Cum Factors'!F809</f>
        <v>9.0838845685846543</v>
      </c>
      <c r="G810" s="39">
        <f>'Port Factors'!G810*'Port Cum Factors'!G809</f>
        <v>42.309747941494848</v>
      </c>
      <c r="H810" s="39">
        <f>'Port Factors'!H810*'Port Cum Factors'!H809</f>
        <v>11.270179919120469</v>
      </c>
      <c r="I810" s="39">
        <f>'Port Factors'!I810*'Port Cum Factors'!I809</f>
        <v>6.4680897204088215</v>
      </c>
      <c r="J810" s="39">
        <f>'Port Factors'!J810*'Port Cum Factors'!J809</f>
        <v>6.5719833638729117</v>
      </c>
      <c r="K810" s="39">
        <f>'Port Factors'!K810*'Port Cum Factors'!K809</f>
        <v>6.2610480827244981</v>
      </c>
      <c r="L810" s="39">
        <f>'Port Factors'!L810*'Port Cum Factors'!L809</f>
        <v>7.6373981018586212</v>
      </c>
      <c r="M810" s="39">
        <f>'Port Factors'!M810*'Port Cum Factors'!M809</f>
        <v>7.915184605554443</v>
      </c>
      <c r="N810" s="39">
        <f>'Port Factors'!N810*'Port Cum Factors'!N809</f>
        <v>0.47767788127417815</v>
      </c>
      <c r="O810" s="39">
        <f>'Port Factors'!O810*'Port Cum Factors'!O809</f>
        <v>11.257527370298606</v>
      </c>
      <c r="P810" s="39">
        <f>'Port Factors'!P810*'Port Cum Factors'!P809</f>
        <v>1</v>
      </c>
      <c r="Q810" s="39">
        <f>'Port Factors'!Q810*'Port Cum Factors'!Q809</f>
        <v>1408.6847795053893</v>
      </c>
      <c r="R810" s="39">
        <f>'Port Factors'!R810*'Port Cum Factors'!R809</f>
        <v>302.51408946457354</v>
      </c>
      <c r="S810" s="39">
        <f>'Port Factors'!S810*'Port Cum Factors'!S809</f>
        <v>1913.740080768702</v>
      </c>
      <c r="T810" s="39">
        <f>'Port Factors'!T810*'Port Cum Factors'!T809</f>
        <v>452.00001621319058</v>
      </c>
      <c r="U810" s="39">
        <f>'Port Factors'!U810*'Port Cum Factors'!U809</f>
        <v>309.32282689408356</v>
      </c>
      <c r="V810" s="39">
        <f>'Port Factors'!V810*'Port Cum Factors'!V809</f>
        <v>351.86144122634215</v>
      </c>
      <c r="W810" s="39">
        <f>'Port Factors'!W810*'Port Cum Factors'!W809</f>
        <v>303.20686121645446</v>
      </c>
      <c r="X810" s="39">
        <f>'Port Factors'!X810*'Port Cum Factors'!X809</f>
        <v>29.169537891591137</v>
      </c>
      <c r="Y810" s="39">
        <f>'Port Factors'!Y810*'Port Cum Factors'!Y809</f>
        <v>325.41070875539845</v>
      </c>
      <c r="Z810" s="39">
        <f>'Port Factors'!Z810*'Port Cum Factors'!Z809</f>
        <v>0.61070252998729257</v>
      </c>
      <c r="AA810" s="39">
        <f>'Port Factors'!AA810*'Port Cum Factors'!AA809</f>
        <v>463.86856636063999</v>
      </c>
    </row>
    <row r="811" spans="1:27" x14ac:dyDescent="0.35">
      <c r="A811" s="35">
        <f t="shared" si="12"/>
        <v>2016</v>
      </c>
      <c r="B811" s="35">
        <v>2017</v>
      </c>
      <c r="C811" s="35">
        <v>5</v>
      </c>
      <c r="D811" s="39">
        <f>'Port Factors'!D811*'Port Cum Factors'!D810</f>
        <v>1</v>
      </c>
      <c r="E811" s="39">
        <f>'Port Factors'!E811*'Port Cum Factors'!E810</f>
        <v>13.386331097561678</v>
      </c>
      <c r="F811" s="39">
        <f>'Port Factors'!F811*'Port Cum Factors'!F810</f>
        <v>9.8188842758652566</v>
      </c>
      <c r="G811" s="39">
        <f>'Port Factors'!G811*'Port Cum Factors'!G810</f>
        <v>43.530565867081052</v>
      </c>
      <c r="H811" s="39">
        <f>'Port Factors'!H811*'Port Cum Factors'!H810</f>
        <v>11.578702098079521</v>
      </c>
      <c r="I811" s="39">
        <f>'Port Factors'!I811*'Port Cum Factors'!I810</f>
        <v>6.6543489648955871</v>
      </c>
      <c r="J811" s="39">
        <f>'Port Factors'!J811*'Port Cum Factors'!J810</f>
        <v>6.9248993751436041</v>
      </c>
      <c r="K811" s="39">
        <f>'Port Factors'!K811*'Port Cum Factors'!K810</f>
        <v>6.4412829106144258</v>
      </c>
      <c r="L811" s="39">
        <f>'Port Factors'!L811*'Port Cum Factors'!L810</f>
        <v>7.8549671535444494</v>
      </c>
      <c r="M811" s="39">
        <f>'Port Factors'!M811*'Port Cum Factors'!M810</f>
        <v>8.1571393853568743</v>
      </c>
      <c r="N811" s="39">
        <f>'Port Factors'!N811*'Port Cum Factors'!N810</f>
        <v>0.49330463548218156</v>
      </c>
      <c r="O811" s="39">
        <f>'Port Factors'!O811*'Port Cum Factors'!O810</f>
        <v>11.555159420237359</v>
      </c>
      <c r="P811" s="39">
        <f>'Port Factors'!P811*'Port Cum Factors'!P810</f>
        <v>1</v>
      </c>
      <c r="Q811" s="39">
        <f>'Port Factors'!Q811*'Port Cum Factors'!Q810</f>
        <v>1467.4725090671725</v>
      </c>
      <c r="R811" s="39">
        <f>'Port Factors'!R811*'Port Cum Factors'!R810</f>
        <v>327.75376885630703</v>
      </c>
      <c r="S811" s="39">
        <f>'Port Factors'!S811*'Port Cum Factors'!S810</f>
        <v>1980.0253907708807</v>
      </c>
      <c r="T811" s="39">
        <f>'Port Factors'!T811*'Port Cum Factors'!T810</f>
        <v>467.13003286753531</v>
      </c>
      <c r="U811" s="39">
        <f>'Port Factors'!U811*'Port Cum Factors'!U810</f>
        <v>320.17932274050463</v>
      </c>
      <c r="V811" s="39">
        <f>'Port Factors'!V811*'Port Cum Factors'!V810</f>
        <v>372.44124125381893</v>
      </c>
      <c r="W811" s="39">
        <f>'Port Factors'!W811*'Port Cum Factors'!W810</f>
        <v>313.85055937439404</v>
      </c>
      <c r="X811" s="39">
        <f>'Port Factors'!X811*'Port Cum Factors'!X810</f>
        <v>30.185174502501305</v>
      </c>
      <c r="Y811" s="39">
        <f>'Port Factors'!Y811*'Port Cum Factors'!Y810</f>
        <v>337.31191521849235</v>
      </c>
      <c r="Z811" s="39">
        <f>'Port Factors'!Z811*'Port Cum Factors'!Z810</f>
        <v>0.63068105255329676</v>
      </c>
      <c r="AA811" s="39">
        <f>'Port Factors'!AA811*'Port Cum Factors'!AA810</f>
        <v>478.81944289365902</v>
      </c>
    </row>
    <row r="812" spans="1:27" x14ac:dyDescent="0.35">
      <c r="A812" s="35">
        <f t="shared" si="12"/>
        <v>2016</v>
      </c>
      <c r="B812" s="35">
        <v>2017</v>
      </c>
      <c r="C812" s="35">
        <v>6</v>
      </c>
      <c r="D812" s="39">
        <f>'Port Factors'!D812*'Port Cum Factors'!D811</f>
        <v>1</v>
      </c>
      <c r="E812" s="39">
        <f>'Port Factors'!E812*'Port Cum Factors'!E811</f>
        <v>12.986820953599098</v>
      </c>
      <c r="F812" s="39">
        <f>'Port Factors'!F812*'Port Cum Factors'!F811</f>
        <v>9.322847983134702</v>
      </c>
      <c r="G812" s="39">
        <f>'Port Factors'!G812*'Port Cum Factors'!G811</f>
        <v>42.198665502262649</v>
      </c>
      <c r="H812" s="39">
        <f>'Port Factors'!H812*'Port Cum Factors'!H811</f>
        <v>11.237163344816702</v>
      </c>
      <c r="I812" s="39">
        <f>'Port Factors'!I812*'Port Cum Factors'!I811</f>
        <v>6.4591502821841509</v>
      </c>
      <c r="J812" s="39">
        <f>'Port Factors'!J812*'Port Cum Factors'!J811</f>
        <v>6.6515307431781459</v>
      </c>
      <c r="K812" s="39">
        <f>'Port Factors'!K812*'Port Cum Factors'!K811</f>
        <v>6.2526540988733146</v>
      </c>
      <c r="L812" s="39">
        <f>'Port Factors'!L812*'Port Cum Factors'!L811</f>
        <v>7.6285013955794048</v>
      </c>
      <c r="M812" s="39">
        <f>'Port Factors'!M812*'Port Cum Factors'!M811</f>
        <v>7.9001784365729533</v>
      </c>
      <c r="N812" s="39">
        <f>'Port Factors'!N812*'Port Cum Factors'!N811</f>
        <v>0.46923087596601565</v>
      </c>
      <c r="O812" s="39">
        <f>'Port Factors'!O812*'Port Cum Factors'!O811</f>
        <v>11.167375331172426</v>
      </c>
      <c r="P812" s="39">
        <f>'Port Factors'!P812*'Port Cum Factors'!P811</f>
        <v>1</v>
      </c>
      <c r="Q812" s="39">
        <f>'Port Factors'!Q812*'Port Cum Factors'!Q811</f>
        <v>1425.7509685922917</v>
      </c>
      <c r="R812" s="39">
        <f>'Port Factors'!R812*'Port Cum Factors'!R811</f>
        <v>312.3154940313139</v>
      </c>
      <c r="S812" s="39">
        <f>'Port Factors'!S812*'Port Cum Factors'!S811</f>
        <v>1923.1380171145231</v>
      </c>
      <c r="T812" s="39">
        <f>'Port Factors'!T812*'Port Cum Factors'!T811</f>
        <v>454.05010707782031</v>
      </c>
      <c r="U812" s="39">
        <f>'Port Factors'!U812*'Port Cum Factors'!U811</f>
        <v>311.28060810661333</v>
      </c>
      <c r="V812" s="39">
        <f>'Port Factors'!V812*'Port Cum Factors'!V811</f>
        <v>358.59821820803029</v>
      </c>
      <c r="W812" s="39">
        <f>'Port Factors'!W812*'Port Cum Factors'!W811</f>
        <v>305.14465221793745</v>
      </c>
      <c r="X812" s="39">
        <f>'Port Factors'!X812*'Port Cum Factors'!X811</f>
        <v>29.364669496859612</v>
      </c>
      <c r="Y812" s="39">
        <f>'Port Factors'!Y812*'Port Cum Factors'!Y811</f>
        <v>327.24720283051539</v>
      </c>
      <c r="Z812" s="39">
        <f>'Port Factors'!Z812*'Port Cum Factors'!Z811</f>
        <v>0.59990318650764329</v>
      </c>
      <c r="AA812" s="39">
        <f>'Port Factors'!AA812*'Port Cum Factors'!AA811</f>
        <v>463.10541460086904</v>
      </c>
    </row>
    <row r="813" spans="1:27" x14ac:dyDescent="0.35">
      <c r="A813" s="35">
        <f t="shared" si="12"/>
        <v>2017</v>
      </c>
      <c r="B813" s="35">
        <v>2017</v>
      </c>
      <c r="C813" s="35">
        <v>7</v>
      </c>
      <c r="D813" s="39">
        <f>'Port Factors'!D813*'Port Cum Factors'!D812</f>
        <v>1</v>
      </c>
      <c r="E813" s="39">
        <f>'Port Factors'!E813*'Port Cum Factors'!E812</f>
        <v>13.341780981806922</v>
      </c>
      <c r="F813" s="39">
        <f>'Port Factors'!F813*'Port Cum Factors'!F812</f>
        <v>9.5510812696277192</v>
      </c>
      <c r="G813" s="39">
        <f>'Port Factors'!G813*'Port Cum Factors'!G812</f>
        <v>43.414284783791899</v>
      </c>
      <c r="H813" s="39">
        <f>'Port Factors'!H813*'Port Cum Factors'!H812</f>
        <v>11.575162759750079</v>
      </c>
      <c r="I813" s="39">
        <f>'Port Factors'!I813*'Port Cum Factors'!I812</f>
        <v>6.6425184817936938</v>
      </c>
      <c r="J813" s="39">
        <f>'Port Factors'!J813*'Port Cum Factors'!J812</f>
        <v>6.8220470381465059</v>
      </c>
      <c r="K813" s="39">
        <f>'Port Factors'!K813*'Port Cum Factors'!K812</f>
        <v>6.4306530711827579</v>
      </c>
      <c r="L813" s="39">
        <f>'Port Factors'!L813*'Port Cum Factors'!L812</f>
        <v>7.8543331980773772</v>
      </c>
      <c r="M813" s="39">
        <f>'Port Factors'!M813*'Port Cum Factors'!M812</f>
        <v>8.1442932765115295</v>
      </c>
      <c r="N813" s="39">
        <f>'Port Factors'!N813*'Port Cum Factors'!N812</f>
        <v>0.47218749971547747</v>
      </c>
      <c r="O813" s="39">
        <f>'Port Factors'!O813*'Port Cum Factors'!O812</f>
        <v>11.536740117645676</v>
      </c>
      <c r="P813" s="39">
        <f>'Port Factors'!P813*'Port Cum Factors'!P812</f>
        <v>1</v>
      </c>
      <c r="Q813" s="39">
        <f>'Port Factors'!Q813*'Port Cum Factors'!Q812</f>
        <v>1464.9046478705036</v>
      </c>
      <c r="R813" s="39">
        <f>'Port Factors'!R813*'Port Cum Factors'!R812</f>
        <v>320.00400869133591</v>
      </c>
      <c r="S813" s="39">
        <f>'Port Factors'!S813*'Port Cum Factors'!S812</f>
        <v>1978.6992513342707</v>
      </c>
      <c r="T813" s="39">
        <f>'Port Factors'!T813*'Port Cum Factors'!T812</f>
        <v>467.89578302775396</v>
      </c>
      <c r="U813" s="39">
        <f>'Port Factors'!U813*'Port Cum Factors'!U812</f>
        <v>320.237904423705</v>
      </c>
      <c r="V813" s="39">
        <f>'Port Factors'!V813*'Port Cum Factors'!V812</f>
        <v>367.83422633548315</v>
      </c>
      <c r="W813" s="39">
        <f>'Port Factors'!W813*'Port Cum Factors'!W812</f>
        <v>313.94986203133459</v>
      </c>
      <c r="X813" s="39">
        <f>'Port Factors'!X813*'Port Cum Factors'!X812</f>
        <v>30.241145249174011</v>
      </c>
      <c r="Y813" s="39">
        <f>'Port Factors'!Y813*'Port Cum Factors'!Y812</f>
        <v>337.47474903760252</v>
      </c>
      <c r="Z813" s="39">
        <f>'Port Factors'!Z813*'Port Cum Factors'!Z812</f>
        <v>0.60368317648582792</v>
      </c>
      <c r="AA813" s="39">
        <f>'Port Factors'!AA813*'Port Cum Factors'!AA812</f>
        <v>478.61474879202757</v>
      </c>
    </row>
    <row r="814" spans="1:27" x14ac:dyDescent="0.35">
      <c r="A814" s="35">
        <f t="shared" si="12"/>
        <v>2017</v>
      </c>
      <c r="B814" s="35">
        <v>2017</v>
      </c>
      <c r="C814" s="35">
        <v>8</v>
      </c>
      <c r="D814" s="39">
        <f>'Port Factors'!D814*'Port Cum Factors'!D813</f>
        <v>1</v>
      </c>
      <c r="E814" s="39">
        <f>'Port Factors'!E814*'Port Cum Factors'!E813</f>
        <v>13.634941285481341</v>
      </c>
      <c r="F814" s="39">
        <f>'Port Factors'!F814*'Port Cum Factors'!F813</f>
        <v>9.8734227059219322</v>
      </c>
      <c r="G814" s="39">
        <f>'Port Factors'!G814*'Port Cum Factors'!G813</f>
        <v>43.973895418411885</v>
      </c>
      <c r="H814" s="39">
        <f>'Port Factors'!H814*'Port Cum Factors'!H813</f>
        <v>11.817013638094362</v>
      </c>
      <c r="I814" s="39">
        <f>'Port Factors'!I814*'Port Cum Factors'!I813</f>
        <v>6.7830823619222187</v>
      </c>
      <c r="J814" s="39">
        <f>'Port Factors'!J814*'Port Cum Factors'!J813</f>
        <v>7.0242577767452987</v>
      </c>
      <c r="K814" s="39">
        <f>'Port Factors'!K814*'Port Cum Factors'!K813</f>
        <v>6.567490120549957</v>
      </c>
      <c r="L814" s="39">
        <f>'Port Factors'!L814*'Port Cum Factors'!L813</f>
        <v>8.0189949251098316</v>
      </c>
      <c r="M814" s="39">
        <f>'Port Factors'!M814*'Port Cum Factors'!M813</f>
        <v>8.3138935999531167</v>
      </c>
      <c r="N814" s="39">
        <f>'Port Factors'!N814*'Port Cum Factors'!N813</f>
        <v>0.46627476784404026</v>
      </c>
      <c r="O814" s="39">
        <f>'Port Factors'!O814*'Port Cum Factors'!O813</f>
        <v>11.703905760283435</v>
      </c>
      <c r="P814" s="39">
        <f>'Port Factors'!P814*'Port Cum Factors'!P813</f>
        <v>1</v>
      </c>
      <c r="Q814" s="39">
        <f>'Port Factors'!Q814*'Port Cum Factors'!Q813</f>
        <v>1508.1341102298943</v>
      </c>
      <c r="R814" s="39">
        <f>'Port Factors'!R814*'Port Cum Factors'!R813</f>
        <v>332.65934763693855</v>
      </c>
      <c r="S814" s="39">
        <f>'Port Factors'!S814*'Port Cum Factors'!S813</f>
        <v>2021.0509978994012</v>
      </c>
      <c r="T814" s="39">
        <f>'Port Factors'!T814*'Port Cum Factors'!T813</f>
        <v>480.9089333411809</v>
      </c>
      <c r="U814" s="39">
        <f>'Port Factors'!U814*'Port Cum Factors'!U813</f>
        <v>329.15459132951025</v>
      </c>
      <c r="V814" s="39">
        <f>'Port Factors'!V814*'Port Cum Factors'!V813</f>
        <v>380.94783032014647</v>
      </c>
      <c r="W814" s="39">
        <f>'Port Factors'!W814*'Port Cum Factors'!W813</f>
        <v>322.72394478370933</v>
      </c>
      <c r="X814" s="39">
        <f>'Port Factors'!X814*'Port Cum Factors'!X813</f>
        <v>31.072291388877122</v>
      </c>
      <c r="Y814" s="39">
        <f>'Port Factors'!Y814*'Port Cum Factors'!Y813</f>
        <v>346.88658884553917</v>
      </c>
      <c r="Z814" s="39">
        <f>'Port Factors'!Z814*'Port Cum Factors'!Z813</f>
        <v>0.6026031872830947</v>
      </c>
      <c r="AA814" s="39">
        <f>'Port Factors'!AA814*'Port Cum Factors'!AA813</f>
        <v>489.63539702069608</v>
      </c>
    </row>
    <row r="815" spans="1:27" x14ac:dyDescent="0.35">
      <c r="A815" s="35">
        <f t="shared" si="12"/>
        <v>2017</v>
      </c>
      <c r="B815" s="35">
        <v>2017</v>
      </c>
      <c r="C815" s="35">
        <v>9</v>
      </c>
      <c r="D815" s="39">
        <f>'Port Factors'!D815*'Port Cum Factors'!D814</f>
        <v>1</v>
      </c>
      <c r="E815" s="39">
        <f>'Port Factors'!E815*'Port Cum Factors'!E814</f>
        <v>13.314741953604212</v>
      </c>
      <c r="F815" s="39">
        <f>'Port Factors'!F815*'Port Cum Factors'!F814</f>
        <v>9.6692438386825383</v>
      </c>
      <c r="G815" s="39">
        <f>'Port Factors'!G815*'Port Cum Factors'!G814</f>
        <v>43.127810726421892</v>
      </c>
      <c r="H815" s="39">
        <f>'Port Factors'!H815*'Port Cum Factors'!H814</f>
        <v>11.532310611014516</v>
      </c>
      <c r="I815" s="39">
        <f>'Port Factors'!I815*'Port Cum Factors'!I814</f>
        <v>6.6207317017792509</v>
      </c>
      <c r="J815" s="39">
        <f>'Port Factors'!J815*'Port Cum Factors'!J814</f>
        <v>6.8669574499363764</v>
      </c>
      <c r="K815" s="39">
        <f>'Port Factors'!K815*'Port Cum Factors'!K814</f>
        <v>6.4098089460375514</v>
      </c>
      <c r="L815" s="39">
        <f>'Port Factors'!L815*'Port Cum Factors'!L814</f>
        <v>7.8285844158272573</v>
      </c>
      <c r="M815" s="39">
        <f>'Port Factors'!M815*'Port Cum Factors'!M814</f>
        <v>8.1246110272203822</v>
      </c>
      <c r="N815" s="39">
        <f>'Port Factors'!N815*'Port Cum Factors'!N814</f>
        <v>0.46542987796470686</v>
      </c>
      <c r="O815" s="39">
        <f>'Port Factors'!O815*'Port Cum Factors'!O814</f>
        <v>11.427969586216935</v>
      </c>
      <c r="P815" s="39">
        <f>'Port Factors'!P815*'Port Cum Factors'!P814</f>
        <v>1</v>
      </c>
      <c r="Q815" s="39">
        <f>'Port Factors'!Q815*'Port Cum Factors'!Q814</f>
        <v>1474.5566436313522</v>
      </c>
      <c r="R815" s="39">
        <f>'Port Factors'!R815*'Port Cum Factors'!R814</f>
        <v>326.4132951695949</v>
      </c>
      <c r="S815" s="39">
        <f>'Port Factors'!S815*'Port Cum Factors'!S814</f>
        <v>1984.3905496270431</v>
      </c>
      <c r="T815" s="39">
        <f>'Port Factors'!T815*'Port Cum Factors'!T814</f>
        <v>470.01941080825111</v>
      </c>
      <c r="U815" s="39">
        <f>'Port Factors'!U815*'Port Cum Factors'!U814</f>
        <v>321.79215884764085</v>
      </c>
      <c r="V815" s="39">
        <f>'Port Factors'!V815*'Port Cum Factors'!V814</f>
        <v>373.10052555468042</v>
      </c>
      <c r="W815" s="39">
        <f>'Port Factors'!W815*'Port Cum Factors'!W814</f>
        <v>315.48286093364646</v>
      </c>
      <c r="X815" s="39">
        <f>'Port Factors'!X815*'Port Cum Factors'!X814</f>
        <v>30.391774190726309</v>
      </c>
      <c r="Y815" s="39">
        <f>'Port Factors'!Y815*'Port Cum Factors'!Y814</f>
        <v>339.55716694504503</v>
      </c>
      <c r="Z815" s="39">
        <f>'Port Factors'!Z815*'Port Cum Factors'!Z814</f>
        <v>0.60151127030773766</v>
      </c>
      <c r="AA815" s="39">
        <f>'Port Factors'!AA815*'Port Cum Factors'!AA814</f>
        <v>478.44468954123357</v>
      </c>
    </row>
    <row r="816" spans="1:27" x14ac:dyDescent="0.35">
      <c r="A816" s="35">
        <f t="shared" si="12"/>
        <v>2017</v>
      </c>
      <c r="B816" s="35">
        <v>2017</v>
      </c>
      <c r="C816" s="35">
        <v>10</v>
      </c>
      <c r="D816" s="39">
        <f>'Port Factors'!D816*'Port Cum Factors'!D815</f>
        <v>1</v>
      </c>
      <c r="E816" s="39">
        <f>'Port Factors'!E816*'Port Cum Factors'!E815</f>
        <v>13.92444678830625</v>
      </c>
      <c r="F816" s="39">
        <f>'Port Factors'!F816*'Port Cum Factors'!F815</f>
        <v>10.073843371634691</v>
      </c>
      <c r="G816" s="39">
        <f>'Port Factors'!G816*'Port Cum Factors'!G815</f>
        <v>43.867860435632849</v>
      </c>
      <c r="H816" s="39">
        <f>'Port Factors'!H816*'Port Cum Factors'!H815</f>
        <v>11.951964562100926</v>
      </c>
      <c r="I816" s="39">
        <f>'Port Factors'!I816*'Port Cum Factors'!I815</f>
        <v>6.8740964483472231</v>
      </c>
      <c r="J816" s="39">
        <f>'Port Factors'!J816*'Port Cum Factors'!J815</f>
        <v>7.1889980624589613</v>
      </c>
      <c r="K816" s="39">
        <f>'Port Factors'!K816*'Port Cum Factors'!K815</f>
        <v>6.6567326601588039</v>
      </c>
      <c r="L816" s="39">
        <f>'Port Factors'!L816*'Port Cum Factors'!L815</f>
        <v>8.117402987746436</v>
      </c>
      <c r="M816" s="39">
        <f>'Port Factors'!M816*'Port Cum Factors'!M815</f>
        <v>8.3550417577779132</v>
      </c>
      <c r="N816" s="39">
        <f>'Port Factors'!N816*'Port Cum Factors'!N815</f>
        <v>0.44895831458353586</v>
      </c>
      <c r="O816" s="39">
        <f>'Port Factors'!O816*'Port Cum Factors'!O815</f>
        <v>11.743570089035861</v>
      </c>
      <c r="P816" s="39">
        <f>'Port Factors'!P816*'Port Cum Factors'!P815</f>
        <v>1</v>
      </c>
      <c r="Q816" s="39">
        <f>'Port Factors'!Q816*'Port Cum Factors'!Q815</f>
        <v>1542.5163512693061</v>
      </c>
      <c r="R816" s="39">
        <f>'Port Factors'!R816*'Port Cum Factors'!R815</f>
        <v>339.74897572237143</v>
      </c>
      <c r="S816" s="39">
        <f>'Port Factors'!S816*'Port Cum Factors'!S815</f>
        <v>2025.9202012434407</v>
      </c>
      <c r="T816" s="39">
        <f>'Port Factors'!T816*'Port Cum Factors'!T815</f>
        <v>487.76060854068072</v>
      </c>
      <c r="U816" s="39">
        <f>'Port Factors'!U816*'Port Cum Factors'!U815</f>
        <v>334.43290906331958</v>
      </c>
      <c r="V816" s="39">
        <f>'Port Factors'!V816*'Port Cum Factors'!V815</f>
        <v>390.35809230705621</v>
      </c>
      <c r="W816" s="39">
        <f>'Port Factors'!W816*'Port Cum Factors'!W815</f>
        <v>327.94542657493412</v>
      </c>
      <c r="X816" s="39">
        <f>'Port Factors'!X816*'Port Cum Factors'!X815</f>
        <v>31.537194705845664</v>
      </c>
      <c r="Y816" s="39">
        <f>'Port Factors'!Y816*'Port Cum Factors'!Y815</f>
        <v>349.65617019501082</v>
      </c>
      <c r="Z816" s="39">
        <f>'Port Factors'!Z816*'Port Cum Factors'!Z815</f>
        <v>0.58677364267392773</v>
      </c>
      <c r="AA816" s="39">
        <f>'Port Factors'!AA816*'Port Cum Factors'!AA815</f>
        <v>493.10635766880864</v>
      </c>
    </row>
    <row r="817" spans="1:27" x14ac:dyDescent="0.35">
      <c r="A817" s="35">
        <f t="shared" si="12"/>
        <v>2017</v>
      </c>
      <c r="B817" s="35">
        <v>2017</v>
      </c>
      <c r="C817" s="35">
        <v>11</v>
      </c>
      <c r="D817" s="39">
        <f>'Port Factors'!D817*'Port Cum Factors'!D816</f>
        <v>1</v>
      </c>
      <c r="E817" s="39">
        <f>'Port Factors'!E817*'Port Cum Factors'!E816</f>
        <v>14.228510574280222</v>
      </c>
      <c r="F817" s="39">
        <f>'Port Factors'!F817*'Port Cum Factors'!F816</f>
        <v>10.361896266519448</v>
      </c>
      <c r="G817" s="39">
        <f>'Port Factors'!G817*'Port Cum Factors'!G816</f>
        <v>44.613710630265253</v>
      </c>
      <c r="H817" s="39">
        <f>'Port Factors'!H817*'Port Cum Factors'!H816</f>
        <v>12.237367370168215</v>
      </c>
      <c r="I817" s="39">
        <f>'Port Factors'!I817*'Port Cum Factors'!I816</f>
        <v>7.0370861928507269</v>
      </c>
      <c r="J817" s="39">
        <f>'Port Factors'!J817*'Port Cum Factors'!J816</f>
        <v>7.4026133062156259</v>
      </c>
      <c r="K817" s="39">
        <f>'Port Factors'!K817*'Port Cum Factors'!K816</f>
        <v>6.8151753340192576</v>
      </c>
      <c r="L817" s="39">
        <f>'Port Factors'!L817*'Port Cum Factors'!L816</f>
        <v>8.3130151220510999</v>
      </c>
      <c r="M817" s="39">
        <f>'Port Factors'!M817*'Port Cum Factors'!M816</f>
        <v>8.5273282087779698</v>
      </c>
      <c r="N817" s="39">
        <f>'Port Factors'!N817*'Port Cum Factors'!N816</f>
        <v>0.44684641467173486</v>
      </c>
      <c r="O817" s="39">
        <f>'Port Factors'!O817*'Port Cum Factors'!O816</f>
        <v>11.973344853392426</v>
      </c>
      <c r="P817" s="39">
        <f>'Port Factors'!P817*'Port Cum Factors'!P816</f>
        <v>1</v>
      </c>
      <c r="Q817" s="39">
        <f>'Port Factors'!Q817*'Port Cum Factors'!Q816</f>
        <v>1587.1571439869654</v>
      </c>
      <c r="R817" s="39">
        <f>'Port Factors'!R817*'Port Cum Factors'!R816</f>
        <v>351.73572313235013</v>
      </c>
      <c r="S817" s="39">
        <f>'Port Factors'!S817*'Port Cum Factors'!S816</f>
        <v>2069.8803937487473</v>
      </c>
      <c r="T817" s="39">
        <f>'Port Factors'!T817*'Port Cum Factors'!T816</f>
        <v>502.22435662356071</v>
      </c>
      <c r="U817" s="39">
        <f>'Port Factors'!U817*'Port Cum Factors'!U816</f>
        <v>344.32020556458446</v>
      </c>
      <c r="V817" s="39">
        <f>'Port Factors'!V817*'Port Cum Factors'!V816</f>
        <v>404.50664442755243</v>
      </c>
      <c r="W817" s="39">
        <f>'Port Factors'!W817*'Port Cum Factors'!W816</f>
        <v>337.67743318411675</v>
      </c>
      <c r="X817" s="39">
        <f>'Port Factors'!X817*'Port Cum Factors'!X816</f>
        <v>32.47965083758816</v>
      </c>
      <c r="Y817" s="39">
        <f>'Port Factors'!Y817*'Port Cum Factors'!Y816</f>
        <v>358.9220521506212</v>
      </c>
      <c r="Z817" s="39">
        <f>'Port Factors'!Z817*'Port Cum Factors'!Z816</f>
        <v>0.58401345945878957</v>
      </c>
      <c r="AA817" s="39">
        <f>'Port Factors'!AA817*'Port Cum Factors'!AA816</f>
        <v>505.59665831695338</v>
      </c>
    </row>
    <row r="818" spans="1:27" x14ac:dyDescent="0.35">
      <c r="A818" s="35">
        <f t="shared" si="12"/>
        <v>2017</v>
      </c>
      <c r="B818" s="35">
        <v>2017</v>
      </c>
      <c r="C818" s="35">
        <v>12</v>
      </c>
      <c r="D818" s="39">
        <f>'Port Factors'!D818*'Port Cum Factors'!D817</f>
        <v>1</v>
      </c>
      <c r="E818" s="39">
        <f>'Port Factors'!E818*'Port Cum Factors'!E817</f>
        <v>13.45461641487473</v>
      </c>
      <c r="F818" s="39">
        <f>'Port Factors'!F818*'Port Cum Factors'!F817</f>
        <v>9.8319397580386454</v>
      </c>
      <c r="G818" s="39">
        <f>'Port Factors'!G818*'Port Cum Factors'!G817</f>
        <v>42.913855572484856</v>
      </c>
      <c r="H818" s="39">
        <f>'Port Factors'!H818*'Port Cum Factors'!H817</f>
        <v>11.566010110796237</v>
      </c>
      <c r="I818" s="39">
        <f>'Port Factors'!I818*'Port Cum Factors'!I817</f>
        <v>6.63967835183366</v>
      </c>
      <c r="J818" s="39">
        <f>'Port Factors'!J818*'Port Cum Factors'!J817</f>
        <v>7.0569743773902278</v>
      </c>
      <c r="K818" s="39">
        <f>'Port Factors'!K818*'Port Cum Factors'!K817</f>
        <v>6.4285970485933293</v>
      </c>
      <c r="L818" s="39">
        <f>'Port Factors'!L818*'Port Cum Factors'!L817</f>
        <v>7.8222796267632937</v>
      </c>
      <c r="M818" s="39">
        <f>'Port Factors'!M818*'Port Cum Factors'!M817</f>
        <v>8.0145386649603978</v>
      </c>
      <c r="N818" s="39">
        <f>'Port Factors'!N818*'Port Cum Factors'!N817</f>
        <v>0.45740494860401326</v>
      </c>
      <c r="O818" s="39">
        <f>'Port Factors'!O818*'Port Cum Factors'!O817</f>
        <v>11.382204890929444</v>
      </c>
      <c r="P818" s="39">
        <f>'Port Factors'!P818*'Port Cum Factors'!P817</f>
        <v>1</v>
      </c>
      <c r="Q818" s="39">
        <f>'Port Factors'!Q818*'Port Cum Factors'!Q817</f>
        <v>1502.2228381287414</v>
      </c>
      <c r="R818" s="39">
        <f>'Port Factors'!R818*'Port Cum Factors'!R817</f>
        <v>334.21745825174031</v>
      </c>
      <c r="S818" s="39">
        <f>'Port Factors'!S818*'Port Cum Factors'!S817</f>
        <v>1992.9862466000061</v>
      </c>
      <c r="T818" s="39">
        <f>'Port Factors'!T818*'Port Cum Factors'!T817</f>
        <v>475.21547891420067</v>
      </c>
      <c r="U818" s="39">
        <f>'Port Factors'!U818*'Port Cum Factors'!U817</f>
        <v>325.27439722328143</v>
      </c>
      <c r="V818" s="39">
        <f>'Port Factors'!V818*'Port Cum Factors'!V817</f>
        <v>386.14821893366741</v>
      </c>
      <c r="W818" s="39">
        <f>'Port Factors'!W818*'Port Cum Factors'!W817</f>
        <v>318.91535676474246</v>
      </c>
      <c r="X818" s="39">
        <f>'Port Factors'!X818*'Port Cum Factors'!X817</f>
        <v>30.605285043674847</v>
      </c>
      <c r="Y818" s="39">
        <f>'Port Factors'!Y818*'Port Cum Factors'!Y817</f>
        <v>337.74684496995792</v>
      </c>
      <c r="Z818" s="39">
        <f>'Port Factors'!Z818*'Port Cum Factors'!Z817</f>
        <v>0.59781311349234123</v>
      </c>
      <c r="AA818" s="39">
        <f>'Port Factors'!AA818*'Port Cum Factors'!AA817</f>
        <v>480.92058968175974</v>
      </c>
    </row>
    <row r="819" spans="1:27" x14ac:dyDescent="0.35">
      <c r="A819" s="35">
        <f t="shared" si="12"/>
        <v>2017</v>
      </c>
      <c r="B819" s="35">
        <v>2018</v>
      </c>
      <c r="C819" s="35">
        <v>1</v>
      </c>
      <c r="D819" s="39">
        <f>'Port Factors'!D819*'Port Cum Factors'!D818</f>
        <v>1</v>
      </c>
      <c r="E819" s="39">
        <f>'Port Factors'!E819*'Port Cum Factors'!E818</f>
        <v>13.023784311397742</v>
      </c>
      <c r="F819" s="39">
        <f>'Port Factors'!F819*'Port Cum Factors'!F818</f>
        <v>9.3282180387422073</v>
      </c>
      <c r="G819" s="39">
        <f>'Port Factors'!G819*'Port Cum Factors'!G818</f>
        <v>43.65691796334756</v>
      </c>
      <c r="H819" s="39">
        <f>'Port Factors'!H819*'Port Cum Factors'!H818</f>
        <v>11.333308185571873</v>
      </c>
      <c r="I819" s="39">
        <f>'Port Factors'!I819*'Port Cum Factors'!I818</f>
        <v>6.4576360981212382</v>
      </c>
      <c r="J819" s="39">
        <f>'Port Factors'!J819*'Port Cum Factors'!J818</f>
        <v>6.7306929199074945</v>
      </c>
      <c r="K819" s="39">
        <f>'Port Factors'!K819*'Port Cum Factors'!K818</f>
        <v>6.2502791073621218</v>
      </c>
      <c r="L819" s="39">
        <f>'Port Factors'!L819*'Port Cum Factors'!L818</f>
        <v>7.6068277860112321</v>
      </c>
      <c r="M819" s="39">
        <f>'Port Factors'!M819*'Port Cum Factors'!M818</f>
        <v>7.8870980624097324</v>
      </c>
      <c r="N819" s="39">
        <f>'Port Factors'!N819*'Port Cum Factors'!N818</f>
        <v>0.48823632916466675</v>
      </c>
      <c r="O819" s="39">
        <f>'Port Factors'!O819*'Port Cum Factors'!O818</f>
        <v>11.465282803288611</v>
      </c>
      <c r="P819" s="39">
        <f>'Port Factors'!P819*'Port Cum Factors'!P818</f>
        <v>1</v>
      </c>
      <c r="Q819" s="39">
        <f>'Port Factors'!Q819*'Port Cum Factors'!Q818</f>
        <v>1454.3552021437424</v>
      </c>
      <c r="R819" s="39">
        <f>'Port Factors'!R819*'Port Cum Factors'!R818</f>
        <v>316.64108991745536</v>
      </c>
      <c r="S819" s="39">
        <f>'Port Factors'!S819*'Port Cum Factors'!S818</f>
        <v>2035.8283800302663</v>
      </c>
      <c r="T819" s="39">
        <f>'Port Factors'!T819*'Port Cum Factors'!T818</f>
        <v>466.19876854963587</v>
      </c>
      <c r="U819" s="39">
        <f>'Port Factors'!U819*'Port Cum Factors'!U818</f>
        <v>316.60716435997807</v>
      </c>
      <c r="V819" s="39">
        <f>'Port Factors'!V819*'Port Cum Factors'!V818</f>
        <v>367.94058376211365</v>
      </c>
      <c r="W819" s="39">
        <f>'Port Factors'!W819*'Port Cum Factors'!W818</f>
        <v>310.30245313321018</v>
      </c>
      <c r="X819" s="39">
        <f>'Port Factors'!X819*'Port Cum Factors'!X818</f>
        <v>29.783611093593109</v>
      </c>
      <c r="Y819" s="39">
        <f>'Port Factors'!Y819*'Port Cum Factors'!Y818</f>
        <v>332.78603016184144</v>
      </c>
      <c r="Z819" s="39">
        <f>'Port Factors'!Z819*'Port Cum Factors'!Z818</f>
        <v>0.64528485502165456</v>
      </c>
      <c r="AA819" s="39">
        <f>'Port Factors'!AA819*'Port Cum Factors'!AA818</f>
        <v>485.88373745768951</v>
      </c>
    </row>
    <row r="820" spans="1:27" x14ac:dyDescent="0.35">
      <c r="A820" s="35">
        <f t="shared" si="12"/>
        <v>2017</v>
      </c>
      <c r="B820" s="35">
        <v>2018</v>
      </c>
      <c r="C820" s="35">
        <v>2</v>
      </c>
      <c r="D820" s="39">
        <f>'Port Factors'!D820*'Port Cum Factors'!D819</f>
        <v>1</v>
      </c>
      <c r="E820" s="39">
        <f>'Port Factors'!E820*'Port Cum Factors'!E819</f>
        <v>12.46616490001065</v>
      </c>
      <c r="F820" s="39">
        <f>'Port Factors'!F820*'Port Cum Factors'!F819</f>
        <v>8.8906373156460248</v>
      </c>
      <c r="G820" s="39">
        <f>'Port Factors'!G820*'Port Cum Factors'!G819</f>
        <v>41.622346724975728</v>
      </c>
      <c r="H820" s="39">
        <f>'Port Factors'!H820*'Port Cum Factors'!H819</f>
        <v>10.823383437025225</v>
      </c>
      <c r="I820" s="39">
        <f>'Port Factors'!I820*'Port Cum Factors'!I819</f>
        <v>6.1697370110531251</v>
      </c>
      <c r="J820" s="39">
        <f>'Port Factors'!J820*'Port Cum Factors'!J819</f>
        <v>6.4224801429818825</v>
      </c>
      <c r="K820" s="39">
        <f>'Port Factors'!K820*'Port Cum Factors'!K819</f>
        <v>5.9719753701577236</v>
      </c>
      <c r="L820" s="39">
        <f>'Port Factors'!L820*'Port Cum Factors'!L819</f>
        <v>7.2699809849283845</v>
      </c>
      <c r="M820" s="39">
        <f>'Port Factors'!M820*'Port Cum Factors'!M819</f>
        <v>7.5320772295568554</v>
      </c>
      <c r="N820" s="39">
        <f>'Port Factors'!N820*'Port Cum Factors'!N819</f>
        <v>0.45909399091315695</v>
      </c>
      <c r="O820" s="39">
        <f>'Port Factors'!O820*'Port Cum Factors'!O819</f>
        <v>10.969012077811863</v>
      </c>
      <c r="P820" s="39">
        <f>'Port Factors'!P820*'Port Cum Factors'!P819</f>
        <v>1</v>
      </c>
      <c r="Q820" s="39">
        <f>'Port Factors'!Q820*'Port Cum Factors'!Q819</f>
        <v>1402.0244295095133</v>
      </c>
      <c r="R820" s="39">
        <f>'Port Factors'!R820*'Port Cum Factors'!R819</f>
        <v>303.82647472528737</v>
      </c>
      <c r="S820" s="39">
        <f>'Port Factors'!S820*'Port Cum Factors'!S819</f>
        <v>1950.1600277571058</v>
      </c>
      <c r="T820" s="39">
        <f>'Port Factors'!T820*'Port Cum Factors'!T819</f>
        <v>448.04291639530175</v>
      </c>
      <c r="U820" s="39">
        <f>'Port Factors'!U820*'Port Cum Factors'!U819</f>
        <v>304.37626620902171</v>
      </c>
      <c r="V820" s="39">
        <f>'Port Factors'!V820*'Port Cum Factors'!V819</f>
        <v>353.22692477528915</v>
      </c>
      <c r="W820" s="39">
        <f>'Port Factors'!W820*'Port Cum Factors'!W819</f>
        <v>298.33978465018703</v>
      </c>
      <c r="X820" s="39">
        <f>'Port Factors'!X820*'Port Cum Factors'!X819</f>
        <v>28.63617892232141</v>
      </c>
      <c r="Y820" s="39">
        <f>'Port Factors'!Y820*'Port Cum Factors'!Y819</f>
        <v>319.92941002937516</v>
      </c>
      <c r="Z820" s="39">
        <f>'Port Factors'!Z820*'Port Cum Factors'!Z819</f>
        <v>0.60676844731026702</v>
      </c>
      <c r="AA820" s="39">
        <f>'Port Factors'!AA820*'Port Cum Factors'!AA819</f>
        <v>467.6974807972797</v>
      </c>
    </row>
    <row r="821" spans="1:27" x14ac:dyDescent="0.35">
      <c r="A821" s="35">
        <f t="shared" si="12"/>
        <v>2017</v>
      </c>
      <c r="B821" s="35">
        <v>2018</v>
      </c>
      <c r="C821" s="35">
        <v>3</v>
      </c>
      <c r="D821" s="39">
        <f>'Port Factors'!D821*'Port Cum Factors'!D820</f>
        <v>1</v>
      </c>
      <c r="E821" s="39">
        <f>'Port Factors'!E821*'Port Cum Factors'!E820</f>
        <v>12.863086607396816</v>
      </c>
      <c r="F821" s="39">
        <f>'Port Factors'!F821*'Port Cum Factors'!F820</f>
        <v>9.0995612528493108</v>
      </c>
      <c r="G821" s="39">
        <f>'Port Factors'!G821*'Port Cum Factors'!G820</f>
        <v>43.269638390011764</v>
      </c>
      <c r="H821" s="39">
        <f>'Port Factors'!H821*'Port Cum Factors'!H820</f>
        <v>11.206982453280309</v>
      </c>
      <c r="I821" s="39">
        <f>'Port Factors'!I821*'Port Cum Factors'!I820</f>
        <v>6.3740406372113947</v>
      </c>
      <c r="J821" s="39">
        <f>'Port Factors'!J821*'Port Cum Factors'!J820</f>
        <v>6.573738415619939</v>
      </c>
      <c r="K821" s="39">
        <f>'Port Factors'!K821*'Port Cum Factors'!K820</f>
        <v>6.1694490052208701</v>
      </c>
      <c r="L821" s="39">
        <f>'Port Factors'!L821*'Port Cum Factors'!L820</f>
        <v>7.5161875352047014</v>
      </c>
      <c r="M821" s="39">
        <f>'Port Factors'!M821*'Port Cum Factors'!M820</f>
        <v>7.8157257209059079</v>
      </c>
      <c r="N821" s="39">
        <f>'Port Factors'!N821*'Port Cum Factors'!N820</f>
        <v>0.48021139630718035</v>
      </c>
      <c r="O821" s="39">
        <f>'Port Factors'!O821*'Port Cum Factors'!O820</f>
        <v>11.36542912758944</v>
      </c>
      <c r="P821" s="39">
        <f>'Port Factors'!P821*'Port Cum Factors'!P820</f>
        <v>1</v>
      </c>
      <c r="Q821" s="39">
        <f>'Port Factors'!Q821*'Port Cum Factors'!Q820</f>
        <v>1449.8588226201723</v>
      </c>
      <c r="R821" s="39">
        <f>'Port Factors'!R821*'Port Cum Factors'!R820</f>
        <v>311.83560748837067</v>
      </c>
      <c r="S821" s="39">
        <f>'Port Factors'!S821*'Port Cum Factors'!S820</f>
        <v>2030.1368444016261</v>
      </c>
      <c r="T821" s="39">
        <f>'Port Factors'!T821*'Port Cum Factors'!T820</f>
        <v>464.79290416720301</v>
      </c>
      <c r="U821" s="39">
        <f>'Port Factors'!U821*'Port Cum Factors'!U820</f>
        <v>315.14651752775245</v>
      </c>
      <c r="V821" s="39">
        <f>'Port Factors'!V821*'Port Cum Factors'!V820</f>
        <v>362.69741193238644</v>
      </c>
      <c r="W821" s="39">
        <f>'Port Factors'!W821*'Port Cum Factors'!W820</f>
        <v>308.88474470312855</v>
      </c>
      <c r="X821" s="39">
        <f>'Port Factors'!X821*'Port Cum Factors'!X820</f>
        <v>29.675402725990516</v>
      </c>
      <c r="Y821" s="39">
        <f>'Port Factors'!Y821*'Port Cum Factors'!Y820</f>
        <v>332.50791424014204</v>
      </c>
      <c r="Z821" s="39">
        <f>'Port Factors'!Z821*'Port Cum Factors'!Z820</f>
        <v>0.63467858234964469</v>
      </c>
      <c r="AA821" s="39">
        <f>'Port Factors'!AA821*'Port Cum Factors'!AA820</f>
        <v>485.20644106525111</v>
      </c>
    </row>
    <row r="822" spans="1:27" x14ac:dyDescent="0.35">
      <c r="A822" s="35">
        <f t="shared" si="12"/>
        <v>2017</v>
      </c>
      <c r="B822" s="35">
        <v>2018</v>
      </c>
      <c r="C822" s="35">
        <v>4</v>
      </c>
      <c r="D822" s="39">
        <f>'Port Factors'!D822*'Port Cum Factors'!D821</f>
        <v>1</v>
      </c>
      <c r="E822" s="39">
        <f>'Port Factors'!E822*'Port Cum Factors'!E821</f>
        <v>13.103576802306346</v>
      </c>
      <c r="F822" s="39">
        <f>'Port Factors'!F822*'Port Cum Factors'!F821</f>
        <v>9.0347853267003924</v>
      </c>
      <c r="G822" s="39">
        <f>'Port Factors'!G822*'Port Cum Factors'!G821</f>
        <v>44.702224472404161</v>
      </c>
      <c r="H822" s="39">
        <f>'Port Factors'!H822*'Port Cum Factors'!H821</f>
        <v>11.465995750707677</v>
      </c>
      <c r="I822" s="39">
        <f>'Port Factors'!I822*'Port Cum Factors'!I821</f>
        <v>6.5239271864105746</v>
      </c>
      <c r="J822" s="39">
        <f>'Port Factors'!J822*'Port Cum Factors'!J821</f>
        <v>6.606421073450587</v>
      </c>
      <c r="K822" s="39">
        <f>'Port Factors'!K822*'Port Cum Factors'!K821</f>
        <v>6.3133139369291831</v>
      </c>
      <c r="L822" s="39">
        <f>'Port Factors'!L822*'Port Cum Factors'!L821</f>
        <v>7.7010934266467839</v>
      </c>
      <c r="M822" s="39">
        <f>'Port Factors'!M822*'Port Cum Factors'!M821</f>
        <v>7.9663834724069629</v>
      </c>
      <c r="N822" s="39">
        <f>'Port Factors'!N822*'Port Cum Factors'!N821</f>
        <v>0.5169557317184168</v>
      </c>
      <c r="O822" s="39">
        <f>'Port Factors'!O822*'Port Cum Factors'!O821</f>
        <v>11.689657696503724</v>
      </c>
      <c r="P822" s="39">
        <f>'Port Factors'!P822*'Port Cum Factors'!P821</f>
        <v>1</v>
      </c>
      <c r="Q822" s="39">
        <f>'Port Factors'!Q822*'Port Cum Factors'!Q821</f>
        <v>1477.4344198994472</v>
      </c>
      <c r="R822" s="39">
        <f>'Port Factors'!R822*'Port Cum Factors'!R821</f>
        <v>309.18752790647886</v>
      </c>
      <c r="S822" s="39">
        <f>'Port Factors'!S822*'Port Cum Factors'!S821</f>
        <v>2105.8260411105352</v>
      </c>
      <c r="T822" s="39">
        <f>'Port Factors'!T822*'Port Cum Factors'!T821</f>
        <v>476.24130602835083</v>
      </c>
      <c r="U822" s="39">
        <f>'Port Factors'!U822*'Port Cum Factors'!U821</f>
        <v>322.91378626386449</v>
      </c>
      <c r="V822" s="39">
        <f>'Port Factors'!V822*'Port Cum Factors'!V821</f>
        <v>364.18352488396272</v>
      </c>
      <c r="W822" s="39">
        <f>'Port Factors'!W822*'Port Cum Factors'!W821</f>
        <v>316.42473383081904</v>
      </c>
      <c r="X822" s="39">
        <f>'Port Factors'!X822*'Port Cum Factors'!X821</f>
        <v>30.431218758085091</v>
      </c>
      <c r="Y822" s="39">
        <f>'Port Factors'!Y822*'Port Cum Factors'!Y821</f>
        <v>339.43406082196503</v>
      </c>
      <c r="Z822" s="39">
        <f>'Port Factors'!Z822*'Port Cum Factors'!Z821</f>
        <v>0.69049919834587825</v>
      </c>
      <c r="AA822" s="39">
        <f>'Port Factors'!AA822*'Port Cum Factors'!AA821</f>
        <v>500.67994341975026</v>
      </c>
    </row>
    <row r="823" spans="1:27" x14ac:dyDescent="0.35">
      <c r="A823" s="35">
        <f t="shared" si="12"/>
        <v>2017</v>
      </c>
      <c r="B823" s="35">
        <v>2018</v>
      </c>
      <c r="C823" s="35">
        <v>5</v>
      </c>
      <c r="D823" s="39">
        <f>'Port Factors'!D823*'Port Cum Factors'!D822</f>
        <v>1</v>
      </c>
      <c r="E823" s="39">
        <f>'Port Factors'!E823*'Port Cum Factors'!E822</f>
        <v>12.95162812315461</v>
      </c>
      <c r="F823" s="39">
        <f>'Port Factors'!F823*'Port Cum Factors'!F822</f>
        <v>8.9448119715941665</v>
      </c>
      <c r="G823" s="39">
        <f>'Port Factors'!G823*'Port Cum Factors'!G822</f>
        <v>45.240030305290865</v>
      </c>
      <c r="H823" s="39">
        <f>'Port Factors'!H823*'Port Cum Factors'!H822</f>
        <v>11.395931655387999</v>
      </c>
      <c r="I823" s="39">
        <f>'Port Factors'!I823*'Port Cum Factors'!I822</f>
        <v>6.4565645176894764</v>
      </c>
      <c r="J823" s="39">
        <f>'Port Factors'!J823*'Port Cum Factors'!J822</f>
        <v>6.5190787828392907</v>
      </c>
      <c r="K823" s="39">
        <f>'Port Factors'!K823*'Port Cum Factors'!K822</f>
        <v>6.2468475235548988</v>
      </c>
      <c r="L823" s="39">
        <f>'Port Factors'!L823*'Port Cum Factors'!L822</f>
        <v>7.6099920193686916</v>
      </c>
      <c r="M823" s="39">
        <f>'Port Factors'!M823*'Port Cum Factors'!M822</f>
        <v>7.9677189875470278</v>
      </c>
      <c r="N823" s="39">
        <f>'Port Factors'!N823*'Port Cum Factors'!N822</f>
        <v>0.53849572619192798</v>
      </c>
      <c r="O823" s="39">
        <f>'Port Factors'!O823*'Port Cum Factors'!O822</f>
        <v>11.762582883372723</v>
      </c>
      <c r="P823" s="39">
        <f>'Port Factors'!P823*'Port Cum Factors'!P822</f>
        <v>1</v>
      </c>
      <c r="Q823" s="39">
        <f>'Port Factors'!Q823*'Port Cum Factors'!Q822</f>
        <v>1470.1981220988805</v>
      </c>
      <c r="R823" s="39">
        <f>'Port Factors'!R823*'Port Cum Factors'!R822</f>
        <v>308.10476465313127</v>
      </c>
      <c r="S823" s="39">
        <f>'Port Factors'!S823*'Port Cum Factors'!S822</f>
        <v>2140.7469857700917</v>
      </c>
      <c r="T823" s="39">
        <f>'Port Factors'!T823*'Port Cum Factors'!T822</f>
        <v>476.08178550836038</v>
      </c>
      <c r="U823" s="39">
        <f>'Port Factors'!U823*'Port Cum Factors'!U822</f>
        <v>321.46055095849908</v>
      </c>
      <c r="V823" s="39">
        <f>'Port Factors'!V823*'Port Cum Factors'!V822</f>
        <v>361.50220235177591</v>
      </c>
      <c r="W823" s="39">
        <f>'Port Factors'!W823*'Port Cum Factors'!W822</f>
        <v>314.94282189847326</v>
      </c>
      <c r="X823" s="39">
        <f>'Port Factors'!X823*'Port Cum Factors'!X822</f>
        <v>30.249414841833982</v>
      </c>
      <c r="Y823" s="39">
        <f>'Port Factors'!Y823*'Port Cum Factors'!Y822</f>
        <v>341.56451360234604</v>
      </c>
      <c r="Z823" s="39">
        <f>'Port Factors'!Z823*'Port Cum Factors'!Z822</f>
        <v>0.71927022844335586</v>
      </c>
      <c r="AA823" s="39">
        <f>'Port Factors'!AA823*'Port Cum Factors'!AA822</f>
        <v>506.77003629783059</v>
      </c>
    </row>
    <row r="824" spans="1:27" x14ac:dyDescent="0.35">
      <c r="A824" s="35">
        <f t="shared" si="12"/>
        <v>2017</v>
      </c>
      <c r="B824" s="35">
        <v>2018</v>
      </c>
      <c r="C824" s="35">
        <v>6</v>
      </c>
      <c r="D824" s="39">
        <f>'Port Factors'!D824*'Port Cum Factors'!D823</f>
        <v>1</v>
      </c>
      <c r="E824" s="39">
        <f>'Port Factors'!E824*'Port Cum Factors'!E823</f>
        <v>13.285307716805292</v>
      </c>
      <c r="F824" s="39">
        <f>'Port Factors'!F824*'Port Cum Factors'!F823</f>
        <v>9.1624544144540376</v>
      </c>
      <c r="G824" s="39">
        <f>'Port Factors'!G824*'Port Cum Factors'!G823</f>
        <v>46.989264252790591</v>
      </c>
      <c r="H824" s="39">
        <f>'Port Factors'!H824*'Port Cum Factors'!H823</f>
        <v>11.739845648695834</v>
      </c>
      <c r="I824" s="39">
        <f>'Port Factors'!I824*'Port Cum Factors'!I823</f>
        <v>6.6395181470036704</v>
      </c>
      <c r="J824" s="39">
        <f>'Port Factors'!J824*'Port Cum Factors'!J823</f>
        <v>6.6693104864751609</v>
      </c>
      <c r="K824" s="39">
        <f>'Port Factors'!K824*'Port Cum Factors'!K823</f>
        <v>6.4232585078113891</v>
      </c>
      <c r="L824" s="39">
        <f>'Port Factors'!L824*'Port Cum Factors'!L823</f>
        <v>7.8186898383700676</v>
      </c>
      <c r="M824" s="39">
        <f>'Port Factors'!M824*'Port Cum Factors'!M823</f>
        <v>8.2147377258756862</v>
      </c>
      <c r="N824" s="39">
        <f>'Port Factors'!N824*'Port Cum Factors'!N823</f>
        <v>0.56637095745825317</v>
      </c>
      <c r="O824" s="39">
        <f>'Port Factors'!O824*'Port Cum Factors'!O823</f>
        <v>12.220513238388389</v>
      </c>
      <c r="P824" s="39">
        <f>'Port Factors'!P824*'Port Cum Factors'!P823</f>
        <v>1</v>
      </c>
      <c r="Q824" s="39">
        <f>'Port Factors'!Q824*'Port Cum Factors'!Q823</f>
        <v>1511.4966611929683</v>
      </c>
      <c r="R824" s="39">
        <f>'Port Factors'!R824*'Port Cum Factors'!R823</f>
        <v>316.548174902997</v>
      </c>
      <c r="S824" s="39">
        <f>'Port Factors'!S824*'Port Cum Factors'!S823</f>
        <v>2226.7281390320832</v>
      </c>
      <c r="T824" s="39">
        <f>'Port Factors'!T824*'Port Cum Factors'!T823</f>
        <v>491.37424770141644</v>
      </c>
      <c r="U824" s="39">
        <f>'Port Factors'!U824*'Port Cum Factors'!U823</f>
        <v>331.25553078647397</v>
      </c>
      <c r="V824" s="39">
        <f>'Port Factors'!V824*'Port Cum Factors'!V823</f>
        <v>371.02237676807141</v>
      </c>
      <c r="W824" s="39">
        <f>'Port Factors'!W824*'Port Cum Factors'!W823</f>
        <v>324.5113954274251</v>
      </c>
      <c r="X824" s="39">
        <f>'Port Factors'!X824*'Port Cum Factors'!X823</f>
        <v>31.146133578292343</v>
      </c>
      <c r="Y824" s="39">
        <f>'Port Factors'!Y824*'Port Cum Factors'!Y823</f>
        <v>352.74546320977265</v>
      </c>
      <c r="Z824" s="39">
        <f>'Port Factors'!Z824*'Port Cum Factors'!Z823</f>
        <v>0.75650325181872624</v>
      </c>
      <c r="AA824" s="39">
        <f>'Port Factors'!AA824*'Port Cum Factors'!AA823</f>
        <v>526.95543094149502</v>
      </c>
    </row>
    <row r="825" spans="1:27" x14ac:dyDescent="0.35">
      <c r="A825" s="35">
        <f t="shared" si="12"/>
        <v>2018</v>
      </c>
      <c r="B825" s="35">
        <v>2018</v>
      </c>
      <c r="C825" s="35">
        <v>7</v>
      </c>
      <c r="D825" s="39">
        <f>'Port Factors'!D825*'Port Cum Factors'!D824</f>
        <v>1</v>
      </c>
      <c r="E825" s="39">
        <f>'Port Factors'!E825*'Port Cum Factors'!E824</f>
        <v>13.529513999496711</v>
      </c>
      <c r="F825" s="39">
        <f>'Port Factors'!F825*'Port Cum Factors'!F824</f>
        <v>9.2452928323632175</v>
      </c>
      <c r="G825" s="39">
        <f>'Port Factors'!G825*'Port Cum Factors'!G824</f>
        <v>47.618674553273046</v>
      </c>
      <c r="H825" s="39">
        <f>'Port Factors'!H825*'Port Cum Factors'!H824</f>
        <v>11.895699694354533</v>
      </c>
      <c r="I825" s="39">
        <f>'Port Factors'!I825*'Port Cum Factors'!I824</f>
        <v>6.7496238971029117</v>
      </c>
      <c r="J825" s="39">
        <f>'Port Factors'!J825*'Port Cum Factors'!J824</f>
        <v>6.7491843673970822</v>
      </c>
      <c r="K825" s="39">
        <f>'Port Factors'!K825*'Port Cum Factors'!K824</f>
        <v>6.5302265226709997</v>
      </c>
      <c r="L825" s="39">
        <f>'Port Factors'!L825*'Port Cum Factors'!L824</f>
        <v>7.9610995902797006</v>
      </c>
      <c r="M825" s="39">
        <f>'Port Factors'!M825*'Port Cum Factors'!M824</f>
        <v>8.3421804380218045</v>
      </c>
      <c r="N825" s="39">
        <f>'Port Factors'!N825*'Port Cum Factors'!N824</f>
        <v>0.56425896015789134</v>
      </c>
      <c r="O825" s="39">
        <f>'Port Factors'!O825*'Port Cum Factors'!O824</f>
        <v>12.37078293223527</v>
      </c>
      <c r="P825" s="39">
        <f>'Port Factors'!P825*'Port Cum Factors'!P824</f>
        <v>1</v>
      </c>
      <c r="Q825" s="39">
        <f>'Port Factors'!Q825*'Port Cum Factors'!Q824</f>
        <v>1539.5070293374968</v>
      </c>
      <c r="R825" s="39">
        <f>'Port Factors'!R825*'Port Cum Factors'!R824</f>
        <v>319.38842446709538</v>
      </c>
      <c r="S825" s="39">
        <f>'Port Factors'!S825*'Port Cum Factors'!S824</f>
        <v>2256.8545328652381</v>
      </c>
      <c r="T825" s="39">
        <f>'Port Factors'!T825*'Port Cum Factors'!T824</f>
        <v>498.13258167744323</v>
      </c>
      <c r="U825" s="39">
        <f>'Port Factors'!U825*'Port Cum Factors'!U824</f>
        <v>336.89203934352008</v>
      </c>
      <c r="V825" s="39">
        <f>'Port Factors'!V825*'Port Cum Factors'!V824</f>
        <v>375.44327327612007</v>
      </c>
      <c r="W825" s="39">
        <f>'Port Factors'!W825*'Port Cum Factors'!W824</f>
        <v>330.05629378299449</v>
      </c>
      <c r="X825" s="39">
        <f>'Port Factors'!X825*'Port Cum Factors'!X824</f>
        <v>31.719514730835257</v>
      </c>
      <c r="Y825" s="39">
        <f>'Port Factors'!Y825*'Port Cum Factors'!Y824</f>
        <v>358.3408103024438</v>
      </c>
      <c r="Z825" s="39">
        <f>'Port Factors'!Z825*'Port Cum Factors'!Z824</f>
        <v>0.75368225119269427</v>
      </c>
      <c r="AA825" s="39">
        <f>'Port Factors'!AA825*'Port Cum Factors'!AA824</f>
        <v>533.65250790122548</v>
      </c>
    </row>
    <row r="826" spans="1:27" x14ac:dyDescent="0.35">
      <c r="A826" s="35">
        <f t="shared" si="12"/>
        <v>2018</v>
      </c>
      <c r="B826" s="35">
        <v>2018</v>
      </c>
      <c r="C826" s="35">
        <v>8</v>
      </c>
      <c r="D826" s="39">
        <f>'Port Factors'!D826*'Port Cum Factors'!D825</f>
        <v>1</v>
      </c>
      <c r="E826" s="39">
        <f>'Port Factors'!E826*'Port Cum Factors'!E825</f>
        <v>13.505082982030371</v>
      </c>
      <c r="F826" s="39">
        <f>'Port Factors'!F826*'Port Cum Factors'!F825</f>
        <v>9.0519138662801932</v>
      </c>
      <c r="G826" s="39">
        <f>'Port Factors'!G826*'Port Cum Factors'!G825</f>
        <v>48.161105892559675</v>
      </c>
      <c r="H826" s="39">
        <f>'Port Factors'!H826*'Port Cum Factors'!H825</f>
        <v>11.992646631949443</v>
      </c>
      <c r="I826" s="39">
        <f>'Port Factors'!I826*'Port Cum Factors'!I825</f>
        <v>6.7730036667564315</v>
      </c>
      <c r="J826" s="39">
        <f>'Port Factors'!J826*'Port Cum Factors'!J825</f>
        <v>6.6013458169535433</v>
      </c>
      <c r="K826" s="39">
        <f>'Port Factors'!K826*'Port Cum Factors'!K825</f>
        <v>6.5527578573706702</v>
      </c>
      <c r="L826" s="39">
        <f>'Port Factors'!L826*'Port Cum Factors'!L825</f>
        <v>7.9682915041889428</v>
      </c>
      <c r="M826" s="39">
        <f>'Port Factors'!M826*'Port Cum Factors'!M825</f>
        <v>8.3239347394563517</v>
      </c>
      <c r="N826" s="39">
        <f>'Port Factors'!N826*'Port Cum Factors'!N825</f>
        <v>0.56848243847467317</v>
      </c>
      <c r="O826" s="39">
        <f>'Port Factors'!O826*'Port Cum Factors'!O825</f>
        <v>12.393112292151651</v>
      </c>
      <c r="P826" s="39">
        <f>'Port Factors'!P826*'Port Cum Factors'!P825</f>
        <v>1</v>
      </c>
      <c r="Q826" s="39">
        <f>'Port Factors'!Q826*'Port Cum Factors'!Q825</f>
        <v>1547.3384844389827</v>
      </c>
      <c r="R826" s="39">
        <f>'Port Factors'!R826*'Port Cum Factors'!R825</f>
        <v>315.84821095370233</v>
      </c>
      <c r="S826" s="39">
        <f>'Port Factors'!S826*'Port Cum Factors'!S825</f>
        <v>2296.0661111479922</v>
      </c>
      <c r="T826" s="39">
        <f>'Port Factors'!T826*'Port Cum Factors'!T825</f>
        <v>505.14960110939609</v>
      </c>
      <c r="U826" s="39">
        <f>'Port Factors'!U826*'Port Cum Factors'!U825</f>
        <v>340.03523098929293</v>
      </c>
      <c r="V826" s="39">
        <f>'Port Factors'!V826*'Port Cum Factors'!V825</f>
        <v>370.66609649553016</v>
      </c>
      <c r="W826" s="39">
        <f>'Port Factors'!W826*'Port Cum Factors'!W825</f>
        <v>333.12694231838663</v>
      </c>
      <c r="X826" s="39">
        <f>'Port Factors'!X826*'Port Cum Factors'!X825</f>
        <v>31.93728705018497</v>
      </c>
      <c r="Y826" s="39">
        <f>'Port Factors'!Y826*'Port Cum Factors'!Y825</f>
        <v>360.08743544036093</v>
      </c>
      <c r="Z826" s="39">
        <f>'Port Factors'!Z826*'Port Cum Factors'!Z825</f>
        <v>0.7666576448292276</v>
      </c>
      <c r="AA826" s="39">
        <f>'Port Factors'!AA826*'Port Cum Factors'!AA825</f>
        <v>538.55910320714702</v>
      </c>
    </row>
    <row r="827" spans="1:27" x14ac:dyDescent="0.35">
      <c r="A827" s="35">
        <f t="shared" si="12"/>
        <v>2018</v>
      </c>
      <c r="B827" s="35">
        <v>2018</v>
      </c>
      <c r="C827" s="35">
        <v>9</v>
      </c>
      <c r="D827" s="39">
        <f>'Port Factors'!D827*'Port Cum Factors'!D826</f>
        <v>1</v>
      </c>
      <c r="E827" s="39">
        <f>'Port Factors'!E827*'Port Cum Factors'!E826</f>
        <v>13.397058420456025</v>
      </c>
      <c r="F827" s="39">
        <f>'Port Factors'!F827*'Port Cum Factors'!F826</f>
        <v>9.0229119429101683</v>
      </c>
      <c r="G827" s="39">
        <f>'Port Factors'!G827*'Port Cum Factors'!G826</f>
        <v>47.972349421157951</v>
      </c>
      <c r="H827" s="39">
        <f>'Port Factors'!H827*'Port Cum Factors'!H826</f>
        <v>11.931987881979223</v>
      </c>
      <c r="I827" s="39">
        <f>'Port Factors'!I827*'Port Cum Factors'!I826</f>
        <v>6.7300734464410201</v>
      </c>
      <c r="J827" s="39">
        <f>'Port Factors'!J827*'Port Cum Factors'!J826</f>
        <v>6.5606954740174084</v>
      </c>
      <c r="K827" s="39">
        <f>'Port Factors'!K827*'Port Cum Factors'!K826</f>
        <v>6.5101938482375168</v>
      </c>
      <c r="L827" s="39">
        <f>'Port Factors'!L827*'Port Cum Factors'!L826</f>
        <v>7.9366781123454695</v>
      </c>
      <c r="M827" s="39">
        <f>'Port Factors'!M827*'Port Cum Factors'!M826</f>
        <v>8.2970698875408644</v>
      </c>
      <c r="N827" s="39">
        <f>'Port Factors'!N827*'Port Cum Factors'!N826</f>
        <v>0.59128938542383858</v>
      </c>
      <c r="O827" s="39">
        <f>'Port Factors'!O827*'Port Cum Factors'!O826</f>
        <v>12.420658438469657</v>
      </c>
      <c r="P827" s="39">
        <f>'Port Factors'!P827*'Port Cum Factors'!P826</f>
        <v>1</v>
      </c>
      <c r="Q827" s="39">
        <f>'Port Factors'!Q827*'Port Cum Factors'!Q826</f>
        <v>1538.0704155858198</v>
      </c>
      <c r="R827" s="39">
        <f>'Port Factors'!R827*'Port Cum Factors'!R826</f>
        <v>315.588792324407</v>
      </c>
      <c r="S827" s="39">
        <f>'Port Factors'!S827*'Port Cum Factors'!S826</f>
        <v>2290.8459668642386</v>
      </c>
      <c r="T827" s="39">
        <f>'Port Factors'!T827*'Port Cum Factors'!T826</f>
        <v>503.53307098089948</v>
      </c>
      <c r="U827" s="39">
        <f>'Port Factors'!U827*'Port Cum Factors'!U826</f>
        <v>338.60778310895847</v>
      </c>
      <c r="V827" s="39">
        <f>'Port Factors'!V827*'Port Cum Factors'!V826</f>
        <v>369.37219383966595</v>
      </c>
      <c r="W827" s="39">
        <f>'Port Factors'!W827*'Port Cum Factors'!W826</f>
        <v>331.67838583784379</v>
      </c>
      <c r="X827" s="39">
        <f>'Port Factors'!X827*'Port Cum Factors'!X826</f>
        <v>31.881278940998229</v>
      </c>
      <c r="Y827" s="39">
        <f>'Port Factors'!Y827*'Port Cum Factors'!Y826</f>
        <v>359.57422367682824</v>
      </c>
      <c r="Z827" s="39">
        <f>'Port Factors'!Z827*'Port Cum Factors'!Z826</f>
        <v>0.79741518288213142</v>
      </c>
      <c r="AA827" s="39">
        <f>'Port Factors'!AA827*'Port Cum Factors'!AA826</f>
        <v>540.64914311690472</v>
      </c>
    </row>
    <row r="828" spans="1:27" x14ac:dyDescent="0.35">
      <c r="A828" s="35">
        <f t="shared" si="12"/>
        <v>2018</v>
      </c>
      <c r="B828" s="35">
        <v>2018</v>
      </c>
      <c r="C828" s="35">
        <v>10</v>
      </c>
      <c r="D828" s="39">
        <f>'Port Factors'!D828*'Port Cum Factors'!D827</f>
        <v>1</v>
      </c>
      <c r="E828" s="39">
        <f>'Port Factors'!E828*'Port Cum Factors'!E827</f>
        <v>13.667879941358009</v>
      </c>
      <c r="F828" s="39">
        <f>'Port Factors'!F828*'Port Cum Factors'!F827</f>
        <v>9.1941128366147655</v>
      </c>
      <c r="G828" s="39">
        <f>'Port Factors'!G828*'Port Cum Factors'!G827</f>
        <v>48.76647806955328</v>
      </c>
      <c r="H828" s="39">
        <f>'Port Factors'!H828*'Port Cum Factors'!H827</f>
        <v>12.137035680615877</v>
      </c>
      <c r="I828" s="39">
        <f>'Port Factors'!I828*'Port Cum Factors'!I827</f>
        <v>6.8507864495130972</v>
      </c>
      <c r="J828" s="39">
        <f>'Port Factors'!J828*'Port Cum Factors'!J827</f>
        <v>6.6941832013761369</v>
      </c>
      <c r="K828" s="39">
        <f>'Port Factors'!K828*'Port Cum Factors'!K827</f>
        <v>6.6264213689626699</v>
      </c>
      <c r="L828" s="39">
        <f>'Port Factors'!L828*'Port Cum Factors'!L827</f>
        <v>8.0802303230360319</v>
      </c>
      <c r="M828" s="39">
        <f>'Port Factors'!M828*'Port Cum Factors'!M827</f>
        <v>8.3923094376900789</v>
      </c>
      <c r="N828" s="39">
        <f>'Port Factors'!N828*'Port Cum Factors'!N827</f>
        <v>0.61578591337256272</v>
      </c>
      <c r="O828" s="39">
        <f>'Port Factors'!O828*'Port Cum Factors'!O827</f>
        <v>12.680402297675888</v>
      </c>
      <c r="P828" s="39">
        <f>'Port Factors'!P828*'Port Cum Factors'!P827</f>
        <v>1</v>
      </c>
      <c r="Q828" s="39">
        <f>'Port Factors'!Q828*'Port Cum Factors'!Q827</f>
        <v>1569.704680509102</v>
      </c>
      <c r="R828" s="39">
        <f>'Port Factors'!R828*'Port Cum Factors'!R827</f>
        <v>322.01060991599149</v>
      </c>
      <c r="S828" s="39">
        <f>'Port Factors'!S828*'Port Cum Factors'!S827</f>
        <v>2330.5909613725075</v>
      </c>
      <c r="T828" s="39">
        <f>'Port Factors'!T828*'Port Cum Factors'!T827</f>
        <v>512.91426971410749</v>
      </c>
      <c r="U828" s="39">
        <f>'Port Factors'!U828*'Port Cum Factors'!U827</f>
        <v>345.03514595335997</v>
      </c>
      <c r="V828" s="39">
        <f>'Port Factors'!V828*'Port Cum Factors'!V827</f>
        <v>377.20067659203096</v>
      </c>
      <c r="W828" s="39">
        <f>'Port Factors'!W828*'Port Cum Factors'!W827</f>
        <v>337.93689755924191</v>
      </c>
      <c r="X828" s="39">
        <f>'Port Factors'!X828*'Port Cum Factors'!X827</f>
        <v>32.481426661198959</v>
      </c>
      <c r="Y828" s="39">
        <f>'Port Factors'!Y828*'Port Cum Factors'!Y827</f>
        <v>364.18949034646067</v>
      </c>
      <c r="Z828" s="39">
        <f>'Port Factors'!Z828*'Port Cum Factors'!Z827</f>
        <v>0.83785529646681578</v>
      </c>
      <c r="AA828" s="39">
        <f>'Port Factors'!AA828*'Port Cum Factors'!AA827</f>
        <v>553.45427649751366</v>
      </c>
    </row>
    <row r="829" spans="1:27" x14ac:dyDescent="0.35">
      <c r="A829" s="35">
        <f t="shared" si="12"/>
        <v>2018</v>
      </c>
      <c r="B829" s="35">
        <v>2018</v>
      </c>
      <c r="C829" s="35">
        <v>11</v>
      </c>
      <c r="D829" s="39">
        <f>'Port Factors'!D829*'Port Cum Factors'!D828</f>
        <v>1</v>
      </c>
      <c r="E829" s="39">
        <f>'Port Factors'!E829*'Port Cum Factors'!E828</f>
        <v>14.071855774580644</v>
      </c>
      <c r="F829" s="39">
        <f>'Port Factors'!F829*'Port Cum Factors'!F828</f>
        <v>11.471289852145649</v>
      </c>
      <c r="G829" s="39">
        <f>'Port Factors'!G829*'Port Cum Factors'!G828</f>
        <v>46.974148118818675</v>
      </c>
      <c r="H829" s="39">
        <f>'Port Factors'!H829*'Port Cum Factors'!H828</f>
        <v>12.014961837172828</v>
      </c>
      <c r="I829" s="39">
        <f>'Port Factors'!I829*'Port Cum Factors'!I828</f>
        <v>6.8666804768529115</v>
      </c>
      <c r="J829" s="39">
        <f>'Port Factors'!J829*'Port Cum Factors'!J828</f>
        <v>8.306940138217012</v>
      </c>
      <c r="K829" s="39">
        <f>'Port Factors'!K829*'Port Cum Factors'!K828</f>
        <v>6.6403519433470271</v>
      </c>
      <c r="L829" s="39">
        <f>'Port Factors'!L829*'Port Cum Factors'!L828</f>
        <v>8.0888091193574994</v>
      </c>
      <c r="M829" s="39">
        <f>'Port Factors'!M829*'Port Cum Factors'!M828</f>
        <v>8.5959865415807339</v>
      </c>
      <c r="N829" s="39">
        <f>'Port Factors'!N829*'Port Cum Factors'!N828</f>
        <v>0.6542195753697978</v>
      </c>
      <c r="O829" s="39">
        <f>'Port Factors'!O829*'Port Cum Factors'!O828</f>
        <v>13.158923349051403</v>
      </c>
      <c r="P829" s="39">
        <f>'Port Factors'!P829*'Port Cum Factors'!P828</f>
        <v>1</v>
      </c>
      <c r="Q829" s="39">
        <f>'Port Factors'!Q829*'Port Cum Factors'!Q828</f>
        <v>1626.7969036443899</v>
      </c>
      <c r="R829" s="39">
        <f>'Port Factors'!R829*'Port Cum Factors'!R828</f>
        <v>403.66905439263934</v>
      </c>
      <c r="S829" s="39">
        <f>'Port Factors'!S829*'Port Cum Factors'!S828</f>
        <v>2258.7531886976662</v>
      </c>
      <c r="T829" s="39">
        <f>'Port Factors'!T829*'Port Cum Factors'!T828</f>
        <v>510.50445508821923</v>
      </c>
      <c r="U829" s="39">
        <f>'Port Factors'!U829*'Port Cum Factors'!U828</f>
        <v>347.74452299320154</v>
      </c>
      <c r="V829" s="39">
        <f>'Port Factors'!V829*'Port Cum Factors'!V828</f>
        <v>470.36129575040661</v>
      </c>
      <c r="W829" s="39">
        <f>'Port Factors'!W829*'Port Cum Factors'!W828</f>
        <v>340.52311382610708</v>
      </c>
      <c r="X829" s="39">
        <f>'Port Factors'!X829*'Port Cum Factors'!X828</f>
        <v>32.701992966692039</v>
      </c>
      <c r="Y829" s="39">
        <f>'Port Factors'!Y829*'Port Cum Factors'!Y828</f>
        <v>375.27879999197228</v>
      </c>
      <c r="Z829" s="39">
        <f>'Port Factors'!Z829*'Port Cum Factors'!Z828</f>
        <v>0.89014919694049555</v>
      </c>
      <c r="AA829" s="39">
        <f>'Port Factors'!AA829*'Port Cum Factors'!AA828</f>
        <v>577.09196823123148</v>
      </c>
    </row>
    <row r="830" spans="1:27" x14ac:dyDescent="0.35">
      <c r="A830" s="35">
        <f t="shared" si="12"/>
        <v>2018</v>
      </c>
      <c r="B830" s="35">
        <v>2018</v>
      </c>
      <c r="C830" s="35">
        <v>12</v>
      </c>
      <c r="D830" s="39">
        <f>'Port Factors'!D830*'Port Cum Factors'!D829</f>
        <v>1</v>
      </c>
      <c r="E830" s="39">
        <f>'Port Factors'!E830*'Port Cum Factors'!E829</f>
        <v>13.517781795068995</v>
      </c>
      <c r="F830" s="39">
        <f>'Port Factors'!F830*'Port Cum Factors'!F829</f>
        <v>11.081214541816946</v>
      </c>
      <c r="G830" s="39">
        <f>'Port Factors'!G830*'Port Cum Factors'!G829</f>
        <v>44.848688735593136</v>
      </c>
      <c r="H830" s="39">
        <f>'Port Factors'!H830*'Port Cum Factors'!H829</f>
        <v>11.507872904619752</v>
      </c>
      <c r="I830" s="39">
        <f>'Port Factors'!I830*'Port Cum Factors'!I829</f>
        <v>6.5847899774462526</v>
      </c>
      <c r="J830" s="39">
        <f>'Port Factors'!J830*'Port Cum Factors'!J829</f>
        <v>8.0135052236964075</v>
      </c>
      <c r="K830" s="39">
        <f>'Port Factors'!K830*'Port Cum Factors'!K829</f>
        <v>6.3684016863931028</v>
      </c>
      <c r="L830" s="39">
        <f>'Port Factors'!L830*'Port Cum Factors'!L829</f>
        <v>7.7523586352621345</v>
      </c>
      <c r="M830" s="39">
        <f>'Port Factors'!M830*'Port Cum Factors'!M829</f>
        <v>8.317275372889906</v>
      </c>
      <c r="N830" s="39">
        <f>'Port Factors'!N830*'Port Cum Factors'!N829</f>
        <v>0.61071789892515849</v>
      </c>
      <c r="O830" s="39">
        <f>'Port Factors'!O830*'Port Cum Factors'!O829</f>
        <v>12.615436465293342</v>
      </c>
      <c r="P830" s="39">
        <f>'Port Factors'!P830*'Port Cum Factors'!P829</f>
        <v>1</v>
      </c>
      <c r="Q830" s="39">
        <f>'Port Factors'!Q830*'Port Cum Factors'!Q829</f>
        <v>1565.9280885022295</v>
      </c>
      <c r="R830" s="39">
        <f>'Port Factors'!R830*'Port Cum Factors'!R829</f>
        <v>390.64209582815175</v>
      </c>
      <c r="S830" s="39">
        <f>'Port Factors'!S830*'Port Cum Factors'!S829</f>
        <v>2160.6005610838042</v>
      </c>
      <c r="T830" s="39">
        <f>'Port Factors'!T830*'Port Cum Factors'!T829</f>
        <v>489.93994677484113</v>
      </c>
      <c r="U830" s="39">
        <f>'Port Factors'!U830*'Port Cum Factors'!U829</f>
        <v>334.22365602042919</v>
      </c>
      <c r="V830" s="39">
        <f>'Port Factors'!V830*'Port Cum Factors'!V829</f>
        <v>454.67922314787705</v>
      </c>
      <c r="W830" s="39">
        <f>'Port Factors'!W830*'Port Cum Factors'!W829</f>
        <v>327.31927727988472</v>
      </c>
      <c r="X830" s="39">
        <f>'Port Factors'!X830*'Port Cum Factors'!X829</f>
        <v>31.415023312172458</v>
      </c>
      <c r="Y830" s="39">
        <f>'Port Factors'!Y830*'Port Cum Factors'!Y829</f>
        <v>363.7807594965372</v>
      </c>
      <c r="Z830" s="39">
        <f>'Port Factors'!Z830*'Port Cum Factors'!Z829</f>
        <v>0.83095961623913417</v>
      </c>
      <c r="AA830" s="39">
        <f>'Port Factors'!AA830*'Port Cum Factors'!AA829</f>
        <v>554.14911436017826</v>
      </c>
    </row>
  </sheetData>
  <autoFilter ref="F2:O2" xr:uid="{45908326-A407-4D30-8434-92B68D033B6E}"/>
  <mergeCells count="2">
    <mergeCell ref="D1:O1"/>
    <mergeCell ref="P1:AA1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A53499-4AA8-49A1-8147-313539480B2A}">
  <sheetPr>
    <tabColor theme="1" tint="0.14999847407452621"/>
  </sheetPr>
  <dimension ref="A1:K694"/>
  <sheetViews>
    <sheetView workbookViewId="0">
      <selection activeCell="J16" sqref="J16"/>
    </sheetView>
  </sheetViews>
  <sheetFormatPr defaultRowHeight="14.5" x14ac:dyDescent="0.35"/>
  <cols>
    <col min="1" max="1" width="17.08984375" bestFit="1" customWidth="1"/>
    <col min="2" max="2" width="11.81640625" bestFit="1" customWidth="1"/>
    <col min="3" max="3" width="12.453125" bestFit="1" customWidth="1"/>
    <col min="4" max="4" width="11.81640625" bestFit="1" customWidth="1"/>
    <col min="5" max="5" width="16.08984375" bestFit="1" customWidth="1"/>
    <col min="6" max="6" width="11.81640625" bestFit="1" customWidth="1"/>
    <col min="7" max="7" width="16.81640625" bestFit="1" customWidth="1"/>
    <col min="8" max="9" width="11.81640625" bestFit="1" customWidth="1"/>
    <col min="10" max="10" width="23.54296875" bestFit="1" customWidth="1"/>
    <col min="11" max="12" width="12.453125" bestFit="1" customWidth="1"/>
    <col min="13" max="14" width="11.81640625" bestFit="1" customWidth="1"/>
    <col min="15" max="15" width="12.453125" bestFit="1" customWidth="1"/>
    <col min="16" max="19" width="11.81640625" bestFit="1" customWidth="1"/>
    <col min="20" max="20" width="12.453125" bestFit="1" customWidth="1"/>
    <col min="21" max="26" width="11.81640625" bestFit="1" customWidth="1"/>
    <col min="27" max="29" width="12.453125" bestFit="1" customWidth="1"/>
    <col min="30" max="32" width="11.81640625" bestFit="1" customWidth="1"/>
    <col min="33" max="33" width="12.453125" bestFit="1" customWidth="1"/>
    <col min="34" max="39" width="11.81640625" bestFit="1" customWidth="1"/>
    <col min="40" max="40" width="12.453125" bestFit="1" customWidth="1"/>
    <col min="41" max="45" width="11.81640625" bestFit="1" customWidth="1"/>
    <col min="46" max="46" width="12.453125" bestFit="1" customWidth="1"/>
    <col min="47" max="47" width="11.81640625" bestFit="1" customWidth="1"/>
    <col min="48" max="48" width="12.453125" bestFit="1" customWidth="1"/>
    <col min="49" max="52" width="11.81640625" bestFit="1" customWidth="1"/>
    <col min="53" max="56" width="12.453125" bestFit="1" customWidth="1"/>
    <col min="57" max="57" width="11.81640625" bestFit="1" customWidth="1"/>
    <col min="58" max="60" width="12.453125" bestFit="1" customWidth="1"/>
    <col min="61" max="61" width="11.81640625" bestFit="1" customWidth="1"/>
    <col min="62" max="63" width="12.453125" bestFit="1" customWidth="1"/>
    <col min="64" max="64" width="11.81640625" bestFit="1" customWidth="1"/>
    <col min="65" max="65" width="12.453125" bestFit="1" customWidth="1"/>
    <col min="66" max="67" width="11.81640625" bestFit="1" customWidth="1"/>
    <col min="68" max="68" width="12.453125" bestFit="1" customWidth="1"/>
    <col min="69" max="71" width="11.81640625" bestFit="1" customWidth="1"/>
    <col min="72" max="72" width="12.453125" bestFit="1" customWidth="1"/>
    <col min="73" max="73" width="11.81640625" bestFit="1" customWidth="1"/>
    <col min="74" max="76" width="12.453125" bestFit="1" customWidth="1"/>
    <col min="77" max="79" width="11.81640625" bestFit="1" customWidth="1"/>
    <col min="80" max="80" width="12.453125" bestFit="1" customWidth="1"/>
    <col min="81" max="81" width="11.81640625" bestFit="1" customWidth="1"/>
    <col min="82" max="82" width="12.453125" bestFit="1" customWidth="1"/>
    <col min="83" max="84" width="11.81640625" bestFit="1" customWidth="1"/>
    <col min="85" max="87" width="12.453125" bestFit="1" customWidth="1"/>
    <col min="88" max="89" width="11.81640625" bestFit="1" customWidth="1"/>
    <col min="90" max="90" width="12.453125" bestFit="1" customWidth="1"/>
    <col min="91" max="91" width="11.81640625" bestFit="1" customWidth="1"/>
    <col min="92" max="93" width="12.453125" bestFit="1" customWidth="1"/>
    <col min="94" max="94" width="11.81640625" bestFit="1" customWidth="1"/>
    <col min="95" max="99" width="12.453125" bestFit="1" customWidth="1"/>
    <col min="100" max="100" width="11.81640625" bestFit="1" customWidth="1"/>
    <col min="101" max="101" width="12.453125" bestFit="1" customWidth="1"/>
    <col min="102" max="102" width="11.81640625" bestFit="1" customWidth="1"/>
    <col min="103" max="103" width="12.453125" bestFit="1" customWidth="1"/>
    <col min="104" max="105" width="11.81640625" bestFit="1" customWidth="1"/>
    <col min="106" max="108" width="12.453125" bestFit="1" customWidth="1"/>
    <col min="109" max="110" width="11.81640625" bestFit="1" customWidth="1"/>
    <col min="111" max="111" width="12.453125" bestFit="1" customWidth="1"/>
    <col min="112" max="115" width="11.81640625" bestFit="1" customWidth="1"/>
    <col min="116" max="116" width="12.453125" bestFit="1" customWidth="1"/>
    <col min="117" max="117" width="11.81640625" bestFit="1" customWidth="1"/>
    <col min="118" max="119" width="12.453125" bestFit="1" customWidth="1"/>
    <col min="120" max="120" width="11.81640625" bestFit="1" customWidth="1"/>
    <col min="121" max="123" width="12.453125" bestFit="1" customWidth="1"/>
    <col min="124" max="124" width="11.81640625" bestFit="1" customWidth="1"/>
    <col min="125" max="125" width="12.453125" bestFit="1" customWidth="1"/>
    <col min="126" max="126" width="11.81640625" bestFit="1" customWidth="1"/>
    <col min="127" max="133" width="12.453125" bestFit="1" customWidth="1"/>
    <col min="134" max="134" width="11.81640625" bestFit="1" customWidth="1"/>
    <col min="135" max="135" width="12.453125" bestFit="1" customWidth="1"/>
    <col min="136" max="136" width="11.81640625" bestFit="1" customWidth="1"/>
    <col min="137" max="137" width="10.81640625" bestFit="1" customWidth="1"/>
    <col min="138" max="139" width="12.453125" bestFit="1" customWidth="1"/>
    <col min="140" max="140" width="11.453125" bestFit="1" customWidth="1"/>
    <col min="141" max="146" width="12.453125" bestFit="1" customWidth="1"/>
    <col min="147" max="147" width="11.81640625" bestFit="1" customWidth="1"/>
    <col min="148" max="149" width="12.453125" bestFit="1" customWidth="1"/>
    <col min="150" max="151" width="11.81640625" bestFit="1" customWidth="1"/>
    <col min="152" max="153" width="12.453125" bestFit="1" customWidth="1"/>
    <col min="154" max="154" width="11.453125" bestFit="1" customWidth="1"/>
    <col min="155" max="155" width="11.81640625" bestFit="1" customWidth="1"/>
    <col min="156" max="159" width="12.453125" bestFit="1" customWidth="1"/>
    <col min="160" max="160" width="11.81640625" bestFit="1" customWidth="1"/>
    <col min="161" max="161" width="12.453125" bestFit="1" customWidth="1"/>
    <col min="162" max="163" width="11.81640625" bestFit="1" customWidth="1"/>
    <col min="164" max="166" width="12.453125" bestFit="1" customWidth="1"/>
    <col min="167" max="168" width="11.81640625" bestFit="1" customWidth="1"/>
    <col min="169" max="171" width="12.453125" bestFit="1" customWidth="1"/>
    <col min="172" max="175" width="11.81640625" bestFit="1" customWidth="1"/>
    <col min="176" max="176" width="12.453125" bestFit="1" customWidth="1"/>
    <col min="177" max="178" width="11.81640625" bestFit="1" customWidth="1"/>
    <col min="179" max="179" width="12.453125" bestFit="1" customWidth="1"/>
    <col min="180" max="187" width="11.81640625" bestFit="1" customWidth="1"/>
    <col min="188" max="188" width="12.453125" bestFit="1" customWidth="1"/>
    <col min="189" max="193" width="11.81640625" bestFit="1" customWidth="1"/>
    <col min="194" max="194" width="12.453125" bestFit="1" customWidth="1"/>
    <col min="195" max="195" width="11.81640625" bestFit="1" customWidth="1"/>
    <col min="196" max="196" width="12.453125" bestFit="1" customWidth="1"/>
    <col min="197" max="197" width="11.81640625" bestFit="1" customWidth="1"/>
    <col min="198" max="200" width="12.453125" bestFit="1" customWidth="1"/>
    <col min="201" max="202" width="11.81640625" bestFit="1" customWidth="1"/>
    <col min="203" max="204" width="12.453125" bestFit="1" customWidth="1"/>
    <col min="205" max="206" width="11.81640625" bestFit="1" customWidth="1"/>
    <col min="207" max="208" width="12.453125" bestFit="1" customWidth="1"/>
    <col min="209" max="209" width="11.81640625" bestFit="1" customWidth="1"/>
    <col min="210" max="210" width="12.453125" bestFit="1" customWidth="1"/>
    <col min="211" max="211" width="11.81640625" bestFit="1" customWidth="1"/>
    <col min="212" max="212" width="12.453125" bestFit="1" customWidth="1"/>
    <col min="213" max="213" width="11.81640625" bestFit="1" customWidth="1"/>
    <col min="214" max="214" width="12.453125" bestFit="1" customWidth="1"/>
    <col min="215" max="217" width="11.81640625" bestFit="1" customWidth="1"/>
    <col min="218" max="220" width="12.453125" bestFit="1" customWidth="1"/>
    <col min="221" max="221" width="11.81640625" bestFit="1" customWidth="1"/>
    <col min="222" max="222" width="12.453125" bestFit="1" customWidth="1"/>
    <col min="223" max="223" width="11.81640625" bestFit="1" customWidth="1"/>
    <col min="224" max="225" width="12.453125" bestFit="1" customWidth="1"/>
    <col min="226" max="228" width="11.81640625" bestFit="1" customWidth="1"/>
    <col min="229" max="229" width="12.453125" bestFit="1" customWidth="1"/>
    <col min="230" max="230" width="11.81640625" bestFit="1" customWidth="1"/>
    <col min="231" max="231" width="12.453125" bestFit="1" customWidth="1"/>
    <col min="232" max="234" width="11.81640625" bestFit="1" customWidth="1"/>
    <col min="235" max="236" width="12.453125" bestFit="1" customWidth="1"/>
    <col min="237" max="237" width="11.81640625" bestFit="1" customWidth="1"/>
    <col min="238" max="238" width="12.453125" bestFit="1" customWidth="1"/>
    <col min="239" max="239" width="11.81640625" bestFit="1" customWidth="1"/>
    <col min="240" max="240" width="12.453125" bestFit="1" customWidth="1"/>
    <col min="241" max="241" width="11.81640625" bestFit="1" customWidth="1"/>
    <col min="242" max="243" width="12.453125" bestFit="1" customWidth="1"/>
    <col min="244" max="245" width="11.81640625" bestFit="1" customWidth="1"/>
    <col min="246" max="247" width="12.453125" bestFit="1" customWidth="1"/>
    <col min="248" max="250" width="11.81640625" bestFit="1" customWidth="1"/>
    <col min="251" max="253" width="12.453125" bestFit="1" customWidth="1"/>
    <col min="254" max="256" width="11.81640625" bestFit="1" customWidth="1"/>
    <col min="257" max="257" width="12.453125" bestFit="1" customWidth="1"/>
    <col min="258" max="260" width="11.81640625" bestFit="1" customWidth="1"/>
    <col min="261" max="261" width="12.453125" bestFit="1" customWidth="1"/>
    <col min="262" max="263" width="11.81640625" bestFit="1" customWidth="1"/>
    <col min="264" max="264" width="12.453125" bestFit="1" customWidth="1"/>
    <col min="265" max="268" width="11.81640625" bestFit="1" customWidth="1"/>
    <col min="269" max="270" width="12.453125" bestFit="1" customWidth="1"/>
    <col min="271" max="271" width="11.81640625" bestFit="1" customWidth="1"/>
    <col min="272" max="275" width="12.453125" bestFit="1" customWidth="1"/>
    <col min="276" max="276" width="11.81640625" bestFit="1" customWidth="1"/>
    <col min="277" max="277" width="11.453125" bestFit="1" customWidth="1"/>
    <col min="278" max="285" width="11.81640625" bestFit="1" customWidth="1"/>
    <col min="286" max="286" width="12.453125" bestFit="1" customWidth="1"/>
    <col min="287" max="288" width="11.81640625" bestFit="1" customWidth="1"/>
    <col min="289" max="289" width="12.453125" bestFit="1" customWidth="1"/>
    <col min="290" max="290" width="11.81640625" bestFit="1" customWidth="1"/>
    <col min="291" max="291" width="12.453125" bestFit="1" customWidth="1"/>
    <col min="292" max="297" width="11.81640625" bestFit="1" customWidth="1"/>
    <col min="298" max="298" width="12.453125" bestFit="1" customWidth="1"/>
    <col min="299" max="302" width="11.81640625" bestFit="1" customWidth="1"/>
    <col min="303" max="303" width="12.453125" bestFit="1" customWidth="1"/>
    <col min="304" max="305" width="11.81640625" bestFit="1" customWidth="1"/>
    <col min="306" max="306" width="12.453125" bestFit="1" customWidth="1"/>
    <col min="307" max="307" width="11.81640625" bestFit="1" customWidth="1"/>
    <col min="308" max="309" width="12.453125" bestFit="1" customWidth="1"/>
    <col min="310" max="314" width="11.81640625" bestFit="1" customWidth="1"/>
    <col min="315" max="317" width="12.453125" bestFit="1" customWidth="1"/>
    <col min="318" max="319" width="11.81640625" bestFit="1" customWidth="1"/>
    <col min="320" max="322" width="12.453125" bestFit="1" customWidth="1"/>
    <col min="323" max="325" width="11.81640625" bestFit="1" customWidth="1"/>
    <col min="326" max="326" width="12.453125" bestFit="1" customWidth="1"/>
    <col min="327" max="328" width="11.81640625" bestFit="1" customWidth="1"/>
    <col min="329" max="330" width="12.453125" bestFit="1" customWidth="1"/>
    <col min="331" max="331" width="11.81640625" bestFit="1" customWidth="1"/>
    <col min="332" max="332" width="12.453125" bestFit="1" customWidth="1"/>
    <col min="333" max="337" width="11.81640625" bestFit="1" customWidth="1"/>
    <col min="338" max="339" width="12.453125" bestFit="1" customWidth="1"/>
    <col min="340" max="342" width="11.81640625" bestFit="1" customWidth="1"/>
    <col min="343" max="346" width="12.453125" bestFit="1" customWidth="1"/>
    <col min="347" max="347" width="11.81640625" bestFit="1" customWidth="1"/>
    <col min="348" max="348" width="12.453125" bestFit="1" customWidth="1"/>
    <col min="349" max="349" width="11.81640625" bestFit="1" customWidth="1"/>
    <col min="350" max="350" width="12.453125" bestFit="1" customWidth="1"/>
    <col min="351" max="352" width="11.81640625" bestFit="1" customWidth="1"/>
    <col min="353" max="355" width="12.453125" bestFit="1" customWidth="1"/>
    <col min="356" max="357" width="11.81640625" bestFit="1" customWidth="1"/>
    <col min="358" max="360" width="12.453125" bestFit="1" customWidth="1"/>
    <col min="361" max="366" width="11.81640625" bestFit="1" customWidth="1"/>
    <col min="367" max="369" width="12.453125" bestFit="1" customWidth="1"/>
    <col min="370" max="371" width="11.81640625" bestFit="1" customWidth="1"/>
    <col min="372" max="372" width="12.453125" bestFit="1" customWidth="1"/>
    <col min="373" max="373" width="11.81640625" bestFit="1" customWidth="1"/>
    <col min="374" max="375" width="12.453125" bestFit="1" customWidth="1"/>
    <col min="376" max="381" width="11.81640625" bestFit="1" customWidth="1"/>
    <col min="382" max="382" width="12.453125" bestFit="1" customWidth="1"/>
    <col min="383" max="386" width="11.81640625" bestFit="1" customWidth="1"/>
    <col min="387" max="389" width="12.453125" bestFit="1" customWidth="1"/>
    <col min="390" max="390" width="11.81640625" bestFit="1" customWidth="1"/>
    <col min="391" max="393" width="12.453125" bestFit="1" customWidth="1"/>
    <col min="394" max="394" width="11.81640625" bestFit="1" customWidth="1"/>
    <col min="395" max="396" width="12.453125" bestFit="1" customWidth="1"/>
    <col min="397" max="397" width="11.81640625" bestFit="1" customWidth="1"/>
    <col min="398" max="401" width="12.453125" bestFit="1" customWidth="1"/>
    <col min="402" max="403" width="11.81640625" bestFit="1" customWidth="1"/>
    <col min="404" max="405" width="12.453125" bestFit="1" customWidth="1"/>
    <col min="406" max="407" width="11.81640625" bestFit="1" customWidth="1"/>
    <col min="408" max="408" width="12.453125" bestFit="1" customWidth="1"/>
    <col min="409" max="412" width="11.81640625" bestFit="1" customWidth="1"/>
    <col min="413" max="413" width="12.453125" bestFit="1" customWidth="1"/>
    <col min="414" max="415" width="11.81640625" bestFit="1" customWidth="1"/>
    <col min="416" max="419" width="12.453125" bestFit="1" customWidth="1"/>
    <col min="420" max="420" width="11.81640625" bestFit="1" customWidth="1"/>
    <col min="421" max="421" width="12.453125" bestFit="1" customWidth="1"/>
    <col min="422" max="427" width="11.81640625" bestFit="1" customWidth="1"/>
    <col min="428" max="430" width="12.453125" bestFit="1" customWidth="1"/>
    <col min="431" max="438" width="11.81640625" bestFit="1" customWidth="1"/>
    <col min="439" max="439" width="12.453125" bestFit="1" customWidth="1"/>
    <col min="440" max="441" width="11.81640625" bestFit="1" customWidth="1"/>
    <col min="442" max="442" width="12.453125" bestFit="1" customWidth="1"/>
    <col min="443" max="444" width="11.81640625" bestFit="1" customWidth="1"/>
    <col min="445" max="446" width="12.453125" bestFit="1" customWidth="1"/>
    <col min="447" max="450" width="11.81640625" bestFit="1" customWidth="1"/>
    <col min="451" max="452" width="12.453125" bestFit="1" customWidth="1"/>
    <col min="453" max="455" width="11.81640625" bestFit="1" customWidth="1"/>
    <col min="456" max="457" width="12.453125" bestFit="1" customWidth="1"/>
    <col min="458" max="458" width="11.81640625" bestFit="1" customWidth="1"/>
    <col min="459" max="459" width="12.453125" bestFit="1" customWidth="1"/>
    <col min="460" max="460" width="11.81640625" bestFit="1" customWidth="1"/>
    <col min="461" max="462" width="12.453125" bestFit="1" customWidth="1"/>
    <col min="463" max="463" width="11.81640625" bestFit="1" customWidth="1"/>
    <col min="464" max="464" width="12.453125" bestFit="1" customWidth="1"/>
    <col min="465" max="471" width="11.81640625" bestFit="1" customWidth="1"/>
    <col min="472" max="473" width="12.453125" bestFit="1" customWidth="1"/>
    <col min="474" max="474" width="11.81640625" bestFit="1" customWidth="1"/>
    <col min="475" max="475" width="12.453125" bestFit="1" customWidth="1"/>
    <col min="476" max="476" width="11.81640625" bestFit="1" customWidth="1"/>
    <col min="477" max="477" width="12.453125" bestFit="1" customWidth="1"/>
    <col min="478" max="478" width="11.81640625" bestFit="1" customWidth="1"/>
    <col min="479" max="482" width="12.453125" bestFit="1" customWidth="1"/>
    <col min="483" max="483" width="11.81640625" bestFit="1" customWidth="1"/>
    <col min="484" max="485" width="12.453125" bestFit="1" customWidth="1"/>
    <col min="486" max="486" width="11.81640625" bestFit="1" customWidth="1"/>
    <col min="487" max="488" width="12.453125" bestFit="1" customWidth="1"/>
    <col min="489" max="490" width="11.81640625" bestFit="1" customWidth="1"/>
    <col min="491" max="491" width="12.453125" bestFit="1" customWidth="1"/>
    <col min="492" max="492" width="11.81640625" bestFit="1" customWidth="1"/>
    <col min="493" max="493" width="12.453125" bestFit="1" customWidth="1"/>
    <col min="494" max="494" width="11.81640625" bestFit="1" customWidth="1"/>
    <col min="495" max="496" width="12.453125" bestFit="1" customWidth="1"/>
    <col min="497" max="498" width="11.81640625" bestFit="1" customWidth="1"/>
    <col min="499" max="499" width="11.453125" bestFit="1" customWidth="1"/>
    <col min="500" max="500" width="12.453125" bestFit="1" customWidth="1"/>
    <col min="501" max="504" width="11.81640625" bestFit="1" customWidth="1"/>
    <col min="505" max="505" width="12.453125" bestFit="1" customWidth="1"/>
    <col min="506" max="508" width="11.81640625" bestFit="1" customWidth="1"/>
    <col min="509" max="509" width="12.453125" bestFit="1" customWidth="1"/>
    <col min="510" max="513" width="11.81640625" bestFit="1" customWidth="1"/>
    <col min="514" max="515" width="12.453125" bestFit="1" customWidth="1"/>
    <col min="516" max="526" width="11.81640625" bestFit="1" customWidth="1"/>
    <col min="527" max="527" width="12.453125" bestFit="1" customWidth="1"/>
    <col min="528" max="531" width="11.81640625" bestFit="1" customWidth="1"/>
    <col min="532" max="532" width="12.453125" bestFit="1" customWidth="1"/>
    <col min="533" max="535" width="11.81640625" bestFit="1" customWidth="1"/>
    <col min="536" max="537" width="12.453125" bestFit="1" customWidth="1"/>
    <col min="538" max="542" width="11.81640625" bestFit="1" customWidth="1"/>
    <col min="543" max="543" width="12.453125" bestFit="1" customWidth="1"/>
    <col min="544" max="550" width="11.81640625" bestFit="1" customWidth="1"/>
    <col min="551" max="553" width="12.453125" bestFit="1" customWidth="1"/>
    <col min="554" max="557" width="11.81640625" bestFit="1" customWidth="1"/>
    <col min="558" max="560" width="12.453125" bestFit="1" customWidth="1"/>
    <col min="561" max="562" width="11.81640625" bestFit="1" customWidth="1"/>
    <col min="563" max="563" width="12.453125" bestFit="1" customWidth="1"/>
    <col min="564" max="564" width="11.81640625" bestFit="1" customWidth="1"/>
    <col min="565" max="565" width="12.453125" bestFit="1" customWidth="1"/>
    <col min="566" max="567" width="11.81640625" bestFit="1" customWidth="1"/>
    <col min="568" max="569" width="12.453125" bestFit="1" customWidth="1"/>
    <col min="570" max="570" width="11.81640625" bestFit="1" customWidth="1"/>
    <col min="571" max="572" width="12.453125" bestFit="1" customWidth="1"/>
    <col min="573" max="577" width="11.81640625" bestFit="1" customWidth="1"/>
    <col min="578" max="580" width="12.453125" bestFit="1" customWidth="1"/>
    <col min="581" max="582" width="11.81640625" bestFit="1" customWidth="1"/>
    <col min="583" max="584" width="12.453125" bestFit="1" customWidth="1"/>
    <col min="585" max="586" width="11.81640625" bestFit="1" customWidth="1"/>
    <col min="587" max="587" width="12.453125" bestFit="1" customWidth="1"/>
    <col min="588" max="592" width="11.81640625" bestFit="1" customWidth="1"/>
    <col min="593" max="593" width="12.453125" bestFit="1" customWidth="1"/>
    <col min="594" max="595" width="11.81640625" bestFit="1" customWidth="1"/>
    <col min="596" max="596" width="12.453125" bestFit="1" customWidth="1"/>
    <col min="597" max="600" width="11.81640625" bestFit="1" customWidth="1"/>
    <col min="601" max="601" width="12.453125" bestFit="1" customWidth="1"/>
    <col min="602" max="602" width="11.81640625" bestFit="1" customWidth="1"/>
    <col min="603" max="603" width="12.453125" bestFit="1" customWidth="1"/>
    <col min="604" max="610" width="11.81640625" bestFit="1" customWidth="1"/>
    <col min="611" max="611" width="12.453125" bestFit="1" customWidth="1"/>
    <col min="612" max="613" width="11.81640625" bestFit="1" customWidth="1"/>
    <col min="614" max="614" width="12.453125" bestFit="1" customWidth="1"/>
    <col min="615" max="615" width="11.81640625" bestFit="1" customWidth="1"/>
    <col min="616" max="617" width="12.453125" bestFit="1" customWidth="1"/>
    <col min="618" max="622" width="11.81640625" bestFit="1" customWidth="1"/>
    <col min="623" max="624" width="12.453125" bestFit="1" customWidth="1"/>
    <col min="625" max="625" width="11.81640625" bestFit="1" customWidth="1"/>
    <col min="626" max="626" width="12.453125" bestFit="1" customWidth="1"/>
    <col min="627" max="628" width="11.81640625" bestFit="1" customWidth="1"/>
    <col min="629" max="630" width="12.453125" bestFit="1" customWidth="1"/>
    <col min="631" max="634" width="11.81640625" bestFit="1" customWidth="1"/>
    <col min="635" max="635" width="12.453125" bestFit="1" customWidth="1"/>
    <col min="636" max="636" width="11.81640625" bestFit="1" customWidth="1"/>
    <col min="637" max="637" width="12.453125" bestFit="1" customWidth="1"/>
    <col min="638" max="638" width="11.81640625" bestFit="1" customWidth="1"/>
    <col min="639" max="639" width="12.453125" bestFit="1" customWidth="1"/>
    <col min="640" max="640" width="11.81640625" bestFit="1" customWidth="1"/>
    <col min="641" max="641" width="12.453125" bestFit="1" customWidth="1"/>
    <col min="642" max="643" width="11.81640625" bestFit="1" customWidth="1"/>
    <col min="644" max="644" width="12.453125" bestFit="1" customWidth="1"/>
    <col min="645" max="646" width="11.81640625" bestFit="1" customWidth="1"/>
    <col min="647" max="648" width="12.453125" bestFit="1" customWidth="1"/>
    <col min="649" max="649" width="11.81640625" bestFit="1" customWidth="1"/>
    <col min="650" max="650" width="12.453125" bestFit="1" customWidth="1"/>
    <col min="651" max="652" width="11.81640625" bestFit="1" customWidth="1"/>
    <col min="653" max="653" width="12.453125" bestFit="1" customWidth="1"/>
    <col min="654" max="657" width="11.81640625" bestFit="1" customWidth="1"/>
    <col min="658" max="658" width="12.453125" bestFit="1" customWidth="1"/>
    <col min="659" max="660" width="11.81640625" bestFit="1" customWidth="1"/>
    <col min="661" max="663" width="12.453125" bestFit="1" customWidth="1"/>
    <col min="664" max="666" width="11.81640625" bestFit="1" customWidth="1"/>
    <col min="667" max="667" width="12.453125" bestFit="1" customWidth="1"/>
    <col min="668" max="671" width="11.81640625" bestFit="1" customWidth="1"/>
    <col min="672" max="672" width="12.453125" bestFit="1" customWidth="1"/>
    <col min="673" max="674" width="11.81640625" bestFit="1" customWidth="1"/>
    <col min="675" max="675" width="12.453125" bestFit="1" customWidth="1"/>
    <col min="676" max="678" width="11.81640625" bestFit="1" customWidth="1"/>
    <col min="679" max="680" width="12.453125" bestFit="1" customWidth="1"/>
    <col min="681" max="682" width="11.81640625" bestFit="1" customWidth="1"/>
    <col min="683" max="683" width="12.453125" bestFit="1" customWidth="1"/>
    <col min="684" max="686" width="11.81640625" bestFit="1" customWidth="1"/>
    <col min="687" max="687" width="12.453125" bestFit="1" customWidth="1"/>
    <col min="688" max="689" width="11.81640625" bestFit="1" customWidth="1"/>
    <col min="690" max="690" width="12.453125" bestFit="1" customWidth="1"/>
  </cols>
  <sheetData>
    <row r="1" spans="1:11" x14ac:dyDescent="0.35">
      <c r="A1" s="50" t="s">
        <v>56</v>
      </c>
      <c r="B1" s="50" t="s">
        <v>55</v>
      </c>
      <c r="C1" s="50" t="s">
        <v>282</v>
      </c>
      <c r="D1" s="50" t="s">
        <v>182</v>
      </c>
      <c r="E1" s="50" t="s">
        <v>183</v>
      </c>
      <c r="G1" s="92" t="s">
        <v>346</v>
      </c>
      <c r="H1" s="92"/>
      <c r="J1" t="s">
        <v>378</v>
      </c>
      <c r="K1" t="s">
        <v>379</v>
      </c>
    </row>
    <row r="2" spans="1:11" x14ac:dyDescent="0.35">
      <c r="A2">
        <v>1961</v>
      </c>
      <c r="B2">
        <v>7</v>
      </c>
      <c r="C2">
        <v>3.9149408658683216E-2</v>
      </c>
      <c r="D2">
        <v>1.0391494086586832</v>
      </c>
      <c r="E2">
        <v>1.0391494086586832</v>
      </c>
      <c r="G2" s="81"/>
      <c r="H2" s="81"/>
      <c r="J2" t="e">
        <v>#N/A</v>
      </c>
      <c r="K2" t="e">
        <v>#N/A</v>
      </c>
    </row>
    <row r="3" spans="1:11" x14ac:dyDescent="0.35">
      <c r="A3">
        <v>1961</v>
      </c>
      <c r="B3">
        <v>8</v>
      </c>
      <c r="C3">
        <v>3.4335148263249016E-2</v>
      </c>
      <c r="D3">
        <v>1.034335148263249</v>
      </c>
      <c r="E3">
        <v>1.0748287576726467</v>
      </c>
      <c r="G3" s="81" t="s">
        <v>332</v>
      </c>
      <c r="H3" s="81">
        <v>3.5326442755299367E-3</v>
      </c>
      <c r="J3" t="e">
        <v>#N/A</v>
      </c>
      <c r="K3" t="e">
        <v>#N/A</v>
      </c>
    </row>
    <row r="4" spans="1:11" x14ac:dyDescent="0.35">
      <c r="A4">
        <v>1961</v>
      </c>
      <c r="B4">
        <v>9</v>
      </c>
      <c r="C4">
        <v>2.1192035897548811E-2</v>
      </c>
      <c r="D4">
        <v>1.0211920358975488</v>
      </c>
      <c r="E4">
        <v>1.0976065672889632</v>
      </c>
      <c r="G4" s="81" t="s">
        <v>347</v>
      </c>
      <c r="H4" s="81">
        <v>1.5696569006220116E-3</v>
      </c>
      <c r="J4">
        <f>PRODUCT(D2:D4)-1</f>
        <v>9.760656728896322E-2</v>
      </c>
      <c r="K4" t="e">
        <v>#N/A</v>
      </c>
    </row>
    <row r="5" spans="1:11" x14ac:dyDescent="0.35">
      <c r="A5">
        <v>1961</v>
      </c>
      <c r="B5">
        <v>10</v>
      </c>
      <c r="C5">
        <v>5.5528582558944661E-2</v>
      </c>
      <c r="D5">
        <v>1.0555285825589447</v>
      </c>
      <c r="E5">
        <v>1.1585551041779083</v>
      </c>
      <c r="G5" s="81" t="s">
        <v>348</v>
      </c>
      <c r="H5" s="81">
        <v>4.2052351282487743E-3</v>
      </c>
      <c r="J5">
        <f t="shared" ref="J5:J68" si="0">PRODUCT(D3:D5)-1</f>
        <v>0.11490714860084639</v>
      </c>
      <c r="K5" t="e">
        <v>#N/A</v>
      </c>
    </row>
    <row r="6" spans="1:11" x14ac:dyDescent="0.35">
      <c r="A6">
        <v>1961</v>
      </c>
      <c r="B6">
        <v>11</v>
      </c>
      <c r="C6">
        <v>3.5020326817124081E-2</v>
      </c>
      <c r="D6">
        <v>1.0350203268171241</v>
      </c>
      <c r="E6">
        <v>1.199128082561866</v>
      </c>
      <c r="G6" s="81" t="s">
        <v>349</v>
      </c>
      <c r="H6" s="81" t="e">
        <v>#N/A</v>
      </c>
      <c r="J6">
        <f t="shared" si="0"/>
        <v>0.11564570077038838</v>
      </c>
      <c r="K6" t="e">
        <v>#N/A</v>
      </c>
    </row>
    <row r="7" spans="1:11" x14ac:dyDescent="0.35">
      <c r="A7">
        <v>1961</v>
      </c>
      <c r="B7">
        <v>12</v>
      </c>
      <c r="C7">
        <v>-4.9491710336374228E-2</v>
      </c>
      <c r="D7">
        <v>0.95050828966362577</v>
      </c>
      <c r="E7">
        <v>1.1397811828435023</v>
      </c>
      <c r="G7" s="81" t="s">
        <v>186</v>
      </c>
      <c r="H7" s="81">
        <v>4.1231513701445732E-2</v>
      </c>
      <c r="J7">
        <f t="shared" si="0"/>
        <v>3.8424164733915633E-2</v>
      </c>
      <c r="K7" t="e">
        <v>#N/A</v>
      </c>
    </row>
    <row r="8" spans="1:11" x14ac:dyDescent="0.35">
      <c r="A8">
        <v>1962</v>
      </c>
      <c r="B8">
        <v>1</v>
      </c>
      <c r="C8">
        <v>-2.5761146334372542E-2</v>
      </c>
      <c r="D8">
        <v>0.97423885366562746</v>
      </c>
      <c r="E8">
        <v>1.1104191130031065</v>
      </c>
      <c r="G8" s="81" t="s">
        <v>350</v>
      </c>
      <c r="H8" s="81">
        <v>1.7000377221125071E-3</v>
      </c>
      <c r="J8">
        <f t="shared" si="0"/>
        <v>-4.1548296668166063E-2</v>
      </c>
      <c r="K8" t="e">
        <v>#N/A</v>
      </c>
    </row>
    <row r="9" spans="1:11" x14ac:dyDescent="0.35">
      <c r="A9">
        <v>1962</v>
      </c>
      <c r="B9">
        <v>2</v>
      </c>
      <c r="C9">
        <v>2.7724294205345501E-2</v>
      </c>
      <c r="D9">
        <v>1.0277242942053455</v>
      </c>
      <c r="E9">
        <v>1.1412046991832434</v>
      </c>
      <c r="G9" s="81" t="s">
        <v>351</v>
      </c>
      <c r="H9" s="81">
        <v>0.79603335314920898</v>
      </c>
      <c r="J9">
        <f t="shared" si="0"/>
        <v>-4.8304584156575348E-2</v>
      </c>
      <c r="K9" t="e">
        <v>#N/A</v>
      </c>
    </row>
    <row r="10" spans="1:11" x14ac:dyDescent="0.35">
      <c r="A10">
        <v>1962</v>
      </c>
      <c r="B10">
        <v>3</v>
      </c>
      <c r="C10">
        <v>1.1305255391597324E-2</v>
      </c>
      <c r="D10">
        <v>1.0113052553915973</v>
      </c>
      <c r="E10">
        <v>1.1541063097616009</v>
      </c>
      <c r="G10" s="81" t="s">
        <v>352</v>
      </c>
      <c r="H10" s="81">
        <v>-0.23575274878218708</v>
      </c>
      <c r="J10">
        <f t="shared" si="0"/>
        <v>1.2568313228650263E-2</v>
      </c>
      <c r="K10" t="e">
        <v>#N/A</v>
      </c>
    </row>
    <row r="11" spans="1:11" x14ac:dyDescent="0.35">
      <c r="A11">
        <v>1962</v>
      </c>
      <c r="B11">
        <v>4</v>
      </c>
      <c r="C11">
        <v>-3.4847002976416297E-2</v>
      </c>
      <c r="D11">
        <v>0.9651529970235837</v>
      </c>
      <c r="E11">
        <v>1.1138891637502375</v>
      </c>
      <c r="G11" s="81" t="s">
        <v>353</v>
      </c>
      <c r="H11" s="81">
        <v>0.29428449009809954</v>
      </c>
      <c r="J11">
        <f t="shared" si="0"/>
        <v>3.1249919120597269E-3</v>
      </c>
      <c r="K11" t="e">
        <v>#N/A</v>
      </c>
    </row>
    <row r="12" spans="1:11" x14ac:dyDescent="0.35">
      <c r="A12">
        <v>1962</v>
      </c>
      <c r="B12">
        <v>5</v>
      </c>
      <c r="C12">
        <v>-8.9703672981808924E-2</v>
      </c>
      <c r="D12">
        <v>0.91029632701819108</v>
      </c>
      <c r="E12">
        <v>1.0139692144672057</v>
      </c>
      <c r="G12" s="81" t="s">
        <v>354</v>
      </c>
      <c r="H12" s="81">
        <v>-0.16021281326132242</v>
      </c>
      <c r="J12">
        <f t="shared" si="0"/>
        <v>-0.11149225446328759</v>
      </c>
      <c r="K12" t="e">
        <v>#N/A</v>
      </c>
    </row>
    <row r="13" spans="1:11" x14ac:dyDescent="0.35">
      <c r="A13">
        <v>1962</v>
      </c>
      <c r="B13">
        <v>6</v>
      </c>
      <c r="C13">
        <v>-3.545104453712733E-2</v>
      </c>
      <c r="D13">
        <v>0.96454895546287267</v>
      </c>
      <c r="E13">
        <v>0.97802294668585277</v>
      </c>
      <c r="G13" s="81" t="s">
        <v>355</v>
      </c>
      <c r="H13" s="81">
        <v>0.13407167683677712</v>
      </c>
      <c r="J13">
        <f t="shared" si="0"/>
        <v>-0.15257118134300895</v>
      </c>
      <c r="K13">
        <f>PRODUCT(D2:D13)-1</f>
        <v>-2.1977053314147232E-2</v>
      </c>
    </row>
    <row r="14" spans="1:11" x14ac:dyDescent="0.35">
      <c r="A14">
        <v>1962</v>
      </c>
      <c r="B14">
        <v>7</v>
      </c>
      <c r="C14">
        <v>6.4410499716348157E-2</v>
      </c>
      <c r="D14">
        <v>1.0644104997163482</v>
      </c>
      <c r="E14">
        <v>1.041017893415944</v>
      </c>
      <c r="G14" s="81" t="s">
        <v>356</v>
      </c>
      <c r="H14" s="81">
        <v>2.4375245501156564</v>
      </c>
      <c r="J14">
        <f t="shared" si="0"/>
        <v>-6.5420575678239778E-2</v>
      </c>
      <c r="K14">
        <f t="shared" ref="K14:K77" si="1">PRODUCT(D3:D14)-1</f>
        <v>1.7980905745522691E-3</v>
      </c>
    </row>
    <row r="15" spans="1:11" ht="15" thickBot="1" x14ac:dyDescent="0.4">
      <c r="A15">
        <v>1962</v>
      </c>
      <c r="B15">
        <v>8</v>
      </c>
      <c r="C15">
        <v>3.410254700854698E-2</v>
      </c>
      <c r="D15">
        <v>1.034102547008547</v>
      </c>
      <c r="E15">
        <v>1.0765192550628997</v>
      </c>
      <c r="G15" s="82" t="s">
        <v>357</v>
      </c>
      <c r="H15" s="82">
        <v>690</v>
      </c>
      <c r="J15">
        <f t="shared" si="0"/>
        <v>6.1688303454618287E-2</v>
      </c>
      <c r="K15">
        <f t="shared" si="1"/>
        <v>1.5728062523312492E-3</v>
      </c>
    </row>
    <row r="16" spans="1:11" x14ac:dyDescent="0.35">
      <c r="A16">
        <v>1962</v>
      </c>
      <c r="B16">
        <v>9</v>
      </c>
      <c r="C16">
        <v>-3.5540094810151079E-2</v>
      </c>
      <c r="D16">
        <v>0.96445990518984892</v>
      </c>
      <c r="E16">
        <v>1.0382596586730111</v>
      </c>
      <c r="J16">
        <f t="shared" si="0"/>
        <v>6.1590284963433106E-2</v>
      </c>
      <c r="K16">
        <f t="shared" si="1"/>
        <v>-5.4069381857414167E-2</v>
      </c>
    </row>
    <row r="17" spans="1:11" x14ac:dyDescent="0.35">
      <c r="A17">
        <v>1962</v>
      </c>
      <c r="B17">
        <v>10</v>
      </c>
      <c r="C17">
        <v>4.2848572408114016E-3</v>
      </c>
      <c r="D17">
        <v>1.0042848572408114</v>
      </c>
      <c r="E17">
        <v>1.0427084530893185</v>
      </c>
      <c r="J17">
        <f t="shared" si="0"/>
        <v>1.6239487179487977E-3</v>
      </c>
      <c r="K17">
        <f t="shared" si="1"/>
        <v>-9.9992353122290822E-2</v>
      </c>
    </row>
    <row r="18" spans="1:11" x14ac:dyDescent="0.35">
      <c r="A18">
        <v>1962</v>
      </c>
      <c r="B18">
        <v>11</v>
      </c>
      <c r="C18">
        <v>7.2190458704830318E-2</v>
      </c>
      <c r="D18">
        <v>1.0721904587048303</v>
      </c>
      <c r="E18">
        <v>1.1179820546132404</v>
      </c>
      <c r="J18">
        <f t="shared" si="0"/>
        <v>3.8515613497241308E-2</v>
      </c>
      <c r="K18">
        <f t="shared" si="1"/>
        <v>-6.767085945920126E-2</v>
      </c>
    </row>
    <row r="19" spans="1:11" x14ac:dyDescent="0.35">
      <c r="A19">
        <v>1962</v>
      </c>
      <c r="B19">
        <v>12</v>
      </c>
      <c r="C19">
        <v>2.8173497362936617E-2</v>
      </c>
      <c r="D19">
        <v>1.0281734973629366</v>
      </c>
      <c r="E19">
        <v>1.149479519080697</v>
      </c>
      <c r="J19">
        <f t="shared" si="0"/>
        <v>0.10712143102028526</v>
      </c>
      <c r="K19">
        <f t="shared" si="1"/>
        <v>8.5089457372855559E-3</v>
      </c>
    </row>
    <row r="20" spans="1:11" x14ac:dyDescent="0.35">
      <c r="A20">
        <v>1963</v>
      </c>
      <c r="B20">
        <v>1</v>
      </c>
      <c r="C20">
        <v>5.1319799499654817E-2</v>
      </c>
      <c r="D20">
        <v>1.0513197994996548</v>
      </c>
      <c r="E20">
        <v>1.208470577528878</v>
      </c>
      <c r="J20">
        <f t="shared" si="0"/>
        <v>0.15897264853703108</v>
      </c>
      <c r="K20">
        <f t="shared" si="1"/>
        <v>8.8301311979936292E-2</v>
      </c>
    </row>
    <row r="21" spans="1:11" x14ac:dyDescent="0.35">
      <c r="A21">
        <v>1963</v>
      </c>
      <c r="B21">
        <v>2</v>
      </c>
      <c r="C21">
        <v>-2.6063965671861533E-2</v>
      </c>
      <c r="D21">
        <v>0.97393603432813847</v>
      </c>
      <c r="E21">
        <v>1.1769730418807107</v>
      </c>
      <c r="J21">
        <f t="shared" si="0"/>
        <v>5.2765594066604082E-2</v>
      </c>
      <c r="K21">
        <f t="shared" si="1"/>
        <v>3.1342617781951354E-2</v>
      </c>
    </row>
    <row r="22" spans="1:11" x14ac:dyDescent="0.35">
      <c r="A22">
        <v>1963</v>
      </c>
      <c r="B22">
        <v>3</v>
      </c>
      <c r="C22">
        <v>3.6589023560545941E-2</v>
      </c>
      <c r="D22">
        <v>1.0365890235605459</v>
      </c>
      <c r="E22">
        <v>1.2200373362402115</v>
      </c>
      <c r="J22">
        <f t="shared" si="0"/>
        <v>6.1382404808694169E-2</v>
      </c>
      <c r="K22">
        <f t="shared" si="1"/>
        <v>5.7127342534180947E-2</v>
      </c>
    </row>
    <row r="23" spans="1:11" x14ac:dyDescent="0.35">
      <c r="A23">
        <v>1963</v>
      </c>
      <c r="B23">
        <v>4</v>
      </c>
      <c r="C23">
        <v>1.1303989618727694E-2</v>
      </c>
      <c r="D23">
        <v>1.0113039896187277</v>
      </c>
      <c r="E23">
        <v>1.2338286256235311</v>
      </c>
      <c r="J23">
        <f t="shared" si="0"/>
        <v>2.0983587491642419E-2</v>
      </c>
      <c r="K23">
        <f t="shared" si="1"/>
        <v>0.10767629830375713</v>
      </c>
    </row>
    <row r="24" spans="1:11" x14ac:dyDescent="0.35">
      <c r="A24">
        <v>1963</v>
      </c>
      <c r="B24">
        <v>5</v>
      </c>
      <c r="C24">
        <v>1.2619889126990635E-2</v>
      </c>
      <c r="D24">
        <v>1.0126198891269906</v>
      </c>
      <c r="E24">
        <v>1.2493994060806073</v>
      </c>
      <c r="J24">
        <f t="shared" si="0"/>
        <v>6.1536128375689003E-2</v>
      </c>
      <c r="K24">
        <f t="shared" si="1"/>
        <v>0.23218672544916386</v>
      </c>
    </row>
    <row r="25" spans="1:11" x14ac:dyDescent="0.35">
      <c r="A25">
        <v>1963</v>
      </c>
      <c r="B25">
        <v>6</v>
      </c>
      <c r="C25">
        <v>-1.2961059862712565E-2</v>
      </c>
      <c r="D25">
        <v>0.98703894013728743</v>
      </c>
      <c r="E25">
        <v>1.233205865585959</v>
      </c>
      <c r="J25">
        <f t="shared" si="0"/>
        <v>1.079354619288031E-2</v>
      </c>
      <c r="K25">
        <f t="shared" si="1"/>
        <v>0.26091710809528945</v>
      </c>
    </row>
    <row r="26" spans="1:11" x14ac:dyDescent="0.35">
      <c r="A26">
        <v>1963</v>
      </c>
      <c r="B26">
        <v>7</v>
      </c>
      <c r="C26">
        <v>8.1528856499470947E-3</v>
      </c>
      <c r="D26">
        <v>1.0081528856499471</v>
      </c>
      <c r="E26">
        <v>1.2432600519909254</v>
      </c>
      <c r="J26">
        <f t="shared" si="0"/>
        <v>7.6440327056181978E-3</v>
      </c>
      <c r="K26">
        <f t="shared" si="1"/>
        <v>0.19427347008547002</v>
      </c>
    </row>
    <row r="27" spans="1:11" x14ac:dyDescent="0.35">
      <c r="A27">
        <v>1963</v>
      </c>
      <c r="B27">
        <v>8</v>
      </c>
      <c r="C27">
        <v>3.2204967643454374E-2</v>
      </c>
      <c r="D27">
        <v>1.0322049676434544</v>
      </c>
      <c r="E27">
        <v>1.2832992017376925</v>
      </c>
      <c r="J27">
        <f t="shared" si="0"/>
        <v>2.7132873196594298E-2</v>
      </c>
      <c r="K27">
        <f t="shared" si="1"/>
        <v>0.19208197689200701</v>
      </c>
    </row>
    <row r="28" spans="1:11" x14ac:dyDescent="0.35">
      <c r="A28">
        <v>1963</v>
      </c>
      <c r="B28">
        <v>9</v>
      </c>
      <c r="C28">
        <v>-3.0229502329043978E-2</v>
      </c>
      <c r="D28">
        <v>0.96977049767095602</v>
      </c>
      <c r="E28">
        <v>1.2445057055299027</v>
      </c>
      <c r="J28">
        <f t="shared" si="0"/>
        <v>9.1629794013139421E-3</v>
      </c>
      <c r="K28">
        <f t="shared" si="1"/>
        <v>0.19864592169601591</v>
      </c>
    </row>
    <row r="29" spans="1:11" x14ac:dyDescent="0.35">
      <c r="A29">
        <v>1963</v>
      </c>
      <c r="B29">
        <v>10</v>
      </c>
      <c r="C29">
        <v>-6.2914851752157164E-3</v>
      </c>
      <c r="D29">
        <v>0.99370851482478428</v>
      </c>
      <c r="E29">
        <v>1.23667591633309</v>
      </c>
      <c r="J29">
        <f t="shared" si="0"/>
        <v>-5.2958636025438599E-3</v>
      </c>
      <c r="K29">
        <f t="shared" si="1"/>
        <v>0.18602272060717273</v>
      </c>
    </row>
    <row r="30" spans="1:11" x14ac:dyDescent="0.35">
      <c r="A30">
        <v>1963</v>
      </c>
      <c r="B30">
        <v>11</v>
      </c>
      <c r="C30">
        <v>-1.4245700617105506E-2</v>
      </c>
      <c r="D30">
        <v>0.98575429938289449</v>
      </c>
      <c r="E30">
        <v>1.2190586014686242</v>
      </c>
      <c r="J30">
        <f t="shared" si="0"/>
        <v>-5.0058941969325144E-2</v>
      </c>
      <c r="K30">
        <f t="shared" si="1"/>
        <v>9.0409811533468831E-2</v>
      </c>
    </row>
    <row r="31" spans="1:11" x14ac:dyDescent="0.35">
      <c r="A31">
        <v>1963</v>
      </c>
      <c r="B31">
        <v>12</v>
      </c>
      <c r="C31">
        <v>1.1094110323849105E-2</v>
      </c>
      <c r="D31">
        <v>1.0110941103238491</v>
      </c>
      <c r="E31">
        <v>1.2325829720845543</v>
      </c>
      <c r="J31">
        <f t="shared" si="0"/>
        <v>-9.5802963316040657E-3</v>
      </c>
      <c r="K31">
        <f t="shared" si="1"/>
        <v>7.2296593044406388E-2</v>
      </c>
    </row>
    <row r="32" spans="1:11" x14ac:dyDescent="0.35">
      <c r="A32">
        <v>1964</v>
      </c>
      <c r="B32">
        <v>1</v>
      </c>
      <c r="C32">
        <v>9.3842706228561834E-3</v>
      </c>
      <c r="D32">
        <v>1.0093842706228562</v>
      </c>
      <c r="E32">
        <v>1.2441498642597202</v>
      </c>
      <c r="J32">
        <f t="shared" si="0"/>
        <v>6.0435784573142914E-3</v>
      </c>
      <c r="K32">
        <f t="shared" si="1"/>
        <v>2.9524332155276722E-2</v>
      </c>
    </row>
    <row r="33" spans="1:11" x14ac:dyDescent="0.35">
      <c r="A33">
        <v>1964</v>
      </c>
      <c r="B33">
        <v>2</v>
      </c>
      <c r="C33">
        <v>7.2230135561321962E-3</v>
      </c>
      <c r="D33">
        <v>1.0072230135561322</v>
      </c>
      <c r="E33">
        <v>1.2531363755951281</v>
      </c>
      <c r="J33">
        <f t="shared" si="0"/>
        <v>2.7954172248528364E-2</v>
      </c>
      <c r="K33">
        <f t="shared" si="1"/>
        <v>6.4711196437188034E-2</v>
      </c>
    </row>
    <row r="34" spans="1:11" x14ac:dyDescent="0.35">
      <c r="A34">
        <v>1964</v>
      </c>
      <c r="B34">
        <v>3</v>
      </c>
      <c r="C34">
        <v>-2.272079729397336E-2</v>
      </c>
      <c r="D34">
        <v>0.97727920270602664</v>
      </c>
      <c r="E34">
        <v>1.2246641180235267</v>
      </c>
      <c r="J34">
        <f t="shared" si="0"/>
        <v>-6.4246012157990195E-3</v>
      </c>
      <c r="K34">
        <f t="shared" si="1"/>
        <v>3.7923280262661674E-3</v>
      </c>
    </row>
    <row r="35" spans="1:11" x14ac:dyDescent="0.35">
      <c r="A35">
        <v>1964</v>
      </c>
      <c r="B35">
        <v>4</v>
      </c>
      <c r="C35">
        <v>1.4458050090512042E-2</v>
      </c>
      <c r="D35">
        <v>1.014458050090512</v>
      </c>
      <c r="E35">
        <v>1.2423703731859637</v>
      </c>
      <c r="J35">
        <f t="shared" si="0"/>
        <v>-1.4302867563428245E-3</v>
      </c>
      <c r="K35">
        <f t="shared" si="1"/>
        <v>6.9229610863630331E-3</v>
      </c>
    </row>
    <row r="36" spans="1:11" x14ac:dyDescent="0.35">
      <c r="A36">
        <v>1964</v>
      </c>
      <c r="B36">
        <v>5</v>
      </c>
      <c r="C36">
        <v>2.8646708134114629E-3</v>
      </c>
      <c r="D36">
        <v>1.0028646708134115</v>
      </c>
      <c r="E36">
        <v>1.2459293553334767</v>
      </c>
      <c r="J36">
        <f t="shared" si="0"/>
        <v>-5.7511859060263015E-3</v>
      </c>
      <c r="K36">
        <f t="shared" si="1"/>
        <v>-2.7773750573615308E-3</v>
      </c>
    </row>
    <row r="37" spans="1:11" x14ac:dyDescent="0.35">
      <c r="A37">
        <v>1964</v>
      </c>
      <c r="B37">
        <v>6</v>
      </c>
      <c r="C37">
        <v>2.8993765828706497E-2</v>
      </c>
      <c r="D37">
        <v>1.0289937658287065</v>
      </c>
      <c r="E37">
        <v>1.2820535393011268</v>
      </c>
      <c r="J37">
        <f t="shared" si="0"/>
        <v>4.6861356051012493E-2</v>
      </c>
      <c r="K37">
        <f t="shared" si="1"/>
        <v>3.9610315745585378E-2</v>
      </c>
    </row>
    <row r="38" spans="1:11" x14ac:dyDescent="0.35">
      <c r="A38">
        <v>1964</v>
      </c>
      <c r="B38">
        <v>7</v>
      </c>
      <c r="C38">
        <v>4.2195864867676125E-2</v>
      </c>
      <c r="D38">
        <v>1.0421958648676761</v>
      </c>
      <c r="E38">
        <v>1.3361508971986029</v>
      </c>
      <c r="J38">
        <f t="shared" si="0"/>
        <v>7.5485158079024561E-2</v>
      </c>
      <c r="K38">
        <f t="shared" si="1"/>
        <v>7.4715539246133167E-2</v>
      </c>
    </row>
    <row r="39" spans="1:11" x14ac:dyDescent="0.35">
      <c r="A39">
        <v>1964</v>
      </c>
      <c r="B39">
        <v>8</v>
      </c>
      <c r="C39">
        <v>5.3274289848492806E-4</v>
      </c>
      <c r="D39">
        <v>1.0005327428984849</v>
      </c>
      <c r="E39">
        <v>1.3368627221003897</v>
      </c>
      <c r="J39">
        <f t="shared" si="0"/>
        <v>7.2984368156711943E-2</v>
      </c>
      <c r="K39">
        <f t="shared" si="1"/>
        <v>4.1738918165122874E-2</v>
      </c>
    </row>
    <row r="40" spans="1:11" x14ac:dyDescent="0.35">
      <c r="A40">
        <v>1964</v>
      </c>
      <c r="B40">
        <v>9</v>
      </c>
      <c r="C40">
        <v>2.0232898502495988E-2</v>
      </c>
      <c r="D40">
        <v>1.020232898502496</v>
      </c>
      <c r="E40">
        <v>1.3639113298684173</v>
      </c>
      <c r="J40">
        <f t="shared" si="0"/>
        <v>6.3848964226496552E-2</v>
      </c>
      <c r="K40">
        <f t="shared" si="1"/>
        <v>9.5946224921220846E-2</v>
      </c>
    </row>
    <row r="41" spans="1:11" x14ac:dyDescent="0.35">
      <c r="A41">
        <v>1964</v>
      </c>
      <c r="B41">
        <v>10</v>
      </c>
      <c r="C41">
        <v>-3.7835868385748261E-3</v>
      </c>
      <c r="D41">
        <v>0.99621641316142517</v>
      </c>
      <c r="E41">
        <v>1.358750852911744</v>
      </c>
      <c r="J41">
        <f t="shared" si="0"/>
        <v>1.6914224104870756E-2</v>
      </c>
      <c r="K41">
        <f t="shared" si="1"/>
        <v>9.8712148402326116E-2</v>
      </c>
    </row>
    <row r="42" spans="1:11" x14ac:dyDescent="0.35">
      <c r="A42">
        <v>1964</v>
      </c>
      <c r="B42">
        <v>11</v>
      </c>
      <c r="C42">
        <v>1.7679849886982346E-3</v>
      </c>
      <c r="D42">
        <v>1.0017679849886982</v>
      </c>
      <c r="E42">
        <v>1.3611531040230729</v>
      </c>
      <c r="J42">
        <f t="shared" si="0"/>
        <v>1.816969051580708E-2</v>
      </c>
      <c r="K42">
        <f t="shared" si="1"/>
        <v>0.1165608465280219</v>
      </c>
    </row>
    <row r="43" spans="1:11" x14ac:dyDescent="0.35">
      <c r="A43">
        <v>1964</v>
      </c>
      <c r="B43">
        <v>12</v>
      </c>
      <c r="C43">
        <v>1.0981880271457189E-2</v>
      </c>
      <c r="D43">
        <v>1.0109818802714572</v>
      </c>
      <c r="E43">
        <v>1.3761011244425765</v>
      </c>
      <c r="J43">
        <f t="shared" si="0"/>
        <v>8.9373805372929827E-3</v>
      </c>
      <c r="K43">
        <f t="shared" si="1"/>
        <v>0.11643690981330335</v>
      </c>
    </row>
    <row r="44" spans="1:11" x14ac:dyDescent="0.35">
      <c r="A44">
        <v>1965</v>
      </c>
      <c r="B44">
        <v>1</v>
      </c>
      <c r="C44">
        <v>4.2932877461971497E-2</v>
      </c>
      <c r="D44">
        <v>1.0429328774619715</v>
      </c>
      <c r="E44">
        <v>1.4351811053935508</v>
      </c>
      <c r="J44">
        <f t="shared" si="0"/>
        <v>5.6250380500604713E-2</v>
      </c>
      <c r="K44">
        <f t="shared" si="1"/>
        <v>0.15354359359874725</v>
      </c>
    </row>
    <row r="45" spans="1:11" x14ac:dyDescent="0.35">
      <c r="A45">
        <v>1965</v>
      </c>
      <c r="B45">
        <v>2</v>
      </c>
      <c r="C45">
        <v>3.0377556781571169E-3</v>
      </c>
      <c r="D45">
        <v>1.0030377556781571</v>
      </c>
      <c r="E45">
        <v>1.4395408349456438</v>
      </c>
      <c r="J45">
        <f t="shared" si="0"/>
        <v>5.7589209245371142E-2</v>
      </c>
      <c r="K45">
        <f t="shared" si="1"/>
        <v>0.14875033793667525</v>
      </c>
    </row>
    <row r="46" spans="1:11" x14ac:dyDescent="0.35">
      <c r="A46">
        <v>1965</v>
      </c>
      <c r="B46">
        <v>3</v>
      </c>
      <c r="C46">
        <v>1.2364794403563195E-4</v>
      </c>
      <c r="D46">
        <v>1.0001236479440356</v>
      </c>
      <c r="E46">
        <v>1.4397188312102402</v>
      </c>
      <c r="J46">
        <f t="shared" si="0"/>
        <v>4.6230400976842168E-2</v>
      </c>
      <c r="K46">
        <f t="shared" si="1"/>
        <v>0.17560301638769982</v>
      </c>
    </row>
    <row r="47" spans="1:11" x14ac:dyDescent="0.35">
      <c r="A47">
        <v>1965</v>
      </c>
      <c r="B47">
        <v>4</v>
      </c>
      <c r="C47">
        <v>-1.2363265711179405E-4</v>
      </c>
      <c r="D47">
        <v>0.99987636734288821</v>
      </c>
      <c r="E47">
        <v>1.4395408349456438</v>
      </c>
      <c r="J47">
        <f t="shared" si="0"/>
        <v>3.0377556781571169E-3</v>
      </c>
      <c r="K47">
        <f t="shared" si="1"/>
        <v>0.15870505769873744</v>
      </c>
    </row>
    <row r="48" spans="1:11" x14ac:dyDescent="0.35">
      <c r="A48">
        <v>1965</v>
      </c>
      <c r="B48">
        <v>5</v>
      </c>
      <c r="C48">
        <v>-1.0507429838383153E-2</v>
      </c>
      <c r="D48">
        <v>0.98949257016161685</v>
      </c>
      <c r="E48">
        <v>1.424414960622965</v>
      </c>
      <c r="J48">
        <f t="shared" si="0"/>
        <v>-1.0507429838383153E-2</v>
      </c>
      <c r="K48">
        <f t="shared" si="1"/>
        <v>0.14325499638116868</v>
      </c>
    </row>
    <row r="49" spans="1:11" x14ac:dyDescent="0.35">
      <c r="A49">
        <v>1965</v>
      </c>
      <c r="B49">
        <v>6</v>
      </c>
      <c r="C49">
        <v>-3.616711315302934E-2</v>
      </c>
      <c r="D49">
        <v>0.96383288684697066</v>
      </c>
      <c r="E49">
        <v>1.3728979835652464</v>
      </c>
      <c r="J49">
        <f t="shared" si="0"/>
        <v>-4.6412428730145727E-2</v>
      </c>
      <c r="K49">
        <f t="shared" si="1"/>
        <v>7.0858541768576311E-2</v>
      </c>
    </row>
    <row r="50" spans="1:11" x14ac:dyDescent="0.35">
      <c r="A50">
        <v>1965</v>
      </c>
      <c r="B50">
        <v>7</v>
      </c>
      <c r="C50">
        <v>5.8976278827420625E-3</v>
      </c>
      <c r="D50">
        <v>1.0058976278827421</v>
      </c>
      <c r="E50">
        <v>1.3809948249932811</v>
      </c>
      <c r="J50">
        <f t="shared" si="0"/>
        <v>-4.0669919554295553E-2</v>
      </c>
      <c r="K50">
        <f t="shared" si="1"/>
        <v>3.3562023487540893E-2</v>
      </c>
    </row>
    <row r="51" spans="1:11" x14ac:dyDescent="0.35">
      <c r="A51">
        <v>1965</v>
      </c>
      <c r="B51">
        <v>8</v>
      </c>
      <c r="C51">
        <v>3.8655368400308809E-4</v>
      </c>
      <c r="D51">
        <v>1.0003865536840031</v>
      </c>
      <c r="E51">
        <v>1.3815286536304714</v>
      </c>
      <c r="J51">
        <f t="shared" si="0"/>
        <v>-3.0108014994266297E-2</v>
      </c>
      <c r="K51">
        <f t="shared" si="1"/>
        <v>3.3411008319468083E-2</v>
      </c>
    </row>
    <row r="52" spans="1:11" x14ac:dyDescent="0.35">
      <c r="A52">
        <v>1965</v>
      </c>
      <c r="B52">
        <v>9</v>
      </c>
      <c r="C52">
        <v>1.5006130868651324E-2</v>
      </c>
      <c r="D52">
        <v>1.0150061308686513</v>
      </c>
      <c r="E52">
        <v>1.402260053405642</v>
      </c>
      <c r="J52">
        <f t="shared" si="0"/>
        <v>2.1386927646398046E-2</v>
      </c>
      <c r="K52">
        <f t="shared" si="1"/>
        <v>2.8116727750127746E-2</v>
      </c>
    </row>
    <row r="53" spans="1:11" x14ac:dyDescent="0.35">
      <c r="A53">
        <v>1965</v>
      </c>
      <c r="B53">
        <v>10</v>
      </c>
      <c r="C53">
        <v>2.284270217603801E-3</v>
      </c>
      <c r="D53">
        <v>1.0022842702176038</v>
      </c>
      <c r="E53">
        <v>1.4054631942829721</v>
      </c>
      <c r="J53">
        <f t="shared" si="0"/>
        <v>1.7717929746630334E-2</v>
      </c>
      <c r="K53">
        <f t="shared" si="1"/>
        <v>3.4378886512656415E-2</v>
      </c>
    </row>
    <row r="54" spans="1:11" x14ac:dyDescent="0.35">
      <c r="A54">
        <v>1965</v>
      </c>
      <c r="B54">
        <v>11</v>
      </c>
      <c r="C54">
        <v>-2.9880993864478622E-2</v>
      </c>
      <c r="D54">
        <v>0.97011900613552138</v>
      </c>
      <c r="E54">
        <v>1.3634665571978521</v>
      </c>
      <c r="J54">
        <f t="shared" si="0"/>
        <v>-1.3073993351607194E-2</v>
      </c>
      <c r="K54">
        <f t="shared" si="1"/>
        <v>1.6996274467153683E-3</v>
      </c>
    </row>
    <row r="55" spans="1:11" x14ac:dyDescent="0.35">
      <c r="A55">
        <v>1965</v>
      </c>
      <c r="B55">
        <v>12</v>
      </c>
      <c r="C55">
        <v>-8.9402894498731289E-3</v>
      </c>
      <c r="D55">
        <v>0.99105971055012687</v>
      </c>
      <c r="E55">
        <v>1.3512767715212815</v>
      </c>
      <c r="J55">
        <f t="shared" si="0"/>
        <v>-3.6357936433073612E-2</v>
      </c>
      <c r="K55">
        <f t="shared" si="1"/>
        <v>-1.8039628396751217E-2</v>
      </c>
    </row>
    <row r="56" spans="1:11" x14ac:dyDescent="0.35">
      <c r="A56">
        <v>1966</v>
      </c>
      <c r="B56">
        <v>1</v>
      </c>
      <c r="C56">
        <v>-2.2914309044390291E-2</v>
      </c>
      <c r="D56">
        <v>0.97708569095560971</v>
      </c>
      <c r="E56">
        <v>1.3203131979741369</v>
      </c>
      <c r="J56">
        <f t="shared" si="0"/>
        <v>-6.0585006178177858E-2</v>
      </c>
      <c r="K56">
        <f t="shared" si="1"/>
        <v>-8.003722107804323E-2</v>
      </c>
    </row>
    <row r="57" spans="1:11" x14ac:dyDescent="0.35">
      <c r="A57">
        <v>1966</v>
      </c>
      <c r="B57">
        <v>2</v>
      </c>
      <c r="C57">
        <v>-5.4316308742612618E-2</v>
      </c>
      <c r="D57">
        <v>0.94568369125738738</v>
      </c>
      <c r="E57">
        <v>1.2485986586760276</v>
      </c>
      <c r="J57">
        <f t="shared" si="0"/>
        <v>-8.4246949743965294E-2</v>
      </c>
      <c r="K57">
        <f t="shared" si="1"/>
        <v>-0.13264102805171663</v>
      </c>
    </row>
    <row r="58" spans="1:11" x14ac:dyDescent="0.35">
      <c r="A58">
        <v>1966</v>
      </c>
      <c r="B58">
        <v>3</v>
      </c>
      <c r="C58">
        <v>6.2709683421795503E-3</v>
      </c>
      <c r="D58">
        <v>1.0062709683421796</v>
      </c>
      <c r="E58">
        <v>1.2564285813366729</v>
      </c>
      <c r="J58">
        <f t="shared" si="0"/>
        <v>-7.0191534542422218E-2</v>
      </c>
      <c r="K58">
        <f t="shared" si="1"/>
        <v>-0.12730975375205211</v>
      </c>
    </row>
    <row r="59" spans="1:11" x14ac:dyDescent="0.35">
      <c r="A59">
        <v>1966</v>
      </c>
      <c r="B59">
        <v>4</v>
      </c>
      <c r="C59">
        <v>-5.8070105470641176E-3</v>
      </c>
      <c r="D59">
        <v>0.99419298945293588</v>
      </c>
      <c r="E59">
        <v>1.2491324873132181</v>
      </c>
      <c r="J59">
        <f t="shared" si="0"/>
        <v>-5.3911989041795061E-2</v>
      </c>
      <c r="K59">
        <f t="shared" si="1"/>
        <v>-0.13227019547494534</v>
      </c>
    </row>
    <row r="60" spans="1:11" x14ac:dyDescent="0.35">
      <c r="A60">
        <v>1966</v>
      </c>
      <c r="B60">
        <v>5</v>
      </c>
      <c r="C60">
        <v>-3.6683481990764877E-2</v>
      </c>
      <c r="D60">
        <v>0.96331651800923512</v>
      </c>
      <c r="E60">
        <v>1.2033099582107845</v>
      </c>
      <c r="J60">
        <f t="shared" si="0"/>
        <v>-3.6271623512126872E-2</v>
      </c>
      <c r="K60">
        <f t="shared" si="1"/>
        <v>-0.15522513349303868</v>
      </c>
    </row>
    <row r="61" spans="1:11" x14ac:dyDescent="0.35">
      <c r="A61">
        <v>1966</v>
      </c>
      <c r="B61">
        <v>6</v>
      </c>
      <c r="C61">
        <v>-2.6471464564054137E-2</v>
      </c>
      <c r="D61">
        <v>0.97352853543594586</v>
      </c>
      <c r="E61">
        <v>1.1714565812924342</v>
      </c>
      <c r="J61">
        <f t="shared" si="0"/>
        <v>-6.7629789155098652E-2</v>
      </c>
      <c r="K61">
        <f t="shared" si="1"/>
        <v>-0.14672714555942046</v>
      </c>
    </row>
    <row r="62" spans="1:11" x14ac:dyDescent="0.35">
      <c r="A62">
        <v>1966</v>
      </c>
      <c r="B62">
        <v>7</v>
      </c>
      <c r="C62">
        <v>-3.8736896893911688E-3</v>
      </c>
      <c r="D62">
        <v>0.99612631031060883</v>
      </c>
      <c r="E62">
        <v>1.1669187220119124</v>
      </c>
      <c r="J62">
        <f t="shared" si="0"/>
        <v>-6.5816689691692298E-2</v>
      </c>
      <c r="K62">
        <f t="shared" si="1"/>
        <v>-0.15501586183164062</v>
      </c>
    </row>
    <row r="63" spans="1:11" x14ac:dyDescent="0.35">
      <c r="A63">
        <v>1966</v>
      </c>
      <c r="B63">
        <v>8</v>
      </c>
      <c r="C63">
        <v>-5.8711378972689854E-2</v>
      </c>
      <c r="D63">
        <v>0.94128862102731015</v>
      </c>
      <c r="E63">
        <v>1.098407314693544</v>
      </c>
      <c r="J63">
        <f t="shared" si="0"/>
        <v>-8.7178405531706527E-2</v>
      </c>
      <c r="K63">
        <f t="shared" si="1"/>
        <v>-0.20493338172387776</v>
      </c>
    </row>
    <row r="64" spans="1:11" x14ac:dyDescent="0.35">
      <c r="A64">
        <v>1966</v>
      </c>
      <c r="B64">
        <v>9</v>
      </c>
      <c r="C64">
        <v>-2.4300932141779752E-3</v>
      </c>
      <c r="D64">
        <v>0.99756990678582202</v>
      </c>
      <c r="E64">
        <v>1.0957380825317038</v>
      </c>
      <c r="J64">
        <f t="shared" si="0"/>
        <v>-6.4636197337499701E-2</v>
      </c>
      <c r="K64">
        <f t="shared" si="1"/>
        <v>-0.21859138761707908</v>
      </c>
    </row>
    <row r="65" spans="1:11" x14ac:dyDescent="0.35">
      <c r="A65">
        <v>1966</v>
      </c>
      <c r="B65">
        <v>10</v>
      </c>
      <c r="C65">
        <v>0.11270805338679568</v>
      </c>
      <c r="D65">
        <v>1.1127080533867957</v>
      </c>
      <c r="E65">
        <v>1.2192365888356322</v>
      </c>
      <c r="J65">
        <f t="shared" si="0"/>
        <v>4.4834199534923291E-2</v>
      </c>
      <c r="K65">
        <f t="shared" si="1"/>
        <v>-0.13250194398889847</v>
      </c>
    </row>
    <row r="66" spans="1:11" x14ac:dyDescent="0.35">
      <c r="A66">
        <v>1966</v>
      </c>
      <c r="B66">
        <v>11</v>
      </c>
      <c r="C66">
        <v>-2.5468919400634227E-2</v>
      </c>
      <c r="D66">
        <v>0.97453108059936577</v>
      </c>
      <c r="E66">
        <v>1.1881839504242733</v>
      </c>
      <c r="J66">
        <f t="shared" si="0"/>
        <v>8.173346492669431E-2</v>
      </c>
      <c r="K66">
        <f t="shared" si="1"/>
        <v>-0.12855658677379955</v>
      </c>
    </row>
    <row r="67" spans="1:11" x14ac:dyDescent="0.35">
      <c r="A67">
        <v>1966</v>
      </c>
      <c r="B67">
        <v>12</v>
      </c>
      <c r="C67">
        <v>2.0218751995890738E-2</v>
      </c>
      <c r="D67">
        <v>1.0202187519958907</v>
      </c>
      <c r="E67">
        <v>1.2122075470433993</v>
      </c>
      <c r="J67">
        <f t="shared" si="0"/>
        <v>0.10629316108334286</v>
      </c>
      <c r="K67">
        <f t="shared" si="1"/>
        <v>-0.10291690600240022</v>
      </c>
    </row>
    <row r="68" spans="1:11" x14ac:dyDescent="0.35">
      <c r="A68">
        <v>1967</v>
      </c>
      <c r="B68">
        <v>1</v>
      </c>
      <c r="C68">
        <v>1.6221314730574088E-2</v>
      </c>
      <c r="D68">
        <v>1.0162213147305741</v>
      </c>
      <c r="E68">
        <v>1.2318711471827675</v>
      </c>
      <c r="J68">
        <f t="shared" si="0"/>
        <v>1.0362679780797412E-2</v>
      </c>
      <c r="K68">
        <f t="shared" si="1"/>
        <v>-6.6985659862428104E-2</v>
      </c>
    </row>
    <row r="69" spans="1:11" x14ac:dyDescent="0.35">
      <c r="A69">
        <v>1967</v>
      </c>
      <c r="B69">
        <v>2</v>
      </c>
      <c r="C69">
        <v>-1.8201546078762232E-2</v>
      </c>
      <c r="D69">
        <v>0.98179845392123777</v>
      </c>
      <c r="E69">
        <v>1.2094491877342226</v>
      </c>
      <c r="J69">
        <f t="shared" ref="J69:J132" si="2">PRODUCT(D67:D69)-1</f>
        <v>1.789726018631721E-2</v>
      </c>
      <c r="K69">
        <f t="shared" si="1"/>
        <v>-3.1354727693939655E-2</v>
      </c>
    </row>
    <row r="70" spans="1:11" x14ac:dyDescent="0.35">
      <c r="A70">
        <v>1967</v>
      </c>
      <c r="B70">
        <v>3</v>
      </c>
      <c r="C70">
        <v>1.8538984254931945E-2</v>
      </c>
      <c r="D70">
        <v>1.0185389842549319</v>
      </c>
      <c r="E70">
        <v>1.2318711471827677</v>
      </c>
      <c r="J70">
        <f t="shared" si="2"/>
        <v>1.622131473057431E-2</v>
      </c>
      <c r="K70">
        <f t="shared" si="1"/>
        <v>-1.9545427825097272E-2</v>
      </c>
    </row>
    <row r="71" spans="1:11" x14ac:dyDescent="0.35">
      <c r="A71">
        <v>1967</v>
      </c>
      <c r="B71">
        <v>4</v>
      </c>
      <c r="C71">
        <v>4.6226003168494678E-3</v>
      </c>
      <c r="D71">
        <v>1.0046226003168495</v>
      </c>
      <c r="E71">
        <v>1.2375655951380524</v>
      </c>
      <c r="J71">
        <f t="shared" si="2"/>
        <v>4.6226003168496899E-3</v>
      </c>
      <c r="K71">
        <f t="shared" si="1"/>
        <v>-9.2599402326370983E-3</v>
      </c>
    </row>
    <row r="72" spans="1:11" x14ac:dyDescent="0.35">
      <c r="A72">
        <v>1967</v>
      </c>
      <c r="B72">
        <v>5</v>
      </c>
      <c r="C72">
        <v>-4.1124460166064192E-2</v>
      </c>
      <c r="D72">
        <v>0.95887553983393581</v>
      </c>
      <c r="E72">
        <v>1.1866713781179061</v>
      </c>
      <c r="J72">
        <f t="shared" si="2"/>
        <v>-1.8833209238817483E-2</v>
      </c>
      <c r="K72">
        <f t="shared" si="1"/>
        <v>-1.3827343469856368E-2</v>
      </c>
    </row>
    <row r="73" spans="1:11" x14ac:dyDescent="0.35">
      <c r="A73">
        <v>1967</v>
      </c>
      <c r="B73">
        <v>6</v>
      </c>
      <c r="C73">
        <v>-1.2896461456716635E-2</v>
      </c>
      <c r="D73">
        <v>0.98710353854328337</v>
      </c>
      <c r="E73">
        <v>1.1713675164282198</v>
      </c>
      <c r="J73">
        <f t="shared" si="2"/>
        <v>-4.9115226777505905E-2</v>
      </c>
      <c r="K73">
        <f t="shared" si="1"/>
        <v>-7.6029163724178339E-5</v>
      </c>
    </row>
    <row r="74" spans="1:11" x14ac:dyDescent="0.35">
      <c r="A74">
        <v>1967</v>
      </c>
      <c r="B74">
        <v>7</v>
      </c>
      <c r="C74">
        <v>1.8154189965249978E-2</v>
      </c>
      <c r="D74">
        <v>1.01815418996525</v>
      </c>
      <c r="E74">
        <v>1.1926327448405807</v>
      </c>
      <c r="J74">
        <f t="shared" si="2"/>
        <v>-3.6307449458838126E-2</v>
      </c>
      <c r="K74">
        <f t="shared" si="1"/>
        <v>2.2035830211322605E-2</v>
      </c>
    </row>
    <row r="75" spans="1:11" x14ac:dyDescent="0.35">
      <c r="A75">
        <v>1967</v>
      </c>
      <c r="B75">
        <v>8</v>
      </c>
      <c r="C75">
        <v>-2.7603679448118146E-2</v>
      </c>
      <c r="D75">
        <v>0.97239632055188185</v>
      </c>
      <c r="E75">
        <v>1.1597116928526721</v>
      </c>
      <c r="J75">
        <f t="shared" si="2"/>
        <v>-2.2718745696886145E-2</v>
      </c>
      <c r="K75">
        <f t="shared" si="1"/>
        <v>5.5812062919693872E-2</v>
      </c>
    </row>
    <row r="76" spans="1:11" x14ac:dyDescent="0.35">
      <c r="A76">
        <v>1967</v>
      </c>
      <c r="B76">
        <v>9</v>
      </c>
      <c r="C76">
        <v>-2.4550560827085732E-3</v>
      </c>
      <c r="D76">
        <v>0.99754494391729143</v>
      </c>
      <c r="E76">
        <v>1.1568645356069458</v>
      </c>
      <c r="J76">
        <f t="shared" si="2"/>
        <v>-1.2381238695688745E-2</v>
      </c>
      <c r="K76">
        <f t="shared" si="1"/>
        <v>5.5785642618179088E-2</v>
      </c>
    </row>
    <row r="77" spans="1:11" x14ac:dyDescent="0.35">
      <c r="A77">
        <v>1967</v>
      </c>
      <c r="B77">
        <v>10</v>
      </c>
      <c r="C77">
        <v>-5.3376417370361029E-2</v>
      </c>
      <c r="D77">
        <v>0.94662358262963897</v>
      </c>
      <c r="E77">
        <v>1.0951152513134206</v>
      </c>
      <c r="J77">
        <f t="shared" si="2"/>
        <v>-8.1766573950805999E-2</v>
      </c>
      <c r="K77">
        <f t="shared" si="1"/>
        <v>-0.10180250384443212</v>
      </c>
    </row>
    <row r="78" spans="1:11" x14ac:dyDescent="0.35">
      <c r="A78">
        <v>1967</v>
      </c>
      <c r="B78">
        <v>11</v>
      </c>
      <c r="C78">
        <v>1.3487130102581624E-2</v>
      </c>
      <c r="D78">
        <v>1.0134871301025816</v>
      </c>
      <c r="E78">
        <v>1.1098852131852059</v>
      </c>
      <c r="J78">
        <f t="shared" si="2"/>
        <v>-4.2964540216803515E-2</v>
      </c>
      <c r="K78">
        <f t="shared" ref="K78:K141" si="3">PRODUCT(D67:D78)-1</f>
        <v>-6.5897824331921373E-2</v>
      </c>
    </row>
    <row r="79" spans="1:11" x14ac:dyDescent="0.35">
      <c r="A79">
        <v>1967</v>
      </c>
      <c r="B79">
        <v>12</v>
      </c>
      <c r="C79">
        <v>3.6636203890271002E-2</v>
      </c>
      <c r="D79">
        <v>1.036636203890271</v>
      </c>
      <c r="E79">
        <v>1.1505471941502561</v>
      </c>
      <c r="J79">
        <f t="shared" si="2"/>
        <v>-5.4607443328490435E-3</v>
      </c>
      <c r="K79">
        <f t="shared" si="3"/>
        <v>-5.086616812734257E-2</v>
      </c>
    </row>
    <row r="80" spans="1:11" x14ac:dyDescent="0.35">
      <c r="A80">
        <v>1968</v>
      </c>
      <c r="B80">
        <v>1</v>
      </c>
      <c r="C80">
        <v>3.4799861337868609E-3</v>
      </c>
      <c r="D80">
        <v>1.0034799861337869</v>
      </c>
      <c r="E80">
        <v>1.1545510824321663</v>
      </c>
      <c r="J80">
        <f t="shared" si="2"/>
        <v>5.4273585403419311E-2</v>
      </c>
      <c r="K80">
        <f t="shared" si="3"/>
        <v>-6.2766357445280363E-2</v>
      </c>
    </row>
    <row r="81" spans="1:11" x14ac:dyDescent="0.35">
      <c r="A81">
        <v>1968</v>
      </c>
      <c r="B81">
        <v>2</v>
      </c>
      <c r="C81">
        <v>-1.0789103375042464E-2</v>
      </c>
      <c r="D81">
        <v>0.98921089662495754</v>
      </c>
      <c r="E81">
        <v>1.1420945114520384</v>
      </c>
      <c r="J81">
        <f t="shared" si="2"/>
        <v>2.9020386869013759E-2</v>
      </c>
      <c r="K81">
        <f t="shared" si="3"/>
        <v>-5.5690372911296859E-2</v>
      </c>
    </row>
    <row r="82" spans="1:11" x14ac:dyDescent="0.35">
      <c r="A82">
        <v>1968</v>
      </c>
      <c r="B82">
        <v>3</v>
      </c>
      <c r="C82">
        <v>-4.0588960419219777E-2</v>
      </c>
      <c r="D82">
        <v>0.95941103958078022</v>
      </c>
      <c r="E82">
        <v>1.0957380825317036</v>
      </c>
      <c r="J82">
        <f t="shared" si="2"/>
        <v>-4.7637430169939377E-2</v>
      </c>
      <c r="K82">
        <f t="shared" si="3"/>
        <v>-0.11050917538120297</v>
      </c>
    </row>
    <row r="83" spans="1:11" x14ac:dyDescent="0.35">
      <c r="A83">
        <v>1968</v>
      </c>
      <c r="B83">
        <v>4</v>
      </c>
      <c r="C83">
        <v>-8.3637757472387886E-3</v>
      </c>
      <c r="D83">
        <v>0.99163622425276121</v>
      </c>
      <c r="E83">
        <v>1.0865735749316989</v>
      </c>
      <c r="J83">
        <f t="shared" si="2"/>
        <v>-5.8877869099794755E-2</v>
      </c>
      <c r="K83">
        <f t="shared" si="3"/>
        <v>-0.12200728656286708</v>
      </c>
    </row>
    <row r="84" spans="1:11" x14ac:dyDescent="0.35">
      <c r="A84">
        <v>1968</v>
      </c>
      <c r="B84">
        <v>5</v>
      </c>
      <c r="C84">
        <v>1.3675056984726819E-2</v>
      </c>
      <c r="D84">
        <v>1.0136750569847268</v>
      </c>
      <c r="E84">
        <v>1.1014325304869883</v>
      </c>
      <c r="J84">
        <f t="shared" si="2"/>
        <v>-3.5602991308795739E-2</v>
      </c>
      <c r="K84">
        <f t="shared" si="3"/>
        <v>-7.1830204387426155E-2</v>
      </c>
    </row>
    <row r="85" spans="1:11" x14ac:dyDescent="0.35">
      <c r="A85">
        <v>1968</v>
      </c>
      <c r="B85">
        <v>6</v>
      </c>
      <c r="C85">
        <v>7.0684158084787452E-2</v>
      </c>
      <c r="D85">
        <v>1.0706841580847875</v>
      </c>
      <c r="E85">
        <v>1.179286361591658</v>
      </c>
      <c r="J85">
        <f t="shared" si="2"/>
        <v>7.624840314659509E-2</v>
      </c>
      <c r="K85">
        <f t="shared" si="3"/>
        <v>6.7603421235249428E-3</v>
      </c>
    </row>
    <row r="86" spans="1:11" x14ac:dyDescent="0.35">
      <c r="A86">
        <v>1968</v>
      </c>
      <c r="B86">
        <v>7</v>
      </c>
      <c r="C86">
        <v>-9.8837865488645704E-3</v>
      </c>
      <c r="D86">
        <v>0.99011621345113543</v>
      </c>
      <c r="E86">
        <v>1.1676305469136989</v>
      </c>
      <c r="J86">
        <f t="shared" si="2"/>
        <v>7.4598696169373646E-2</v>
      </c>
      <c r="K86">
        <f t="shared" si="3"/>
        <v>-2.0963870089131031E-2</v>
      </c>
    </row>
    <row r="87" spans="1:11" x14ac:dyDescent="0.35">
      <c r="A87">
        <v>1968</v>
      </c>
      <c r="B87">
        <v>8</v>
      </c>
      <c r="C87">
        <v>-5.105524806995998E-3</v>
      </c>
      <c r="D87">
        <v>0.994894475193004</v>
      </c>
      <c r="E87">
        <v>1.1616691801910248</v>
      </c>
      <c r="J87">
        <f t="shared" si="2"/>
        <v>5.4689368651027026E-2</v>
      </c>
      <c r="K87">
        <f t="shared" si="3"/>
        <v>1.6879085986774012E-3</v>
      </c>
    </row>
    <row r="88" spans="1:11" x14ac:dyDescent="0.35">
      <c r="A88">
        <v>1968</v>
      </c>
      <c r="B88">
        <v>9</v>
      </c>
      <c r="C88">
        <v>-3.2169041546709076E-3</v>
      </c>
      <c r="D88">
        <v>0.99678309584532909</v>
      </c>
      <c r="E88">
        <v>1.1579322017789151</v>
      </c>
      <c r="J88">
        <f t="shared" si="2"/>
        <v>-1.8107696746294644E-2</v>
      </c>
      <c r="K88">
        <f t="shared" si="3"/>
        <v>9.2289644907239676E-4</v>
      </c>
    </row>
    <row r="89" spans="1:11" x14ac:dyDescent="0.35">
      <c r="A89">
        <v>1968</v>
      </c>
      <c r="B89">
        <v>10</v>
      </c>
      <c r="C89">
        <v>9.1440218929157435E-3</v>
      </c>
      <c r="D89">
        <v>1.0091440218929157</v>
      </c>
      <c r="E89">
        <v>1.1685203591824935</v>
      </c>
      <c r="J89">
        <f t="shared" si="2"/>
        <v>7.6206662385347457E-4</v>
      </c>
      <c r="K89">
        <f t="shared" si="3"/>
        <v>6.7029573171440315E-2</v>
      </c>
    </row>
    <row r="90" spans="1:11" x14ac:dyDescent="0.35">
      <c r="A90">
        <v>1968</v>
      </c>
      <c r="B90">
        <v>11</v>
      </c>
      <c r="C90">
        <v>6.5636144587890799E-2</v>
      </c>
      <c r="D90">
        <v>1.0656361445878908</v>
      </c>
      <c r="E90">
        <v>1.2452175304316897</v>
      </c>
      <c r="J90">
        <f t="shared" si="2"/>
        <v>7.1920949324769445E-2</v>
      </c>
      <c r="K90">
        <f t="shared" si="3"/>
        <v>0.12193361587195151</v>
      </c>
    </row>
    <row r="91" spans="1:11" x14ac:dyDescent="0.35">
      <c r="A91">
        <v>1968</v>
      </c>
      <c r="B91">
        <v>12</v>
      </c>
      <c r="C91">
        <v>-2.0078585639412339E-2</v>
      </c>
      <c r="D91">
        <v>0.97992141436058766</v>
      </c>
      <c r="E91">
        <v>1.2202153236072195</v>
      </c>
      <c r="J91">
        <f t="shared" si="2"/>
        <v>5.3788228475397659E-2</v>
      </c>
      <c r="K91">
        <f t="shared" si="3"/>
        <v>6.0552170142327499E-2</v>
      </c>
    </row>
    <row r="92" spans="1:11" x14ac:dyDescent="0.35">
      <c r="A92">
        <v>1969</v>
      </c>
      <c r="B92">
        <v>1</v>
      </c>
      <c r="C92">
        <v>1.8156672146395714E-2</v>
      </c>
      <c r="D92">
        <v>1.0181566721463957</v>
      </c>
      <c r="E92">
        <v>1.2423703731859639</v>
      </c>
      <c r="J92">
        <f t="shared" si="2"/>
        <v>6.3199595474003223E-2</v>
      </c>
      <c r="K92">
        <f t="shared" si="3"/>
        <v>7.6063581845853045E-2</v>
      </c>
    </row>
    <row r="93" spans="1:11" x14ac:dyDescent="0.35">
      <c r="A93">
        <v>1969</v>
      </c>
      <c r="B93">
        <v>2</v>
      </c>
      <c r="C93">
        <v>-5.2137783709167662E-2</v>
      </c>
      <c r="D93">
        <v>0.94786221629083234</v>
      </c>
      <c r="E93">
        <v>1.1775959353821162</v>
      </c>
      <c r="J93">
        <f t="shared" si="2"/>
        <v>-5.4305045822901743E-2</v>
      </c>
      <c r="K93">
        <f t="shared" si="3"/>
        <v>3.1084488695197532E-2</v>
      </c>
    </row>
    <row r="94" spans="1:11" x14ac:dyDescent="0.35">
      <c r="A94">
        <v>1969</v>
      </c>
      <c r="B94">
        <v>3</v>
      </c>
      <c r="C94">
        <v>-1.911597193278558E-2</v>
      </c>
      <c r="D94">
        <v>0.98088402806721442</v>
      </c>
      <c r="E94">
        <v>1.1550850445331893</v>
      </c>
      <c r="J94">
        <f t="shared" si="2"/>
        <v>-5.3376054056993083E-2</v>
      </c>
      <c r="K94">
        <f t="shared" si="3"/>
        <v>5.4161631276303357E-2</v>
      </c>
    </row>
    <row r="95" spans="1:11" x14ac:dyDescent="0.35">
      <c r="A95">
        <v>1969</v>
      </c>
      <c r="B95">
        <v>4</v>
      </c>
      <c r="C95">
        <v>3.4663147106439585E-3</v>
      </c>
      <c r="D95">
        <v>1.003466314710644</v>
      </c>
      <c r="E95">
        <v>1.1590889328150995</v>
      </c>
      <c r="J95">
        <f t="shared" si="2"/>
        <v>-6.7034309710151452E-2</v>
      </c>
      <c r="K95">
        <f t="shared" si="3"/>
        <v>6.673764166219387E-2</v>
      </c>
    </row>
    <row r="96" spans="1:11" x14ac:dyDescent="0.35">
      <c r="A96">
        <v>1969</v>
      </c>
      <c r="B96">
        <v>5</v>
      </c>
      <c r="C96">
        <v>-9.28844678626084E-3</v>
      </c>
      <c r="D96">
        <v>0.99071155321373916</v>
      </c>
      <c r="E96">
        <v>1.1483227969421026</v>
      </c>
      <c r="J96">
        <f t="shared" si="2"/>
        <v>-2.4858389503964018E-2</v>
      </c>
      <c r="K96">
        <f t="shared" si="3"/>
        <v>4.2572073329250948E-2</v>
      </c>
    </row>
    <row r="97" spans="1:11" x14ac:dyDescent="0.35">
      <c r="A97">
        <v>1969</v>
      </c>
      <c r="B97">
        <v>6</v>
      </c>
      <c r="C97">
        <v>-5.0519115923122859E-2</v>
      </c>
      <c r="D97">
        <v>0.94948088407687714</v>
      </c>
      <c r="E97">
        <v>1.0903105444462198</v>
      </c>
      <c r="J97">
        <f t="shared" si="2"/>
        <v>-5.6077689165430322E-2</v>
      </c>
      <c r="K97">
        <f t="shared" si="3"/>
        <v>-7.5448864706065932E-2</v>
      </c>
    </row>
    <row r="98" spans="1:11" x14ac:dyDescent="0.35">
      <c r="A98">
        <v>1969</v>
      </c>
      <c r="B98">
        <v>7</v>
      </c>
      <c r="C98">
        <v>-4.0150138402561319E-2</v>
      </c>
      <c r="D98">
        <v>0.95984986159743868</v>
      </c>
      <c r="E98">
        <v>1.046534425184932</v>
      </c>
      <c r="J98">
        <f t="shared" si="2"/>
        <v>-9.710601528806273E-2</v>
      </c>
      <c r="K98">
        <f t="shared" si="3"/>
        <v>-0.10371099150227758</v>
      </c>
    </row>
    <row r="99" spans="1:11" x14ac:dyDescent="0.35">
      <c r="A99">
        <v>1969</v>
      </c>
      <c r="B99">
        <v>8</v>
      </c>
      <c r="C99">
        <v>-7.6517767135237946E-3</v>
      </c>
      <c r="D99">
        <v>0.99234822328647621</v>
      </c>
      <c r="E99">
        <v>1.0385265774404009</v>
      </c>
      <c r="J99">
        <f t="shared" si="2"/>
        <v>-9.5614421131480332E-2</v>
      </c>
      <c r="K99">
        <f t="shared" si="3"/>
        <v>-0.10600488060669222</v>
      </c>
    </row>
    <row r="100" spans="1:11" x14ac:dyDescent="0.35">
      <c r="A100">
        <v>1969</v>
      </c>
      <c r="B100">
        <v>9</v>
      </c>
      <c r="C100">
        <v>-5.5517502951357933E-2</v>
      </c>
      <c r="D100">
        <v>0.94448249704864207</v>
      </c>
      <c r="E100">
        <v>0.9808701751122898</v>
      </c>
      <c r="J100">
        <f t="shared" si="2"/>
        <v>-0.10037541129120775</v>
      </c>
      <c r="K100">
        <f t="shared" si="3"/>
        <v>-0.15291225720694801</v>
      </c>
    </row>
    <row r="101" spans="1:11" x14ac:dyDescent="0.35">
      <c r="A101">
        <v>1969</v>
      </c>
      <c r="B101">
        <v>10</v>
      </c>
      <c r="C101">
        <v>7.8283791333160213E-2</v>
      </c>
      <c r="D101">
        <v>1.0782837913331602</v>
      </c>
      <c r="E101">
        <v>1.0576564112257005</v>
      </c>
      <c r="J101">
        <f t="shared" si="2"/>
        <v>1.0627444041129586E-2</v>
      </c>
      <c r="K101">
        <f t="shared" si="3"/>
        <v>-9.487549539517981E-2</v>
      </c>
    </row>
    <row r="102" spans="1:11" x14ac:dyDescent="0.35">
      <c r="A102">
        <v>1969</v>
      </c>
      <c r="B102">
        <v>11</v>
      </c>
      <c r="C102">
        <v>-6.587029361814678E-2</v>
      </c>
      <c r="D102">
        <v>0.93412970638185322</v>
      </c>
      <c r="E102">
        <v>0.98798827287114821</v>
      </c>
      <c r="J102">
        <f t="shared" si="2"/>
        <v>-4.8663467711930419E-2</v>
      </c>
      <c r="K102">
        <f t="shared" si="3"/>
        <v>-0.20657375219522112</v>
      </c>
    </row>
    <row r="103" spans="1:11" x14ac:dyDescent="0.35">
      <c r="A103">
        <v>1969</v>
      </c>
      <c r="B103">
        <v>12</v>
      </c>
      <c r="C103">
        <v>1.0896964959501432E-2</v>
      </c>
      <c r="D103">
        <v>1.0108969649595014</v>
      </c>
      <c r="E103">
        <v>0.99875434646102346</v>
      </c>
      <c r="J103">
        <f t="shared" si="2"/>
        <v>1.8232964772006088E-2</v>
      </c>
      <c r="K103">
        <f t="shared" si="3"/>
        <v>-0.18149335847669046</v>
      </c>
    </row>
    <row r="104" spans="1:11" x14ac:dyDescent="0.35">
      <c r="A104">
        <v>1970</v>
      </c>
      <c r="B104">
        <v>1</v>
      </c>
      <c r="C104">
        <v>-5.6035643652561307E-2</v>
      </c>
      <c r="D104">
        <v>0.94396435634743869</v>
      </c>
      <c r="E104">
        <v>0.94278850380628676</v>
      </c>
      <c r="J104">
        <f t="shared" si="2"/>
        <v>-0.10860607112123988</v>
      </c>
      <c r="K104">
        <f t="shared" si="3"/>
        <v>-0.24113732574886015</v>
      </c>
    </row>
    <row r="105" spans="1:11" x14ac:dyDescent="0.35">
      <c r="A105">
        <v>1970</v>
      </c>
      <c r="B105">
        <v>2</v>
      </c>
      <c r="C105">
        <v>0.10098155059438985</v>
      </c>
      <c r="D105">
        <v>1.1009815505943898</v>
      </c>
      <c r="E105">
        <v>1.0379927488032104</v>
      </c>
      <c r="J105">
        <f t="shared" si="2"/>
        <v>5.0612418492323341E-2</v>
      </c>
      <c r="K105">
        <f t="shared" si="3"/>
        <v>-0.11854931083267195</v>
      </c>
    </row>
    <row r="106" spans="1:11" x14ac:dyDescent="0.35">
      <c r="A106">
        <v>1970</v>
      </c>
      <c r="B106">
        <v>3</v>
      </c>
      <c r="C106">
        <v>1.1486335968238004E-2</v>
      </c>
      <c r="D106">
        <v>1.011486335968238</v>
      </c>
      <c r="E106">
        <v>1.0499154822485588</v>
      </c>
      <c r="J106">
        <f t="shared" si="2"/>
        <v>5.1224944320712673E-2</v>
      </c>
      <c r="K106">
        <f t="shared" si="3"/>
        <v>-9.1049193981325161E-2</v>
      </c>
    </row>
    <row r="107" spans="1:11" x14ac:dyDescent="0.35">
      <c r="A107">
        <v>1970</v>
      </c>
      <c r="B107">
        <v>4</v>
      </c>
      <c r="C107">
        <v>-8.2288127118644083E-2</v>
      </c>
      <c r="D107">
        <v>0.91771187288135592</v>
      </c>
      <c r="E107">
        <v>0.96351990358145689</v>
      </c>
      <c r="J107">
        <f t="shared" si="2"/>
        <v>2.198944905614808E-2</v>
      </c>
      <c r="K107">
        <f t="shared" si="3"/>
        <v>-0.16872650898206765</v>
      </c>
    </row>
    <row r="108" spans="1:11" x14ac:dyDescent="0.35">
      <c r="A108">
        <v>1970</v>
      </c>
      <c r="B108">
        <v>5</v>
      </c>
      <c r="C108">
        <v>-4.8665656582642325E-2</v>
      </c>
      <c r="D108">
        <v>0.95133434341735768</v>
      </c>
      <c r="E108">
        <v>0.91662957484322105</v>
      </c>
      <c r="J108">
        <f t="shared" si="2"/>
        <v>-0.11692102290687401</v>
      </c>
      <c r="K108">
        <f t="shared" si="3"/>
        <v>-0.20176663105170678</v>
      </c>
    </row>
    <row r="109" spans="1:11" x14ac:dyDescent="0.35">
      <c r="A109">
        <v>1970</v>
      </c>
      <c r="B109">
        <v>6</v>
      </c>
      <c r="C109">
        <v>-6.4550516342958164E-2</v>
      </c>
      <c r="D109">
        <v>0.93544948365704184</v>
      </c>
      <c r="E109">
        <v>0.85746066249186492</v>
      </c>
      <c r="J109">
        <f t="shared" si="2"/>
        <v>-0.18330505932203378</v>
      </c>
      <c r="K109">
        <f t="shared" si="3"/>
        <v>-0.21356290016677915</v>
      </c>
    </row>
    <row r="110" spans="1:11" x14ac:dyDescent="0.35">
      <c r="A110">
        <v>1970</v>
      </c>
      <c r="B110">
        <v>7</v>
      </c>
      <c r="C110">
        <v>8.3220875275888506E-2</v>
      </c>
      <c r="D110">
        <v>1.0832208752758885</v>
      </c>
      <c r="E110">
        <v>0.92881928933908109</v>
      </c>
      <c r="J110">
        <f t="shared" si="2"/>
        <v>-3.6014423898657055E-2</v>
      </c>
      <c r="K110">
        <f t="shared" si="3"/>
        <v>-0.11248090173913716</v>
      </c>
    </row>
    <row r="111" spans="1:11" x14ac:dyDescent="0.35">
      <c r="A111">
        <v>1970</v>
      </c>
      <c r="B111">
        <v>8</v>
      </c>
      <c r="C111">
        <v>5.0483811193445804E-2</v>
      </c>
      <c r="D111">
        <v>1.0504838111934458</v>
      </c>
      <c r="E111">
        <v>0.97570962697490582</v>
      </c>
      <c r="J111">
        <f t="shared" si="2"/>
        <v>6.4453573998842106E-2</v>
      </c>
      <c r="K111">
        <f t="shared" si="3"/>
        <v>-6.0486608460532776E-2</v>
      </c>
    </row>
    <row r="112" spans="1:11" x14ac:dyDescent="0.35">
      <c r="A112">
        <v>1970</v>
      </c>
      <c r="B112">
        <v>9</v>
      </c>
      <c r="C112">
        <v>-1.6596825949413585E-2</v>
      </c>
      <c r="D112">
        <v>0.98340317405058641</v>
      </c>
      <c r="E112">
        <v>0.95951594411883601</v>
      </c>
      <c r="J112">
        <f t="shared" si="2"/>
        <v>0.11902036570446106</v>
      </c>
      <c r="K112">
        <f t="shared" si="3"/>
        <v>-2.1770700685245004E-2</v>
      </c>
    </row>
    <row r="113" spans="1:11" x14ac:dyDescent="0.35">
      <c r="A113">
        <v>1970</v>
      </c>
      <c r="B113">
        <v>10</v>
      </c>
      <c r="C113">
        <v>-9.4584202321372768E-3</v>
      </c>
      <c r="D113">
        <v>0.99054157976786272</v>
      </c>
      <c r="E113">
        <v>0.95044043909992415</v>
      </c>
      <c r="J113">
        <f t="shared" si="2"/>
        <v>2.3278101573695809E-2</v>
      </c>
      <c r="K113">
        <f t="shared" si="3"/>
        <v>-0.10137126857816281</v>
      </c>
    </row>
    <row r="114" spans="1:11" x14ac:dyDescent="0.35">
      <c r="A114">
        <v>1970</v>
      </c>
      <c r="B114">
        <v>11</v>
      </c>
      <c r="C114">
        <v>9.0900571054109758E-2</v>
      </c>
      <c r="D114">
        <v>1.0909005710541098</v>
      </c>
      <c r="E114">
        <v>1.0368360177670262</v>
      </c>
      <c r="J114">
        <f t="shared" si="2"/>
        <v>6.2648137419363925E-2</v>
      </c>
      <c r="K114">
        <f t="shared" si="3"/>
        <v>4.9441624194509926E-2</v>
      </c>
    </row>
    <row r="115" spans="1:11" x14ac:dyDescent="0.35">
      <c r="A115">
        <v>1970</v>
      </c>
      <c r="B115">
        <v>12</v>
      </c>
      <c r="C115">
        <v>3.9217360672937129E-2</v>
      </c>
      <c r="D115">
        <v>1.0392173606729371</v>
      </c>
      <c r="E115">
        <v>1.0774979898344874</v>
      </c>
      <c r="J115">
        <f t="shared" si="2"/>
        <v>0.12295996375964258</v>
      </c>
      <c r="K115">
        <f t="shared" si="3"/>
        <v>7.8841853006681673E-2</v>
      </c>
    </row>
    <row r="116" spans="1:11" x14ac:dyDescent="0.35">
      <c r="A116">
        <v>1971</v>
      </c>
      <c r="B116">
        <v>1</v>
      </c>
      <c r="C116">
        <v>2.667220522992908E-2</v>
      </c>
      <c r="D116">
        <v>1.0266722052299291</v>
      </c>
      <c r="E116">
        <v>1.1062372373541889</v>
      </c>
      <c r="J116">
        <f t="shared" si="2"/>
        <v>0.16392063284029201</v>
      </c>
      <c r="K116">
        <f t="shared" si="3"/>
        <v>0.17336733836700047</v>
      </c>
    </row>
    <row r="117" spans="1:11" x14ac:dyDescent="0.35">
      <c r="A117">
        <v>1971</v>
      </c>
      <c r="B117">
        <v>2</v>
      </c>
      <c r="C117">
        <v>-2.4451065318892184E-2</v>
      </c>
      <c r="D117">
        <v>0.97554893468110782</v>
      </c>
      <c r="E117">
        <v>1.0791885584054508</v>
      </c>
      <c r="J117">
        <f t="shared" si="2"/>
        <v>4.0847867852466191E-2</v>
      </c>
      <c r="K117">
        <f t="shared" si="3"/>
        <v>3.9687955093846705E-2</v>
      </c>
    </row>
    <row r="118" spans="1:11" x14ac:dyDescent="0.35">
      <c r="A118">
        <v>1971</v>
      </c>
      <c r="B118">
        <v>3</v>
      </c>
      <c r="C118">
        <v>1.4263302710336268E-2</v>
      </c>
      <c r="D118">
        <v>1.0142633027103363</v>
      </c>
      <c r="E118">
        <v>1.0945813514955192</v>
      </c>
      <c r="J118">
        <f t="shared" si="2"/>
        <v>1.5854657569853936E-2</v>
      </c>
      <c r="K118">
        <f t="shared" si="3"/>
        <v>4.2542347457627194E-2</v>
      </c>
    </row>
    <row r="119" spans="1:11" x14ac:dyDescent="0.35">
      <c r="A119">
        <v>1971</v>
      </c>
      <c r="B119">
        <v>4</v>
      </c>
      <c r="C119">
        <v>-3.088925453314717E-2</v>
      </c>
      <c r="D119">
        <v>0.96911074546685283</v>
      </c>
      <c r="E119">
        <v>1.0607705495219379</v>
      </c>
      <c r="J119">
        <f t="shared" si="2"/>
        <v>-4.1100304977072288E-2</v>
      </c>
      <c r="K119">
        <f t="shared" si="3"/>
        <v>0.10093267983255449</v>
      </c>
    </row>
    <row r="120" spans="1:11" x14ac:dyDescent="0.35">
      <c r="A120">
        <v>1971</v>
      </c>
      <c r="B120">
        <v>5</v>
      </c>
      <c r="C120">
        <v>-4.6384825982344946E-2</v>
      </c>
      <c r="D120">
        <v>0.95361517401765505</v>
      </c>
      <c r="E120">
        <v>1.0115668921751664</v>
      </c>
      <c r="J120">
        <f t="shared" si="2"/>
        <v>-6.2659732355019204E-2</v>
      </c>
      <c r="K120">
        <f t="shared" si="3"/>
        <v>0.10357217346841874</v>
      </c>
    </row>
    <row r="121" spans="1:11" x14ac:dyDescent="0.35">
      <c r="A121">
        <v>1971</v>
      </c>
      <c r="B121">
        <v>6</v>
      </c>
      <c r="C121">
        <v>4.2747831071372477E-2</v>
      </c>
      <c r="D121">
        <v>1.0427478310713725</v>
      </c>
      <c r="E121">
        <v>1.0548091827992636</v>
      </c>
      <c r="J121">
        <f t="shared" si="2"/>
        <v>-3.6335507307807768E-2</v>
      </c>
      <c r="K121">
        <f t="shared" si="3"/>
        <v>0.23015460526653753</v>
      </c>
    </row>
    <row r="122" spans="1:11" x14ac:dyDescent="0.35">
      <c r="A122">
        <v>1971</v>
      </c>
      <c r="B122">
        <v>7</v>
      </c>
      <c r="C122">
        <v>-2.7245912427349417E-2</v>
      </c>
      <c r="D122">
        <v>0.97275408757265058</v>
      </c>
      <c r="E122">
        <v>1.0260699441771508</v>
      </c>
      <c r="J122">
        <f t="shared" si="2"/>
        <v>-3.2712640222172129E-2</v>
      </c>
      <c r="K122">
        <f t="shared" si="3"/>
        <v>0.10470352624488477</v>
      </c>
    </row>
    <row r="123" spans="1:11" x14ac:dyDescent="0.35">
      <c r="A123">
        <v>1971</v>
      </c>
      <c r="B123">
        <v>8</v>
      </c>
      <c r="C123">
        <v>-3.2951812348248288E-2</v>
      </c>
      <c r="D123">
        <v>0.96704818765175171</v>
      </c>
      <c r="E123">
        <v>0.99225907992044771</v>
      </c>
      <c r="J123">
        <f t="shared" si="2"/>
        <v>-1.9087034583744611E-2</v>
      </c>
      <c r="K123">
        <f t="shared" si="3"/>
        <v>1.6961452965111645E-2</v>
      </c>
    </row>
    <row r="124" spans="1:11" x14ac:dyDescent="0.35">
      <c r="A124">
        <v>1971</v>
      </c>
      <c r="B124">
        <v>9</v>
      </c>
      <c r="C124">
        <v>-5.4698082533126691E-3</v>
      </c>
      <c r="D124">
        <v>0.99453019174668733</v>
      </c>
      <c r="E124">
        <v>0.98683161301567446</v>
      </c>
      <c r="J124">
        <f t="shared" si="2"/>
        <v>-6.4445371629387571E-2</v>
      </c>
      <c r="K124">
        <f t="shared" si="3"/>
        <v>2.8468176130125089E-2</v>
      </c>
    </row>
    <row r="125" spans="1:11" x14ac:dyDescent="0.35">
      <c r="A125">
        <v>1971</v>
      </c>
      <c r="B125">
        <v>10</v>
      </c>
      <c r="C125">
        <v>3.4261742520540484E-3</v>
      </c>
      <c r="D125">
        <v>1.003426174252054</v>
      </c>
      <c r="E125">
        <v>0.99021267007930169</v>
      </c>
      <c r="J125">
        <f t="shared" si="2"/>
        <v>-3.4946227887616921E-2</v>
      </c>
      <c r="K125">
        <f t="shared" si="3"/>
        <v>4.1846105598202676E-2</v>
      </c>
    </row>
    <row r="126" spans="1:11" x14ac:dyDescent="0.35">
      <c r="A126">
        <v>1971</v>
      </c>
      <c r="B126">
        <v>11</v>
      </c>
      <c r="C126">
        <v>-7.458010535915105E-3</v>
      </c>
      <c r="D126">
        <v>0.9925419894640849</v>
      </c>
      <c r="E126">
        <v>0.98282765355305368</v>
      </c>
      <c r="J126">
        <f t="shared" si="2"/>
        <v>-9.5050038424947525E-3</v>
      </c>
      <c r="K126">
        <f t="shared" si="3"/>
        <v>-5.2089591110354161E-2</v>
      </c>
    </row>
    <row r="127" spans="1:11" x14ac:dyDescent="0.35">
      <c r="A127">
        <v>1971</v>
      </c>
      <c r="B127">
        <v>12</v>
      </c>
      <c r="C127">
        <v>6.4819881086546127E-2</v>
      </c>
      <c r="D127">
        <v>1.0648198810865461</v>
      </c>
      <c r="E127">
        <v>1.0465344251849318</v>
      </c>
      <c r="J127">
        <f t="shared" si="2"/>
        <v>6.049949290417489E-2</v>
      </c>
      <c r="K127">
        <f t="shared" si="3"/>
        <v>-2.8736540524137877E-2</v>
      </c>
    </row>
    <row r="128" spans="1:11" x14ac:dyDescent="0.35">
      <c r="A128">
        <v>1972</v>
      </c>
      <c r="B128">
        <v>1</v>
      </c>
      <c r="C128">
        <v>-1.5473558523884656E-2</v>
      </c>
      <c r="D128">
        <v>0.98452644147611534</v>
      </c>
      <c r="E128">
        <v>1.0303408135095729</v>
      </c>
      <c r="J128">
        <f t="shared" si="2"/>
        <v>4.0524772751147742E-2</v>
      </c>
      <c r="K128">
        <f t="shared" si="3"/>
        <v>-6.8607728326104067E-2</v>
      </c>
    </row>
    <row r="129" spans="1:11" x14ac:dyDescent="0.35">
      <c r="A129">
        <v>1972</v>
      </c>
      <c r="B129">
        <v>2</v>
      </c>
      <c r="C129">
        <v>-2.2366182494831244E-2</v>
      </c>
      <c r="D129">
        <v>0.97763381750516876</v>
      </c>
      <c r="E129">
        <v>1.0072960228427448</v>
      </c>
      <c r="J129">
        <f t="shared" si="2"/>
        <v>2.4895890140285371E-2</v>
      </c>
      <c r="K129">
        <f t="shared" si="3"/>
        <v>-6.6617214390162327E-2</v>
      </c>
    </row>
    <row r="130" spans="1:11" x14ac:dyDescent="0.35">
      <c r="A130">
        <v>1972</v>
      </c>
      <c r="B130">
        <v>3</v>
      </c>
      <c r="C130">
        <v>-1.0688093019062705E-2</v>
      </c>
      <c r="D130">
        <v>0.98931190698093729</v>
      </c>
      <c r="E130">
        <v>0.99652994925286964</v>
      </c>
      <c r="J130">
        <f t="shared" si="2"/>
        <v>-4.7781013914784398E-2</v>
      </c>
      <c r="K130">
        <f t="shared" si="3"/>
        <v>-8.9578908053460471E-2</v>
      </c>
    </row>
    <row r="131" spans="1:11" x14ac:dyDescent="0.35">
      <c r="A131">
        <v>1972</v>
      </c>
      <c r="B131">
        <v>4</v>
      </c>
      <c r="C131">
        <v>-2.0624982142857129E-2</v>
      </c>
      <c r="D131">
        <v>0.97937501785714287</v>
      </c>
      <c r="E131">
        <v>0.97597653684470687</v>
      </c>
      <c r="J131">
        <f t="shared" si="2"/>
        <v>-5.2763392415456134E-2</v>
      </c>
      <c r="K131">
        <f t="shared" si="3"/>
        <v>-7.9936243248311722E-2</v>
      </c>
    </row>
    <row r="132" spans="1:11" x14ac:dyDescent="0.35">
      <c r="A132">
        <v>1972</v>
      </c>
      <c r="B132">
        <v>5</v>
      </c>
      <c r="C132">
        <v>-1.6865766854485154E-2</v>
      </c>
      <c r="D132">
        <v>0.98313423314551485</v>
      </c>
      <c r="E132">
        <v>0.95951594411883623</v>
      </c>
      <c r="J132">
        <f t="shared" si="2"/>
        <v>-4.7433999182351472E-2</v>
      </c>
      <c r="K132">
        <f t="shared" si="3"/>
        <v>-5.145576477340541E-2</v>
      </c>
    </row>
    <row r="133" spans="1:11" x14ac:dyDescent="0.35">
      <c r="A133">
        <v>1972</v>
      </c>
      <c r="B133">
        <v>6</v>
      </c>
      <c r="C133">
        <v>-4.4509923757786174E-3</v>
      </c>
      <c r="D133">
        <v>0.99554900762422138</v>
      </c>
      <c r="E133">
        <v>0.95524514596712529</v>
      </c>
      <c r="J133">
        <f t="shared" ref="J133:J196" si="4">PRODUCT(D131:D133)-1</f>
        <v>-4.1428562500000043E-2</v>
      </c>
      <c r="K133">
        <f t="shared" si="3"/>
        <v>-9.4390566991381819E-2</v>
      </c>
    </row>
    <row r="134" spans="1:11" x14ac:dyDescent="0.35">
      <c r="A134">
        <v>1972</v>
      </c>
      <c r="B134">
        <v>7</v>
      </c>
      <c r="C134">
        <v>-7.451592702574672E-3</v>
      </c>
      <c r="D134">
        <v>0.99254840729742533</v>
      </c>
      <c r="E134">
        <v>0.94812704820826676</v>
      </c>
      <c r="J134">
        <f t="shared" si="4"/>
        <v>-2.8534998112225596E-2</v>
      </c>
      <c r="K134">
        <f t="shared" si="3"/>
        <v>-7.5962556364897793E-2</v>
      </c>
    </row>
    <row r="135" spans="1:11" x14ac:dyDescent="0.35">
      <c r="A135">
        <v>1972</v>
      </c>
      <c r="B135">
        <v>8</v>
      </c>
      <c r="C135">
        <v>3.9320590077338569E-2</v>
      </c>
      <c r="D135">
        <v>1.0393205900773386</v>
      </c>
      <c r="E135">
        <v>0.985407963212101</v>
      </c>
      <c r="J135">
        <f t="shared" si="4"/>
        <v>2.698445945788075E-2</v>
      </c>
      <c r="K135">
        <f t="shared" si="3"/>
        <v>-6.9045643894701803E-3</v>
      </c>
    </row>
    <row r="136" spans="1:11" x14ac:dyDescent="0.35">
      <c r="A136">
        <v>1972</v>
      </c>
      <c r="B136">
        <v>9</v>
      </c>
      <c r="C136">
        <v>-2.7087133182845946E-4</v>
      </c>
      <c r="D136">
        <v>0.99972912866817154</v>
      </c>
      <c r="E136">
        <v>0.9851410444447114</v>
      </c>
      <c r="J136">
        <f t="shared" si="4"/>
        <v>3.129657198866842E-2</v>
      </c>
      <c r="K136">
        <f t="shared" si="3"/>
        <v>-1.7131276994631905E-3</v>
      </c>
    </row>
    <row r="137" spans="1:11" x14ac:dyDescent="0.35">
      <c r="A137">
        <v>1972</v>
      </c>
      <c r="B137">
        <v>10</v>
      </c>
      <c r="C137">
        <v>6.6383660888875928E-2</v>
      </c>
      <c r="D137">
        <v>1.0663836608888759</v>
      </c>
      <c r="E137">
        <v>1.0505383134668422</v>
      </c>
      <c r="J137">
        <f t="shared" si="4"/>
        <v>0.10801428506032829</v>
      </c>
      <c r="K137">
        <f t="shared" si="3"/>
        <v>6.0921906182748842E-2</v>
      </c>
    </row>
    <row r="138" spans="1:11" x14ac:dyDescent="0.35">
      <c r="A138">
        <v>1972</v>
      </c>
      <c r="B138">
        <v>11</v>
      </c>
      <c r="C138">
        <v>4.2686550351486385E-2</v>
      </c>
      <c r="D138">
        <v>1.0426865503514864</v>
      </c>
      <c r="E138">
        <v>1.0953821700808102</v>
      </c>
      <c r="J138">
        <f t="shared" si="4"/>
        <v>0.11160271783295705</v>
      </c>
      <c r="K138">
        <f t="shared" si="3"/>
        <v>0.11452111275141341</v>
      </c>
    </row>
    <row r="139" spans="1:11" x14ac:dyDescent="0.35">
      <c r="A139">
        <v>1972</v>
      </c>
      <c r="B139">
        <v>12</v>
      </c>
      <c r="C139">
        <v>-1.9413532455417659E-2</v>
      </c>
      <c r="D139">
        <v>0.98058646754458234</v>
      </c>
      <c r="E139">
        <v>1.0741169327708606</v>
      </c>
      <c r="J139">
        <f t="shared" si="4"/>
        <v>9.0317918259411822E-2</v>
      </c>
      <c r="K139">
        <f t="shared" si="3"/>
        <v>2.6356044218091013E-2</v>
      </c>
    </row>
    <row r="140" spans="1:11" x14ac:dyDescent="0.35">
      <c r="A140">
        <v>1973</v>
      </c>
      <c r="B140">
        <v>1</v>
      </c>
      <c r="C140">
        <v>-5.4837665218375853E-2</v>
      </c>
      <c r="D140">
        <v>0.94516233478162415</v>
      </c>
      <c r="E140">
        <v>1.0152148680061834</v>
      </c>
      <c r="J140">
        <f t="shared" si="4"/>
        <v>-3.3624138223087963E-2</v>
      </c>
      <c r="K140">
        <f t="shared" si="3"/>
        <v>-1.4680526389969084E-2</v>
      </c>
    </row>
    <row r="141" spans="1:11" x14ac:dyDescent="0.35">
      <c r="A141">
        <v>1973</v>
      </c>
      <c r="B141">
        <v>2</v>
      </c>
      <c r="C141">
        <v>-2.2962270341144064E-2</v>
      </c>
      <c r="D141">
        <v>0.97703772965885594</v>
      </c>
      <c r="E141">
        <v>0.99190322975267653</v>
      </c>
      <c r="J141">
        <f t="shared" si="4"/>
        <v>-9.4468344614829447E-2</v>
      </c>
      <c r="K141">
        <f t="shared" si="3"/>
        <v>-1.5281300373476414E-2</v>
      </c>
    </row>
    <row r="142" spans="1:11" x14ac:dyDescent="0.35">
      <c r="A142">
        <v>1973</v>
      </c>
      <c r="B142">
        <v>3</v>
      </c>
      <c r="C142">
        <v>-3.1485485338567876E-2</v>
      </c>
      <c r="D142">
        <v>0.96851451466143212</v>
      </c>
      <c r="E142">
        <v>0.96067267515502053</v>
      </c>
      <c r="J142">
        <f t="shared" si="4"/>
        <v>-0.10561630131199229</v>
      </c>
      <c r="K142">
        <f t="shared" ref="K142:K205" si="5">PRODUCT(D131:D142)-1</f>
        <v>-3.5982133928571525E-2</v>
      </c>
    </row>
    <row r="143" spans="1:11" x14ac:dyDescent="0.35">
      <c r="A143">
        <v>1973</v>
      </c>
      <c r="B143">
        <v>4</v>
      </c>
      <c r="C143">
        <v>-6.4833193805378109E-3</v>
      </c>
      <c r="D143">
        <v>0.99351668061946219</v>
      </c>
      <c r="E143">
        <v>0.95444432738183493</v>
      </c>
      <c r="J143">
        <f t="shared" si="4"/>
        <v>-5.9859781943203849E-2</v>
      </c>
      <c r="K143">
        <f t="shared" si="5"/>
        <v>-2.2062220401819155E-2</v>
      </c>
    </row>
    <row r="144" spans="1:11" x14ac:dyDescent="0.35">
      <c r="A144">
        <v>1973</v>
      </c>
      <c r="B144">
        <v>5</v>
      </c>
      <c r="C144">
        <v>-3.9153445674097176E-3</v>
      </c>
      <c r="D144">
        <v>0.99608465543259028</v>
      </c>
      <c r="E144">
        <v>0.95070734896972542</v>
      </c>
      <c r="J144">
        <f t="shared" si="4"/>
        <v>-4.153215711700331E-2</v>
      </c>
      <c r="K144">
        <f t="shared" si="5"/>
        <v>-9.1802488568339946E-3</v>
      </c>
    </row>
    <row r="145" spans="1:11" x14ac:dyDescent="0.35">
      <c r="A145">
        <v>1973</v>
      </c>
      <c r="B145">
        <v>6</v>
      </c>
      <c r="C145">
        <v>-5.5311147502314362E-2</v>
      </c>
      <c r="D145">
        <v>0.94468885249768564</v>
      </c>
      <c r="E145">
        <v>0.89812263455932673</v>
      </c>
      <c r="J145">
        <f t="shared" si="4"/>
        <v>-6.5110669027408807E-2</v>
      </c>
      <c r="K145">
        <f t="shared" si="5"/>
        <v>-5.9798797878177989E-2</v>
      </c>
    </row>
    <row r="146" spans="1:11" x14ac:dyDescent="0.35">
      <c r="A146">
        <v>1973</v>
      </c>
      <c r="B146">
        <v>7</v>
      </c>
      <c r="C146">
        <v>-2.6253229121196209E-2</v>
      </c>
      <c r="D146">
        <v>0.97374677087880379</v>
      </c>
      <c r="E146">
        <v>0.87454401525530834</v>
      </c>
      <c r="J146">
        <f t="shared" si="4"/>
        <v>-8.3713957780757742E-2</v>
      </c>
      <c r="K146">
        <f t="shared" si="5"/>
        <v>-7.7608832162327501E-2</v>
      </c>
    </row>
    <row r="147" spans="1:11" x14ac:dyDescent="0.35">
      <c r="A147">
        <v>1973</v>
      </c>
      <c r="B147">
        <v>8</v>
      </c>
      <c r="C147">
        <v>-2.2179265213355781E-2</v>
      </c>
      <c r="D147">
        <v>0.97782073478664422</v>
      </c>
      <c r="E147">
        <v>0.85514727160020776</v>
      </c>
      <c r="J147">
        <f t="shared" si="4"/>
        <v>-0.10051471409480051</v>
      </c>
      <c r="K147">
        <f t="shared" si="5"/>
        <v>-0.13218960722347628</v>
      </c>
    </row>
    <row r="148" spans="1:11" x14ac:dyDescent="0.35">
      <c r="A148">
        <v>1973</v>
      </c>
      <c r="B148">
        <v>9</v>
      </c>
      <c r="C148">
        <v>7.9180105304545778E-2</v>
      </c>
      <c r="D148">
        <v>1.0791801053045458</v>
      </c>
      <c r="E148">
        <v>0.9228579226164072</v>
      </c>
      <c r="J148">
        <f t="shared" si="4"/>
        <v>2.7541103080223728E-2</v>
      </c>
      <c r="K148">
        <f t="shared" si="5"/>
        <v>-6.3222542781588453E-2</v>
      </c>
    </row>
    <row r="149" spans="1:11" x14ac:dyDescent="0.35">
      <c r="A149">
        <v>1973</v>
      </c>
      <c r="B149">
        <v>10</v>
      </c>
      <c r="C149">
        <v>-4.7435383268073728E-2</v>
      </c>
      <c r="D149">
        <v>0.95256461673192627</v>
      </c>
      <c r="E149">
        <v>0.87908180335511965</v>
      </c>
      <c r="J149">
        <f t="shared" si="4"/>
        <v>5.1887475308907138E-3</v>
      </c>
      <c r="K149">
        <f t="shared" si="5"/>
        <v>-0.16320824087405761</v>
      </c>
    </row>
    <row r="150" spans="1:11" x14ac:dyDescent="0.35">
      <c r="A150">
        <v>1973</v>
      </c>
      <c r="B150">
        <v>11</v>
      </c>
      <c r="C150">
        <v>-0.12550607918503809</v>
      </c>
      <c r="D150">
        <v>0.87449392081496191</v>
      </c>
      <c r="E150">
        <v>0.76875169293310597</v>
      </c>
      <c r="J150">
        <f t="shared" si="4"/>
        <v>-0.10103005825585187</v>
      </c>
      <c r="K150">
        <f t="shared" si="5"/>
        <v>-0.2981886012656273</v>
      </c>
    </row>
    <row r="151" spans="1:11" x14ac:dyDescent="0.35">
      <c r="A151">
        <v>1973</v>
      </c>
      <c r="B151">
        <v>12</v>
      </c>
      <c r="C151">
        <v>5.5902788057805797E-2</v>
      </c>
      <c r="D151">
        <v>1.0559027880578058</v>
      </c>
      <c r="E151">
        <v>0.81172705589222482</v>
      </c>
      <c r="J151">
        <f t="shared" si="4"/>
        <v>-0.12042034207076413</v>
      </c>
      <c r="K151">
        <f t="shared" si="5"/>
        <v>-0.24428427564376842</v>
      </c>
    </row>
    <row r="152" spans="1:11" x14ac:dyDescent="0.35">
      <c r="A152">
        <v>1974</v>
      </c>
      <c r="B152">
        <v>1</v>
      </c>
      <c r="C152">
        <v>2.2360998935843535E-2</v>
      </c>
      <c r="D152">
        <v>1.0223609989358435</v>
      </c>
      <c r="E152">
        <v>0.82987808372522631</v>
      </c>
      <c r="J152">
        <f t="shared" si="4"/>
        <v>-5.5971718948227167E-2</v>
      </c>
      <c r="K152">
        <f t="shared" si="5"/>
        <v>-0.18255917059700566</v>
      </c>
    </row>
    <row r="153" spans="1:11" x14ac:dyDescent="0.35">
      <c r="A153">
        <v>1974</v>
      </c>
      <c r="B153">
        <v>2</v>
      </c>
      <c r="C153">
        <v>-3.2163612056301805E-4</v>
      </c>
      <c r="D153">
        <v>0.99967836387943698</v>
      </c>
      <c r="E153">
        <v>0.82961116495783671</v>
      </c>
      <c r="J153">
        <f t="shared" si="4"/>
        <v>7.9166618537809708E-2</v>
      </c>
      <c r="K153">
        <f t="shared" si="5"/>
        <v>-0.16361683269778882</v>
      </c>
    </row>
    <row r="154" spans="1:11" x14ac:dyDescent="0.35">
      <c r="A154">
        <v>1974</v>
      </c>
      <c r="B154">
        <v>3</v>
      </c>
      <c r="C154">
        <v>-3.3890991717953511E-2</v>
      </c>
      <c r="D154">
        <v>0.96610900828204649</v>
      </c>
      <c r="E154">
        <v>0.80149481983712889</v>
      </c>
      <c r="J154">
        <f t="shared" si="4"/>
        <v>-1.2605513122695089E-2</v>
      </c>
      <c r="K154">
        <f t="shared" si="5"/>
        <v>-0.16569416351121469</v>
      </c>
    </row>
    <row r="155" spans="1:11" x14ac:dyDescent="0.35">
      <c r="A155">
        <v>1974</v>
      </c>
      <c r="B155">
        <v>4</v>
      </c>
      <c r="C155">
        <v>-0.14198491025788373</v>
      </c>
      <c r="D155">
        <v>0.85801508974211627</v>
      </c>
      <c r="E155">
        <v>0.68769464977039541</v>
      </c>
      <c r="J155">
        <f t="shared" si="4"/>
        <v>-0.17133050835200514</v>
      </c>
      <c r="K155">
        <f t="shared" si="5"/>
        <v>-0.27948165226479882</v>
      </c>
    </row>
    <row r="156" spans="1:11" x14ac:dyDescent="0.35">
      <c r="A156">
        <v>1974</v>
      </c>
      <c r="B156">
        <v>5</v>
      </c>
      <c r="C156">
        <v>-3.7521050103233922E-2</v>
      </c>
      <c r="D156">
        <v>0.96247894989676608</v>
      </c>
      <c r="E156">
        <v>0.66189162436063453</v>
      </c>
      <c r="J156">
        <f t="shared" si="4"/>
        <v>-0.20216644577791598</v>
      </c>
      <c r="K156">
        <f t="shared" si="5"/>
        <v>-0.30379035664558451</v>
      </c>
    </row>
    <row r="157" spans="1:11" x14ac:dyDescent="0.35">
      <c r="A157">
        <v>1974</v>
      </c>
      <c r="B157">
        <v>6</v>
      </c>
      <c r="C157">
        <v>-7.2590416354219922E-2</v>
      </c>
      <c r="D157">
        <v>0.92740958364578008</v>
      </c>
      <c r="E157">
        <v>0.61384463576692516</v>
      </c>
      <c r="J157">
        <f t="shared" si="4"/>
        <v>-0.2341252612316771</v>
      </c>
      <c r="K157">
        <f t="shared" si="5"/>
        <v>-0.31652470147563505</v>
      </c>
    </row>
    <row r="158" spans="1:11" x14ac:dyDescent="0.35">
      <c r="A158">
        <v>1974</v>
      </c>
      <c r="B158">
        <v>7</v>
      </c>
      <c r="C158">
        <v>-1.4349877209737016E-2</v>
      </c>
      <c r="D158">
        <v>0.98565012279026298</v>
      </c>
      <c r="E158">
        <v>0.60503604061781402</v>
      </c>
      <c r="J158">
        <f t="shared" si="4"/>
        <v>-0.12019667330577477</v>
      </c>
      <c r="K158">
        <f t="shared" si="5"/>
        <v>-0.30816970894119733</v>
      </c>
    </row>
    <row r="159" spans="1:11" x14ac:dyDescent="0.35">
      <c r="A159">
        <v>1974</v>
      </c>
      <c r="B159">
        <v>8</v>
      </c>
      <c r="C159">
        <v>-0.10338233823529408</v>
      </c>
      <c r="D159">
        <v>0.89661766176470592</v>
      </c>
      <c r="E159">
        <v>0.54248600002212</v>
      </c>
      <c r="J159">
        <f t="shared" si="4"/>
        <v>-0.18040056701707985</v>
      </c>
      <c r="K159">
        <f t="shared" si="5"/>
        <v>-0.36562272015791553</v>
      </c>
    </row>
    <row r="160" spans="1:11" x14ac:dyDescent="0.35">
      <c r="A160">
        <v>1974</v>
      </c>
      <c r="B160">
        <v>9</v>
      </c>
      <c r="C160">
        <v>-7.872707760001596E-3</v>
      </c>
      <c r="D160">
        <v>0.9921272922399984</v>
      </c>
      <c r="E160">
        <v>0.53821516628005361</v>
      </c>
      <c r="J160">
        <f t="shared" si="4"/>
        <v>-0.12320620736936405</v>
      </c>
      <c r="K160">
        <f t="shared" si="5"/>
        <v>-0.41679520423452376</v>
      </c>
    </row>
    <row r="161" spans="1:11" x14ac:dyDescent="0.35">
      <c r="A161">
        <v>1974</v>
      </c>
      <c r="B161">
        <v>10</v>
      </c>
      <c r="C161">
        <v>0.13407167683677712</v>
      </c>
      <c r="D161">
        <v>1.1340716768367771</v>
      </c>
      <c r="E161">
        <v>0.61037457612220525</v>
      </c>
      <c r="J161">
        <f t="shared" si="4"/>
        <v>8.8234999999998731E-3</v>
      </c>
      <c r="K161">
        <f t="shared" si="5"/>
        <v>-0.30566805752020099</v>
      </c>
    </row>
    <row r="162" spans="1:11" x14ac:dyDescent="0.35">
      <c r="A162">
        <v>1974</v>
      </c>
      <c r="B162">
        <v>11</v>
      </c>
      <c r="C162">
        <v>-3.1195321609193138E-2</v>
      </c>
      <c r="D162">
        <v>0.96880467839080686</v>
      </c>
      <c r="E162">
        <v>0.59133374491799806</v>
      </c>
      <c r="J162">
        <f t="shared" si="4"/>
        <v>9.0044249794255293E-2</v>
      </c>
      <c r="K162">
        <f t="shared" si="5"/>
        <v>-0.23078706641696611</v>
      </c>
    </row>
    <row r="163" spans="1:11" x14ac:dyDescent="0.35">
      <c r="A163">
        <v>1974</v>
      </c>
      <c r="B163">
        <v>12</v>
      </c>
      <c r="C163">
        <v>8.3659315131798362E-2</v>
      </c>
      <c r="D163">
        <v>1.0836593151317984</v>
      </c>
      <c r="E163">
        <v>0.64080432103215934</v>
      </c>
      <c r="J163">
        <f t="shared" si="4"/>
        <v>0.19060992922433706</v>
      </c>
      <c r="K163">
        <f t="shared" si="5"/>
        <v>-0.21056675839416561</v>
      </c>
    </row>
    <row r="164" spans="1:11" x14ac:dyDescent="0.35">
      <c r="A164">
        <v>1975</v>
      </c>
      <c r="B164">
        <v>1</v>
      </c>
      <c r="C164">
        <v>0.12552070781119284</v>
      </c>
      <c r="D164">
        <v>1.1255207078111928</v>
      </c>
      <c r="E164">
        <v>0.7212385329765868</v>
      </c>
      <c r="J164">
        <f t="shared" si="4"/>
        <v>0.181632658356637</v>
      </c>
      <c r="K164">
        <f t="shared" si="5"/>
        <v>-0.13091025402305989</v>
      </c>
    </row>
    <row r="165" spans="1:11" x14ac:dyDescent="0.35">
      <c r="A165">
        <v>1975</v>
      </c>
      <c r="B165">
        <v>2</v>
      </c>
      <c r="C165">
        <v>-1.2953318849082573E-2</v>
      </c>
      <c r="D165">
        <v>0.98704668115091743</v>
      </c>
      <c r="E165">
        <v>0.71189610029269657</v>
      </c>
      <c r="J165">
        <f t="shared" si="4"/>
        <v>0.20388208251402462</v>
      </c>
      <c r="K165">
        <f t="shared" si="5"/>
        <v>-0.14189185203543253</v>
      </c>
    </row>
    <row r="166" spans="1:11" x14ac:dyDescent="0.35">
      <c r="A166">
        <v>1975</v>
      </c>
      <c r="B166">
        <v>3</v>
      </c>
      <c r="C166">
        <v>-4.7119158927155125E-2</v>
      </c>
      <c r="D166">
        <v>0.95288084107284488</v>
      </c>
      <c r="E166">
        <v>0.67835215480338307</v>
      </c>
      <c r="J166">
        <f t="shared" si="4"/>
        <v>5.8594851093926037E-2</v>
      </c>
      <c r="K166">
        <f t="shared" si="5"/>
        <v>-0.15364124880903096</v>
      </c>
    </row>
    <row r="167" spans="1:11" x14ac:dyDescent="0.35">
      <c r="A167">
        <v>1975</v>
      </c>
      <c r="B167">
        <v>4</v>
      </c>
      <c r="C167">
        <v>-2.5577086190374687E-2</v>
      </c>
      <c r="D167">
        <v>0.97442291380962531</v>
      </c>
      <c r="E167">
        <v>0.66100188327255049</v>
      </c>
      <c r="J167">
        <f t="shared" si="4"/>
        <v>-8.3518346496874951E-2</v>
      </c>
      <c r="K167">
        <f t="shared" si="5"/>
        <v>-3.8814852648274667E-2</v>
      </c>
    </row>
    <row r="168" spans="1:11" x14ac:dyDescent="0.35">
      <c r="A168">
        <v>1975</v>
      </c>
      <c r="B168">
        <v>5</v>
      </c>
      <c r="C168">
        <v>8.6418063179188653E-2</v>
      </c>
      <c r="D168">
        <v>1.0864180631791887</v>
      </c>
      <c r="E168">
        <v>0.7181243857827605</v>
      </c>
      <c r="J168">
        <f t="shared" si="4"/>
        <v>8.7488686726941989E-3</v>
      </c>
      <c r="K168">
        <f t="shared" si="5"/>
        <v>8.4957656740928034E-2</v>
      </c>
    </row>
    <row r="169" spans="1:11" x14ac:dyDescent="0.35">
      <c r="A169">
        <v>1975</v>
      </c>
      <c r="B169">
        <v>6</v>
      </c>
      <c r="C169">
        <v>5.8604919571365821E-2</v>
      </c>
      <c r="D169">
        <v>1.0586049195713658</v>
      </c>
      <c r="E169">
        <v>0.76021000765379565</v>
      </c>
      <c r="J169">
        <f t="shared" si="4"/>
        <v>0.12067161911520508</v>
      </c>
      <c r="K169">
        <f t="shared" si="5"/>
        <v>0.23844041856618081</v>
      </c>
    </row>
    <row r="170" spans="1:11" x14ac:dyDescent="0.35">
      <c r="A170">
        <v>1975</v>
      </c>
      <c r="B170">
        <v>7</v>
      </c>
      <c r="C170">
        <v>-6.7649787742280365E-2</v>
      </c>
      <c r="D170">
        <v>0.93235021225771963</v>
      </c>
      <c r="E170">
        <v>0.70878196199645904</v>
      </c>
      <c r="J170">
        <f t="shared" si="4"/>
        <v>7.2284330700170596E-2</v>
      </c>
      <c r="K170">
        <f t="shared" si="5"/>
        <v>0.17147064705882342</v>
      </c>
    </row>
    <row r="171" spans="1:11" x14ac:dyDescent="0.35">
      <c r="A171">
        <v>1975</v>
      </c>
      <c r="B171">
        <v>8</v>
      </c>
      <c r="C171">
        <v>-1.770027528494722E-2</v>
      </c>
      <c r="D171">
        <v>0.98229972471505278</v>
      </c>
      <c r="E171">
        <v>0.69623632615211672</v>
      </c>
      <c r="J171">
        <f t="shared" si="4"/>
        <v>-3.0479482474036423E-2</v>
      </c>
      <c r="K171">
        <f t="shared" si="5"/>
        <v>0.28341805341285786</v>
      </c>
    </row>
    <row r="172" spans="1:11" x14ac:dyDescent="0.35">
      <c r="A172">
        <v>1975</v>
      </c>
      <c r="B172">
        <v>9</v>
      </c>
      <c r="C172">
        <v>-1.7891399361022353E-2</v>
      </c>
      <c r="D172">
        <v>0.98210860063897765</v>
      </c>
      <c r="E172">
        <v>0.6837796839912782</v>
      </c>
      <c r="J172">
        <f t="shared" si="4"/>
        <v>-0.10053843397616025</v>
      </c>
      <c r="K172">
        <f t="shared" si="5"/>
        <v>0.27045785186120508</v>
      </c>
    </row>
    <row r="173" spans="1:11" x14ac:dyDescent="0.35">
      <c r="A173">
        <v>1975</v>
      </c>
      <c r="B173">
        <v>10</v>
      </c>
      <c r="C173">
        <v>7.104749696935575E-2</v>
      </c>
      <c r="D173">
        <v>1.0710474969693558</v>
      </c>
      <c r="E173">
        <v>0.73236051901735555</v>
      </c>
      <c r="J173">
        <f t="shared" si="4"/>
        <v>3.3266305133502039E-2</v>
      </c>
      <c r="K173">
        <f t="shared" si="5"/>
        <v>0.19985423323190155</v>
      </c>
    </row>
    <row r="174" spans="1:11" x14ac:dyDescent="0.35">
      <c r="A174">
        <v>1975</v>
      </c>
      <c r="B174">
        <v>11</v>
      </c>
      <c r="C174">
        <v>7.0465437260733843E-3</v>
      </c>
      <c r="D174">
        <v>1.0070465437260734</v>
      </c>
      <c r="E174">
        <v>0.73752112943786119</v>
      </c>
      <c r="J174">
        <f t="shared" si="4"/>
        <v>5.9297111821086324E-2</v>
      </c>
      <c r="K174">
        <f t="shared" si="5"/>
        <v>0.24721637446910005</v>
      </c>
    </row>
    <row r="175" spans="1:11" x14ac:dyDescent="0.35">
      <c r="A175">
        <v>1975</v>
      </c>
      <c r="B175">
        <v>12</v>
      </c>
      <c r="C175">
        <v>2.352511790958034E-2</v>
      </c>
      <c r="D175">
        <v>1.0235251179095803</v>
      </c>
      <c r="E175">
        <v>0.75487140096869376</v>
      </c>
      <c r="J175">
        <f t="shared" si="4"/>
        <v>0.10396874701284964</v>
      </c>
      <c r="K175">
        <f t="shared" si="5"/>
        <v>0.17800610294388086</v>
      </c>
    </row>
    <row r="176" spans="1:11" x14ac:dyDescent="0.35">
      <c r="A176">
        <v>1976</v>
      </c>
      <c r="B176">
        <v>1</v>
      </c>
      <c r="C176">
        <v>7.260731129690301E-2</v>
      </c>
      <c r="D176">
        <v>1.072607311296903</v>
      </c>
      <c r="E176">
        <v>0.80968058376795704</v>
      </c>
      <c r="J176">
        <f t="shared" si="4"/>
        <v>0.1055765060278584</v>
      </c>
      <c r="K176">
        <f t="shared" si="5"/>
        <v>0.12262524358808902</v>
      </c>
    </row>
    <row r="177" spans="1:11" x14ac:dyDescent="0.35">
      <c r="A177">
        <v>1976</v>
      </c>
      <c r="B177">
        <v>2</v>
      </c>
      <c r="C177">
        <v>-3.9670340659340608E-2</v>
      </c>
      <c r="D177">
        <v>0.96032965934065939</v>
      </c>
      <c r="E177">
        <v>0.77756027918462844</v>
      </c>
      <c r="J177">
        <f t="shared" si="4"/>
        <v>5.4288817158750557E-2</v>
      </c>
      <c r="K177">
        <f t="shared" si="5"/>
        <v>9.2238430390240822E-2</v>
      </c>
    </row>
    <row r="178" spans="1:11" x14ac:dyDescent="0.35">
      <c r="A178">
        <v>1976</v>
      </c>
      <c r="B178">
        <v>3</v>
      </c>
      <c r="C178">
        <v>-1.4875500799582664E-3</v>
      </c>
      <c r="D178">
        <v>0.99851244992004173</v>
      </c>
      <c r="E178">
        <v>0.77640361932915503</v>
      </c>
      <c r="J178">
        <f t="shared" si="4"/>
        <v>2.8524353065740415E-2</v>
      </c>
      <c r="K178">
        <f t="shared" si="5"/>
        <v>0.1445436029523508</v>
      </c>
    </row>
    <row r="179" spans="1:11" x14ac:dyDescent="0.35">
      <c r="A179">
        <v>1976</v>
      </c>
      <c r="B179">
        <v>4</v>
      </c>
      <c r="C179">
        <v>4.125613015686147E-3</v>
      </c>
      <c r="D179">
        <v>1.0041256130156861</v>
      </c>
      <c r="E179">
        <v>0.77960676020648523</v>
      </c>
      <c r="J179">
        <f t="shared" si="4"/>
        <v>-3.7142824175824152E-2</v>
      </c>
      <c r="K179">
        <f t="shared" si="5"/>
        <v>0.1794319803549338</v>
      </c>
    </row>
    <row r="180" spans="1:11" x14ac:dyDescent="0.35">
      <c r="A180">
        <v>1976</v>
      </c>
      <c r="B180">
        <v>5</v>
      </c>
      <c r="C180">
        <v>-2.6706276191293843E-2</v>
      </c>
      <c r="D180">
        <v>0.97329372380870616</v>
      </c>
      <c r="E180">
        <v>0.75878636674781108</v>
      </c>
      <c r="J180">
        <f t="shared" si="4"/>
        <v>-2.4144639250997191E-2</v>
      </c>
      <c r="K180">
        <f t="shared" si="5"/>
        <v>5.6622476231228847E-2</v>
      </c>
    </row>
    <row r="181" spans="1:11" x14ac:dyDescent="0.35">
      <c r="A181">
        <v>1976</v>
      </c>
      <c r="B181">
        <v>6</v>
      </c>
      <c r="C181">
        <v>2.8846142458327062E-2</v>
      </c>
      <c r="D181">
        <v>1.0288461424583271</v>
      </c>
      <c r="E181">
        <v>0.78067442637845486</v>
      </c>
      <c r="J181">
        <f t="shared" si="4"/>
        <v>5.5007562342250793E-3</v>
      </c>
      <c r="K181">
        <f t="shared" si="5"/>
        <v>2.6919428208814988E-2</v>
      </c>
    </row>
    <row r="182" spans="1:11" x14ac:dyDescent="0.35">
      <c r="A182">
        <v>1976</v>
      </c>
      <c r="B182">
        <v>7</v>
      </c>
      <c r="C182">
        <v>5.0604081390565048E-2</v>
      </c>
      <c r="D182">
        <v>1.050604081390565</v>
      </c>
      <c r="E182">
        <v>0.82017973859044291</v>
      </c>
      <c r="J182">
        <f t="shared" si="4"/>
        <v>5.204287655639539E-2</v>
      </c>
      <c r="K182">
        <f t="shared" si="5"/>
        <v>0.15716790574100448</v>
      </c>
    </row>
    <row r="183" spans="1:11" x14ac:dyDescent="0.35">
      <c r="A183">
        <v>1976</v>
      </c>
      <c r="B183">
        <v>8</v>
      </c>
      <c r="C183">
        <v>1.3560425254935948E-2</v>
      </c>
      <c r="D183">
        <v>1.0135604252549359</v>
      </c>
      <c r="E183">
        <v>0.83130172463121155</v>
      </c>
      <c r="J183">
        <f t="shared" si="4"/>
        <v>9.5567555060595222E-2</v>
      </c>
      <c r="K183">
        <f t="shared" si="5"/>
        <v>0.19399361022364214</v>
      </c>
    </row>
    <row r="184" spans="1:11" x14ac:dyDescent="0.35">
      <c r="A184">
        <v>1976</v>
      </c>
      <c r="B184">
        <v>9</v>
      </c>
      <c r="C184">
        <v>4.6130771700738427E-2</v>
      </c>
      <c r="D184">
        <v>1.0461307717007384</v>
      </c>
      <c r="E184">
        <v>0.86965031470460408</v>
      </c>
      <c r="J184">
        <f t="shared" si="4"/>
        <v>0.11397310494581947</v>
      </c>
      <c r="K184">
        <f t="shared" si="5"/>
        <v>0.27182824389923899</v>
      </c>
    </row>
    <row r="185" spans="1:11" x14ac:dyDescent="0.35">
      <c r="A185">
        <v>1976</v>
      </c>
      <c r="B185">
        <v>10</v>
      </c>
      <c r="C185">
        <v>8.1850114218338099E-3</v>
      </c>
      <c r="D185">
        <v>1.0081850114218338</v>
      </c>
      <c r="E185">
        <v>0.8767684124634626</v>
      </c>
      <c r="J185">
        <f t="shared" si="4"/>
        <v>6.8995454545454526E-2</v>
      </c>
      <c r="K185">
        <f t="shared" si="5"/>
        <v>0.19718142867650168</v>
      </c>
    </row>
    <row r="186" spans="1:11" x14ac:dyDescent="0.35">
      <c r="A186">
        <v>1976</v>
      </c>
      <c r="B186">
        <v>11</v>
      </c>
      <c r="C186">
        <v>3.2169656665621327E-2</v>
      </c>
      <c r="D186">
        <v>1.0321696566656213</v>
      </c>
      <c r="E186">
        <v>0.9049737512676741</v>
      </c>
      <c r="J186">
        <f t="shared" si="4"/>
        <v>8.8622487423739349E-2</v>
      </c>
      <c r="K186">
        <f t="shared" si="5"/>
        <v>0.22704789753948496</v>
      </c>
    </row>
    <row r="187" spans="1:11" x14ac:dyDescent="0.35">
      <c r="A187">
        <v>1976</v>
      </c>
      <c r="B187">
        <v>12</v>
      </c>
      <c r="C187">
        <v>6.8134893994050705E-2</v>
      </c>
      <c r="D187">
        <v>1.0681348939940507</v>
      </c>
      <c r="E187">
        <v>0.96663404187769553</v>
      </c>
      <c r="J187">
        <f t="shared" si="4"/>
        <v>0.1115203726523506</v>
      </c>
      <c r="K187">
        <f t="shared" si="5"/>
        <v>0.28052810139217788</v>
      </c>
    </row>
    <row r="188" spans="1:11" x14ac:dyDescent="0.35">
      <c r="A188">
        <v>1977</v>
      </c>
      <c r="B188">
        <v>1</v>
      </c>
      <c r="C188">
        <v>8.5603921995616172E-3</v>
      </c>
      <c r="D188">
        <v>1.0085603921995616</v>
      </c>
      <c r="E188">
        <v>0.97490880838961602</v>
      </c>
      <c r="J188">
        <f t="shared" si="4"/>
        <v>0.11193422861848745</v>
      </c>
      <c r="K188">
        <f t="shared" si="5"/>
        <v>0.20406593406593387</v>
      </c>
    </row>
    <row r="189" spans="1:11" x14ac:dyDescent="0.35">
      <c r="A189">
        <v>1977</v>
      </c>
      <c r="B189">
        <v>2</v>
      </c>
      <c r="C189">
        <v>-3.5593702655836279E-2</v>
      </c>
      <c r="D189">
        <v>0.96440629734416372</v>
      </c>
      <c r="E189">
        <v>0.94020819414724033</v>
      </c>
      <c r="J189">
        <f t="shared" si="4"/>
        <v>3.8934215307582676E-2</v>
      </c>
      <c r="K189">
        <f t="shared" si="5"/>
        <v>0.2091772423524112</v>
      </c>
    </row>
    <row r="190" spans="1:11" x14ac:dyDescent="0.35">
      <c r="A190">
        <v>1977</v>
      </c>
      <c r="B190">
        <v>3</v>
      </c>
      <c r="C190">
        <v>1.1450733632075938E-2</v>
      </c>
      <c r="D190">
        <v>1.0114507336320759</v>
      </c>
      <c r="E190">
        <v>0.95097426773711546</v>
      </c>
      <c r="J190">
        <f t="shared" si="4"/>
        <v>-1.620031310935488E-2</v>
      </c>
      <c r="K190">
        <f t="shared" si="5"/>
        <v>0.22484522748463842</v>
      </c>
    </row>
    <row r="191" spans="1:11" x14ac:dyDescent="0.35">
      <c r="A191">
        <v>1977</v>
      </c>
      <c r="B191">
        <v>4</v>
      </c>
      <c r="C191">
        <v>2.3016458355626712E-2</v>
      </c>
      <c r="D191">
        <v>1.0230164583556267</v>
      </c>
      <c r="E191">
        <v>0.97286232736775935</v>
      </c>
      <c r="J191">
        <f t="shared" si="4"/>
        <v>-2.0991512275255753E-3</v>
      </c>
      <c r="K191">
        <f t="shared" si="5"/>
        <v>0.24788852152858287</v>
      </c>
    </row>
    <row r="192" spans="1:11" x14ac:dyDescent="0.35">
      <c r="A192">
        <v>1977</v>
      </c>
      <c r="B192">
        <v>5</v>
      </c>
      <c r="C192">
        <v>1.1157874928036327E-2</v>
      </c>
      <c r="D192">
        <v>1.0111578749280363</v>
      </c>
      <c r="E192">
        <v>0.98371740353872716</v>
      </c>
      <c r="J192">
        <f t="shared" si="4"/>
        <v>4.6276143584293328E-2</v>
      </c>
      <c r="K192">
        <f t="shared" si="5"/>
        <v>0.29643526379497254</v>
      </c>
    </row>
    <row r="193" spans="1:11" x14ac:dyDescent="0.35">
      <c r="A193">
        <v>1977</v>
      </c>
      <c r="B193">
        <v>6</v>
      </c>
      <c r="C193">
        <v>4.0701882067689654E-2</v>
      </c>
      <c r="D193">
        <v>1.0407018820676897</v>
      </c>
      <c r="E193">
        <v>1.0237565532854944</v>
      </c>
      <c r="J193">
        <f t="shared" si="4"/>
        <v>7.6534442642246736E-2</v>
      </c>
      <c r="K193">
        <f t="shared" si="5"/>
        <v>0.31137452271197885</v>
      </c>
    </row>
    <row r="194" spans="1:11" x14ac:dyDescent="0.35">
      <c r="A194">
        <v>1977</v>
      </c>
      <c r="B194">
        <v>7</v>
      </c>
      <c r="C194">
        <v>1.6426204005322464E-2</v>
      </c>
      <c r="D194">
        <v>1.0164262040053225</v>
      </c>
      <c r="E194">
        <v>1.0405729872815477</v>
      </c>
      <c r="J194">
        <f t="shared" si="4"/>
        <v>6.9599426361786065E-2</v>
      </c>
      <c r="K194">
        <f t="shared" si="5"/>
        <v>0.26871335430679077</v>
      </c>
    </row>
    <row r="195" spans="1:11" x14ac:dyDescent="0.35">
      <c r="A195">
        <v>1977</v>
      </c>
      <c r="B195">
        <v>8</v>
      </c>
      <c r="C195">
        <v>-4.6772074735495717E-2</v>
      </c>
      <c r="D195">
        <v>0.95322792526450428</v>
      </c>
      <c r="E195">
        <v>0.99190322975267708</v>
      </c>
      <c r="J195">
        <f t="shared" si="4"/>
        <v>8.321318891485463E-3</v>
      </c>
      <c r="K195">
        <f t="shared" si="5"/>
        <v>0.19319279674622658</v>
      </c>
    </row>
    <row r="196" spans="1:11" x14ac:dyDescent="0.35">
      <c r="A196">
        <v>1977</v>
      </c>
      <c r="B196">
        <v>9</v>
      </c>
      <c r="C196">
        <v>1.9196267872364503E-2</v>
      </c>
      <c r="D196">
        <v>1.0191962678723645</v>
      </c>
      <c r="E196">
        <v>1.0109440698544729</v>
      </c>
      <c r="J196">
        <f t="shared" si="4"/>
        <v>-1.2515166217889173E-2</v>
      </c>
      <c r="K196">
        <f t="shared" si="5"/>
        <v>0.16247191861002475</v>
      </c>
    </row>
    <row r="197" spans="1:11" x14ac:dyDescent="0.35">
      <c r="A197">
        <v>1977</v>
      </c>
      <c r="B197">
        <v>10</v>
      </c>
      <c r="C197">
        <v>-4.6118692674211537E-2</v>
      </c>
      <c r="D197">
        <v>0.95388130732578846</v>
      </c>
      <c r="E197">
        <v>0.96432065098603781</v>
      </c>
      <c r="J197">
        <f t="shared" ref="J197:J260" si="6">PRODUCT(D195:D197)-1</f>
        <v>-7.3279181016139616E-2</v>
      </c>
      <c r="K197">
        <f t="shared" si="5"/>
        <v>9.9857884109418205E-2</v>
      </c>
    </row>
    <row r="198" spans="1:11" x14ac:dyDescent="0.35">
      <c r="A198">
        <v>1977</v>
      </c>
      <c r="B198">
        <v>11</v>
      </c>
      <c r="C198">
        <v>3.9767532010542617E-2</v>
      </c>
      <c r="D198">
        <v>1.0397675320105426</v>
      </c>
      <c r="E198">
        <v>1.0026693033425524</v>
      </c>
      <c r="J198">
        <f t="shared" si="6"/>
        <v>1.0853955574436247E-2</v>
      </c>
      <c r="K198">
        <f t="shared" si="5"/>
        <v>0.10795401738230326</v>
      </c>
    </row>
    <row r="199" spans="1:11" x14ac:dyDescent="0.35">
      <c r="A199">
        <v>1977</v>
      </c>
      <c r="B199">
        <v>12</v>
      </c>
      <c r="C199">
        <v>-1.5174363028230387E-2</v>
      </c>
      <c r="D199">
        <v>0.98482563697176961</v>
      </c>
      <c r="E199">
        <v>0.98745443533636967</v>
      </c>
      <c r="J199">
        <f t="shared" si="6"/>
        <v>-2.3235345276306552E-2</v>
      </c>
      <c r="K199">
        <f t="shared" si="5"/>
        <v>2.1539064999439139E-2</v>
      </c>
    </row>
    <row r="200" spans="1:11" x14ac:dyDescent="0.35">
      <c r="A200">
        <v>1978</v>
      </c>
      <c r="B200">
        <v>1</v>
      </c>
      <c r="C200">
        <v>-5.1721074471407169E-2</v>
      </c>
      <c r="D200">
        <v>0.94827892552859283</v>
      </c>
      <c r="E200">
        <v>0.93638223094921602</v>
      </c>
      <c r="J200">
        <f t="shared" si="6"/>
        <v>-2.8972126655437913E-2</v>
      </c>
      <c r="K200">
        <f t="shared" si="5"/>
        <v>-3.9518134525873494E-2</v>
      </c>
    </row>
    <row r="201" spans="1:11" x14ac:dyDescent="0.35">
      <c r="A201">
        <v>1978</v>
      </c>
      <c r="B201">
        <v>2</v>
      </c>
      <c r="C201">
        <v>-1.6058485671959E-2</v>
      </c>
      <c r="D201">
        <v>0.983941514328041</v>
      </c>
      <c r="E201">
        <v>0.92134535031004106</v>
      </c>
      <c r="J201">
        <f t="shared" si="6"/>
        <v>-8.1107452638078725E-2</v>
      </c>
      <c r="K201">
        <f t="shared" si="5"/>
        <v>-2.0062411660119239E-2</v>
      </c>
    </row>
    <row r="202" spans="1:11" x14ac:dyDescent="0.35">
      <c r="A202">
        <v>1978</v>
      </c>
      <c r="B202">
        <v>3</v>
      </c>
      <c r="C202">
        <v>1.149198421558717E-2</v>
      </c>
      <c r="D202">
        <v>1.0114919842155872</v>
      </c>
      <c r="E202">
        <v>0.93193343653290872</v>
      </c>
      <c r="J202">
        <f t="shared" si="6"/>
        <v>-5.6226390622822198E-2</v>
      </c>
      <c r="K202">
        <f t="shared" si="5"/>
        <v>-2.0022446295540175E-2</v>
      </c>
    </row>
    <row r="203" spans="1:11" x14ac:dyDescent="0.35">
      <c r="A203">
        <v>1978</v>
      </c>
      <c r="B203">
        <v>4</v>
      </c>
      <c r="C203">
        <v>1.6135211306763653E-2</v>
      </c>
      <c r="D203">
        <v>1.0161352113067637</v>
      </c>
      <c r="E203">
        <v>0.94697037945520557</v>
      </c>
      <c r="J203">
        <f t="shared" si="6"/>
        <v>1.130750686635329E-2</v>
      </c>
      <c r="K203">
        <f t="shared" si="5"/>
        <v>-2.6614195230078241E-2</v>
      </c>
    </row>
    <row r="204" spans="1:11" x14ac:dyDescent="0.35">
      <c r="A204">
        <v>1978</v>
      </c>
      <c r="B204">
        <v>5</v>
      </c>
      <c r="C204">
        <v>-6.3891759842150675E-3</v>
      </c>
      <c r="D204">
        <v>0.99361082401578493</v>
      </c>
      <c r="E204">
        <v>0.94092001904902733</v>
      </c>
      <c r="J204">
        <f t="shared" si="6"/>
        <v>2.1245745400895633E-2</v>
      </c>
      <c r="K204">
        <f t="shared" si="5"/>
        <v>-4.3505771409293792E-2</v>
      </c>
    </row>
    <row r="205" spans="1:11" x14ac:dyDescent="0.35">
      <c r="A205">
        <v>1978</v>
      </c>
      <c r="B205">
        <v>6</v>
      </c>
      <c r="C205">
        <v>-3.4988463356974142E-3</v>
      </c>
      <c r="D205">
        <v>0.99650115366430259</v>
      </c>
      <c r="E205">
        <v>0.93762788448819334</v>
      </c>
      <c r="J205">
        <f t="shared" si="6"/>
        <v>6.1103591008278002E-3</v>
      </c>
      <c r="K205">
        <f t="shared" si="5"/>
        <v>-8.4130029273944307E-2</v>
      </c>
    </row>
    <row r="206" spans="1:11" x14ac:dyDescent="0.35">
      <c r="A206">
        <v>1978</v>
      </c>
      <c r="B206">
        <v>7</v>
      </c>
      <c r="C206">
        <v>1.4803615908244971E-2</v>
      </c>
      <c r="D206">
        <v>1.014803615908245</v>
      </c>
      <c r="E206">
        <v>0.95150816755501688</v>
      </c>
      <c r="J206">
        <f t="shared" si="6"/>
        <v>4.7919007798551405E-3</v>
      </c>
      <c r="K206">
        <f t="shared" ref="K206:K269" si="7">PRODUCT(D195:D206)-1</f>
        <v>-8.5592092832631361E-2</v>
      </c>
    </row>
    <row r="207" spans="1:11" x14ac:dyDescent="0.35">
      <c r="A207">
        <v>1978</v>
      </c>
      <c r="B207">
        <v>8</v>
      </c>
      <c r="C207">
        <v>2.5247521502758108E-3</v>
      </c>
      <c r="D207">
        <v>1.0025247521502758</v>
      </c>
      <c r="E207">
        <v>0.9539104898470564</v>
      </c>
      <c r="J207">
        <f t="shared" si="6"/>
        <v>1.3806137115839334E-2</v>
      </c>
      <c r="K207">
        <f t="shared" si="7"/>
        <v>-3.8302869439283738E-2</v>
      </c>
    </row>
    <row r="208" spans="1:11" x14ac:dyDescent="0.35">
      <c r="A208">
        <v>1978</v>
      </c>
      <c r="B208">
        <v>9</v>
      </c>
      <c r="C208">
        <v>-1.2032469098334664E-2</v>
      </c>
      <c r="D208">
        <v>0.98796753090166534</v>
      </c>
      <c r="E208">
        <v>0.94243259135539437</v>
      </c>
      <c r="J208">
        <f t="shared" si="6"/>
        <v>5.1243216490131083E-3</v>
      </c>
      <c r="K208">
        <f t="shared" si="7"/>
        <v>-6.7769801062229962E-2</v>
      </c>
    </row>
    <row r="209" spans="1:11" x14ac:dyDescent="0.35">
      <c r="A209">
        <v>1978</v>
      </c>
      <c r="B209">
        <v>10</v>
      </c>
      <c r="C209">
        <v>-6.9297546625709083E-2</v>
      </c>
      <c r="D209">
        <v>0.93070245337429092</v>
      </c>
      <c r="E209">
        <v>0.8771243249143561</v>
      </c>
      <c r="J209">
        <f t="shared" si="6"/>
        <v>-7.8174675927161541E-2</v>
      </c>
      <c r="K209">
        <f t="shared" si="7"/>
        <v>-9.0422543562166502E-2</v>
      </c>
    </row>
    <row r="210" spans="1:11" x14ac:dyDescent="0.35">
      <c r="A210">
        <v>1978</v>
      </c>
      <c r="B210">
        <v>11</v>
      </c>
      <c r="C210">
        <v>1.4100212738888063E-2</v>
      </c>
      <c r="D210">
        <v>1.0141002127388881</v>
      </c>
      <c r="E210">
        <v>0.88949196449410206</v>
      </c>
      <c r="J210">
        <f t="shared" si="6"/>
        <v>-6.7530995872875588E-2</v>
      </c>
      <c r="K210">
        <f t="shared" si="7"/>
        <v>-0.11287603846169059</v>
      </c>
    </row>
    <row r="211" spans="1:11" x14ac:dyDescent="0.35">
      <c r="A211">
        <v>1978</v>
      </c>
      <c r="B211">
        <v>12</v>
      </c>
      <c r="C211">
        <v>-7.8023306211629784E-3</v>
      </c>
      <c r="D211">
        <v>0.99219766937883702</v>
      </c>
      <c r="E211">
        <v>0.88255185410225134</v>
      </c>
      <c r="J211">
        <f t="shared" si="6"/>
        <v>-6.3538483072856478E-2</v>
      </c>
      <c r="K211">
        <f t="shared" si="7"/>
        <v>-0.10623536386100085</v>
      </c>
    </row>
    <row r="212" spans="1:11" x14ac:dyDescent="0.35">
      <c r="A212">
        <v>1979</v>
      </c>
      <c r="B212">
        <v>1</v>
      </c>
      <c r="C212">
        <v>5.3836040854198242E-2</v>
      </c>
      <c r="D212">
        <v>1.0538360408541982</v>
      </c>
      <c r="E212">
        <v>0.93006495177564852</v>
      </c>
      <c r="J212">
        <f t="shared" si="6"/>
        <v>6.0357038743010127E-2</v>
      </c>
      <c r="K212">
        <f t="shared" si="7"/>
        <v>-6.7464748526503415E-3</v>
      </c>
    </row>
    <row r="213" spans="1:11" x14ac:dyDescent="0.35">
      <c r="A213">
        <v>1979</v>
      </c>
      <c r="B213">
        <v>2</v>
      </c>
      <c r="C213">
        <v>-1.3584597853100622E-2</v>
      </c>
      <c r="D213">
        <v>0.98641540214689938</v>
      </c>
      <c r="E213">
        <v>0.91743039342851296</v>
      </c>
      <c r="J213">
        <f t="shared" si="6"/>
        <v>3.1409422512659546E-2</v>
      </c>
      <c r="K213">
        <f t="shared" si="7"/>
        <v>-4.2491741888217582E-3</v>
      </c>
    </row>
    <row r="214" spans="1:11" x14ac:dyDescent="0.35">
      <c r="A214">
        <v>1979</v>
      </c>
      <c r="B214">
        <v>3</v>
      </c>
      <c r="C214">
        <v>2.0366501596678077E-3</v>
      </c>
      <c r="D214">
        <v>1.0020366501596678</v>
      </c>
      <c r="E214">
        <v>0.91929887818577327</v>
      </c>
      <c r="J214">
        <f t="shared" si="6"/>
        <v>4.1637240817880006E-2</v>
      </c>
      <c r="K214">
        <f t="shared" si="7"/>
        <v>-1.3557361343467078E-2</v>
      </c>
    </row>
    <row r="215" spans="1:11" x14ac:dyDescent="0.35">
      <c r="A215">
        <v>1979</v>
      </c>
      <c r="B215">
        <v>4</v>
      </c>
      <c r="C215">
        <v>-2.332555168408823E-2</v>
      </c>
      <c r="D215">
        <v>0.97667444831591177</v>
      </c>
      <c r="E215">
        <v>0.89785572468952668</v>
      </c>
      <c r="J215">
        <f t="shared" si="6"/>
        <v>-3.4631158850389032E-2</v>
      </c>
      <c r="K215">
        <f t="shared" si="7"/>
        <v>-5.1865038053180434E-2</v>
      </c>
    </row>
    <row r="216" spans="1:11" x14ac:dyDescent="0.35">
      <c r="A216">
        <v>1979</v>
      </c>
      <c r="B216">
        <v>5</v>
      </c>
      <c r="C216">
        <v>9.1170148006336493E-3</v>
      </c>
      <c r="D216">
        <v>1.0091170148006336</v>
      </c>
      <c r="E216">
        <v>0.90604148862035472</v>
      </c>
      <c r="J216">
        <f t="shared" si="6"/>
        <v>-1.2413917055436707E-2</v>
      </c>
      <c r="K216">
        <f t="shared" si="7"/>
        <v>-3.7068539007092061E-2</v>
      </c>
    </row>
    <row r="217" spans="1:11" x14ac:dyDescent="0.35">
      <c r="A217">
        <v>1979</v>
      </c>
      <c r="B217">
        <v>6</v>
      </c>
      <c r="C217">
        <v>3.3192545748943481E-2</v>
      </c>
      <c r="D217">
        <v>1.0331925457489435</v>
      </c>
      <c r="E217">
        <v>0.93611531218182664</v>
      </c>
      <c r="J217">
        <f t="shared" si="6"/>
        <v>1.8292673248161195E-2</v>
      </c>
      <c r="K217">
        <f t="shared" si="7"/>
        <v>-1.6131904046262635E-3</v>
      </c>
    </row>
    <row r="218" spans="1:11" x14ac:dyDescent="0.35">
      <c r="A218">
        <v>1979</v>
      </c>
      <c r="B218">
        <v>7</v>
      </c>
      <c r="C218">
        <v>3.1175734542113309E-2</v>
      </c>
      <c r="D218">
        <v>1.0311757345421133</v>
      </c>
      <c r="E218">
        <v>0.96529939465521475</v>
      </c>
      <c r="J218">
        <f t="shared" si="6"/>
        <v>7.5116377955945834E-2</v>
      </c>
      <c r="K218">
        <f t="shared" si="7"/>
        <v>1.4494071170860989E-2</v>
      </c>
    </row>
    <row r="219" spans="1:11" x14ac:dyDescent="0.35">
      <c r="A219">
        <v>1979</v>
      </c>
      <c r="B219">
        <v>8</v>
      </c>
      <c r="C219">
        <v>-4.7008480910839534E-3</v>
      </c>
      <c r="D219">
        <v>0.99529915190891605</v>
      </c>
      <c r="E219">
        <v>0.96076166883852532</v>
      </c>
      <c r="J219">
        <f t="shared" si="6"/>
        <v>6.0394784240503041E-2</v>
      </c>
      <c r="K219">
        <f t="shared" si="7"/>
        <v>7.1822032196833252E-3</v>
      </c>
    </row>
    <row r="220" spans="1:11" x14ac:dyDescent="0.35">
      <c r="A220">
        <v>1979</v>
      </c>
      <c r="B220">
        <v>9</v>
      </c>
      <c r="C220">
        <v>-1.90776527390909E-2</v>
      </c>
      <c r="D220">
        <v>0.9809223472609091</v>
      </c>
      <c r="E220">
        <v>0.94243259135539448</v>
      </c>
      <c r="J220">
        <f t="shared" si="6"/>
        <v>6.7483985053551354E-3</v>
      </c>
      <c r="K220">
        <f t="shared" si="7"/>
        <v>0</v>
      </c>
    </row>
    <row r="221" spans="1:11" x14ac:dyDescent="0.35">
      <c r="A221">
        <v>1979</v>
      </c>
      <c r="B221">
        <v>10</v>
      </c>
      <c r="C221">
        <v>-4.8243958614878513E-2</v>
      </c>
      <c r="D221">
        <v>0.95175604138512149</v>
      </c>
      <c r="E221">
        <v>0.89696591242073209</v>
      </c>
      <c r="J221">
        <f t="shared" si="6"/>
        <v>-7.0789935861184317E-2</v>
      </c>
      <c r="K221">
        <f t="shared" si="7"/>
        <v>2.262118030794924E-2</v>
      </c>
    </row>
    <row r="222" spans="1:11" x14ac:dyDescent="0.35">
      <c r="A222">
        <v>1979</v>
      </c>
      <c r="B222">
        <v>11</v>
      </c>
      <c r="C222">
        <v>6.3783356091327459E-2</v>
      </c>
      <c r="D222">
        <v>1.0637833560913275</v>
      </c>
      <c r="E222">
        <v>0.95417740861444611</v>
      </c>
      <c r="J222">
        <f t="shared" si="6"/>
        <v>-6.8531670627940411E-3</v>
      </c>
      <c r="K222">
        <f t="shared" si="7"/>
        <v>7.2721785808524952E-2</v>
      </c>
    </row>
    <row r="223" spans="1:11" x14ac:dyDescent="0.35">
      <c r="A223">
        <v>1979</v>
      </c>
      <c r="B223">
        <v>12</v>
      </c>
      <c r="C223">
        <v>-1.258857725827256E-2</v>
      </c>
      <c r="D223">
        <v>0.98741142274172744</v>
      </c>
      <c r="E223">
        <v>0.94216567258800488</v>
      </c>
      <c r="J223">
        <f t="shared" si="6"/>
        <v>-2.8322319265894347E-4</v>
      </c>
      <c r="K223">
        <f t="shared" si="7"/>
        <v>6.7547100160357365E-2</v>
      </c>
    </row>
    <row r="224" spans="1:11" x14ac:dyDescent="0.35">
      <c r="A224">
        <v>1980</v>
      </c>
      <c r="B224">
        <v>1</v>
      </c>
      <c r="C224">
        <v>4.1835877248426412E-2</v>
      </c>
      <c r="D224">
        <v>1.0418358772484264</v>
      </c>
      <c r="E224">
        <v>0.9815820000140778</v>
      </c>
      <c r="J224">
        <f t="shared" si="6"/>
        <v>9.4335901087906127E-2</v>
      </c>
      <c r="K224">
        <f t="shared" si="7"/>
        <v>5.5390806996946429E-2</v>
      </c>
    </row>
    <row r="225" spans="1:11" x14ac:dyDescent="0.35">
      <c r="A225">
        <v>1980</v>
      </c>
      <c r="B225">
        <v>2</v>
      </c>
      <c r="C225">
        <v>-1.441259064539524E-2</v>
      </c>
      <c r="D225">
        <v>0.98558740935460476</v>
      </c>
      <c r="E225">
        <v>0.96743486046298655</v>
      </c>
      <c r="J225">
        <f t="shared" si="6"/>
        <v>1.3894116260613876E-2</v>
      </c>
      <c r="K225">
        <f t="shared" si="7"/>
        <v>5.450491655023848E-2</v>
      </c>
    </row>
    <row r="226" spans="1:11" x14ac:dyDescent="0.35">
      <c r="A226">
        <v>1980</v>
      </c>
      <c r="B226">
        <v>3</v>
      </c>
      <c r="C226">
        <v>-6.6954895605033649E-2</v>
      </c>
      <c r="D226">
        <v>0.93304510439496635</v>
      </c>
      <c r="E226">
        <v>0.90266036037601693</v>
      </c>
      <c r="J226">
        <f t="shared" si="6"/>
        <v>-4.1930324317030143E-2</v>
      </c>
      <c r="K226">
        <f t="shared" si="7"/>
        <v>-1.809913859852863E-2</v>
      </c>
    </row>
    <row r="227" spans="1:11" x14ac:dyDescent="0.35">
      <c r="A227">
        <v>1980</v>
      </c>
      <c r="B227">
        <v>4</v>
      </c>
      <c r="C227">
        <v>6.9788094720200089E-2</v>
      </c>
      <c r="D227">
        <v>1.0697880947202001</v>
      </c>
      <c r="E227">
        <v>0.96565530710610836</v>
      </c>
      <c r="J227">
        <f t="shared" si="6"/>
        <v>-1.6225534807831621E-2</v>
      </c>
      <c r="K227">
        <f t="shared" si="7"/>
        <v>7.5512780675343061E-2</v>
      </c>
    </row>
    <row r="228" spans="1:11" x14ac:dyDescent="0.35">
      <c r="A228">
        <v>1980</v>
      </c>
      <c r="B228">
        <v>5</v>
      </c>
      <c r="C228">
        <v>6.910531713908874E-3</v>
      </c>
      <c r="D228">
        <v>1.0069105317139089</v>
      </c>
      <c r="E228">
        <v>0.97232849873056959</v>
      </c>
      <c r="J228">
        <f t="shared" si="6"/>
        <v>5.0583646171702412E-3</v>
      </c>
      <c r="K228">
        <f t="shared" si="7"/>
        <v>7.3161120040044825E-2</v>
      </c>
    </row>
    <row r="229" spans="1:11" x14ac:dyDescent="0.35">
      <c r="A229">
        <v>1980</v>
      </c>
      <c r="B229">
        <v>6</v>
      </c>
      <c r="C229">
        <v>3.6054191398738888E-2</v>
      </c>
      <c r="D229">
        <v>1.0360541913987389</v>
      </c>
      <c r="E229">
        <v>1.0073850165262499</v>
      </c>
      <c r="J229">
        <f t="shared" si="6"/>
        <v>0.11601778558948617</v>
      </c>
      <c r="K229">
        <f t="shared" si="7"/>
        <v>7.6133467124165799E-2</v>
      </c>
    </row>
    <row r="230" spans="1:11" x14ac:dyDescent="0.35">
      <c r="A230">
        <v>1980</v>
      </c>
      <c r="B230">
        <v>7</v>
      </c>
      <c r="C230">
        <v>-2.4465677226058302E-2</v>
      </c>
      <c r="D230">
        <v>0.9755343227739417</v>
      </c>
      <c r="E230">
        <v>0.98273865986955122</v>
      </c>
      <c r="J230">
        <f t="shared" si="6"/>
        <v>1.769094275952221E-2</v>
      </c>
      <c r="K230">
        <f t="shared" si="7"/>
        <v>1.8066172330466923E-2</v>
      </c>
    </row>
    <row r="231" spans="1:11" x14ac:dyDescent="0.35">
      <c r="A231">
        <v>1980</v>
      </c>
      <c r="B231">
        <v>8</v>
      </c>
      <c r="C231">
        <v>9.5065914759600023E-3</v>
      </c>
      <c r="D231">
        <v>1.00950659147596</v>
      </c>
      <c r="E231">
        <v>0.99208115483656345</v>
      </c>
      <c r="J231">
        <f t="shared" si="6"/>
        <v>2.031479703801975E-2</v>
      </c>
      <c r="K231">
        <f t="shared" si="7"/>
        <v>3.2598600687203438E-2</v>
      </c>
    </row>
    <row r="232" spans="1:11" x14ac:dyDescent="0.35">
      <c r="A232">
        <v>1980</v>
      </c>
      <c r="B232">
        <v>9</v>
      </c>
      <c r="C232">
        <v>-2.5112134529148067E-2</v>
      </c>
      <c r="D232">
        <v>0.97488786547085193</v>
      </c>
      <c r="E232">
        <v>0.96716787941247506</v>
      </c>
      <c r="J232">
        <f t="shared" si="6"/>
        <v>-3.9922310193231669E-2</v>
      </c>
      <c r="K232">
        <f t="shared" si="7"/>
        <v>2.6246214619452868E-2</v>
      </c>
    </row>
    <row r="233" spans="1:11" x14ac:dyDescent="0.35">
      <c r="A233">
        <v>1980</v>
      </c>
      <c r="B233">
        <v>10</v>
      </c>
      <c r="C233">
        <v>2.0791187326343774E-2</v>
      </c>
      <c r="D233">
        <v>1.0207911873263438</v>
      </c>
      <c r="E233">
        <v>0.98727644796936254</v>
      </c>
      <c r="J233">
        <f t="shared" si="6"/>
        <v>4.6174922032817811E-3</v>
      </c>
      <c r="K233">
        <f t="shared" si="7"/>
        <v>0.10068446782431284</v>
      </c>
    </row>
    <row r="234" spans="1:11" x14ac:dyDescent="0.35">
      <c r="A234">
        <v>1980</v>
      </c>
      <c r="B234">
        <v>11</v>
      </c>
      <c r="C234">
        <v>4.6683489966505842E-2</v>
      </c>
      <c r="D234">
        <v>1.0466834899665058</v>
      </c>
      <c r="E234">
        <v>1.0333659581223078</v>
      </c>
      <c r="J234">
        <f t="shared" si="6"/>
        <v>4.1614340807174743E-2</v>
      </c>
      <c r="K234">
        <f t="shared" si="7"/>
        <v>8.2991431984174246E-2</v>
      </c>
    </row>
    <row r="235" spans="1:11" x14ac:dyDescent="0.35">
      <c r="A235">
        <v>1980</v>
      </c>
      <c r="B235">
        <v>12</v>
      </c>
      <c r="C235">
        <v>-8.7824695090621407E-3</v>
      </c>
      <c r="D235">
        <v>0.99121753049093786</v>
      </c>
      <c r="E235">
        <v>1.0242904531033958</v>
      </c>
      <c r="J235">
        <f t="shared" si="6"/>
        <v>5.9061694362328332E-2</v>
      </c>
      <c r="K235">
        <f t="shared" si="7"/>
        <v>8.7165965503503307E-2</v>
      </c>
    </row>
    <row r="236" spans="1:11" x14ac:dyDescent="0.35">
      <c r="A236">
        <v>1981</v>
      </c>
      <c r="B236">
        <v>1</v>
      </c>
      <c r="C236">
        <v>-3.1445473468238117E-2</v>
      </c>
      <c r="D236">
        <v>0.96855452653176188</v>
      </c>
      <c r="E236">
        <v>0.99208115483656345</v>
      </c>
      <c r="J236">
        <f t="shared" si="6"/>
        <v>4.8666276574136358E-3</v>
      </c>
      <c r="K236">
        <f t="shared" si="7"/>
        <v>1.0696156635243037E-2</v>
      </c>
    </row>
    <row r="237" spans="1:11" x14ac:dyDescent="0.35">
      <c r="A237">
        <v>1981</v>
      </c>
      <c r="B237">
        <v>2</v>
      </c>
      <c r="C237">
        <v>-3.0403578475336368E-2</v>
      </c>
      <c r="D237">
        <v>0.96959642152466363</v>
      </c>
      <c r="E237">
        <v>0.96191833759158762</v>
      </c>
      <c r="J237">
        <f t="shared" si="6"/>
        <v>-6.9140675642678451E-2</v>
      </c>
      <c r="K237">
        <f t="shared" si="7"/>
        <v>-5.7022163422544292E-3</v>
      </c>
    </row>
    <row r="238" spans="1:11" x14ac:dyDescent="0.35">
      <c r="A238">
        <v>1981</v>
      </c>
      <c r="B238">
        <v>3</v>
      </c>
      <c r="C238">
        <v>1.5539727911019208E-2</v>
      </c>
      <c r="D238">
        <v>1.0155397279110192</v>
      </c>
      <c r="E238">
        <v>0.97686628683038079</v>
      </c>
      <c r="J238">
        <f t="shared" si="6"/>
        <v>-4.6299529717698018E-2</v>
      </c>
      <c r="K238">
        <f t="shared" si="7"/>
        <v>8.2208026087965624E-2</v>
      </c>
    </row>
    <row r="239" spans="1:11" x14ac:dyDescent="0.35">
      <c r="A239">
        <v>1981</v>
      </c>
      <c r="B239">
        <v>4</v>
      </c>
      <c r="C239">
        <v>-3.8892467083591731E-2</v>
      </c>
      <c r="D239">
        <v>0.96110753291640827</v>
      </c>
      <c r="E239">
        <v>0.93887354692475977</v>
      </c>
      <c r="J239">
        <f t="shared" si="6"/>
        <v>-5.3632313901345152E-2</v>
      </c>
      <c r="K239">
        <f t="shared" si="7"/>
        <v>-2.7734285706572326E-2</v>
      </c>
    </row>
    <row r="240" spans="1:11" x14ac:dyDescent="0.35">
      <c r="A240">
        <v>1981</v>
      </c>
      <c r="B240">
        <v>5</v>
      </c>
      <c r="C240">
        <v>1.9048541102593131E-2</v>
      </c>
      <c r="D240">
        <v>1.0190485411025931</v>
      </c>
      <c r="E240">
        <v>0.95675771827349343</v>
      </c>
      <c r="J240">
        <f t="shared" si="6"/>
        <v>-5.364924564194351E-3</v>
      </c>
      <c r="K240">
        <f t="shared" si="7"/>
        <v>-1.6013909370552137E-2</v>
      </c>
    </row>
    <row r="241" spans="1:11" x14ac:dyDescent="0.35">
      <c r="A241">
        <v>1981</v>
      </c>
      <c r="B241">
        <v>6</v>
      </c>
      <c r="C241">
        <v>-3.7199851550262508E-4</v>
      </c>
      <c r="D241">
        <v>0.99962800148449737</v>
      </c>
      <c r="E241">
        <v>0.95640180582260004</v>
      </c>
      <c r="J241">
        <f t="shared" si="6"/>
        <v>-2.0949111750167559E-2</v>
      </c>
      <c r="K241">
        <f t="shared" si="7"/>
        <v>-5.0609459012458169E-2</v>
      </c>
    </row>
    <row r="242" spans="1:11" x14ac:dyDescent="0.35">
      <c r="A242">
        <v>1981</v>
      </c>
      <c r="B242">
        <v>7</v>
      </c>
      <c r="C242">
        <v>1.9815843702964742E-2</v>
      </c>
      <c r="D242">
        <v>1.0198158437029647</v>
      </c>
      <c r="E242">
        <v>0.97535371452401387</v>
      </c>
      <c r="J242">
        <f t="shared" si="6"/>
        <v>3.8855251294216631E-2</v>
      </c>
      <c r="K242">
        <f t="shared" si="7"/>
        <v>-7.5146584204975886E-3</v>
      </c>
    </row>
    <row r="243" spans="1:11" x14ac:dyDescent="0.35">
      <c r="A243">
        <v>1981</v>
      </c>
      <c r="B243">
        <v>8</v>
      </c>
      <c r="C243">
        <v>-8.2101986441288632E-3</v>
      </c>
      <c r="D243">
        <v>0.99178980135587114</v>
      </c>
      <c r="E243">
        <v>0.96734586677948275</v>
      </c>
      <c r="J243">
        <f t="shared" si="6"/>
        <v>1.1066697768685074E-2</v>
      </c>
      <c r="K243">
        <f t="shared" si="7"/>
        <v>-2.4932726457399079E-2</v>
      </c>
    </row>
    <row r="244" spans="1:11" x14ac:dyDescent="0.35">
      <c r="A244">
        <v>1981</v>
      </c>
      <c r="B244">
        <v>9</v>
      </c>
      <c r="C244">
        <v>-6.567327938122447E-2</v>
      </c>
      <c r="D244">
        <v>0.93432672061877553</v>
      </c>
      <c r="E244">
        <v>0.90381709141220101</v>
      </c>
      <c r="J244">
        <f t="shared" si="6"/>
        <v>-5.4981822587809592E-2</v>
      </c>
      <c r="K244">
        <f t="shared" si="7"/>
        <v>-6.5501335754406642E-2</v>
      </c>
    </row>
    <row r="245" spans="1:11" x14ac:dyDescent="0.35">
      <c r="A245">
        <v>1981</v>
      </c>
      <c r="B245">
        <v>10</v>
      </c>
      <c r="C245">
        <v>6.4087358454669063E-2</v>
      </c>
      <c r="D245">
        <v>1.0640873584546691</v>
      </c>
      <c r="E245">
        <v>0.96174034132699115</v>
      </c>
      <c r="J245">
        <f t="shared" si="6"/>
        <v>-1.3957370535740643E-2</v>
      </c>
      <c r="K245">
        <f t="shared" si="7"/>
        <v>-2.5865203910104606E-2</v>
      </c>
    </row>
    <row r="246" spans="1:11" x14ac:dyDescent="0.35">
      <c r="A246">
        <v>1981</v>
      </c>
      <c r="B246">
        <v>11</v>
      </c>
      <c r="C246">
        <v>4.5980221888434425E-2</v>
      </c>
      <c r="D246">
        <v>1.0459802218884344</v>
      </c>
      <c r="E246">
        <v>1.0059613756202648</v>
      </c>
      <c r="J246">
        <f t="shared" si="6"/>
        <v>3.9919030169986769E-2</v>
      </c>
      <c r="K246">
        <f t="shared" si="7"/>
        <v>-2.6519726420869194E-2</v>
      </c>
    </row>
    <row r="247" spans="1:11" x14ac:dyDescent="0.35">
      <c r="A247">
        <v>1981</v>
      </c>
      <c r="B247">
        <v>12</v>
      </c>
      <c r="C247">
        <v>-2.8568866594177678E-2</v>
      </c>
      <c r="D247">
        <v>0.97143113340582232</v>
      </c>
      <c r="E247">
        <v>0.97722219928127396</v>
      </c>
      <c r="J247">
        <f t="shared" si="6"/>
        <v>8.1216773356629801E-2</v>
      </c>
      <c r="K247">
        <f t="shared" si="7"/>
        <v>-4.5952057523834577E-2</v>
      </c>
    </row>
    <row r="248" spans="1:11" x14ac:dyDescent="0.35">
      <c r="A248">
        <v>1982</v>
      </c>
      <c r="B248">
        <v>1</v>
      </c>
      <c r="C248">
        <v>-2.6677592157377861E-2</v>
      </c>
      <c r="D248">
        <v>0.97332240784262214</v>
      </c>
      <c r="E248">
        <v>0.95115226400171227</v>
      </c>
      <c r="J248">
        <f t="shared" si="6"/>
        <v>-1.1009288963244934E-2</v>
      </c>
      <c r="K248">
        <f t="shared" si="7"/>
        <v>-4.1255587443946085E-2</v>
      </c>
    </row>
    <row r="249" spans="1:11" x14ac:dyDescent="0.35">
      <c r="A249">
        <v>1982</v>
      </c>
      <c r="B249">
        <v>2</v>
      </c>
      <c r="C249">
        <v>8.0449016268493434E-3</v>
      </c>
      <c r="D249">
        <v>1.0080449016268493</v>
      </c>
      <c r="E249">
        <v>0.9588041903977611</v>
      </c>
      <c r="J249">
        <f t="shared" si="6"/>
        <v>-4.6877729468914331E-2</v>
      </c>
      <c r="K249">
        <f t="shared" si="7"/>
        <v>-3.2374340649574673E-3</v>
      </c>
    </row>
    <row r="250" spans="1:11" x14ac:dyDescent="0.35">
      <c r="A250">
        <v>1982</v>
      </c>
      <c r="B250">
        <v>3</v>
      </c>
      <c r="C250">
        <v>1.3919821567932145E-2</v>
      </c>
      <c r="D250">
        <v>1.0139198215679321</v>
      </c>
      <c r="E250">
        <v>0.97215057364668356</v>
      </c>
      <c r="J250">
        <f t="shared" si="6"/>
        <v>-5.1898387473395813E-3</v>
      </c>
      <c r="K250">
        <f t="shared" si="7"/>
        <v>-4.8273886070919758E-3</v>
      </c>
    </row>
    <row r="251" spans="1:11" x14ac:dyDescent="0.35">
      <c r="A251">
        <v>1982</v>
      </c>
      <c r="B251">
        <v>4</v>
      </c>
      <c r="C251">
        <v>4.5396292414492168E-2</v>
      </c>
      <c r="D251">
        <v>1.0453962924144922</v>
      </c>
      <c r="E251">
        <v>1.0162826053588647</v>
      </c>
      <c r="J251">
        <f t="shared" si="6"/>
        <v>6.8475199841437018E-2</v>
      </c>
      <c r="K251">
        <f t="shared" si="7"/>
        <v>8.244886511890237E-2</v>
      </c>
    </row>
    <row r="252" spans="1:11" x14ac:dyDescent="0.35">
      <c r="A252">
        <v>1982</v>
      </c>
      <c r="B252">
        <v>5</v>
      </c>
      <c r="C252">
        <v>-3.519527197342609E-2</v>
      </c>
      <c r="D252">
        <v>0.96480472802657391</v>
      </c>
      <c r="E252">
        <v>0.98051426266139741</v>
      </c>
      <c r="J252">
        <f t="shared" si="6"/>
        <v>2.2642863351097775E-2</v>
      </c>
      <c r="K252">
        <f t="shared" si="7"/>
        <v>2.483026155333623E-2</v>
      </c>
    </row>
    <row r="253" spans="1:11" x14ac:dyDescent="0.35">
      <c r="A253">
        <v>1982</v>
      </c>
      <c r="B253">
        <v>6</v>
      </c>
      <c r="C253">
        <v>-3.1941897421285725E-2</v>
      </c>
      <c r="D253">
        <v>0.96805810257871427</v>
      </c>
      <c r="E253">
        <v>0.9491947766633595</v>
      </c>
      <c r="J253">
        <f t="shared" si="6"/>
        <v>-2.3613417103909629E-2</v>
      </c>
      <c r="K253">
        <f t="shared" si="7"/>
        <v>-7.5355662393812306E-3</v>
      </c>
    </row>
    <row r="254" spans="1:11" x14ac:dyDescent="0.35">
      <c r="A254">
        <v>1982</v>
      </c>
      <c r="B254">
        <v>7</v>
      </c>
      <c r="C254">
        <v>-9.4675853018372225E-3</v>
      </c>
      <c r="D254">
        <v>0.99053241469816278</v>
      </c>
      <c r="E254">
        <v>0.94020819414724077</v>
      </c>
      <c r="J254">
        <f t="shared" si="6"/>
        <v>-7.4855567546352808E-2</v>
      </c>
      <c r="K254">
        <f t="shared" si="7"/>
        <v>-3.6033615142301745E-2</v>
      </c>
    </row>
    <row r="255" spans="1:11" x14ac:dyDescent="0.35">
      <c r="A255">
        <v>1982</v>
      </c>
      <c r="B255">
        <v>8</v>
      </c>
      <c r="C255">
        <v>8.3372813161215253E-2</v>
      </c>
      <c r="D255">
        <v>1.0833728131612153</v>
      </c>
      <c r="E255">
        <v>1.0185959962505222</v>
      </c>
      <c r="J255">
        <f t="shared" si="6"/>
        <v>3.883853100286383E-2</v>
      </c>
      <c r="K255">
        <f t="shared" si="7"/>
        <v>5.2980150358902467E-2</v>
      </c>
    </row>
    <row r="256" spans="1:11" x14ac:dyDescent="0.35">
      <c r="A256">
        <v>1982</v>
      </c>
      <c r="B256">
        <v>9</v>
      </c>
      <c r="C256">
        <v>4.0181602720608112E-3</v>
      </c>
      <c r="D256">
        <v>1.0040181602720608</v>
      </c>
      <c r="E256">
        <v>1.0226888782159362</v>
      </c>
      <c r="J256">
        <f t="shared" si="6"/>
        <v>7.7427840269966186E-2</v>
      </c>
      <c r="K256">
        <f t="shared" si="7"/>
        <v>0.13152195055085758</v>
      </c>
    </row>
    <row r="257" spans="1:11" x14ac:dyDescent="0.35">
      <c r="A257">
        <v>1982</v>
      </c>
      <c r="B257">
        <v>10</v>
      </c>
      <c r="C257">
        <v>4.0194848787282744E-2</v>
      </c>
      <c r="D257">
        <v>1.0401948487872827</v>
      </c>
      <c r="E257">
        <v>1.0637957030322616</v>
      </c>
      <c r="J257">
        <f t="shared" si="6"/>
        <v>0.1314469599971031</v>
      </c>
      <c r="K257">
        <f t="shared" si="7"/>
        <v>0.10611529673846953</v>
      </c>
    </row>
    <row r="258" spans="1:11" x14ac:dyDescent="0.35">
      <c r="A258">
        <v>1982</v>
      </c>
      <c r="B258">
        <v>11</v>
      </c>
      <c r="C258">
        <v>-3.2870534173143673E-2</v>
      </c>
      <c r="D258">
        <v>0.96712946582685633</v>
      </c>
      <c r="E258">
        <v>1.0288281700224962</v>
      </c>
      <c r="J258">
        <f t="shared" si="6"/>
        <v>1.0045370107126805E-2</v>
      </c>
      <c r="K258">
        <f t="shared" si="7"/>
        <v>2.2731284675947316E-2</v>
      </c>
    </row>
    <row r="259" spans="1:11" x14ac:dyDescent="0.35">
      <c r="A259">
        <v>1982</v>
      </c>
      <c r="B259">
        <v>12</v>
      </c>
      <c r="C259">
        <v>3.3555349828470415E-2</v>
      </c>
      <c r="D259">
        <v>1.0335553498284704</v>
      </c>
      <c r="E259">
        <v>1.0633508591809862</v>
      </c>
      <c r="J259">
        <f t="shared" si="6"/>
        <v>3.9759874025406372E-2</v>
      </c>
      <c r="K259">
        <f t="shared" si="7"/>
        <v>8.8136208902190427E-2</v>
      </c>
    </row>
    <row r="260" spans="1:11" x14ac:dyDescent="0.35">
      <c r="A260">
        <v>1983</v>
      </c>
      <c r="B260">
        <v>1</v>
      </c>
      <c r="C260">
        <v>3.7068027159768757E-2</v>
      </c>
      <c r="D260">
        <v>1.0370680271597688</v>
      </c>
      <c r="E260">
        <v>1.1027671777094703</v>
      </c>
      <c r="J260">
        <f t="shared" si="6"/>
        <v>3.6634359930317162E-2</v>
      </c>
      <c r="K260">
        <f t="shared" si="7"/>
        <v>0.15940130665292251</v>
      </c>
    </row>
    <row r="261" spans="1:11" x14ac:dyDescent="0.35">
      <c r="A261">
        <v>1983</v>
      </c>
      <c r="B261">
        <v>2</v>
      </c>
      <c r="C261">
        <v>2.4205260219376079E-2</v>
      </c>
      <c r="D261">
        <v>1.0242052602193761</v>
      </c>
      <c r="E261">
        <v>1.129459944207315</v>
      </c>
      <c r="J261">
        <f t="shared" ref="J261:J324" si="8">PRODUCT(D259:D261)-1</f>
        <v>9.7812032287780681E-2</v>
      </c>
      <c r="K261">
        <f t="shared" si="7"/>
        <v>0.1779881184486245</v>
      </c>
    </row>
    <row r="262" spans="1:11" x14ac:dyDescent="0.35">
      <c r="A262">
        <v>1983</v>
      </c>
      <c r="B262">
        <v>3</v>
      </c>
      <c r="C262">
        <v>-1.488891578873619E-2</v>
      </c>
      <c r="D262">
        <v>0.98511108421126381</v>
      </c>
      <c r="E262">
        <v>1.1126435102112615</v>
      </c>
      <c r="J262">
        <f t="shared" si="8"/>
        <v>4.6355961068430096E-2</v>
      </c>
      <c r="K262">
        <f t="shared" si="7"/>
        <v>0.1445176707941116</v>
      </c>
    </row>
    <row r="263" spans="1:11" x14ac:dyDescent="0.35">
      <c r="A263">
        <v>1983</v>
      </c>
      <c r="B263">
        <v>4</v>
      </c>
      <c r="C263">
        <v>2.2870859107456454E-2</v>
      </c>
      <c r="D263">
        <v>1.0228708591074565</v>
      </c>
      <c r="E263">
        <v>1.1380906231701291</v>
      </c>
      <c r="J263">
        <f t="shared" si="8"/>
        <v>3.203164382714796E-2</v>
      </c>
      <c r="K263">
        <f t="shared" si="7"/>
        <v>0.1198564426557831</v>
      </c>
    </row>
    <row r="264" spans="1:11" x14ac:dyDescent="0.35">
      <c r="A264">
        <v>1983</v>
      </c>
      <c r="B264">
        <v>5</v>
      </c>
      <c r="C264">
        <v>1.1883269114744133E-2</v>
      </c>
      <c r="D264">
        <v>1.0118832691147441</v>
      </c>
      <c r="E264">
        <v>1.1516148603222267</v>
      </c>
      <c r="J264">
        <f t="shared" si="8"/>
        <v>1.9615495200638211E-2</v>
      </c>
      <c r="K264">
        <f t="shared" si="7"/>
        <v>0.17450087589385332</v>
      </c>
    </row>
    <row r="265" spans="1:11" x14ac:dyDescent="0.35">
      <c r="A265">
        <v>1983</v>
      </c>
      <c r="B265">
        <v>6</v>
      </c>
      <c r="C265">
        <v>-3.940315441413933E-3</v>
      </c>
      <c r="D265">
        <v>0.99605968455858607</v>
      </c>
      <c r="E265">
        <v>1.1470771345055373</v>
      </c>
      <c r="J265">
        <f t="shared" si="8"/>
        <v>3.0947580225168192E-2</v>
      </c>
      <c r="K265">
        <f t="shared" si="7"/>
        <v>0.20847392200974824</v>
      </c>
    </row>
    <row r="266" spans="1:11" x14ac:dyDescent="0.35">
      <c r="A266">
        <v>1983</v>
      </c>
      <c r="B266">
        <v>7</v>
      </c>
      <c r="C266">
        <v>6.2055539281047345E-4</v>
      </c>
      <c r="D266">
        <v>1.0006205553928105</v>
      </c>
      <c r="E266">
        <v>1.1477889594073243</v>
      </c>
      <c r="J266">
        <f t="shared" si="8"/>
        <v>8.5215852233107015E-3</v>
      </c>
      <c r="K266">
        <f t="shared" si="7"/>
        <v>0.22078170191694313</v>
      </c>
    </row>
    <row r="267" spans="1:11" x14ac:dyDescent="0.35">
      <c r="A267">
        <v>1983</v>
      </c>
      <c r="B267">
        <v>8</v>
      </c>
      <c r="C267">
        <v>6.7441472868217112E-3</v>
      </c>
      <c r="D267">
        <v>1.0067441472868217</v>
      </c>
      <c r="E267">
        <v>1.1555298172037551</v>
      </c>
      <c r="J267">
        <f t="shared" si="8"/>
        <v>3.399536612816112E-3</v>
      </c>
      <c r="K267">
        <f t="shared" si="7"/>
        <v>0.13443388886004848</v>
      </c>
    </row>
    <row r="268" spans="1:11" x14ac:dyDescent="0.35">
      <c r="A268">
        <v>1983</v>
      </c>
      <c r="B268">
        <v>9</v>
      </c>
      <c r="C268">
        <v>4.0733111601336303E-2</v>
      </c>
      <c r="D268">
        <v>1.0407331116013363</v>
      </c>
      <c r="E268">
        <v>1.2025981422065875</v>
      </c>
      <c r="J268">
        <f t="shared" si="8"/>
        <v>4.8402157126933965E-2</v>
      </c>
      <c r="K268">
        <f t="shared" si="7"/>
        <v>0.1759178845324878</v>
      </c>
    </row>
    <row r="269" spans="1:11" x14ac:dyDescent="0.35">
      <c r="A269">
        <v>1983</v>
      </c>
      <c r="B269">
        <v>10</v>
      </c>
      <c r="C269">
        <v>3.7437088267620933E-2</v>
      </c>
      <c r="D269">
        <v>1.0374370882676209</v>
      </c>
      <c r="E269">
        <v>1.2476199150068523</v>
      </c>
      <c r="J269">
        <f t="shared" si="8"/>
        <v>8.6976751937984265E-2</v>
      </c>
      <c r="K269">
        <f t="shared" si="7"/>
        <v>0.17280029563065047</v>
      </c>
    </row>
    <row r="270" spans="1:11" x14ac:dyDescent="0.35">
      <c r="A270">
        <v>1983</v>
      </c>
      <c r="B270">
        <v>11</v>
      </c>
      <c r="C270">
        <v>-3.2948188325857997E-2</v>
      </c>
      <c r="D270">
        <v>0.967051811674142</v>
      </c>
      <c r="E270">
        <v>1.2065130990881157</v>
      </c>
      <c r="J270">
        <f t="shared" si="8"/>
        <v>4.4121130519793939E-2</v>
      </c>
      <c r="K270">
        <f t="shared" ref="K270:K333" si="9">PRODUCT(D259:D270)-1</f>
        <v>0.17270612745929581</v>
      </c>
    </row>
    <row r="271" spans="1:11" x14ac:dyDescent="0.35">
      <c r="A271">
        <v>1983</v>
      </c>
      <c r="B271">
        <v>12</v>
      </c>
      <c r="C271">
        <v>-3.2005979409764906E-2</v>
      </c>
      <c r="D271">
        <v>0.96799402059023509</v>
      </c>
      <c r="E271">
        <v>1.1678974656810899</v>
      </c>
      <c r="J271">
        <f t="shared" si="8"/>
        <v>-2.8854756470708565E-2</v>
      </c>
      <c r="K271">
        <f t="shared" si="9"/>
        <v>9.8318072156002634E-2</v>
      </c>
    </row>
    <row r="272" spans="1:11" x14ac:dyDescent="0.35">
      <c r="A272">
        <v>1984</v>
      </c>
      <c r="B272">
        <v>1</v>
      </c>
      <c r="C272">
        <v>1.2113447055974724E-2</v>
      </c>
      <c r="D272">
        <v>1.0121134470559747</v>
      </c>
      <c r="E272">
        <v>1.1820447297984249</v>
      </c>
      <c r="J272">
        <f t="shared" si="8"/>
        <v>-5.2560226411637156E-2</v>
      </c>
      <c r="K272">
        <f t="shared" si="9"/>
        <v>7.1889655125227492E-2</v>
      </c>
    </row>
    <row r="273" spans="1:11" x14ac:dyDescent="0.35">
      <c r="A273">
        <v>1984</v>
      </c>
      <c r="B273">
        <v>2</v>
      </c>
      <c r="C273">
        <v>-2.9356483431397185E-2</v>
      </c>
      <c r="D273">
        <v>0.97064351656860282</v>
      </c>
      <c r="E273">
        <v>1.1473440532729271</v>
      </c>
      <c r="J273">
        <f t="shared" si="8"/>
        <v>-4.9041362136812983E-2</v>
      </c>
      <c r="K273">
        <f t="shared" si="9"/>
        <v>1.5834212764546995E-2</v>
      </c>
    </row>
    <row r="274" spans="1:11" x14ac:dyDescent="0.35">
      <c r="A274">
        <v>1984</v>
      </c>
      <c r="B274">
        <v>3</v>
      </c>
      <c r="C274">
        <v>-2.1636239355631748E-2</v>
      </c>
      <c r="D274">
        <v>0.97836376064436825</v>
      </c>
      <c r="E274">
        <v>1.1225198427130534</v>
      </c>
      <c r="J274">
        <f t="shared" si="8"/>
        <v>-3.8854115452312765E-2</v>
      </c>
      <c r="K274">
        <f t="shared" si="9"/>
        <v>8.8764572040838097E-3</v>
      </c>
    </row>
    <row r="275" spans="1:11" x14ac:dyDescent="0.35">
      <c r="A275">
        <v>1984</v>
      </c>
      <c r="B275">
        <v>4</v>
      </c>
      <c r="C275">
        <v>-1.1889822070709766E-3</v>
      </c>
      <c r="D275">
        <v>0.99881101779292902</v>
      </c>
      <c r="E275">
        <v>1.1211851865929834</v>
      </c>
      <c r="J275">
        <f t="shared" si="8"/>
        <v>-5.1486666850432905E-2</v>
      </c>
      <c r="K275">
        <f t="shared" si="9"/>
        <v>-1.485420952687988E-2</v>
      </c>
    </row>
    <row r="276" spans="1:11" x14ac:dyDescent="0.35">
      <c r="A276">
        <v>1984</v>
      </c>
      <c r="B276">
        <v>5</v>
      </c>
      <c r="C276">
        <v>-1.301483194960984E-2</v>
      </c>
      <c r="D276">
        <v>0.98698516805039016</v>
      </c>
      <c r="E276">
        <v>1.1065931498050838</v>
      </c>
      <c r="J276">
        <f t="shared" si="8"/>
        <v>-3.5517596793740114E-2</v>
      </c>
      <c r="K276">
        <f t="shared" si="9"/>
        <v>-3.9094416083295003E-2</v>
      </c>
    </row>
    <row r="277" spans="1:11" x14ac:dyDescent="0.35">
      <c r="A277">
        <v>1984</v>
      </c>
      <c r="B277">
        <v>6</v>
      </c>
      <c r="C277">
        <v>8.0403632377490375E-4</v>
      </c>
      <c r="D277">
        <v>1.0008040363237749</v>
      </c>
      <c r="E277">
        <v>1.1074828908931675</v>
      </c>
      <c r="J277">
        <f t="shared" si="8"/>
        <v>-1.3395711369825314E-2</v>
      </c>
      <c r="K277">
        <f t="shared" si="9"/>
        <v>-3.4517507516560575E-2</v>
      </c>
    </row>
    <row r="278" spans="1:11" x14ac:dyDescent="0.35">
      <c r="A278">
        <v>1984</v>
      </c>
      <c r="B278">
        <v>7</v>
      </c>
      <c r="C278">
        <v>-8.0339036873633418E-4</v>
      </c>
      <c r="D278">
        <v>0.99919660963126367</v>
      </c>
      <c r="E278">
        <v>1.1065931498050836</v>
      </c>
      <c r="J278">
        <f t="shared" si="8"/>
        <v>-1.301483194960984E-2</v>
      </c>
      <c r="K278">
        <f t="shared" si="9"/>
        <v>-3.5891449612403536E-2</v>
      </c>
    </row>
    <row r="279" spans="1:11" x14ac:dyDescent="0.35">
      <c r="A279">
        <v>1984</v>
      </c>
      <c r="B279">
        <v>8</v>
      </c>
      <c r="C279">
        <v>3.2724924835774161E-2</v>
      </c>
      <c r="D279">
        <v>1.0327249248357742</v>
      </c>
      <c r="E279">
        <v>1.1428063274562374</v>
      </c>
      <c r="J279">
        <f t="shared" si="8"/>
        <v>3.2724924835773939E-2</v>
      </c>
      <c r="K279">
        <f t="shared" si="9"/>
        <v>-1.1010957534879573E-2</v>
      </c>
    </row>
    <row r="280" spans="1:11" x14ac:dyDescent="0.35">
      <c r="A280">
        <v>1984</v>
      </c>
      <c r="B280">
        <v>9</v>
      </c>
      <c r="C280">
        <v>7.2640936271551881E-2</v>
      </c>
      <c r="D280">
        <v>1.0726409362715519</v>
      </c>
      <c r="E280">
        <v>1.2258208490597122</v>
      </c>
      <c r="J280">
        <f t="shared" si="8"/>
        <v>0.10685308020524564</v>
      </c>
      <c r="K280">
        <f t="shared" si="9"/>
        <v>1.9310446306290308E-2</v>
      </c>
    </row>
    <row r="281" spans="1:11" x14ac:dyDescent="0.35">
      <c r="A281">
        <v>1984</v>
      </c>
      <c r="B281">
        <v>10</v>
      </c>
      <c r="C281">
        <v>4.3550844347801654E-2</v>
      </c>
      <c r="D281">
        <v>1.0435508443478017</v>
      </c>
      <c r="E281">
        <v>1.2792063820554018</v>
      </c>
      <c r="J281">
        <f t="shared" si="8"/>
        <v>0.1559861745761959</v>
      </c>
      <c r="K281">
        <f t="shared" si="9"/>
        <v>2.5317379651138339E-2</v>
      </c>
    </row>
    <row r="282" spans="1:11" x14ac:dyDescent="0.35">
      <c r="A282">
        <v>1984</v>
      </c>
      <c r="B282">
        <v>11</v>
      </c>
      <c r="C282">
        <v>4.3124085883727847E-3</v>
      </c>
      <c r="D282">
        <v>1.0043124085883728</v>
      </c>
      <c r="E282">
        <v>1.2847228426436788</v>
      </c>
      <c r="J282">
        <f t="shared" si="8"/>
        <v>0.12418247237336533</v>
      </c>
      <c r="K282">
        <f t="shared" si="9"/>
        <v>6.4822954358866314E-2</v>
      </c>
    </row>
    <row r="283" spans="1:11" x14ac:dyDescent="0.35">
      <c r="A283">
        <v>1984</v>
      </c>
      <c r="B283">
        <v>12</v>
      </c>
      <c r="C283">
        <v>2.3408858116274356E-2</v>
      </c>
      <c r="D283">
        <v>1.0234088581162744</v>
      </c>
      <c r="E283">
        <v>1.3147967373858613</v>
      </c>
      <c r="J283">
        <f t="shared" si="8"/>
        <v>7.2584740579669349E-2</v>
      </c>
      <c r="K283">
        <f t="shared" si="9"/>
        <v>0.12578096624184698</v>
      </c>
    </row>
    <row r="284" spans="1:11" x14ac:dyDescent="0.35">
      <c r="A284">
        <v>1985</v>
      </c>
      <c r="B284">
        <v>1</v>
      </c>
      <c r="C284">
        <v>5.9551328157234629E-3</v>
      </c>
      <c r="D284">
        <v>1.0059551328157235</v>
      </c>
      <c r="E284">
        <v>1.322626526582674</v>
      </c>
      <c r="J284">
        <f t="shared" si="8"/>
        <v>3.3943033068288386E-2</v>
      </c>
      <c r="K284">
        <f t="shared" si="9"/>
        <v>0.11893102963051416</v>
      </c>
    </row>
    <row r="285" spans="1:11" x14ac:dyDescent="0.35">
      <c r="A285">
        <v>1985</v>
      </c>
      <c r="B285">
        <v>2</v>
      </c>
      <c r="C285">
        <v>1.0091423212570394E-3</v>
      </c>
      <c r="D285">
        <v>1.001009142321257</v>
      </c>
      <c r="E285">
        <v>1.3239612449858658</v>
      </c>
      <c r="J285">
        <f t="shared" si="8"/>
        <v>3.0542309235697118E-2</v>
      </c>
      <c r="K285">
        <f t="shared" si="9"/>
        <v>0.15393568407760383</v>
      </c>
    </row>
    <row r="286" spans="1:11" x14ac:dyDescent="0.35">
      <c r="A286">
        <v>1985</v>
      </c>
      <c r="B286">
        <v>3</v>
      </c>
      <c r="C286">
        <v>3.5819905191803114E-2</v>
      </c>
      <c r="D286">
        <v>1.0358199051918031</v>
      </c>
      <c r="E286">
        <v>1.371385411258881</v>
      </c>
      <c r="J286">
        <f t="shared" si="8"/>
        <v>4.3039864842935316E-2</v>
      </c>
      <c r="K286">
        <f t="shared" si="9"/>
        <v>0.22170260077036774</v>
      </c>
    </row>
    <row r="287" spans="1:11" x14ac:dyDescent="0.35">
      <c r="A287">
        <v>1985</v>
      </c>
      <c r="B287">
        <v>4</v>
      </c>
      <c r="C287">
        <v>-7.2666577802291688E-3</v>
      </c>
      <c r="D287">
        <v>0.99273334221977083</v>
      </c>
      <c r="E287">
        <v>1.3614200227904638</v>
      </c>
      <c r="J287">
        <f t="shared" si="8"/>
        <v>2.933065035979765E-2</v>
      </c>
      <c r="K287">
        <f t="shared" si="9"/>
        <v>0.21426864988066585</v>
      </c>
    </row>
    <row r="288" spans="1:11" x14ac:dyDescent="0.35">
      <c r="A288">
        <v>1985</v>
      </c>
      <c r="B288">
        <v>5</v>
      </c>
      <c r="C288">
        <v>6.6989087869717245E-2</v>
      </c>
      <c r="D288">
        <v>1.0669890878697172</v>
      </c>
      <c r="E288">
        <v>1.4526203083247666</v>
      </c>
      <c r="J288">
        <f t="shared" si="8"/>
        <v>9.7177363632176661E-2</v>
      </c>
      <c r="K288">
        <f t="shared" si="9"/>
        <v>0.31269591591149126</v>
      </c>
    </row>
    <row r="289" spans="1:11" x14ac:dyDescent="0.35">
      <c r="A289">
        <v>1985</v>
      </c>
      <c r="B289">
        <v>6</v>
      </c>
      <c r="C289">
        <v>1.2924170431341642E-2</v>
      </c>
      <c r="D289">
        <v>1.0129241704313416</v>
      </c>
      <c r="E289">
        <v>1.471394220761584</v>
      </c>
      <c r="J289">
        <f t="shared" si="8"/>
        <v>7.2925385294057232E-2</v>
      </c>
      <c r="K289">
        <f t="shared" si="9"/>
        <v>0.32859318447342201</v>
      </c>
    </row>
    <row r="290" spans="1:11" x14ac:dyDescent="0.35">
      <c r="A290">
        <v>1985</v>
      </c>
      <c r="B290">
        <v>7</v>
      </c>
      <c r="C290">
        <v>-5.0855585984628027E-2</v>
      </c>
      <c r="D290">
        <v>0.94914441401537197</v>
      </c>
      <c r="E290">
        <v>1.3965656054503586</v>
      </c>
      <c r="J290">
        <f t="shared" si="8"/>
        <v>2.5815385458969331E-2</v>
      </c>
      <c r="K290">
        <f t="shared" si="9"/>
        <v>0.26204071089392778</v>
      </c>
    </row>
    <row r="291" spans="1:11" x14ac:dyDescent="0.35">
      <c r="A291">
        <v>1985</v>
      </c>
      <c r="B291">
        <v>8</v>
      </c>
      <c r="C291">
        <v>1.3251694108296075E-2</v>
      </c>
      <c r="D291">
        <v>1.0132516941082961</v>
      </c>
      <c r="E291">
        <v>1.4150724656559541</v>
      </c>
      <c r="J291">
        <f t="shared" si="8"/>
        <v>-2.584835311308209E-2</v>
      </c>
      <c r="K291">
        <f t="shared" si="9"/>
        <v>0.23824346405724905</v>
      </c>
    </row>
    <row r="292" spans="1:11" x14ac:dyDescent="0.35">
      <c r="A292">
        <v>1985</v>
      </c>
      <c r="B292">
        <v>9</v>
      </c>
      <c r="C292">
        <v>-4.3448115594421521E-2</v>
      </c>
      <c r="D292">
        <v>0.95655188440557848</v>
      </c>
      <c r="E292">
        <v>1.3535902335936512</v>
      </c>
      <c r="J292">
        <f t="shared" si="8"/>
        <v>-8.0062831228845277E-2</v>
      </c>
      <c r="K292">
        <f t="shared" si="9"/>
        <v>0.10423169473087923</v>
      </c>
    </row>
    <row r="293" spans="1:11" x14ac:dyDescent="0.35">
      <c r="A293">
        <v>1985</v>
      </c>
      <c r="B293">
        <v>10</v>
      </c>
      <c r="C293">
        <v>6.3432549022791385E-2</v>
      </c>
      <c r="D293">
        <v>1.0634325490227914</v>
      </c>
      <c r="E293">
        <v>1.439451912442852</v>
      </c>
      <c r="J293">
        <f t="shared" si="8"/>
        <v>3.0708408416419308E-2</v>
      </c>
      <c r="K293">
        <f t="shared" si="9"/>
        <v>0.1252694894548374</v>
      </c>
    </row>
    <row r="294" spans="1:11" x14ac:dyDescent="0.35">
      <c r="A294">
        <v>1985</v>
      </c>
      <c r="B294">
        <v>11</v>
      </c>
      <c r="C294">
        <v>1.1373445490007628E-2</v>
      </c>
      <c r="D294">
        <v>1.0113734454900076</v>
      </c>
      <c r="E294">
        <v>1.4558234403045081</v>
      </c>
      <c r="J294">
        <f t="shared" si="8"/>
        <v>2.8797800563283404E-2</v>
      </c>
      <c r="K294">
        <f t="shared" si="9"/>
        <v>0.13318094143071502</v>
      </c>
    </row>
    <row r="295" spans="1:11" x14ac:dyDescent="0.35">
      <c r="A295">
        <v>1985</v>
      </c>
      <c r="B295">
        <v>12</v>
      </c>
      <c r="C295">
        <v>6.6189966574684345E-2</v>
      </c>
      <c r="D295">
        <v>1.0661899665746843</v>
      </c>
      <c r="E295">
        <v>1.5521843451569055</v>
      </c>
      <c r="J295">
        <f t="shared" si="8"/>
        <v>0.146716566531369</v>
      </c>
      <c r="K295">
        <f t="shared" si="9"/>
        <v>0.18055080380183242</v>
      </c>
    </row>
    <row r="296" spans="1:11" x14ac:dyDescent="0.35">
      <c r="A296">
        <v>1986</v>
      </c>
      <c r="B296">
        <v>1</v>
      </c>
      <c r="C296">
        <v>2.1152204433686483E-2</v>
      </c>
      <c r="D296">
        <v>1.0211522044336865</v>
      </c>
      <c r="E296">
        <v>1.5850164657444321</v>
      </c>
      <c r="J296">
        <f t="shared" si="8"/>
        <v>0.10112498517199286</v>
      </c>
      <c r="K296">
        <f t="shared" si="9"/>
        <v>0.19838551086655265</v>
      </c>
    </row>
    <row r="297" spans="1:11" x14ac:dyDescent="0.35">
      <c r="A297">
        <v>1986</v>
      </c>
      <c r="B297">
        <v>2</v>
      </c>
      <c r="C297">
        <v>3.4523375067494033E-2</v>
      </c>
      <c r="D297">
        <v>1.034523375067494</v>
      </c>
      <c r="E297">
        <v>1.6397365836794811</v>
      </c>
      <c r="J297">
        <f t="shared" si="8"/>
        <v>0.12632929123362979</v>
      </c>
      <c r="K297">
        <f t="shared" si="9"/>
        <v>0.23850799250319921</v>
      </c>
    </row>
    <row r="298" spans="1:11" x14ac:dyDescent="0.35">
      <c r="A298">
        <v>1986</v>
      </c>
      <c r="B298">
        <v>3</v>
      </c>
      <c r="C298">
        <v>3.8146477112297683E-2</v>
      </c>
      <c r="D298">
        <v>1.0381464771122977</v>
      </c>
      <c r="E298">
        <v>1.7022867577390075</v>
      </c>
      <c r="J298">
        <f t="shared" si="8"/>
        <v>9.6703985612565102E-2</v>
      </c>
      <c r="K298">
        <f t="shared" si="9"/>
        <v>0.24128982543016142</v>
      </c>
    </row>
    <row r="299" spans="1:11" x14ac:dyDescent="0.35">
      <c r="A299">
        <v>1986</v>
      </c>
      <c r="B299">
        <v>4</v>
      </c>
      <c r="C299">
        <v>-6.0683669115692673E-2</v>
      </c>
      <c r="D299">
        <v>0.93931633088430733</v>
      </c>
      <c r="E299">
        <v>1.5989857513923482</v>
      </c>
      <c r="J299">
        <f t="shared" si="8"/>
        <v>8.8133378736574564E-3</v>
      </c>
      <c r="K299">
        <f t="shared" si="9"/>
        <v>0.17449848292590309</v>
      </c>
    </row>
    <row r="300" spans="1:11" x14ac:dyDescent="0.35">
      <c r="A300">
        <v>1986</v>
      </c>
      <c r="B300">
        <v>5</v>
      </c>
      <c r="C300">
        <v>4.7966138023688432E-2</v>
      </c>
      <c r="D300">
        <v>1.0479661380236884</v>
      </c>
      <c r="E300">
        <v>1.6756829226415448</v>
      </c>
      <c r="J300">
        <f t="shared" si="8"/>
        <v>2.1922020475631632E-2</v>
      </c>
      <c r="K300">
        <f t="shared" si="9"/>
        <v>0.15355878823835556</v>
      </c>
    </row>
    <row r="301" spans="1:11" x14ac:dyDescent="0.35">
      <c r="A301">
        <v>1986</v>
      </c>
      <c r="B301">
        <v>6</v>
      </c>
      <c r="C301">
        <v>5.957628036344409E-2</v>
      </c>
      <c r="D301">
        <v>1.0595762803634441</v>
      </c>
      <c r="E301">
        <v>1.7755138782410729</v>
      </c>
      <c r="J301">
        <f t="shared" si="8"/>
        <v>4.3016912496767867E-2</v>
      </c>
      <c r="K301">
        <f t="shared" si="9"/>
        <v>0.20668808752156065</v>
      </c>
    </row>
    <row r="302" spans="1:11" x14ac:dyDescent="0.35">
      <c r="A302">
        <v>1986</v>
      </c>
      <c r="B302">
        <v>7</v>
      </c>
      <c r="C302">
        <v>1.8692036802424816E-2</v>
      </c>
      <c r="D302">
        <v>1.0186920368024248</v>
      </c>
      <c r="E302">
        <v>1.8087018489963711</v>
      </c>
      <c r="J302">
        <f t="shared" si="8"/>
        <v>0.13115570130716181</v>
      </c>
      <c r="K302">
        <f t="shared" si="9"/>
        <v>0.29510696950975568</v>
      </c>
    </row>
    <row r="303" spans="1:11" x14ac:dyDescent="0.35">
      <c r="A303">
        <v>1986</v>
      </c>
      <c r="B303">
        <v>8</v>
      </c>
      <c r="C303">
        <v>5.9720577822316878E-2</v>
      </c>
      <c r="D303">
        <v>1.0597205778223169</v>
      </c>
      <c r="E303">
        <v>1.9167185685267274</v>
      </c>
      <c r="J303">
        <f t="shared" si="8"/>
        <v>0.14384323109602026</v>
      </c>
      <c r="K303">
        <f t="shared" si="9"/>
        <v>0.35450205911414989</v>
      </c>
    </row>
    <row r="304" spans="1:11" x14ac:dyDescent="0.35">
      <c r="A304">
        <v>1986</v>
      </c>
      <c r="B304">
        <v>9</v>
      </c>
      <c r="C304">
        <v>-7.1906067885118108E-2</v>
      </c>
      <c r="D304">
        <v>0.92809393211488189</v>
      </c>
      <c r="E304">
        <v>1.7788948730215781</v>
      </c>
      <c r="J304">
        <f t="shared" si="8"/>
        <v>1.9042344990591875E-3</v>
      </c>
      <c r="K304">
        <f t="shared" si="9"/>
        <v>0.31420486708062589</v>
      </c>
    </row>
    <row r="305" spans="1:11" x14ac:dyDescent="0.35">
      <c r="A305">
        <v>1986</v>
      </c>
      <c r="B305">
        <v>10</v>
      </c>
      <c r="C305">
        <v>5.3718828470123547E-2</v>
      </c>
      <c r="D305">
        <v>1.0537188284701235</v>
      </c>
      <c r="E305">
        <v>1.8744550215718065</v>
      </c>
      <c r="J305">
        <f t="shared" si="8"/>
        <v>3.6353792976947075E-2</v>
      </c>
      <c r="K305">
        <f t="shared" si="9"/>
        <v>0.30220051491037547</v>
      </c>
    </row>
    <row r="306" spans="1:11" x14ac:dyDescent="0.35">
      <c r="A306">
        <v>1986</v>
      </c>
      <c r="B306">
        <v>11</v>
      </c>
      <c r="C306">
        <v>3.8448664151979894E-3</v>
      </c>
      <c r="D306">
        <v>1.003844866415198</v>
      </c>
      <c r="E306">
        <v>1.8816620507310473</v>
      </c>
      <c r="J306">
        <f t="shared" si="8"/>
        <v>-1.8289861835389942E-2</v>
      </c>
      <c r="K306">
        <f t="shared" si="9"/>
        <v>0.29250704353095736</v>
      </c>
    </row>
    <row r="307" spans="1:11" x14ac:dyDescent="0.35">
      <c r="A307">
        <v>1986</v>
      </c>
      <c r="B307">
        <v>12</v>
      </c>
      <c r="C307">
        <v>-4.9176944376337905E-3</v>
      </c>
      <c r="D307">
        <v>0.99508230556236621</v>
      </c>
      <c r="E307">
        <v>1.8724086117306606</v>
      </c>
      <c r="J307">
        <f t="shared" si="8"/>
        <v>5.2568445795924346E-2</v>
      </c>
      <c r="K307">
        <f t="shared" si="9"/>
        <v>0.20630556388029042</v>
      </c>
    </row>
    <row r="308" spans="1:11" x14ac:dyDescent="0.35">
      <c r="A308">
        <v>1987</v>
      </c>
      <c r="B308">
        <v>1</v>
      </c>
      <c r="C308">
        <v>7.3892809599954257E-2</v>
      </c>
      <c r="D308">
        <v>1.0738928095999543</v>
      </c>
      <c r="E308">
        <v>2.0107661447705891</v>
      </c>
      <c r="J308">
        <f t="shared" si="8"/>
        <v>7.2720402266297057E-2</v>
      </c>
      <c r="K308">
        <f t="shared" si="9"/>
        <v>0.26860899443476494</v>
      </c>
    </row>
    <row r="309" spans="1:11" x14ac:dyDescent="0.35">
      <c r="A309">
        <v>1987</v>
      </c>
      <c r="B309">
        <v>2</v>
      </c>
      <c r="C309">
        <v>-4.1019530930139991E-2</v>
      </c>
      <c r="D309">
        <v>0.95898046906986001</v>
      </c>
      <c r="E309">
        <v>1.9282854607018935</v>
      </c>
      <c r="J309">
        <f t="shared" si="8"/>
        <v>2.4777780873421085E-2</v>
      </c>
      <c r="K309">
        <f t="shared" si="9"/>
        <v>0.17597270189271752</v>
      </c>
    </row>
    <row r="310" spans="1:11" x14ac:dyDescent="0.35">
      <c r="A310">
        <v>1987</v>
      </c>
      <c r="B310">
        <v>3</v>
      </c>
      <c r="C310">
        <v>-2.9208203999593008E-2</v>
      </c>
      <c r="D310">
        <v>0.97079179600040699</v>
      </c>
      <c r="E310">
        <v>1.8719637055962635</v>
      </c>
      <c r="J310">
        <f t="shared" si="8"/>
        <v>-2.3761166852676041E-4</v>
      </c>
      <c r="K310">
        <f t="shared" si="9"/>
        <v>9.967589014357503E-2</v>
      </c>
    </row>
    <row r="311" spans="1:11" x14ac:dyDescent="0.35">
      <c r="A311">
        <v>1987</v>
      </c>
      <c r="B311">
        <v>4</v>
      </c>
      <c r="C311">
        <v>-3.9402980366951668E-2</v>
      </c>
      <c r="D311">
        <v>0.96059701963304833</v>
      </c>
      <c r="E311">
        <v>1.7982027564570078</v>
      </c>
      <c r="J311">
        <f t="shared" si="8"/>
        <v>-0.10571263538845443</v>
      </c>
      <c r="K311">
        <f t="shared" si="9"/>
        <v>0.12458960618703885</v>
      </c>
    </row>
    <row r="312" spans="1:11" x14ac:dyDescent="0.35">
      <c r="A312">
        <v>1987</v>
      </c>
      <c r="B312">
        <v>5</v>
      </c>
      <c r="C312">
        <v>-3.1073720007707473E-2</v>
      </c>
      <c r="D312">
        <v>0.96892627999229253</v>
      </c>
      <c r="E312">
        <v>1.7423259074857749</v>
      </c>
      <c r="J312">
        <f t="shared" si="8"/>
        <v>-9.6437771795691241E-2</v>
      </c>
      <c r="K312">
        <f t="shared" si="9"/>
        <v>3.9770641535914031E-2</v>
      </c>
    </row>
    <row r="313" spans="1:11" x14ac:dyDescent="0.35">
      <c r="A313">
        <v>1987</v>
      </c>
      <c r="B313">
        <v>6</v>
      </c>
      <c r="C313">
        <v>5.173112878093189E-2</v>
      </c>
      <c r="D313">
        <v>1.0517311287809319</v>
      </c>
      <c r="E313">
        <v>1.8324583933842755</v>
      </c>
      <c r="J313">
        <f t="shared" si="8"/>
        <v>-2.1103674229305924E-2</v>
      </c>
      <c r="K313">
        <f t="shared" si="9"/>
        <v>3.2072131815502836E-2</v>
      </c>
    </row>
    <row r="314" spans="1:11" x14ac:dyDescent="0.35">
      <c r="A314">
        <v>1987</v>
      </c>
      <c r="B314">
        <v>7</v>
      </c>
      <c r="C314">
        <v>-2.2966720412236796E-2</v>
      </c>
      <c r="D314">
        <v>0.9770332795877632</v>
      </c>
      <c r="E314">
        <v>1.7903728337963623</v>
      </c>
      <c r="J314">
        <f t="shared" si="8"/>
        <v>-4.3543046703325983E-3</v>
      </c>
      <c r="K314">
        <f t="shared" si="9"/>
        <v>-1.01337957995562E-2</v>
      </c>
    </row>
    <row r="315" spans="1:11" x14ac:dyDescent="0.35">
      <c r="A315">
        <v>1987</v>
      </c>
      <c r="B315">
        <v>8</v>
      </c>
      <c r="C315">
        <v>1.6499314101484419E-2</v>
      </c>
      <c r="D315">
        <v>1.0164993141014844</v>
      </c>
      <c r="E315">
        <v>1.8199127575399332</v>
      </c>
      <c r="J315">
        <f t="shared" si="8"/>
        <v>4.4530618365262287E-2</v>
      </c>
      <c r="K315">
        <f t="shared" si="9"/>
        <v>-5.0506011981301557E-2</v>
      </c>
    </row>
    <row r="316" spans="1:11" x14ac:dyDescent="0.35">
      <c r="A316">
        <v>1987</v>
      </c>
      <c r="B316">
        <v>9</v>
      </c>
      <c r="C316">
        <v>-2.3467234596023512E-2</v>
      </c>
      <c r="D316">
        <v>0.97653276540397649</v>
      </c>
      <c r="E316">
        <v>1.7772044379144476</v>
      </c>
      <c r="J316">
        <f t="shared" si="8"/>
        <v>-3.015291133993081E-2</v>
      </c>
      <c r="K316">
        <f t="shared" si="9"/>
        <v>-9.5027262867941609E-4</v>
      </c>
    </row>
    <row r="317" spans="1:11" x14ac:dyDescent="0.35">
      <c r="A317">
        <v>1987</v>
      </c>
      <c r="B317">
        <v>10</v>
      </c>
      <c r="C317">
        <v>-6.9440320680877132E-2</v>
      </c>
      <c r="D317">
        <v>0.93055967931912287</v>
      </c>
      <c r="E317">
        <v>1.6537947918301903</v>
      </c>
      <c r="J317">
        <f t="shared" si="8"/>
        <v>-7.628469299132945E-2</v>
      </c>
      <c r="K317">
        <f t="shared" si="9"/>
        <v>-0.11771967169240682</v>
      </c>
    </row>
    <row r="318" spans="1:11" x14ac:dyDescent="0.35">
      <c r="A318">
        <v>1987</v>
      </c>
      <c r="B318">
        <v>11</v>
      </c>
      <c r="C318">
        <v>-4.7829123791604977E-2</v>
      </c>
      <c r="D318">
        <v>0.95217087620839502</v>
      </c>
      <c r="E318">
        <v>1.5746952360058326</v>
      </c>
      <c r="J318">
        <f t="shared" si="8"/>
        <v>-0.13474136082521526</v>
      </c>
      <c r="K318">
        <f t="shared" si="9"/>
        <v>-0.16313599703302439</v>
      </c>
    </row>
    <row r="319" spans="1:11" x14ac:dyDescent="0.35">
      <c r="A319">
        <v>1987</v>
      </c>
      <c r="B319">
        <v>12</v>
      </c>
      <c r="C319">
        <v>1.9098231870227966E-2</v>
      </c>
      <c r="D319">
        <v>1.019098231870228</v>
      </c>
      <c r="E319">
        <v>1.6047691307480154</v>
      </c>
      <c r="J319">
        <f t="shared" si="8"/>
        <v>-9.7026151571388941E-2</v>
      </c>
      <c r="K319">
        <f t="shared" si="9"/>
        <v>-0.14293860822145388</v>
      </c>
    </row>
    <row r="320" spans="1:11" x14ac:dyDescent="0.35">
      <c r="A320">
        <v>1988</v>
      </c>
      <c r="B320">
        <v>1</v>
      </c>
      <c r="C320">
        <v>4.4688384094652811E-2</v>
      </c>
      <c r="D320">
        <v>1.0446883840946528</v>
      </c>
      <c r="E320">
        <v>1.6764836700461248</v>
      </c>
      <c r="J320">
        <f t="shared" si="8"/>
        <v>1.3719282663132271E-2</v>
      </c>
      <c r="K320">
        <f t="shared" si="9"/>
        <v>-0.16624632138045226</v>
      </c>
    </row>
    <row r="321" spans="1:11" x14ac:dyDescent="0.35">
      <c r="A321">
        <v>1988</v>
      </c>
      <c r="B321">
        <v>2</v>
      </c>
      <c r="C321">
        <v>-3.5558842326280038E-2</v>
      </c>
      <c r="D321">
        <v>0.96444115767371996</v>
      </c>
      <c r="E321">
        <v>1.6168698515603712</v>
      </c>
      <c r="J321">
        <f t="shared" si="8"/>
        <v>2.6782716166407816E-2</v>
      </c>
      <c r="K321">
        <f t="shared" si="9"/>
        <v>-0.16149870726514071</v>
      </c>
    </row>
    <row r="322" spans="1:11" x14ac:dyDescent="0.35">
      <c r="A322">
        <v>1988</v>
      </c>
      <c r="B322">
        <v>3</v>
      </c>
      <c r="C322">
        <v>-6.16332651241841E-2</v>
      </c>
      <c r="D322">
        <v>0.9383667348758159</v>
      </c>
      <c r="E322">
        <v>1.5172168833278508</v>
      </c>
      <c r="J322">
        <f t="shared" si="8"/>
        <v>-5.4557534627647342E-2</v>
      </c>
      <c r="K322">
        <f t="shared" si="9"/>
        <v>-0.18950518175533637</v>
      </c>
    </row>
    <row r="323" spans="1:11" x14ac:dyDescent="0.35">
      <c r="A323">
        <v>1988</v>
      </c>
      <c r="B323">
        <v>4</v>
      </c>
      <c r="C323">
        <v>-4.8674758417200925E-3</v>
      </c>
      <c r="D323">
        <v>0.99513252415827991</v>
      </c>
      <c r="E323">
        <v>1.5098318668016026</v>
      </c>
      <c r="J323">
        <f t="shared" si="8"/>
        <v>-9.94055630973949E-2</v>
      </c>
      <c r="K323">
        <f t="shared" si="9"/>
        <v>-0.16036617039981693</v>
      </c>
    </row>
    <row r="324" spans="1:11" x14ac:dyDescent="0.35">
      <c r="A324">
        <v>1988</v>
      </c>
      <c r="B324">
        <v>5</v>
      </c>
      <c r="C324">
        <v>4.855908364006023E-2</v>
      </c>
      <c r="D324">
        <v>1.0485590836400602</v>
      </c>
      <c r="E324">
        <v>1.58314791870405</v>
      </c>
      <c r="J324">
        <f t="shared" si="8"/>
        <v>-2.0856306290687465E-2</v>
      </c>
      <c r="K324">
        <f t="shared" si="9"/>
        <v>-9.1359479933018295E-2</v>
      </c>
    </row>
    <row r="325" spans="1:11" x14ac:dyDescent="0.35">
      <c r="A325">
        <v>1988</v>
      </c>
      <c r="B325">
        <v>6</v>
      </c>
      <c r="C325">
        <v>1.3994296060023892E-2</v>
      </c>
      <c r="D325">
        <v>1.0139942960600239</v>
      </c>
      <c r="E325">
        <v>1.6053029593852051</v>
      </c>
      <c r="J325">
        <f t="shared" ref="J325:J388" si="10">PRODUCT(D323:D325)-1</f>
        <v>5.805766929257139E-2</v>
      </c>
      <c r="K325">
        <f t="shared" si="9"/>
        <v>-0.12396212367995352</v>
      </c>
    </row>
    <row r="326" spans="1:11" x14ac:dyDescent="0.35">
      <c r="A326">
        <v>1988</v>
      </c>
      <c r="B326">
        <v>7</v>
      </c>
      <c r="C326">
        <v>1.1140644176262482E-2</v>
      </c>
      <c r="D326">
        <v>1.0111406441762625</v>
      </c>
      <c r="E326">
        <v>1.6231870684508167</v>
      </c>
      <c r="J326">
        <f t="shared" si="10"/>
        <v>7.5078029641368893E-2</v>
      </c>
      <c r="K326">
        <f t="shared" si="9"/>
        <v>-9.338041897733651E-2</v>
      </c>
    </row>
    <row r="327" spans="1:11" x14ac:dyDescent="0.35">
      <c r="A327">
        <v>1988</v>
      </c>
      <c r="B327">
        <v>8</v>
      </c>
      <c r="C327">
        <v>-2.790109738150337E-2</v>
      </c>
      <c r="D327">
        <v>0.97209890261849663</v>
      </c>
      <c r="E327">
        <v>1.5778983679855736</v>
      </c>
      <c r="J327">
        <f t="shared" si="10"/>
        <v>-3.3158940213077193E-3</v>
      </c>
      <c r="K327">
        <f t="shared" si="9"/>
        <v>-0.13298131383039646</v>
      </c>
    </row>
    <row r="328" spans="1:11" x14ac:dyDescent="0.35">
      <c r="A328">
        <v>1988</v>
      </c>
      <c r="B328">
        <v>9</v>
      </c>
      <c r="C328">
        <v>2.4698348363558109E-2</v>
      </c>
      <c r="D328">
        <v>1.0246983483635581</v>
      </c>
      <c r="E328">
        <v>1.616869851560371</v>
      </c>
      <c r="J328">
        <f t="shared" si="10"/>
        <v>7.2054263075649327E-3</v>
      </c>
      <c r="K328">
        <f t="shared" si="9"/>
        <v>-9.0217300234873066E-2</v>
      </c>
    </row>
    <row r="329" spans="1:11" x14ac:dyDescent="0.35">
      <c r="A329">
        <v>1988</v>
      </c>
      <c r="B329">
        <v>10</v>
      </c>
      <c r="C329">
        <v>3.2302415626775272E-2</v>
      </c>
      <c r="D329">
        <v>1.0323024156267753</v>
      </c>
      <c r="E329">
        <v>1.6690986535198766</v>
      </c>
      <c r="J329">
        <f t="shared" si="10"/>
        <v>2.8284839105376935E-2</v>
      </c>
      <c r="K329">
        <f t="shared" si="9"/>
        <v>9.253785152358418E-3</v>
      </c>
    </row>
    <row r="330" spans="1:11" x14ac:dyDescent="0.35">
      <c r="A330">
        <v>1988</v>
      </c>
      <c r="B330">
        <v>11</v>
      </c>
      <c r="C330">
        <v>-1.7058462968355892E-2</v>
      </c>
      <c r="D330">
        <v>0.98294153703164411</v>
      </c>
      <c r="E330">
        <v>1.6406263959482752</v>
      </c>
      <c r="J330">
        <f t="shared" si="10"/>
        <v>3.9754162394364689E-2</v>
      </c>
      <c r="K330">
        <f t="shared" si="9"/>
        <v>4.1869155653049051E-2</v>
      </c>
    </row>
    <row r="331" spans="1:11" x14ac:dyDescent="0.35">
      <c r="A331">
        <v>1988</v>
      </c>
      <c r="B331">
        <v>12</v>
      </c>
      <c r="C331">
        <v>-1.3016161467629406E-3</v>
      </c>
      <c r="D331">
        <v>0.99869838385323706</v>
      </c>
      <c r="E331">
        <v>1.6384909301405035</v>
      </c>
      <c r="J331">
        <f t="shared" si="10"/>
        <v>1.3372182404951527E-2</v>
      </c>
      <c r="K331">
        <f t="shared" si="9"/>
        <v>2.1013489570783195E-2</v>
      </c>
    </row>
    <row r="332" spans="1:11" x14ac:dyDescent="0.35">
      <c r="A332">
        <v>1989</v>
      </c>
      <c r="B332">
        <v>1</v>
      </c>
      <c r="C332">
        <v>2.9269612683234802E-2</v>
      </c>
      <c r="D332">
        <v>1.0292696126832348</v>
      </c>
      <c r="E332">
        <v>1.6864489250507091</v>
      </c>
      <c r="J332">
        <f t="shared" si="10"/>
        <v>1.0394994624340015E-2</v>
      </c>
      <c r="K332">
        <f t="shared" si="9"/>
        <v>5.9441408124840667E-3</v>
      </c>
    </row>
    <row r="333" spans="1:11" x14ac:dyDescent="0.35">
      <c r="A333">
        <v>1989</v>
      </c>
      <c r="B333">
        <v>2</v>
      </c>
      <c r="C333">
        <v>-3.9991486123986619E-2</v>
      </c>
      <c r="D333">
        <v>0.96000851387601338</v>
      </c>
      <c r="E333">
        <v>1.6190053262657316</v>
      </c>
      <c r="J333">
        <f t="shared" si="10"/>
        <v>-1.3178545545737497E-2</v>
      </c>
      <c r="K333">
        <f t="shared" si="9"/>
        <v>1.3207461956812327E-3</v>
      </c>
    </row>
    <row r="334" spans="1:11" x14ac:dyDescent="0.35">
      <c r="A334">
        <v>1989</v>
      </c>
      <c r="B334">
        <v>3</v>
      </c>
      <c r="C334">
        <v>1.3354538945472783E-2</v>
      </c>
      <c r="D334">
        <v>1.0133545389454728</v>
      </c>
      <c r="E334">
        <v>1.6406263959482752</v>
      </c>
      <c r="J334">
        <f t="shared" si="10"/>
        <v>1.3033125594343886E-3</v>
      </c>
      <c r="K334">
        <f t="shared" ref="K334:K397" si="11">PRODUCT(D323:D334)-1</f>
        <v>8.1339401094547847E-2</v>
      </c>
    </row>
    <row r="335" spans="1:11" x14ac:dyDescent="0.35">
      <c r="A335">
        <v>1989</v>
      </c>
      <c r="B335">
        <v>4</v>
      </c>
      <c r="C335">
        <v>4.5609870630781923E-2</v>
      </c>
      <c r="D335">
        <v>1.0456098706307819</v>
      </c>
      <c r="E335">
        <v>1.7154551536209219</v>
      </c>
      <c r="J335">
        <f t="shared" si="10"/>
        <v>1.7199589112573133E-2</v>
      </c>
      <c r="K335">
        <f t="shared" si="11"/>
        <v>0.13618952635759851</v>
      </c>
    </row>
    <row r="336" spans="1:11" x14ac:dyDescent="0.35">
      <c r="A336">
        <v>1989</v>
      </c>
      <c r="B336">
        <v>5</v>
      </c>
      <c r="C336">
        <v>4.6161793887523839E-2</v>
      </c>
      <c r="D336">
        <v>1.0461617938875238</v>
      </c>
      <c r="E336">
        <v>1.7946436408456614</v>
      </c>
      <c r="J336">
        <f t="shared" si="10"/>
        <v>0.10848532227194285</v>
      </c>
      <c r="K336">
        <f t="shared" si="11"/>
        <v>0.13359188970462021</v>
      </c>
    </row>
    <row r="337" spans="1:11" x14ac:dyDescent="0.35">
      <c r="A337">
        <v>1989</v>
      </c>
      <c r="B337">
        <v>6</v>
      </c>
      <c r="C337">
        <v>4.1497323373782757E-2</v>
      </c>
      <c r="D337">
        <v>1.0414973233737828</v>
      </c>
      <c r="E337">
        <v>1.8691165483505368</v>
      </c>
      <c r="J337">
        <f t="shared" si="10"/>
        <v>0.13927006963105404</v>
      </c>
      <c r="K337">
        <f t="shared" si="11"/>
        <v>0.16433881680898788</v>
      </c>
    </row>
    <row r="338" spans="1:11" x14ac:dyDescent="0.35">
      <c r="A338">
        <v>1989</v>
      </c>
      <c r="B338">
        <v>7</v>
      </c>
      <c r="C338">
        <v>4.9412051478629149E-2</v>
      </c>
      <c r="D338">
        <v>1.0494120514786291</v>
      </c>
      <c r="E338">
        <v>1.9614734314571911</v>
      </c>
      <c r="J338">
        <f t="shared" si="10"/>
        <v>0.14341282971867986</v>
      </c>
      <c r="K338">
        <f t="shared" si="11"/>
        <v>0.20840873463170051</v>
      </c>
    </row>
    <row r="339" spans="1:11" x14ac:dyDescent="0.35">
      <c r="A339">
        <v>1989</v>
      </c>
      <c r="B339">
        <v>8</v>
      </c>
      <c r="C339">
        <v>-8.3012112719602626E-3</v>
      </c>
      <c r="D339">
        <v>0.99169878872803974</v>
      </c>
      <c r="E339">
        <v>1.9451908260983282</v>
      </c>
      <c r="J339">
        <f t="shared" si="10"/>
        <v>8.3886952164902606E-2</v>
      </c>
      <c r="K339">
        <f t="shared" si="11"/>
        <v>0.23277320362632659</v>
      </c>
    </row>
    <row r="340" spans="1:11" x14ac:dyDescent="0.35">
      <c r="A340">
        <v>1989</v>
      </c>
      <c r="B340">
        <v>9</v>
      </c>
      <c r="C340">
        <v>-9.7428874243639108E-3</v>
      </c>
      <c r="D340">
        <v>0.99025711257563609</v>
      </c>
      <c r="E340">
        <v>1.9262390508607468</v>
      </c>
      <c r="J340">
        <f t="shared" si="10"/>
        <v>3.0561230951927199E-2</v>
      </c>
      <c r="K340">
        <f t="shared" si="11"/>
        <v>0.19133834365321145</v>
      </c>
    </row>
    <row r="341" spans="1:11" x14ac:dyDescent="0.35">
      <c r="A341">
        <v>1989</v>
      </c>
      <c r="B341">
        <v>10</v>
      </c>
      <c r="C341">
        <v>1.8291800584512075E-2</v>
      </c>
      <c r="D341">
        <v>1.0182918005845121</v>
      </c>
      <c r="E341">
        <v>1.9614734314571913</v>
      </c>
      <c r="J341">
        <f t="shared" si="10"/>
        <v>0</v>
      </c>
      <c r="K341">
        <f t="shared" si="11"/>
        <v>0.17516926115825449</v>
      </c>
    </row>
    <row r="342" spans="1:11" x14ac:dyDescent="0.35">
      <c r="A342">
        <v>1989</v>
      </c>
      <c r="B342">
        <v>11</v>
      </c>
      <c r="C342">
        <v>3.3340921297449588E-2</v>
      </c>
      <c r="D342">
        <v>1.0333409212974496</v>
      </c>
      <c r="E342">
        <v>2.026870762762444</v>
      </c>
      <c r="J342">
        <f t="shared" si="10"/>
        <v>4.1990706293813629E-2</v>
      </c>
      <c r="K342">
        <f t="shared" si="11"/>
        <v>0.23542493755314786</v>
      </c>
    </row>
    <row r="343" spans="1:11" x14ac:dyDescent="0.35">
      <c r="A343">
        <v>1989</v>
      </c>
      <c r="B343">
        <v>12</v>
      </c>
      <c r="C343">
        <v>3.7006114525819367E-2</v>
      </c>
      <c r="D343">
        <v>1.0370061145258194</v>
      </c>
      <c r="E343">
        <v>2.1018773743382657</v>
      </c>
      <c r="J343">
        <f t="shared" si="10"/>
        <v>9.1181997062635745E-2</v>
      </c>
      <c r="K343">
        <f t="shared" si="11"/>
        <v>0.28281294432189874</v>
      </c>
    </row>
    <row r="344" spans="1:11" x14ac:dyDescent="0.35">
      <c r="A344">
        <v>1990</v>
      </c>
      <c r="B344">
        <v>1</v>
      </c>
      <c r="C344">
        <v>-5.4819443844040805E-2</v>
      </c>
      <c r="D344">
        <v>0.9451805561559592</v>
      </c>
      <c r="E344">
        <v>1.9866536256486693</v>
      </c>
      <c r="J344">
        <f t="shared" si="10"/>
        <v>1.2837387337319983E-2</v>
      </c>
      <c r="K344">
        <f t="shared" si="11"/>
        <v>0.17800995698042477</v>
      </c>
    </row>
    <row r="345" spans="1:11" x14ac:dyDescent="0.35">
      <c r="A345">
        <v>1990</v>
      </c>
      <c r="B345">
        <v>2</v>
      </c>
      <c r="C345">
        <v>-1.8586501337273797E-2</v>
      </c>
      <c r="D345">
        <v>0.9814134986627262</v>
      </c>
      <c r="E345">
        <v>1.9497286853788505</v>
      </c>
      <c r="J345">
        <f t="shared" si="10"/>
        <v>-3.8059692211680929E-2</v>
      </c>
      <c r="K345">
        <f t="shared" si="11"/>
        <v>0.20427564613140525</v>
      </c>
    </row>
    <row r="346" spans="1:11" x14ac:dyDescent="0.35">
      <c r="A346">
        <v>1990</v>
      </c>
      <c r="B346">
        <v>3</v>
      </c>
      <c r="C346">
        <v>-2.4095280790049745E-2</v>
      </c>
      <c r="D346">
        <v>0.97590471920995026</v>
      </c>
      <c r="E346">
        <v>1.9027494252402326</v>
      </c>
      <c r="J346">
        <f t="shared" si="10"/>
        <v>-9.4738138165992969E-2</v>
      </c>
      <c r="K346">
        <f t="shared" si="11"/>
        <v>0.15977009143538234</v>
      </c>
    </row>
    <row r="347" spans="1:11" x14ac:dyDescent="0.35">
      <c r="A347">
        <v>1990</v>
      </c>
      <c r="B347">
        <v>4</v>
      </c>
      <c r="C347">
        <v>-4.5592703887976538E-2</v>
      </c>
      <c r="D347">
        <v>0.95440729611202346</v>
      </c>
      <c r="E347">
        <v>1.8159979341222372</v>
      </c>
      <c r="J347">
        <f t="shared" si="10"/>
        <v>-8.5901079746959375E-2</v>
      </c>
      <c r="K347">
        <f t="shared" si="11"/>
        <v>5.860997315440919E-2</v>
      </c>
    </row>
    <row r="348" spans="1:11" x14ac:dyDescent="0.35">
      <c r="A348">
        <v>1990</v>
      </c>
      <c r="B348">
        <v>5</v>
      </c>
      <c r="C348">
        <v>3.7285648095473301E-2</v>
      </c>
      <c r="D348">
        <v>1.0372856480954733</v>
      </c>
      <c r="E348">
        <v>1.8837085940360254</v>
      </c>
      <c r="J348">
        <f t="shared" si="10"/>
        <v>-3.3861168396359109E-2</v>
      </c>
      <c r="K348">
        <f t="shared" si="11"/>
        <v>4.9628210951336627E-2</v>
      </c>
    </row>
    <row r="349" spans="1:11" x14ac:dyDescent="0.35">
      <c r="A349">
        <v>1990</v>
      </c>
      <c r="B349">
        <v>6</v>
      </c>
      <c r="C349">
        <v>-1.0108166497769688E-2</v>
      </c>
      <c r="D349">
        <v>0.98989183350223031</v>
      </c>
      <c r="E349">
        <v>1.8646677539342296</v>
      </c>
      <c r="J349">
        <f t="shared" si="10"/>
        <v>-2.0014023286957561E-2</v>
      </c>
      <c r="K349">
        <f t="shared" si="11"/>
        <v>-2.3801589153088498E-3</v>
      </c>
    </row>
    <row r="350" spans="1:11" x14ac:dyDescent="0.35">
      <c r="A350">
        <v>1990</v>
      </c>
      <c r="B350">
        <v>7</v>
      </c>
      <c r="C350">
        <v>1.588961630372987E-2</v>
      </c>
      <c r="D350">
        <v>1.0158896163037299</v>
      </c>
      <c r="E350">
        <v>1.8942966090781823</v>
      </c>
      <c r="J350">
        <f t="shared" si="10"/>
        <v>4.3116059487033898E-2</v>
      </c>
      <c r="K350">
        <f t="shared" si="11"/>
        <v>-3.4248142901993295E-2</v>
      </c>
    </row>
    <row r="351" spans="1:11" x14ac:dyDescent="0.35">
      <c r="A351">
        <v>1990</v>
      </c>
      <c r="B351">
        <v>8</v>
      </c>
      <c r="C351">
        <v>-7.9145098519824209E-2</v>
      </c>
      <c r="D351">
        <v>0.92085490148017579</v>
      </c>
      <c r="E351">
        <v>1.7443723173269206</v>
      </c>
      <c r="J351">
        <f t="shared" si="10"/>
        <v>-7.396912513445808E-2</v>
      </c>
      <c r="K351">
        <f t="shared" si="11"/>
        <v>-0.1032384617884563</v>
      </c>
    </row>
    <row r="352" spans="1:11" x14ac:dyDescent="0.35">
      <c r="A352">
        <v>1990</v>
      </c>
      <c r="B352">
        <v>9</v>
      </c>
      <c r="C352">
        <v>3.7235413865308598E-2</v>
      </c>
      <c r="D352">
        <v>1.0372354138653086</v>
      </c>
      <c r="E352">
        <v>1.8093247424977759</v>
      </c>
      <c r="J352">
        <f t="shared" si="10"/>
        <v>-2.9679824365325458E-2</v>
      </c>
      <c r="K352">
        <f t="shared" si="11"/>
        <v>-6.0695638119644291E-2</v>
      </c>
    </row>
    <row r="353" spans="1:11" x14ac:dyDescent="0.35">
      <c r="A353">
        <v>1990</v>
      </c>
      <c r="B353">
        <v>10</v>
      </c>
      <c r="C353">
        <v>6.0290113785391286E-2</v>
      </c>
      <c r="D353">
        <v>1.0602901137853913</v>
      </c>
      <c r="E353">
        <v>1.9184091370976906</v>
      </c>
      <c r="J353">
        <f t="shared" si="10"/>
        <v>1.2729013980150805E-2</v>
      </c>
      <c r="K353">
        <f t="shared" si="11"/>
        <v>-2.1955074011636211E-2</v>
      </c>
    </row>
    <row r="354" spans="1:11" x14ac:dyDescent="0.35">
      <c r="A354">
        <v>1990</v>
      </c>
      <c r="B354">
        <v>11</v>
      </c>
      <c r="C354">
        <v>-1.7809920607532503E-2</v>
      </c>
      <c r="D354">
        <v>0.9821900793924675</v>
      </c>
      <c r="E354">
        <v>1.8842424226732157</v>
      </c>
      <c r="J354">
        <f t="shared" si="10"/>
        <v>8.0183630499612857E-2</v>
      </c>
      <c r="K354">
        <f t="shared" si="11"/>
        <v>-7.0368739196197572E-2</v>
      </c>
    </row>
    <row r="355" spans="1:11" x14ac:dyDescent="0.35">
      <c r="A355">
        <v>1990</v>
      </c>
      <c r="B355">
        <v>12</v>
      </c>
      <c r="C355">
        <v>-1.5441299231405803E-2</v>
      </c>
      <c r="D355">
        <v>0.9845587007685942</v>
      </c>
      <c r="E355">
        <v>1.8551472716002095</v>
      </c>
      <c r="J355">
        <f t="shared" si="10"/>
        <v>2.5325762714754951E-2</v>
      </c>
      <c r="K355">
        <f t="shared" si="11"/>
        <v>-0.11738558383584763</v>
      </c>
    </row>
    <row r="356" spans="1:11" x14ac:dyDescent="0.35">
      <c r="A356">
        <v>1991</v>
      </c>
      <c r="B356">
        <v>1</v>
      </c>
      <c r="C356">
        <v>-1.5059947242206162E-2</v>
      </c>
      <c r="D356">
        <v>0.98494005275779384</v>
      </c>
      <c r="E356">
        <v>1.8272088515633877</v>
      </c>
      <c r="J356">
        <f t="shared" si="10"/>
        <v>-4.7539538761933398E-2</v>
      </c>
      <c r="K356">
        <f t="shared" si="11"/>
        <v>-8.02579634551146E-2</v>
      </c>
    </row>
    <row r="357" spans="1:11" x14ac:dyDescent="0.35">
      <c r="A357">
        <v>1991</v>
      </c>
      <c r="B357">
        <v>2</v>
      </c>
      <c r="C357">
        <v>3.8858565256824296E-2</v>
      </c>
      <c r="D357">
        <v>1.0388585652568243</v>
      </c>
      <c r="E357">
        <v>1.8982115659597105</v>
      </c>
      <c r="J357">
        <f t="shared" si="10"/>
        <v>7.4136656294345737E-3</v>
      </c>
      <c r="K357">
        <f t="shared" si="11"/>
        <v>-2.6422711942164279E-2</v>
      </c>
    </row>
    <row r="358" spans="1:11" x14ac:dyDescent="0.35">
      <c r="A358">
        <v>1991</v>
      </c>
      <c r="B358">
        <v>3</v>
      </c>
      <c r="C358">
        <v>2.6718290554386126E-3</v>
      </c>
      <c r="D358">
        <v>1.0026718290554386</v>
      </c>
      <c r="E358">
        <v>1.9032832627750114</v>
      </c>
      <c r="J358">
        <f t="shared" si="10"/>
        <v>2.59472613908871E-2</v>
      </c>
      <c r="K358">
        <f t="shared" si="11"/>
        <v>2.8056113311469844E-4</v>
      </c>
    </row>
    <row r="359" spans="1:11" x14ac:dyDescent="0.35">
      <c r="A359">
        <v>1991</v>
      </c>
      <c r="B359">
        <v>4</v>
      </c>
      <c r="C359">
        <v>-8.5082883734599601E-3</v>
      </c>
      <c r="D359">
        <v>0.99149171162654004</v>
      </c>
      <c r="E359">
        <v>1.8870895799189418</v>
      </c>
      <c r="J359">
        <f t="shared" si="10"/>
        <v>3.2771693451637551E-2</v>
      </c>
      <c r="K359">
        <f t="shared" si="11"/>
        <v>3.914742658067305E-2</v>
      </c>
    </row>
    <row r="360" spans="1:11" x14ac:dyDescent="0.35">
      <c r="A360">
        <v>1991</v>
      </c>
      <c r="B360">
        <v>5</v>
      </c>
      <c r="C360">
        <v>-4.7621010846735645E-3</v>
      </c>
      <c r="D360">
        <v>0.99523789891532644</v>
      </c>
      <c r="E360">
        <v>1.8781030685835336</v>
      </c>
      <c r="J360">
        <f t="shared" si="10"/>
        <v>-1.0593391030156551E-2</v>
      </c>
      <c r="K360">
        <f t="shared" si="11"/>
        <v>-2.9757922590786245E-3</v>
      </c>
    </row>
    <row r="361" spans="1:11" x14ac:dyDescent="0.35">
      <c r="A361">
        <v>1991</v>
      </c>
      <c r="B361">
        <v>6</v>
      </c>
      <c r="C361">
        <v>-5.4529064292883622E-2</v>
      </c>
      <c r="D361">
        <v>0.94547093570711638</v>
      </c>
      <c r="E361">
        <v>1.77569186560808</v>
      </c>
      <c r="J361">
        <f t="shared" si="10"/>
        <v>-6.7037523873824889E-2</v>
      </c>
      <c r="K361">
        <f t="shared" si="11"/>
        <v>-4.7716751758280052E-2</v>
      </c>
    </row>
    <row r="362" spans="1:11" x14ac:dyDescent="0.35">
      <c r="A362">
        <v>1991</v>
      </c>
      <c r="B362">
        <v>7</v>
      </c>
      <c r="C362">
        <v>9.4703609445681014E-3</v>
      </c>
      <c r="D362">
        <v>1.0094703609445681</v>
      </c>
      <c r="E362">
        <v>1.7925083085017219</v>
      </c>
      <c r="J362">
        <f t="shared" si="10"/>
        <v>-5.0120181057479063E-2</v>
      </c>
      <c r="K362">
        <f t="shared" si="11"/>
        <v>-5.37340879398992E-2</v>
      </c>
    </row>
    <row r="363" spans="1:11" x14ac:dyDescent="0.35">
      <c r="A363">
        <v>1991</v>
      </c>
      <c r="B363">
        <v>8</v>
      </c>
      <c r="C363">
        <v>2.8094846636235848E-2</v>
      </c>
      <c r="D363">
        <v>1.0280948466362358</v>
      </c>
      <c r="E363">
        <v>1.8428685545232564</v>
      </c>
      <c r="J363">
        <f t="shared" si="10"/>
        <v>-1.8760692450628391E-2</v>
      </c>
      <c r="K363">
        <f t="shared" si="11"/>
        <v>5.6465145782221393E-2</v>
      </c>
    </row>
    <row r="364" spans="1:11" x14ac:dyDescent="0.35">
      <c r="A364">
        <v>1991</v>
      </c>
      <c r="B364">
        <v>9</v>
      </c>
      <c r="C364">
        <v>2.660298441973219E-2</v>
      </c>
      <c r="D364">
        <v>1.0266029844197322</v>
      </c>
      <c r="E364">
        <v>1.891894357966853</v>
      </c>
      <c r="J364">
        <f t="shared" si="10"/>
        <v>6.544068518271895E-2</v>
      </c>
      <c r="K364">
        <f t="shared" si="11"/>
        <v>4.5635597374902526E-2</v>
      </c>
    </row>
    <row r="365" spans="1:11" x14ac:dyDescent="0.35">
      <c r="A365">
        <v>1991</v>
      </c>
      <c r="B365">
        <v>10</v>
      </c>
      <c r="C365">
        <v>1.4156017162300305E-2</v>
      </c>
      <c r="D365">
        <v>1.0141560171623003</v>
      </c>
      <c r="E365">
        <v>1.9186760469674908</v>
      </c>
      <c r="J365">
        <f t="shared" si="10"/>
        <v>7.0386138723801395E-2</v>
      </c>
      <c r="K365">
        <f t="shared" si="11"/>
        <v>1.3913083744210297E-4</v>
      </c>
    </row>
    <row r="366" spans="1:11" x14ac:dyDescent="0.35">
      <c r="A366">
        <v>1991</v>
      </c>
      <c r="B366">
        <v>11</v>
      </c>
      <c r="C366">
        <v>2.7824151492414018E-2</v>
      </c>
      <c r="D366">
        <v>1.027824151492414</v>
      </c>
      <c r="E366">
        <v>1.9720615799631804</v>
      </c>
      <c r="J366">
        <f t="shared" si="10"/>
        <v>7.0104308374476565E-2</v>
      </c>
      <c r="K366">
        <f t="shared" si="11"/>
        <v>4.6607143663273343E-2</v>
      </c>
    </row>
    <row r="367" spans="1:11" x14ac:dyDescent="0.35">
      <c r="A367">
        <v>1991</v>
      </c>
      <c r="B367">
        <v>12</v>
      </c>
      <c r="C367">
        <v>1.2723371290034979E-2</v>
      </c>
      <c r="D367">
        <v>1.012723371290035</v>
      </c>
      <c r="E367">
        <v>1.9971528516518651</v>
      </c>
      <c r="J367">
        <f t="shared" si="10"/>
        <v>5.5636559854287837E-2</v>
      </c>
      <c r="K367">
        <f t="shared" si="11"/>
        <v>7.6546796163069253E-2</v>
      </c>
    </row>
    <row r="368" spans="1:11" x14ac:dyDescent="0.35">
      <c r="A368">
        <v>1992</v>
      </c>
      <c r="B368">
        <v>1</v>
      </c>
      <c r="C368">
        <v>-6.9411037664273034E-2</v>
      </c>
      <c r="D368">
        <v>0.93058896233572697</v>
      </c>
      <c r="E368">
        <v>1.8585283998445472</v>
      </c>
      <c r="J368">
        <f t="shared" si="10"/>
        <v>-3.1348516190634834E-2</v>
      </c>
      <c r="K368">
        <f t="shared" si="11"/>
        <v>1.7140650481395348E-2</v>
      </c>
    </row>
    <row r="369" spans="1:11" x14ac:dyDescent="0.35">
      <c r="A369">
        <v>1992</v>
      </c>
      <c r="B369">
        <v>2</v>
      </c>
      <c r="C369">
        <v>-1.8623132453486901E-2</v>
      </c>
      <c r="D369">
        <v>0.9813768675465131</v>
      </c>
      <c r="E369">
        <v>1.8239167792856752</v>
      </c>
      <c r="J369">
        <f t="shared" si="10"/>
        <v>-7.5121792434225787E-2</v>
      </c>
      <c r="K369">
        <f t="shared" si="11"/>
        <v>-3.9139360441349691E-2</v>
      </c>
    </row>
    <row r="370" spans="1:11" x14ac:dyDescent="0.35">
      <c r="A370">
        <v>1992</v>
      </c>
      <c r="B370">
        <v>3</v>
      </c>
      <c r="C370">
        <v>-2.4391433133532647E-3</v>
      </c>
      <c r="D370">
        <v>0.99756085668664674</v>
      </c>
      <c r="E370">
        <v>1.8194679848693678</v>
      </c>
      <c r="J370">
        <f t="shared" si="10"/>
        <v>-8.896908748648491E-2</v>
      </c>
      <c r="K370">
        <f t="shared" si="11"/>
        <v>-4.4037206413216734E-2</v>
      </c>
    </row>
    <row r="371" spans="1:11" x14ac:dyDescent="0.35">
      <c r="A371">
        <v>1992</v>
      </c>
      <c r="B371">
        <v>4</v>
      </c>
      <c r="C371">
        <v>3.0612718699869923E-2</v>
      </c>
      <c r="D371">
        <v>1.0306127186998699</v>
      </c>
      <c r="E371">
        <v>1.8751668464735929</v>
      </c>
      <c r="J371">
        <f t="shared" si="10"/>
        <v>8.9524844659016889E-3</v>
      </c>
      <c r="K371">
        <f t="shared" si="11"/>
        <v>-6.3180537756245547E-3</v>
      </c>
    </row>
    <row r="372" spans="1:11" x14ac:dyDescent="0.35">
      <c r="A372">
        <v>1992</v>
      </c>
      <c r="B372">
        <v>5</v>
      </c>
      <c r="C372">
        <v>8.3511032028469323E-3</v>
      </c>
      <c r="D372">
        <v>1.0083511032028469</v>
      </c>
      <c r="E372">
        <v>1.8908265583310508</v>
      </c>
      <c r="J372">
        <f t="shared" si="10"/>
        <v>3.6684666649966502E-2</v>
      </c>
      <c r="K372">
        <f t="shared" si="11"/>
        <v>6.7746493578295652E-3</v>
      </c>
    </row>
    <row r="373" spans="1:11" x14ac:dyDescent="0.35">
      <c r="A373">
        <v>1992</v>
      </c>
      <c r="B373">
        <v>6</v>
      </c>
      <c r="C373">
        <v>-3.2936333182831401E-4</v>
      </c>
      <c r="D373">
        <v>0.99967063666817169</v>
      </c>
      <c r="E373">
        <v>1.8902037893958894</v>
      </c>
      <c r="J373">
        <f t="shared" si="10"/>
        <v>3.8877191088141139E-2</v>
      </c>
      <c r="K373">
        <f t="shared" si="11"/>
        <v>6.4488623282956681E-2</v>
      </c>
    </row>
    <row r="374" spans="1:11" x14ac:dyDescent="0.35">
      <c r="A374">
        <v>1992</v>
      </c>
      <c r="B374">
        <v>7</v>
      </c>
      <c r="C374">
        <v>6.1287916011222743E-2</v>
      </c>
      <c r="D374">
        <v>1.0612879160112227</v>
      </c>
      <c r="E374">
        <v>2.0060504404844797</v>
      </c>
      <c r="J374">
        <f t="shared" si="10"/>
        <v>6.9798372479240811E-2</v>
      </c>
      <c r="K374">
        <f t="shared" si="11"/>
        <v>0.11913034431692404</v>
      </c>
    </row>
    <row r="375" spans="1:11" x14ac:dyDescent="0.35">
      <c r="A375">
        <v>1992</v>
      </c>
      <c r="B375">
        <v>8</v>
      </c>
      <c r="C375">
        <v>-2.4128461062276063E-2</v>
      </c>
      <c r="D375">
        <v>0.97587153893772394</v>
      </c>
      <c r="E375">
        <v>1.9576475305422882</v>
      </c>
      <c r="J375">
        <f t="shared" si="10"/>
        <v>3.5339556617089762E-2</v>
      </c>
      <c r="K375">
        <f t="shared" si="11"/>
        <v>6.2282779603195948E-2</v>
      </c>
    </row>
    <row r="376" spans="1:11" x14ac:dyDescent="0.35">
      <c r="A376">
        <v>1992</v>
      </c>
      <c r="B376">
        <v>9</v>
      </c>
      <c r="C376">
        <v>-3.1360875713828396E-3</v>
      </c>
      <c r="D376">
        <v>0.99686391242861716</v>
      </c>
      <c r="E376">
        <v>1.9515081764526063</v>
      </c>
      <c r="J376">
        <f t="shared" si="10"/>
        <v>3.2432686570959435E-2</v>
      </c>
      <c r="K376">
        <f t="shared" si="11"/>
        <v>3.1510120126273078E-2</v>
      </c>
    </row>
    <row r="377" spans="1:11" x14ac:dyDescent="0.35">
      <c r="A377">
        <v>1992</v>
      </c>
      <c r="B377">
        <v>10</v>
      </c>
      <c r="C377">
        <v>4.5593397660206314E-3</v>
      </c>
      <c r="D377">
        <v>1.0045593397660206</v>
      </c>
      <c r="E377">
        <v>1.9604057652852211</v>
      </c>
      <c r="J377">
        <f t="shared" si="10"/>
        <v>-2.275350324104275E-2</v>
      </c>
      <c r="K377">
        <f t="shared" si="11"/>
        <v>2.1749225661979343E-2</v>
      </c>
    </row>
    <row r="378" spans="1:11" x14ac:dyDescent="0.35">
      <c r="A378">
        <v>1992</v>
      </c>
      <c r="B378">
        <v>11</v>
      </c>
      <c r="C378">
        <v>-9.6673398114888176E-3</v>
      </c>
      <c r="D378">
        <v>0.99033266018851118</v>
      </c>
      <c r="E378">
        <v>1.9414538565838071</v>
      </c>
      <c r="J378">
        <f t="shared" si="10"/>
        <v>-8.2720069398781737E-3</v>
      </c>
      <c r="K378">
        <f t="shared" si="11"/>
        <v>-1.5520673233715754E-2</v>
      </c>
    </row>
    <row r="379" spans="1:11" x14ac:dyDescent="0.35">
      <c r="A379">
        <v>1992</v>
      </c>
      <c r="B379">
        <v>12</v>
      </c>
      <c r="C379">
        <v>1.5765362269917871E-2</v>
      </c>
      <c r="D379">
        <v>1.0157653622699179</v>
      </c>
      <c r="E379">
        <v>1.97206157996318</v>
      </c>
      <c r="J379">
        <f t="shared" si="10"/>
        <v>1.0532061181488306E-2</v>
      </c>
      <c r="K379">
        <f t="shared" si="11"/>
        <v>-1.2563520948299933E-2</v>
      </c>
    </row>
    <row r="380" spans="1:11" x14ac:dyDescent="0.35">
      <c r="A380">
        <v>1993</v>
      </c>
      <c r="B380">
        <v>1</v>
      </c>
      <c r="C380">
        <v>2.9958491382234831E-2</v>
      </c>
      <c r="D380">
        <v>1.0299584913822348</v>
      </c>
      <c r="E380">
        <v>2.0311415698117434</v>
      </c>
      <c r="J380">
        <f t="shared" si="10"/>
        <v>3.6082226332481149E-2</v>
      </c>
      <c r="K380">
        <f t="shared" si="11"/>
        <v>9.2876261660372217E-2</v>
      </c>
    </row>
    <row r="381" spans="1:11" x14ac:dyDescent="0.35">
      <c r="A381">
        <v>1993</v>
      </c>
      <c r="B381">
        <v>2</v>
      </c>
      <c r="C381">
        <v>4.5514276526696484E-2</v>
      </c>
      <c r="D381">
        <v>1.0455142765266965</v>
      </c>
      <c r="E381">
        <v>2.1235875088850236</v>
      </c>
      <c r="J381">
        <f t="shared" si="10"/>
        <v>9.3813021454808077E-2</v>
      </c>
      <c r="K381">
        <f t="shared" si="11"/>
        <v>0.16430065943946848</v>
      </c>
    </row>
    <row r="382" spans="1:11" x14ac:dyDescent="0.35">
      <c r="A382">
        <v>1993</v>
      </c>
      <c r="B382">
        <v>3</v>
      </c>
      <c r="C382">
        <v>9.9719487993628064E-3</v>
      </c>
      <c r="D382">
        <v>1.0099719487993628</v>
      </c>
      <c r="E382">
        <v>2.1447638147945915</v>
      </c>
      <c r="J382">
        <f t="shared" si="10"/>
        <v>8.7574463488425014E-2</v>
      </c>
      <c r="K382">
        <f t="shared" si="11"/>
        <v>0.17878623456437381</v>
      </c>
    </row>
    <row r="383" spans="1:11" x14ac:dyDescent="0.35">
      <c r="A383">
        <v>1993</v>
      </c>
      <c r="B383">
        <v>4</v>
      </c>
      <c r="C383">
        <v>-4.438942072944152E-3</v>
      </c>
      <c r="D383">
        <v>0.99556105792705585</v>
      </c>
      <c r="E383">
        <v>2.1352433324605715</v>
      </c>
      <c r="J383">
        <f t="shared" si="10"/>
        <v>5.1252834463171748E-2</v>
      </c>
      <c r="K383">
        <f t="shared" si="11"/>
        <v>0.13869511743772267</v>
      </c>
    </row>
    <row r="384" spans="1:11" x14ac:dyDescent="0.35">
      <c r="A384">
        <v>1993</v>
      </c>
      <c r="B384">
        <v>5</v>
      </c>
      <c r="C384">
        <v>1.5834861502372899E-3</v>
      </c>
      <c r="D384">
        <v>1.0015834861502373</v>
      </c>
      <c r="E384">
        <v>2.1386244607049094</v>
      </c>
      <c r="J384">
        <f t="shared" si="10"/>
        <v>7.0809193202407972E-3</v>
      </c>
      <c r="K384">
        <f t="shared" si="11"/>
        <v>0.13105268766299671</v>
      </c>
    </row>
    <row r="385" spans="1:11" x14ac:dyDescent="0.35">
      <c r="A385">
        <v>1993</v>
      </c>
      <c r="B385">
        <v>6</v>
      </c>
      <c r="C385">
        <v>2.0635737973723867E-2</v>
      </c>
      <c r="D385">
        <v>1.0206357379737239</v>
      </c>
      <c r="E385">
        <v>2.1827565547002123</v>
      </c>
      <c r="J385">
        <f t="shared" si="10"/>
        <v>1.7714183558836138E-2</v>
      </c>
      <c r="K385">
        <f t="shared" si="11"/>
        <v>0.15477313448716723</v>
      </c>
    </row>
    <row r="386" spans="1:11" x14ac:dyDescent="0.35">
      <c r="A386">
        <v>1993</v>
      </c>
      <c r="B386">
        <v>7</v>
      </c>
      <c r="C386">
        <v>2.498772959842599E-2</v>
      </c>
      <c r="D386">
        <v>1.024987729598426</v>
      </c>
      <c r="E386">
        <v>2.2372986852682533</v>
      </c>
      <c r="J386">
        <f t="shared" si="10"/>
        <v>4.7795654601144211E-2</v>
      </c>
      <c r="K386">
        <f t="shared" si="11"/>
        <v>0.11527538895179767</v>
      </c>
    </row>
    <row r="387" spans="1:11" x14ac:dyDescent="0.35">
      <c r="A387">
        <v>1993</v>
      </c>
      <c r="B387">
        <v>8</v>
      </c>
      <c r="C387">
        <v>1.5470268627603145E-2</v>
      </c>
      <c r="D387">
        <v>1.0154702686276031</v>
      </c>
      <c r="E387">
        <v>2.2719102969295366</v>
      </c>
      <c r="J387">
        <f t="shared" si="10"/>
        <v>6.2323160832404634E-2</v>
      </c>
      <c r="K387">
        <f t="shared" si="11"/>
        <v>0.16053082155202603</v>
      </c>
    </row>
    <row r="388" spans="1:11" x14ac:dyDescent="0.35">
      <c r="A388">
        <v>1993</v>
      </c>
      <c r="B388">
        <v>9</v>
      </c>
      <c r="C388">
        <v>-2.3223905744872098E-2</v>
      </c>
      <c r="D388">
        <v>0.9767760942551279</v>
      </c>
      <c r="E388">
        <v>2.2191476663328409</v>
      </c>
      <c r="J388">
        <f t="shared" si="10"/>
        <v>1.6672089040010274E-2</v>
      </c>
      <c r="K388">
        <f t="shared" si="11"/>
        <v>0.1371449492805823</v>
      </c>
    </row>
    <row r="389" spans="1:11" x14ac:dyDescent="0.35">
      <c r="A389">
        <v>1993</v>
      </c>
      <c r="B389">
        <v>10</v>
      </c>
      <c r="C389">
        <v>-3.3037993135191179E-2</v>
      </c>
      <c r="D389">
        <v>0.96696200686480882</v>
      </c>
      <c r="E389">
        <v>2.1458314809665611</v>
      </c>
      <c r="J389">
        <f t="shared" ref="J389:J452" si="12">PRODUCT(D387:D389)-1</f>
        <v>-4.0882875810891339E-2</v>
      </c>
      <c r="K389">
        <f t="shared" si="11"/>
        <v>9.4585375622153967E-2</v>
      </c>
    </row>
    <row r="390" spans="1:11" x14ac:dyDescent="0.35">
      <c r="A390">
        <v>1993</v>
      </c>
      <c r="B390">
        <v>11</v>
      </c>
      <c r="C390">
        <v>-7.4636149393673801E-2</v>
      </c>
      <c r="D390">
        <v>0.9253638506063262</v>
      </c>
      <c r="E390">
        <v>1.9856748819794925</v>
      </c>
      <c r="J390">
        <f t="shared" si="12"/>
        <v>-0.12598887171596895</v>
      </c>
      <c r="K390">
        <f t="shared" si="11"/>
        <v>2.2777273457066372E-2</v>
      </c>
    </row>
    <row r="391" spans="1:11" x14ac:dyDescent="0.35">
      <c r="A391">
        <v>1993</v>
      </c>
      <c r="B391">
        <v>12</v>
      </c>
      <c r="C391">
        <v>1.7430658398805088E-2</v>
      </c>
      <c r="D391">
        <v>1.0174306583988051</v>
      </c>
      <c r="E391">
        <v>2.0202865025383647</v>
      </c>
      <c r="J391">
        <f t="shared" si="12"/>
        <v>-8.9611505719714435E-2</v>
      </c>
      <c r="K391">
        <f t="shared" si="11"/>
        <v>2.4454065261027225E-2</v>
      </c>
    </row>
    <row r="392" spans="1:11" x14ac:dyDescent="0.35">
      <c r="A392">
        <v>1994</v>
      </c>
      <c r="B392">
        <v>1</v>
      </c>
      <c r="C392">
        <v>-1.131856347501603E-2</v>
      </c>
      <c r="D392">
        <v>0.98868143652498397</v>
      </c>
      <c r="E392">
        <v>1.997419761521666</v>
      </c>
      <c r="J392">
        <f t="shared" si="12"/>
        <v>-6.9162802746301932E-2</v>
      </c>
      <c r="K392">
        <f t="shared" si="11"/>
        <v>-1.6602391872272748E-2</v>
      </c>
    </row>
    <row r="393" spans="1:11" x14ac:dyDescent="0.35">
      <c r="A393">
        <v>1994</v>
      </c>
      <c r="B393">
        <v>2</v>
      </c>
      <c r="C393">
        <v>-6.7219077303686703E-2</v>
      </c>
      <c r="D393">
        <v>0.9327809226963133</v>
      </c>
      <c r="E393">
        <v>1.8631550481640298</v>
      </c>
      <c r="J393">
        <f t="shared" si="12"/>
        <v>-6.1701860121896934E-2</v>
      </c>
      <c r="K393">
        <f t="shared" si="11"/>
        <v>-0.12263796977113139</v>
      </c>
    </row>
    <row r="394" spans="1:11" x14ac:dyDescent="0.35">
      <c r="A394">
        <v>1994</v>
      </c>
      <c r="B394">
        <v>3</v>
      </c>
      <c r="C394">
        <v>-7.8366711892073893E-2</v>
      </c>
      <c r="D394">
        <v>0.92163328810792611</v>
      </c>
      <c r="E394">
        <v>1.7171457132942962</v>
      </c>
      <c r="J394">
        <f t="shared" si="12"/>
        <v>-0.15004841583765016</v>
      </c>
      <c r="K394">
        <f t="shared" si="11"/>
        <v>-0.19937771168581997</v>
      </c>
    </row>
    <row r="395" spans="1:11" x14ac:dyDescent="0.35">
      <c r="A395">
        <v>1994</v>
      </c>
      <c r="B395">
        <v>4</v>
      </c>
      <c r="C395">
        <v>2.3576288316071059E-2</v>
      </c>
      <c r="D395">
        <v>1.0235762883160711</v>
      </c>
      <c r="E395">
        <v>1.7576296357116281</v>
      </c>
      <c r="J395">
        <f t="shared" si="12"/>
        <v>-0.12004994164439542</v>
      </c>
      <c r="K395">
        <f t="shared" si="11"/>
        <v>-0.17684808612131175</v>
      </c>
    </row>
    <row r="396" spans="1:11" x14ac:dyDescent="0.35">
      <c r="A396">
        <v>1994</v>
      </c>
      <c r="B396">
        <v>5</v>
      </c>
      <c r="C396">
        <v>-5.7102350914834732E-2</v>
      </c>
      <c r="D396">
        <v>0.94289764908516527</v>
      </c>
      <c r="E396">
        <v>1.6572648514749095</v>
      </c>
      <c r="J396">
        <f t="shared" si="12"/>
        <v>-0.1105062066047624</v>
      </c>
      <c r="K396">
        <f t="shared" si="11"/>
        <v>-0.22507907212065648</v>
      </c>
    </row>
    <row r="397" spans="1:11" x14ac:dyDescent="0.35">
      <c r="A397">
        <v>1994</v>
      </c>
      <c r="B397">
        <v>6</v>
      </c>
      <c r="C397">
        <v>-4.3487550829151567E-2</v>
      </c>
      <c r="D397">
        <v>0.95651244917084843</v>
      </c>
      <c r="E397">
        <v>1.5851944620090281</v>
      </c>
      <c r="J397">
        <f t="shared" si="12"/>
        <v>-7.68433629503249E-2</v>
      </c>
      <c r="K397">
        <f t="shared" si="11"/>
        <v>-0.27376488294328183</v>
      </c>
    </row>
    <row r="398" spans="1:11" x14ac:dyDescent="0.35">
      <c r="A398">
        <v>1994</v>
      </c>
      <c r="B398">
        <v>7</v>
      </c>
      <c r="C398">
        <v>6.5839665113613277E-2</v>
      </c>
      <c r="D398">
        <v>1.0658396651136133</v>
      </c>
      <c r="E398">
        <v>1.6895631345276569</v>
      </c>
      <c r="J398">
        <f t="shared" si="12"/>
        <v>-3.8726304905761566E-2</v>
      </c>
      <c r="K398">
        <f t="shared" ref="K398:K461" si="13">PRODUCT(D387:D398)-1</f>
        <v>-0.24482003871330349</v>
      </c>
    </row>
    <row r="399" spans="1:11" x14ac:dyDescent="0.35">
      <c r="A399">
        <v>1994</v>
      </c>
      <c r="B399">
        <v>8</v>
      </c>
      <c r="C399">
        <v>-2.2223397873628925E-2</v>
      </c>
      <c r="D399">
        <v>0.97777660212637107</v>
      </c>
      <c r="E399">
        <v>1.6520153007564331</v>
      </c>
      <c r="J399">
        <f t="shared" si="12"/>
        <v>-3.1675991401161063E-3</v>
      </c>
      <c r="K399">
        <f t="shared" si="13"/>
        <v>-0.27285188020446283</v>
      </c>
    </row>
    <row r="400" spans="1:11" x14ac:dyDescent="0.35">
      <c r="A400">
        <v>1994</v>
      </c>
      <c r="B400">
        <v>9</v>
      </c>
      <c r="C400">
        <v>-2.7306468759696889E-2</v>
      </c>
      <c r="D400">
        <v>0.97269353124030311</v>
      </c>
      <c r="E400">
        <v>1.6069045965557862</v>
      </c>
      <c r="J400">
        <f t="shared" si="12"/>
        <v>1.3695565476076199E-2</v>
      </c>
      <c r="K400">
        <f t="shared" si="13"/>
        <v>-0.27589109055946304</v>
      </c>
    </row>
    <row r="401" spans="1:11" x14ac:dyDescent="0.35">
      <c r="A401">
        <v>1994</v>
      </c>
      <c r="B401">
        <v>10</v>
      </c>
      <c r="C401">
        <v>-6.2016055525491165E-3</v>
      </c>
      <c r="D401">
        <v>0.99379839444745088</v>
      </c>
      <c r="E401">
        <v>1.5969392080873692</v>
      </c>
      <c r="J401">
        <f t="shared" si="12"/>
        <v>-5.4821228368114205E-2</v>
      </c>
      <c r="K401">
        <f t="shared" si="13"/>
        <v>-0.25579467807600187</v>
      </c>
    </row>
    <row r="402" spans="1:11" x14ac:dyDescent="0.35">
      <c r="A402">
        <v>1994</v>
      </c>
      <c r="B402">
        <v>11</v>
      </c>
      <c r="C402">
        <v>-1.3594846525403215E-2</v>
      </c>
      <c r="D402">
        <v>0.98640515347459679</v>
      </c>
      <c r="E402">
        <v>1.5752290646430225</v>
      </c>
      <c r="J402">
        <f t="shared" si="12"/>
        <v>-4.6480341966718686E-2</v>
      </c>
      <c r="K402">
        <f t="shared" si="13"/>
        <v>-0.20670343421341064</v>
      </c>
    </row>
    <row r="403" spans="1:11" x14ac:dyDescent="0.35">
      <c r="A403">
        <v>1994</v>
      </c>
      <c r="B403">
        <v>12</v>
      </c>
      <c r="C403">
        <v>3.3834196999770416E-2</v>
      </c>
      <c r="D403">
        <v>1.0338341969997704</v>
      </c>
      <c r="E403">
        <v>1.6285256751359185</v>
      </c>
      <c r="J403">
        <f t="shared" si="12"/>
        <v>1.3455110294957384E-2</v>
      </c>
      <c r="K403">
        <f t="shared" si="13"/>
        <v>-0.19391350034275967</v>
      </c>
    </row>
    <row r="404" spans="1:11" x14ac:dyDescent="0.35">
      <c r="A404">
        <v>1995</v>
      </c>
      <c r="B404">
        <v>1</v>
      </c>
      <c r="C404">
        <v>5.2942151849107555E-2</v>
      </c>
      <c r="D404">
        <v>1.0529421518491076</v>
      </c>
      <c r="E404">
        <v>1.7147433287191347</v>
      </c>
      <c r="J404">
        <f t="shared" si="12"/>
        <v>7.3768694534626533E-2</v>
      </c>
      <c r="K404">
        <f t="shared" si="13"/>
        <v>-0.14152079510176874</v>
      </c>
    </row>
    <row r="405" spans="1:11" x14ac:dyDescent="0.35">
      <c r="A405">
        <v>1995</v>
      </c>
      <c r="B405">
        <v>2</v>
      </c>
      <c r="C405">
        <v>-3.4246730831014593E-3</v>
      </c>
      <c r="D405">
        <v>0.99657532691689854</v>
      </c>
      <c r="E405">
        <v>1.7088708933968424</v>
      </c>
      <c r="J405">
        <f t="shared" si="12"/>
        <v>8.4839615871426188E-2</v>
      </c>
      <c r="K405">
        <f t="shared" si="13"/>
        <v>-8.2808006193161421E-2</v>
      </c>
    </row>
    <row r="406" spans="1:11" x14ac:dyDescent="0.35">
      <c r="A406">
        <v>1995</v>
      </c>
      <c r="B406">
        <v>3</v>
      </c>
      <c r="C406">
        <v>-2.2649125509206836E-2</v>
      </c>
      <c r="D406">
        <v>0.97735087449079316</v>
      </c>
      <c r="E406">
        <v>1.6701664620532668</v>
      </c>
      <c r="J406">
        <f t="shared" si="12"/>
        <v>2.5569622605964071E-2</v>
      </c>
      <c r="K406">
        <f t="shared" si="13"/>
        <v>-2.735891944248614E-2</v>
      </c>
    </row>
    <row r="407" spans="1:11" x14ac:dyDescent="0.35">
      <c r="A407">
        <v>1995</v>
      </c>
      <c r="B407">
        <v>4</v>
      </c>
      <c r="C407">
        <v>3.0579030344397129E-2</v>
      </c>
      <c r="D407">
        <v>1.0305790303443971</v>
      </c>
      <c r="E407">
        <v>1.721238532976588</v>
      </c>
      <c r="J407">
        <f t="shared" si="12"/>
        <v>3.7878580127237438E-3</v>
      </c>
      <c r="K407">
        <f t="shared" si="13"/>
        <v>-2.0704647893755923E-2</v>
      </c>
    </row>
    <row r="408" spans="1:11" x14ac:dyDescent="0.35">
      <c r="A408">
        <v>1995</v>
      </c>
      <c r="B408">
        <v>5</v>
      </c>
      <c r="C408">
        <v>6.3013709945934915E-2</v>
      </c>
      <c r="D408">
        <v>1.0630137099459349</v>
      </c>
      <c r="E408">
        <v>1.8297001586413413</v>
      </c>
      <c r="J408">
        <f t="shared" si="12"/>
        <v>7.0707076650078804E-2</v>
      </c>
      <c r="K408">
        <f t="shared" si="13"/>
        <v>0.10404812906818761</v>
      </c>
    </row>
    <row r="409" spans="1:11" x14ac:dyDescent="0.35">
      <c r="A409">
        <v>1995</v>
      </c>
      <c r="B409">
        <v>6</v>
      </c>
      <c r="C409">
        <v>-1.3470161512692869E-2</v>
      </c>
      <c r="D409">
        <v>0.98652983848730713</v>
      </c>
      <c r="E409">
        <v>1.8050538019846427</v>
      </c>
      <c r="J409">
        <f t="shared" si="12"/>
        <v>8.0762811968783321E-2</v>
      </c>
      <c r="K409">
        <f t="shared" si="13"/>
        <v>0.13869550092735738</v>
      </c>
    </row>
    <row r="410" spans="1:11" x14ac:dyDescent="0.35">
      <c r="A410">
        <v>1995</v>
      </c>
      <c r="B410">
        <v>7</v>
      </c>
      <c r="C410">
        <v>1.9717504306144829E-3</v>
      </c>
      <c r="D410">
        <v>1.0019717504306145</v>
      </c>
      <c r="E410">
        <v>1.8086129175959882</v>
      </c>
      <c r="J410">
        <f t="shared" si="12"/>
        <v>5.0762507894998699E-2</v>
      </c>
      <c r="K410">
        <f t="shared" si="13"/>
        <v>7.0461873034187494E-2</v>
      </c>
    </row>
    <row r="411" spans="1:11" x14ac:dyDescent="0.35">
      <c r="A411">
        <v>1995</v>
      </c>
      <c r="B411">
        <v>8</v>
      </c>
      <c r="C411">
        <v>1.9186303553178075E-3</v>
      </c>
      <c r="D411">
        <v>1.0019186303553178</v>
      </c>
      <c r="E411">
        <v>1.8120829772407077</v>
      </c>
      <c r="J411">
        <f t="shared" si="12"/>
        <v>-9.6284526824960137E-3</v>
      </c>
      <c r="K411">
        <f t="shared" si="13"/>
        <v>9.6892369223809505E-2</v>
      </c>
    </row>
    <row r="412" spans="1:11" x14ac:dyDescent="0.35">
      <c r="A412">
        <v>1995</v>
      </c>
      <c r="B412">
        <v>9</v>
      </c>
      <c r="C412">
        <v>5.7645044532160572E-2</v>
      </c>
      <c r="D412">
        <v>1.0576450445321606</v>
      </c>
      <c r="E412">
        <v>1.9165405811597183</v>
      </c>
      <c r="J412">
        <f t="shared" si="12"/>
        <v>6.1763687626649633E-2</v>
      </c>
      <c r="K412">
        <f t="shared" si="13"/>
        <v>0.19269095705345585</v>
      </c>
    </row>
    <row r="413" spans="1:11" x14ac:dyDescent="0.35">
      <c r="A413">
        <v>1995</v>
      </c>
      <c r="B413">
        <v>10</v>
      </c>
      <c r="C413">
        <v>4.5961236192049171E-3</v>
      </c>
      <c r="D413">
        <v>1.0045961236192049</v>
      </c>
      <c r="E413">
        <v>1.9253492385919511</v>
      </c>
      <c r="J413">
        <f t="shared" si="12"/>
        <v>6.4544668381075754E-2</v>
      </c>
      <c r="K413">
        <f t="shared" si="13"/>
        <v>0.20564967585579841</v>
      </c>
    </row>
    <row r="414" spans="1:11" x14ac:dyDescent="0.35">
      <c r="A414">
        <v>1995</v>
      </c>
      <c r="B414">
        <v>11</v>
      </c>
      <c r="C414">
        <v>-1.2477656141585136E-3</v>
      </c>
      <c r="D414">
        <v>0.99875223438584149</v>
      </c>
      <c r="E414">
        <v>1.9229468540167898</v>
      </c>
      <c r="J414">
        <f t="shared" si="12"/>
        <v>6.1180353310805069E-2</v>
      </c>
      <c r="K414">
        <f t="shared" si="13"/>
        <v>0.22074109548795517</v>
      </c>
    </row>
    <row r="415" spans="1:11" x14ac:dyDescent="0.35">
      <c r="A415">
        <v>1995</v>
      </c>
      <c r="B415">
        <v>12</v>
      </c>
      <c r="C415">
        <v>5.2332029713400674E-2</v>
      </c>
      <c r="D415">
        <v>1.0523320297134007</v>
      </c>
      <c r="E415">
        <v>2.0235785659184868</v>
      </c>
      <c r="J415">
        <f t="shared" si="12"/>
        <v>5.5849579085875067E-2</v>
      </c>
      <c r="K415">
        <f t="shared" si="13"/>
        <v>0.24258315162860256</v>
      </c>
    </row>
    <row r="416" spans="1:11" x14ac:dyDescent="0.35">
      <c r="A416">
        <v>1996</v>
      </c>
      <c r="B416">
        <v>1</v>
      </c>
      <c r="C416">
        <v>1.2575298280908864E-2</v>
      </c>
      <c r="D416">
        <v>1.0125752982809089</v>
      </c>
      <c r="E416">
        <v>2.0490256699797658</v>
      </c>
      <c r="J416">
        <f t="shared" si="12"/>
        <v>6.4235842988288994E-2</v>
      </c>
      <c r="K416">
        <f t="shared" si="13"/>
        <v>0.19494599317690908</v>
      </c>
    </row>
    <row r="417" spans="1:11" x14ac:dyDescent="0.35">
      <c r="A417">
        <v>1996</v>
      </c>
      <c r="B417">
        <v>2</v>
      </c>
      <c r="C417">
        <v>-3.8212637402789795E-2</v>
      </c>
      <c r="D417">
        <v>0.9617873625972102</v>
      </c>
      <c r="E417">
        <v>1.9707269950238206</v>
      </c>
      <c r="J417">
        <f t="shared" si="12"/>
        <v>2.4847353897079261E-2</v>
      </c>
      <c r="K417">
        <f t="shared" si="13"/>
        <v>0.153233402616197</v>
      </c>
    </row>
    <row r="418" spans="1:11" x14ac:dyDescent="0.35">
      <c r="A418">
        <v>1996</v>
      </c>
      <c r="B418">
        <v>3</v>
      </c>
      <c r="C418">
        <v>-3.3455247788720666E-2</v>
      </c>
      <c r="D418">
        <v>0.96654475221127933</v>
      </c>
      <c r="E418">
        <v>1.9047958350813778</v>
      </c>
      <c r="J418">
        <f t="shared" si="12"/>
        <v>-5.8699342263093479E-2</v>
      </c>
      <c r="K418">
        <f t="shared" si="13"/>
        <v>0.14048262754579754</v>
      </c>
    </row>
    <row r="419" spans="1:11" x14ac:dyDescent="0.35">
      <c r="A419">
        <v>1996</v>
      </c>
      <c r="B419">
        <v>4</v>
      </c>
      <c r="C419">
        <v>-1.9245118467441036E-2</v>
      </c>
      <c r="D419">
        <v>0.98075488153255896</v>
      </c>
      <c r="E419">
        <v>1.8681378135789484</v>
      </c>
      <c r="J419">
        <f t="shared" si="12"/>
        <v>-8.8279936679662829E-2</v>
      </c>
      <c r="K419">
        <f t="shared" si="13"/>
        <v>8.534510341708601E-2</v>
      </c>
    </row>
    <row r="420" spans="1:11" x14ac:dyDescent="0.35">
      <c r="A420">
        <v>1996</v>
      </c>
      <c r="B420">
        <v>5</v>
      </c>
      <c r="C420">
        <v>-6.9537385755563674E-3</v>
      </c>
      <c r="D420">
        <v>0.99304626142444363</v>
      </c>
      <c r="E420">
        <v>1.8551472716002089</v>
      </c>
      <c r="J420">
        <f t="shared" si="12"/>
        <v>-5.8648267220906769E-2</v>
      </c>
      <c r="K420">
        <f t="shared" si="13"/>
        <v>1.3907804969401916E-2</v>
      </c>
    </row>
    <row r="421" spans="1:11" x14ac:dyDescent="0.35">
      <c r="A421">
        <v>1996</v>
      </c>
      <c r="B421">
        <v>6</v>
      </c>
      <c r="C421">
        <v>5.8273352517985488E-2</v>
      </c>
      <c r="D421">
        <v>1.0582733525179855</v>
      </c>
      <c r="E421">
        <v>1.9632529225309467</v>
      </c>
      <c r="J421">
        <f t="shared" si="12"/>
        <v>3.0689424227490214E-2</v>
      </c>
      <c r="K421">
        <f t="shared" si="13"/>
        <v>8.7642329759016313E-2</v>
      </c>
    </row>
    <row r="422" spans="1:11" x14ac:dyDescent="0.35">
      <c r="A422">
        <v>1996</v>
      </c>
      <c r="B422">
        <v>7</v>
      </c>
      <c r="C422">
        <v>-5.6968014238876319E-2</v>
      </c>
      <c r="D422">
        <v>0.94303198576112368</v>
      </c>
      <c r="E422">
        <v>1.8514103020856882</v>
      </c>
      <c r="J422">
        <f t="shared" si="12"/>
        <v>-8.9541100081977909E-3</v>
      </c>
      <c r="K422">
        <f t="shared" si="13"/>
        <v>2.3663097876458039E-2</v>
      </c>
    </row>
    <row r="423" spans="1:11" x14ac:dyDescent="0.35">
      <c r="A423">
        <v>1996</v>
      </c>
      <c r="B423">
        <v>8</v>
      </c>
      <c r="C423">
        <v>3.421758425396404E-2</v>
      </c>
      <c r="D423">
        <v>1.034217584253964</v>
      </c>
      <c r="E423">
        <v>1.9147610900859624</v>
      </c>
      <c r="J423">
        <f t="shared" si="12"/>
        <v>3.2134278177458064E-2</v>
      </c>
      <c r="K423">
        <f t="shared" si="13"/>
        <v>5.6663030410232462E-2</v>
      </c>
    </row>
    <row r="424" spans="1:11" x14ac:dyDescent="0.35">
      <c r="A424">
        <v>1996</v>
      </c>
      <c r="B424">
        <v>9</v>
      </c>
      <c r="C424">
        <v>1.4637588494018416E-2</v>
      </c>
      <c r="D424">
        <v>1.0146375884940184</v>
      </c>
      <c r="E424">
        <v>1.9427885749869989</v>
      </c>
      <c r="J424">
        <f t="shared" si="12"/>
        <v>-1.0423693915894483E-2</v>
      </c>
      <c r="K424">
        <f t="shared" si="13"/>
        <v>1.3695506416773862E-2</v>
      </c>
    </row>
    <row r="425" spans="1:11" x14ac:dyDescent="0.35">
      <c r="A425">
        <v>1996</v>
      </c>
      <c r="B425">
        <v>10</v>
      </c>
      <c r="C425">
        <v>3.7096362616999334E-2</v>
      </c>
      <c r="D425">
        <v>1.0370963626169993</v>
      </c>
      <c r="E425">
        <v>2.01485896445288</v>
      </c>
      <c r="J425">
        <f t="shared" si="12"/>
        <v>8.8283327678937429E-2</v>
      </c>
      <c r="K425">
        <f t="shared" si="13"/>
        <v>4.6490124527427845E-2</v>
      </c>
    </row>
    <row r="426" spans="1:11" x14ac:dyDescent="0.35">
      <c r="A426">
        <v>1996</v>
      </c>
      <c r="B426">
        <v>11</v>
      </c>
      <c r="C426">
        <v>3.6741033827436986E-2</v>
      </c>
      <c r="D426">
        <v>1.036741033827437</v>
      </c>
      <c r="E426">
        <v>2.0888869658233578</v>
      </c>
      <c r="J426">
        <f t="shared" si="12"/>
        <v>9.0938695505650813E-2</v>
      </c>
      <c r="K426">
        <f t="shared" si="13"/>
        <v>8.629469475973317E-2</v>
      </c>
    </row>
    <row r="427" spans="1:11" x14ac:dyDescent="0.35">
      <c r="A427">
        <v>1996</v>
      </c>
      <c r="B427">
        <v>12</v>
      </c>
      <c r="C427">
        <v>-1.6100860142252205E-2</v>
      </c>
      <c r="D427">
        <v>0.9838991398577478</v>
      </c>
      <c r="E427">
        <v>2.0552540889336623</v>
      </c>
      <c r="J427">
        <f t="shared" si="12"/>
        <v>5.7888704614919906E-2</v>
      </c>
      <c r="K427">
        <f t="shared" si="13"/>
        <v>1.5653221253012495E-2</v>
      </c>
    </row>
    <row r="428" spans="1:11" x14ac:dyDescent="0.35">
      <c r="A428">
        <v>1997</v>
      </c>
      <c r="B428">
        <v>1</v>
      </c>
      <c r="C428">
        <v>5.4547598282446152E-3</v>
      </c>
      <c r="D428">
        <v>1.0054547598282446</v>
      </c>
      <c r="E428">
        <v>2.0664650063748131</v>
      </c>
      <c r="J428">
        <f t="shared" si="12"/>
        <v>2.5612731626576402E-2</v>
      </c>
      <c r="K428">
        <f t="shared" si="13"/>
        <v>8.5110385148172707E-3</v>
      </c>
    </row>
    <row r="429" spans="1:11" x14ac:dyDescent="0.35">
      <c r="A429">
        <v>1997</v>
      </c>
      <c r="B429">
        <v>2</v>
      </c>
      <c r="C429">
        <v>-2.2260486544671609E-2</v>
      </c>
      <c r="D429">
        <v>0.97773951345532839</v>
      </c>
      <c r="E429">
        <v>2.0204644899053719</v>
      </c>
      <c r="J429">
        <f t="shared" si="12"/>
        <v>-3.2755470754261884E-2</v>
      </c>
      <c r="K429">
        <f t="shared" si="13"/>
        <v>2.5238145621966579E-2</v>
      </c>
    </row>
    <row r="430" spans="1:11" x14ac:dyDescent="0.35">
      <c r="A430">
        <v>1997</v>
      </c>
      <c r="B430">
        <v>3</v>
      </c>
      <c r="C430">
        <v>-3.7211541860035724E-2</v>
      </c>
      <c r="D430">
        <v>0.96278845813996428</v>
      </c>
      <c r="E430">
        <v>1.9452798909625424</v>
      </c>
      <c r="J430">
        <f t="shared" si="12"/>
        <v>-5.3508808746941083E-2</v>
      </c>
      <c r="K430">
        <f t="shared" si="13"/>
        <v>2.1253750735671373E-2</v>
      </c>
    </row>
    <row r="431" spans="1:11" x14ac:dyDescent="0.35">
      <c r="A431">
        <v>1997</v>
      </c>
      <c r="B431">
        <v>4</v>
      </c>
      <c r="C431">
        <v>-9.9254354405746703E-3</v>
      </c>
      <c r="D431">
        <v>0.99007456455942533</v>
      </c>
      <c r="E431">
        <v>1.9259721409909456</v>
      </c>
      <c r="J431">
        <f t="shared" si="12"/>
        <v>-6.7987052744886922E-2</v>
      </c>
      <c r="K431">
        <f t="shared" si="13"/>
        <v>3.0958276735054691E-2</v>
      </c>
    </row>
    <row r="432" spans="1:11" x14ac:dyDescent="0.35">
      <c r="A432">
        <v>1997</v>
      </c>
      <c r="B432">
        <v>5</v>
      </c>
      <c r="C432">
        <v>2.1482000598845197E-2</v>
      </c>
      <c r="D432">
        <v>1.0214820005988452</v>
      </c>
      <c r="E432">
        <v>1.9673458756770723</v>
      </c>
      <c r="J432">
        <f t="shared" si="12"/>
        <v>-2.6290298341638985E-2</v>
      </c>
      <c r="K432">
        <f t="shared" si="13"/>
        <v>6.0479621103117776E-2</v>
      </c>
    </row>
    <row r="433" spans="1:11" x14ac:dyDescent="0.35">
      <c r="A433">
        <v>1997</v>
      </c>
      <c r="B433">
        <v>6</v>
      </c>
      <c r="C433">
        <v>3.2291614887198117E-2</v>
      </c>
      <c r="D433">
        <v>1.0322916148871981</v>
      </c>
      <c r="E433">
        <v>2.0308746510443538</v>
      </c>
      <c r="J433">
        <f t="shared" si="12"/>
        <v>4.4001256826573298E-2</v>
      </c>
      <c r="K433">
        <f t="shared" si="13"/>
        <v>3.4443717229378557E-2</v>
      </c>
    </row>
    <row r="434" spans="1:11" x14ac:dyDescent="0.35">
      <c r="A434">
        <v>1997</v>
      </c>
      <c r="B434">
        <v>7</v>
      </c>
      <c r="C434">
        <v>2.2957305585980192E-2</v>
      </c>
      <c r="D434">
        <v>1.0229573055859802</v>
      </c>
      <c r="E434">
        <v>2.0774980610151998</v>
      </c>
      <c r="J434">
        <f t="shared" si="12"/>
        <v>7.8675032104198461E-2</v>
      </c>
      <c r="K434">
        <f t="shared" si="13"/>
        <v>0.12211650690007203</v>
      </c>
    </row>
    <row r="435" spans="1:11" x14ac:dyDescent="0.35">
      <c r="A435">
        <v>1997</v>
      </c>
      <c r="B435">
        <v>8</v>
      </c>
      <c r="C435">
        <v>1.0107503316898026E-2</v>
      </c>
      <c r="D435">
        <v>1.010107503316898</v>
      </c>
      <c r="E435">
        <v>2.0984963795577602</v>
      </c>
      <c r="J435">
        <f t="shared" si="12"/>
        <v>6.6663673887822128E-2</v>
      </c>
      <c r="K435">
        <f t="shared" si="13"/>
        <v>9.5957292229887692E-2</v>
      </c>
    </row>
    <row r="436" spans="1:11" x14ac:dyDescent="0.35">
      <c r="A436">
        <v>1997</v>
      </c>
      <c r="B436">
        <v>9</v>
      </c>
      <c r="C436">
        <v>1.9037480965762743E-2</v>
      </c>
      <c r="D436">
        <v>1.0190374809657627</v>
      </c>
      <c r="E436">
        <v>2.1384464644403129</v>
      </c>
      <c r="J436">
        <f t="shared" si="12"/>
        <v>5.2968219058050492E-2</v>
      </c>
      <c r="K436">
        <f t="shared" si="13"/>
        <v>0.10070982091019554</v>
      </c>
    </row>
    <row r="437" spans="1:11" x14ac:dyDescent="0.35">
      <c r="A437">
        <v>1997</v>
      </c>
      <c r="B437">
        <v>10</v>
      </c>
      <c r="C437">
        <v>2.0429408678195982E-2</v>
      </c>
      <c r="D437">
        <v>1.020429408678196</v>
      </c>
      <c r="E437">
        <v>2.1821336611988076</v>
      </c>
      <c r="J437">
        <f t="shared" si="12"/>
        <v>5.0366160213153766E-2</v>
      </c>
      <c r="K437">
        <f t="shared" si="13"/>
        <v>8.3020548682100959E-2</v>
      </c>
    </row>
    <row r="438" spans="1:11" x14ac:dyDescent="0.35">
      <c r="A438">
        <v>1997</v>
      </c>
      <c r="B438">
        <v>11</v>
      </c>
      <c r="C438">
        <v>6.4872595310907277E-2</v>
      </c>
      <c r="D438">
        <v>1.0648725953109073</v>
      </c>
      <c r="E438">
        <v>2.3236943351160662</v>
      </c>
      <c r="J438">
        <f t="shared" si="12"/>
        <v>0.10731395953409484</v>
      </c>
      <c r="K438">
        <f t="shared" si="13"/>
        <v>0.11240788665659429</v>
      </c>
    </row>
    <row r="439" spans="1:11" x14ac:dyDescent="0.35">
      <c r="A439">
        <v>1997</v>
      </c>
      <c r="B439">
        <v>12</v>
      </c>
      <c r="C439">
        <v>3.9669110282292586E-2</v>
      </c>
      <c r="D439">
        <v>1.0396691102822926</v>
      </c>
      <c r="E439">
        <v>2.4158732219581238</v>
      </c>
      <c r="J439">
        <f t="shared" si="12"/>
        <v>0.12973285145598479</v>
      </c>
      <c r="K439">
        <f t="shared" si="13"/>
        <v>0.17546206815312226</v>
      </c>
    </row>
    <row r="440" spans="1:11" x14ac:dyDescent="0.35">
      <c r="A440">
        <v>1998</v>
      </c>
      <c r="B440">
        <v>1</v>
      </c>
      <c r="C440">
        <v>-2.6406832979062878E-2</v>
      </c>
      <c r="D440">
        <v>0.97359316702093712</v>
      </c>
      <c r="E440">
        <v>2.3520776612872853</v>
      </c>
      <c r="J440">
        <f t="shared" si="12"/>
        <v>7.7879739041794016E-2</v>
      </c>
      <c r="K440">
        <f t="shared" si="13"/>
        <v>0.13821315823466129</v>
      </c>
    </row>
    <row r="441" spans="1:11" x14ac:dyDescent="0.35">
      <c r="A441">
        <v>1998</v>
      </c>
      <c r="B441">
        <v>2</v>
      </c>
      <c r="C441">
        <v>2.7766203266134992E-2</v>
      </c>
      <c r="D441">
        <v>1.027766203266135</v>
      </c>
      <c r="E441">
        <v>2.4173859277283234</v>
      </c>
      <c r="J441">
        <f t="shared" si="12"/>
        <v>4.0320102001530023E-2</v>
      </c>
      <c r="K441">
        <f t="shared" si="13"/>
        <v>0.19645058837017326</v>
      </c>
    </row>
    <row r="442" spans="1:11" x14ac:dyDescent="0.35">
      <c r="A442">
        <v>1998</v>
      </c>
      <c r="B442">
        <v>3</v>
      </c>
      <c r="C442">
        <v>5.381131396951444E-2</v>
      </c>
      <c r="D442">
        <v>1.0538113139695144</v>
      </c>
      <c r="E442">
        <v>2.5474686408707981</v>
      </c>
      <c r="J442">
        <f t="shared" si="12"/>
        <v>5.4471160869117519E-2</v>
      </c>
      <c r="K442">
        <f t="shared" si="13"/>
        <v>0.30956406463970976</v>
      </c>
    </row>
    <row r="443" spans="1:11" x14ac:dyDescent="0.35">
      <c r="A443">
        <v>1998</v>
      </c>
      <c r="B443">
        <v>4</v>
      </c>
      <c r="C443">
        <v>-9.6049736970763577E-3</v>
      </c>
      <c r="D443">
        <v>0.99039502630292364</v>
      </c>
      <c r="E443">
        <v>2.5230002715811071</v>
      </c>
      <c r="J443">
        <f t="shared" si="12"/>
        <v>7.2668778377103616E-2</v>
      </c>
      <c r="K443">
        <f t="shared" si="13"/>
        <v>0.30998793694024074</v>
      </c>
    </row>
    <row r="444" spans="1:11" x14ac:dyDescent="0.35">
      <c r="A444">
        <v>1998</v>
      </c>
      <c r="B444">
        <v>5</v>
      </c>
      <c r="C444">
        <v>2.9094371766782201E-2</v>
      </c>
      <c r="D444">
        <v>1.0290943717667822</v>
      </c>
      <c r="E444">
        <v>2.5964053794501805</v>
      </c>
      <c r="J444">
        <f t="shared" si="12"/>
        <v>7.4054973874231989E-2</v>
      </c>
      <c r="K444">
        <f t="shared" si="13"/>
        <v>0.31975033549025267</v>
      </c>
    </row>
    <row r="445" spans="1:11" x14ac:dyDescent="0.35">
      <c r="A445">
        <v>1998</v>
      </c>
      <c r="B445">
        <v>6</v>
      </c>
      <c r="C445">
        <v>7.9847058564457285E-3</v>
      </c>
      <c r="D445">
        <v>1.0079847058564457</v>
      </c>
      <c r="E445">
        <v>2.6171369126891837</v>
      </c>
      <c r="J445">
        <f t="shared" si="12"/>
        <v>2.7348039030058668E-2</v>
      </c>
      <c r="K445">
        <f t="shared" si="13"/>
        <v>0.28867476451259644</v>
      </c>
    </row>
    <row r="446" spans="1:11" x14ac:dyDescent="0.35">
      <c r="A446">
        <v>1998</v>
      </c>
      <c r="B446">
        <v>7</v>
      </c>
      <c r="C446">
        <v>-4.6950524565656182E-2</v>
      </c>
      <c r="D446">
        <v>0.95304947543434382</v>
      </c>
      <c r="E446">
        <v>2.4942609617782847</v>
      </c>
      <c r="J446">
        <f t="shared" si="12"/>
        <v>-1.1390926163005299E-2</v>
      </c>
      <c r="K446">
        <f t="shared" si="13"/>
        <v>0.20060808170354094</v>
      </c>
    </row>
    <row r="447" spans="1:11" x14ac:dyDescent="0.35">
      <c r="A447">
        <v>1998</v>
      </c>
      <c r="B447">
        <v>8</v>
      </c>
      <c r="C447">
        <v>-7.5980990217788813E-3</v>
      </c>
      <c r="D447">
        <v>0.99240190097822112</v>
      </c>
      <c r="E447">
        <v>2.475309320004536</v>
      </c>
      <c r="J447">
        <f t="shared" si="12"/>
        <v>-4.6639889288508707E-2</v>
      </c>
      <c r="K447">
        <f t="shared" si="13"/>
        <v>0.17956330261869979</v>
      </c>
    </row>
    <row r="448" spans="1:11" x14ac:dyDescent="0.35">
      <c r="A448">
        <v>1998</v>
      </c>
      <c r="B448">
        <v>9</v>
      </c>
      <c r="C448">
        <v>9.5542724131873813E-2</v>
      </c>
      <c r="D448">
        <v>1.0955427241318738</v>
      </c>
      <c r="E448">
        <v>2.7118071155067853</v>
      </c>
      <c r="J448">
        <f t="shared" si="12"/>
        <v>3.6173194592378E-2</v>
      </c>
      <c r="K448">
        <f t="shared" si="13"/>
        <v>0.26812018004693705</v>
      </c>
    </row>
    <row r="449" spans="1:11" x14ac:dyDescent="0.35">
      <c r="A449">
        <v>1998</v>
      </c>
      <c r="B449">
        <v>10</v>
      </c>
      <c r="C449">
        <v>2.9528184360949616E-4</v>
      </c>
      <c r="D449">
        <v>1.0002952818436095</v>
      </c>
      <c r="E449">
        <v>2.7126078629113657</v>
      </c>
      <c r="J449">
        <f t="shared" si="12"/>
        <v>8.7539717968167396E-2</v>
      </c>
      <c r="K449">
        <f t="shared" si="13"/>
        <v>0.2430988583078495</v>
      </c>
    </row>
    <row r="450" spans="1:11" x14ac:dyDescent="0.35">
      <c r="A450">
        <v>1998</v>
      </c>
      <c r="B450">
        <v>11</v>
      </c>
      <c r="C450">
        <v>9.8408503598390595E-4</v>
      </c>
      <c r="D450">
        <v>1.0009840850359839</v>
      </c>
      <c r="E450">
        <v>2.7152772997177492</v>
      </c>
      <c r="J450">
        <f t="shared" si="12"/>
        <v>9.6944643553789733E-2</v>
      </c>
      <c r="K450">
        <f t="shared" si="13"/>
        <v>0.16851741585974267</v>
      </c>
    </row>
    <row r="451" spans="1:11" x14ac:dyDescent="0.35">
      <c r="A451">
        <v>1998</v>
      </c>
      <c r="B451">
        <v>12</v>
      </c>
      <c r="C451">
        <v>2.2086019965533277E-2</v>
      </c>
      <c r="D451">
        <v>1.0220860199655333</v>
      </c>
      <c r="E451">
        <v>2.7752469683712748</v>
      </c>
      <c r="J451">
        <f t="shared" si="12"/>
        <v>2.3393939967826016E-2</v>
      </c>
      <c r="K451">
        <f t="shared" si="13"/>
        <v>0.14875521742894682</v>
      </c>
    </row>
    <row r="452" spans="1:11" x14ac:dyDescent="0.35">
      <c r="A452">
        <v>1999</v>
      </c>
      <c r="B452">
        <v>1</v>
      </c>
      <c r="C452">
        <v>-4.8892308051780242E-2</v>
      </c>
      <c r="D452">
        <v>0.95110769194821976</v>
      </c>
      <c r="E452">
        <v>2.6395587386738972</v>
      </c>
      <c r="J452">
        <f t="shared" si="12"/>
        <v>-2.6929481859964466E-2</v>
      </c>
      <c r="K452">
        <f t="shared" si="13"/>
        <v>0.12222431347325191</v>
      </c>
    </row>
    <row r="453" spans="1:11" x14ac:dyDescent="0.35">
      <c r="A453">
        <v>1999</v>
      </c>
      <c r="B453">
        <v>2</v>
      </c>
      <c r="C453">
        <v>-1.9011713490032833E-2</v>
      </c>
      <c r="D453">
        <v>0.98098828650996717</v>
      </c>
      <c r="E453">
        <v>2.5893762041941168</v>
      </c>
      <c r="J453">
        <f t="shared" ref="J453:J516" si="14">PRODUCT(D451:D453)-1</f>
        <v>-4.6367675057247371E-2</v>
      </c>
      <c r="K453">
        <f t="shared" si="13"/>
        <v>7.1147215052838275E-2</v>
      </c>
    </row>
    <row r="454" spans="1:11" x14ac:dyDescent="0.35">
      <c r="A454">
        <v>1999</v>
      </c>
      <c r="B454">
        <v>3</v>
      </c>
      <c r="C454">
        <v>1.37104705890152E-2</v>
      </c>
      <c r="D454">
        <v>1.0137104705890152</v>
      </c>
      <c r="E454">
        <v>2.6248777704856163</v>
      </c>
      <c r="J454">
        <f t="shared" si="14"/>
        <v>-5.4182276244015504E-2</v>
      </c>
      <c r="K454">
        <f t="shared" si="13"/>
        <v>3.0386685972454641E-2</v>
      </c>
    </row>
    <row r="455" spans="1:11" x14ac:dyDescent="0.35">
      <c r="A455">
        <v>1999</v>
      </c>
      <c r="B455">
        <v>4</v>
      </c>
      <c r="C455">
        <v>7.2302583902152939E-2</v>
      </c>
      <c r="D455">
        <v>1.0723025839021529</v>
      </c>
      <c r="E455">
        <v>2.8146632157190488</v>
      </c>
      <c r="J455">
        <f t="shared" si="14"/>
        <v>6.6338541544683771E-2</v>
      </c>
      <c r="K455">
        <f t="shared" si="13"/>
        <v>0.11560163010016722</v>
      </c>
    </row>
    <row r="456" spans="1:11" x14ac:dyDescent="0.35">
      <c r="A456">
        <v>1999</v>
      </c>
      <c r="B456">
        <v>5</v>
      </c>
      <c r="C456">
        <v>2.870334802684904E-2</v>
      </c>
      <c r="D456">
        <v>1.028703348026849</v>
      </c>
      <c r="E456">
        <v>2.8954534735782027</v>
      </c>
      <c r="J456">
        <f t="shared" si="14"/>
        <v>0.11820502130525479</v>
      </c>
      <c r="K456">
        <f t="shared" si="13"/>
        <v>0.11517773630223638</v>
      </c>
    </row>
    <row r="457" spans="1:11" x14ac:dyDescent="0.35">
      <c r="A457">
        <v>1999</v>
      </c>
      <c r="B457">
        <v>6</v>
      </c>
      <c r="C457">
        <v>-2.1817975896891162E-2</v>
      </c>
      <c r="D457">
        <v>0.97818202410310884</v>
      </c>
      <c r="E457">
        <v>2.8322805394811037</v>
      </c>
      <c r="J457">
        <f t="shared" si="14"/>
        <v>7.9014257855182457E-2</v>
      </c>
      <c r="K457">
        <f t="shared" si="13"/>
        <v>8.2205720972714502E-2</v>
      </c>
    </row>
    <row r="458" spans="1:11" x14ac:dyDescent="0.35">
      <c r="A458">
        <v>1999</v>
      </c>
      <c r="B458">
        <v>7</v>
      </c>
      <c r="C458">
        <v>-8.2935848892462527E-3</v>
      </c>
      <c r="D458">
        <v>0.99170641511075375</v>
      </c>
      <c r="E458">
        <v>2.8087907803967571</v>
      </c>
      <c r="J458">
        <f t="shared" si="14"/>
        <v>-2.086372284078708E-3</v>
      </c>
      <c r="K458">
        <f t="shared" si="13"/>
        <v>0.12610140776698286</v>
      </c>
    </row>
    <row r="459" spans="1:11" x14ac:dyDescent="0.35">
      <c r="A459">
        <v>1999</v>
      </c>
      <c r="B459">
        <v>8</v>
      </c>
      <c r="C459">
        <v>4.0231216046688889E-3</v>
      </c>
      <c r="D459">
        <v>1.0040231216046689</v>
      </c>
      <c r="E459">
        <v>2.8200908872683659</v>
      </c>
      <c r="J459">
        <f t="shared" si="14"/>
        <v>-2.60279044362276E-2</v>
      </c>
      <c r="K459">
        <f t="shared" si="13"/>
        <v>0.13928827580352587</v>
      </c>
    </row>
    <row r="460" spans="1:11" x14ac:dyDescent="0.35">
      <c r="A460">
        <v>1999</v>
      </c>
      <c r="B460">
        <v>9</v>
      </c>
      <c r="C460">
        <v>-4.8619663721609196E-2</v>
      </c>
      <c r="D460">
        <v>0.9513803362783908</v>
      </c>
      <c r="E460">
        <v>2.6829790166650036</v>
      </c>
      <c r="J460">
        <f t="shared" si="14"/>
        <v>-5.2714242369314657E-2</v>
      </c>
      <c r="K460">
        <f t="shared" si="13"/>
        <v>-1.0630586031335487E-2</v>
      </c>
    </row>
    <row r="461" spans="1:11" x14ac:dyDescent="0.35">
      <c r="A461">
        <v>1999</v>
      </c>
      <c r="B461">
        <v>10</v>
      </c>
      <c r="C461">
        <v>1.2137702761692237E-2</v>
      </c>
      <c r="D461">
        <v>1.0121377027616922</v>
      </c>
      <c r="E461">
        <v>2.7155442184851406</v>
      </c>
      <c r="J461">
        <f t="shared" si="14"/>
        <v>-3.3198115916075688E-2</v>
      </c>
      <c r="K461">
        <f t="shared" si="13"/>
        <v>1.0824843553400854E-3</v>
      </c>
    </row>
    <row r="462" spans="1:11" x14ac:dyDescent="0.35">
      <c r="A462">
        <v>1999</v>
      </c>
      <c r="B462">
        <v>11</v>
      </c>
      <c r="C462">
        <v>-8.2699934494104843E-2</v>
      </c>
      <c r="D462">
        <v>0.91730006550589516</v>
      </c>
      <c r="E462">
        <v>2.4909688895005742</v>
      </c>
      <c r="J462">
        <f t="shared" si="14"/>
        <v>-0.11670616690180158</v>
      </c>
      <c r="K462">
        <f t="shared" ref="K462:K525" si="15">PRODUCT(D451:D462)-1</f>
        <v>-8.2609761529878312E-2</v>
      </c>
    </row>
    <row r="463" spans="1:11" x14ac:dyDescent="0.35">
      <c r="A463">
        <v>1999</v>
      </c>
      <c r="B463">
        <v>12</v>
      </c>
      <c r="C463">
        <v>-1.1608801630515808E-2</v>
      </c>
      <c r="D463">
        <v>0.98839119836948419</v>
      </c>
      <c r="E463">
        <v>2.4620517257945758</v>
      </c>
      <c r="J463">
        <f t="shared" si="14"/>
        <v>-8.2344024868686638E-2</v>
      </c>
      <c r="K463">
        <f t="shared" si="15"/>
        <v>-0.11285310682115846</v>
      </c>
    </row>
    <row r="464" spans="1:11" x14ac:dyDescent="0.35">
      <c r="A464">
        <v>2000</v>
      </c>
      <c r="B464">
        <v>1</v>
      </c>
      <c r="C464">
        <v>0.13096751898633108</v>
      </c>
      <c r="D464">
        <v>1.1309675189863311</v>
      </c>
      <c r="E464">
        <v>2.7845005319379061</v>
      </c>
      <c r="J464">
        <f t="shared" si="14"/>
        <v>2.5393183798433139E-2</v>
      </c>
      <c r="K464">
        <f t="shared" si="15"/>
        <v>5.4911372548893E-2</v>
      </c>
    </row>
    <row r="465" spans="1:11" x14ac:dyDescent="0.35">
      <c r="A465">
        <v>2000</v>
      </c>
      <c r="B465">
        <v>2</v>
      </c>
      <c r="C465">
        <v>-8.1706362101050312E-2</v>
      </c>
      <c r="D465">
        <v>0.91829363789894969</v>
      </c>
      <c r="E465">
        <v>2.5569891232048203</v>
      </c>
      <c r="J465">
        <f t="shared" si="14"/>
        <v>2.6503837114353779E-2</v>
      </c>
      <c r="K465">
        <f t="shared" si="15"/>
        <v>-1.2507676921120314E-2</v>
      </c>
    </row>
    <row r="466" spans="1:11" x14ac:dyDescent="0.35">
      <c r="A466">
        <v>2000</v>
      </c>
      <c r="B466">
        <v>3</v>
      </c>
      <c r="C466">
        <v>2.0182294867731043E-2</v>
      </c>
      <c r="D466">
        <v>1.020182294867731</v>
      </c>
      <c r="E466">
        <v>2.6085950316629209</v>
      </c>
      <c r="J466">
        <f t="shared" si="14"/>
        <v>5.9520807111008711E-2</v>
      </c>
      <c r="K466">
        <f t="shared" si="15"/>
        <v>-6.2032369681287447E-3</v>
      </c>
    </row>
    <row r="467" spans="1:11" x14ac:dyDescent="0.35">
      <c r="A467">
        <v>2000</v>
      </c>
      <c r="B467">
        <v>4</v>
      </c>
      <c r="C467">
        <v>9.0933909668249324E-2</v>
      </c>
      <c r="D467">
        <v>1.0909339096682493</v>
      </c>
      <c r="E467">
        <v>2.8458047766332011</v>
      </c>
      <c r="J467">
        <f t="shared" si="14"/>
        <v>2.201624456240614E-2</v>
      </c>
      <c r="K467">
        <f t="shared" si="15"/>
        <v>1.1064045154758118E-2</v>
      </c>
    </row>
    <row r="468" spans="1:11" x14ac:dyDescent="0.35">
      <c r="A468">
        <v>2000</v>
      </c>
      <c r="B468">
        <v>5</v>
      </c>
      <c r="C468">
        <v>2.4856219045225281E-2</v>
      </c>
      <c r="D468">
        <v>1.0248562190452253</v>
      </c>
      <c r="E468">
        <v>2.9165407235211442</v>
      </c>
      <c r="J468">
        <f t="shared" si="14"/>
        <v>0.14061522477877308</v>
      </c>
      <c r="K468">
        <f t="shared" si="15"/>
        <v>7.2828833671023663E-3</v>
      </c>
    </row>
    <row r="469" spans="1:11" x14ac:dyDescent="0.35">
      <c r="A469">
        <v>2000</v>
      </c>
      <c r="B469">
        <v>6</v>
      </c>
      <c r="C469">
        <v>-4.0757849944108471E-2</v>
      </c>
      <c r="D469">
        <v>0.95924215005589153</v>
      </c>
      <c r="E469">
        <v>2.7976687943559879</v>
      </c>
      <c r="J469">
        <f t="shared" si="14"/>
        <v>7.2481071380610773E-2</v>
      </c>
      <c r="K469">
        <f t="shared" si="15"/>
        <v>-1.2220450849638187E-2</v>
      </c>
    </row>
    <row r="470" spans="1:11" x14ac:dyDescent="0.35">
      <c r="A470">
        <v>2000</v>
      </c>
      <c r="B470">
        <v>7</v>
      </c>
      <c r="C470">
        <v>6.0649452738435139E-2</v>
      </c>
      <c r="D470">
        <v>1.0606494527384351</v>
      </c>
      <c r="E470">
        <v>2.9673458756770761</v>
      </c>
      <c r="J470">
        <f t="shared" si="14"/>
        <v>4.2708867467594613E-2</v>
      </c>
      <c r="K470">
        <f t="shared" si="15"/>
        <v>5.6449592610070765E-2</v>
      </c>
    </row>
    <row r="471" spans="1:11" x14ac:dyDescent="0.35">
      <c r="A471">
        <v>2000</v>
      </c>
      <c r="B471">
        <v>8</v>
      </c>
      <c r="C471">
        <v>9.439283658170905E-2</v>
      </c>
      <c r="D471">
        <v>1.094392836581709</v>
      </c>
      <c r="E471">
        <v>3.2474420700012705</v>
      </c>
      <c r="J471">
        <f t="shared" si="14"/>
        <v>0.11345678934344816</v>
      </c>
      <c r="K471">
        <f t="shared" si="15"/>
        <v>0.15153808859928342</v>
      </c>
    </row>
    <row r="472" spans="1:11" x14ac:dyDescent="0.35">
      <c r="A472">
        <v>2000</v>
      </c>
      <c r="B472">
        <v>9</v>
      </c>
      <c r="C472">
        <v>9.9978050578775512E-2</v>
      </c>
      <c r="D472">
        <v>1.0999780505787755</v>
      </c>
      <c r="E472">
        <v>3.5721149975275011</v>
      </c>
      <c r="J472">
        <f t="shared" si="14"/>
        <v>0.27681840135396985</v>
      </c>
      <c r="K472">
        <f t="shared" si="15"/>
        <v>0.33139878297211323</v>
      </c>
    </row>
    <row r="473" spans="1:11" x14ac:dyDescent="0.35">
      <c r="A473">
        <v>2000</v>
      </c>
      <c r="B473">
        <v>10</v>
      </c>
      <c r="C473">
        <v>-3.5370338916058675E-3</v>
      </c>
      <c r="D473">
        <v>0.99646296610839413</v>
      </c>
      <c r="E473">
        <v>3.5594803057165327</v>
      </c>
      <c r="J473">
        <f t="shared" si="14"/>
        <v>0.1995501889055471</v>
      </c>
      <c r="K473">
        <f t="shared" si="15"/>
        <v>0.31077972565741541</v>
      </c>
    </row>
    <row r="474" spans="1:11" x14ac:dyDescent="0.35">
      <c r="A474">
        <v>2000</v>
      </c>
      <c r="B474">
        <v>11</v>
      </c>
      <c r="C474">
        <v>-3.6670374803260852E-2</v>
      </c>
      <c r="D474">
        <v>0.96332962519673915</v>
      </c>
      <c r="E474">
        <v>3.4289528288010818</v>
      </c>
      <c r="J474">
        <f t="shared" si="14"/>
        <v>5.5893455491182964E-2</v>
      </c>
      <c r="K474">
        <f t="shared" si="15"/>
        <v>0.37655385551144693</v>
      </c>
    </row>
    <row r="475" spans="1:11" x14ac:dyDescent="0.35">
      <c r="A475">
        <v>2000</v>
      </c>
      <c r="B475">
        <v>12</v>
      </c>
      <c r="C475">
        <v>3.4641148546354916E-2</v>
      </c>
      <c r="D475">
        <v>1.0346411485463549</v>
      </c>
      <c r="E475">
        <v>3.5477356931020241</v>
      </c>
      <c r="J475">
        <f t="shared" si="14"/>
        <v>-6.8248934993279109E-3</v>
      </c>
      <c r="K475">
        <f t="shared" si="15"/>
        <v>0.440967164066006</v>
      </c>
    </row>
    <row r="476" spans="1:11" x14ac:dyDescent="0.35">
      <c r="A476">
        <v>2001</v>
      </c>
      <c r="B476">
        <v>1</v>
      </c>
      <c r="C476">
        <v>-7.3533484290451256E-2</v>
      </c>
      <c r="D476">
        <v>0.92646651570954874</v>
      </c>
      <c r="E476">
        <v>3.2868583262466333</v>
      </c>
      <c r="J476">
        <f t="shared" si="14"/>
        <v>-7.6590388499149231E-2</v>
      </c>
      <c r="K476">
        <f t="shared" si="15"/>
        <v>0.18041217394169617</v>
      </c>
    </row>
    <row r="477" spans="1:11" x14ac:dyDescent="0.35">
      <c r="A477">
        <v>2001</v>
      </c>
      <c r="B477">
        <v>2</v>
      </c>
      <c r="C477">
        <v>4.8807552055357917E-2</v>
      </c>
      <c r="D477">
        <v>1.0488075520553579</v>
      </c>
      <c r="E477">
        <v>3.4472818351035026</v>
      </c>
      <c r="J477">
        <f t="shared" si="14"/>
        <v>5.3453655438091552E-3</v>
      </c>
      <c r="K477">
        <f t="shared" si="15"/>
        <v>0.34818009346196499</v>
      </c>
    </row>
    <row r="478" spans="1:11" x14ac:dyDescent="0.35">
      <c r="A478">
        <v>2001</v>
      </c>
      <c r="B478">
        <v>3</v>
      </c>
      <c r="C478">
        <v>-1.0401605356175847E-2</v>
      </c>
      <c r="D478">
        <v>0.98959839464382415</v>
      </c>
      <c r="E478">
        <v>3.4114245699032422</v>
      </c>
      <c r="J478">
        <f t="shared" si="14"/>
        <v>-3.8422006313439838E-2</v>
      </c>
      <c r="K478">
        <f t="shared" si="15"/>
        <v>0.30776319378655526</v>
      </c>
    </row>
    <row r="479" spans="1:11" x14ac:dyDescent="0.35">
      <c r="A479">
        <v>2001</v>
      </c>
      <c r="B479">
        <v>4</v>
      </c>
      <c r="C479">
        <v>2.9602790437361692E-2</v>
      </c>
      <c r="D479">
        <v>1.0296027904373617</v>
      </c>
      <c r="E479">
        <v>3.5124122565389544</v>
      </c>
      <c r="J479">
        <f t="shared" si="14"/>
        <v>6.8622954780618306E-2</v>
      </c>
      <c r="K479">
        <f t="shared" si="15"/>
        <v>0.23424216776190776</v>
      </c>
    </row>
    <row r="480" spans="1:11" x14ac:dyDescent="0.35">
      <c r="A480">
        <v>2001</v>
      </c>
      <c r="B480">
        <v>5</v>
      </c>
      <c r="C480">
        <v>-1.3273940792533745E-2</v>
      </c>
      <c r="D480">
        <v>0.98672605920746626</v>
      </c>
      <c r="E480">
        <v>3.4657887042066866</v>
      </c>
      <c r="J480">
        <f t="shared" si="14"/>
        <v>5.3685396171354594E-3</v>
      </c>
      <c r="K480">
        <f t="shared" si="15"/>
        <v>0.18832172520548052</v>
      </c>
    </row>
    <row r="481" spans="1:11" x14ac:dyDescent="0.35">
      <c r="A481">
        <v>2001</v>
      </c>
      <c r="B481">
        <v>6</v>
      </c>
      <c r="C481">
        <v>-7.0291576230250952E-2</v>
      </c>
      <c r="D481">
        <v>0.92970842376974905</v>
      </c>
      <c r="E481">
        <v>3.2221729533069996</v>
      </c>
      <c r="J481">
        <f t="shared" si="14"/>
        <v>-5.5475832080792653E-2</v>
      </c>
      <c r="K481">
        <f t="shared" si="15"/>
        <v>0.15173495869396891</v>
      </c>
    </row>
    <row r="482" spans="1:11" x14ac:dyDescent="0.35">
      <c r="A482">
        <v>2001</v>
      </c>
      <c r="B482">
        <v>7</v>
      </c>
      <c r="C482">
        <v>-2.5901597756326278E-2</v>
      </c>
      <c r="D482">
        <v>0.97409840224367372</v>
      </c>
      <c r="E482">
        <v>3.1387135255691279</v>
      </c>
      <c r="J482">
        <f t="shared" si="14"/>
        <v>-0.10639375553769992</v>
      </c>
      <c r="K482">
        <f t="shared" si="15"/>
        <v>5.7751154422788664E-2</v>
      </c>
    </row>
    <row r="483" spans="1:11" x14ac:dyDescent="0.35">
      <c r="A483">
        <v>2001</v>
      </c>
      <c r="B483">
        <v>8</v>
      </c>
      <c r="C483">
        <v>-2.9510159045522233E-2</v>
      </c>
      <c r="D483">
        <v>0.97048984095447777</v>
      </c>
      <c r="E483">
        <v>3.0460895902312513</v>
      </c>
      <c r="J483">
        <f t="shared" si="14"/>
        <v>-0.12109772112362638</v>
      </c>
      <c r="K483">
        <f t="shared" si="15"/>
        <v>-6.2003409277117894E-2</v>
      </c>
    </row>
    <row r="484" spans="1:11" x14ac:dyDescent="0.35">
      <c r="A484">
        <v>2001</v>
      </c>
      <c r="B484">
        <v>9</v>
      </c>
      <c r="C484">
        <v>-0.11067625043359863</v>
      </c>
      <c r="D484">
        <v>0.88932374956640137</v>
      </c>
      <c r="E484">
        <v>2.7089598158996395</v>
      </c>
      <c r="J484">
        <f t="shared" si="14"/>
        <v>-0.15927547802194675</v>
      </c>
      <c r="K484">
        <f t="shared" si="15"/>
        <v>-0.24163700839007407</v>
      </c>
    </row>
    <row r="485" spans="1:11" x14ac:dyDescent="0.35">
      <c r="A485">
        <v>2001</v>
      </c>
      <c r="B485">
        <v>10</v>
      </c>
      <c r="C485">
        <v>-3.1564032332905056E-2</v>
      </c>
      <c r="D485">
        <v>0.96843596766709494</v>
      </c>
      <c r="E485">
        <v>2.6234541206820428</v>
      </c>
      <c r="J485">
        <f t="shared" si="14"/>
        <v>-0.16416261015527234</v>
      </c>
      <c r="K485">
        <f t="shared" si="15"/>
        <v>-0.26296709200251245</v>
      </c>
    </row>
    <row r="486" spans="1:11" x14ac:dyDescent="0.35">
      <c r="A486">
        <v>2001</v>
      </c>
      <c r="B486">
        <v>11</v>
      </c>
      <c r="C486">
        <v>-5.0127178901939851E-2</v>
      </c>
      <c r="D486">
        <v>0.94987282109806015</v>
      </c>
      <c r="E486">
        <v>2.4919477666335825</v>
      </c>
      <c r="J486">
        <f t="shared" si="14"/>
        <v>-0.18191908254267719</v>
      </c>
      <c r="K486">
        <f t="shared" si="15"/>
        <v>-0.27326274491070202</v>
      </c>
    </row>
    <row r="487" spans="1:11" x14ac:dyDescent="0.35">
      <c r="A487">
        <v>2001</v>
      </c>
      <c r="B487">
        <v>12</v>
      </c>
      <c r="C487">
        <v>6.3091307738639912E-2</v>
      </c>
      <c r="D487">
        <v>1.0630913077386399</v>
      </c>
      <c r="E487">
        <v>2.6491680100468784</v>
      </c>
      <c r="J487">
        <f t="shared" si="14"/>
        <v>-2.2071868878167256E-2</v>
      </c>
      <c r="K487">
        <f t="shared" si="15"/>
        <v>-0.25327920701710105</v>
      </c>
    </row>
    <row r="488" spans="1:11" x14ac:dyDescent="0.35">
      <c r="A488">
        <v>2002</v>
      </c>
      <c r="B488">
        <v>1</v>
      </c>
      <c r="C488">
        <v>-3.2713072906330076E-2</v>
      </c>
      <c r="D488">
        <v>0.96728692709366992</v>
      </c>
      <c r="E488">
        <v>2.5625055837930977</v>
      </c>
      <c r="J488">
        <f t="shared" si="14"/>
        <v>-2.3232171818236336E-2</v>
      </c>
      <c r="K488">
        <f t="shared" si="15"/>
        <v>-0.22037844974008869</v>
      </c>
    </row>
    <row r="489" spans="1:11" x14ac:dyDescent="0.35">
      <c r="A489">
        <v>2002</v>
      </c>
      <c r="B489">
        <v>2</v>
      </c>
      <c r="C489">
        <v>-1.3715319444444485E-2</v>
      </c>
      <c r="D489">
        <v>0.98628468055555552</v>
      </c>
      <c r="E489">
        <v>2.5273600011332027</v>
      </c>
      <c r="J489">
        <f t="shared" si="14"/>
        <v>1.4210664835667242E-2</v>
      </c>
      <c r="K489">
        <f t="shared" si="15"/>
        <v>-0.26685425734640567</v>
      </c>
    </row>
    <row r="490" spans="1:11" x14ac:dyDescent="0.35">
      <c r="A490">
        <v>2002</v>
      </c>
      <c r="B490">
        <v>3</v>
      </c>
      <c r="C490">
        <v>7.1114285701008528E-2</v>
      </c>
      <c r="D490">
        <v>1.0711142857010085</v>
      </c>
      <c r="E490">
        <v>2.7070914023230905</v>
      </c>
      <c r="J490">
        <f t="shared" si="14"/>
        <v>2.186474850086495E-2</v>
      </c>
      <c r="K490">
        <f t="shared" si="15"/>
        <v>-0.20646306349377341</v>
      </c>
    </row>
    <row r="491" spans="1:11" x14ac:dyDescent="0.35">
      <c r="A491">
        <v>2002</v>
      </c>
      <c r="B491">
        <v>4</v>
      </c>
      <c r="C491">
        <v>4.568660640920319E-3</v>
      </c>
      <c r="D491">
        <v>1.0045686606409203</v>
      </c>
      <c r="E491">
        <v>2.7194591842642577</v>
      </c>
      <c r="J491">
        <f t="shared" si="14"/>
        <v>6.1250052083333451E-2</v>
      </c>
      <c r="K491">
        <f t="shared" si="15"/>
        <v>-0.22575740384645337</v>
      </c>
    </row>
    <row r="492" spans="1:11" x14ac:dyDescent="0.35">
      <c r="A492">
        <v>2002</v>
      </c>
      <c r="B492">
        <v>5</v>
      </c>
      <c r="C492">
        <v>-8.3038881541737886E-2</v>
      </c>
      <c r="D492">
        <v>0.91696111845826211</v>
      </c>
      <c r="E492">
        <v>2.493638335204547</v>
      </c>
      <c r="J492">
        <f t="shared" si="14"/>
        <v>-1.3342644464395925E-2</v>
      </c>
      <c r="K492">
        <f t="shared" si="15"/>
        <v>-0.28049902979433472</v>
      </c>
    </row>
    <row r="493" spans="1:11" x14ac:dyDescent="0.35">
      <c r="A493">
        <v>2002</v>
      </c>
      <c r="B493">
        <v>6</v>
      </c>
      <c r="C493">
        <v>-3.9820179839428427E-2</v>
      </c>
      <c r="D493">
        <v>0.96017982016057157</v>
      </c>
      <c r="E493">
        <v>2.3943412082422091</v>
      </c>
      <c r="J493">
        <f t="shared" si="14"/>
        <v>-0.11552997206244864</v>
      </c>
      <c r="K493">
        <f t="shared" si="15"/>
        <v>-0.25691722854763765</v>
      </c>
    </row>
    <row r="494" spans="1:11" x14ac:dyDescent="0.35">
      <c r="A494">
        <v>2002</v>
      </c>
      <c r="B494">
        <v>7</v>
      </c>
      <c r="C494">
        <v>-0.14303234538017806</v>
      </c>
      <c r="D494">
        <v>0.85696765461982194</v>
      </c>
      <c r="E494">
        <v>2.0518729695869165</v>
      </c>
      <c r="J494">
        <f t="shared" si="14"/>
        <v>-0.2454849179352383</v>
      </c>
      <c r="K494">
        <f t="shared" si="15"/>
        <v>-0.34626943399848509</v>
      </c>
    </row>
    <row r="495" spans="1:11" x14ac:dyDescent="0.35">
      <c r="A495">
        <v>2002</v>
      </c>
      <c r="B495">
        <v>8</v>
      </c>
      <c r="C495">
        <v>1.8516126713862713E-2</v>
      </c>
      <c r="D495">
        <v>1.0185161267138627</v>
      </c>
      <c r="E495">
        <v>2.0898657094925377</v>
      </c>
      <c r="J495">
        <f t="shared" si="14"/>
        <v>-0.16192108535213423</v>
      </c>
      <c r="K495">
        <f t="shared" si="15"/>
        <v>-0.31391850187378101</v>
      </c>
    </row>
    <row r="496" spans="1:11" x14ac:dyDescent="0.35">
      <c r="A496">
        <v>2002</v>
      </c>
      <c r="B496">
        <v>9</v>
      </c>
      <c r="C496">
        <v>-6.9567488301100822E-2</v>
      </c>
      <c r="D496">
        <v>0.93043251169889918</v>
      </c>
      <c r="E496">
        <v>1.9444790011965438</v>
      </c>
      <c r="J496">
        <f t="shared" si="14"/>
        <v>-0.18788558852726289</v>
      </c>
      <c r="K496">
        <f t="shared" si="15"/>
        <v>-0.28220456066426114</v>
      </c>
    </row>
    <row r="497" spans="1:11" x14ac:dyDescent="0.35">
      <c r="A497">
        <v>2002</v>
      </c>
      <c r="B497">
        <v>10</v>
      </c>
      <c r="C497">
        <v>-8.6071188809821231E-2</v>
      </c>
      <c r="D497">
        <v>0.91392881119017877</v>
      </c>
      <c r="E497">
        <v>1.7771153819478236</v>
      </c>
      <c r="J497">
        <f t="shared" si="14"/>
        <v>-0.13390574938681865</v>
      </c>
      <c r="K497">
        <f t="shared" si="15"/>
        <v>-0.32260474161224872</v>
      </c>
    </row>
    <row r="498" spans="1:11" x14ac:dyDescent="0.35">
      <c r="A498">
        <v>2002</v>
      </c>
      <c r="B498">
        <v>11</v>
      </c>
      <c r="C498">
        <v>4.6062084735634112E-3</v>
      </c>
      <c r="D498">
        <v>1.0046062084735634</v>
      </c>
      <c r="E498">
        <v>1.7853011458786516</v>
      </c>
      <c r="J498">
        <f t="shared" si="14"/>
        <v>-0.14573403555572984</v>
      </c>
      <c r="K498">
        <f t="shared" si="15"/>
        <v>-0.28357200348125811</v>
      </c>
    </row>
    <row r="499" spans="1:11" x14ac:dyDescent="0.35">
      <c r="A499">
        <v>2002</v>
      </c>
      <c r="B499">
        <v>12</v>
      </c>
      <c r="C499">
        <v>9.5340172300229398E-2</v>
      </c>
      <c r="D499">
        <v>1.0953401723002294</v>
      </c>
      <c r="E499">
        <v>1.9555120647345192</v>
      </c>
      <c r="J499">
        <f t="shared" si="14"/>
        <v>5.6740461229902728E-3</v>
      </c>
      <c r="K499">
        <f t="shared" si="15"/>
        <v>-0.26183916712027822</v>
      </c>
    </row>
    <row r="500" spans="1:11" x14ac:dyDescent="0.35">
      <c r="A500">
        <v>2003</v>
      </c>
      <c r="B500">
        <v>1</v>
      </c>
      <c r="C500">
        <v>-4.5727559585620026E-2</v>
      </c>
      <c r="D500">
        <v>0.95427244041437997</v>
      </c>
      <c r="E500">
        <v>1.8660912702739727</v>
      </c>
      <c r="J500">
        <f t="shared" si="14"/>
        <v>5.0067592250890414E-2</v>
      </c>
      <c r="K500">
        <f t="shared" si="15"/>
        <v>-0.27177084722222222</v>
      </c>
    </row>
    <row r="501" spans="1:11" x14ac:dyDescent="0.35">
      <c r="A501">
        <v>2003</v>
      </c>
      <c r="B501">
        <v>2</v>
      </c>
      <c r="C501">
        <v>-4.8776980856853669E-2</v>
      </c>
      <c r="D501">
        <v>0.95122301914314633</v>
      </c>
      <c r="E501">
        <v>1.7750689721066775</v>
      </c>
      <c r="J501">
        <f t="shared" si="14"/>
        <v>-5.7313433061952912E-3</v>
      </c>
      <c r="K501">
        <f t="shared" si="15"/>
        <v>-0.29765883320509068</v>
      </c>
    </row>
    <row r="502" spans="1:11" x14ac:dyDescent="0.35">
      <c r="A502">
        <v>2003</v>
      </c>
      <c r="B502">
        <v>3</v>
      </c>
      <c r="C502">
        <v>5.3734340852130247E-2</v>
      </c>
      <c r="D502">
        <v>1.0537343408521302</v>
      </c>
      <c r="E502">
        <v>1.8704511332898981</v>
      </c>
      <c r="J502">
        <f t="shared" si="14"/>
        <v>-4.3498034595950696E-2</v>
      </c>
      <c r="K502">
        <f t="shared" si="15"/>
        <v>-0.30905505012325385</v>
      </c>
    </row>
    <row r="503" spans="1:11" x14ac:dyDescent="0.35">
      <c r="A503">
        <v>2003</v>
      </c>
      <c r="B503">
        <v>4</v>
      </c>
      <c r="C503">
        <v>5.9889624869709834E-2</v>
      </c>
      <c r="D503">
        <v>1.0598896248697098</v>
      </c>
      <c r="E503">
        <v>1.9824717499997537</v>
      </c>
      <c r="J503">
        <f t="shared" si="14"/>
        <v>6.2365909738538283E-2</v>
      </c>
      <c r="K503">
        <f t="shared" si="15"/>
        <v>-0.27100514636475215</v>
      </c>
    </row>
    <row r="504" spans="1:11" x14ac:dyDescent="0.35">
      <c r="A504">
        <v>2003</v>
      </c>
      <c r="B504">
        <v>5</v>
      </c>
      <c r="C504">
        <v>0.11166466596350855</v>
      </c>
      <c r="D504">
        <v>1.1116646659635085</v>
      </c>
      <c r="E504">
        <v>2.2038437957455685</v>
      </c>
      <c r="J504">
        <f t="shared" si="14"/>
        <v>0.2415538947368423</v>
      </c>
      <c r="K504">
        <f t="shared" si="15"/>
        <v>-0.11621354041912746</v>
      </c>
    </row>
    <row r="505" spans="1:11" x14ac:dyDescent="0.35">
      <c r="A505">
        <v>2003</v>
      </c>
      <c r="B505">
        <v>6</v>
      </c>
      <c r="C505">
        <v>1.0214376759543287E-2</v>
      </c>
      <c r="D505">
        <v>1.0102143767595433</v>
      </c>
      <c r="E505">
        <v>2.2263546865944956</v>
      </c>
      <c r="J505">
        <f t="shared" si="14"/>
        <v>0.19027685191572252</v>
      </c>
      <c r="K505">
        <f t="shared" si="15"/>
        <v>-7.0159808915054134E-2</v>
      </c>
    </row>
    <row r="506" spans="1:11" x14ac:dyDescent="0.35">
      <c r="A506">
        <v>2003</v>
      </c>
      <c r="B506">
        <v>7</v>
      </c>
      <c r="C506">
        <v>-6.2664886649089202E-2</v>
      </c>
      <c r="D506">
        <v>0.9373351133509108</v>
      </c>
      <c r="E506">
        <v>2.086840422518383</v>
      </c>
      <c r="J506">
        <f t="shared" si="14"/>
        <v>5.2645730017914394E-2</v>
      </c>
      <c r="K506">
        <f t="shared" si="15"/>
        <v>1.7041724049079665E-2</v>
      </c>
    </row>
    <row r="507" spans="1:11" x14ac:dyDescent="0.35">
      <c r="A507">
        <v>2003</v>
      </c>
      <c r="B507">
        <v>8</v>
      </c>
      <c r="C507">
        <v>3.8074564110692988E-2</v>
      </c>
      <c r="D507">
        <v>1.038074564110693</v>
      </c>
      <c r="E507">
        <v>2.1662959619743449</v>
      </c>
      <c r="J507">
        <f t="shared" si="14"/>
        <v>-1.7037429714260255E-2</v>
      </c>
      <c r="K507">
        <f t="shared" si="15"/>
        <v>3.6571848676519192E-2</v>
      </c>
    </row>
    <row r="508" spans="1:11" x14ac:dyDescent="0.35">
      <c r="A508">
        <v>2003</v>
      </c>
      <c r="B508">
        <v>9</v>
      </c>
      <c r="C508">
        <v>3.9265609564769433E-2</v>
      </c>
      <c r="D508">
        <v>1.0392656095647694</v>
      </c>
      <c r="E508">
        <v>2.2513568934189663</v>
      </c>
      <c r="J508">
        <f t="shared" si="14"/>
        <v>1.123010945875591E-2</v>
      </c>
      <c r="K508">
        <f t="shared" si="15"/>
        <v>0.15782011121415196</v>
      </c>
    </row>
    <row r="509" spans="1:11" x14ac:dyDescent="0.35">
      <c r="A509">
        <v>2003</v>
      </c>
      <c r="B509">
        <v>10</v>
      </c>
      <c r="C509">
        <v>9.2874600216870107E-3</v>
      </c>
      <c r="D509">
        <v>1.009287460021687</v>
      </c>
      <c r="E509">
        <v>2.2722662805611442</v>
      </c>
      <c r="J509">
        <f t="shared" si="14"/>
        <v>8.8854833384428344E-2</v>
      </c>
      <c r="K509">
        <f t="shared" si="15"/>
        <v>0.27862619593703863</v>
      </c>
    </row>
    <row r="510" spans="1:11" x14ac:dyDescent="0.35">
      <c r="A510">
        <v>2003</v>
      </c>
      <c r="B510">
        <v>11</v>
      </c>
      <c r="C510">
        <v>-1.0063462094458075E-2</v>
      </c>
      <c r="D510">
        <v>0.98993653790554192</v>
      </c>
      <c r="E510">
        <v>2.2493994149782019</v>
      </c>
      <c r="J510">
        <f t="shared" si="14"/>
        <v>3.8362003374699194E-2</v>
      </c>
      <c r="K510">
        <f t="shared" si="15"/>
        <v>0.25995517348482955</v>
      </c>
    </row>
    <row r="511" spans="1:11" x14ac:dyDescent="0.35">
      <c r="A511">
        <v>2003</v>
      </c>
      <c r="B511">
        <v>12</v>
      </c>
      <c r="C511">
        <v>5.3953617767917628E-2</v>
      </c>
      <c r="D511">
        <v>1.0539536177679176</v>
      </c>
      <c r="E511">
        <v>2.3707626512213134</v>
      </c>
      <c r="J511">
        <f t="shared" si="14"/>
        <v>5.3037240853010426E-2</v>
      </c>
      <c r="K511">
        <f t="shared" si="15"/>
        <v>0.21234877246495953</v>
      </c>
    </row>
    <row r="512" spans="1:11" x14ac:dyDescent="0.35">
      <c r="A512">
        <v>2004</v>
      </c>
      <c r="B512">
        <v>1</v>
      </c>
      <c r="C512">
        <v>1.8164746789352648E-2</v>
      </c>
      <c r="D512">
        <v>1.0181647467893526</v>
      </c>
      <c r="E512">
        <v>2.4138269544784028</v>
      </c>
      <c r="J512">
        <f t="shared" si="14"/>
        <v>6.2299333105581223E-2</v>
      </c>
      <c r="K512">
        <f t="shared" si="15"/>
        <v>0.29352030789148542</v>
      </c>
    </row>
    <row r="513" spans="1:11" x14ac:dyDescent="0.35">
      <c r="A513">
        <v>2004</v>
      </c>
      <c r="B513">
        <v>2</v>
      </c>
      <c r="C513">
        <v>3.1552938611904446E-2</v>
      </c>
      <c r="D513">
        <v>1.0315529386119044</v>
      </c>
      <c r="E513">
        <v>2.48999028819282</v>
      </c>
      <c r="J513">
        <f t="shared" si="14"/>
        <v>0.10695782688151434</v>
      </c>
      <c r="K513">
        <f t="shared" si="15"/>
        <v>0.40275692230576454</v>
      </c>
    </row>
    <row r="514" spans="1:11" x14ac:dyDescent="0.35">
      <c r="A514">
        <v>2004</v>
      </c>
      <c r="B514">
        <v>3</v>
      </c>
      <c r="C514">
        <v>1.0791455905847069E-2</v>
      </c>
      <c r="D514">
        <v>1.0107914559058471</v>
      </c>
      <c r="E514">
        <v>2.51686090859384</v>
      </c>
      <c r="J514">
        <f t="shared" si="14"/>
        <v>6.162500379245639E-2</v>
      </c>
      <c r="K514">
        <f t="shared" si="15"/>
        <v>0.34559030375040334</v>
      </c>
    </row>
    <row r="515" spans="1:11" x14ac:dyDescent="0.35">
      <c r="A515">
        <v>2004</v>
      </c>
      <c r="B515">
        <v>4</v>
      </c>
      <c r="C515">
        <v>-2.8281543258060982E-2</v>
      </c>
      <c r="D515">
        <v>0.97171845674193902</v>
      </c>
      <c r="E515">
        <v>2.4456801979329206</v>
      </c>
      <c r="J515">
        <f t="shared" si="14"/>
        <v>1.3196158653966839E-2</v>
      </c>
      <c r="K515">
        <f t="shared" si="15"/>
        <v>0.23365197911810109</v>
      </c>
    </row>
    <row r="516" spans="1:11" x14ac:dyDescent="0.35">
      <c r="A516">
        <v>2004</v>
      </c>
      <c r="B516">
        <v>5</v>
      </c>
      <c r="C516">
        <v>-5.4569070007071119E-4</v>
      </c>
      <c r="D516">
        <v>0.99945430929992929</v>
      </c>
      <c r="E516">
        <v>2.4443456129935615</v>
      </c>
      <c r="J516">
        <f t="shared" si="14"/>
        <v>-1.8331266357020981E-2</v>
      </c>
      <c r="K516">
        <f t="shared" si="15"/>
        <v>0.10912834099779323</v>
      </c>
    </row>
    <row r="517" spans="1:11" x14ac:dyDescent="0.35">
      <c r="A517">
        <v>2004</v>
      </c>
      <c r="B517">
        <v>6</v>
      </c>
      <c r="C517">
        <v>3.3489152469825534E-3</v>
      </c>
      <c r="D517">
        <v>1.0033489152469826</v>
      </c>
      <c r="E517">
        <v>2.4525315192858104</v>
      </c>
      <c r="J517">
        <f t="shared" ref="J517:J580" si="16">PRODUCT(D515:D517)-1</f>
        <v>-2.5559374015614478E-2</v>
      </c>
      <c r="K517">
        <f t="shared" si="15"/>
        <v>0.10159065581651916</v>
      </c>
    </row>
    <row r="518" spans="1:11" x14ac:dyDescent="0.35">
      <c r="A518">
        <v>2004</v>
      </c>
      <c r="B518">
        <v>7</v>
      </c>
      <c r="C518">
        <v>2.572194026328134E-2</v>
      </c>
      <c r="D518">
        <v>1.0257219402632813</v>
      </c>
      <c r="E518">
        <v>2.5156153885186945</v>
      </c>
      <c r="J518">
        <f t="shared" si="16"/>
        <v>2.859539470650474E-2</v>
      </c>
      <c r="K518">
        <f t="shared" si="15"/>
        <v>0.20546610146782074</v>
      </c>
    </row>
    <row r="519" spans="1:11" x14ac:dyDescent="0.35">
      <c r="A519">
        <v>2004</v>
      </c>
      <c r="B519">
        <v>8</v>
      </c>
      <c r="C519">
        <v>2.9639492356543728E-2</v>
      </c>
      <c r="D519">
        <v>1.0296394923565437</v>
      </c>
      <c r="E519">
        <v>2.5901769515986981</v>
      </c>
      <c r="J519">
        <f t="shared" si="16"/>
        <v>5.9660687028026071E-2</v>
      </c>
      <c r="K519">
        <f t="shared" si="15"/>
        <v>0.19567085802903517</v>
      </c>
    </row>
    <row r="520" spans="1:11" x14ac:dyDescent="0.35">
      <c r="A520">
        <v>2004</v>
      </c>
      <c r="B520">
        <v>9</v>
      </c>
      <c r="C520">
        <v>2.4767346953076697E-2</v>
      </c>
      <c r="D520">
        <v>1.0247673469530767</v>
      </c>
      <c r="E520">
        <v>2.6543287628288055</v>
      </c>
      <c r="J520">
        <f t="shared" si="16"/>
        <v>8.2281202894289418E-2</v>
      </c>
      <c r="K520">
        <f t="shared" si="15"/>
        <v>0.17899066584590972</v>
      </c>
    </row>
    <row r="521" spans="1:11" x14ac:dyDescent="0.35">
      <c r="A521">
        <v>2004</v>
      </c>
      <c r="B521">
        <v>10</v>
      </c>
      <c r="C521">
        <v>5.383480029215737E-2</v>
      </c>
      <c r="D521">
        <v>1.0538348002921574</v>
      </c>
      <c r="E521">
        <v>2.7972240216854232</v>
      </c>
      <c r="J521">
        <f t="shared" si="16"/>
        <v>0.11194423219542804</v>
      </c>
      <c r="K521">
        <f t="shared" si="15"/>
        <v>0.23102826707204405</v>
      </c>
    </row>
    <row r="522" spans="1:11" x14ac:dyDescent="0.35">
      <c r="A522">
        <v>2004</v>
      </c>
      <c r="B522">
        <v>11</v>
      </c>
      <c r="C522">
        <v>2.3029422625017171E-2</v>
      </c>
      <c r="D522">
        <v>1.0230294226250172</v>
      </c>
      <c r="E522">
        <v>2.8616424758576668</v>
      </c>
      <c r="J522">
        <f t="shared" si="16"/>
        <v>0.10480578328496692</v>
      </c>
      <c r="K522">
        <f t="shared" si="15"/>
        <v>0.27218067934164503</v>
      </c>
    </row>
    <row r="523" spans="1:11" x14ac:dyDescent="0.35">
      <c r="A523">
        <v>2004</v>
      </c>
      <c r="B523">
        <v>12</v>
      </c>
      <c r="C523">
        <v>2.8201004729198953E-2</v>
      </c>
      <c r="D523">
        <v>1.028201004729199</v>
      </c>
      <c r="E523">
        <v>2.9423436688526055</v>
      </c>
      <c r="J523">
        <f t="shared" si="16"/>
        <v>0.10850762349304977</v>
      </c>
      <c r="K523">
        <f t="shared" si="15"/>
        <v>0.2410958420223297</v>
      </c>
    </row>
    <row r="524" spans="1:11" x14ac:dyDescent="0.35">
      <c r="A524">
        <v>2005</v>
      </c>
      <c r="B524">
        <v>1</v>
      </c>
      <c r="C524">
        <v>4.4482723732300888E-2</v>
      </c>
      <c r="D524">
        <v>1.0444827237323009</v>
      </c>
      <c r="E524">
        <v>3.0732271293996605</v>
      </c>
      <c r="J524">
        <f t="shared" si="16"/>
        <v>9.8670362321547689E-2</v>
      </c>
      <c r="K524">
        <f t="shared" si="15"/>
        <v>0.27317624144426178</v>
      </c>
    </row>
    <row r="525" spans="1:11" x14ac:dyDescent="0.35">
      <c r="A525">
        <v>2005</v>
      </c>
      <c r="B525">
        <v>2</v>
      </c>
      <c r="C525">
        <v>2.2235069870904622E-2</v>
      </c>
      <c r="D525">
        <v>1.0222350698709046</v>
      </c>
      <c r="E525">
        <v>3.1415605493510217</v>
      </c>
      <c r="J525">
        <f t="shared" si="16"/>
        <v>9.7817276565780764E-2</v>
      </c>
      <c r="K525">
        <f t="shared" si="15"/>
        <v>0.26167582429853486</v>
      </c>
    </row>
    <row r="526" spans="1:11" x14ac:dyDescent="0.35">
      <c r="A526">
        <v>2005</v>
      </c>
      <c r="B526">
        <v>3</v>
      </c>
      <c r="C526">
        <v>2.0448627126521179E-2</v>
      </c>
      <c r="D526">
        <v>1.0204486271265212</v>
      </c>
      <c r="E526">
        <v>3.2058011496200898</v>
      </c>
      <c r="J526">
        <f t="shared" si="16"/>
        <v>8.9540009739998094E-2</v>
      </c>
      <c r="K526">
        <f t="shared" ref="K526:K589" si="17">PRODUCT(D515:D526)-1</f>
        <v>0.27372996206260725</v>
      </c>
    </row>
    <row r="527" spans="1:11" x14ac:dyDescent="0.35">
      <c r="A527">
        <v>2005</v>
      </c>
      <c r="B527">
        <v>4</v>
      </c>
      <c r="C527">
        <v>3.5775782484899876E-2</v>
      </c>
      <c r="D527">
        <v>1.0357757824848999</v>
      </c>
      <c r="E527">
        <v>3.3204911942387403</v>
      </c>
      <c r="J527">
        <f t="shared" si="16"/>
        <v>8.045746520771524E-2</v>
      </c>
      <c r="K527">
        <f t="shared" si="17"/>
        <v>0.35769639752785642</v>
      </c>
    </row>
    <row r="528" spans="1:11" x14ac:dyDescent="0.35">
      <c r="A528">
        <v>2005</v>
      </c>
      <c r="B528">
        <v>5</v>
      </c>
      <c r="C528">
        <v>-1.2460122122992967E-2</v>
      </c>
      <c r="D528">
        <v>0.98753987787700703</v>
      </c>
      <c r="E528">
        <v>3.2791174684502029</v>
      </c>
      <c r="J528">
        <f t="shared" si="16"/>
        <v>4.3786174717401982E-2</v>
      </c>
      <c r="K528">
        <f t="shared" si="17"/>
        <v>0.34151138489548827</v>
      </c>
    </row>
    <row r="529" spans="1:11" x14ac:dyDescent="0.35">
      <c r="A529">
        <v>2005</v>
      </c>
      <c r="B529">
        <v>6</v>
      </c>
      <c r="C529">
        <v>5.9206532444622484E-2</v>
      </c>
      <c r="D529">
        <v>1.0592065324446225</v>
      </c>
      <c r="E529">
        <v>3.4732626432357283</v>
      </c>
      <c r="J529">
        <f t="shared" si="16"/>
        <v>8.3430469056801737E-2</v>
      </c>
      <c r="K529">
        <f t="shared" si="17"/>
        <v>0.41619490551834359</v>
      </c>
    </row>
    <row r="530" spans="1:11" x14ac:dyDescent="0.35">
      <c r="A530">
        <v>2005</v>
      </c>
      <c r="B530">
        <v>7</v>
      </c>
      <c r="C530">
        <v>5.6358568617118632E-3</v>
      </c>
      <c r="D530">
        <v>1.0056358568617119</v>
      </c>
      <c r="E530">
        <v>3.492837454336136</v>
      </c>
      <c r="J530">
        <f t="shared" si="16"/>
        <v>5.1903844948129052E-2</v>
      </c>
      <c r="K530">
        <f t="shared" si="17"/>
        <v>0.3884624296215935</v>
      </c>
    </row>
    <row r="531" spans="1:11" x14ac:dyDescent="0.35">
      <c r="A531">
        <v>2005</v>
      </c>
      <c r="B531">
        <v>8</v>
      </c>
      <c r="C531">
        <v>6.0296548605545786E-2</v>
      </c>
      <c r="D531">
        <v>1.0602965486055458</v>
      </c>
      <c r="E531">
        <v>3.7034434976727857</v>
      </c>
      <c r="J531">
        <f t="shared" si="16"/>
        <v>0.12940250945725662</v>
      </c>
      <c r="K531">
        <f t="shared" si="17"/>
        <v>0.42980327864741508</v>
      </c>
    </row>
    <row r="532" spans="1:11" x14ac:dyDescent="0.35">
      <c r="A532">
        <v>2005</v>
      </c>
      <c r="B532">
        <v>9</v>
      </c>
      <c r="C532">
        <v>5.1413865974214934E-2</v>
      </c>
      <c r="D532">
        <v>1.0514138659742149</v>
      </c>
      <c r="E532">
        <v>3.8938518453052122</v>
      </c>
      <c r="J532">
        <f t="shared" si="16"/>
        <v>0.12109340561635662</v>
      </c>
      <c r="K532">
        <f t="shared" si="17"/>
        <v>0.46698174688632199</v>
      </c>
    </row>
    <row r="533" spans="1:11" x14ac:dyDescent="0.35">
      <c r="A533">
        <v>2005</v>
      </c>
      <c r="B533">
        <v>10</v>
      </c>
      <c r="C533">
        <v>-0.10760230208621091</v>
      </c>
      <c r="D533">
        <v>0.89239769791378909</v>
      </c>
      <c r="E533">
        <v>3.4748644227677308</v>
      </c>
      <c r="J533">
        <f t="shared" si="16"/>
        <v>-5.1456822149261727E-3</v>
      </c>
      <c r="K533">
        <f t="shared" si="17"/>
        <v>0.24225460521892894</v>
      </c>
    </row>
    <row r="534" spans="1:11" x14ac:dyDescent="0.35">
      <c r="A534">
        <v>2005</v>
      </c>
      <c r="B534">
        <v>11</v>
      </c>
      <c r="C534">
        <v>3.2595840903972606E-2</v>
      </c>
      <c r="D534">
        <v>1.0325958409039726</v>
      </c>
      <c r="E534">
        <v>3.5881305506551424</v>
      </c>
      <c r="J534">
        <f t="shared" si="16"/>
        <v>-3.1136683222008132E-2</v>
      </c>
      <c r="K534">
        <f t="shared" si="17"/>
        <v>0.25387101321234695</v>
      </c>
    </row>
    <row r="535" spans="1:11" x14ac:dyDescent="0.35">
      <c r="A535">
        <v>2005</v>
      </c>
      <c r="B535">
        <v>12</v>
      </c>
      <c r="C535">
        <v>2.5491604335575735E-2</v>
      </c>
      <c r="D535">
        <v>1.0254916043355757</v>
      </c>
      <c r="E535">
        <v>3.6795977549568346</v>
      </c>
      <c r="J535">
        <f t="shared" si="16"/>
        <v>-5.502368833233906E-2</v>
      </c>
      <c r="K535">
        <f t="shared" si="17"/>
        <v>0.250566952429363</v>
      </c>
    </row>
    <row r="536" spans="1:11" x14ac:dyDescent="0.35">
      <c r="A536">
        <v>2006</v>
      </c>
      <c r="B536">
        <v>1</v>
      </c>
      <c r="C536">
        <v>2.2004667546986489E-3</v>
      </c>
      <c r="D536">
        <v>1.0022004667546986</v>
      </c>
      <c r="E536">
        <v>3.6876945874872811</v>
      </c>
      <c r="J536">
        <f t="shared" si="16"/>
        <v>6.12484801781219E-2</v>
      </c>
      <c r="K536">
        <f t="shared" si="17"/>
        <v>0.1999420909080849</v>
      </c>
    </row>
    <row r="537" spans="1:11" x14ac:dyDescent="0.35">
      <c r="A537">
        <v>2006</v>
      </c>
      <c r="B537">
        <v>2</v>
      </c>
      <c r="C537">
        <v>-6.3696956457252041E-3</v>
      </c>
      <c r="D537">
        <v>0.9936303043542748</v>
      </c>
      <c r="E537">
        <v>3.6642050953305989</v>
      </c>
      <c r="J537">
        <f t="shared" si="16"/>
        <v>2.1201721509705562E-2</v>
      </c>
      <c r="K537">
        <f t="shared" si="17"/>
        <v>0.16636462604152058</v>
      </c>
    </row>
    <row r="538" spans="1:11" x14ac:dyDescent="0.35">
      <c r="A538">
        <v>2006</v>
      </c>
      <c r="B538">
        <v>3</v>
      </c>
      <c r="C538">
        <v>-5.2085891009175711E-2</v>
      </c>
      <c r="D538">
        <v>0.94791410899082429</v>
      </c>
      <c r="E538">
        <v>3.4733517080999432</v>
      </c>
      <c r="J538">
        <f t="shared" si="16"/>
        <v>-5.6051248150441157E-2</v>
      </c>
      <c r="K538">
        <f t="shared" si="17"/>
        <v>8.3458251461279387E-2</v>
      </c>
    </row>
    <row r="539" spans="1:11" x14ac:dyDescent="0.35">
      <c r="A539">
        <v>2006</v>
      </c>
      <c r="B539">
        <v>4</v>
      </c>
      <c r="C539">
        <v>9.3500884974522247E-3</v>
      </c>
      <c r="D539">
        <v>1.0093500884974522</v>
      </c>
      <c r="E539">
        <v>3.5058278539534546</v>
      </c>
      <c r="J539">
        <f t="shared" si="16"/>
        <v>-4.9317189701912678E-2</v>
      </c>
      <c r="K539">
        <f t="shared" si="17"/>
        <v>5.5816037108089356E-2</v>
      </c>
    </row>
    <row r="540" spans="1:11" x14ac:dyDescent="0.35">
      <c r="A540">
        <v>2006</v>
      </c>
      <c r="B540">
        <v>5</v>
      </c>
      <c r="C540">
        <v>4.4160257057415331E-2</v>
      </c>
      <c r="D540">
        <v>1.0441602570574153</v>
      </c>
      <c r="E540">
        <v>3.6606461131830859</v>
      </c>
      <c r="J540">
        <f t="shared" si="16"/>
        <v>-9.7128355398246047E-4</v>
      </c>
      <c r="K540">
        <f t="shared" si="17"/>
        <v>0.11635101468725462</v>
      </c>
    </row>
    <row r="541" spans="1:11" x14ac:dyDescent="0.35">
      <c r="A541">
        <v>2006</v>
      </c>
      <c r="B541">
        <v>6</v>
      </c>
      <c r="C541">
        <v>1.711141358599888E-2</v>
      </c>
      <c r="D541">
        <v>1.0171114135859989</v>
      </c>
      <c r="E541">
        <v>3.7232849428177408</v>
      </c>
      <c r="J541">
        <f t="shared" si="16"/>
        <v>7.1957364448566263E-2</v>
      </c>
      <c r="K541">
        <f t="shared" si="17"/>
        <v>7.1984852648254716E-2</v>
      </c>
    </row>
    <row r="542" spans="1:11" x14ac:dyDescent="0.35">
      <c r="A542">
        <v>2006</v>
      </c>
      <c r="B542">
        <v>7</v>
      </c>
      <c r="C542">
        <v>4.7196865709438818E-2</v>
      </c>
      <c r="D542">
        <v>1.0471968657094388</v>
      </c>
      <c r="E542">
        <v>3.8990123222618851</v>
      </c>
      <c r="J542">
        <f t="shared" si="16"/>
        <v>0.1121516756349128</v>
      </c>
      <c r="K542">
        <f t="shared" si="17"/>
        <v>0.11628793874204169</v>
      </c>
    </row>
    <row r="543" spans="1:11" x14ac:dyDescent="0.35">
      <c r="A543">
        <v>2006</v>
      </c>
      <c r="B543">
        <v>8</v>
      </c>
      <c r="C543">
        <v>7.256849604782234E-3</v>
      </c>
      <c r="D543">
        <v>1.0072568496047822</v>
      </c>
      <c r="E543">
        <v>3.9273068682917325</v>
      </c>
      <c r="J543">
        <f t="shared" si="16"/>
        <v>7.2845270169198173E-2</v>
      </c>
      <c r="K543">
        <f t="shared" si="17"/>
        <v>6.0447356834151922E-2</v>
      </c>
    </row>
    <row r="544" spans="1:11" x14ac:dyDescent="0.35">
      <c r="A544">
        <v>2006</v>
      </c>
      <c r="B544">
        <v>9</v>
      </c>
      <c r="C544">
        <v>-2.4513486105932958E-2</v>
      </c>
      <c r="D544">
        <v>0.97548651389406704</v>
      </c>
      <c r="E544">
        <v>3.8310348859421279</v>
      </c>
      <c r="J544">
        <f t="shared" si="16"/>
        <v>2.8939483488159556E-2</v>
      </c>
      <c r="K544">
        <f t="shared" si="17"/>
        <v>-1.6132344490410566E-2</v>
      </c>
    </row>
    <row r="545" spans="1:11" x14ac:dyDescent="0.35">
      <c r="A545">
        <v>2006</v>
      </c>
      <c r="B545">
        <v>10</v>
      </c>
      <c r="C545">
        <v>5.1280829228776303E-2</v>
      </c>
      <c r="D545">
        <v>1.0512808292287763</v>
      </c>
      <c r="E545">
        <v>4.027493531697611</v>
      </c>
      <c r="J545">
        <f t="shared" si="16"/>
        <v>3.2952245034504335E-2</v>
      </c>
      <c r="K545">
        <f t="shared" si="17"/>
        <v>0.15903616420513789</v>
      </c>
    </row>
    <row r="546" spans="1:11" x14ac:dyDescent="0.35">
      <c r="A546">
        <v>2006</v>
      </c>
      <c r="B546">
        <v>11</v>
      </c>
      <c r="C546">
        <v>1.1068176441862532E-2</v>
      </c>
      <c r="D546">
        <v>1.0110681764418625</v>
      </c>
      <c r="E546">
        <v>4.0720705407249005</v>
      </c>
      <c r="J546">
        <f t="shared" si="16"/>
        <v>3.6860799852937332E-2</v>
      </c>
      <c r="K546">
        <f t="shared" si="17"/>
        <v>0.13487245885783006</v>
      </c>
    </row>
    <row r="547" spans="1:11" x14ac:dyDescent="0.35">
      <c r="A547">
        <v>2006</v>
      </c>
      <c r="B547">
        <v>12</v>
      </c>
      <c r="C547">
        <v>4.3676528045599738E-5</v>
      </c>
      <c r="D547">
        <v>1.0000436765280456</v>
      </c>
      <c r="E547">
        <v>4.0722483946280761</v>
      </c>
      <c r="J547">
        <f t="shared" si="16"/>
        <v>6.2963015442922154E-2</v>
      </c>
      <c r="K547">
        <f t="shared" si="17"/>
        <v>0.10671020742479143</v>
      </c>
    </row>
    <row r="548" spans="1:11" x14ac:dyDescent="0.35">
      <c r="A548">
        <v>2007</v>
      </c>
      <c r="B548">
        <v>1</v>
      </c>
      <c r="C548">
        <v>7.2106494722823378E-4</v>
      </c>
      <c r="D548">
        <v>1.0007210649472282</v>
      </c>
      <c r="E548">
        <v>4.0751847502018492</v>
      </c>
      <c r="J548">
        <f t="shared" si="16"/>
        <v>1.1841414052907506E-2</v>
      </c>
      <c r="K548">
        <f t="shared" si="17"/>
        <v>0.10507653318942389</v>
      </c>
    </row>
    <row r="549" spans="1:11" x14ac:dyDescent="0.35">
      <c r="A549">
        <v>2007</v>
      </c>
      <c r="B549">
        <v>2</v>
      </c>
      <c r="C549">
        <v>4.9518550915513826E-2</v>
      </c>
      <c r="D549">
        <v>1.0495185509155138</v>
      </c>
      <c r="E549">
        <v>4.2769819937448448</v>
      </c>
      <c r="J549">
        <f t="shared" si="16"/>
        <v>5.0321194333599717E-2</v>
      </c>
      <c r="K549">
        <f t="shared" si="17"/>
        <v>0.16723324226450198</v>
      </c>
    </row>
    <row r="550" spans="1:11" x14ac:dyDescent="0.35">
      <c r="A550">
        <v>2007</v>
      </c>
      <c r="B550">
        <v>3</v>
      </c>
      <c r="C550">
        <v>6.1390937771158338E-2</v>
      </c>
      <c r="D550">
        <v>1.0613909377711583</v>
      </c>
      <c r="E550">
        <v>4.5395499291711996</v>
      </c>
      <c r="J550">
        <f t="shared" si="16"/>
        <v>0.11475270888670885</v>
      </c>
      <c r="K550">
        <f t="shared" si="17"/>
        <v>0.30696523435414091</v>
      </c>
    </row>
    <row r="551" spans="1:11" x14ac:dyDescent="0.35">
      <c r="A551">
        <v>2007</v>
      </c>
      <c r="B551">
        <v>4</v>
      </c>
      <c r="C551">
        <v>2.8087057355851153E-2</v>
      </c>
      <c r="D551">
        <v>1.0280870573558512</v>
      </c>
      <c r="E551">
        <v>4.6670525284015811</v>
      </c>
      <c r="J551">
        <f t="shared" si="16"/>
        <v>0.14523704187163933</v>
      </c>
      <c r="K551">
        <f t="shared" si="17"/>
        <v>0.331226952041765</v>
      </c>
    </row>
    <row r="552" spans="1:11" x14ac:dyDescent="0.35">
      <c r="A552">
        <v>2007</v>
      </c>
      <c r="B552">
        <v>5</v>
      </c>
      <c r="C552">
        <v>-9.9899923937434298E-3</v>
      </c>
      <c r="D552">
        <v>0.99001000760625657</v>
      </c>
      <c r="E552">
        <v>4.620428709141648</v>
      </c>
      <c r="J552">
        <f t="shared" si="16"/>
        <v>8.0301183380968144E-2</v>
      </c>
      <c r="K552">
        <f t="shared" si="17"/>
        <v>0.26218939670297425</v>
      </c>
    </row>
    <row r="553" spans="1:11" x14ac:dyDescent="0.35">
      <c r="A553">
        <v>2007</v>
      </c>
      <c r="B553">
        <v>6</v>
      </c>
      <c r="C553">
        <v>-1.9892521399671681E-2</v>
      </c>
      <c r="D553">
        <v>0.98010747860032832</v>
      </c>
      <c r="E553">
        <v>4.5285167321693907</v>
      </c>
      <c r="J553">
        <f t="shared" si="16"/>
        <v>-2.4304605465201856E-3</v>
      </c>
      <c r="K553">
        <f t="shared" si="17"/>
        <v>0.2162691821116054</v>
      </c>
    </row>
    <row r="554" spans="1:11" x14ac:dyDescent="0.35">
      <c r="A554">
        <v>2007</v>
      </c>
      <c r="B554">
        <v>7</v>
      </c>
      <c r="C554">
        <v>-3.8313424129245544E-2</v>
      </c>
      <c r="D554">
        <v>0.96168657587075446</v>
      </c>
      <c r="E554">
        <v>4.3550137499333994</v>
      </c>
      <c r="J554">
        <f t="shared" si="16"/>
        <v>-6.6859924238961144E-2</v>
      </c>
      <c r="K554">
        <f t="shared" si="17"/>
        <v>0.1169530614376153</v>
      </c>
    </row>
    <row r="555" spans="1:11" x14ac:dyDescent="0.35">
      <c r="A555">
        <v>2007</v>
      </c>
      <c r="B555">
        <v>8</v>
      </c>
      <c r="C555">
        <v>9.0099376477943416E-3</v>
      </c>
      <c r="D555">
        <v>1.0090099376477943</v>
      </c>
      <c r="E555">
        <v>4.3942521522755866</v>
      </c>
      <c r="J555">
        <f t="shared" si="16"/>
        <v>-4.8951422282214829E-2</v>
      </c>
      <c r="K555">
        <f t="shared" si="17"/>
        <v>0.11889707110841585</v>
      </c>
    </row>
    <row r="556" spans="1:11" x14ac:dyDescent="0.35">
      <c r="A556">
        <v>2007</v>
      </c>
      <c r="B556">
        <v>9</v>
      </c>
      <c r="C556">
        <v>3.0250882117266453E-2</v>
      </c>
      <c r="D556">
        <v>1.0302508821172665</v>
      </c>
      <c r="E556">
        <v>4.52718215612762</v>
      </c>
      <c r="J556">
        <f t="shared" si="16"/>
        <v>-2.9470489361127505E-4</v>
      </c>
      <c r="K556">
        <f t="shared" si="17"/>
        <v>0.1817125896556</v>
      </c>
    </row>
    <row r="557" spans="1:11" x14ac:dyDescent="0.35">
      <c r="A557">
        <v>2007</v>
      </c>
      <c r="B557">
        <v>10</v>
      </c>
      <c r="C557">
        <v>2.8163788165184389E-2</v>
      </c>
      <c r="D557">
        <v>1.0281637881651844</v>
      </c>
      <c r="E557">
        <v>4.6546847553580006</v>
      </c>
      <c r="J557">
        <f t="shared" si="16"/>
        <v>6.8810576184560768E-2</v>
      </c>
      <c r="K557">
        <f t="shared" si="17"/>
        <v>0.15572743164556391</v>
      </c>
    </row>
    <row r="558" spans="1:11" x14ac:dyDescent="0.35">
      <c r="A558">
        <v>2007</v>
      </c>
      <c r="B558">
        <v>11</v>
      </c>
      <c r="C558">
        <v>2.7487870527358016E-2</v>
      </c>
      <c r="D558">
        <v>1.027487870527358</v>
      </c>
      <c r="E558">
        <v>4.7826321272589487</v>
      </c>
      <c r="J558">
        <f t="shared" si="16"/>
        <v>8.838363423961404E-2</v>
      </c>
      <c r="K558">
        <f t="shared" si="17"/>
        <v>0.17449638443826077</v>
      </c>
    </row>
    <row r="559" spans="1:11" x14ac:dyDescent="0.35">
      <c r="A559">
        <v>2007</v>
      </c>
      <c r="B559">
        <v>12</v>
      </c>
      <c r="C559">
        <v>-2.2008516073503626E-2</v>
      </c>
      <c r="D559">
        <v>0.97799148392649637</v>
      </c>
      <c r="E559">
        <v>4.6773734912125153</v>
      </c>
      <c r="J559">
        <f t="shared" si="16"/>
        <v>3.3175456587627883E-2</v>
      </c>
      <c r="K559">
        <f t="shared" si="17"/>
        <v>0.14859729514110476</v>
      </c>
    </row>
    <row r="560" spans="1:11" x14ac:dyDescent="0.35">
      <c r="A560">
        <v>2008</v>
      </c>
      <c r="B560">
        <v>1</v>
      </c>
      <c r="C560">
        <v>-2.9751400902617964E-2</v>
      </c>
      <c r="D560">
        <v>0.97024859909738204</v>
      </c>
      <c r="E560">
        <v>4.5382150773041738</v>
      </c>
      <c r="J560">
        <f t="shared" si="16"/>
        <v>-2.5022033537235533E-2</v>
      </c>
      <c r="K560">
        <f t="shared" si="17"/>
        <v>0.11362192280469996</v>
      </c>
    </row>
    <row r="561" spans="1:11" x14ac:dyDescent="0.35">
      <c r="A561">
        <v>2008</v>
      </c>
      <c r="B561">
        <v>2</v>
      </c>
      <c r="C561">
        <v>-5.3465326226024734E-2</v>
      </c>
      <c r="D561">
        <v>0.94653467377397527</v>
      </c>
      <c r="E561">
        <v>4.2955779277122419</v>
      </c>
      <c r="J561">
        <f t="shared" si="16"/>
        <v>-0.10183810642066882</v>
      </c>
      <c r="K561">
        <f t="shared" si="17"/>
        <v>4.3479102775261236E-3</v>
      </c>
    </row>
    <row r="562" spans="1:11" x14ac:dyDescent="0.35">
      <c r="A562">
        <v>2008</v>
      </c>
      <c r="B562">
        <v>3</v>
      </c>
      <c r="C562">
        <v>2.154189076088886E-2</v>
      </c>
      <c r="D562">
        <v>1.0215418907608889</v>
      </c>
      <c r="E562">
        <v>4.3881127981859045</v>
      </c>
      <c r="J562">
        <f t="shared" si="16"/>
        <v>-6.1842547654159086E-2</v>
      </c>
      <c r="K562">
        <f t="shared" si="17"/>
        <v>-3.3359503331411466E-2</v>
      </c>
    </row>
    <row r="563" spans="1:11" x14ac:dyDescent="0.35">
      <c r="A563">
        <v>2008</v>
      </c>
      <c r="B563">
        <v>4</v>
      </c>
      <c r="C563">
        <v>4.797444003370166E-2</v>
      </c>
      <c r="D563">
        <v>1.0479744400337017</v>
      </c>
      <c r="E563">
        <v>4.5986300524835926</v>
      </c>
      <c r="J563">
        <f t="shared" si="16"/>
        <v>1.3312497127242251E-2</v>
      </c>
      <c r="K563">
        <f t="shared" si="17"/>
        <v>-1.4660746906446698E-2</v>
      </c>
    </row>
    <row r="564" spans="1:11" x14ac:dyDescent="0.35">
      <c r="A564">
        <v>2008</v>
      </c>
      <c r="B564">
        <v>5</v>
      </c>
      <c r="C564">
        <v>-1.8574838438354391E-3</v>
      </c>
      <c r="D564">
        <v>0.99814251615616456</v>
      </c>
      <c r="E564">
        <v>4.5900881714573281</v>
      </c>
      <c r="J564">
        <f t="shared" si="16"/>
        <v>6.8561262000416789E-2</v>
      </c>
      <c r="K564">
        <f t="shared" si="17"/>
        <v>-6.5666066060688921E-3</v>
      </c>
    </row>
    <row r="565" spans="1:11" x14ac:dyDescent="0.35">
      <c r="A565">
        <v>2008</v>
      </c>
      <c r="B565">
        <v>6</v>
      </c>
      <c r="C565">
        <v>1.2386630491716843E-2</v>
      </c>
      <c r="D565">
        <v>1.0123866304917168</v>
      </c>
      <c r="E565">
        <v>4.6469438975615702</v>
      </c>
      <c r="J565">
        <f t="shared" si="16"/>
        <v>5.8984604835743859E-2</v>
      </c>
      <c r="K565">
        <f t="shared" si="17"/>
        <v>2.6151424935874523E-2</v>
      </c>
    </row>
    <row r="566" spans="1:11" x14ac:dyDescent="0.35">
      <c r="A566">
        <v>2008</v>
      </c>
      <c r="B566">
        <v>7</v>
      </c>
      <c r="C566">
        <v>-0.10098228690208955</v>
      </c>
      <c r="D566">
        <v>0.89901771309791045</v>
      </c>
      <c r="E566">
        <v>4.1776848756800939</v>
      </c>
      <c r="J566">
        <f t="shared" si="16"/>
        <v>-9.1537082130831116E-2</v>
      </c>
      <c r="K566">
        <f t="shared" si="17"/>
        <v>-4.0718327067512994E-2</v>
      </c>
    </row>
    <row r="567" spans="1:11" x14ac:dyDescent="0.35">
      <c r="A567">
        <v>2008</v>
      </c>
      <c r="B567">
        <v>8</v>
      </c>
      <c r="C567">
        <v>3.3011479634978969E-3</v>
      </c>
      <c r="D567">
        <v>1.0033011479634979</v>
      </c>
      <c r="E567">
        <v>4.1914760315995814</v>
      </c>
      <c r="J567">
        <f t="shared" si="16"/>
        <v>-8.6841935267485293E-2</v>
      </c>
      <c r="K567">
        <f t="shared" si="17"/>
        <v>-4.6145763522240313E-2</v>
      </c>
    </row>
    <row r="568" spans="1:11" x14ac:dyDescent="0.35">
      <c r="A568">
        <v>2008</v>
      </c>
      <c r="B568">
        <v>9</v>
      </c>
      <c r="C568">
        <v>-8.8668570418382053E-2</v>
      </c>
      <c r="D568">
        <v>0.91133142958161795</v>
      </c>
      <c r="E568">
        <v>3.8198238439347332</v>
      </c>
      <c r="J568">
        <f t="shared" si="16"/>
        <v>-0.17799226155083547</v>
      </c>
      <c r="K568">
        <f t="shared" si="17"/>
        <v>-0.15624692972326371</v>
      </c>
    </row>
    <row r="569" spans="1:11" x14ac:dyDescent="0.35">
      <c r="A569">
        <v>2008</v>
      </c>
      <c r="B569">
        <v>10</v>
      </c>
      <c r="C569">
        <v>-0.11749086495768024</v>
      </c>
      <c r="D569">
        <v>0.88250913504231976</v>
      </c>
      <c r="E569">
        <v>3.3710294365248705</v>
      </c>
      <c r="J569">
        <f t="shared" si="16"/>
        <v>-0.19308671265539301</v>
      </c>
      <c r="K569">
        <f t="shared" si="17"/>
        <v>-0.2757770689745459</v>
      </c>
    </row>
    <row r="570" spans="1:11" x14ac:dyDescent="0.35">
      <c r="A570">
        <v>2008</v>
      </c>
      <c r="B570">
        <v>11</v>
      </c>
      <c r="C570">
        <v>-5.5032085610263293E-2</v>
      </c>
      <c r="D570">
        <v>0.94496791438973671</v>
      </c>
      <c r="E570">
        <v>3.1855146559793162</v>
      </c>
      <c r="J570">
        <f t="shared" si="16"/>
        <v>-0.24000170060291692</v>
      </c>
      <c r="K570">
        <f t="shared" si="17"/>
        <v>-0.33394110790515319</v>
      </c>
    </row>
    <row r="571" spans="1:11" x14ac:dyDescent="0.35">
      <c r="A571">
        <v>2008</v>
      </c>
      <c r="B571">
        <v>12</v>
      </c>
      <c r="C571">
        <v>5.8097365060809425E-2</v>
      </c>
      <c r="D571">
        <v>1.0580973650608094</v>
      </c>
      <c r="E571">
        <v>3.3705846638543053</v>
      </c>
      <c r="J571">
        <f t="shared" si="16"/>
        <v>-0.11760730296339394</v>
      </c>
      <c r="K571">
        <f t="shared" si="17"/>
        <v>-0.27938517841547239</v>
      </c>
    </row>
    <row r="572" spans="1:11" x14ac:dyDescent="0.35">
      <c r="A572">
        <v>2009</v>
      </c>
      <c r="B572">
        <v>1</v>
      </c>
      <c r="C572">
        <v>-1.7660107376535672E-2</v>
      </c>
      <c r="D572">
        <v>0.98233989262346433</v>
      </c>
      <c r="E572">
        <v>3.3110597767689338</v>
      </c>
      <c r="J572">
        <f t="shared" si="16"/>
        <v>-1.7789717024173535E-2</v>
      </c>
      <c r="K572">
        <f t="shared" si="17"/>
        <v>-0.27040483530018256</v>
      </c>
    </row>
    <row r="573" spans="1:11" x14ac:dyDescent="0.35">
      <c r="A573">
        <v>2009</v>
      </c>
      <c r="B573">
        <v>2</v>
      </c>
      <c r="C573">
        <v>-0.16021281326132242</v>
      </c>
      <c r="D573">
        <v>0.83978718673867758</v>
      </c>
      <c r="E573">
        <v>2.7805855750563766</v>
      </c>
      <c r="J573">
        <f t="shared" si="16"/>
        <v>-0.12711574883602383</v>
      </c>
      <c r="K573">
        <f t="shared" si="17"/>
        <v>-0.35268650182834094</v>
      </c>
    </row>
    <row r="574" spans="1:11" x14ac:dyDescent="0.35">
      <c r="A574">
        <v>2009</v>
      </c>
      <c r="B574">
        <v>3</v>
      </c>
      <c r="C574">
        <v>5.6094199990585736E-2</v>
      </c>
      <c r="D574">
        <v>1.0560941999905857</v>
      </c>
      <c r="E574">
        <v>2.9365602983945269</v>
      </c>
      <c r="J574">
        <f t="shared" si="16"/>
        <v>-0.1287682727908297</v>
      </c>
      <c r="K574">
        <f t="shared" si="17"/>
        <v>-0.33079197517243997</v>
      </c>
    </row>
    <row r="575" spans="1:11" x14ac:dyDescent="0.35">
      <c r="A575">
        <v>2009</v>
      </c>
      <c r="B575">
        <v>4</v>
      </c>
      <c r="C575">
        <v>3.9358834219399119E-2</v>
      </c>
      <c r="D575">
        <v>1.0393588342193991</v>
      </c>
      <c r="E575">
        <v>3.0521398883543065</v>
      </c>
      <c r="J575">
        <f t="shared" si="16"/>
        <v>-7.8198494098856819E-2</v>
      </c>
      <c r="K575">
        <f t="shared" si="17"/>
        <v>-0.33629366713116449</v>
      </c>
    </row>
    <row r="576" spans="1:11" x14ac:dyDescent="0.35">
      <c r="A576">
        <v>2009</v>
      </c>
      <c r="B576">
        <v>5</v>
      </c>
      <c r="C576">
        <v>2.6790665617557385E-2</v>
      </c>
      <c r="D576">
        <v>1.0267906656175574</v>
      </c>
      <c r="E576">
        <v>3.1339087475212155</v>
      </c>
      <c r="J576">
        <f t="shared" si="16"/>
        <v>0.12706790096099652</v>
      </c>
      <c r="K576">
        <f t="shared" si="17"/>
        <v>-0.31724432506353895</v>
      </c>
    </row>
    <row r="577" spans="1:11" x14ac:dyDescent="0.35">
      <c r="A577">
        <v>2009</v>
      </c>
      <c r="B577">
        <v>6</v>
      </c>
      <c r="C577">
        <v>2.677301962758194E-2</v>
      </c>
      <c r="D577">
        <v>1.0267730196275819</v>
      </c>
      <c r="E577">
        <v>3.2178129479296516</v>
      </c>
      <c r="J577">
        <f t="shared" si="16"/>
        <v>9.5776221482287038E-2</v>
      </c>
      <c r="K577">
        <f t="shared" si="17"/>
        <v>-0.30754211394328212</v>
      </c>
    </row>
    <row r="578" spans="1:11" x14ac:dyDescent="0.35">
      <c r="A578">
        <v>2009</v>
      </c>
      <c r="B578">
        <v>7</v>
      </c>
      <c r="C578">
        <v>3.099679575827663E-2</v>
      </c>
      <c r="D578">
        <v>1.0309967957582766</v>
      </c>
      <c r="E578">
        <v>3.3175548386649649</v>
      </c>
      <c r="J578">
        <f t="shared" si="16"/>
        <v>8.6960283610646893E-2</v>
      </c>
      <c r="K578">
        <f t="shared" si="17"/>
        <v>-0.20588676805717809</v>
      </c>
    </row>
    <row r="579" spans="1:11" x14ac:dyDescent="0.35">
      <c r="A579">
        <v>2009</v>
      </c>
      <c r="B579">
        <v>8</v>
      </c>
      <c r="C579">
        <v>-5.6857670044695441E-3</v>
      </c>
      <c r="D579">
        <v>0.99431423299553046</v>
      </c>
      <c r="E579">
        <v>3.2986919948277653</v>
      </c>
      <c r="J579">
        <f t="shared" si="16"/>
        <v>5.2580742000508662E-2</v>
      </c>
      <c r="K579">
        <f t="shared" si="17"/>
        <v>-0.21299991459836787</v>
      </c>
    </row>
    <row r="580" spans="1:11" x14ac:dyDescent="0.35">
      <c r="A580">
        <v>2009</v>
      </c>
      <c r="B580">
        <v>9</v>
      </c>
      <c r="C580">
        <v>-1.5104844772746429E-3</v>
      </c>
      <c r="D580">
        <v>0.99848951552272536</v>
      </c>
      <c r="E580">
        <v>3.293709371774268</v>
      </c>
      <c r="J580">
        <f t="shared" si="16"/>
        <v>2.3586338010557206E-2</v>
      </c>
      <c r="K580">
        <f t="shared" si="17"/>
        <v>-0.1377326530373516</v>
      </c>
    </row>
    <row r="581" spans="1:11" x14ac:dyDescent="0.35">
      <c r="A581">
        <v>2009</v>
      </c>
      <c r="B581">
        <v>10</v>
      </c>
      <c r="C581">
        <v>-2.0314412291860484E-2</v>
      </c>
      <c r="D581">
        <v>0.97968558770813952</v>
      </c>
      <c r="E581">
        <v>3.2267996016264808</v>
      </c>
      <c r="J581">
        <f t="shared" ref="J581:J644" si="18">PRODUCT(D579:D581)-1</f>
        <v>-2.7356062356758359E-2</v>
      </c>
      <c r="K581">
        <f t="shared" si="17"/>
        <v>-4.2785100994867875E-2</v>
      </c>
    </row>
    <row r="582" spans="1:11" x14ac:dyDescent="0.35">
      <c r="A582">
        <v>2009</v>
      </c>
      <c r="B582">
        <v>11</v>
      </c>
      <c r="C582">
        <v>6.215189916558872E-2</v>
      </c>
      <c r="D582">
        <v>1.0621518991655887</v>
      </c>
      <c r="E582">
        <v>3.4273513250943317</v>
      </c>
      <c r="J582">
        <f t="shared" si="18"/>
        <v>3.9003135324031213E-2</v>
      </c>
      <c r="K582">
        <f t="shared" si="17"/>
        <v>7.591761308053635E-2</v>
      </c>
    </row>
    <row r="583" spans="1:11" x14ac:dyDescent="0.35">
      <c r="A583">
        <v>2009</v>
      </c>
      <c r="B583">
        <v>12</v>
      </c>
      <c r="C583">
        <v>3.7097553361446822E-2</v>
      </c>
      <c r="D583">
        <v>1.0370975533614468</v>
      </c>
      <c r="E583">
        <v>3.5544976737654443</v>
      </c>
      <c r="J583">
        <f t="shared" si="18"/>
        <v>7.9177690729492989E-2</v>
      </c>
      <c r="K583">
        <f t="shared" si="17"/>
        <v>5.4564127073678748E-2</v>
      </c>
    </row>
    <row r="584" spans="1:11" x14ac:dyDescent="0.35">
      <c r="A584">
        <v>2010</v>
      </c>
      <c r="B584">
        <v>1</v>
      </c>
      <c r="C584">
        <v>-4.598361776223725E-2</v>
      </c>
      <c r="D584">
        <v>0.95401638223776275</v>
      </c>
      <c r="E584">
        <v>3.3910490113982528</v>
      </c>
      <c r="J584">
        <f t="shared" si="18"/>
        <v>5.0901645608540713E-2</v>
      </c>
      <c r="K584">
        <f t="shared" si="17"/>
        <v>2.4158197079539034E-2</v>
      </c>
    </row>
    <row r="585" spans="1:11" x14ac:dyDescent="0.35">
      <c r="A585">
        <v>2010</v>
      </c>
      <c r="B585">
        <v>2</v>
      </c>
      <c r="C585">
        <v>-2.3378474278160088E-2</v>
      </c>
      <c r="D585">
        <v>0.97662152572183991</v>
      </c>
      <c r="E585">
        <v>3.3117714593092984</v>
      </c>
      <c r="J585">
        <f t="shared" si="18"/>
        <v>-3.3722794899601505E-2</v>
      </c>
      <c r="K585">
        <f t="shared" si="17"/>
        <v>0.19103382000467728</v>
      </c>
    </row>
    <row r="586" spans="1:11" x14ac:dyDescent="0.35">
      <c r="A586">
        <v>2010</v>
      </c>
      <c r="B586">
        <v>3</v>
      </c>
      <c r="C586">
        <v>2.904274001607865E-2</v>
      </c>
      <c r="D586">
        <v>1.0290427400160786</v>
      </c>
      <c r="E586">
        <v>3.4079543767946876</v>
      </c>
      <c r="J586">
        <f t="shared" si="18"/>
        <v>-4.1227568680757165E-2</v>
      </c>
      <c r="K586">
        <f t="shared" si="17"/>
        <v>0.16052593187270148</v>
      </c>
    </row>
    <row r="587" spans="1:11" x14ac:dyDescent="0.35">
      <c r="A587">
        <v>2010</v>
      </c>
      <c r="B587">
        <v>4</v>
      </c>
      <c r="C587">
        <v>2.5429537046955497E-2</v>
      </c>
      <c r="D587">
        <v>1.0254295370469555</v>
      </c>
      <c r="E587">
        <v>3.4946170788737221</v>
      </c>
      <c r="J587">
        <f t="shared" si="18"/>
        <v>3.054160147121121E-2</v>
      </c>
      <c r="K587">
        <f t="shared" si="17"/>
        <v>0.14497277539857345</v>
      </c>
    </row>
    <row r="588" spans="1:11" x14ac:dyDescent="0.35">
      <c r="A588">
        <v>2010</v>
      </c>
      <c r="B588">
        <v>5</v>
      </c>
      <c r="C588">
        <v>-0.10118143392449763</v>
      </c>
      <c r="D588">
        <v>0.89881856607550237</v>
      </c>
      <c r="E588">
        <v>3.1410267118162398</v>
      </c>
      <c r="J588">
        <f t="shared" si="18"/>
        <v>-5.1556923414235012E-2</v>
      </c>
      <c r="K588">
        <f t="shared" si="17"/>
        <v>2.2712736293470925E-3</v>
      </c>
    </row>
    <row r="589" spans="1:11" x14ac:dyDescent="0.35">
      <c r="A589">
        <v>2010</v>
      </c>
      <c r="B589">
        <v>6</v>
      </c>
      <c r="C589">
        <v>9.7444963661816875E-3</v>
      </c>
      <c r="D589">
        <v>1.0097444963661817</v>
      </c>
      <c r="E589">
        <v>3.1716344351956129</v>
      </c>
      <c r="J589">
        <f t="shared" si="18"/>
        <v>-6.9343634177797542E-2</v>
      </c>
      <c r="K589">
        <f t="shared" si="17"/>
        <v>-1.4350900279567425E-2</v>
      </c>
    </row>
    <row r="590" spans="1:11" x14ac:dyDescent="0.35">
      <c r="A590">
        <v>2010</v>
      </c>
      <c r="B590">
        <v>7</v>
      </c>
      <c r="C590">
        <v>0.10500483909847835</v>
      </c>
      <c r="D590">
        <v>1.1050048390984784</v>
      </c>
      <c r="E590">
        <v>3.5046713987425218</v>
      </c>
      <c r="J590">
        <f t="shared" si="18"/>
        <v>2.8770877157275887E-3</v>
      </c>
      <c r="K590">
        <f t="shared" ref="K590:K653" si="19">PRODUCT(D579:D590)-1</f>
        <v>5.6401949380542549E-2</v>
      </c>
    </row>
    <row r="591" spans="1:11" x14ac:dyDescent="0.35">
      <c r="A591">
        <v>2010</v>
      </c>
      <c r="B591">
        <v>8</v>
      </c>
      <c r="C591">
        <v>8.8094896236452502E-3</v>
      </c>
      <c r="D591">
        <v>1.0088094896236453</v>
      </c>
      <c r="E591">
        <v>3.5355457650640303</v>
      </c>
      <c r="J591">
        <f t="shared" si="18"/>
        <v>0.12560194148099657</v>
      </c>
      <c r="K591">
        <f t="shared" si="19"/>
        <v>7.1802329713608337E-2</v>
      </c>
    </row>
    <row r="592" spans="1:11" x14ac:dyDescent="0.35">
      <c r="A592">
        <v>2010</v>
      </c>
      <c r="B592">
        <v>9</v>
      </c>
      <c r="C592">
        <v>7.5750204188276271E-3</v>
      </c>
      <c r="D592">
        <v>1.0075750204188276</v>
      </c>
      <c r="E592">
        <v>3.5623275964260896</v>
      </c>
      <c r="J592">
        <f t="shared" si="18"/>
        <v>0.12318354123506681</v>
      </c>
      <c r="K592">
        <f t="shared" si="19"/>
        <v>8.1554926173440956E-2</v>
      </c>
    </row>
    <row r="593" spans="1:11" x14ac:dyDescent="0.35">
      <c r="A593">
        <v>2010</v>
      </c>
      <c r="B593">
        <v>10</v>
      </c>
      <c r="C593">
        <v>3.4468242306719965E-3</v>
      </c>
      <c r="D593">
        <v>1.003446824230672</v>
      </c>
      <c r="E593">
        <v>3.5746063135030428</v>
      </c>
      <c r="J593">
        <f t="shared" si="18"/>
        <v>1.9954770876839945E-2</v>
      </c>
      <c r="K593">
        <f t="shared" si="19"/>
        <v>0.10778689562910837</v>
      </c>
    </row>
    <row r="594" spans="1:11" x14ac:dyDescent="0.35">
      <c r="A594">
        <v>2010</v>
      </c>
      <c r="B594">
        <v>11</v>
      </c>
      <c r="C594">
        <v>-1.3739860609832011E-2</v>
      </c>
      <c r="D594">
        <v>0.98626013939016799</v>
      </c>
      <c r="E594">
        <v>3.5254917210204857</v>
      </c>
      <c r="J594">
        <f t="shared" si="18"/>
        <v>-2.8437035500692431E-3</v>
      </c>
      <c r="K594">
        <f t="shared" si="19"/>
        <v>2.863447210899861E-2</v>
      </c>
    </row>
    <row r="595" spans="1:11" x14ac:dyDescent="0.35">
      <c r="A595">
        <v>2010</v>
      </c>
      <c r="B595">
        <v>12</v>
      </c>
      <c r="C595">
        <v>2.6121130940785831E-2</v>
      </c>
      <c r="D595">
        <v>1.0261211309407858</v>
      </c>
      <c r="E595">
        <v>3.6175815518959182</v>
      </c>
      <c r="J595">
        <f t="shared" si="18"/>
        <v>1.551063285848886E-2</v>
      </c>
      <c r="K595">
        <f t="shared" si="19"/>
        <v>1.7747621160670413E-2</v>
      </c>
    </row>
    <row r="596" spans="1:11" x14ac:dyDescent="0.35">
      <c r="A596">
        <v>2011</v>
      </c>
      <c r="B596">
        <v>1</v>
      </c>
      <c r="C596">
        <v>1.7192238239704505E-2</v>
      </c>
      <c r="D596">
        <v>1.0171922382397045</v>
      </c>
      <c r="E596">
        <v>3.6797758757876728</v>
      </c>
      <c r="J596">
        <f t="shared" si="18"/>
        <v>2.9421299315494753E-2</v>
      </c>
      <c r="K596">
        <f t="shared" si="19"/>
        <v>8.5143819337004434E-2</v>
      </c>
    </row>
    <row r="597" spans="1:11" x14ac:dyDescent="0.35">
      <c r="A597">
        <v>2011</v>
      </c>
      <c r="B597">
        <v>2</v>
      </c>
      <c r="C597">
        <v>-4.8359406295147567E-3</v>
      </c>
      <c r="D597">
        <v>0.99516405937048524</v>
      </c>
      <c r="E597">
        <v>3.6619806981224432</v>
      </c>
      <c r="J597">
        <f t="shared" si="18"/>
        <v>3.8714876647745866E-2</v>
      </c>
      <c r="K597">
        <f t="shared" si="19"/>
        <v>0.10574680140705817</v>
      </c>
    </row>
    <row r="598" spans="1:11" x14ac:dyDescent="0.35">
      <c r="A598">
        <v>2011</v>
      </c>
      <c r="B598">
        <v>3</v>
      </c>
      <c r="C598">
        <v>1.027767069527985E-2</v>
      </c>
      <c r="D598">
        <v>1.0102776706952799</v>
      </c>
      <c r="E598">
        <v>3.6996173298302168</v>
      </c>
      <c r="J598">
        <f t="shared" si="18"/>
        <v>2.2676967127749803E-2</v>
      </c>
      <c r="K598">
        <f t="shared" si="19"/>
        <v>8.5582998123891807E-2</v>
      </c>
    </row>
    <row r="599" spans="1:11" x14ac:dyDescent="0.35">
      <c r="A599">
        <v>2011</v>
      </c>
      <c r="B599">
        <v>4</v>
      </c>
      <c r="C599">
        <v>3.0663781548738278E-2</v>
      </c>
      <c r="D599">
        <v>1.0306637815487383</v>
      </c>
      <c r="E599">
        <v>3.8130615874460569</v>
      </c>
      <c r="J599">
        <f t="shared" si="18"/>
        <v>3.6221149373629746E-2</v>
      </c>
      <c r="K599">
        <f t="shared" si="19"/>
        <v>9.1124292414597408E-2</v>
      </c>
    </row>
    <row r="600" spans="1:11" x14ac:dyDescent="0.35">
      <c r="A600">
        <v>2011</v>
      </c>
      <c r="B600">
        <v>5</v>
      </c>
      <c r="C600">
        <v>6.93034904483536E-3</v>
      </c>
      <c r="D600">
        <v>1.0069303490448354</v>
      </c>
      <c r="E600">
        <v>3.8394874351765123</v>
      </c>
      <c r="J600">
        <f t="shared" si="18"/>
        <v>4.8472876207424909E-2</v>
      </c>
      <c r="K600">
        <f t="shared" si="19"/>
        <v>0.22236701163117445</v>
      </c>
    </row>
    <row r="601" spans="1:11" x14ac:dyDescent="0.35">
      <c r="A601">
        <v>2011</v>
      </c>
      <c r="B601">
        <v>6</v>
      </c>
      <c r="C601">
        <v>1.7403620206339898E-2</v>
      </c>
      <c r="D601">
        <v>1.0174036202063399</v>
      </c>
      <c r="E601">
        <v>3.9063084162853383</v>
      </c>
      <c r="J601">
        <f t="shared" si="18"/>
        <v>5.5868233935591149E-2</v>
      </c>
      <c r="K601">
        <f t="shared" si="19"/>
        <v>0.23163892185588963</v>
      </c>
    </row>
    <row r="602" spans="1:11" x14ac:dyDescent="0.35">
      <c r="A602">
        <v>2011</v>
      </c>
      <c r="B602">
        <v>7</v>
      </c>
      <c r="C602">
        <v>-1.4759836491264444E-2</v>
      </c>
      <c r="D602">
        <v>0.98524016350873556</v>
      </c>
      <c r="E602">
        <v>3.8486519427765167</v>
      </c>
      <c r="J602">
        <f t="shared" si="18"/>
        <v>9.3338002846938828E-3</v>
      </c>
      <c r="K602">
        <f t="shared" si="19"/>
        <v>9.8149157195569492E-2</v>
      </c>
    </row>
    <row r="603" spans="1:11" x14ac:dyDescent="0.35">
      <c r="A603">
        <v>2011</v>
      </c>
      <c r="B603">
        <v>8</v>
      </c>
      <c r="C603">
        <v>-1.8491966759681677E-4</v>
      </c>
      <c r="D603">
        <v>0.99981508033240318</v>
      </c>
      <c r="E603">
        <v>3.8479402513385628</v>
      </c>
      <c r="J603">
        <f t="shared" si="18"/>
        <v>2.201548072434889E-3</v>
      </c>
      <c r="K603">
        <f t="shared" si="19"/>
        <v>8.8358207482819751E-2</v>
      </c>
    </row>
    <row r="604" spans="1:11" x14ac:dyDescent="0.35">
      <c r="A604">
        <v>2011</v>
      </c>
      <c r="B604">
        <v>9</v>
      </c>
      <c r="C604">
        <v>-2.0556371492689962E-2</v>
      </c>
      <c r="D604">
        <v>0.97944362850731004</v>
      </c>
      <c r="E604">
        <v>3.7688405620503724</v>
      </c>
      <c r="J604">
        <f t="shared" si="18"/>
        <v>-3.5191244414256917E-2</v>
      </c>
      <c r="K604">
        <f t="shared" si="19"/>
        <v>5.7971357219213981E-2</v>
      </c>
    </row>
    <row r="605" spans="1:11" x14ac:dyDescent="0.35">
      <c r="A605">
        <v>2011</v>
      </c>
      <c r="B605">
        <v>10</v>
      </c>
      <c r="C605">
        <v>4.291992907587483E-2</v>
      </c>
      <c r="D605">
        <v>1.0429199290758748</v>
      </c>
      <c r="E605">
        <v>3.9305989316718546</v>
      </c>
      <c r="J605">
        <f t="shared" si="18"/>
        <v>2.1292387597985574E-2</v>
      </c>
      <c r="K605">
        <f t="shared" si="19"/>
        <v>9.9589321717486357E-2</v>
      </c>
    </row>
    <row r="606" spans="1:11" x14ac:dyDescent="0.35">
      <c r="A606">
        <v>2011</v>
      </c>
      <c r="B606">
        <v>11</v>
      </c>
      <c r="C606">
        <v>1.4283766880573756E-2</v>
      </c>
      <c r="D606">
        <v>1.0142837668805738</v>
      </c>
      <c r="E606">
        <v>3.9867426905128878</v>
      </c>
      <c r="J606">
        <f t="shared" si="18"/>
        <v>3.6071880047004345E-2</v>
      </c>
      <c r="K606">
        <f t="shared" si="19"/>
        <v>0.13083308825893036</v>
      </c>
    </row>
    <row r="607" spans="1:11" x14ac:dyDescent="0.35">
      <c r="A607">
        <v>2011</v>
      </c>
      <c r="B607">
        <v>12</v>
      </c>
      <c r="C607">
        <v>1.7073211508218833E-2</v>
      </c>
      <c r="D607">
        <v>1.0170732115082188</v>
      </c>
      <c r="E607">
        <v>4.0548091916968598</v>
      </c>
      <c r="J607">
        <f t="shared" si="18"/>
        <v>7.5877083399598755E-2</v>
      </c>
      <c r="K607">
        <f t="shared" si="19"/>
        <v>0.12086186130946985</v>
      </c>
    </row>
    <row r="608" spans="1:11" x14ac:dyDescent="0.35">
      <c r="A608">
        <v>2012</v>
      </c>
      <c r="B608">
        <v>1</v>
      </c>
      <c r="C608">
        <v>-1.0554719980350402E-2</v>
      </c>
      <c r="D608">
        <v>0.9894452800196496</v>
      </c>
      <c r="E608">
        <v>4.0120118161047484</v>
      </c>
      <c r="J608">
        <f t="shared" si="18"/>
        <v>2.0712590078038273E-2</v>
      </c>
      <c r="K608">
        <f t="shared" si="19"/>
        <v>9.0287004299129947E-2</v>
      </c>
    </row>
    <row r="609" spans="1:11" x14ac:dyDescent="0.35">
      <c r="A609">
        <v>2012</v>
      </c>
      <c r="B609">
        <v>2</v>
      </c>
      <c r="C609">
        <v>5.0786364899546577E-3</v>
      </c>
      <c r="D609">
        <v>1.0050786364899547</v>
      </c>
      <c r="E609">
        <v>4.0323873657121476</v>
      </c>
      <c r="J609">
        <f t="shared" si="18"/>
        <v>1.1449114914759528E-2</v>
      </c>
      <c r="K609">
        <f t="shared" si="19"/>
        <v>0.10114926814868697</v>
      </c>
    </row>
    <row r="610" spans="1:11" x14ac:dyDescent="0.35">
      <c r="A610">
        <v>2012</v>
      </c>
      <c r="B610">
        <v>3</v>
      </c>
      <c r="C610">
        <v>1.760807764497585E-2</v>
      </c>
      <c r="D610">
        <v>1.0176080776449759</v>
      </c>
      <c r="E610">
        <v>4.1033899555422266</v>
      </c>
      <c r="J610">
        <f t="shared" si="18"/>
        <v>1.1981023409152414E-2</v>
      </c>
      <c r="K610">
        <f t="shared" si="19"/>
        <v>0.10913902431377642</v>
      </c>
    </row>
    <row r="611" spans="1:11" x14ac:dyDescent="0.35">
      <c r="A611">
        <v>2012</v>
      </c>
      <c r="B611">
        <v>4</v>
      </c>
      <c r="C611">
        <v>2.5543167914484854E-2</v>
      </c>
      <c r="D611">
        <v>1.0255431679144849</v>
      </c>
      <c r="E611">
        <v>4.2082035341952526</v>
      </c>
      <c r="J611">
        <f t="shared" si="18"/>
        <v>4.8901081822083414E-2</v>
      </c>
      <c r="K611">
        <f t="shared" si="19"/>
        <v>0.10362852466116501</v>
      </c>
    </row>
    <row r="612" spans="1:11" x14ac:dyDescent="0.35">
      <c r="A612">
        <v>2012</v>
      </c>
      <c r="B612">
        <v>5</v>
      </c>
      <c r="C612">
        <v>-1.8289058619336829E-2</v>
      </c>
      <c r="D612">
        <v>0.98171094138066317</v>
      </c>
      <c r="E612">
        <v>4.1312394530762555</v>
      </c>
      <c r="J612">
        <f t="shared" si="18"/>
        <v>2.4514531566252273E-2</v>
      </c>
      <c r="K612">
        <f t="shared" si="19"/>
        <v>7.5987230802418315E-2</v>
      </c>
    </row>
    <row r="613" spans="1:11" x14ac:dyDescent="0.35">
      <c r="A613">
        <v>2012</v>
      </c>
      <c r="B613">
        <v>6</v>
      </c>
      <c r="C613">
        <v>4.3483883799547263E-2</v>
      </c>
      <c r="D613">
        <v>1.0434838837995473</v>
      </c>
      <c r="E613">
        <v>4.3108817894019289</v>
      </c>
      <c r="J613">
        <f t="shared" si="18"/>
        <v>5.0565955492349213E-2</v>
      </c>
      <c r="K613">
        <f t="shared" si="19"/>
        <v>0.10356923468457557</v>
      </c>
    </row>
    <row r="614" spans="1:11" x14ac:dyDescent="0.35">
      <c r="A614">
        <v>2012</v>
      </c>
      <c r="B614">
        <v>7</v>
      </c>
      <c r="C614">
        <v>9.8039215686274161E-3</v>
      </c>
      <c r="D614">
        <v>1.0098039215686274</v>
      </c>
      <c r="E614">
        <v>4.3531453363568495</v>
      </c>
      <c r="J614">
        <f t="shared" si="18"/>
        <v>3.4442678683153094E-2</v>
      </c>
      <c r="K614">
        <f t="shared" si="19"/>
        <v>0.13108314315801106</v>
      </c>
    </row>
    <row r="615" spans="1:11" x14ac:dyDescent="0.35">
      <c r="A615">
        <v>2012</v>
      </c>
      <c r="B615">
        <v>8</v>
      </c>
      <c r="C615">
        <v>-4.1839552376085942E-2</v>
      </c>
      <c r="D615">
        <v>0.95816044762391406</v>
      </c>
      <c r="E615">
        <v>4.1710116840556326</v>
      </c>
      <c r="J615">
        <f t="shared" si="18"/>
        <v>9.6271909268685896E-3</v>
      </c>
      <c r="K615">
        <f t="shared" si="19"/>
        <v>8.3959576192661478E-2</v>
      </c>
    </row>
    <row r="616" spans="1:11" x14ac:dyDescent="0.35">
      <c r="A616">
        <v>2012</v>
      </c>
      <c r="B616">
        <v>9</v>
      </c>
      <c r="C616">
        <v>1.1369909150070301E-2</v>
      </c>
      <c r="D616">
        <v>1.0113699091500703</v>
      </c>
      <c r="E616">
        <v>4.2184357079672266</v>
      </c>
      <c r="J616">
        <f t="shared" si="18"/>
        <v>-2.1444819401444826E-2</v>
      </c>
      <c r="K616">
        <f t="shared" si="19"/>
        <v>0.11929269453421987</v>
      </c>
    </row>
    <row r="617" spans="1:11" x14ac:dyDescent="0.35">
      <c r="A617">
        <v>2012</v>
      </c>
      <c r="B617">
        <v>10</v>
      </c>
      <c r="C617">
        <v>-2.4888570950472033E-3</v>
      </c>
      <c r="D617">
        <v>0.9975111429049528</v>
      </c>
      <c r="E617">
        <v>4.2079366243254519</v>
      </c>
      <c r="J617">
        <f t="shared" si="18"/>
        <v>-3.335719366377099E-2</v>
      </c>
      <c r="K617">
        <f t="shared" si="19"/>
        <v>7.0558634313685253E-2</v>
      </c>
    </row>
    <row r="618" spans="1:11" x14ac:dyDescent="0.35">
      <c r="A618">
        <v>2012</v>
      </c>
      <c r="B618">
        <v>11</v>
      </c>
      <c r="C618">
        <v>-4.628588654558019E-2</v>
      </c>
      <c r="D618">
        <v>0.95371411345441981</v>
      </c>
      <c r="E618">
        <v>4.013168547140932</v>
      </c>
      <c r="J618">
        <f t="shared" si="18"/>
        <v>-3.7842890135762808E-2</v>
      </c>
      <c r="K618">
        <f t="shared" si="19"/>
        <v>6.6284329537815712E-3</v>
      </c>
    </row>
    <row r="619" spans="1:11" x14ac:dyDescent="0.35">
      <c r="A619">
        <v>2012</v>
      </c>
      <c r="B619">
        <v>12</v>
      </c>
      <c r="C619">
        <v>2.3102123519157747E-2</v>
      </c>
      <c r="D619">
        <v>1.0231021235191577</v>
      </c>
      <c r="E619">
        <v>4.1058812626201808</v>
      </c>
      <c r="J619">
        <f t="shared" si="18"/>
        <v>-2.6681559976004299E-2</v>
      </c>
      <c r="K619">
        <f t="shared" si="19"/>
        <v>1.2595431377609989E-2</v>
      </c>
    </row>
    <row r="620" spans="1:11" x14ac:dyDescent="0.35">
      <c r="A620">
        <v>2013</v>
      </c>
      <c r="B620">
        <v>1</v>
      </c>
      <c r="C620">
        <v>2.8323166157214974E-2</v>
      </c>
      <c r="D620">
        <v>1.028323166157215</v>
      </c>
      <c r="E620">
        <v>4.2221728198431681</v>
      </c>
      <c r="J620">
        <f t="shared" si="18"/>
        <v>3.3831772644623559E-3</v>
      </c>
      <c r="K620">
        <f t="shared" si="19"/>
        <v>5.2382947351950593E-2</v>
      </c>
    </row>
    <row r="621" spans="1:11" x14ac:dyDescent="0.35">
      <c r="A621">
        <v>2013</v>
      </c>
      <c r="B621">
        <v>2</v>
      </c>
      <c r="C621">
        <v>1.4456443247964357E-2</v>
      </c>
      <c r="D621">
        <v>1.0144564432479644</v>
      </c>
      <c r="E621">
        <v>4.283210421596328</v>
      </c>
      <c r="J621">
        <f t="shared" si="18"/>
        <v>6.7288944205390999E-2</v>
      </c>
      <c r="K621">
        <f t="shared" si="19"/>
        <v>6.2202123242662388E-2</v>
      </c>
    </row>
    <row r="622" spans="1:11" x14ac:dyDescent="0.35">
      <c r="A622">
        <v>2013</v>
      </c>
      <c r="B622">
        <v>3</v>
      </c>
      <c r="C622">
        <v>5.4425684338301084E-2</v>
      </c>
      <c r="D622">
        <v>1.0544256843383011</v>
      </c>
      <c r="E622">
        <v>4.5163270799566515</v>
      </c>
      <c r="J622">
        <f t="shared" si="18"/>
        <v>9.9965340223828969E-2</v>
      </c>
      <c r="K622">
        <f t="shared" si="19"/>
        <v>0.10063316645221421</v>
      </c>
    </row>
    <row r="623" spans="1:11" x14ac:dyDescent="0.35">
      <c r="A623">
        <v>2013</v>
      </c>
      <c r="B623">
        <v>4</v>
      </c>
      <c r="C623">
        <v>4.8405163997755407E-2</v>
      </c>
      <c r="D623">
        <v>1.0484051639977554</v>
      </c>
      <c r="E623">
        <v>4.7349406329294572</v>
      </c>
      <c r="J623">
        <f t="shared" si="18"/>
        <v>0.1214464293541957</v>
      </c>
      <c r="K623">
        <f t="shared" si="19"/>
        <v>0.12516911182028512</v>
      </c>
    </row>
    <row r="624" spans="1:11" x14ac:dyDescent="0.35">
      <c r="A624">
        <v>2013</v>
      </c>
      <c r="B624">
        <v>5</v>
      </c>
      <c r="C624">
        <v>-9.2923151888389066E-2</v>
      </c>
      <c r="D624">
        <v>0.90707684811161093</v>
      </c>
      <c r="E624">
        <v>4.2949550253132482</v>
      </c>
      <c r="J624">
        <f t="shared" si="18"/>
        <v>2.742009511767618E-3</v>
      </c>
      <c r="K624">
        <f t="shared" si="19"/>
        <v>3.9628681439678903E-2</v>
      </c>
    </row>
    <row r="625" spans="1:11" x14ac:dyDescent="0.35">
      <c r="A625">
        <v>2013</v>
      </c>
      <c r="B625">
        <v>6</v>
      </c>
      <c r="C625">
        <v>-6.4220879157232957E-3</v>
      </c>
      <c r="D625">
        <v>0.9935779120842767</v>
      </c>
      <c r="E625">
        <v>4.2673724465466094</v>
      </c>
      <c r="J625">
        <f t="shared" si="18"/>
        <v>-5.5123251483466973E-2</v>
      </c>
      <c r="K625">
        <f t="shared" si="19"/>
        <v>-1.0092910216718431E-2</v>
      </c>
    </row>
    <row r="626" spans="1:11" x14ac:dyDescent="0.35">
      <c r="A626">
        <v>2013</v>
      </c>
      <c r="B626">
        <v>7</v>
      </c>
      <c r="C626">
        <v>6.1404086489150078E-2</v>
      </c>
      <c r="D626">
        <v>1.0614040864891501</v>
      </c>
      <c r="E626">
        <v>4.5294065533357735</v>
      </c>
      <c r="J626">
        <f t="shared" si="18"/>
        <v>-4.340795281872889E-2</v>
      </c>
      <c r="K626">
        <f t="shared" si="19"/>
        <v>4.0490542667347862E-2</v>
      </c>
    </row>
    <row r="627" spans="1:11" x14ac:dyDescent="0.35">
      <c r="A627">
        <v>2013</v>
      </c>
      <c r="B627">
        <v>8</v>
      </c>
      <c r="C627">
        <v>-7.1032892276088888E-2</v>
      </c>
      <c r="D627">
        <v>0.92896710772391111</v>
      </c>
      <c r="E627">
        <v>4.2076697055580627</v>
      </c>
      <c r="J627">
        <f t="shared" si="18"/>
        <v>-2.0322755242080826E-2</v>
      </c>
      <c r="K627">
        <f t="shared" si="19"/>
        <v>8.7887602047631574E-3</v>
      </c>
    </row>
    <row r="628" spans="1:11" x14ac:dyDescent="0.35">
      <c r="A628">
        <v>2013</v>
      </c>
      <c r="B628">
        <v>9</v>
      </c>
      <c r="C628">
        <v>2.3810552215824288E-2</v>
      </c>
      <c r="D628">
        <v>1.0238105522158243</v>
      </c>
      <c r="E628">
        <v>4.3078566447891946</v>
      </c>
      <c r="J628">
        <f t="shared" si="18"/>
        <v>9.4869146646310298E-3</v>
      </c>
      <c r="K628">
        <f t="shared" si="19"/>
        <v>2.1197653114181536E-2</v>
      </c>
    </row>
    <row r="629" spans="1:11" x14ac:dyDescent="0.35">
      <c r="A629">
        <v>2013</v>
      </c>
      <c r="B629">
        <v>10</v>
      </c>
      <c r="C629">
        <v>4.2320699419029273E-2</v>
      </c>
      <c r="D629">
        <v>1.0423206994190293</v>
      </c>
      <c r="E629">
        <v>4.4901681509935862</v>
      </c>
      <c r="J629">
        <f t="shared" si="18"/>
        <v>-8.6630338610892421E-3</v>
      </c>
      <c r="K629">
        <f t="shared" si="19"/>
        <v>6.7071239865304833E-2</v>
      </c>
    </row>
    <row r="630" spans="1:11" x14ac:dyDescent="0.35">
      <c r="A630">
        <v>2013</v>
      </c>
      <c r="B630">
        <v>11</v>
      </c>
      <c r="C630">
        <v>-3.8640642488544263E-2</v>
      </c>
      <c r="D630">
        <v>0.96135935751145574</v>
      </c>
      <c r="E630">
        <v>4.316665168757595</v>
      </c>
      <c r="J630">
        <f t="shared" si="18"/>
        <v>2.5903996945282115E-2</v>
      </c>
      <c r="K630">
        <f t="shared" si="19"/>
        <v>7.5625186944335843E-2</v>
      </c>
    </row>
    <row r="631" spans="1:11" x14ac:dyDescent="0.35">
      <c r="A631">
        <v>2013</v>
      </c>
      <c r="B631">
        <v>12</v>
      </c>
      <c r="C631">
        <v>-4.678942652939666E-3</v>
      </c>
      <c r="D631">
        <v>0.99532105734706033</v>
      </c>
      <c r="E631">
        <v>4.2964677399810363</v>
      </c>
      <c r="J631">
        <f t="shared" si="18"/>
        <v>-2.6437520435909079E-3</v>
      </c>
      <c r="K631">
        <f t="shared" si="19"/>
        <v>4.6417922285271196E-2</v>
      </c>
    </row>
    <row r="632" spans="1:11" x14ac:dyDescent="0.35">
      <c r="A632">
        <v>2014</v>
      </c>
      <c r="B632">
        <v>1</v>
      </c>
      <c r="C632">
        <v>3.8912375342607053E-2</v>
      </c>
      <c r="D632">
        <v>1.0389123753426071</v>
      </c>
      <c r="E632">
        <v>4.4636535053265813</v>
      </c>
      <c r="J632">
        <f t="shared" si="18"/>
        <v>-5.9050451509568003E-3</v>
      </c>
      <c r="K632">
        <f t="shared" si="19"/>
        <v>5.7193463126026467E-2</v>
      </c>
    </row>
    <row r="633" spans="1:11" x14ac:dyDescent="0.35">
      <c r="A633">
        <v>2014</v>
      </c>
      <c r="B633">
        <v>2</v>
      </c>
      <c r="C633">
        <v>2.4956622232870096E-2</v>
      </c>
      <c r="D633">
        <v>1.0249566222328701</v>
      </c>
      <c r="E633">
        <v>4.5750512196374435</v>
      </c>
      <c r="J633">
        <f t="shared" si="18"/>
        <v>5.9857793175609242E-2</v>
      </c>
      <c r="K633">
        <f t="shared" si="19"/>
        <v>6.8135993639169667E-2</v>
      </c>
    </row>
    <row r="634" spans="1:11" x14ac:dyDescent="0.35">
      <c r="A634">
        <v>2014</v>
      </c>
      <c r="B634">
        <v>3</v>
      </c>
      <c r="C634">
        <v>2.8627493616649513E-2</v>
      </c>
      <c r="D634">
        <v>1.0286274936166495</v>
      </c>
      <c r="E634">
        <v>4.7060234692234593</v>
      </c>
      <c r="J634">
        <f t="shared" si="18"/>
        <v>9.5323822737286346E-2</v>
      </c>
      <c r="K634">
        <f t="shared" si="19"/>
        <v>4.2002358533480555E-2</v>
      </c>
    </row>
    <row r="635" spans="1:11" x14ac:dyDescent="0.35">
      <c r="A635">
        <v>2014</v>
      </c>
      <c r="B635">
        <v>4</v>
      </c>
      <c r="C635">
        <v>5.0348842637535141E-2</v>
      </c>
      <c r="D635">
        <v>1.0503488426375351</v>
      </c>
      <c r="E635">
        <v>4.9429663043239387</v>
      </c>
      <c r="J635">
        <f t="shared" si="18"/>
        <v>0.1073812737537494</v>
      </c>
      <c r="K635">
        <f t="shared" si="19"/>
        <v>4.3934166766052218E-2</v>
      </c>
    </row>
    <row r="636" spans="1:11" x14ac:dyDescent="0.35">
      <c r="A636">
        <v>2014</v>
      </c>
      <c r="B636">
        <v>5</v>
      </c>
      <c r="C636">
        <v>-1.8180466573010423E-2</v>
      </c>
      <c r="D636">
        <v>0.98181953342698958</v>
      </c>
      <c r="E636">
        <v>4.8531008706566601</v>
      </c>
      <c r="J636">
        <f t="shared" si="18"/>
        <v>6.0775199592465023E-2</v>
      </c>
      <c r="K636">
        <f t="shared" si="19"/>
        <v>0.12995382770107167</v>
      </c>
    </row>
    <row r="637" spans="1:11" x14ac:dyDescent="0.35">
      <c r="A637">
        <v>2014</v>
      </c>
      <c r="B637">
        <v>6</v>
      </c>
      <c r="C637">
        <v>4.6586194461036179E-2</v>
      </c>
      <c r="D637">
        <v>1.0465861944610362</v>
      </c>
      <c r="E637">
        <v>5.0791883715560955</v>
      </c>
      <c r="J637">
        <f t="shared" si="18"/>
        <v>7.9295163904954391E-2</v>
      </c>
      <c r="K637">
        <f t="shared" si="19"/>
        <v>0.19023788881292769</v>
      </c>
    </row>
    <row r="638" spans="1:11" x14ac:dyDescent="0.35">
      <c r="A638">
        <v>2014</v>
      </c>
      <c r="B638">
        <v>7</v>
      </c>
      <c r="C638">
        <v>-5.2833450587724817E-2</v>
      </c>
      <c r="D638">
        <v>0.94716654941227518</v>
      </c>
      <c r="E638">
        <v>4.8108373237017403</v>
      </c>
      <c r="J638">
        <f t="shared" si="18"/>
        <v>-2.6730706318312758E-2</v>
      </c>
      <c r="K638">
        <f t="shared" si="19"/>
        <v>6.2134137673885759E-2</v>
      </c>
    </row>
    <row r="639" spans="1:11" x14ac:dyDescent="0.35">
      <c r="A639">
        <v>2014</v>
      </c>
      <c r="B639">
        <v>8</v>
      </c>
      <c r="C639">
        <v>3.4363531656351975E-2</v>
      </c>
      <c r="D639">
        <v>1.034363531656352</v>
      </c>
      <c r="E639">
        <v>4.9761546843683249</v>
      </c>
      <c r="J639">
        <f t="shared" si="18"/>
        <v>2.535570905927087E-2</v>
      </c>
      <c r="K639">
        <f t="shared" si="19"/>
        <v>0.18263909303411885</v>
      </c>
    </row>
    <row r="640" spans="1:11" x14ac:dyDescent="0.35">
      <c r="A640">
        <v>2014</v>
      </c>
      <c r="B640">
        <v>9</v>
      </c>
      <c r="C640">
        <v>-1.0084600994703874E-2</v>
      </c>
      <c r="D640">
        <v>0.98991539900529613</v>
      </c>
      <c r="E640">
        <v>4.925972149888544</v>
      </c>
      <c r="J640">
        <f t="shared" si="18"/>
        <v>-3.0165493078692762E-2</v>
      </c>
      <c r="K640">
        <f t="shared" si="19"/>
        <v>0.14348562546690657</v>
      </c>
    </row>
    <row r="641" spans="1:11" x14ac:dyDescent="0.35">
      <c r="A641">
        <v>2014</v>
      </c>
      <c r="B641">
        <v>10</v>
      </c>
      <c r="C641">
        <v>8.5689000905939006E-2</v>
      </c>
      <c r="D641">
        <v>1.085689000905939</v>
      </c>
      <c r="E641">
        <v>5.3480737819029738</v>
      </c>
      <c r="J641">
        <f t="shared" si="18"/>
        <v>0.11167213149245536</v>
      </c>
      <c r="K641">
        <f t="shared" si="19"/>
        <v>0.1910631410807071</v>
      </c>
    </row>
    <row r="642" spans="1:11" x14ac:dyDescent="0.35">
      <c r="A642">
        <v>2014</v>
      </c>
      <c r="B642">
        <v>11</v>
      </c>
      <c r="C642">
        <v>-8.4850182850682021E-4</v>
      </c>
      <c r="D642">
        <v>0.99915149817149318</v>
      </c>
      <c r="E642">
        <v>5.3435359315200399</v>
      </c>
      <c r="J642">
        <f t="shared" si="18"/>
        <v>7.3828341451236401E-2</v>
      </c>
      <c r="K642">
        <f t="shared" si="19"/>
        <v>0.23788520133424984</v>
      </c>
    </row>
    <row r="643" spans="1:11" x14ac:dyDescent="0.35">
      <c r="A643">
        <v>2014</v>
      </c>
      <c r="B643">
        <v>12</v>
      </c>
      <c r="C643">
        <v>3.505059789213627E-2</v>
      </c>
      <c r="D643">
        <v>1.0350505978921363</v>
      </c>
      <c r="E643">
        <v>5.530830060777931</v>
      </c>
      <c r="J643">
        <f t="shared" si="18"/>
        <v>0.122789551480325</v>
      </c>
      <c r="K643">
        <f t="shared" si="19"/>
        <v>0.28729700663418423</v>
      </c>
    </row>
    <row r="644" spans="1:11" x14ac:dyDescent="0.35">
      <c r="A644">
        <v>2015</v>
      </c>
      <c r="B644">
        <v>1</v>
      </c>
      <c r="C644">
        <v>2.8876648434146279E-2</v>
      </c>
      <c r="D644">
        <v>1.0288766484341463</v>
      </c>
      <c r="E644">
        <v>5.6905418959920233</v>
      </c>
      <c r="J644">
        <f t="shared" si="18"/>
        <v>6.4035787099255614E-2</v>
      </c>
      <c r="K644">
        <f t="shared" si="19"/>
        <v>0.27486192402733889</v>
      </c>
    </row>
    <row r="645" spans="1:11" x14ac:dyDescent="0.35">
      <c r="A645">
        <v>2015</v>
      </c>
      <c r="B645">
        <v>2</v>
      </c>
      <c r="C645">
        <v>-8.8123063006201208E-2</v>
      </c>
      <c r="D645">
        <v>0.91187693699379879</v>
      </c>
      <c r="E645">
        <v>5.1890739139520905</v>
      </c>
      <c r="J645">
        <f t="shared" ref="J645:J691" si="20">PRODUCT(D643:D645)-1</f>
        <v>-2.890633085422345E-2</v>
      </c>
      <c r="K645">
        <f t="shared" si="19"/>
        <v>0.13421110821209625</v>
      </c>
    </row>
    <row r="646" spans="1:11" x14ac:dyDescent="0.35">
      <c r="A646">
        <v>2015</v>
      </c>
      <c r="B646">
        <v>3</v>
      </c>
      <c r="C646">
        <v>8.2475958522441051E-3</v>
      </c>
      <c r="D646">
        <v>1.0082475958522441</v>
      </c>
      <c r="E646">
        <v>5.2318712984417894</v>
      </c>
      <c r="J646">
        <f t="shared" si="20"/>
        <v>-5.4053145558786486E-2</v>
      </c>
      <c r="K646">
        <f t="shared" si="19"/>
        <v>0.11173931295865369</v>
      </c>
    </row>
    <row r="647" spans="1:11" x14ac:dyDescent="0.35">
      <c r="A647">
        <v>2015</v>
      </c>
      <c r="B647">
        <v>4</v>
      </c>
      <c r="C647">
        <v>3.4183261608082827E-3</v>
      </c>
      <c r="D647">
        <v>1.0034183261608083</v>
      </c>
      <c r="E647">
        <v>5.2497555409712353</v>
      </c>
      <c r="J647">
        <f t="shared" si="20"/>
        <v>-7.7459469252171398E-2</v>
      </c>
      <c r="K647">
        <f t="shared" si="19"/>
        <v>6.2065815900651744E-2</v>
      </c>
    </row>
    <row r="648" spans="1:11" x14ac:dyDescent="0.35">
      <c r="A648">
        <v>2015</v>
      </c>
      <c r="B648">
        <v>5</v>
      </c>
      <c r="C648">
        <v>-3.5083690888997321E-3</v>
      </c>
      <c r="D648">
        <v>0.99649163091110027</v>
      </c>
      <c r="E648">
        <v>5.231337460907012</v>
      </c>
      <c r="J648">
        <f t="shared" si="20"/>
        <v>8.1447186252803228E-3</v>
      </c>
      <c r="K648">
        <f t="shared" si="19"/>
        <v>7.7937096370134462E-2</v>
      </c>
    </row>
    <row r="649" spans="1:11" x14ac:dyDescent="0.35">
      <c r="A649">
        <v>2015</v>
      </c>
      <c r="B649">
        <v>6</v>
      </c>
      <c r="C649">
        <v>-5.8457342118397704E-2</v>
      </c>
      <c r="D649">
        <v>0.9415426578816023</v>
      </c>
      <c r="E649">
        <v>4.9255273772179811</v>
      </c>
      <c r="J649">
        <f t="shared" si="20"/>
        <v>-5.8553413061794402E-2</v>
      </c>
      <c r="K649">
        <f t="shared" si="19"/>
        <v>-3.0253060744632188E-2</v>
      </c>
    </row>
    <row r="650" spans="1:11" x14ac:dyDescent="0.35">
      <c r="A650">
        <v>2015</v>
      </c>
      <c r="B650">
        <v>7</v>
      </c>
      <c r="C650">
        <v>6.1761627858760049E-2</v>
      </c>
      <c r="D650">
        <v>1.06176162785876</v>
      </c>
      <c r="E650">
        <v>5.2297359660978522</v>
      </c>
      <c r="J650">
        <f t="shared" si="20"/>
        <v>-3.8134299239540592E-3</v>
      </c>
      <c r="K650">
        <f t="shared" si="19"/>
        <v>8.7073957028708016E-2</v>
      </c>
    </row>
    <row r="651" spans="1:11" x14ac:dyDescent="0.35">
      <c r="A651">
        <v>2015</v>
      </c>
      <c r="B651">
        <v>8</v>
      </c>
      <c r="C651">
        <v>-6.9465975825034443E-2</v>
      </c>
      <c r="D651">
        <v>0.93053402417496556</v>
      </c>
      <c r="E651">
        <v>4.8664472539055854</v>
      </c>
      <c r="J651">
        <f t="shared" si="20"/>
        <v>-6.975084473678006E-2</v>
      </c>
      <c r="K651">
        <f t="shared" si="19"/>
        <v>-2.2046627852499223E-2</v>
      </c>
    </row>
    <row r="652" spans="1:11" x14ac:dyDescent="0.35">
      <c r="A652">
        <v>2015</v>
      </c>
      <c r="B652">
        <v>9</v>
      </c>
      <c r="C652">
        <v>4.1412266276328991E-2</v>
      </c>
      <c r="D652">
        <v>1.041412266276329</v>
      </c>
      <c r="E652">
        <v>5.0679778634040336</v>
      </c>
      <c r="J652">
        <f t="shared" si="20"/>
        <v>2.8920859692086687E-2</v>
      </c>
      <c r="K652">
        <f t="shared" si="19"/>
        <v>2.8827957039648133E-2</v>
      </c>
    </row>
    <row r="653" spans="1:11" x14ac:dyDescent="0.35">
      <c r="A653">
        <v>2015</v>
      </c>
      <c r="B653">
        <v>10</v>
      </c>
      <c r="C653">
        <v>1.9206800473000607E-2</v>
      </c>
      <c r="D653">
        <v>1.0192068004730006</v>
      </c>
      <c r="E653">
        <v>5.1653175030280192</v>
      </c>
      <c r="J653">
        <f t="shared" si="20"/>
        <v>-1.2317727603731954E-2</v>
      </c>
      <c r="K653">
        <f t="shared" si="19"/>
        <v>-3.4172355567227308E-2</v>
      </c>
    </row>
    <row r="654" spans="1:11" x14ac:dyDescent="0.35">
      <c r="A654">
        <v>2015</v>
      </c>
      <c r="B654">
        <v>11</v>
      </c>
      <c r="C654">
        <v>-2.2789589408130362E-2</v>
      </c>
      <c r="D654">
        <v>0.97721041059186964</v>
      </c>
      <c r="E654">
        <v>5.0476020379713811</v>
      </c>
      <c r="J654">
        <f t="shared" si="20"/>
        <v>3.7225264061047536E-2</v>
      </c>
      <c r="K654">
        <f t="shared" ref="K654:K691" si="21">PRODUCT(D643:D654)-1</f>
        <v>-5.5381660634679752E-2</v>
      </c>
    </row>
    <row r="655" spans="1:11" x14ac:dyDescent="0.35">
      <c r="A655">
        <v>2015</v>
      </c>
      <c r="B655">
        <v>12</v>
      </c>
      <c r="C655">
        <v>1.7944636374644052E-2</v>
      </c>
      <c r="D655">
        <v>1.0179446363746441</v>
      </c>
      <c r="E655">
        <v>5.13817942110669</v>
      </c>
      <c r="J655">
        <f t="shared" si="20"/>
        <v>1.3851985859998139E-2</v>
      </c>
      <c r="K655">
        <f t="shared" si="21"/>
        <v>-7.0993076148865519E-2</v>
      </c>
    </row>
    <row r="656" spans="1:11" x14ac:dyDescent="0.35">
      <c r="A656">
        <v>2016</v>
      </c>
      <c r="B656">
        <v>1</v>
      </c>
      <c r="C656">
        <v>6.7448248162646385E-2</v>
      </c>
      <c r="D656">
        <v>1.0674482481626464</v>
      </c>
      <c r="E656">
        <v>5.4847406218056971</v>
      </c>
      <c r="J656">
        <f t="shared" si="20"/>
        <v>6.1839977618108666E-2</v>
      </c>
      <c r="K656">
        <f t="shared" si="21"/>
        <v>-3.616549670450131E-2</v>
      </c>
    </row>
    <row r="657" spans="1:11" x14ac:dyDescent="0.35">
      <c r="A657">
        <v>2016</v>
      </c>
      <c r="B657">
        <v>2</v>
      </c>
      <c r="C657">
        <v>3.3580569140152505E-3</v>
      </c>
      <c r="D657">
        <v>1.0033580569140153</v>
      </c>
      <c r="E657">
        <v>5.503158692972332</v>
      </c>
      <c r="J657">
        <f t="shared" si="20"/>
        <v>9.0252094276441319E-2</v>
      </c>
      <c r="K657">
        <f t="shared" si="21"/>
        <v>6.0528098891740045E-2</v>
      </c>
    </row>
    <row r="658" spans="1:11" x14ac:dyDescent="0.35">
      <c r="A658">
        <v>2016</v>
      </c>
      <c r="B658">
        <v>3</v>
      </c>
      <c r="C658">
        <v>8.4947417946645176E-2</v>
      </c>
      <c r="D658">
        <v>1.0849474179466452</v>
      </c>
      <c r="E658">
        <v>5.9706378144909662</v>
      </c>
      <c r="J658">
        <f t="shared" si="20"/>
        <v>0.16201427104018418</v>
      </c>
      <c r="K658">
        <f t="shared" si="21"/>
        <v>0.14120502472398422</v>
      </c>
    </row>
    <row r="659" spans="1:11" x14ac:dyDescent="0.35">
      <c r="A659">
        <v>2016</v>
      </c>
      <c r="B659">
        <v>4</v>
      </c>
      <c r="C659">
        <v>-1.6466959290464156E-2</v>
      </c>
      <c r="D659">
        <v>0.98353304070953584</v>
      </c>
      <c r="E659">
        <v>5.8723195646616375</v>
      </c>
      <c r="J659">
        <f t="shared" si="20"/>
        <v>7.0664953838480926E-2</v>
      </c>
      <c r="K659">
        <f t="shared" si="21"/>
        <v>0.11858914550052013</v>
      </c>
    </row>
    <row r="660" spans="1:11" x14ac:dyDescent="0.35">
      <c r="A660">
        <v>2016</v>
      </c>
      <c r="B660">
        <v>5</v>
      </c>
      <c r="C660">
        <v>2.7879619810597944E-3</v>
      </c>
      <c r="D660">
        <v>1.0027879619810598</v>
      </c>
      <c r="E660">
        <v>5.8886913683485478</v>
      </c>
      <c r="J660">
        <f t="shared" si="20"/>
        <v>7.0056616006467287E-2</v>
      </c>
      <c r="K660">
        <f t="shared" si="21"/>
        <v>0.12565694955713358</v>
      </c>
    </row>
    <row r="661" spans="1:11" x14ac:dyDescent="0.35">
      <c r="A661">
        <v>2016</v>
      </c>
      <c r="B661">
        <v>6</v>
      </c>
      <c r="C661">
        <v>8.1803412672955211E-2</v>
      </c>
      <c r="D661">
        <v>1.0818034126729552</v>
      </c>
      <c r="E661">
        <v>6.3704064184572333</v>
      </c>
      <c r="J661">
        <f t="shared" si="20"/>
        <v>6.6955761911401401E-2</v>
      </c>
      <c r="K661">
        <f t="shared" si="21"/>
        <v>0.2933450431972513</v>
      </c>
    </row>
    <row r="662" spans="1:11" x14ac:dyDescent="0.35">
      <c r="A662">
        <v>2016</v>
      </c>
      <c r="B662">
        <v>7</v>
      </c>
      <c r="C662">
        <v>-7.2628059983257387E-3</v>
      </c>
      <c r="D662">
        <v>0.99273719400167426</v>
      </c>
      <c r="E662">
        <v>6.3241393925094895</v>
      </c>
      <c r="J662">
        <f t="shared" si="20"/>
        <v>7.6940606326469041E-2</v>
      </c>
      <c r="K662">
        <f t="shared" si="21"/>
        <v>0.20926552191280567</v>
      </c>
    </row>
    <row r="663" spans="1:11" x14ac:dyDescent="0.35">
      <c r="A663">
        <v>2016</v>
      </c>
      <c r="B663">
        <v>8</v>
      </c>
      <c r="C663">
        <v>-6.4746709491207866E-2</v>
      </c>
      <c r="D663">
        <v>0.93525329050879213</v>
      </c>
      <c r="E663">
        <v>5.9146721764807735</v>
      </c>
      <c r="J663">
        <f t="shared" si="20"/>
        <v>4.4119833265283681E-3</v>
      </c>
      <c r="K663">
        <f t="shared" si="21"/>
        <v>0.21539839391743709</v>
      </c>
    </row>
    <row r="664" spans="1:11" x14ac:dyDescent="0.35">
      <c r="A664">
        <v>2016</v>
      </c>
      <c r="B664">
        <v>9</v>
      </c>
      <c r="C664">
        <v>-8.2286137645731783E-3</v>
      </c>
      <c r="D664">
        <v>0.99177138623542682</v>
      </c>
      <c r="E664">
        <v>5.8660026235964455</v>
      </c>
      <c r="J664">
        <f t="shared" si="20"/>
        <v>-7.9179217419999781E-2</v>
      </c>
      <c r="K664">
        <f t="shared" si="21"/>
        <v>0.1574641369203611</v>
      </c>
    </row>
    <row r="665" spans="1:11" x14ac:dyDescent="0.35">
      <c r="A665">
        <v>2016</v>
      </c>
      <c r="B665">
        <v>10</v>
      </c>
      <c r="C665">
        <v>6.2643244423228328E-3</v>
      </c>
      <c r="D665">
        <v>1.0062643244423228</v>
      </c>
      <c r="E665">
        <v>5.9027491672101702</v>
      </c>
      <c r="J665">
        <f t="shared" si="20"/>
        <v>-6.6632026770065522E-2</v>
      </c>
      <c r="K665">
        <f t="shared" si="21"/>
        <v>0.14276598945754126</v>
      </c>
    </row>
    <row r="666" spans="1:11" x14ac:dyDescent="0.35">
      <c r="A666">
        <v>2016</v>
      </c>
      <c r="B666">
        <v>11</v>
      </c>
      <c r="C666">
        <v>-5.539560979738245E-2</v>
      </c>
      <c r="D666">
        <v>0.94460439020261755</v>
      </c>
      <c r="E666">
        <v>5.5757627776115717</v>
      </c>
      <c r="J666">
        <f t="shared" si="20"/>
        <v>-5.7299777359909876E-2</v>
      </c>
      <c r="K666">
        <f t="shared" si="21"/>
        <v>0.10463597083665044</v>
      </c>
    </row>
    <row r="667" spans="1:11" x14ac:dyDescent="0.35">
      <c r="A667">
        <v>2016</v>
      </c>
      <c r="B667">
        <v>12</v>
      </c>
      <c r="C667">
        <v>4.8926108768718279E-2</v>
      </c>
      <c r="D667">
        <v>1.0489261087687183</v>
      </c>
      <c r="E667">
        <v>5.8485631537375662</v>
      </c>
      <c r="J667">
        <f t="shared" si="20"/>
        <v>-2.9729734161263455E-3</v>
      </c>
      <c r="K667">
        <f t="shared" si="21"/>
        <v>0.13825592187628799</v>
      </c>
    </row>
    <row r="668" spans="1:11" x14ac:dyDescent="0.35">
      <c r="A668">
        <v>2017</v>
      </c>
      <c r="B668">
        <v>1</v>
      </c>
      <c r="C668">
        <v>-1.8864327675941484E-3</v>
      </c>
      <c r="D668">
        <v>0.99811356723240585</v>
      </c>
      <c r="E668">
        <v>5.8375302325610114</v>
      </c>
      <c r="J668">
        <f t="shared" si="20"/>
        <v>-1.1048908364842958E-2</v>
      </c>
      <c r="K668">
        <f t="shared" si="21"/>
        <v>6.432202269560916E-2</v>
      </c>
    </row>
    <row r="669" spans="1:11" x14ac:dyDescent="0.35">
      <c r="A669">
        <v>2017</v>
      </c>
      <c r="B669">
        <v>2</v>
      </c>
      <c r="C669">
        <v>6.0129878944323867E-2</v>
      </c>
      <c r="D669">
        <v>1.0601298789443239</v>
      </c>
      <c r="E669">
        <v>6.1885402187787362</v>
      </c>
      <c r="J669">
        <f t="shared" si="20"/>
        <v>0.10990019941803442</v>
      </c>
      <c r="K669">
        <f t="shared" si="21"/>
        <v>0.12454329668552933</v>
      </c>
    </row>
    <row r="670" spans="1:11" x14ac:dyDescent="0.35">
      <c r="A670">
        <v>2017</v>
      </c>
      <c r="B670">
        <v>3</v>
      </c>
      <c r="C670">
        <v>2.8467225244706018E-3</v>
      </c>
      <c r="D670">
        <v>1.0028467225244706</v>
      </c>
      <c r="E670">
        <v>6.2061572756131262</v>
      </c>
      <c r="J670">
        <f t="shared" si="20"/>
        <v>6.1142217750873806E-2</v>
      </c>
      <c r="K670">
        <f t="shared" si="21"/>
        <v>3.9446281693816143E-2</v>
      </c>
    </row>
    <row r="671" spans="1:11" x14ac:dyDescent="0.35">
      <c r="A671">
        <v>2017</v>
      </c>
      <c r="B671">
        <v>4</v>
      </c>
      <c r="C671">
        <v>2.9677093809736821E-3</v>
      </c>
      <c r="D671">
        <v>1.0029677093809737</v>
      </c>
      <c r="E671">
        <v>6.2245753467797611</v>
      </c>
      <c r="J671">
        <f t="shared" si="20"/>
        <v>6.6302888173471075E-2</v>
      </c>
      <c r="K671">
        <f t="shared" si="21"/>
        <v>5.9985799178560617E-2</v>
      </c>
    </row>
    <row r="672" spans="1:11" x14ac:dyDescent="0.35">
      <c r="A672">
        <v>2017</v>
      </c>
      <c r="B672">
        <v>5</v>
      </c>
      <c r="C672">
        <v>4.6427828426665707E-2</v>
      </c>
      <c r="D672">
        <v>1.0464278284266657</v>
      </c>
      <c r="E672">
        <v>6.5135688630089055</v>
      </c>
      <c r="J672">
        <f t="shared" si="20"/>
        <v>5.2521052257831213E-2</v>
      </c>
      <c r="K672">
        <f t="shared" si="21"/>
        <v>0.10611483189950244</v>
      </c>
    </row>
    <row r="673" spans="1:11" x14ac:dyDescent="0.35">
      <c r="A673">
        <v>2017</v>
      </c>
      <c r="B673">
        <v>6</v>
      </c>
      <c r="C673">
        <v>-3.9204454660012544E-2</v>
      </c>
      <c r="D673">
        <v>0.96079554533998746</v>
      </c>
      <c r="E673">
        <v>6.2582079478442036</v>
      </c>
      <c r="J673">
        <f t="shared" si="20"/>
        <v>8.3869405687813092E-3</v>
      </c>
      <c r="K673">
        <f t="shared" si="21"/>
        <v>-1.7612450955711956E-2</v>
      </c>
    </row>
    <row r="674" spans="1:11" x14ac:dyDescent="0.35">
      <c r="A674">
        <v>2017</v>
      </c>
      <c r="B674">
        <v>7</v>
      </c>
      <c r="C674">
        <v>3.6240320097254308E-2</v>
      </c>
      <c r="D674">
        <v>1.0362403200972543</v>
      </c>
      <c r="E674">
        <v>6.4850074071092587</v>
      </c>
      <c r="J674">
        <f t="shared" si="20"/>
        <v>4.183932972459381E-2</v>
      </c>
      <c r="K674">
        <f t="shared" si="21"/>
        <v>2.5437139287332489E-2</v>
      </c>
    </row>
    <row r="675" spans="1:11" x14ac:dyDescent="0.35">
      <c r="A675">
        <v>2017</v>
      </c>
      <c r="B675">
        <v>8</v>
      </c>
      <c r="C675">
        <v>1.6601545446164767E-2</v>
      </c>
      <c r="D675">
        <v>1.0166015454461648</v>
      </c>
      <c r="E675">
        <v>6.5926685522970985</v>
      </c>
      <c r="J675">
        <f t="shared" si="20"/>
        <v>1.2143832505925545E-2</v>
      </c>
      <c r="K675">
        <f t="shared" si="21"/>
        <v>0.11462957803685625</v>
      </c>
    </row>
    <row r="676" spans="1:11" x14ac:dyDescent="0.35">
      <c r="A676">
        <v>2017</v>
      </c>
      <c r="B676">
        <v>9</v>
      </c>
      <c r="C676">
        <v>-2.0892152978330802E-2</v>
      </c>
      <c r="D676">
        <v>0.9791078470216692</v>
      </c>
      <c r="E676">
        <v>6.4549335123670772</v>
      </c>
      <c r="J676">
        <f t="shared" si="20"/>
        <v>3.1434807881486337E-2</v>
      </c>
      <c r="K676">
        <f t="shared" si="21"/>
        <v>0.10039731083678882</v>
      </c>
    </row>
    <row r="677" spans="1:11" x14ac:dyDescent="0.35">
      <c r="A677">
        <v>2017</v>
      </c>
      <c r="B677">
        <v>10</v>
      </c>
      <c r="C677">
        <v>3.2365283111077225E-2</v>
      </c>
      <c r="D677">
        <v>1.0323652831110772</v>
      </c>
      <c r="E677">
        <v>6.6638492629580179</v>
      </c>
      <c r="J677">
        <f t="shared" si="20"/>
        <v>2.7577741183872906E-2</v>
      </c>
      <c r="K677">
        <f t="shared" si="21"/>
        <v>0.12893993530603742</v>
      </c>
    </row>
    <row r="678" spans="1:11" x14ac:dyDescent="0.35">
      <c r="A678">
        <v>2017</v>
      </c>
      <c r="B678">
        <v>11</v>
      </c>
      <c r="C678">
        <v>2.4313987193046449E-2</v>
      </c>
      <c r="D678">
        <v>1.0243139871930464</v>
      </c>
      <c r="E678">
        <v>6.8258740085939715</v>
      </c>
      <c r="J678">
        <f t="shared" si="20"/>
        <v>3.5373453776258224E-2</v>
      </c>
      <c r="K678">
        <f t="shared" si="21"/>
        <v>0.22420452247394462</v>
      </c>
    </row>
    <row r="679" spans="1:11" x14ac:dyDescent="0.35">
      <c r="A679">
        <v>2017</v>
      </c>
      <c r="B679">
        <v>12</v>
      </c>
      <c r="C679">
        <v>-6.7052510311301217E-2</v>
      </c>
      <c r="D679">
        <v>0.93294748968869878</v>
      </c>
      <c r="E679">
        <v>6.3681820212490816</v>
      </c>
      <c r="J679">
        <f t="shared" si="20"/>
        <v>-1.3439563854807823E-2</v>
      </c>
      <c r="K679">
        <f t="shared" si="21"/>
        <v>8.8845559815738051E-2</v>
      </c>
    </row>
    <row r="680" spans="1:11" x14ac:dyDescent="0.35">
      <c r="A680">
        <v>2018</v>
      </c>
      <c r="B680">
        <v>1</v>
      </c>
      <c r="C680">
        <v>-3.6997683553530392E-2</v>
      </c>
      <c r="D680">
        <v>0.96300231644646961</v>
      </c>
      <c r="E680">
        <v>6.1325740380156262</v>
      </c>
      <c r="J680">
        <f t="shared" si="20"/>
        <v>-7.9724976357968158E-2</v>
      </c>
      <c r="K680">
        <f t="shared" si="21"/>
        <v>5.0542574290903586E-2</v>
      </c>
    </row>
    <row r="681" spans="1:11" x14ac:dyDescent="0.35">
      <c r="A681">
        <v>2018</v>
      </c>
      <c r="B681">
        <v>2</v>
      </c>
      <c r="C681">
        <v>-2.9728382417276822E-2</v>
      </c>
      <c r="D681">
        <v>0.97027161758272318</v>
      </c>
      <c r="E681">
        <v>5.9502625318112345</v>
      </c>
      <c r="J681">
        <f t="shared" si="20"/>
        <v>-0.12827829457155493</v>
      </c>
      <c r="K681">
        <f t="shared" si="21"/>
        <v>-3.8503052180943298E-2</v>
      </c>
    </row>
    <row r="682" spans="1:11" x14ac:dyDescent="0.35">
      <c r="A682">
        <v>2018</v>
      </c>
      <c r="B682">
        <v>3</v>
      </c>
      <c r="C682">
        <v>2.7259783177570052E-2</v>
      </c>
      <c r="D682">
        <v>1.0272597831775701</v>
      </c>
      <c r="E682">
        <v>6.1124653982780277</v>
      </c>
      <c r="J682">
        <f t="shared" si="20"/>
        <v>-4.015535707330431E-2</v>
      </c>
      <c r="K682">
        <f t="shared" si="21"/>
        <v>-1.5096600549144967E-2</v>
      </c>
    </row>
    <row r="683" spans="1:11" x14ac:dyDescent="0.35">
      <c r="A683">
        <v>2018</v>
      </c>
      <c r="B683">
        <v>4</v>
      </c>
      <c r="C683">
        <v>2.6565548533161065E-2</v>
      </c>
      <c r="D683">
        <v>1.0265655485331611</v>
      </c>
      <c r="E683">
        <v>6.2748463944732507</v>
      </c>
      <c r="J683">
        <f t="shared" si="20"/>
        <v>2.3199451906439572E-2</v>
      </c>
      <c r="K683">
        <f t="shared" si="21"/>
        <v>8.0762212508991293E-3</v>
      </c>
    </row>
    <row r="684" spans="1:11" x14ac:dyDescent="0.35">
      <c r="A684">
        <v>2018</v>
      </c>
      <c r="B684">
        <v>5</v>
      </c>
      <c r="C684">
        <v>-2.9054337706970301E-2</v>
      </c>
      <c r="D684">
        <v>0.9709456622930297</v>
      </c>
      <c r="E684">
        <v>6.0925348882688599</v>
      </c>
      <c r="J684">
        <f t="shared" si="20"/>
        <v>2.3910265420560961E-2</v>
      </c>
      <c r="K684">
        <f t="shared" si="21"/>
        <v>-6.46395215273049E-2</v>
      </c>
    </row>
    <row r="685" spans="1:11" x14ac:dyDescent="0.35">
      <c r="A685">
        <v>2018</v>
      </c>
      <c r="B685">
        <v>6</v>
      </c>
      <c r="C685">
        <v>4.8047471274461184E-2</v>
      </c>
      <c r="D685">
        <v>1.0480474712744612</v>
      </c>
      <c r="E685">
        <v>6.3852657833016107</v>
      </c>
      <c r="J685">
        <f t="shared" si="20"/>
        <v>4.4630172483337782E-2</v>
      </c>
      <c r="K685">
        <f t="shared" si="21"/>
        <v>2.0302590856088987E-2</v>
      </c>
    </row>
    <row r="686" spans="1:11" x14ac:dyDescent="0.35">
      <c r="A686">
        <v>2018</v>
      </c>
      <c r="B686">
        <v>7</v>
      </c>
      <c r="C686">
        <v>2.2291538467245076E-4</v>
      </c>
      <c r="D686">
        <v>1.0002229153846725</v>
      </c>
      <c r="E686">
        <v>6.3866891572799309</v>
      </c>
      <c r="J686">
        <f t="shared" si="20"/>
        <v>1.7823984170383556E-2</v>
      </c>
      <c r="K686">
        <f t="shared" si="21"/>
        <v>-1.5160853898416038E-2</v>
      </c>
    </row>
    <row r="687" spans="1:11" x14ac:dyDescent="0.35">
      <c r="A687">
        <v>2018</v>
      </c>
      <c r="B687">
        <v>8</v>
      </c>
      <c r="C687">
        <v>1.825025943020786E-2</v>
      </c>
      <c r="D687">
        <v>1.0182502594302079</v>
      </c>
      <c r="E687">
        <v>6.5032478913003855</v>
      </c>
      <c r="J687">
        <f t="shared" si="20"/>
        <v>6.7412499158987282E-2</v>
      </c>
      <c r="K687">
        <f t="shared" si="21"/>
        <v>-1.3563651848621627E-2</v>
      </c>
    </row>
    <row r="688" spans="1:11" x14ac:dyDescent="0.35">
      <c r="A688">
        <v>2018</v>
      </c>
      <c r="B688">
        <v>9</v>
      </c>
      <c r="C688">
        <v>-1.7868376756271731E-2</v>
      </c>
      <c r="D688">
        <v>0.98213162324372827</v>
      </c>
      <c r="E688">
        <v>6.3870454078392003</v>
      </c>
      <c r="J688">
        <f t="shared" si="20"/>
        <v>2.7870798146634179E-4</v>
      </c>
      <c r="K688">
        <f t="shared" si="21"/>
        <v>-1.0517243035549573E-2</v>
      </c>
    </row>
    <row r="689" spans="1:11" x14ac:dyDescent="0.35">
      <c r="A689">
        <v>2018</v>
      </c>
      <c r="B689">
        <v>10</v>
      </c>
      <c r="C689">
        <v>1.5699818310633384E-2</v>
      </c>
      <c r="D689">
        <v>1.0156998183106334</v>
      </c>
      <c r="E689">
        <v>6.4873208602840409</v>
      </c>
      <c r="J689">
        <f t="shared" si="20"/>
        <v>1.5756474211587879E-2</v>
      </c>
      <c r="K689">
        <f t="shared" si="21"/>
        <v>-2.6490455547251934E-2</v>
      </c>
    </row>
    <row r="690" spans="1:11" x14ac:dyDescent="0.35">
      <c r="A690">
        <v>2018</v>
      </c>
      <c r="B690">
        <v>11</v>
      </c>
      <c r="C690">
        <v>2.6676377227229819E-2</v>
      </c>
      <c r="D690">
        <v>1.0266763772272298</v>
      </c>
      <c r="E690">
        <v>6.6603790787470549</v>
      </c>
      <c r="J690">
        <f t="shared" si="20"/>
        <v>2.4161955698608573E-2</v>
      </c>
      <c r="K690">
        <f t="shared" si="21"/>
        <v>-2.4245236527740577E-2</v>
      </c>
    </row>
    <row r="691" spans="1:11" x14ac:dyDescent="0.35">
      <c r="A691">
        <v>2018</v>
      </c>
      <c r="B691">
        <v>12</v>
      </c>
      <c r="C691">
        <v>-4.8920588994657899E-2</v>
      </c>
      <c r="D691">
        <v>0.9510794110053421</v>
      </c>
      <c r="E691">
        <v>6.3345494112870524</v>
      </c>
      <c r="J691">
        <f t="shared" si="20"/>
        <v>-8.2191362672506818E-3</v>
      </c>
      <c r="K691">
        <f t="shared" si="21"/>
        <v>-5.2813518598879838E-3</v>
      </c>
    </row>
    <row r="693" spans="1:11" x14ac:dyDescent="0.35">
      <c r="A693" s="17" t="s">
        <v>273</v>
      </c>
      <c r="B693">
        <f>E691^(1/COUNT(E2:E691))-1</f>
        <v>2.6789714456045832E-3</v>
      </c>
    </row>
    <row r="694" spans="1:11" x14ac:dyDescent="0.35">
      <c r="A694" s="17" t="s">
        <v>186</v>
      </c>
      <c r="B694">
        <f>_xlfn.STDEV.S(C2:C691)</f>
        <v>4.1231513701445732E-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F89A06-FEE9-4BF5-B549-87422A064675}">
  <sheetPr codeName="Sheet2"/>
  <dimension ref="A1:E1368"/>
  <sheetViews>
    <sheetView workbookViewId="0">
      <selection activeCell="C15" sqref="C15"/>
    </sheetView>
  </sheetViews>
  <sheetFormatPr defaultRowHeight="14.5" x14ac:dyDescent="0.35"/>
  <cols>
    <col min="1" max="1" width="9.453125" style="1" bestFit="1" customWidth="1"/>
    <col min="2" max="2" width="7" style="1" bestFit="1" customWidth="1"/>
    <col min="3" max="3" width="32.26953125" style="1" bestFit="1" customWidth="1"/>
    <col min="4" max="4" width="20.7265625" style="1" bestFit="1" customWidth="1"/>
    <col min="5" max="5" width="18.453125" style="1" bestFit="1" customWidth="1"/>
  </cols>
  <sheetData>
    <row r="1" spans="1:5" x14ac:dyDescent="0.35">
      <c r="A1" s="5" t="s">
        <v>2</v>
      </c>
      <c r="B1" s="5" t="s">
        <v>0</v>
      </c>
      <c r="C1" s="5" t="s">
        <v>114</v>
      </c>
      <c r="D1" s="5" t="s">
        <v>174</v>
      </c>
      <c r="E1" s="5" t="s">
        <v>175</v>
      </c>
    </row>
    <row r="2" spans="1:5" x14ac:dyDescent="0.35">
      <c r="A2" s="1">
        <v>20077</v>
      </c>
      <c r="B2" s="1">
        <v>1440</v>
      </c>
      <c r="C2" s="1" t="s">
        <v>23</v>
      </c>
      <c r="D2" s="1">
        <f t="shared" ref="D2:D29" si="0">COUNTIFS(B2,$B$2:$B$29)</f>
        <v>1</v>
      </c>
      <c r="E2" s="1">
        <f>COUNTIFS(A2,$A$2:$A$29)</f>
        <v>1</v>
      </c>
    </row>
    <row r="3" spans="1:5" x14ac:dyDescent="0.35">
      <c r="A3" s="1">
        <v>20211</v>
      </c>
      <c r="B3" s="1">
        <v>1746</v>
      </c>
      <c r="C3" s="1" t="s">
        <v>26</v>
      </c>
      <c r="D3" s="1">
        <f t="shared" si="0"/>
        <v>1</v>
      </c>
      <c r="E3" s="1">
        <f t="shared" ref="E3:E29" si="1">COUNTIFS(A3,$A$2:$A$29)</f>
        <v>1</v>
      </c>
    </row>
    <row r="4" spans="1:5" x14ac:dyDescent="0.35">
      <c r="A4" s="1">
        <v>20412</v>
      </c>
      <c r="B4" s="1">
        <v>3108</v>
      </c>
      <c r="C4" s="1" t="s">
        <v>28</v>
      </c>
      <c r="D4" s="1">
        <f t="shared" si="0"/>
        <v>1</v>
      </c>
      <c r="E4" s="1">
        <f t="shared" si="1"/>
        <v>1</v>
      </c>
    </row>
    <row r="5" spans="1:5" x14ac:dyDescent="0.35">
      <c r="A5" s="1">
        <v>20478</v>
      </c>
      <c r="B5" s="1">
        <v>3206</v>
      </c>
      <c r="C5" s="1" t="s">
        <v>29</v>
      </c>
      <c r="D5" s="1">
        <f t="shared" si="0"/>
        <v>1</v>
      </c>
      <c r="E5" s="1">
        <f t="shared" si="1"/>
        <v>1</v>
      </c>
    </row>
    <row r="6" spans="1:5" x14ac:dyDescent="0.35">
      <c r="A6" s="1">
        <v>20486</v>
      </c>
      <c r="B6" s="1">
        <v>3255</v>
      </c>
      <c r="C6" s="1" t="s">
        <v>30</v>
      </c>
      <c r="D6" s="1">
        <f t="shared" si="0"/>
        <v>1</v>
      </c>
      <c r="E6" s="1">
        <f t="shared" si="1"/>
        <v>1</v>
      </c>
    </row>
    <row r="7" spans="1:5" x14ac:dyDescent="0.35">
      <c r="A7" s="1">
        <v>20499</v>
      </c>
      <c r="B7" s="1">
        <v>3413</v>
      </c>
      <c r="C7" s="1" t="s">
        <v>31</v>
      </c>
      <c r="D7" s="1">
        <f t="shared" si="0"/>
        <v>1</v>
      </c>
      <c r="E7" s="1">
        <f t="shared" si="1"/>
        <v>1</v>
      </c>
    </row>
    <row r="8" spans="1:5" x14ac:dyDescent="0.35">
      <c r="A8" s="1">
        <v>20502</v>
      </c>
      <c r="B8" s="1">
        <v>3419</v>
      </c>
      <c r="C8" s="1" t="s">
        <v>32</v>
      </c>
      <c r="D8" s="1">
        <f t="shared" si="0"/>
        <v>1</v>
      </c>
      <c r="E8" s="1">
        <f t="shared" si="1"/>
        <v>1</v>
      </c>
    </row>
    <row r="9" spans="1:5" x14ac:dyDescent="0.35">
      <c r="A9" s="1">
        <v>20574</v>
      </c>
      <c r="B9" s="1">
        <v>3897</v>
      </c>
      <c r="C9" s="1" t="s">
        <v>33</v>
      </c>
      <c r="D9" s="1">
        <f t="shared" si="0"/>
        <v>1</v>
      </c>
      <c r="E9" s="1">
        <f t="shared" si="1"/>
        <v>1</v>
      </c>
    </row>
    <row r="10" spans="1:5" x14ac:dyDescent="0.35">
      <c r="A10" s="1">
        <v>20592</v>
      </c>
      <c r="B10" s="1">
        <v>4029</v>
      </c>
      <c r="C10" s="1" t="s">
        <v>34</v>
      </c>
      <c r="D10" s="1">
        <f t="shared" si="0"/>
        <v>1</v>
      </c>
      <c r="E10" s="1">
        <f t="shared" si="1"/>
        <v>1</v>
      </c>
    </row>
    <row r="11" spans="1:5" x14ac:dyDescent="0.35">
      <c r="A11" s="1">
        <v>20608</v>
      </c>
      <c r="B11" s="1">
        <v>4093</v>
      </c>
      <c r="C11" s="1" t="s">
        <v>35</v>
      </c>
      <c r="D11" s="1">
        <f t="shared" si="0"/>
        <v>1</v>
      </c>
      <c r="E11" s="1">
        <f t="shared" si="1"/>
        <v>1</v>
      </c>
    </row>
    <row r="12" spans="1:5" x14ac:dyDescent="0.35">
      <c r="A12" s="1">
        <v>20684</v>
      </c>
      <c r="B12" s="1">
        <v>4517</v>
      </c>
      <c r="C12" s="1" t="s">
        <v>36</v>
      </c>
      <c r="D12" s="1">
        <f t="shared" si="0"/>
        <v>1</v>
      </c>
      <c r="E12" s="1">
        <f t="shared" si="1"/>
        <v>1</v>
      </c>
    </row>
    <row r="13" spans="1:5" x14ac:dyDescent="0.35">
      <c r="A13" s="1">
        <v>20939</v>
      </c>
      <c r="B13" s="1">
        <v>5742</v>
      </c>
      <c r="C13" s="1" t="s">
        <v>37</v>
      </c>
      <c r="D13" s="1">
        <f t="shared" si="0"/>
        <v>1</v>
      </c>
      <c r="E13" s="1">
        <f t="shared" si="1"/>
        <v>1</v>
      </c>
    </row>
    <row r="14" spans="1:5" x14ac:dyDescent="0.35">
      <c r="A14" s="1">
        <v>20654</v>
      </c>
      <c r="B14" s="1">
        <v>6127</v>
      </c>
      <c r="C14" s="1" t="s">
        <v>38</v>
      </c>
      <c r="D14" s="1">
        <f t="shared" si="0"/>
        <v>1</v>
      </c>
      <c r="E14" s="1">
        <f t="shared" si="1"/>
        <v>1</v>
      </c>
    </row>
    <row r="15" spans="1:5" x14ac:dyDescent="0.35">
      <c r="A15" s="1">
        <v>21288</v>
      </c>
      <c r="B15" s="1">
        <v>7892</v>
      </c>
      <c r="C15" s="1" t="s">
        <v>39</v>
      </c>
      <c r="D15" s="1">
        <f t="shared" si="0"/>
        <v>1</v>
      </c>
      <c r="E15" s="1">
        <f t="shared" si="1"/>
        <v>1</v>
      </c>
    </row>
    <row r="16" spans="1:5" x14ac:dyDescent="0.35">
      <c r="A16" s="1">
        <v>21244</v>
      </c>
      <c r="B16" s="1">
        <v>7974</v>
      </c>
      <c r="C16" s="1" t="s">
        <v>40</v>
      </c>
      <c r="D16" s="1">
        <f t="shared" si="0"/>
        <v>1</v>
      </c>
      <c r="E16" s="1">
        <f t="shared" si="1"/>
        <v>1</v>
      </c>
    </row>
    <row r="17" spans="1:5" x14ac:dyDescent="0.35">
      <c r="A17" s="1">
        <v>21326</v>
      </c>
      <c r="B17" s="1">
        <v>8099</v>
      </c>
      <c r="C17" s="1" t="s">
        <v>41</v>
      </c>
      <c r="D17" s="1">
        <f t="shared" si="0"/>
        <v>1</v>
      </c>
      <c r="E17" s="1">
        <f t="shared" si="1"/>
        <v>1</v>
      </c>
    </row>
    <row r="18" spans="1:5" x14ac:dyDescent="0.35">
      <c r="A18" s="1">
        <v>21356</v>
      </c>
      <c r="B18" s="1">
        <v>8264</v>
      </c>
      <c r="C18" s="1" t="s">
        <v>42</v>
      </c>
      <c r="D18" s="1">
        <f t="shared" si="0"/>
        <v>1</v>
      </c>
      <c r="E18" s="1">
        <f t="shared" si="1"/>
        <v>1</v>
      </c>
    </row>
    <row r="19" spans="1:5" x14ac:dyDescent="0.35">
      <c r="A19" s="1">
        <v>21362</v>
      </c>
      <c r="B19" s="1">
        <v>8325</v>
      </c>
      <c r="C19" s="1" t="s">
        <v>43</v>
      </c>
      <c r="D19" s="1">
        <f t="shared" si="0"/>
        <v>1</v>
      </c>
      <c r="E19" s="1">
        <f t="shared" si="1"/>
        <v>1</v>
      </c>
    </row>
    <row r="20" spans="1:5" x14ac:dyDescent="0.35">
      <c r="A20" s="1">
        <v>21382</v>
      </c>
      <c r="B20" s="1">
        <v>8470</v>
      </c>
      <c r="C20" s="1" t="s">
        <v>44</v>
      </c>
      <c r="D20" s="1">
        <f t="shared" si="0"/>
        <v>1</v>
      </c>
      <c r="E20" s="1">
        <f t="shared" si="1"/>
        <v>1</v>
      </c>
    </row>
    <row r="21" spans="1:5" x14ac:dyDescent="0.35">
      <c r="A21" s="1">
        <v>21396</v>
      </c>
      <c r="B21" s="1">
        <v>8539</v>
      </c>
      <c r="C21" s="1" t="s">
        <v>45</v>
      </c>
      <c r="D21" s="1">
        <f t="shared" si="0"/>
        <v>1</v>
      </c>
      <c r="E21" s="1">
        <f t="shared" si="1"/>
        <v>1</v>
      </c>
    </row>
    <row r="22" spans="1:5" x14ac:dyDescent="0.35">
      <c r="A22" s="1">
        <v>21458</v>
      </c>
      <c r="B22" s="1">
        <v>8810</v>
      </c>
      <c r="C22" s="1" t="s">
        <v>46</v>
      </c>
      <c r="D22" s="1">
        <f t="shared" si="0"/>
        <v>1</v>
      </c>
      <c r="E22" s="1">
        <f t="shared" si="1"/>
        <v>1</v>
      </c>
    </row>
    <row r="23" spans="1:5" x14ac:dyDescent="0.35">
      <c r="A23" s="1">
        <v>21543</v>
      </c>
      <c r="B23" s="1">
        <v>9846</v>
      </c>
      <c r="C23" s="1" t="s">
        <v>47</v>
      </c>
      <c r="D23" s="1">
        <f t="shared" si="0"/>
        <v>1</v>
      </c>
      <c r="E23" s="1">
        <f t="shared" si="1"/>
        <v>1</v>
      </c>
    </row>
    <row r="24" spans="1:5" x14ac:dyDescent="0.35">
      <c r="A24" s="1">
        <v>21640</v>
      </c>
      <c r="B24" s="1">
        <v>9850</v>
      </c>
      <c r="C24" s="1" t="s">
        <v>48</v>
      </c>
      <c r="D24" s="1">
        <f t="shared" si="0"/>
        <v>1</v>
      </c>
      <c r="E24" s="1">
        <f t="shared" si="1"/>
        <v>1</v>
      </c>
    </row>
    <row r="25" spans="1:5" x14ac:dyDescent="0.35">
      <c r="A25" s="1">
        <v>21740</v>
      </c>
      <c r="B25" s="1">
        <v>10507</v>
      </c>
      <c r="C25" s="1" t="s">
        <v>49</v>
      </c>
      <c r="D25" s="1">
        <f t="shared" si="0"/>
        <v>1</v>
      </c>
      <c r="E25" s="1">
        <f t="shared" si="1"/>
        <v>1</v>
      </c>
    </row>
    <row r="26" spans="1:5" x14ac:dyDescent="0.35">
      <c r="A26" s="1">
        <v>21923</v>
      </c>
      <c r="B26" s="1">
        <v>11506</v>
      </c>
      <c r="C26" s="1" t="s">
        <v>50</v>
      </c>
      <c r="D26" s="1">
        <f t="shared" si="0"/>
        <v>1</v>
      </c>
      <c r="E26" s="1">
        <f t="shared" si="1"/>
        <v>1</v>
      </c>
    </row>
    <row r="27" spans="1:5" x14ac:dyDescent="0.35">
      <c r="A27" s="1">
        <v>23199</v>
      </c>
      <c r="B27" s="1">
        <v>12564</v>
      </c>
      <c r="C27" s="1" t="s">
        <v>51</v>
      </c>
      <c r="D27" s="1">
        <f t="shared" si="0"/>
        <v>1</v>
      </c>
      <c r="E27" s="1">
        <f t="shared" si="1"/>
        <v>1</v>
      </c>
    </row>
    <row r="28" spans="1:5" x14ac:dyDescent="0.35">
      <c r="A28" s="1">
        <v>10996</v>
      </c>
      <c r="B28" s="1">
        <v>24216</v>
      </c>
      <c r="C28" s="1" t="s">
        <v>52</v>
      </c>
      <c r="D28" s="1">
        <f t="shared" si="0"/>
        <v>1</v>
      </c>
      <c r="E28" s="1">
        <f t="shared" si="1"/>
        <v>1</v>
      </c>
    </row>
    <row r="29" spans="1:5" x14ac:dyDescent="0.35">
      <c r="A29" s="1">
        <v>52985</v>
      </c>
      <c r="B29" s="1">
        <v>179437</v>
      </c>
      <c r="C29" s="1" t="s">
        <v>53</v>
      </c>
      <c r="D29" s="1">
        <f t="shared" si="0"/>
        <v>1</v>
      </c>
      <c r="E29" s="1">
        <f t="shared" si="1"/>
        <v>1</v>
      </c>
    </row>
    <row r="30" spans="1:5" x14ac:dyDescent="0.35">
      <c r="A30"/>
      <c r="B30"/>
      <c r="C30"/>
    </row>
    <row r="31" spans="1:5" x14ac:dyDescent="0.35">
      <c r="A31"/>
      <c r="B31"/>
      <c r="C31"/>
    </row>
    <row r="32" spans="1:5" x14ac:dyDescent="0.35">
      <c r="A32"/>
      <c r="B32"/>
      <c r="C32"/>
    </row>
    <row r="33" spans="1:3" x14ac:dyDescent="0.35">
      <c r="A33"/>
      <c r="B33"/>
      <c r="C33"/>
    </row>
    <row r="34" spans="1:3" x14ac:dyDescent="0.35">
      <c r="A34"/>
      <c r="B34"/>
      <c r="C34"/>
    </row>
    <row r="35" spans="1:3" x14ac:dyDescent="0.35">
      <c r="A35"/>
      <c r="B35"/>
      <c r="C35"/>
    </row>
    <row r="36" spans="1:3" x14ac:dyDescent="0.35">
      <c r="A36"/>
      <c r="B36"/>
      <c r="C36"/>
    </row>
    <row r="37" spans="1:3" x14ac:dyDescent="0.35">
      <c r="A37"/>
      <c r="B37"/>
      <c r="C37"/>
    </row>
    <row r="38" spans="1:3" x14ac:dyDescent="0.35">
      <c r="A38"/>
      <c r="B38"/>
      <c r="C38"/>
    </row>
    <row r="39" spans="1:3" x14ac:dyDescent="0.35">
      <c r="A39"/>
      <c r="B39"/>
      <c r="C39"/>
    </row>
    <row r="40" spans="1:3" x14ac:dyDescent="0.35">
      <c r="A40"/>
      <c r="B40"/>
      <c r="C40"/>
    </row>
    <row r="41" spans="1:3" x14ac:dyDescent="0.35">
      <c r="A41"/>
      <c r="B41"/>
      <c r="C41"/>
    </row>
    <row r="42" spans="1:3" x14ac:dyDescent="0.35">
      <c r="A42"/>
      <c r="B42"/>
      <c r="C42"/>
    </row>
    <row r="43" spans="1:3" x14ac:dyDescent="0.35">
      <c r="A43"/>
      <c r="B43"/>
      <c r="C43"/>
    </row>
    <row r="44" spans="1:3" x14ac:dyDescent="0.35">
      <c r="A44"/>
      <c r="B44"/>
      <c r="C44"/>
    </row>
    <row r="45" spans="1:3" x14ac:dyDescent="0.35">
      <c r="A45"/>
      <c r="B45"/>
      <c r="C45"/>
    </row>
    <row r="46" spans="1:3" x14ac:dyDescent="0.35">
      <c r="A46"/>
      <c r="B46"/>
      <c r="C46"/>
    </row>
    <row r="47" spans="1:3" x14ac:dyDescent="0.35">
      <c r="A47"/>
      <c r="B47"/>
      <c r="C47"/>
    </row>
    <row r="48" spans="1:3" x14ac:dyDescent="0.35">
      <c r="A48"/>
      <c r="B48"/>
      <c r="C48"/>
    </row>
    <row r="49" spans="1:3" x14ac:dyDescent="0.35">
      <c r="A49"/>
      <c r="B49"/>
      <c r="C49"/>
    </row>
    <row r="50" spans="1:3" x14ac:dyDescent="0.35">
      <c r="A50"/>
      <c r="B50"/>
      <c r="C50"/>
    </row>
    <row r="51" spans="1:3" x14ac:dyDescent="0.35">
      <c r="A51"/>
      <c r="B51"/>
      <c r="C51"/>
    </row>
    <row r="52" spans="1:3" x14ac:dyDescent="0.35">
      <c r="A52"/>
      <c r="B52"/>
      <c r="C52"/>
    </row>
    <row r="53" spans="1:3" x14ac:dyDescent="0.35">
      <c r="A53"/>
      <c r="B53"/>
      <c r="C53"/>
    </row>
    <row r="54" spans="1:3" x14ac:dyDescent="0.35">
      <c r="A54"/>
      <c r="B54"/>
      <c r="C54"/>
    </row>
    <row r="55" spans="1:3" x14ac:dyDescent="0.35">
      <c r="A55"/>
      <c r="B55"/>
      <c r="C55"/>
    </row>
    <row r="56" spans="1:3" x14ac:dyDescent="0.35">
      <c r="A56"/>
      <c r="B56"/>
      <c r="C56"/>
    </row>
    <row r="57" spans="1:3" x14ac:dyDescent="0.35">
      <c r="A57"/>
      <c r="B57"/>
      <c r="C57"/>
    </row>
    <row r="58" spans="1:3" x14ac:dyDescent="0.35">
      <c r="A58"/>
      <c r="B58"/>
      <c r="C58"/>
    </row>
    <row r="59" spans="1:3" x14ac:dyDescent="0.35">
      <c r="A59"/>
      <c r="B59"/>
      <c r="C59"/>
    </row>
    <row r="60" spans="1:3" x14ac:dyDescent="0.35">
      <c r="A60"/>
      <c r="B60"/>
      <c r="C60"/>
    </row>
    <row r="61" spans="1:3" x14ac:dyDescent="0.35">
      <c r="A61"/>
      <c r="B61"/>
      <c r="C61"/>
    </row>
    <row r="62" spans="1:3" x14ac:dyDescent="0.35">
      <c r="A62"/>
      <c r="B62"/>
      <c r="C62"/>
    </row>
    <row r="63" spans="1:3" x14ac:dyDescent="0.35">
      <c r="A63"/>
      <c r="B63"/>
      <c r="C63"/>
    </row>
    <row r="64" spans="1:3" x14ac:dyDescent="0.35">
      <c r="A64"/>
      <c r="B64"/>
      <c r="C64"/>
    </row>
    <row r="65" spans="1:3" x14ac:dyDescent="0.35">
      <c r="A65"/>
      <c r="B65"/>
      <c r="C65"/>
    </row>
    <row r="66" spans="1:3" x14ac:dyDescent="0.35">
      <c r="A66"/>
      <c r="B66"/>
      <c r="C66"/>
    </row>
    <row r="67" spans="1:3" x14ac:dyDescent="0.35">
      <c r="A67"/>
      <c r="B67"/>
      <c r="C67"/>
    </row>
    <row r="68" spans="1:3" x14ac:dyDescent="0.35">
      <c r="A68"/>
      <c r="B68"/>
      <c r="C68"/>
    </row>
    <row r="69" spans="1:3" x14ac:dyDescent="0.35">
      <c r="A69"/>
      <c r="B69"/>
      <c r="C69"/>
    </row>
    <row r="70" spans="1:3" x14ac:dyDescent="0.35">
      <c r="A70"/>
      <c r="B70"/>
      <c r="C70"/>
    </row>
    <row r="71" spans="1:3" x14ac:dyDescent="0.35">
      <c r="A71"/>
      <c r="B71"/>
      <c r="C71"/>
    </row>
    <row r="72" spans="1:3" x14ac:dyDescent="0.35">
      <c r="A72"/>
      <c r="B72"/>
      <c r="C72"/>
    </row>
    <row r="73" spans="1:3" x14ac:dyDescent="0.35">
      <c r="A73"/>
      <c r="B73"/>
      <c r="C73"/>
    </row>
    <row r="74" spans="1:3" x14ac:dyDescent="0.35">
      <c r="A74"/>
      <c r="B74"/>
      <c r="C74"/>
    </row>
    <row r="75" spans="1:3" x14ac:dyDescent="0.35">
      <c r="A75"/>
      <c r="B75"/>
      <c r="C75"/>
    </row>
    <row r="76" spans="1:3" x14ac:dyDescent="0.35">
      <c r="A76"/>
      <c r="B76"/>
      <c r="C76"/>
    </row>
    <row r="77" spans="1:3" x14ac:dyDescent="0.35">
      <c r="A77"/>
      <c r="B77"/>
      <c r="C77"/>
    </row>
    <row r="78" spans="1:3" x14ac:dyDescent="0.35">
      <c r="A78"/>
      <c r="B78"/>
      <c r="C78"/>
    </row>
    <row r="79" spans="1:3" x14ac:dyDescent="0.35">
      <c r="A79"/>
      <c r="B79"/>
      <c r="C79"/>
    </row>
    <row r="80" spans="1:3" x14ac:dyDescent="0.35">
      <c r="A80"/>
      <c r="B80"/>
      <c r="C80"/>
    </row>
    <row r="81" spans="1:3" x14ac:dyDescent="0.35">
      <c r="A81"/>
      <c r="B81"/>
      <c r="C81"/>
    </row>
    <row r="82" spans="1:3" x14ac:dyDescent="0.35">
      <c r="A82"/>
      <c r="B82"/>
      <c r="C82"/>
    </row>
    <row r="83" spans="1:3" x14ac:dyDescent="0.35">
      <c r="A83"/>
      <c r="B83"/>
      <c r="C83"/>
    </row>
    <row r="84" spans="1:3" x14ac:dyDescent="0.35">
      <c r="A84"/>
      <c r="B84"/>
      <c r="C84"/>
    </row>
    <row r="85" spans="1:3" x14ac:dyDescent="0.35">
      <c r="A85"/>
      <c r="B85"/>
      <c r="C85"/>
    </row>
    <row r="86" spans="1:3" x14ac:dyDescent="0.35">
      <c r="A86"/>
      <c r="B86"/>
      <c r="C86"/>
    </row>
    <row r="87" spans="1:3" x14ac:dyDescent="0.35">
      <c r="A87"/>
      <c r="B87"/>
      <c r="C87"/>
    </row>
    <row r="88" spans="1:3" x14ac:dyDescent="0.35">
      <c r="A88"/>
      <c r="B88"/>
      <c r="C88"/>
    </row>
    <row r="89" spans="1:3" x14ac:dyDescent="0.35">
      <c r="A89"/>
      <c r="B89"/>
      <c r="C89"/>
    </row>
    <row r="90" spans="1:3" x14ac:dyDescent="0.35">
      <c r="A90"/>
      <c r="B90"/>
      <c r="C90"/>
    </row>
    <row r="91" spans="1:3" x14ac:dyDescent="0.35">
      <c r="A91"/>
      <c r="B91"/>
      <c r="C91"/>
    </row>
    <row r="92" spans="1:3" x14ac:dyDescent="0.35">
      <c r="A92"/>
      <c r="B92"/>
      <c r="C92"/>
    </row>
    <row r="93" spans="1:3" x14ac:dyDescent="0.35">
      <c r="A93"/>
      <c r="B93"/>
      <c r="C93"/>
    </row>
    <row r="94" spans="1:3" x14ac:dyDescent="0.35">
      <c r="A94"/>
      <c r="B94"/>
      <c r="C94"/>
    </row>
    <row r="95" spans="1:3" x14ac:dyDescent="0.35">
      <c r="A95"/>
      <c r="B95"/>
      <c r="C95"/>
    </row>
    <row r="96" spans="1:3" x14ac:dyDescent="0.35">
      <c r="A96"/>
      <c r="B96"/>
      <c r="C96"/>
    </row>
    <row r="97" spans="1:3" x14ac:dyDescent="0.35">
      <c r="A97"/>
      <c r="B97"/>
      <c r="C97"/>
    </row>
    <row r="98" spans="1:3" x14ac:dyDescent="0.35">
      <c r="A98"/>
      <c r="B98"/>
      <c r="C98"/>
    </row>
    <row r="99" spans="1:3" x14ac:dyDescent="0.35">
      <c r="A99"/>
      <c r="B99"/>
      <c r="C99"/>
    </row>
    <row r="100" spans="1:3" x14ac:dyDescent="0.35">
      <c r="A100"/>
      <c r="B100"/>
      <c r="C100"/>
    </row>
    <row r="101" spans="1:3" x14ac:dyDescent="0.35">
      <c r="A101"/>
      <c r="B101"/>
      <c r="C101"/>
    </row>
    <row r="102" spans="1:3" x14ac:dyDescent="0.35">
      <c r="A102"/>
      <c r="B102"/>
      <c r="C102"/>
    </row>
    <row r="103" spans="1:3" x14ac:dyDescent="0.35">
      <c r="A103"/>
      <c r="B103"/>
      <c r="C103"/>
    </row>
    <row r="104" spans="1:3" x14ac:dyDescent="0.35">
      <c r="A104"/>
      <c r="B104"/>
      <c r="C104"/>
    </row>
    <row r="105" spans="1:3" x14ac:dyDescent="0.35">
      <c r="A105"/>
      <c r="B105"/>
      <c r="C105"/>
    </row>
    <row r="106" spans="1:3" x14ac:dyDescent="0.35">
      <c r="A106"/>
      <c r="B106"/>
      <c r="C106"/>
    </row>
    <row r="107" spans="1:3" x14ac:dyDescent="0.35">
      <c r="A107"/>
      <c r="B107"/>
      <c r="C107"/>
    </row>
    <row r="108" spans="1:3" x14ac:dyDescent="0.35">
      <c r="A108"/>
      <c r="B108"/>
      <c r="C108"/>
    </row>
    <row r="109" spans="1:3" x14ac:dyDescent="0.35">
      <c r="A109"/>
      <c r="B109"/>
      <c r="C109"/>
    </row>
    <row r="110" spans="1:3" x14ac:dyDescent="0.35">
      <c r="A110"/>
      <c r="B110"/>
      <c r="C110"/>
    </row>
    <row r="111" spans="1:3" x14ac:dyDescent="0.35">
      <c r="A111"/>
      <c r="B111"/>
      <c r="C111"/>
    </row>
    <row r="112" spans="1:3" x14ac:dyDescent="0.35">
      <c r="A112"/>
      <c r="B112"/>
      <c r="C112"/>
    </row>
    <row r="113" spans="1:3" x14ac:dyDescent="0.35">
      <c r="A113"/>
      <c r="B113"/>
      <c r="C113"/>
    </row>
    <row r="114" spans="1:3" x14ac:dyDescent="0.35">
      <c r="A114"/>
      <c r="B114"/>
      <c r="C114"/>
    </row>
    <row r="115" spans="1:3" x14ac:dyDescent="0.35">
      <c r="A115"/>
      <c r="B115"/>
      <c r="C115"/>
    </row>
    <row r="116" spans="1:3" x14ac:dyDescent="0.35">
      <c r="A116"/>
      <c r="B116"/>
      <c r="C116"/>
    </row>
    <row r="117" spans="1:3" x14ac:dyDescent="0.35">
      <c r="A117"/>
      <c r="B117"/>
      <c r="C117"/>
    </row>
    <row r="118" spans="1:3" x14ac:dyDescent="0.35">
      <c r="A118"/>
      <c r="B118"/>
      <c r="C118"/>
    </row>
    <row r="119" spans="1:3" x14ac:dyDescent="0.35">
      <c r="A119"/>
      <c r="B119"/>
      <c r="C119"/>
    </row>
    <row r="120" spans="1:3" x14ac:dyDescent="0.35">
      <c r="A120"/>
      <c r="B120"/>
      <c r="C120"/>
    </row>
    <row r="121" spans="1:3" x14ac:dyDescent="0.35">
      <c r="A121"/>
      <c r="B121"/>
      <c r="C121"/>
    </row>
    <row r="122" spans="1:3" x14ac:dyDescent="0.35">
      <c r="A122"/>
      <c r="B122"/>
      <c r="C122"/>
    </row>
    <row r="123" spans="1:3" x14ac:dyDescent="0.35">
      <c r="A123"/>
      <c r="B123"/>
      <c r="C123"/>
    </row>
    <row r="124" spans="1:3" x14ac:dyDescent="0.35">
      <c r="A124"/>
      <c r="B124"/>
      <c r="C124"/>
    </row>
    <row r="125" spans="1:3" x14ac:dyDescent="0.35">
      <c r="A125"/>
      <c r="B125"/>
      <c r="C125"/>
    </row>
    <row r="126" spans="1:3" x14ac:dyDescent="0.35">
      <c r="A126"/>
      <c r="B126"/>
      <c r="C126"/>
    </row>
    <row r="127" spans="1:3" x14ac:dyDescent="0.35">
      <c r="A127"/>
      <c r="B127"/>
      <c r="C127"/>
    </row>
    <row r="128" spans="1:3" x14ac:dyDescent="0.35">
      <c r="A128"/>
      <c r="B128"/>
      <c r="C128"/>
    </row>
    <row r="129" spans="1:3" x14ac:dyDescent="0.35">
      <c r="A129"/>
      <c r="B129"/>
      <c r="C129"/>
    </row>
    <row r="130" spans="1:3" x14ac:dyDescent="0.35">
      <c r="A130"/>
      <c r="B130"/>
      <c r="C130"/>
    </row>
    <row r="131" spans="1:3" x14ac:dyDescent="0.35">
      <c r="A131"/>
      <c r="B131"/>
      <c r="C131"/>
    </row>
    <row r="132" spans="1:3" x14ac:dyDescent="0.35">
      <c r="A132"/>
      <c r="B132"/>
      <c r="C132"/>
    </row>
    <row r="133" spans="1:3" x14ac:dyDescent="0.35">
      <c r="A133"/>
      <c r="B133"/>
      <c r="C133"/>
    </row>
    <row r="134" spans="1:3" x14ac:dyDescent="0.35">
      <c r="A134"/>
      <c r="B134"/>
      <c r="C134"/>
    </row>
    <row r="135" spans="1:3" x14ac:dyDescent="0.35">
      <c r="A135"/>
      <c r="B135"/>
      <c r="C135"/>
    </row>
    <row r="136" spans="1:3" x14ac:dyDescent="0.35">
      <c r="A136"/>
      <c r="B136"/>
      <c r="C136"/>
    </row>
    <row r="137" spans="1:3" x14ac:dyDescent="0.35">
      <c r="A137"/>
      <c r="B137"/>
      <c r="C137"/>
    </row>
    <row r="138" spans="1:3" x14ac:dyDescent="0.35">
      <c r="A138"/>
      <c r="B138"/>
      <c r="C138"/>
    </row>
    <row r="139" spans="1:3" x14ac:dyDescent="0.35">
      <c r="A139"/>
      <c r="B139"/>
      <c r="C139"/>
    </row>
    <row r="140" spans="1:3" x14ac:dyDescent="0.35">
      <c r="A140"/>
      <c r="B140"/>
      <c r="C140"/>
    </row>
    <row r="141" spans="1:3" x14ac:dyDescent="0.35">
      <c r="A141"/>
      <c r="B141"/>
      <c r="C141"/>
    </row>
    <row r="142" spans="1:3" x14ac:dyDescent="0.35">
      <c r="A142"/>
      <c r="B142"/>
      <c r="C142"/>
    </row>
    <row r="143" spans="1:3" x14ac:dyDescent="0.35">
      <c r="A143"/>
      <c r="B143"/>
      <c r="C143"/>
    </row>
    <row r="144" spans="1:3" x14ac:dyDescent="0.35">
      <c r="A144"/>
      <c r="B144"/>
      <c r="C144"/>
    </row>
    <row r="145" spans="1:3" x14ac:dyDescent="0.35">
      <c r="A145"/>
      <c r="B145"/>
      <c r="C145"/>
    </row>
    <row r="146" spans="1:3" x14ac:dyDescent="0.35">
      <c r="A146"/>
      <c r="B146"/>
      <c r="C146"/>
    </row>
    <row r="147" spans="1:3" x14ac:dyDescent="0.35">
      <c r="A147"/>
      <c r="B147"/>
      <c r="C147"/>
    </row>
    <row r="148" spans="1:3" x14ac:dyDescent="0.35">
      <c r="A148"/>
      <c r="B148"/>
      <c r="C148"/>
    </row>
    <row r="149" spans="1:3" x14ac:dyDescent="0.35">
      <c r="A149"/>
      <c r="B149"/>
      <c r="C149"/>
    </row>
    <row r="150" spans="1:3" x14ac:dyDescent="0.35">
      <c r="A150"/>
      <c r="B150"/>
      <c r="C150"/>
    </row>
    <row r="151" spans="1:3" x14ac:dyDescent="0.35">
      <c r="A151"/>
      <c r="B151"/>
      <c r="C151"/>
    </row>
    <row r="152" spans="1:3" x14ac:dyDescent="0.35">
      <c r="A152"/>
      <c r="B152"/>
      <c r="C152"/>
    </row>
    <row r="153" spans="1:3" x14ac:dyDescent="0.35">
      <c r="A153"/>
      <c r="B153"/>
      <c r="C153"/>
    </row>
    <row r="154" spans="1:3" x14ac:dyDescent="0.35">
      <c r="A154"/>
      <c r="B154"/>
      <c r="C154"/>
    </row>
    <row r="155" spans="1:3" x14ac:dyDescent="0.35">
      <c r="A155"/>
      <c r="B155"/>
      <c r="C155"/>
    </row>
    <row r="156" spans="1:3" x14ac:dyDescent="0.35">
      <c r="A156"/>
      <c r="B156"/>
      <c r="C156"/>
    </row>
    <row r="157" spans="1:3" x14ac:dyDescent="0.35">
      <c r="A157"/>
      <c r="B157"/>
      <c r="C157"/>
    </row>
    <row r="158" spans="1:3" x14ac:dyDescent="0.35">
      <c r="A158"/>
      <c r="B158"/>
      <c r="C158"/>
    </row>
    <row r="159" spans="1:3" x14ac:dyDescent="0.35">
      <c r="A159"/>
      <c r="B159"/>
      <c r="C159"/>
    </row>
    <row r="160" spans="1:3" x14ac:dyDescent="0.35">
      <c r="A160"/>
      <c r="B160"/>
      <c r="C160"/>
    </row>
    <row r="161" spans="1:3" x14ac:dyDescent="0.35">
      <c r="A161"/>
      <c r="B161"/>
      <c r="C161"/>
    </row>
    <row r="162" spans="1:3" x14ac:dyDescent="0.35">
      <c r="A162"/>
      <c r="B162"/>
      <c r="C162"/>
    </row>
    <row r="163" spans="1:3" x14ac:dyDescent="0.35">
      <c r="A163"/>
      <c r="B163"/>
      <c r="C163"/>
    </row>
    <row r="164" spans="1:3" x14ac:dyDescent="0.35">
      <c r="A164"/>
      <c r="B164"/>
      <c r="C164"/>
    </row>
    <row r="165" spans="1:3" x14ac:dyDescent="0.35">
      <c r="A165"/>
      <c r="B165"/>
      <c r="C165"/>
    </row>
    <row r="166" spans="1:3" x14ac:dyDescent="0.35">
      <c r="A166"/>
      <c r="B166"/>
      <c r="C166"/>
    </row>
    <row r="167" spans="1:3" x14ac:dyDescent="0.35">
      <c r="A167"/>
      <c r="B167"/>
      <c r="C167"/>
    </row>
    <row r="168" spans="1:3" x14ac:dyDescent="0.35">
      <c r="A168"/>
      <c r="B168"/>
      <c r="C168"/>
    </row>
    <row r="169" spans="1:3" x14ac:dyDescent="0.35">
      <c r="A169"/>
      <c r="B169"/>
      <c r="C169"/>
    </row>
    <row r="170" spans="1:3" x14ac:dyDescent="0.35">
      <c r="A170"/>
      <c r="B170"/>
      <c r="C170"/>
    </row>
    <row r="171" spans="1:3" x14ac:dyDescent="0.35">
      <c r="A171"/>
      <c r="B171"/>
      <c r="C171"/>
    </row>
    <row r="172" spans="1:3" x14ac:dyDescent="0.35">
      <c r="A172"/>
      <c r="B172"/>
      <c r="C172"/>
    </row>
    <row r="173" spans="1:3" x14ac:dyDescent="0.35">
      <c r="A173"/>
      <c r="B173"/>
      <c r="C173"/>
    </row>
    <row r="174" spans="1:3" x14ac:dyDescent="0.35">
      <c r="A174"/>
      <c r="B174"/>
      <c r="C174"/>
    </row>
    <row r="175" spans="1:3" x14ac:dyDescent="0.35">
      <c r="A175"/>
      <c r="B175"/>
      <c r="C175"/>
    </row>
    <row r="176" spans="1:3" x14ac:dyDescent="0.35">
      <c r="A176"/>
      <c r="B176"/>
      <c r="C176"/>
    </row>
    <row r="177" spans="1:3" x14ac:dyDescent="0.35">
      <c r="A177"/>
      <c r="B177"/>
      <c r="C177"/>
    </row>
    <row r="178" spans="1:3" x14ac:dyDescent="0.35">
      <c r="A178"/>
      <c r="B178"/>
      <c r="C178"/>
    </row>
    <row r="179" spans="1:3" x14ac:dyDescent="0.35">
      <c r="A179"/>
      <c r="B179"/>
      <c r="C179"/>
    </row>
    <row r="180" spans="1:3" x14ac:dyDescent="0.35">
      <c r="A180"/>
      <c r="B180"/>
      <c r="C180"/>
    </row>
    <row r="181" spans="1:3" x14ac:dyDescent="0.35">
      <c r="A181"/>
      <c r="B181"/>
      <c r="C181"/>
    </row>
    <row r="182" spans="1:3" x14ac:dyDescent="0.35">
      <c r="A182"/>
      <c r="B182"/>
      <c r="C182"/>
    </row>
    <row r="183" spans="1:3" x14ac:dyDescent="0.35">
      <c r="A183"/>
      <c r="B183"/>
      <c r="C183"/>
    </row>
    <row r="184" spans="1:3" x14ac:dyDescent="0.35">
      <c r="A184"/>
      <c r="B184"/>
      <c r="C184"/>
    </row>
    <row r="185" spans="1:3" x14ac:dyDescent="0.35">
      <c r="A185"/>
      <c r="B185"/>
      <c r="C185"/>
    </row>
    <row r="186" spans="1:3" x14ac:dyDescent="0.35">
      <c r="A186"/>
      <c r="B186"/>
      <c r="C186"/>
    </row>
    <row r="187" spans="1:3" x14ac:dyDescent="0.35">
      <c r="A187"/>
      <c r="B187"/>
      <c r="C187"/>
    </row>
    <row r="188" spans="1:3" x14ac:dyDescent="0.35">
      <c r="A188"/>
      <c r="B188"/>
      <c r="C188"/>
    </row>
    <row r="189" spans="1:3" x14ac:dyDescent="0.35">
      <c r="A189"/>
      <c r="B189"/>
      <c r="C189"/>
    </row>
    <row r="190" spans="1:3" x14ac:dyDescent="0.35">
      <c r="A190"/>
      <c r="B190"/>
      <c r="C190"/>
    </row>
    <row r="191" spans="1:3" x14ac:dyDescent="0.35">
      <c r="A191"/>
      <c r="B191"/>
      <c r="C191"/>
    </row>
    <row r="192" spans="1:3" x14ac:dyDescent="0.35">
      <c r="A192"/>
      <c r="B192"/>
      <c r="C192"/>
    </row>
    <row r="193" spans="1:3" x14ac:dyDescent="0.35">
      <c r="A193"/>
      <c r="B193"/>
      <c r="C193"/>
    </row>
    <row r="194" spans="1:3" x14ac:dyDescent="0.35">
      <c r="A194"/>
      <c r="B194"/>
      <c r="C194"/>
    </row>
    <row r="195" spans="1:3" x14ac:dyDescent="0.35">
      <c r="A195"/>
      <c r="B195"/>
      <c r="C195"/>
    </row>
    <row r="196" spans="1:3" x14ac:dyDescent="0.35">
      <c r="A196"/>
      <c r="B196"/>
      <c r="C196"/>
    </row>
    <row r="197" spans="1:3" x14ac:dyDescent="0.35">
      <c r="A197"/>
      <c r="B197"/>
      <c r="C197"/>
    </row>
    <row r="198" spans="1:3" x14ac:dyDescent="0.35">
      <c r="A198"/>
      <c r="B198"/>
      <c r="C198"/>
    </row>
    <row r="199" spans="1:3" x14ac:dyDescent="0.35">
      <c r="A199"/>
      <c r="B199"/>
      <c r="C199"/>
    </row>
    <row r="200" spans="1:3" x14ac:dyDescent="0.35">
      <c r="A200"/>
      <c r="B200"/>
      <c r="C200"/>
    </row>
    <row r="201" spans="1:3" x14ac:dyDescent="0.35">
      <c r="A201"/>
      <c r="B201"/>
      <c r="C201"/>
    </row>
    <row r="202" spans="1:3" x14ac:dyDescent="0.35">
      <c r="A202"/>
      <c r="B202"/>
      <c r="C202"/>
    </row>
    <row r="203" spans="1:3" x14ac:dyDescent="0.35">
      <c r="A203"/>
      <c r="B203"/>
      <c r="C203"/>
    </row>
    <row r="204" spans="1:3" x14ac:dyDescent="0.35">
      <c r="A204"/>
      <c r="B204"/>
      <c r="C204"/>
    </row>
    <row r="205" spans="1:3" x14ac:dyDescent="0.35">
      <c r="A205"/>
      <c r="B205"/>
      <c r="C205"/>
    </row>
    <row r="206" spans="1:3" x14ac:dyDescent="0.35">
      <c r="A206"/>
      <c r="B206"/>
      <c r="C206"/>
    </row>
    <row r="207" spans="1:3" x14ac:dyDescent="0.35">
      <c r="A207"/>
      <c r="B207"/>
      <c r="C207"/>
    </row>
    <row r="208" spans="1:3" x14ac:dyDescent="0.35">
      <c r="A208"/>
      <c r="B208"/>
      <c r="C208"/>
    </row>
    <row r="209" spans="1:3" x14ac:dyDescent="0.35">
      <c r="A209"/>
      <c r="B209"/>
      <c r="C209"/>
    </row>
    <row r="210" spans="1:3" x14ac:dyDescent="0.35">
      <c r="A210"/>
      <c r="B210"/>
      <c r="C210"/>
    </row>
    <row r="211" spans="1:3" x14ac:dyDescent="0.35">
      <c r="A211"/>
      <c r="B211"/>
      <c r="C211"/>
    </row>
    <row r="212" spans="1:3" x14ac:dyDescent="0.35">
      <c r="A212"/>
      <c r="B212"/>
      <c r="C212"/>
    </row>
    <row r="213" spans="1:3" x14ac:dyDescent="0.35">
      <c r="A213"/>
      <c r="B213"/>
      <c r="C213"/>
    </row>
    <row r="214" spans="1:3" x14ac:dyDescent="0.35">
      <c r="A214"/>
      <c r="B214"/>
      <c r="C214"/>
    </row>
    <row r="215" spans="1:3" x14ac:dyDescent="0.35">
      <c r="A215"/>
      <c r="B215"/>
      <c r="C215"/>
    </row>
    <row r="216" spans="1:3" x14ac:dyDescent="0.35">
      <c r="A216"/>
      <c r="B216"/>
      <c r="C216"/>
    </row>
    <row r="217" spans="1:3" x14ac:dyDescent="0.35">
      <c r="A217"/>
      <c r="B217"/>
      <c r="C217"/>
    </row>
    <row r="218" spans="1:3" x14ac:dyDescent="0.35">
      <c r="A218"/>
      <c r="B218"/>
      <c r="C218"/>
    </row>
    <row r="219" spans="1:3" x14ac:dyDescent="0.35">
      <c r="A219"/>
      <c r="B219"/>
      <c r="C219"/>
    </row>
    <row r="220" spans="1:3" x14ac:dyDescent="0.35">
      <c r="A220"/>
      <c r="B220"/>
      <c r="C220"/>
    </row>
    <row r="221" spans="1:3" x14ac:dyDescent="0.35">
      <c r="A221"/>
      <c r="B221"/>
      <c r="C221"/>
    </row>
    <row r="222" spans="1:3" x14ac:dyDescent="0.35">
      <c r="A222"/>
      <c r="B222"/>
      <c r="C222"/>
    </row>
    <row r="223" spans="1:3" x14ac:dyDescent="0.35">
      <c r="A223"/>
      <c r="B223"/>
      <c r="C223"/>
    </row>
    <row r="224" spans="1:3" x14ac:dyDescent="0.35">
      <c r="A224"/>
      <c r="B224"/>
      <c r="C224"/>
    </row>
    <row r="225" spans="1:3" x14ac:dyDescent="0.35">
      <c r="A225"/>
      <c r="B225"/>
      <c r="C225"/>
    </row>
    <row r="226" spans="1:3" x14ac:dyDescent="0.35">
      <c r="A226"/>
      <c r="B226"/>
      <c r="C226"/>
    </row>
    <row r="227" spans="1:3" x14ac:dyDescent="0.35">
      <c r="A227"/>
      <c r="B227"/>
      <c r="C227"/>
    </row>
    <row r="228" spans="1:3" x14ac:dyDescent="0.35">
      <c r="A228"/>
      <c r="B228"/>
      <c r="C228"/>
    </row>
    <row r="229" spans="1:3" x14ac:dyDescent="0.35">
      <c r="A229"/>
      <c r="B229"/>
      <c r="C229"/>
    </row>
    <row r="230" spans="1:3" x14ac:dyDescent="0.35">
      <c r="A230"/>
      <c r="B230"/>
      <c r="C230"/>
    </row>
    <row r="231" spans="1:3" x14ac:dyDescent="0.35">
      <c r="A231"/>
      <c r="B231"/>
      <c r="C231"/>
    </row>
    <row r="232" spans="1:3" x14ac:dyDescent="0.35">
      <c r="A232"/>
      <c r="B232"/>
      <c r="C232"/>
    </row>
    <row r="233" spans="1:3" x14ac:dyDescent="0.35">
      <c r="A233"/>
      <c r="B233"/>
      <c r="C233"/>
    </row>
    <row r="234" spans="1:3" x14ac:dyDescent="0.35">
      <c r="A234"/>
      <c r="B234"/>
      <c r="C234"/>
    </row>
    <row r="235" spans="1:3" x14ac:dyDescent="0.35">
      <c r="A235"/>
      <c r="B235"/>
      <c r="C235"/>
    </row>
    <row r="236" spans="1:3" x14ac:dyDescent="0.35">
      <c r="A236"/>
      <c r="B236"/>
      <c r="C236"/>
    </row>
    <row r="237" spans="1:3" x14ac:dyDescent="0.35">
      <c r="A237"/>
      <c r="B237"/>
      <c r="C237"/>
    </row>
    <row r="238" spans="1:3" x14ac:dyDescent="0.35">
      <c r="A238"/>
      <c r="B238"/>
      <c r="C238"/>
    </row>
    <row r="239" spans="1:3" x14ac:dyDescent="0.35">
      <c r="A239"/>
      <c r="B239"/>
      <c r="C239"/>
    </row>
    <row r="240" spans="1:3" x14ac:dyDescent="0.35">
      <c r="A240"/>
      <c r="B240"/>
      <c r="C240"/>
    </row>
    <row r="241" spans="1:3" x14ac:dyDescent="0.35">
      <c r="A241"/>
      <c r="B241"/>
      <c r="C241"/>
    </row>
    <row r="242" spans="1:3" x14ac:dyDescent="0.35">
      <c r="A242"/>
      <c r="B242"/>
      <c r="C242"/>
    </row>
    <row r="243" spans="1:3" x14ac:dyDescent="0.35">
      <c r="A243"/>
      <c r="B243"/>
      <c r="C243"/>
    </row>
    <row r="244" spans="1:3" x14ac:dyDescent="0.35">
      <c r="A244"/>
      <c r="B244"/>
      <c r="C244"/>
    </row>
    <row r="245" spans="1:3" x14ac:dyDescent="0.35">
      <c r="A245"/>
      <c r="B245"/>
      <c r="C245"/>
    </row>
    <row r="246" spans="1:3" x14ac:dyDescent="0.35">
      <c r="A246"/>
      <c r="B246"/>
      <c r="C246"/>
    </row>
    <row r="247" spans="1:3" x14ac:dyDescent="0.35">
      <c r="A247"/>
      <c r="B247"/>
      <c r="C247"/>
    </row>
    <row r="248" spans="1:3" x14ac:dyDescent="0.35">
      <c r="A248"/>
      <c r="B248"/>
      <c r="C248"/>
    </row>
    <row r="249" spans="1:3" x14ac:dyDescent="0.35">
      <c r="A249"/>
      <c r="B249"/>
      <c r="C249"/>
    </row>
    <row r="250" spans="1:3" x14ac:dyDescent="0.35">
      <c r="A250"/>
      <c r="B250"/>
      <c r="C250"/>
    </row>
    <row r="251" spans="1:3" x14ac:dyDescent="0.35">
      <c r="A251"/>
      <c r="B251"/>
      <c r="C251"/>
    </row>
    <row r="252" spans="1:3" x14ac:dyDescent="0.35">
      <c r="A252"/>
      <c r="B252"/>
      <c r="C252"/>
    </row>
    <row r="253" spans="1:3" x14ac:dyDescent="0.35">
      <c r="A253"/>
      <c r="B253"/>
      <c r="C253"/>
    </row>
    <row r="254" spans="1:3" x14ac:dyDescent="0.35">
      <c r="A254"/>
      <c r="B254"/>
      <c r="C254"/>
    </row>
    <row r="255" spans="1:3" x14ac:dyDescent="0.35">
      <c r="A255"/>
      <c r="B255"/>
      <c r="C255"/>
    </row>
    <row r="256" spans="1:3" x14ac:dyDescent="0.35">
      <c r="A256"/>
      <c r="B256"/>
      <c r="C256"/>
    </row>
    <row r="257" spans="1:3" x14ac:dyDescent="0.35">
      <c r="A257"/>
      <c r="B257"/>
      <c r="C257"/>
    </row>
    <row r="258" spans="1:3" x14ac:dyDescent="0.35">
      <c r="A258"/>
      <c r="B258"/>
      <c r="C258"/>
    </row>
    <row r="259" spans="1:3" x14ac:dyDescent="0.35">
      <c r="A259"/>
      <c r="B259"/>
      <c r="C259"/>
    </row>
    <row r="260" spans="1:3" x14ac:dyDescent="0.35">
      <c r="A260"/>
      <c r="B260"/>
      <c r="C260"/>
    </row>
    <row r="261" spans="1:3" x14ac:dyDescent="0.35">
      <c r="A261"/>
      <c r="B261"/>
      <c r="C261"/>
    </row>
    <row r="262" spans="1:3" x14ac:dyDescent="0.35">
      <c r="A262"/>
      <c r="B262"/>
      <c r="C262"/>
    </row>
    <row r="263" spans="1:3" x14ac:dyDescent="0.35">
      <c r="A263"/>
      <c r="B263"/>
      <c r="C263"/>
    </row>
    <row r="264" spans="1:3" x14ac:dyDescent="0.35">
      <c r="A264"/>
      <c r="B264"/>
      <c r="C264"/>
    </row>
    <row r="265" spans="1:3" x14ac:dyDescent="0.35">
      <c r="A265"/>
      <c r="B265"/>
      <c r="C265"/>
    </row>
    <row r="266" spans="1:3" x14ac:dyDescent="0.35">
      <c r="A266"/>
      <c r="B266"/>
      <c r="C266"/>
    </row>
    <row r="267" spans="1:3" x14ac:dyDescent="0.35">
      <c r="A267"/>
      <c r="B267"/>
      <c r="C267"/>
    </row>
    <row r="268" spans="1:3" x14ac:dyDescent="0.35">
      <c r="A268"/>
      <c r="B268"/>
      <c r="C268"/>
    </row>
    <row r="269" spans="1:3" x14ac:dyDescent="0.35">
      <c r="A269"/>
      <c r="B269"/>
      <c r="C269"/>
    </row>
    <row r="270" spans="1:3" x14ac:dyDescent="0.35">
      <c r="A270"/>
      <c r="B270"/>
      <c r="C270"/>
    </row>
    <row r="271" spans="1:3" x14ac:dyDescent="0.35">
      <c r="A271"/>
      <c r="B271"/>
      <c r="C271"/>
    </row>
    <row r="272" spans="1:3" x14ac:dyDescent="0.35">
      <c r="A272"/>
      <c r="B272"/>
      <c r="C272"/>
    </row>
    <row r="273" spans="1:3" x14ac:dyDescent="0.35">
      <c r="A273"/>
      <c r="B273"/>
      <c r="C273"/>
    </row>
    <row r="274" spans="1:3" x14ac:dyDescent="0.35">
      <c r="A274"/>
      <c r="B274"/>
      <c r="C274"/>
    </row>
    <row r="275" spans="1:3" x14ac:dyDescent="0.35">
      <c r="A275"/>
      <c r="B275"/>
      <c r="C275"/>
    </row>
    <row r="276" spans="1:3" x14ac:dyDescent="0.35">
      <c r="A276"/>
      <c r="B276"/>
      <c r="C276"/>
    </row>
    <row r="277" spans="1:3" x14ac:dyDescent="0.35">
      <c r="A277"/>
      <c r="B277"/>
      <c r="C277"/>
    </row>
    <row r="278" spans="1:3" x14ac:dyDescent="0.35">
      <c r="A278"/>
      <c r="B278"/>
      <c r="C278"/>
    </row>
    <row r="279" spans="1:3" x14ac:dyDescent="0.35">
      <c r="A279"/>
      <c r="B279"/>
      <c r="C279"/>
    </row>
    <row r="280" spans="1:3" x14ac:dyDescent="0.35">
      <c r="A280"/>
      <c r="B280"/>
      <c r="C280"/>
    </row>
    <row r="281" spans="1:3" x14ac:dyDescent="0.35">
      <c r="A281"/>
      <c r="B281"/>
      <c r="C281"/>
    </row>
    <row r="282" spans="1:3" x14ac:dyDescent="0.35">
      <c r="A282"/>
      <c r="B282"/>
      <c r="C282"/>
    </row>
    <row r="283" spans="1:3" x14ac:dyDescent="0.35">
      <c r="A283"/>
      <c r="B283"/>
      <c r="C283"/>
    </row>
    <row r="284" spans="1:3" x14ac:dyDescent="0.35">
      <c r="A284"/>
      <c r="B284"/>
      <c r="C284"/>
    </row>
    <row r="285" spans="1:3" x14ac:dyDescent="0.35">
      <c r="A285"/>
      <c r="B285"/>
      <c r="C285"/>
    </row>
    <row r="286" spans="1:3" x14ac:dyDescent="0.35">
      <c r="A286"/>
      <c r="B286"/>
      <c r="C286"/>
    </row>
    <row r="287" spans="1:3" x14ac:dyDescent="0.35">
      <c r="A287"/>
      <c r="B287"/>
      <c r="C287"/>
    </row>
    <row r="288" spans="1:3" x14ac:dyDescent="0.35">
      <c r="A288"/>
      <c r="B288"/>
      <c r="C288"/>
    </row>
    <row r="289" spans="1:3" x14ac:dyDescent="0.35">
      <c r="A289"/>
      <c r="B289"/>
      <c r="C289"/>
    </row>
    <row r="290" spans="1:3" x14ac:dyDescent="0.35">
      <c r="A290"/>
      <c r="B290"/>
      <c r="C290"/>
    </row>
    <row r="291" spans="1:3" x14ac:dyDescent="0.35">
      <c r="A291"/>
      <c r="B291"/>
      <c r="C291"/>
    </row>
    <row r="292" spans="1:3" x14ac:dyDescent="0.35">
      <c r="A292"/>
      <c r="B292"/>
      <c r="C292"/>
    </row>
    <row r="293" spans="1:3" x14ac:dyDescent="0.35">
      <c r="A293"/>
      <c r="B293"/>
      <c r="C293"/>
    </row>
    <row r="294" spans="1:3" x14ac:dyDescent="0.35">
      <c r="A294"/>
      <c r="B294"/>
      <c r="C294"/>
    </row>
    <row r="295" spans="1:3" x14ac:dyDescent="0.35">
      <c r="A295"/>
      <c r="B295"/>
      <c r="C295"/>
    </row>
    <row r="296" spans="1:3" x14ac:dyDescent="0.35">
      <c r="A296"/>
      <c r="B296"/>
      <c r="C296"/>
    </row>
    <row r="297" spans="1:3" x14ac:dyDescent="0.35">
      <c r="A297"/>
      <c r="B297"/>
      <c r="C297"/>
    </row>
    <row r="298" spans="1:3" x14ac:dyDescent="0.35">
      <c r="A298"/>
      <c r="B298"/>
      <c r="C298"/>
    </row>
    <row r="299" spans="1:3" x14ac:dyDescent="0.35">
      <c r="A299"/>
      <c r="B299"/>
      <c r="C299"/>
    </row>
    <row r="300" spans="1:3" x14ac:dyDescent="0.35">
      <c r="A300"/>
      <c r="B300"/>
      <c r="C300"/>
    </row>
    <row r="301" spans="1:3" x14ac:dyDescent="0.35">
      <c r="A301"/>
      <c r="B301"/>
      <c r="C301"/>
    </row>
    <row r="302" spans="1:3" x14ac:dyDescent="0.35">
      <c r="A302"/>
      <c r="B302"/>
      <c r="C302"/>
    </row>
    <row r="303" spans="1:3" x14ac:dyDescent="0.35">
      <c r="A303"/>
      <c r="B303"/>
      <c r="C303"/>
    </row>
    <row r="304" spans="1:3" x14ac:dyDescent="0.35">
      <c r="A304"/>
      <c r="B304"/>
      <c r="C304"/>
    </row>
    <row r="305" spans="1:3" x14ac:dyDescent="0.35">
      <c r="A305"/>
      <c r="B305"/>
      <c r="C305"/>
    </row>
    <row r="306" spans="1:3" x14ac:dyDescent="0.35">
      <c r="A306"/>
      <c r="B306"/>
      <c r="C306"/>
    </row>
    <row r="307" spans="1:3" x14ac:dyDescent="0.35">
      <c r="A307"/>
      <c r="B307"/>
      <c r="C307"/>
    </row>
    <row r="308" spans="1:3" x14ac:dyDescent="0.35">
      <c r="A308"/>
      <c r="B308"/>
      <c r="C308"/>
    </row>
    <row r="309" spans="1:3" x14ac:dyDescent="0.35">
      <c r="A309"/>
      <c r="B309"/>
      <c r="C309"/>
    </row>
    <row r="310" spans="1:3" x14ac:dyDescent="0.35">
      <c r="A310"/>
      <c r="B310"/>
      <c r="C310"/>
    </row>
    <row r="311" spans="1:3" x14ac:dyDescent="0.35">
      <c r="A311"/>
      <c r="B311"/>
      <c r="C311"/>
    </row>
    <row r="312" spans="1:3" x14ac:dyDescent="0.35">
      <c r="A312"/>
      <c r="B312"/>
      <c r="C312"/>
    </row>
    <row r="313" spans="1:3" x14ac:dyDescent="0.35">
      <c r="A313"/>
      <c r="B313"/>
      <c r="C313"/>
    </row>
    <row r="314" spans="1:3" x14ac:dyDescent="0.35">
      <c r="A314"/>
      <c r="B314"/>
      <c r="C314"/>
    </row>
    <row r="315" spans="1:3" x14ac:dyDescent="0.35">
      <c r="A315"/>
      <c r="B315"/>
      <c r="C315"/>
    </row>
    <row r="316" spans="1:3" x14ac:dyDescent="0.35">
      <c r="A316"/>
      <c r="B316"/>
      <c r="C316"/>
    </row>
    <row r="317" spans="1:3" x14ac:dyDescent="0.35">
      <c r="A317"/>
      <c r="B317"/>
      <c r="C317"/>
    </row>
    <row r="318" spans="1:3" x14ac:dyDescent="0.35">
      <c r="A318"/>
      <c r="B318"/>
      <c r="C318"/>
    </row>
    <row r="319" spans="1:3" x14ac:dyDescent="0.35">
      <c r="A319"/>
      <c r="B319"/>
      <c r="C319"/>
    </row>
    <row r="320" spans="1:3" x14ac:dyDescent="0.35">
      <c r="A320"/>
      <c r="B320"/>
      <c r="C320"/>
    </row>
    <row r="321" spans="1:3" x14ac:dyDescent="0.35">
      <c r="A321"/>
      <c r="B321"/>
      <c r="C321"/>
    </row>
    <row r="322" spans="1:3" x14ac:dyDescent="0.35">
      <c r="A322"/>
      <c r="B322"/>
      <c r="C322"/>
    </row>
    <row r="323" spans="1:3" x14ac:dyDescent="0.35">
      <c r="A323"/>
      <c r="B323"/>
      <c r="C323"/>
    </row>
    <row r="324" spans="1:3" x14ac:dyDescent="0.35">
      <c r="A324"/>
      <c r="B324"/>
      <c r="C324"/>
    </row>
    <row r="325" spans="1:3" x14ac:dyDescent="0.35">
      <c r="A325"/>
      <c r="B325"/>
      <c r="C325"/>
    </row>
    <row r="326" spans="1:3" x14ac:dyDescent="0.35">
      <c r="A326"/>
      <c r="B326"/>
      <c r="C326"/>
    </row>
    <row r="327" spans="1:3" x14ac:dyDescent="0.35">
      <c r="A327"/>
      <c r="B327"/>
      <c r="C327"/>
    </row>
    <row r="328" spans="1:3" x14ac:dyDescent="0.35">
      <c r="A328"/>
      <c r="B328"/>
      <c r="C328"/>
    </row>
    <row r="329" spans="1:3" x14ac:dyDescent="0.35">
      <c r="A329"/>
      <c r="B329"/>
      <c r="C329"/>
    </row>
    <row r="330" spans="1:3" x14ac:dyDescent="0.35">
      <c r="A330"/>
      <c r="B330"/>
      <c r="C330"/>
    </row>
    <row r="331" spans="1:3" x14ac:dyDescent="0.35">
      <c r="A331"/>
      <c r="B331"/>
      <c r="C331"/>
    </row>
    <row r="332" spans="1:3" x14ac:dyDescent="0.35">
      <c r="A332"/>
      <c r="B332"/>
      <c r="C332"/>
    </row>
    <row r="333" spans="1:3" x14ac:dyDescent="0.35">
      <c r="A333"/>
      <c r="B333"/>
      <c r="C333"/>
    </row>
    <row r="334" spans="1:3" x14ac:dyDescent="0.35">
      <c r="A334"/>
      <c r="B334"/>
      <c r="C334"/>
    </row>
    <row r="335" spans="1:3" x14ac:dyDescent="0.35">
      <c r="A335"/>
      <c r="B335"/>
      <c r="C335"/>
    </row>
    <row r="336" spans="1:3" x14ac:dyDescent="0.35">
      <c r="A336"/>
      <c r="B336"/>
      <c r="C336"/>
    </row>
    <row r="337" spans="1:3" x14ac:dyDescent="0.35">
      <c r="A337"/>
      <c r="B337"/>
      <c r="C337"/>
    </row>
    <row r="338" spans="1:3" x14ac:dyDescent="0.35">
      <c r="A338"/>
      <c r="B338"/>
      <c r="C338"/>
    </row>
    <row r="339" spans="1:3" x14ac:dyDescent="0.35">
      <c r="A339"/>
      <c r="B339"/>
      <c r="C339"/>
    </row>
    <row r="340" spans="1:3" x14ac:dyDescent="0.35">
      <c r="A340"/>
      <c r="B340"/>
      <c r="C340"/>
    </row>
    <row r="341" spans="1:3" x14ac:dyDescent="0.35">
      <c r="A341"/>
      <c r="B341"/>
      <c r="C341"/>
    </row>
    <row r="342" spans="1:3" x14ac:dyDescent="0.35">
      <c r="A342"/>
      <c r="B342"/>
      <c r="C342"/>
    </row>
    <row r="343" spans="1:3" x14ac:dyDescent="0.35">
      <c r="A343"/>
      <c r="B343"/>
      <c r="C343"/>
    </row>
    <row r="344" spans="1:3" x14ac:dyDescent="0.35">
      <c r="A344"/>
      <c r="B344"/>
      <c r="C344"/>
    </row>
    <row r="345" spans="1:3" x14ac:dyDescent="0.35">
      <c r="A345"/>
      <c r="B345"/>
      <c r="C345"/>
    </row>
    <row r="346" spans="1:3" x14ac:dyDescent="0.35">
      <c r="A346"/>
      <c r="B346"/>
      <c r="C346"/>
    </row>
    <row r="347" spans="1:3" x14ac:dyDescent="0.35">
      <c r="A347"/>
      <c r="B347"/>
      <c r="C347"/>
    </row>
    <row r="348" spans="1:3" x14ac:dyDescent="0.35">
      <c r="A348"/>
      <c r="B348"/>
      <c r="C348"/>
    </row>
    <row r="349" spans="1:3" x14ac:dyDescent="0.35">
      <c r="A349"/>
      <c r="B349"/>
      <c r="C349"/>
    </row>
    <row r="350" spans="1:3" x14ac:dyDescent="0.35">
      <c r="A350"/>
      <c r="B350"/>
      <c r="C350"/>
    </row>
    <row r="351" spans="1:3" x14ac:dyDescent="0.35">
      <c r="A351"/>
      <c r="B351"/>
      <c r="C351"/>
    </row>
    <row r="352" spans="1:3" x14ac:dyDescent="0.35">
      <c r="A352"/>
      <c r="B352"/>
      <c r="C352"/>
    </row>
    <row r="353" spans="1:3" x14ac:dyDescent="0.35">
      <c r="A353"/>
      <c r="B353"/>
      <c r="C353"/>
    </row>
    <row r="354" spans="1:3" x14ac:dyDescent="0.35">
      <c r="A354"/>
      <c r="B354"/>
      <c r="C354"/>
    </row>
    <row r="355" spans="1:3" x14ac:dyDescent="0.35">
      <c r="A355"/>
      <c r="B355"/>
      <c r="C355"/>
    </row>
    <row r="356" spans="1:3" x14ac:dyDescent="0.35">
      <c r="A356"/>
      <c r="B356"/>
      <c r="C356"/>
    </row>
    <row r="357" spans="1:3" x14ac:dyDescent="0.35">
      <c r="A357"/>
      <c r="B357"/>
      <c r="C357"/>
    </row>
    <row r="358" spans="1:3" x14ac:dyDescent="0.35">
      <c r="A358"/>
      <c r="B358"/>
      <c r="C358"/>
    </row>
    <row r="359" spans="1:3" x14ac:dyDescent="0.35">
      <c r="A359"/>
      <c r="B359"/>
      <c r="C359"/>
    </row>
    <row r="360" spans="1:3" x14ac:dyDescent="0.35">
      <c r="A360"/>
      <c r="B360"/>
      <c r="C360"/>
    </row>
    <row r="361" spans="1:3" x14ac:dyDescent="0.35">
      <c r="A361"/>
      <c r="B361"/>
      <c r="C361"/>
    </row>
    <row r="362" spans="1:3" x14ac:dyDescent="0.35">
      <c r="A362"/>
      <c r="B362"/>
      <c r="C362"/>
    </row>
    <row r="363" spans="1:3" x14ac:dyDescent="0.35">
      <c r="A363"/>
      <c r="B363"/>
      <c r="C363"/>
    </row>
    <row r="364" spans="1:3" x14ac:dyDescent="0.35">
      <c r="A364"/>
      <c r="B364"/>
      <c r="C364"/>
    </row>
    <row r="365" spans="1:3" x14ac:dyDescent="0.35">
      <c r="A365"/>
      <c r="B365"/>
      <c r="C365"/>
    </row>
    <row r="366" spans="1:3" x14ac:dyDescent="0.35">
      <c r="A366"/>
      <c r="B366"/>
      <c r="C366"/>
    </row>
    <row r="367" spans="1:3" x14ac:dyDescent="0.35">
      <c r="A367"/>
      <c r="B367"/>
      <c r="C367"/>
    </row>
    <row r="368" spans="1:3" x14ac:dyDescent="0.35">
      <c r="A368"/>
      <c r="B368"/>
      <c r="C368"/>
    </row>
    <row r="369" spans="1:3" x14ac:dyDescent="0.35">
      <c r="A369"/>
      <c r="B369"/>
      <c r="C369"/>
    </row>
    <row r="370" spans="1:3" x14ac:dyDescent="0.35">
      <c r="A370"/>
      <c r="B370"/>
      <c r="C370"/>
    </row>
    <row r="371" spans="1:3" x14ac:dyDescent="0.35">
      <c r="A371"/>
      <c r="B371"/>
      <c r="C371"/>
    </row>
    <row r="372" spans="1:3" x14ac:dyDescent="0.35">
      <c r="A372"/>
      <c r="B372"/>
      <c r="C372"/>
    </row>
    <row r="373" spans="1:3" x14ac:dyDescent="0.35">
      <c r="A373"/>
      <c r="B373"/>
      <c r="C373"/>
    </row>
    <row r="374" spans="1:3" x14ac:dyDescent="0.35">
      <c r="A374"/>
      <c r="B374"/>
      <c r="C374"/>
    </row>
    <row r="375" spans="1:3" x14ac:dyDescent="0.35">
      <c r="A375"/>
      <c r="B375"/>
      <c r="C375"/>
    </row>
    <row r="376" spans="1:3" x14ac:dyDescent="0.35">
      <c r="A376"/>
      <c r="B376"/>
      <c r="C376"/>
    </row>
    <row r="377" spans="1:3" x14ac:dyDescent="0.35">
      <c r="A377"/>
      <c r="B377"/>
      <c r="C377"/>
    </row>
    <row r="378" spans="1:3" x14ac:dyDescent="0.35">
      <c r="A378"/>
      <c r="B378"/>
      <c r="C378"/>
    </row>
    <row r="379" spans="1:3" x14ac:dyDescent="0.35">
      <c r="A379"/>
      <c r="B379"/>
      <c r="C379"/>
    </row>
    <row r="380" spans="1:3" x14ac:dyDescent="0.35">
      <c r="A380"/>
      <c r="B380"/>
      <c r="C380"/>
    </row>
    <row r="381" spans="1:3" x14ac:dyDescent="0.35">
      <c r="A381"/>
      <c r="B381"/>
      <c r="C381"/>
    </row>
    <row r="382" spans="1:3" x14ac:dyDescent="0.35">
      <c r="A382"/>
      <c r="B382"/>
      <c r="C382"/>
    </row>
    <row r="383" spans="1:3" x14ac:dyDescent="0.35">
      <c r="A383"/>
      <c r="B383"/>
      <c r="C383"/>
    </row>
    <row r="384" spans="1:3" x14ac:dyDescent="0.35">
      <c r="A384"/>
      <c r="B384"/>
      <c r="C384"/>
    </row>
    <row r="385" spans="1:3" x14ac:dyDescent="0.35">
      <c r="A385"/>
      <c r="B385"/>
      <c r="C385"/>
    </row>
    <row r="386" spans="1:3" x14ac:dyDescent="0.35">
      <c r="A386"/>
      <c r="B386"/>
      <c r="C386"/>
    </row>
    <row r="387" spans="1:3" x14ac:dyDescent="0.35">
      <c r="A387"/>
      <c r="B387"/>
      <c r="C387"/>
    </row>
    <row r="388" spans="1:3" x14ac:dyDescent="0.35">
      <c r="A388"/>
      <c r="B388"/>
      <c r="C388"/>
    </row>
    <row r="389" spans="1:3" x14ac:dyDescent="0.35">
      <c r="A389"/>
      <c r="B389"/>
      <c r="C389"/>
    </row>
    <row r="390" spans="1:3" x14ac:dyDescent="0.35">
      <c r="A390"/>
      <c r="B390"/>
      <c r="C390"/>
    </row>
    <row r="391" spans="1:3" x14ac:dyDescent="0.35">
      <c r="A391"/>
      <c r="B391"/>
      <c r="C391"/>
    </row>
    <row r="392" spans="1:3" x14ac:dyDescent="0.35">
      <c r="A392"/>
      <c r="B392"/>
      <c r="C392"/>
    </row>
    <row r="393" spans="1:3" x14ac:dyDescent="0.35">
      <c r="A393"/>
      <c r="B393"/>
      <c r="C393"/>
    </row>
    <row r="394" spans="1:3" x14ac:dyDescent="0.35">
      <c r="A394"/>
      <c r="B394"/>
      <c r="C394"/>
    </row>
    <row r="395" spans="1:3" x14ac:dyDescent="0.35">
      <c r="A395"/>
      <c r="B395"/>
      <c r="C395"/>
    </row>
    <row r="396" spans="1:3" x14ac:dyDescent="0.35">
      <c r="A396"/>
      <c r="B396"/>
      <c r="C396"/>
    </row>
    <row r="397" spans="1:3" x14ac:dyDescent="0.35">
      <c r="A397"/>
      <c r="B397"/>
      <c r="C397"/>
    </row>
    <row r="398" spans="1:3" x14ac:dyDescent="0.35">
      <c r="A398"/>
      <c r="B398"/>
      <c r="C398"/>
    </row>
    <row r="399" spans="1:3" x14ac:dyDescent="0.35">
      <c r="A399"/>
      <c r="B399"/>
      <c r="C399"/>
    </row>
    <row r="400" spans="1:3" x14ac:dyDescent="0.35">
      <c r="A400"/>
      <c r="B400"/>
      <c r="C400"/>
    </row>
    <row r="401" spans="1:3" x14ac:dyDescent="0.35">
      <c r="A401"/>
      <c r="B401"/>
      <c r="C401"/>
    </row>
    <row r="402" spans="1:3" x14ac:dyDescent="0.35">
      <c r="A402"/>
      <c r="B402"/>
      <c r="C402"/>
    </row>
    <row r="403" spans="1:3" x14ac:dyDescent="0.35">
      <c r="A403"/>
      <c r="B403"/>
      <c r="C403"/>
    </row>
    <row r="404" spans="1:3" x14ac:dyDescent="0.35">
      <c r="A404"/>
      <c r="B404"/>
      <c r="C404"/>
    </row>
    <row r="405" spans="1:3" x14ac:dyDescent="0.35">
      <c r="A405"/>
      <c r="B405"/>
      <c r="C405"/>
    </row>
    <row r="406" spans="1:3" x14ac:dyDescent="0.35">
      <c r="A406"/>
      <c r="B406"/>
      <c r="C406"/>
    </row>
    <row r="407" spans="1:3" x14ac:dyDescent="0.35">
      <c r="A407"/>
      <c r="B407"/>
      <c r="C407"/>
    </row>
    <row r="408" spans="1:3" x14ac:dyDescent="0.35">
      <c r="A408"/>
      <c r="B408"/>
      <c r="C408"/>
    </row>
    <row r="409" spans="1:3" x14ac:dyDescent="0.35">
      <c r="A409"/>
      <c r="B409"/>
      <c r="C409"/>
    </row>
    <row r="410" spans="1:3" x14ac:dyDescent="0.35">
      <c r="A410"/>
      <c r="B410"/>
      <c r="C410"/>
    </row>
    <row r="411" spans="1:3" x14ac:dyDescent="0.35">
      <c r="A411"/>
      <c r="B411"/>
      <c r="C411"/>
    </row>
    <row r="412" spans="1:3" x14ac:dyDescent="0.35">
      <c r="A412"/>
      <c r="B412"/>
      <c r="C412"/>
    </row>
    <row r="413" spans="1:3" x14ac:dyDescent="0.35">
      <c r="A413"/>
      <c r="B413"/>
      <c r="C413"/>
    </row>
    <row r="414" spans="1:3" x14ac:dyDescent="0.35">
      <c r="A414"/>
      <c r="B414"/>
      <c r="C414"/>
    </row>
    <row r="415" spans="1:3" x14ac:dyDescent="0.35">
      <c r="A415"/>
      <c r="B415"/>
      <c r="C415"/>
    </row>
    <row r="416" spans="1:3" x14ac:dyDescent="0.35">
      <c r="A416"/>
      <c r="B416"/>
      <c r="C416"/>
    </row>
    <row r="417" spans="1:3" x14ac:dyDescent="0.35">
      <c r="A417"/>
      <c r="B417"/>
      <c r="C417"/>
    </row>
    <row r="418" spans="1:3" x14ac:dyDescent="0.35">
      <c r="A418"/>
      <c r="B418"/>
      <c r="C418"/>
    </row>
    <row r="419" spans="1:3" x14ac:dyDescent="0.35">
      <c r="A419"/>
      <c r="B419"/>
      <c r="C419"/>
    </row>
    <row r="420" spans="1:3" x14ac:dyDescent="0.35">
      <c r="A420"/>
      <c r="B420"/>
      <c r="C420"/>
    </row>
    <row r="421" spans="1:3" x14ac:dyDescent="0.35">
      <c r="A421"/>
      <c r="B421"/>
      <c r="C421"/>
    </row>
    <row r="422" spans="1:3" x14ac:dyDescent="0.35">
      <c r="A422"/>
      <c r="B422"/>
      <c r="C422"/>
    </row>
    <row r="423" spans="1:3" x14ac:dyDescent="0.35">
      <c r="A423"/>
      <c r="B423"/>
      <c r="C423"/>
    </row>
    <row r="424" spans="1:3" x14ac:dyDescent="0.35">
      <c r="A424"/>
      <c r="B424"/>
      <c r="C424"/>
    </row>
    <row r="425" spans="1:3" x14ac:dyDescent="0.35">
      <c r="A425"/>
      <c r="B425"/>
      <c r="C425"/>
    </row>
    <row r="426" spans="1:3" x14ac:dyDescent="0.35">
      <c r="A426"/>
      <c r="B426"/>
      <c r="C426"/>
    </row>
    <row r="427" spans="1:3" x14ac:dyDescent="0.35">
      <c r="A427"/>
      <c r="B427"/>
      <c r="C427"/>
    </row>
    <row r="428" spans="1:3" x14ac:dyDescent="0.35">
      <c r="A428"/>
      <c r="B428"/>
      <c r="C428"/>
    </row>
    <row r="429" spans="1:3" x14ac:dyDescent="0.35">
      <c r="A429"/>
      <c r="B429"/>
      <c r="C429"/>
    </row>
    <row r="430" spans="1:3" x14ac:dyDescent="0.35">
      <c r="A430"/>
      <c r="B430"/>
      <c r="C430"/>
    </row>
    <row r="431" spans="1:3" x14ac:dyDescent="0.35">
      <c r="A431"/>
      <c r="B431"/>
      <c r="C431"/>
    </row>
    <row r="432" spans="1:3" x14ac:dyDescent="0.35">
      <c r="A432"/>
      <c r="B432"/>
      <c r="C432"/>
    </row>
    <row r="433" spans="1:3" x14ac:dyDescent="0.35">
      <c r="A433"/>
      <c r="B433"/>
      <c r="C433"/>
    </row>
    <row r="434" spans="1:3" x14ac:dyDescent="0.35">
      <c r="A434"/>
      <c r="B434"/>
      <c r="C434"/>
    </row>
    <row r="435" spans="1:3" x14ac:dyDescent="0.35">
      <c r="A435"/>
      <c r="B435"/>
      <c r="C435"/>
    </row>
    <row r="436" spans="1:3" x14ac:dyDescent="0.35">
      <c r="A436"/>
      <c r="B436"/>
      <c r="C436"/>
    </row>
    <row r="437" spans="1:3" x14ac:dyDescent="0.35">
      <c r="A437"/>
      <c r="B437"/>
      <c r="C437"/>
    </row>
    <row r="438" spans="1:3" x14ac:dyDescent="0.35">
      <c r="A438"/>
      <c r="B438"/>
      <c r="C438"/>
    </row>
    <row r="439" spans="1:3" x14ac:dyDescent="0.35">
      <c r="A439"/>
      <c r="B439"/>
      <c r="C439"/>
    </row>
    <row r="440" spans="1:3" x14ac:dyDescent="0.35">
      <c r="A440"/>
      <c r="B440"/>
      <c r="C440"/>
    </row>
    <row r="441" spans="1:3" x14ac:dyDescent="0.35">
      <c r="A441"/>
      <c r="B441"/>
      <c r="C441"/>
    </row>
    <row r="442" spans="1:3" x14ac:dyDescent="0.35">
      <c r="A442"/>
      <c r="B442"/>
      <c r="C442"/>
    </row>
    <row r="443" spans="1:3" x14ac:dyDescent="0.35">
      <c r="A443"/>
      <c r="B443"/>
      <c r="C443"/>
    </row>
    <row r="444" spans="1:3" x14ac:dyDescent="0.35">
      <c r="A444"/>
      <c r="B444"/>
      <c r="C444"/>
    </row>
    <row r="445" spans="1:3" x14ac:dyDescent="0.35">
      <c r="A445"/>
      <c r="B445"/>
      <c r="C445"/>
    </row>
    <row r="446" spans="1:3" x14ac:dyDescent="0.35">
      <c r="A446"/>
      <c r="B446"/>
      <c r="C446"/>
    </row>
    <row r="447" spans="1:3" x14ac:dyDescent="0.35">
      <c r="A447"/>
      <c r="B447"/>
      <c r="C447"/>
    </row>
    <row r="448" spans="1:3" x14ac:dyDescent="0.35">
      <c r="A448"/>
      <c r="B448"/>
      <c r="C448"/>
    </row>
    <row r="449" spans="1:3" x14ac:dyDescent="0.35">
      <c r="A449"/>
      <c r="B449"/>
      <c r="C449"/>
    </row>
    <row r="450" spans="1:3" x14ac:dyDescent="0.35">
      <c r="A450"/>
      <c r="B450"/>
      <c r="C450"/>
    </row>
    <row r="451" spans="1:3" x14ac:dyDescent="0.35">
      <c r="A451"/>
      <c r="B451"/>
      <c r="C451"/>
    </row>
    <row r="452" spans="1:3" x14ac:dyDescent="0.35">
      <c r="A452"/>
      <c r="B452"/>
      <c r="C452"/>
    </row>
    <row r="453" spans="1:3" x14ac:dyDescent="0.35">
      <c r="A453"/>
      <c r="B453"/>
      <c r="C453"/>
    </row>
    <row r="454" spans="1:3" x14ac:dyDescent="0.35">
      <c r="A454"/>
      <c r="B454"/>
      <c r="C454"/>
    </row>
    <row r="455" spans="1:3" x14ac:dyDescent="0.35">
      <c r="A455"/>
      <c r="B455"/>
      <c r="C455"/>
    </row>
    <row r="456" spans="1:3" x14ac:dyDescent="0.35">
      <c r="A456"/>
      <c r="B456"/>
      <c r="C456"/>
    </row>
    <row r="457" spans="1:3" x14ac:dyDescent="0.35">
      <c r="A457"/>
      <c r="B457"/>
      <c r="C457"/>
    </row>
    <row r="458" spans="1:3" x14ac:dyDescent="0.35">
      <c r="A458"/>
      <c r="B458"/>
      <c r="C458"/>
    </row>
    <row r="459" spans="1:3" x14ac:dyDescent="0.35">
      <c r="A459"/>
      <c r="B459"/>
      <c r="C459"/>
    </row>
    <row r="460" spans="1:3" x14ac:dyDescent="0.35">
      <c r="A460"/>
      <c r="B460"/>
      <c r="C460"/>
    </row>
    <row r="461" spans="1:3" x14ac:dyDescent="0.35">
      <c r="A461"/>
      <c r="B461"/>
      <c r="C461"/>
    </row>
    <row r="462" spans="1:3" x14ac:dyDescent="0.35">
      <c r="A462"/>
      <c r="B462"/>
      <c r="C462"/>
    </row>
    <row r="463" spans="1:3" x14ac:dyDescent="0.35">
      <c r="A463"/>
      <c r="B463"/>
      <c r="C463"/>
    </row>
    <row r="464" spans="1:3" x14ac:dyDescent="0.35">
      <c r="A464"/>
      <c r="B464"/>
      <c r="C464"/>
    </row>
    <row r="465" spans="1:3" x14ac:dyDescent="0.35">
      <c r="A465"/>
      <c r="B465"/>
      <c r="C465"/>
    </row>
    <row r="466" spans="1:3" x14ac:dyDescent="0.35">
      <c r="A466"/>
      <c r="B466"/>
      <c r="C466"/>
    </row>
    <row r="467" spans="1:3" x14ac:dyDescent="0.35">
      <c r="A467"/>
      <c r="B467"/>
      <c r="C467"/>
    </row>
    <row r="468" spans="1:3" x14ac:dyDescent="0.35">
      <c r="A468"/>
      <c r="B468"/>
      <c r="C468"/>
    </row>
    <row r="469" spans="1:3" x14ac:dyDescent="0.35">
      <c r="A469"/>
      <c r="B469"/>
      <c r="C469"/>
    </row>
    <row r="470" spans="1:3" x14ac:dyDescent="0.35">
      <c r="A470"/>
      <c r="B470"/>
      <c r="C470"/>
    </row>
    <row r="471" spans="1:3" x14ac:dyDescent="0.35">
      <c r="A471"/>
      <c r="B471"/>
      <c r="C471"/>
    </row>
    <row r="472" spans="1:3" x14ac:dyDescent="0.35">
      <c r="A472"/>
      <c r="B472"/>
      <c r="C472"/>
    </row>
    <row r="473" spans="1:3" x14ac:dyDescent="0.35">
      <c r="A473"/>
      <c r="B473"/>
      <c r="C473"/>
    </row>
    <row r="474" spans="1:3" x14ac:dyDescent="0.35">
      <c r="A474"/>
      <c r="B474"/>
      <c r="C474"/>
    </row>
    <row r="475" spans="1:3" x14ac:dyDescent="0.35">
      <c r="A475"/>
      <c r="B475"/>
      <c r="C475"/>
    </row>
    <row r="476" spans="1:3" x14ac:dyDescent="0.35">
      <c r="A476"/>
      <c r="B476"/>
      <c r="C476"/>
    </row>
    <row r="477" spans="1:3" x14ac:dyDescent="0.35">
      <c r="A477"/>
      <c r="B477"/>
      <c r="C477"/>
    </row>
    <row r="478" spans="1:3" x14ac:dyDescent="0.35">
      <c r="A478"/>
      <c r="B478"/>
      <c r="C478"/>
    </row>
    <row r="479" spans="1:3" x14ac:dyDescent="0.35">
      <c r="A479"/>
      <c r="B479"/>
      <c r="C479"/>
    </row>
    <row r="480" spans="1:3" x14ac:dyDescent="0.35">
      <c r="A480"/>
      <c r="B480"/>
      <c r="C480"/>
    </row>
    <row r="481" spans="1:3" x14ac:dyDescent="0.35">
      <c r="A481"/>
      <c r="B481"/>
      <c r="C481"/>
    </row>
    <row r="482" spans="1:3" x14ac:dyDescent="0.35">
      <c r="A482"/>
      <c r="B482"/>
      <c r="C482"/>
    </row>
    <row r="483" spans="1:3" x14ac:dyDescent="0.35">
      <c r="A483"/>
      <c r="B483"/>
      <c r="C483"/>
    </row>
    <row r="484" spans="1:3" x14ac:dyDescent="0.35">
      <c r="A484"/>
      <c r="B484"/>
      <c r="C484"/>
    </row>
    <row r="485" spans="1:3" x14ac:dyDescent="0.35">
      <c r="A485"/>
      <c r="B485"/>
      <c r="C485"/>
    </row>
    <row r="486" spans="1:3" x14ac:dyDescent="0.35">
      <c r="A486"/>
      <c r="B486"/>
      <c r="C486"/>
    </row>
    <row r="487" spans="1:3" x14ac:dyDescent="0.35">
      <c r="A487"/>
      <c r="B487"/>
      <c r="C487"/>
    </row>
    <row r="488" spans="1:3" x14ac:dyDescent="0.35">
      <c r="A488"/>
      <c r="B488"/>
      <c r="C488"/>
    </row>
    <row r="489" spans="1:3" x14ac:dyDescent="0.35">
      <c r="A489"/>
      <c r="B489"/>
      <c r="C489"/>
    </row>
    <row r="490" spans="1:3" x14ac:dyDescent="0.35">
      <c r="A490"/>
      <c r="B490"/>
      <c r="C490"/>
    </row>
    <row r="491" spans="1:3" x14ac:dyDescent="0.35">
      <c r="A491"/>
      <c r="B491"/>
      <c r="C491"/>
    </row>
    <row r="492" spans="1:3" x14ac:dyDescent="0.35">
      <c r="A492"/>
      <c r="B492"/>
      <c r="C492"/>
    </row>
    <row r="493" spans="1:3" x14ac:dyDescent="0.35">
      <c r="A493"/>
      <c r="B493"/>
      <c r="C493"/>
    </row>
    <row r="494" spans="1:3" x14ac:dyDescent="0.35">
      <c r="A494"/>
      <c r="B494"/>
      <c r="C494"/>
    </row>
    <row r="495" spans="1:3" x14ac:dyDescent="0.35">
      <c r="A495"/>
      <c r="B495"/>
      <c r="C495"/>
    </row>
    <row r="496" spans="1:3" x14ac:dyDescent="0.35">
      <c r="A496"/>
      <c r="B496"/>
      <c r="C496"/>
    </row>
    <row r="497" spans="1:3" x14ac:dyDescent="0.35">
      <c r="A497"/>
      <c r="B497"/>
      <c r="C497"/>
    </row>
    <row r="498" spans="1:3" x14ac:dyDescent="0.35">
      <c r="A498"/>
      <c r="B498"/>
      <c r="C498"/>
    </row>
    <row r="499" spans="1:3" x14ac:dyDescent="0.35">
      <c r="A499"/>
      <c r="B499"/>
      <c r="C499"/>
    </row>
    <row r="500" spans="1:3" x14ac:dyDescent="0.35">
      <c r="A500"/>
      <c r="B500"/>
      <c r="C500"/>
    </row>
    <row r="501" spans="1:3" x14ac:dyDescent="0.35">
      <c r="A501"/>
      <c r="B501"/>
      <c r="C501"/>
    </row>
    <row r="502" spans="1:3" x14ac:dyDescent="0.35">
      <c r="A502"/>
      <c r="B502"/>
      <c r="C502"/>
    </row>
    <row r="503" spans="1:3" x14ac:dyDescent="0.35">
      <c r="A503"/>
      <c r="B503"/>
      <c r="C503"/>
    </row>
    <row r="504" spans="1:3" x14ac:dyDescent="0.35">
      <c r="A504"/>
      <c r="B504"/>
      <c r="C504"/>
    </row>
    <row r="505" spans="1:3" x14ac:dyDescent="0.35">
      <c r="A505"/>
      <c r="B505"/>
      <c r="C505"/>
    </row>
    <row r="506" spans="1:3" x14ac:dyDescent="0.35">
      <c r="A506"/>
      <c r="B506"/>
      <c r="C506"/>
    </row>
    <row r="507" spans="1:3" x14ac:dyDescent="0.35">
      <c r="A507"/>
      <c r="B507"/>
      <c r="C507"/>
    </row>
    <row r="508" spans="1:3" x14ac:dyDescent="0.35">
      <c r="A508"/>
      <c r="B508"/>
      <c r="C508"/>
    </row>
    <row r="509" spans="1:3" x14ac:dyDescent="0.35">
      <c r="A509"/>
      <c r="B509"/>
      <c r="C509"/>
    </row>
    <row r="510" spans="1:3" x14ac:dyDescent="0.35">
      <c r="A510"/>
      <c r="B510"/>
      <c r="C510"/>
    </row>
    <row r="511" spans="1:3" x14ac:dyDescent="0.35">
      <c r="A511"/>
      <c r="B511"/>
      <c r="C511"/>
    </row>
    <row r="512" spans="1:3" x14ac:dyDescent="0.35">
      <c r="A512"/>
      <c r="B512"/>
      <c r="C512"/>
    </row>
    <row r="513" spans="1:3" x14ac:dyDescent="0.35">
      <c r="A513"/>
      <c r="B513"/>
      <c r="C513"/>
    </row>
    <row r="514" spans="1:3" x14ac:dyDescent="0.35">
      <c r="A514"/>
      <c r="B514"/>
      <c r="C514"/>
    </row>
    <row r="515" spans="1:3" x14ac:dyDescent="0.35">
      <c r="A515"/>
      <c r="B515"/>
      <c r="C515"/>
    </row>
    <row r="516" spans="1:3" x14ac:dyDescent="0.35">
      <c r="A516"/>
      <c r="B516"/>
      <c r="C516"/>
    </row>
    <row r="517" spans="1:3" x14ac:dyDescent="0.35">
      <c r="A517"/>
      <c r="B517"/>
      <c r="C517"/>
    </row>
    <row r="518" spans="1:3" x14ac:dyDescent="0.35">
      <c r="A518"/>
      <c r="B518"/>
      <c r="C518"/>
    </row>
    <row r="519" spans="1:3" x14ac:dyDescent="0.35">
      <c r="A519"/>
      <c r="B519"/>
      <c r="C519"/>
    </row>
    <row r="520" spans="1:3" x14ac:dyDescent="0.35">
      <c r="A520"/>
      <c r="B520"/>
      <c r="C520"/>
    </row>
    <row r="521" spans="1:3" x14ac:dyDescent="0.35">
      <c r="A521"/>
      <c r="B521"/>
      <c r="C521"/>
    </row>
    <row r="522" spans="1:3" x14ac:dyDescent="0.35">
      <c r="A522"/>
      <c r="B522"/>
      <c r="C522"/>
    </row>
    <row r="523" spans="1:3" x14ac:dyDescent="0.35">
      <c r="A523"/>
      <c r="B523"/>
      <c r="C523"/>
    </row>
    <row r="524" spans="1:3" x14ac:dyDescent="0.35">
      <c r="A524"/>
      <c r="B524"/>
      <c r="C524"/>
    </row>
    <row r="525" spans="1:3" x14ac:dyDescent="0.35">
      <c r="A525"/>
      <c r="B525"/>
      <c r="C525"/>
    </row>
    <row r="526" spans="1:3" x14ac:dyDescent="0.35">
      <c r="A526"/>
      <c r="B526"/>
      <c r="C526"/>
    </row>
    <row r="527" spans="1:3" x14ac:dyDescent="0.35">
      <c r="A527"/>
      <c r="B527"/>
      <c r="C527"/>
    </row>
    <row r="528" spans="1:3" x14ac:dyDescent="0.35">
      <c r="A528"/>
      <c r="B528"/>
      <c r="C528"/>
    </row>
    <row r="529" spans="1:3" x14ac:dyDescent="0.35">
      <c r="A529"/>
      <c r="B529"/>
      <c r="C529"/>
    </row>
    <row r="530" spans="1:3" x14ac:dyDescent="0.35">
      <c r="A530"/>
      <c r="B530"/>
      <c r="C530"/>
    </row>
    <row r="531" spans="1:3" x14ac:dyDescent="0.35">
      <c r="A531"/>
      <c r="B531"/>
      <c r="C531"/>
    </row>
    <row r="532" spans="1:3" x14ac:dyDescent="0.35">
      <c r="A532"/>
      <c r="B532"/>
      <c r="C532"/>
    </row>
    <row r="533" spans="1:3" x14ac:dyDescent="0.35">
      <c r="A533"/>
      <c r="B533"/>
      <c r="C533"/>
    </row>
    <row r="534" spans="1:3" x14ac:dyDescent="0.35">
      <c r="A534"/>
      <c r="B534"/>
      <c r="C534"/>
    </row>
    <row r="535" spans="1:3" x14ac:dyDescent="0.35">
      <c r="A535"/>
      <c r="B535"/>
      <c r="C535"/>
    </row>
    <row r="536" spans="1:3" x14ac:dyDescent="0.35">
      <c r="A536"/>
      <c r="B536"/>
      <c r="C536"/>
    </row>
    <row r="537" spans="1:3" x14ac:dyDescent="0.35">
      <c r="A537"/>
      <c r="B537"/>
      <c r="C537"/>
    </row>
    <row r="538" spans="1:3" x14ac:dyDescent="0.35">
      <c r="A538"/>
      <c r="B538"/>
      <c r="C538"/>
    </row>
    <row r="539" spans="1:3" x14ac:dyDescent="0.35">
      <c r="A539"/>
      <c r="B539"/>
      <c r="C539"/>
    </row>
    <row r="540" spans="1:3" x14ac:dyDescent="0.35">
      <c r="A540"/>
      <c r="B540"/>
      <c r="C540"/>
    </row>
    <row r="541" spans="1:3" x14ac:dyDescent="0.35">
      <c r="A541"/>
      <c r="B541"/>
      <c r="C541"/>
    </row>
    <row r="542" spans="1:3" x14ac:dyDescent="0.35">
      <c r="A542"/>
      <c r="B542"/>
      <c r="C542"/>
    </row>
    <row r="543" spans="1:3" x14ac:dyDescent="0.35">
      <c r="A543"/>
      <c r="B543"/>
      <c r="C543"/>
    </row>
    <row r="544" spans="1:3" x14ac:dyDescent="0.35">
      <c r="A544"/>
      <c r="B544"/>
      <c r="C544"/>
    </row>
    <row r="545" spans="1:3" x14ac:dyDescent="0.35">
      <c r="A545"/>
      <c r="B545"/>
      <c r="C545"/>
    </row>
    <row r="546" spans="1:3" x14ac:dyDescent="0.35">
      <c r="A546"/>
      <c r="B546"/>
      <c r="C546"/>
    </row>
    <row r="547" spans="1:3" x14ac:dyDescent="0.35">
      <c r="A547"/>
      <c r="B547"/>
      <c r="C547"/>
    </row>
    <row r="548" spans="1:3" x14ac:dyDescent="0.35">
      <c r="A548"/>
      <c r="B548"/>
      <c r="C548"/>
    </row>
    <row r="549" spans="1:3" x14ac:dyDescent="0.35">
      <c r="A549"/>
      <c r="B549"/>
      <c r="C549"/>
    </row>
    <row r="550" spans="1:3" x14ac:dyDescent="0.35">
      <c r="A550"/>
      <c r="B550"/>
      <c r="C550"/>
    </row>
    <row r="551" spans="1:3" x14ac:dyDescent="0.35">
      <c r="A551"/>
      <c r="B551"/>
      <c r="C551"/>
    </row>
    <row r="552" spans="1:3" x14ac:dyDescent="0.35">
      <c r="A552"/>
      <c r="B552"/>
      <c r="C552"/>
    </row>
    <row r="553" spans="1:3" x14ac:dyDescent="0.35">
      <c r="A553"/>
      <c r="B553"/>
      <c r="C553"/>
    </row>
    <row r="554" spans="1:3" x14ac:dyDescent="0.35">
      <c r="A554"/>
      <c r="B554"/>
      <c r="C554"/>
    </row>
    <row r="555" spans="1:3" x14ac:dyDescent="0.35">
      <c r="A555"/>
      <c r="B555"/>
      <c r="C555"/>
    </row>
    <row r="556" spans="1:3" x14ac:dyDescent="0.35">
      <c r="A556"/>
      <c r="B556"/>
      <c r="C556"/>
    </row>
    <row r="557" spans="1:3" x14ac:dyDescent="0.35">
      <c r="A557"/>
      <c r="B557"/>
      <c r="C557"/>
    </row>
    <row r="558" spans="1:3" x14ac:dyDescent="0.35">
      <c r="A558"/>
      <c r="B558"/>
      <c r="C558"/>
    </row>
    <row r="559" spans="1:3" x14ac:dyDescent="0.35">
      <c r="A559"/>
      <c r="B559"/>
      <c r="C559"/>
    </row>
    <row r="560" spans="1:3" x14ac:dyDescent="0.35">
      <c r="A560"/>
      <c r="B560"/>
      <c r="C560"/>
    </row>
    <row r="561" spans="1:3" x14ac:dyDescent="0.35">
      <c r="A561"/>
      <c r="B561"/>
      <c r="C561"/>
    </row>
    <row r="562" spans="1:3" x14ac:dyDescent="0.35">
      <c r="A562"/>
      <c r="B562"/>
      <c r="C562"/>
    </row>
    <row r="563" spans="1:3" x14ac:dyDescent="0.35">
      <c r="A563"/>
      <c r="B563"/>
      <c r="C563"/>
    </row>
    <row r="564" spans="1:3" x14ac:dyDescent="0.35">
      <c r="A564"/>
      <c r="B564"/>
      <c r="C564"/>
    </row>
    <row r="565" spans="1:3" x14ac:dyDescent="0.35">
      <c r="A565"/>
      <c r="B565"/>
      <c r="C565"/>
    </row>
    <row r="566" spans="1:3" x14ac:dyDescent="0.35">
      <c r="A566"/>
      <c r="B566"/>
      <c r="C566"/>
    </row>
    <row r="567" spans="1:3" x14ac:dyDescent="0.35">
      <c r="A567"/>
      <c r="B567"/>
      <c r="C567"/>
    </row>
    <row r="568" spans="1:3" x14ac:dyDescent="0.35">
      <c r="A568"/>
      <c r="B568"/>
      <c r="C568"/>
    </row>
    <row r="569" spans="1:3" x14ac:dyDescent="0.35">
      <c r="A569"/>
      <c r="B569"/>
      <c r="C569"/>
    </row>
    <row r="570" spans="1:3" x14ac:dyDescent="0.35">
      <c r="A570"/>
      <c r="B570"/>
      <c r="C570"/>
    </row>
    <row r="571" spans="1:3" x14ac:dyDescent="0.35">
      <c r="A571"/>
      <c r="B571"/>
      <c r="C571"/>
    </row>
    <row r="572" spans="1:3" x14ac:dyDescent="0.35">
      <c r="A572"/>
      <c r="B572"/>
      <c r="C572"/>
    </row>
    <row r="573" spans="1:3" x14ac:dyDescent="0.35">
      <c r="A573"/>
      <c r="B573"/>
      <c r="C573"/>
    </row>
    <row r="574" spans="1:3" x14ac:dyDescent="0.35">
      <c r="A574"/>
      <c r="B574"/>
      <c r="C574"/>
    </row>
    <row r="575" spans="1:3" x14ac:dyDescent="0.35">
      <c r="A575"/>
      <c r="B575"/>
      <c r="C575"/>
    </row>
    <row r="576" spans="1:3" x14ac:dyDescent="0.35">
      <c r="A576"/>
      <c r="B576"/>
      <c r="C576"/>
    </row>
    <row r="577" spans="1:3" x14ac:dyDescent="0.35">
      <c r="A577"/>
      <c r="B577"/>
      <c r="C577"/>
    </row>
    <row r="578" spans="1:3" x14ac:dyDescent="0.35">
      <c r="A578"/>
      <c r="B578"/>
      <c r="C578"/>
    </row>
    <row r="579" spans="1:3" x14ac:dyDescent="0.35">
      <c r="A579"/>
      <c r="B579"/>
      <c r="C579"/>
    </row>
    <row r="580" spans="1:3" x14ac:dyDescent="0.35">
      <c r="A580"/>
      <c r="B580"/>
      <c r="C580"/>
    </row>
    <row r="581" spans="1:3" x14ac:dyDescent="0.35">
      <c r="A581"/>
      <c r="B581"/>
      <c r="C581"/>
    </row>
    <row r="582" spans="1:3" x14ac:dyDescent="0.35">
      <c r="A582"/>
      <c r="B582"/>
      <c r="C582"/>
    </row>
    <row r="583" spans="1:3" x14ac:dyDescent="0.35">
      <c r="A583"/>
      <c r="B583"/>
      <c r="C583"/>
    </row>
    <row r="584" spans="1:3" x14ac:dyDescent="0.35">
      <c r="A584"/>
      <c r="B584"/>
      <c r="C584"/>
    </row>
    <row r="585" spans="1:3" x14ac:dyDescent="0.35">
      <c r="A585"/>
      <c r="B585"/>
      <c r="C585"/>
    </row>
    <row r="586" spans="1:3" x14ac:dyDescent="0.35">
      <c r="A586"/>
      <c r="B586"/>
      <c r="C586"/>
    </row>
    <row r="587" spans="1:3" x14ac:dyDescent="0.35">
      <c r="A587"/>
      <c r="B587"/>
      <c r="C587"/>
    </row>
    <row r="588" spans="1:3" x14ac:dyDescent="0.35">
      <c r="A588"/>
      <c r="B588"/>
      <c r="C588"/>
    </row>
    <row r="589" spans="1:3" x14ac:dyDescent="0.35">
      <c r="A589"/>
      <c r="B589"/>
      <c r="C589"/>
    </row>
    <row r="590" spans="1:3" x14ac:dyDescent="0.35">
      <c r="A590"/>
      <c r="B590"/>
      <c r="C590"/>
    </row>
    <row r="591" spans="1:3" x14ac:dyDescent="0.35">
      <c r="A591"/>
      <c r="B591"/>
      <c r="C591"/>
    </row>
    <row r="592" spans="1:3" x14ac:dyDescent="0.35">
      <c r="A592"/>
      <c r="B592"/>
      <c r="C592"/>
    </row>
    <row r="593" spans="1:3" x14ac:dyDescent="0.35">
      <c r="A593"/>
      <c r="B593"/>
      <c r="C593"/>
    </row>
    <row r="594" spans="1:3" x14ac:dyDescent="0.35">
      <c r="A594"/>
      <c r="B594"/>
      <c r="C594"/>
    </row>
    <row r="595" spans="1:3" x14ac:dyDescent="0.35">
      <c r="A595"/>
      <c r="B595"/>
      <c r="C595"/>
    </row>
    <row r="596" spans="1:3" x14ac:dyDescent="0.35">
      <c r="A596"/>
      <c r="B596"/>
      <c r="C596"/>
    </row>
    <row r="597" spans="1:3" x14ac:dyDescent="0.35">
      <c r="A597"/>
      <c r="B597"/>
      <c r="C597"/>
    </row>
    <row r="598" spans="1:3" x14ac:dyDescent="0.35">
      <c r="A598"/>
      <c r="B598"/>
      <c r="C598"/>
    </row>
    <row r="599" spans="1:3" x14ac:dyDescent="0.35">
      <c r="A599"/>
      <c r="B599"/>
      <c r="C599"/>
    </row>
    <row r="600" spans="1:3" x14ac:dyDescent="0.35">
      <c r="A600"/>
      <c r="B600"/>
      <c r="C600"/>
    </row>
    <row r="601" spans="1:3" x14ac:dyDescent="0.35">
      <c r="A601"/>
      <c r="B601"/>
      <c r="C601"/>
    </row>
    <row r="602" spans="1:3" x14ac:dyDescent="0.35">
      <c r="A602"/>
      <c r="B602"/>
      <c r="C602"/>
    </row>
    <row r="603" spans="1:3" x14ac:dyDescent="0.35">
      <c r="A603"/>
      <c r="B603"/>
      <c r="C603"/>
    </row>
    <row r="604" spans="1:3" x14ac:dyDescent="0.35">
      <c r="A604"/>
      <c r="B604"/>
      <c r="C604"/>
    </row>
    <row r="605" spans="1:3" x14ac:dyDescent="0.35">
      <c r="A605"/>
      <c r="B605"/>
      <c r="C605"/>
    </row>
    <row r="606" spans="1:3" x14ac:dyDescent="0.35">
      <c r="A606"/>
      <c r="B606"/>
      <c r="C606"/>
    </row>
    <row r="607" spans="1:3" x14ac:dyDescent="0.35">
      <c r="A607"/>
      <c r="B607"/>
      <c r="C607"/>
    </row>
    <row r="608" spans="1:3" x14ac:dyDescent="0.35">
      <c r="A608"/>
      <c r="B608"/>
      <c r="C608"/>
    </row>
    <row r="609" spans="1:3" x14ac:dyDescent="0.35">
      <c r="A609"/>
      <c r="B609"/>
      <c r="C609"/>
    </row>
    <row r="610" spans="1:3" x14ac:dyDescent="0.35">
      <c r="A610"/>
      <c r="B610"/>
      <c r="C610"/>
    </row>
    <row r="611" spans="1:3" x14ac:dyDescent="0.35">
      <c r="A611"/>
      <c r="B611"/>
      <c r="C611"/>
    </row>
    <row r="612" spans="1:3" x14ac:dyDescent="0.35">
      <c r="A612"/>
      <c r="B612"/>
      <c r="C612"/>
    </row>
    <row r="613" spans="1:3" x14ac:dyDescent="0.35">
      <c r="A613"/>
      <c r="B613"/>
      <c r="C613"/>
    </row>
    <row r="614" spans="1:3" x14ac:dyDescent="0.35">
      <c r="A614"/>
      <c r="B614"/>
      <c r="C614"/>
    </row>
    <row r="615" spans="1:3" x14ac:dyDescent="0.35">
      <c r="A615"/>
      <c r="B615"/>
      <c r="C615"/>
    </row>
    <row r="616" spans="1:3" x14ac:dyDescent="0.35">
      <c r="A616"/>
      <c r="B616"/>
      <c r="C616"/>
    </row>
    <row r="617" spans="1:3" x14ac:dyDescent="0.35">
      <c r="A617"/>
      <c r="B617"/>
      <c r="C617"/>
    </row>
    <row r="618" spans="1:3" x14ac:dyDescent="0.35">
      <c r="A618"/>
      <c r="B618"/>
      <c r="C618"/>
    </row>
    <row r="619" spans="1:3" x14ac:dyDescent="0.35">
      <c r="A619"/>
      <c r="B619"/>
      <c r="C619"/>
    </row>
    <row r="620" spans="1:3" x14ac:dyDescent="0.35">
      <c r="A620"/>
      <c r="B620"/>
      <c r="C620"/>
    </row>
    <row r="621" spans="1:3" x14ac:dyDescent="0.35">
      <c r="A621"/>
      <c r="B621"/>
      <c r="C621"/>
    </row>
    <row r="622" spans="1:3" x14ac:dyDescent="0.35">
      <c r="A622"/>
      <c r="B622"/>
      <c r="C622"/>
    </row>
    <row r="623" spans="1:3" x14ac:dyDescent="0.35">
      <c r="A623"/>
      <c r="B623"/>
      <c r="C623"/>
    </row>
    <row r="624" spans="1:3" x14ac:dyDescent="0.35">
      <c r="A624"/>
      <c r="B624"/>
      <c r="C624"/>
    </row>
    <row r="625" spans="1:3" x14ac:dyDescent="0.35">
      <c r="A625"/>
      <c r="B625"/>
      <c r="C625"/>
    </row>
    <row r="626" spans="1:3" x14ac:dyDescent="0.35">
      <c r="A626"/>
      <c r="B626"/>
      <c r="C626"/>
    </row>
    <row r="627" spans="1:3" x14ac:dyDescent="0.35">
      <c r="A627"/>
      <c r="B627"/>
      <c r="C627"/>
    </row>
    <row r="628" spans="1:3" x14ac:dyDescent="0.35">
      <c r="A628"/>
      <c r="B628"/>
      <c r="C628"/>
    </row>
    <row r="629" spans="1:3" x14ac:dyDescent="0.35">
      <c r="A629"/>
      <c r="B629"/>
      <c r="C629"/>
    </row>
    <row r="630" spans="1:3" x14ac:dyDescent="0.35">
      <c r="A630"/>
      <c r="B630"/>
      <c r="C630"/>
    </row>
    <row r="631" spans="1:3" x14ac:dyDescent="0.35">
      <c r="A631"/>
      <c r="B631"/>
      <c r="C631"/>
    </row>
    <row r="632" spans="1:3" x14ac:dyDescent="0.35">
      <c r="A632"/>
      <c r="B632"/>
      <c r="C632"/>
    </row>
    <row r="633" spans="1:3" x14ac:dyDescent="0.35">
      <c r="A633"/>
      <c r="B633"/>
      <c r="C633"/>
    </row>
    <row r="634" spans="1:3" x14ac:dyDescent="0.35">
      <c r="A634"/>
      <c r="B634"/>
      <c r="C634"/>
    </row>
    <row r="635" spans="1:3" x14ac:dyDescent="0.35">
      <c r="A635"/>
      <c r="B635"/>
      <c r="C635"/>
    </row>
    <row r="636" spans="1:3" x14ac:dyDescent="0.35">
      <c r="A636"/>
      <c r="B636"/>
      <c r="C636"/>
    </row>
    <row r="637" spans="1:3" x14ac:dyDescent="0.35">
      <c r="A637"/>
      <c r="B637"/>
      <c r="C637"/>
    </row>
    <row r="638" spans="1:3" x14ac:dyDescent="0.35">
      <c r="A638"/>
      <c r="B638"/>
      <c r="C638"/>
    </row>
    <row r="639" spans="1:3" x14ac:dyDescent="0.35">
      <c r="A639"/>
      <c r="B639"/>
      <c r="C639"/>
    </row>
    <row r="640" spans="1:3" x14ac:dyDescent="0.35">
      <c r="A640"/>
      <c r="B640"/>
      <c r="C640"/>
    </row>
    <row r="641" spans="1:3" x14ac:dyDescent="0.35">
      <c r="A641"/>
      <c r="B641"/>
      <c r="C641"/>
    </row>
    <row r="642" spans="1:3" x14ac:dyDescent="0.35">
      <c r="A642"/>
      <c r="B642"/>
      <c r="C642"/>
    </row>
    <row r="643" spans="1:3" x14ac:dyDescent="0.35">
      <c r="A643"/>
      <c r="B643"/>
      <c r="C643"/>
    </row>
    <row r="644" spans="1:3" x14ac:dyDescent="0.35">
      <c r="A644"/>
      <c r="B644"/>
      <c r="C644"/>
    </row>
    <row r="645" spans="1:3" x14ac:dyDescent="0.35">
      <c r="A645"/>
      <c r="B645"/>
      <c r="C645"/>
    </row>
    <row r="646" spans="1:3" x14ac:dyDescent="0.35">
      <c r="A646"/>
      <c r="B646"/>
      <c r="C646"/>
    </row>
    <row r="647" spans="1:3" x14ac:dyDescent="0.35">
      <c r="A647"/>
      <c r="B647"/>
      <c r="C647"/>
    </row>
    <row r="648" spans="1:3" x14ac:dyDescent="0.35">
      <c r="A648"/>
      <c r="B648"/>
      <c r="C648"/>
    </row>
    <row r="649" spans="1:3" x14ac:dyDescent="0.35">
      <c r="A649"/>
      <c r="B649"/>
      <c r="C649"/>
    </row>
    <row r="650" spans="1:3" x14ac:dyDescent="0.35">
      <c r="A650"/>
      <c r="B650"/>
      <c r="C650"/>
    </row>
    <row r="651" spans="1:3" x14ac:dyDescent="0.35">
      <c r="A651"/>
      <c r="B651"/>
      <c r="C651"/>
    </row>
    <row r="652" spans="1:3" x14ac:dyDescent="0.35">
      <c r="A652"/>
      <c r="B652"/>
      <c r="C652"/>
    </row>
    <row r="653" spans="1:3" x14ac:dyDescent="0.35">
      <c r="A653"/>
      <c r="B653"/>
      <c r="C653"/>
    </row>
    <row r="654" spans="1:3" x14ac:dyDescent="0.35">
      <c r="A654"/>
      <c r="B654"/>
      <c r="C654"/>
    </row>
    <row r="655" spans="1:3" x14ac:dyDescent="0.35">
      <c r="A655"/>
      <c r="B655"/>
      <c r="C655"/>
    </row>
    <row r="656" spans="1:3" x14ac:dyDescent="0.35">
      <c r="A656"/>
      <c r="B656"/>
      <c r="C656"/>
    </row>
    <row r="657" spans="1:3" x14ac:dyDescent="0.35">
      <c r="A657"/>
      <c r="B657"/>
      <c r="C657"/>
    </row>
    <row r="658" spans="1:3" x14ac:dyDescent="0.35">
      <c r="A658"/>
      <c r="B658"/>
      <c r="C658"/>
    </row>
    <row r="659" spans="1:3" x14ac:dyDescent="0.35">
      <c r="A659"/>
      <c r="B659"/>
      <c r="C659"/>
    </row>
    <row r="660" spans="1:3" x14ac:dyDescent="0.35">
      <c r="A660"/>
      <c r="B660"/>
      <c r="C660"/>
    </row>
    <row r="661" spans="1:3" x14ac:dyDescent="0.35">
      <c r="A661"/>
      <c r="B661"/>
      <c r="C661"/>
    </row>
    <row r="662" spans="1:3" x14ac:dyDescent="0.35">
      <c r="A662"/>
      <c r="B662"/>
      <c r="C662"/>
    </row>
    <row r="663" spans="1:3" x14ac:dyDescent="0.35">
      <c r="A663"/>
      <c r="B663"/>
      <c r="C663"/>
    </row>
    <row r="664" spans="1:3" x14ac:dyDescent="0.35">
      <c r="A664"/>
      <c r="B664"/>
      <c r="C664"/>
    </row>
    <row r="665" spans="1:3" x14ac:dyDescent="0.35">
      <c r="A665"/>
      <c r="B665"/>
      <c r="C665"/>
    </row>
    <row r="666" spans="1:3" x14ac:dyDescent="0.35">
      <c r="A666"/>
      <c r="B666"/>
      <c r="C666"/>
    </row>
    <row r="667" spans="1:3" x14ac:dyDescent="0.35">
      <c r="A667"/>
      <c r="B667"/>
      <c r="C667"/>
    </row>
    <row r="668" spans="1:3" x14ac:dyDescent="0.35">
      <c r="A668"/>
      <c r="B668"/>
      <c r="C668"/>
    </row>
    <row r="669" spans="1:3" x14ac:dyDescent="0.35">
      <c r="A669"/>
      <c r="B669"/>
      <c r="C669"/>
    </row>
    <row r="670" spans="1:3" x14ac:dyDescent="0.35">
      <c r="A670"/>
      <c r="B670"/>
      <c r="C670"/>
    </row>
    <row r="671" spans="1:3" x14ac:dyDescent="0.35">
      <c r="A671"/>
      <c r="B671"/>
      <c r="C671"/>
    </row>
    <row r="672" spans="1:3" x14ac:dyDescent="0.35">
      <c r="A672"/>
      <c r="B672"/>
      <c r="C672"/>
    </row>
    <row r="673" spans="1:3" x14ac:dyDescent="0.35">
      <c r="A673"/>
      <c r="B673"/>
      <c r="C673"/>
    </row>
    <row r="674" spans="1:3" x14ac:dyDescent="0.35">
      <c r="A674"/>
      <c r="B674"/>
      <c r="C674"/>
    </row>
    <row r="675" spans="1:3" x14ac:dyDescent="0.35">
      <c r="A675"/>
      <c r="B675"/>
      <c r="C675"/>
    </row>
    <row r="676" spans="1:3" x14ac:dyDescent="0.35">
      <c r="A676"/>
      <c r="B676"/>
      <c r="C676"/>
    </row>
    <row r="677" spans="1:3" x14ac:dyDescent="0.35">
      <c r="A677"/>
      <c r="B677"/>
      <c r="C677"/>
    </row>
    <row r="678" spans="1:3" x14ac:dyDescent="0.35">
      <c r="A678"/>
      <c r="B678"/>
      <c r="C678"/>
    </row>
    <row r="679" spans="1:3" x14ac:dyDescent="0.35">
      <c r="A679"/>
      <c r="B679"/>
      <c r="C679"/>
    </row>
    <row r="680" spans="1:3" x14ac:dyDescent="0.35">
      <c r="A680"/>
      <c r="B680"/>
      <c r="C680"/>
    </row>
    <row r="681" spans="1:3" x14ac:dyDescent="0.35">
      <c r="A681"/>
      <c r="B681"/>
      <c r="C681"/>
    </row>
    <row r="682" spans="1:3" x14ac:dyDescent="0.35">
      <c r="A682"/>
      <c r="B682"/>
      <c r="C682"/>
    </row>
    <row r="683" spans="1:3" x14ac:dyDescent="0.35">
      <c r="A683"/>
      <c r="B683"/>
      <c r="C683"/>
    </row>
    <row r="684" spans="1:3" x14ac:dyDescent="0.35">
      <c r="A684"/>
      <c r="B684"/>
      <c r="C684"/>
    </row>
    <row r="685" spans="1:3" x14ac:dyDescent="0.35">
      <c r="A685"/>
      <c r="B685"/>
      <c r="C685"/>
    </row>
    <row r="686" spans="1:3" x14ac:dyDescent="0.35">
      <c r="A686"/>
      <c r="B686"/>
      <c r="C686"/>
    </row>
    <row r="687" spans="1:3" x14ac:dyDescent="0.35">
      <c r="A687"/>
      <c r="B687"/>
      <c r="C687"/>
    </row>
    <row r="688" spans="1:3" x14ac:dyDescent="0.35">
      <c r="A688"/>
      <c r="B688"/>
      <c r="C688"/>
    </row>
    <row r="689" spans="1:3" x14ac:dyDescent="0.35">
      <c r="A689"/>
      <c r="B689"/>
      <c r="C689"/>
    </row>
    <row r="690" spans="1:3" x14ac:dyDescent="0.35">
      <c r="A690"/>
      <c r="B690"/>
      <c r="C690"/>
    </row>
    <row r="691" spans="1:3" x14ac:dyDescent="0.35">
      <c r="A691"/>
      <c r="B691"/>
      <c r="C691"/>
    </row>
    <row r="692" spans="1:3" x14ac:dyDescent="0.35">
      <c r="A692"/>
      <c r="B692"/>
      <c r="C692"/>
    </row>
    <row r="693" spans="1:3" x14ac:dyDescent="0.35">
      <c r="A693"/>
      <c r="B693"/>
      <c r="C693"/>
    </row>
    <row r="694" spans="1:3" x14ac:dyDescent="0.35">
      <c r="A694"/>
      <c r="B694"/>
      <c r="C694"/>
    </row>
    <row r="695" spans="1:3" x14ac:dyDescent="0.35">
      <c r="A695"/>
      <c r="B695"/>
      <c r="C695"/>
    </row>
    <row r="696" spans="1:3" x14ac:dyDescent="0.35">
      <c r="A696"/>
      <c r="B696"/>
      <c r="C696"/>
    </row>
    <row r="697" spans="1:3" x14ac:dyDescent="0.35">
      <c r="A697"/>
      <c r="B697"/>
      <c r="C697"/>
    </row>
    <row r="698" spans="1:3" x14ac:dyDescent="0.35">
      <c r="A698"/>
      <c r="B698"/>
      <c r="C698"/>
    </row>
    <row r="699" spans="1:3" x14ac:dyDescent="0.35">
      <c r="A699"/>
      <c r="B699"/>
      <c r="C699"/>
    </row>
    <row r="700" spans="1:3" x14ac:dyDescent="0.35">
      <c r="A700"/>
      <c r="B700"/>
      <c r="C700"/>
    </row>
    <row r="701" spans="1:3" x14ac:dyDescent="0.35">
      <c r="A701"/>
      <c r="B701"/>
      <c r="C701"/>
    </row>
    <row r="702" spans="1:3" x14ac:dyDescent="0.35">
      <c r="A702"/>
      <c r="B702"/>
      <c r="C702"/>
    </row>
    <row r="703" spans="1:3" x14ac:dyDescent="0.35">
      <c r="A703"/>
      <c r="B703"/>
      <c r="C703"/>
    </row>
    <row r="704" spans="1:3" x14ac:dyDescent="0.35">
      <c r="A704"/>
      <c r="B704"/>
      <c r="C704"/>
    </row>
    <row r="705" spans="1:3" x14ac:dyDescent="0.35">
      <c r="A705"/>
      <c r="B705"/>
      <c r="C705"/>
    </row>
    <row r="706" spans="1:3" x14ac:dyDescent="0.35">
      <c r="A706"/>
      <c r="B706"/>
      <c r="C706"/>
    </row>
    <row r="707" spans="1:3" x14ac:dyDescent="0.35">
      <c r="A707"/>
      <c r="B707"/>
      <c r="C707"/>
    </row>
    <row r="708" spans="1:3" x14ac:dyDescent="0.35">
      <c r="A708"/>
      <c r="B708"/>
      <c r="C708"/>
    </row>
    <row r="709" spans="1:3" x14ac:dyDescent="0.35">
      <c r="A709"/>
      <c r="B709"/>
      <c r="C709"/>
    </row>
    <row r="710" spans="1:3" x14ac:dyDescent="0.35">
      <c r="A710"/>
      <c r="B710"/>
      <c r="C710"/>
    </row>
    <row r="711" spans="1:3" x14ac:dyDescent="0.35">
      <c r="A711"/>
      <c r="B711"/>
      <c r="C711"/>
    </row>
    <row r="712" spans="1:3" x14ac:dyDescent="0.35">
      <c r="A712"/>
      <c r="B712"/>
      <c r="C712"/>
    </row>
    <row r="713" spans="1:3" x14ac:dyDescent="0.35">
      <c r="A713"/>
      <c r="B713"/>
      <c r="C713"/>
    </row>
    <row r="714" spans="1:3" x14ac:dyDescent="0.35">
      <c r="A714"/>
      <c r="B714"/>
      <c r="C714"/>
    </row>
    <row r="715" spans="1:3" x14ac:dyDescent="0.35">
      <c r="A715"/>
      <c r="B715"/>
      <c r="C715"/>
    </row>
    <row r="716" spans="1:3" x14ac:dyDescent="0.35">
      <c r="A716"/>
      <c r="B716"/>
      <c r="C716"/>
    </row>
    <row r="717" spans="1:3" x14ac:dyDescent="0.35">
      <c r="A717"/>
      <c r="B717"/>
      <c r="C717"/>
    </row>
    <row r="718" spans="1:3" x14ac:dyDescent="0.35">
      <c r="A718"/>
      <c r="B718"/>
      <c r="C718"/>
    </row>
    <row r="719" spans="1:3" x14ac:dyDescent="0.35">
      <c r="A719"/>
      <c r="B719"/>
      <c r="C719"/>
    </row>
    <row r="720" spans="1:3" x14ac:dyDescent="0.35">
      <c r="A720"/>
      <c r="B720"/>
      <c r="C720"/>
    </row>
    <row r="721" spans="1:3" x14ac:dyDescent="0.35">
      <c r="A721"/>
      <c r="B721"/>
      <c r="C721"/>
    </row>
    <row r="722" spans="1:3" x14ac:dyDescent="0.35">
      <c r="A722"/>
      <c r="B722"/>
      <c r="C722"/>
    </row>
    <row r="723" spans="1:3" x14ac:dyDescent="0.35">
      <c r="A723"/>
      <c r="B723"/>
      <c r="C723"/>
    </row>
    <row r="724" spans="1:3" x14ac:dyDescent="0.35">
      <c r="A724"/>
      <c r="B724"/>
      <c r="C724"/>
    </row>
    <row r="725" spans="1:3" x14ac:dyDescent="0.35">
      <c r="A725"/>
      <c r="B725"/>
      <c r="C725"/>
    </row>
    <row r="726" spans="1:3" x14ac:dyDescent="0.35">
      <c r="A726"/>
      <c r="B726"/>
      <c r="C726"/>
    </row>
    <row r="727" spans="1:3" x14ac:dyDescent="0.35">
      <c r="A727"/>
      <c r="B727"/>
      <c r="C727"/>
    </row>
    <row r="728" spans="1:3" x14ac:dyDescent="0.35">
      <c r="A728"/>
      <c r="B728"/>
      <c r="C728"/>
    </row>
    <row r="729" spans="1:3" x14ac:dyDescent="0.35">
      <c r="A729"/>
      <c r="B729"/>
      <c r="C729"/>
    </row>
    <row r="730" spans="1:3" x14ac:dyDescent="0.35">
      <c r="A730"/>
      <c r="B730"/>
      <c r="C730"/>
    </row>
    <row r="731" spans="1:3" x14ac:dyDescent="0.35">
      <c r="A731"/>
      <c r="B731"/>
      <c r="C731"/>
    </row>
    <row r="732" spans="1:3" x14ac:dyDescent="0.35">
      <c r="A732"/>
      <c r="B732"/>
      <c r="C732"/>
    </row>
    <row r="733" spans="1:3" x14ac:dyDescent="0.35">
      <c r="A733"/>
      <c r="B733"/>
      <c r="C733"/>
    </row>
    <row r="734" spans="1:3" x14ac:dyDescent="0.35">
      <c r="A734"/>
      <c r="B734"/>
      <c r="C734"/>
    </row>
    <row r="735" spans="1:3" x14ac:dyDescent="0.35">
      <c r="A735"/>
      <c r="B735"/>
      <c r="C735"/>
    </row>
    <row r="736" spans="1:3" x14ac:dyDescent="0.35">
      <c r="A736"/>
      <c r="B736"/>
      <c r="C736"/>
    </row>
    <row r="737" spans="1:3" x14ac:dyDescent="0.35">
      <c r="A737"/>
      <c r="B737"/>
      <c r="C737"/>
    </row>
    <row r="738" spans="1:3" x14ac:dyDescent="0.35">
      <c r="A738"/>
      <c r="B738"/>
      <c r="C738"/>
    </row>
    <row r="739" spans="1:3" x14ac:dyDescent="0.35">
      <c r="A739"/>
      <c r="B739"/>
      <c r="C739"/>
    </row>
    <row r="740" spans="1:3" x14ac:dyDescent="0.35">
      <c r="A740"/>
      <c r="B740"/>
      <c r="C740"/>
    </row>
    <row r="741" spans="1:3" x14ac:dyDescent="0.35">
      <c r="A741"/>
      <c r="B741"/>
      <c r="C741"/>
    </row>
    <row r="742" spans="1:3" x14ac:dyDescent="0.35">
      <c r="A742"/>
      <c r="B742"/>
      <c r="C742"/>
    </row>
    <row r="743" spans="1:3" x14ac:dyDescent="0.35">
      <c r="A743"/>
      <c r="B743"/>
      <c r="C743"/>
    </row>
    <row r="744" spans="1:3" x14ac:dyDescent="0.35">
      <c r="A744"/>
      <c r="B744"/>
      <c r="C744"/>
    </row>
    <row r="745" spans="1:3" x14ac:dyDescent="0.35">
      <c r="A745"/>
      <c r="B745"/>
      <c r="C745"/>
    </row>
    <row r="746" spans="1:3" x14ac:dyDescent="0.35">
      <c r="A746"/>
      <c r="B746"/>
      <c r="C746"/>
    </row>
    <row r="747" spans="1:3" x14ac:dyDescent="0.35">
      <c r="A747"/>
      <c r="B747"/>
      <c r="C747"/>
    </row>
    <row r="748" spans="1:3" x14ac:dyDescent="0.35">
      <c r="A748"/>
      <c r="B748"/>
      <c r="C748"/>
    </row>
    <row r="749" spans="1:3" x14ac:dyDescent="0.35">
      <c r="A749"/>
      <c r="B749"/>
      <c r="C749"/>
    </row>
    <row r="750" spans="1:3" x14ac:dyDescent="0.35">
      <c r="A750"/>
      <c r="B750"/>
      <c r="C750"/>
    </row>
    <row r="751" spans="1:3" x14ac:dyDescent="0.35">
      <c r="A751"/>
      <c r="B751"/>
      <c r="C751"/>
    </row>
    <row r="752" spans="1:3" x14ac:dyDescent="0.35">
      <c r="A752"/>
      <c r="B752"/>
      <c r="C752"/>
    </row>
    <row r="753" spans="1:3" x14ac:dyDescent="0.35">
      <c r="A753"/>
      <c r="B753"/>
      <c r="C753"/>
    </row>
    <row r="754" spans="1:3" x14ac:dyDescent="0.35">
      <c r="A754"/>
      <c r="B754"/>
      <c r="C754"/>
    </row>
    <row r="755" spans="1:3" x14ac:dyDescent="0.35">
      <c r="A755"/>
      <c r="B755"/>
      <c r="C755"/>
    </row>
    <row r="756" spans="1:3" x14ac:dyDescent="0.35">
      <c r="A756"/>
      <c r="B756"/>
      <c r="C756"/>
    </row>
    <row r="757" spans="1:3" x14ac:dyDescent="0.35">
      <c r="A757"/>
      <c r="B757"/>
      <c r="C757"/>
    </row>
    <row r="758" spans="1:3" x14ac:dyDescent="0.35">
      <c r="A758"/>
      <c r="B758"/>
      <c r="C758"/>
    </row>
    <row r="759" spans="1:3" x14ac:dyDescent="0.35">
      <c r="A759"/>
      <c r="B759"/>
      <c r="C759"/>
    </row>
    <row r="760" spans="1:3" x14ac:dyDescent="0.35">
      <c r="A760"/>
      <c r="B760"/>
      <c r="C760"/>
    </row>
    <row r="761" spans="1:3" x14ac:dyDescent="0.35">
      <c r="A761"/>
      <c r="B761"/>
      <c r="C761"/>
    </row>
    <row r="762" spans="1:3" x14ac:dyDescent="0.35">
      <c r="A762"/>
      <c r="B762"/>
      <c r="C762"/>
    </row>
    <row r="763" spans="1:3" x14ac:dyDescent="0.35">
      <c r="A763"/>
      <c r="B763"/>
      <c r="C763"/>
    </row>
    <row r="764" spans="1:3" x14ac:dyDescent="0.35">
      <c r="A764"/>
      <c r="B764"/>
      <c r="C764"/>
    </row>
    <row r="765" spans="1:3" x14ac:dyDescent="0.35">
      <c r="A765"/>
      <c r="B765"/>
      <c r="C765"/>
    </row>
    <row r="766" spans="1:3" x14ac:dyDescent="0.35">
      <c r="A766"/>
      <c r="B766"/>
      <c r="C766"/>
    </row>
    <row r="767" spans="1:3" x14ac:dyDescent="0.35">
      <c r="A767"/>
      <c r="B767"/>
      <c r="C767"/>
    </row>
    <row r="768" spans="1:3" x14ac:dyDescent="0.35">
      <c r="A768"/>
      <c r="B768"/>
      <c r="C768"/>
    </row>
    <row r="769" spans="1:3" x14ac:dyDescent="0.35">
      <c r="A769"/>
      <c r="B769"/>
      <c r="C769"/>
    </row>
    <row r="770" spans="1:3" x14ac:dyDescent="0.35">
      <c r="A770"/>
      <c r="B770"/>
      <c r="C770"/>
    </row>
    <row r="771" spans="1:3" x14ac:dyDescent="0.35">
      <c r="A771"/>
      <c r="B771"/>
      <c r="C771"/>
    </row>
    <row r="772" spans="1:3" x14ac:dyDescent="0.35">
      <c r="A772"/>
      <c r="B772"/>
      <c r="C772"/>
    </row>
    <row r="773" spans="1:3" x14ac:dyDescent="0.35">
      <c r="A773"/>
      <c r="B773"/>
      <c r="C773"/>
    </row>
    <row r="774" spans="1:3" x14ac:dyDescent="0.35">
      <c r="A774"/>
      <c r="B774"/>
      <c r="C774"/>
    </row>
    <row r="775" spans="1:3" x14ac:dyDescent="0.35">
      <c r="A775"/>
      <c r="B775"/>
      <c r="C775"/>
    </row>
    <row r="776" spans="1:3" x14ac:dyDescent="0.35">
      <c r="A776"/>
      <c r="B776"/>
      <c r="C776"/>
    </row>
    <row r="777" spans="1:3" x14ac:dyDescent="0.35">
      <c r="A777"/>
      <c r="B777"/>
      <c r="C777"/>
    </row>
    <row r="778" spans="1:3" x14ac:dyDescent="0.35">
      <c r="A778"/>
      <c r="B778"/>
      <c r="C778"/>
    </row>
    <row r="779" spans="1:3" x14ac:dyDescent="0.35">
      <c r="A779"/>
      <c r="B779"/>
      <c r="C779"/>
    </row>
    <row r="780" spans="1:3" x14ac:dyDescent="0.35">
      <c r="A780"/>
      <c r="B780"/>
      <c r="C780"/>
    </row>
    <row r="781" spans="1:3" x14ac:dyDescent="0.35">
      <c r="A781"/>
      <c r="B781"/>
      <c r="C781"/>
    </row>
    <row r="782" spans="1:3" x14ac:dyDescent="0.35">
      <c r="A782"/>
      <c r="B782"/>
      <c r="C782"/>
    </row>
    <row r="783" spans="1:3" x14ac:dyDescent="0.35">
      <c r="A783"/>
      <c r="B783"/>
      <c r="C783"/>
    </row>
    <row r="784" spans="1:3" x14ac:dyDescent="0.35">
      <c r="A784"/>
      <c r="B784"/>
      <c r="C784"/>
    </row>
    <row r="785" spans="1:3" x14ac:dyDescent="0.35">
      <c r="A785"/>
      <c r="B785"/>
      <c r="C785"/>
    </row>
    <row r="786" spans="1:3" x14ac:dyDescent="0.35">
      <c r="A786"/>
      <c r="B786"/>
      <c r="C786"/>
    </row>
    <row r="787" spans="1:3" x14ac:dyDescent="0.35">
      <c r="A787"/>
      <c r="B787"/>
      <c r="C787"/>
    </row>
    <row r="788" spans="1:3" x14ac:dyDescent="0.35">
      <c r="A788"/>
      <c r="B788"/>
      <c r="C788"/>
    </row>
    <row r="789" spans="1:3" x14ac:dyDescent="0.35">
      <c r="A789"/>
      <c r="B789"/>
      <c r="C789"/>
    </row>
    <row r="790" spans="1:3" x14ac:dyDescent="0.35">
      <c r="A790"/>
      <c r="B790"/>
      <c r="C790"/>
    </row>
    <row r="791" spans="1:3" x14ac:dyDescent="0.35">
      <c r="A791"/>
      <c r="B791"/>
      <c r="C791"/>
    </row>
    <row r="792" spans="1:3" x14ac:dyDescent="0.35">
      <c r="A792"/>
      <c r="B792"/>
      <c r="C792"/>
    </row>
    <row r="793" spans="1:3" x14ac:dyDescent="0.35">
      <c r="A793"/>
      <c r="B793"/>
      <c r="C793"/>
    </row>
    <row r="794" spans="1:3" x14ac:dyDescent="0.35">
      <c r="A794"/>
      <c r="B794"/>
      <c r="C794"/>
    </row>
    <row r="795" spans="1:3" x14ac:dyDescent="0.35">
      <c r="A795"/>
      <c r="B795"/>
      <c r="C795"/>
    </row>
    <row r="796" spans="1:3" x14ac:dyDescent="0.35">
      <c r="A796"/>
      <c r="B796"/>
      <c r="C796"/>
    </row>
    <row r="797" spans="1:3" x14ac:dyDescent="0.35">
      <c r="A797"/>
      <c r="B797"/>
      <c r="C797"/>
    </row>
    <row r="798" spans="1:3" x14ac:dyDescent="0.35">
      <c r="A798"/>
      <c r="B798"/>
      <c r="C798"/>
    </row>
    <row r="799" spans="1:3" x14ac:dyDescent="0.35">
      <c r="A799"/>
      <c r="B799"/>
      <c r="C799"/>
    </row>
    <row r="800" spans="1:3" x14ac:dyDescent="0.35">
      <c r="A800"/>
      <c r="B800"/>
      <c r="C800"/>
    </row>
    <row r="801" spans="1:3" x14ac:dyDescent="0.35">
      <c r="A801"/>
      <c r="B801"/>
      <c r="C801"/>
    </row>
    <row r="802" spans="1:3" x14ac:dyDescent="0.35">
      <c r="A802"/>
      <c r="B802"/>
      <c r="C802"/>
    </row>
    <row r="803" spans="1:3" x14ac:dyDescent="0.35">
      <c r="A803"/>
      <c r="B803"/>
      <c r="C803"/>
    </row>
    <row r="804" spans="1:3" x14ac:dyDescent="0.35">
      <c r="A804"/>
      <c r="B804"/>
      <c r="C804"/>
    </row>
    <row r="805" spans="1:3" x14ac:dyDescent="0.35">
      <c r="A805"/>
      <c r="B805"/>
      <c r="C805"/>
    </row>
    <row r="806" spans="1:3" x14ac:dyDescent="0.35">
      <c r="A806"/>
      <c r="B806"/>
      <c r="C806"/>
    </row>
    <row r="807" spans="1:3" x14ac:dyDescent="0.35">
      <c r="A807"/>
      <c r="B807"/>
      <c r="C807"/>
    </row>
    <row r="808" spans="1:3" x14ac:dyDescent="0.35">
      <c r="A808"/>
      <c r="B808"/>
      <c r="C808"/>
    </row>
    <row r="809" spans="1:3" x14ac:dyDescent="0.35">
      <c r="A809"/>
      <c r="B809"/>
      <c r="C809"/>
    </row>
    <row r="810" spans="1:3" x14ac:dyDescent="0.35">
      <c r="A810"/>
      <c r="B810"/>
      <c r="C810"/>
    </row>
    <row r="811" spans="1:3" x14ac:dyDescent="0.35">
      <c r="A811"/>
      <c r="B811"/>
      <c r="C811"/>
    </row>
    <row r="812" spans="1:3" x14ac:dyDescent="0.35">
      <c r="A812"/>
      <c r="B812"/>
      <c r="C812"/>
    </row>
    <row r="813" spans="1:3" x14ac:dyDescent="0.35">
      <c r="A813"/>
      <c r="B813"/>
      <c r="C813"/>
    </row>
    <row r="814" spans="1:3" x14ac:dyDescent="0.35">
      <c r="A814"/>
      <c r="B814"/>
      <c r="C814"/>
    </row>
    <row r="815" spans="1:3" x14ac:dyDescent="0.35">
      <c r="A815"/>
      <c r="B815"/>
      <c r="C815"/>
    </row>
    <row r="816" spans="1:3" x14ac:dyDescent="0.35">
      <c r="A816"/>
      <c r="B816"/>
      <c r="C816"/>
    </row>
    <row r="817" spans="1:3" x14ac:dyDescent="0.35">
      <c r="A817"/>
      <c r="B817"/>
      <c r="C817"/>
    </row>
    <row r="818" spans="1:3" x14ac:dyDescent="0.35">
      <c r="A818"/>
      <c r="B818"/>
      <c r="C818"/>
    </row>
    <row r="819" spans="1:3" x14ac:dyDescent="0.35">
      <c r="A819"/>
      <c r="B819"/>
      <c r="C819"/>
    </row>
    <row r="820" spans="1:3" x14ac:dyDescent="0.35">
      <c r="A820"/>
      <c r="B820"/>
      <c r="C820"/>
    </row>
    <row r="821" spans="1:3" x14ac:dyDescent="0.35">
      <c r="A821"/>
      <c r="B821"/>
      <c r="C821"/>
    </row>
    <row r="822" spans="1:3" x14ac:dyDescent="0.35">
      <c r="A822"/>
      <c r="B822"/>
      <c r="C822"/>
    </row>
    <row r="823" spans="1:3" x14ac:dyDescent="0.35">
      <c r="A823"/>
      <c r="B823"/>
      <c r="C823"/>
    </row>
    <row r="824" spans="1:3" x14ac:dyDescent="0.35">
      <c r="A824"/>
      <c r="B824"/>
      <c r="C824"/>
    </row>
    <row r="825" spans="1:3" x14ac:dyDescent="0.35">
      <c r="A825"/>
      <c r="B825"/>
      <c r="C825"/>
    </row>
    <row r="826" spans="1:3" x14ac:dyDescent="0.35">
      <c r="A826"/>
      <c r="B826"/>
      <c r="C826"/>
    </row>
    <row r="827" spans="1:3" x14ac:dyDescent="0.35">
      <c r="A827"/>
      <c r="B827"/>
      <c r="C827"/>
    </row>
    <row r="828" spans="1:3" x14ac:dyDescent="0.35">
      <c r="A828"/>
      <c r="B828"/>
      <c r="C828"/>
    </row>
    <row r="829" spans="1:3" x14ac:dyDescent="0.35">
      <c r="A829"/>
      <c r="B829"/>
      <c r="C829"/>
    </row>
    <row r="830" spans="1:3" x14ac:dyDescent="0.35">
      <c r="A830"/>
      <c r="B830"/>
      <c r="C830"/>
    </row>
    <row r="831" spans="1:3" x14ac:dyDescent="0.35">
      <c r="A831"/>
      <c r="B831"/>
      <c r="C831"/>
    </row>
    <row r="832" spans="1:3" x14ac:dyDescent="0.35">
      <c r="A832"/>
      <c r="B832"/>
      <c r="C832"/>
    </row>
    <row r="833" spans="1:3" x14ac:dyDescent="0.35">
      <c r="A833"/>
      <c r="B833"/>
      <c r="C833"/>
    </row>
    <row r="834" spans="1:3" x14ac:dyDescent="0.35">
      <c r="A834"/>
      <c r="B834"/>
      <c r="C834"/>
    </row>
    <row r="835" spans="1:3" x14ac:dyDescent="0.35">
      <c r="A835"/>
      <c r="B835"/>
      <c r="C835"/>
    </row>
    <row r="836" spans="1:3" x14ac:dyDescent="0.35">
      <c r="A836"/>
      <c r="B836"/>
      <c r="C836"/>
    </row>
    <row r="837" spans="1:3" x14ac:dyDescent="0.35">
      <c r="A837"/>
      <c r="B837"/>
      <c r="C837"/>
    </row>
    <row r="838" spans="1:3" x14ac:dyDescent="0.35">
      <c r="A838"/>
      <c r="B838"/>
      <c r="C838"/>
    </row>
    <row r="839" spans="1:3" x14ac:dyDescent="0.35">
      <c r="A839"/>
      <c r="B839"/>
      <c r="C839"/>
    </row>
    <row r="840" spans="1:3" x14ac:dyDescent="0.35">
      <c r="A840"/>
      <c r="B840"/>
      <c r="C840"/>
    </row>
    <row r="841" spans="1:3" x14ac:dyDescent="0.35">
      <c r="A841"/>
      <c r="B841"/>
      <c r="C841"/>
    </row>
    <row r="842" spans="1:3" x14ac:dyDescent="0.35">
      <c r="A842"/>
      <c r="B842"/>
      <c r="C842"/>
    </row>
    <row r="843" spans="1:3" x14ac:dyDescent="0.35">
      <c r="A843"/>
      <c r="B843"/>
      <c r="C843"/>
    </row>
    <row r="844" spans="1:3" x14ac:dyDescent="0.35">
      <c r="A844"/>
      <c r="B844"/>
      <c r="C844"/>
    </row>
    <row r="845" spans="1:3" x14ac:dyDescent="0.35">
      <c r="A845"/>
      <c r="B845"/>
      <c r="C845"/>
    </row>
    <row r="846" spans="1:3" x14ac:dyDescent="0.35">
      <c r="A846"/>
      <c r="B846"/>
      <c r="C846"/>
    </row>
    <row r="847" spans="1:3" x14ac:dyDescent="0.35">
      <c r="A847"/>
      <c r="B847"/>
      <c r="C847"/>
    </row>
    <row r="848" spans="1:3" x14ac:dyDescent="0.35">
      <c r="A848"/>
      <c r="B848"/>
      <c r="C848"/>
    </row>
    <row r="849" spans="1:3" x14ac:dyDescent="0.35">
      <c r="A849"/>
      <c r="B849"/>
      <c r="C849"/>
    </row>
    <row r="850" spans="1:3" x14ac:dyDescent="0.35">
      <c r="A850"/>
      <c r="B850"/>
      <c r="C850"/>
    </row>
    <row r="851" spans="1:3" x14ac:dyDescent="0.35">
      <c r="A851"/>
      <c r="B851"/>
      <c r="C851"/>
    </row>
    <row r="852" spans="1:3" x14ac:dyDescent="0.35">
      <c r="A852"/>
      <c r="B852"/>
      <c r="C852"/>
    </row>
    <row r="853" spans="1:3" x14ac:dyDescent="0.35">
      <c r="A853"/>
      <c r="B853"/>
      <c r="C853"/>
    </row>
    <row r="854" spans="1:3" x14ac:dyDescent="0.35">
      <c r="A854"/>
      <c r="B854"/>
      <c r="C854"/>
    </row>
    <row r="855" spans="1:3" x14ac:dyDescent="0.35">
      <c r="A855"/>
      <c r="B855"/>
      <c r="C855"/>
    </row>
    <row r="856" spans="1:3" x14ac:dyDescent="0.35">
      <c r="A856"/>
      <c r="B856"/>
      <c r="C856"/>
    </row>
    <row r="857" spans="1:3" x14ac:dyDescent="0.35">
      <c r="A857"/>
      <c r="B857"/>
      <c r="C857"/>
    </row>
    <row r="858" spans="1:3" x14ac:dyDescent="0.35">
      <c r="A858"/>
      <c r="B858"/>
      <c r="C858"/>
    </row>
    <row r="859" spans="1:3" x14ac:dyDescent="0.35">
      <c r="A859"/>
      <c r="B859"/>
      <c r="C859"/>
    </row>
    <row r="860" spans="1:3" x14ac:dyDescent="0.35">
      <c r="A860"/>
      <c r="B860"/>
      <c r="C860"/>
    </row>
    <row r="861" spans="1:3" x14ac:dyDescent="0.35">
      <c r="A861"/>
      <c r="B861"/>
      <c r="C861"/>
    </row>
    <row r="862" spans="1:3" x14ac:dyDescent="0.35">
      <c r="A862"/>
      <c r="B862"/>
      <c r="C862"/>
    </row>
    <row r="863" spans="1:3" x14ac:dyDescent="0.35">
      <c r="A863"/>
      <c r="B863"/>
      <c r="C863"/>
    </row>
    <row r="864" spans="1:3" x14ac:dyDescent="0.35">
      <c r="A864"/>
      <c r="B864"/>
      <c r="C864"/>
    </row>
    <row r="865" spans="1:3" x14ac:dyDescent="0.35">
      <c r="A865"/>
      <c r="B865"/>
      <c r="C865"/>
    </row>
    <row r="866" spans="1:3" x14ac:dyDescent="0.35">
      <c r="A866"/>
      <c r="B866"/>
      <c r="C866"/>
    </row>
    <row r="867" spans="1:3" x14ac:dyDescent="0.35">
      <c r="A867"/>
      <c r="B867"/>
      <c r="C867"/>
    </row>
    <row r="868" spans="1:3" x14ac:dyDescent="0.35">
      <c r="A868"/>
      <c r="B868"/>
      <c r="C868"/>
    </row>
    <row r="869" spans="1:3" x14ac:dyDescent="0.35">
      <c r="A869"/>
      <c r="B869"/>
      <c r="C869"/>
    </row>
    <row r="870" spans="1:3" x14ac:dyDescent="0.35">
      <c r="A870"/>
      <c r="B870"/>
      <c r="C870"/>
    </row>
    <row r="871" spans="1:3" x14ac:dyDescent="0.35">
      <c r="A871"/>
      <c r="B871"/>
      <c r="C871"/>
    </row>
    <row r="872" spans="1:3" x14ac:dyDescent="0.35">
      <c r="A872"/>
      <c r="B872"/>
      <c r="C872"/>
    </row>
    <row r="873" spans="1:3" x14ac:dyDescent="0.35">
      <c r="A873"/>
      <c r="B873"/>
      <c r="C873"/>
    </row>
    <row r="874" spans="1:3" x14ac:dyDescent="0.35">
      <c r="A874"/>
      <c r="B874"/>
      <c r="C874"/>
    </row>
    <row r="875" spans="1:3" x14ac:dyDescent="0.35">
      <c r="A875"/>
      <c r="B875"/>
      <c r="C875"/>
    </row>
    <row r="876" spans="1:3" x14ac:dyDescent="0.35">
      <c r="A876"/>
      <c r="B876"/>
      <c r="C876"/>
    </row>
    <row r="877" spans="1:3" x14ac:dyDescent="0.35">
      <c r="A877"/>
      <c r="B877"/>
      <c r="C877"/>
    </row>
    <row r="878" spans="1:3" x14ac:dyDescent="0.35">
      <c r="A878"/>
      <c r="B878"/>
      <c r="C878"/>
    </row>
    <row r="879" spans="1:3" x14ac:dyDescent="0.35">
      <c r="A879"/>
      <c r="B879"/>
      <c r="C879"/>
    </row>
    <row r="880" spans="1:3" x14ac:dyDescent="0.35">
      <c r="A880"/>
      <c r="B880"/>
      <c r="C880"/>
    </row>
    <row r="881" spans="1:3" x14ac:dyDescent="0.35">
      <c r="A881"/>
      <c r="B881"/>
      <c r="C881"/>
    </row>
    <row r="882" spans="1:3" x14ac:dyDescent="0.35">
      <c r="A882"/>
      <c r="B882"/>
      <c r="C882"/>
    </row>
    <row r="883" spans="1:3" x14ac:dyDescent="0.35">
      <c r="A883"/>
      <c r="B883"/>
      <c r="C883"/>
    </row>
    <row r="884" spans="1:3" x14ac:dyDescent="0.35">
      <c r="A884"/>
      <c r="B884"/>
      <c r="C884"/>
    </row>
    <row r="885" spans="1:3" x14ac:dyDescent="0.35">
      <c r="A885"/>
      <c r="B885"/>
      <c r="C885"/>
    </row>
    <row r="886" spans="1:3" x14ac:dyDescent="0.35">
      <c r="A886"/>
      <c r="B886"/>
      <c r="C886"/>
    </row>
    <row r="887" spans="1:3" x14ac:dyDescent="0.35">
      <c r="A887"/>
      <c r="B887"/>
      <c r="C887"/>
    </row>
    <row r="888" spans="1:3" x14ac:dyDescent="0.35">
      <c r="A888"/>
      <c r="B888"/>
      <c r="C888"/>
    </row>
    <row r="889" spans="1:3" x14ac:dyDescent="0.35">
      <c r="A889"/>
      <c r="B889"/>
      <c r="C889"/>
    </row>
    <row r="890" spans="1:3" x14ac:dyDescent="0.35">
      <c r="A890"/>
      <c r="B890"/>
      <c r="C890"/>
    </row>
    <row r="891" spans="1:3" x14ac:dyDescent="0.35">
      <c r="A891"/>
      <c r="B891"/>
      <c r="C891"/>
    </row>
    <row r="892" spans="1:3" x14ac:dyDescent="0.35">
      <c r="A892"/>
      <c r="B892"/>
      <c r="C892"/>
    </row>
    <row r="893" spans="1:3" x14ac:dyDescent="0.35">
      <c r="A893"/>
      <c r="B893"/>
      <c r="C893"/>
    </row>
    <row r="894" spans="1:3" x14ac:dyDescent="0.35">
      <c r="A894"/>
      <c r="B894"/>
      <c r="C894"/>
    </row>
    <row r="895" spans="1:3" x14ac:dyDescent="0.35">
      <c r="A895"/>
      <c r="B895"/>
      <c r="C895"/>
    </row>
    <row r="896" spans="1:3" x14ac:dyDescent="0.35">
      <c r="A896"/>
      <c r="B896"/>
      <c r="C896"/>
    </row>
    <row r="897" spans="1:3" x14ac:dyDescent="0.35">
      <c r="A897"/>
      <c r="B897"/>
      <c r="C897"/>
    </row>
    <row r="898" spans="1:3" x14ac:dyDescent="0.35">
      <c r="A898"/>
      <c r="B898"/>
      <c r="C898"/>
    </row>
    <row r="899" spans="1:3" x14ac:dyDescent="0.35">
      <c r="A899"/>
      <c r="B899"/>
      <c r="C899"/>
    </row>
    <row r="900" spans="1:3" x14ac:dyDescent="0.35">
      <c r="A900"/>
      <c r="B900"/>
      <c r="C900"/>
    </row>
    <row r="901" spans="1:3" x14ac:dyDescent="0.35">
      <c r="A901"/>
      <c r="B901"/>
      <c r="C901"/>
    </row>
    <row r="902" spans="1:3" x14ac:dyDescent="0.35">
      <c r="A902"/>
      <c r="B902"/>
      <c r="C902"/>
    </row>
    <row r="903" spans="1:3" x14ac:dyDescent="0.35">
      <c r="A903"/>
      <c r="B903"/>
      <c r="C903"/>
    </row>
    <row r="904" spans="1:3" x14ac:dyDescent="0.35">
      <c r="A904"/>
      <c r="B904"/>
      <c r="C904"/>
    </row>
    <row r="905" spans="1:3" x14ac:dyDescent="0.35">
      <c r="A905"/>
      <c r="B905"/>
      <c r="C905"/>
    </row>
    <row r="906" spans="1:3" x14ac:dyDescent="0.35">
      <c r="A906"/>
      <c r="B906"/>
      <c r="C906"/>
    </row>
    <row r="907" spans="1:3" x14ac:dyDescent="0.35">
      <c r="A907"/>
      <c r="B907"/>
      <c r="C907"/>
    </row>
    <row r="908" spans="1:3" x14ac:dyDescent="0.35">
      <c r="A908"/>
      <c r="B908"/>
      <c r="C908"/>
    </row>
    <row r="909" spans="1:3" x14ac:dyDescent="0.35">
      <c r="A909"/>
      <c r="B909"/>
      <c r="C909"/>
    </row>
    <row r="910" spans="1:3" x14ac:dyDescent="0.35">
      <c r="A910"/>
      <c r="B910"/>
      <c r="C910"/>
    </row>
    <row r="911" spans="1:3" x14ac:dyDescent="0.35">
      <c r="A911"/>
      <c r="B911"/>
      <c r="C911"/>
    </row>
    <row r="912" spans="1:3" x14ac:dyDescent="0.35">
      <c r="A912"/>
      <c r="B912"/>
      <c r="C912"/>
    </row>
    <row r="913" spans="1:3" x14ac:dyDescent="0.35">
      <c r="A913"/>
      <c r="B913"/>
      <c r="C913"/>
    </row>
    <row r="914" spans="1:3" x14ac:dyDescent="0.35">
      <c r="A914"/>
      <c r="B914"/>
      <c r="C914"/>
    </row>
    <row r="915" spans="1:3" x14ac:dyDescent="0.35">
      <c r="A915"/>
      <c r="B915"/>
      <c r="C915"/>
    </row>
    <row r="916" spans="1:3" x14ac:dyDescent="0.35">
      <c r="A916"/>
      <c r="B916"/>
      <c r="C916"/>
    </row>
    <row r="917" spans="1:3" x14ac:dyDescent="0.35">
      <c r="A917"/>
      <c r="B917"/>
      <c r="C917"/>
    </row>
    <row r="918" spans="1:3" x14ac:dyDescent="0.35">
      <c r="A918"/>
      <c r="B918"/>
      <c r="C918"/>
    </row>
    <row r="919" spans="1:3" x14ac:dyDescent="0.35">
      <c r="A919"/>
      <c r="B919"/>
      <c r="C919"/>
    </row>
    <row r="920" spans="1:3" x14ac:dyDescent="0.35">
      <c r="A920"/>
      <c r="B920"/>
      <c r="C920"/>
    </row>
    <row r="921" spans="1:3" x14ac:dyDescent="0.35">
      <c r="A921"/>
      <c r="B921"/>
      <c r="C921"/>
    </row>
    <row r="922" spans="1:3" x14ac:dyDescent="0.35">
      <c r="A922"/>
      <c r="B922"/>
      <c r="C922"/>
    </row>
    <row r="923" spans="1:3" x14ac:dyDescent="0.35">
      <c r="A923"/>
      <c r="B923"/>
      <c r="C923"/>
    </row>
    <row r="924" spans="1:3" x14ac:dyDescent="0.35">
      <c r="A924"/>
      <c r="B924"/>
      <c r="C924"/>
    </row>
    <row r="925" spans="1:3" x14ac:dyDescent="0.35">
      <c r="A925"/>
      <c r="B925"/>
      <c r="C925"/>
    </row>
    <row r="926" spans="1:3" x14ac:dyDescent="0.35">
      <c r="A926"/>
      <c r="B926"/>
      <c r="C926"/>
    </row>
    <row r="927" spans="1:3" x14ac:dyDescent="0.35">
      <c r="A927"/>
      <c r="B927"/>
      <c r="C927"/>
    </row>
    <row r="928" spans="1:3" x14ac:dyDescent="0.35">
      <c r="A928"/>
      <c r="B928"/>
      <c r="C928"/>
    </row>
    <row r="929" spans="1:3" x14ac:dyDescent="0.35">
      <c r="A929"/>
      <c r="B929"/>
      <c r="C929"/>
    </row>
    <row r="930" spans="1:3" x14ac:dyDescent="0.35">
      <c r="A930"/>
      <c r="B930"/>
      <c r="C930"/>
    </row>
    <row r="931" spans="1:3" x14ac:dyDescent="0.35">
      <c r="A931"/>
      <c r="B931"/>
      <c r="C931"/>
    </row>
    <row r="932" spans="1:3" x14ac:dyDescent="0.35">
      <c r="A932"/>
      <c r="B932"/>
      <c r="C932"/>
    </row>
    <row r="933" spans="1:3" x14ac:dyDescent="0.35">
      <c r="A933"/>
      <c r="B933"/>
      <c r="C933"/>
    </row>
    <row r="934" spans="1:3" x14ac:dyDescent="0.35">
      <c r="A934"/>
      <c r="B934"/>
      <c r="C934"/>
    </row>
    <row r="935" spans="1:3" x14ac:dyDescent="0.35">
      <c r="A935"/>
      <c r="B935"/>
      <c r="C935"/>
    </row>
    <row r="936" spans="1:3" x14ac:dyDescent="0.35">
      <c r="A936"/>
      <c r="B936"/>
      <c r="C936"/>
    </row>
    <row r="937" spans="1:3" x14ac:dyDescent="0.35">
      <c r="A937"/>
      <c r="B937"/>
      <c r="C937"/>
    </row>
    <row r="938" spans="1:3" x14ac:dyDescent="0.35">
      <c r="A938"/>
      <c r="B938"/>
      <c r="C938"/>
    </row>
    <row r="939" spans="1:3" x14ac:dyDescent="0.35">
      <c r="A939"/>
      <c r="B939"/>
      <c r="C939"/>
    </row>
    <row r="940" spans="1:3" x14ac:dyDescent="0.35">
      <c r="A940"/>
      <c r="B940"/>
      <c r="C940"/>
    </row>
    <row r="941" spans="1:3" x14ac:dyDescent="0.35">
      <c r="A941"/>
      <c r="B941"/>
      <c r="C941"/>
    </row>
    <row r="942" spans="1:3" x14ac:dyDescent="0.35">
      <c r="A942"/>
      <c r="B942"/>
      <c r="C942"/>
    </row>
    <row r="943" spans="1:3" x14ac:dyDescent="0.35">
      <c r="A943"/>
      <c r="B943"/>
      <c r="C943"/>
    </row>
    <row r="944" spans="1:3" x14ac:dyDescent="0.35">
      <c r="A944"/>
      <c r="B944"/>
      <c r="C944"/>
    </row>
    <row r="945" spans="1:3" x14ac:dyDescent="0.35">
      <c r="A945"/>
      <c r="B945"/>
      <c r="C945"/>
    </row>
    <row r="946" spans="1:3" x14ac:dyDescent="0.35">
      <c r="A946"/>
      <c r="B946"/>
      <c r="C946"/>
    </row>
    <row r="947" spans="1:3" x14ac:dyDescent="0.35">
      <c r="A947"/>
      <c r="B947"/>
      <c r="C947"/>
    </row>
    <row r="948" spans="1:3" x14ac:dyDescent="0.35">
      <c r="A948"/>
      <c r="B948"/>
      <c r="C948"/>
    </row>
    <row r="949" spans="1:3" x14ac:dyDescent="0.35">
      <c r="A949"/>
      <c r="B949"/>
      <c r="C949"/>
    </row>
    <row r="950" spans="1:3" x14ac:dyDescent="0.35">
      <c r="A950"/>
      <c r="B950"/>
      <c r="C950"/>
    </row>
    <row r="951" spans="1:3" x14ac:dyDescent="0.35">
      <c r="A951"/>
      <c r="B951"/>
      <c r="C951"/>
    </row>
    <row r="952" spans="1:3" x14ac:dyDescent="0.35">
      <c r="A952"/>
      <c r="B952"/>
      <c r="C952"/>
    </row>
    <row r="953" spans="1:3" x14ac:dyDescent="0.35">
      <c r="A953"/>
      <c r="B953"/>
      <c r="C953"/>
    </row>
    <row r="954" spans="1:3" x14ac:dyDescent="0.35">
      <c r="A954"/>
      <c r="B954"/>
      <c r="C954"/>
    </row>
    <row r="955" spans="1:3" x14ac:dyDescent="0.35">
      <c r="A955"/>
      <c r="B955"/>
      <c r="C955"/>
    </row>
    <row r="956" spans="1:3" x14ac:dyDescent="0.35">
      <c r="A956"/>
      <c r="B956"/>
      <c r="C956"/>
    </row>
    <row r="957" spans="1:3" x14ac:dyDescent="0.35">
      <c r="A957"/>
      <c r="B957"/>
      <c r="C957"/>
    </row>
    <row r="958" spans="1:3" x14ac:dyDescent="0.35">
      <c r="A958"/>
      <c r="B958"/>
      <c r="C958"/>
    </row>
    <row r="959" spans="1:3" x14ac:dyDescent="0.35">
      <c r="A959"/>
      <c r="B959"/>
      <c r="C959"/>
    </row>
    <row r="960" spans="1:3" x14ac:dyDescent="0.35">
      <c r="A960"/>
      <c r="B960"/>
      <c r="C960"/>
    </row>
    <row r="961" spans="1:3" x14ac:dyDescent="0.35">
      <c r="A961"/>
      <c r="B961"/>
      <c r="C961"/>
    </row>
    <row r="962" spans="1:3" x14ac:dyDescent="0.35">
      <c r="A962"/>
      <c r="B962"/>
      <c r="C962"/>
    </row>
    <row r="963" spans="1:3" x14ac:dyDescent="0.35">
      <c r="A963"/>
      <c r="B963"/>
      <c r="C963"/>
    </row>
    <row r="964" spans="1:3" x14ac:dyDescent="0.35">
      <c r="A964"/>
      <c r="B964"/>
      <c r="C964"/>
    </row>
    <row r="965" spans="1:3" x14ac:dyDescent="0.35">
      <c r="A965"/>
      <c r="B965"/>
      <c r="C965"/>
    </row>
    <row r="966" spans="1:3" x14ac:dyDescent="0.35">
      <c r="A966"/>
      <c r="B966"/>
      <c r="C966"/>
    </row>
    <row r="967" spans="1:3" x14ac:dyDescent="0.35">
      <c r="A967"/>
      <c r="B967"/>
      <c r="C967"/>
    </row>
    <row r="968" spans="1:3" x14ac:dyDescent="0.35">
      <c r="A968"/>
      <c r="B968"/>
      <c r="C968"/>
    </row>
    <row r="969" spans="1:3" x14ac:dyDescent="0.35">
      <c r="A969"/>
      <c r="B969"/>
      <c r="C969"/>
    </row>
    <row r="970" spans="1:3" x14ac:dyDescent="0.35">
      <c r="A970"/>
      <c r="B970"/>
      <c r="C970"/>
    </row>
    <row r="971" spans="1:3" x14ac:dyDescent="0.35">
      <c r="A971"/>
      <c r="B971"/>
      <c r="C971"/>
    </row>
    <row r="972" spans="1:3" x14ac:dyDescent="0.35">
      <c r="A972"/>
      <c r="B972"/>
      <c r="C972"/>
    </row>
    <row r="973" spans="1:3" x14ac:dyDescent="0.35">
      <c r="A973"/>
      <c r="B973"/>
      <c r="C973"/>
    </row>
    <row r="974" spans="1:3" x14ac:dyDescent="0.35">
      <c r="A974"/>
      <c r="B974"/>
      <c r="C974"/>
    </row>
    <row r="975" spans="1:3" x14ac:dyDescent="0.35">
      <c r="A975"/>
      <c r="B975"/>
      <c r="C975"/>
    </row>
    <row r="976" spans="1:3" x14ac:dyDescent="0.35">
      <c r="A976"/>
      <c r="B976"/>
      <c r="C976"/>
    </row>
    <row r="977" spans="1:3" x14ac:dyDescent="0.35">
      <c r="A977"/>
      <c r="B977"/>
      <c r="C977"/>
    </row>
    <row r="978" spans="1:3" x14ac:dyDescent="0.35">
      <c r="A978"/>
      <c r="B978"/>
      <c r="C978"/>
    </row>
    <row r="979" spans="1:3" x14ac:dyDescent="0.35">
      <c r="A979"/>
      <c r="B979"/>
      <c r="C979"/>
    </row>
    <row r="980" spans="1:3" x14ac:dyDescent="0.35">
      <c r="A980"/>
      <c r="B980"/>
      <c r="C980"/>
    </row>
    <row r="981" spans="1:3" x14ac:dyDescent="0.35">
      <c r="A981"/>
      <c r="B981"/>
      <c r="C981"/>
    </row>
    <row r="982" spans="1:3" x14ac:dyDescent="0.35">
      <c r="A982"/>
      <c r="B982"/>
      <c r="C982"/>
    </row>
    <row r="983" spans="1:3" x14ac:dyDescent="0.35">
      <c r="A983"/>
      <c r="B983"/>
      <c r="C983"/>
    </row>
    <row r="984" spans="1:3" x14ac:dyDescent="0.35">
      <c r="A984"/>
      <c r="B984"/>
      <c r="C984"/>
    </row>
    <row r="985" spans="1:3" x14ac:dyDescent="0.35">
      <c r="A985"/>
      <c r="B985"/>
      <c r="C985"/>
    </row>
    <row r="986" spans="1:3" x14ac:dyDescent="0.35">
      <c r="A986"/>
      <c r="B986"/>
      <c r="C986"/>
    </row>
    <row r="987" spans="1:3" x14ac:dyDescent="0.35">
      <c r="A987"/>
      <c r="B987"/>
      <c r="C987"/>
    </row>
    <row r="988" spans="1:3" x14ac:dyDescent="0.35">
      <c r="A988"/>
      <c r="B988"/>
      <c r="C988"/>
    </row>
    <row r="989" spans="1:3" x14ac:dyDescent="0.35">
      <c r="A989"/>
      <c r="B989"/>
      <c r="C989"/>
    </row>
    <row r="990" spans="1:3" x14ac:dyDescent="0.35">
      <c r="A990"/>
      <c r="B990"/>
      <c r="C990"/>
    </row>
    <row r="991" spans="1:3" x14ac:dyDescent="0.35">
      <c r="A991"/>
      <c r="B991"/>
      <c r="C991"/>
    </row>
    <row r="992" spans="1:3" x14ac:dyDescent="0.35">
      <c r="A992"/>
      <c r="B992"/>
      <c r="C992"/>
    </row>
    <row r="993" spans="1:3" x14ac:dyDescent="0.35">
      <c r="A993"/>
      <c r="B993"/>
      <c r="C993"/>
    </row>
    <row r="994" spans="1:3" x14ac:dyDescent="0.35">
      <c r="A994"/>
      <c r="B994"/>
      <c r="C994"/>
    </row>
    <row r="995" spans="1:3" x14ac:dyDescent="0.35">
      <c r="A995"/>
      <c r="B995"/>
      <c r="C995"/>
    </row>
    <row r="996" spans="1:3" x14ac:dyDescent="0.35">
      <c r="A996"/>
      <c r="B996"/>
      <c r="C996"/>
    </row>
    <row r="997" spans="1:3" x14ac:dyDescent="0.35">
      <c r="A997"/>
      <c r="B997"/>
      <c r="C997"/>
    </row>
    <row r="998" spans="1:3" x14ac:dyDescent="0.35">
      <c r="A998"/>
      <c r="B998"/>
      <c r="C998"/>
    </row>
    <row r="999" spans="1:3" x14ac:dyDescent="0.35">
      <c r="A999"/>
      <c r="B999"/>
      <c r="C999"/>
    </row>
    <row r="1000" spans="1:3" x14ac:dyDescent="0.35">
      <c r="A1000"/>
      <c r="B1000"/>
      <c r="C1000"/>
    </row>
    <row r="1001" spans="1:3" x14ac:dyDescent="0.35">
      <c r="A1001"/>
      <c r="B1001"/>
      <c r="C1001"/>
    </row>
    <row r="1002" spans="1:3" x14ac:dyDescent="0.35">
      <c r="A1002"/>
      <c r="B1002"/>
      <c r="C1002"/>
    </row>
    <row r="1003" spans="1:3" x14ac:dyDescent="0.35">
      <c r="A1003"/>
      <c r="B1003"/>
      <c r="C1003"/>
    </row>
    <row r="1004" spans="1:3" x14ac:dyDescent="0.35">
      <c r="A1004"/>
      <c r="B1004"/>
      <c r="C1004"/>
    </row>
    <row r="1005" spans="1:3" x14ac:dyDescent="0.35">
      <c r="A1005"/>
      <c r="B1005"/>
      <c r="C1005"/>
    </row>
    <row r="1006" spans="1:3" x14ac:dyDescent="0.35">
      <c r="A1006"/>
      <c r="B1006"/>
      <c r="C1006"/>
    </row>
    <row r="1007" spans="1:3" x14ac:dyDescent="0.35">
      <c r="A1007"/>
      <c r="B1007"/>
      <c r="C1007"/>
    </row>
    <row r="1008" spans="1:3" x14ac:dyDescent="0.35">
      <c r="A1008"/>
      <c r="B1008"/>
      <c r="C1008"/>
    </row>
    <row r="1009" spans="1:3" x14ac:dyDescent="0.35">
      <c r="A1009"/>
      <c r="B1009"/>
      <c r="C1009"/>
    </row>
    <row r="1010" spans="1:3" x14ac:dyDescent="0.35">
      <c r="A1010"/>
      <c r="B1010"/>
      <c r="C1010"/>
    </row>
    <row r="1011" spans="1:3" x14ac:dyDescent="0.35">
      <c r="A1011"/>
      <c r="B1011"/>
      <c r="C1011"/>
    </row>
    <row r="1012" spans="1:3" x14ac:dyDescent="0.35">
      <c r="A1012"/>
      <c r="B1012"/>
      <c r="C1012"/>
    </row>
    <row r="1013" spans="1:3" x14ac:dyDescent="0.35">
      <c r="A1013"/>
      <c r="B1013"/>
      <c r="C1013"/>
    </row>
    <row r="1014" spans="1:3" x14ac:dyDescent="0.35">
      <c r="A1014"/>
      <c r="B1014"/>
      <c r="C1014"/>
    </row>
    <row r="1015" spans="1:3" x14ac:dyDescent="0.35">
      <c r="A1015"/>
      <c r="B1015"/>
      <c r="C1015"/>
    </row>
    <row r="1016" spans="1:3" x14ac:dyDescent="0.35">
      <c r="A1016"/>
      <c r="B1016"/>
      <c r="C1016"/>
    </row>
    <row r="1017" spans="1:3" x14ac:dyDescent="0.35">
      <c r="A1017"/>
      <c r="B1017"/>
      <c r="C1017"/>
    </row>
    <row r="1018" spans="1:3" x14ac:dyDescent="0.35">
      <c r="A1018"/>
      <c r="B1018"/>
      <c r="C1018"/>
    </row>
    <row r="1019" spans="1:3" x14ac:dyDescent="0.35">
      <c r="A1019"/>
      <c r="B1019"/>
      <c r="C1019"/>
    </row>
    <row r="1020" spans="1:3" x14ac:dyDescent="0.35">
      <c r="A1020"/>
      <c r="B1020"/>
      <c r="C1020"/>
    </row>
    <row r="1021" spans="1:3" x14ac:dyDescent="0.35">
      <c r="A1021"/>
      <c r="B1021"/>
      <c r="C1021"/>
    </row>
    <row r="1022" spans="1:3" x14ac:dyDescent="0.35">
      <c r="A1022"/>
      <c r="B1022"/>
      <c r="C1022"/>
    </row>
    <row r="1023" spans="1:3" x14ac:dyDescent="0.35">
      <c r="A1023"/>
      <c r="B1023"/>
      <c r="C1023"/>
    </row>
    <row r="1024" spans="1:3" x14ac:dyDescent="0.35">
      <c r="A1024"/>
      <c r="B1024"/>
      <c r="C1024"/>
    </row>
    <row r="1025" spans="1:3" x14ac:dyDescent="0.35">
      <c r="A1025"/>
      <c r="B1025"/>
      <c r="C1025"/>
    </row>
    <row r="1026" spans="1:3" x14ac:dyDescent="0.35">
      <c r="A1026"/>
      <c r="B1026"/>
      <c r="C1026"/>
    </row>
    <row r="1027" spans="1:3" x14ac:dyDescent="0.35">
      <c r="A1027"/>
      <c r="B1027"/>
      <c r="C1027"/>
    </row>
    <row r="1028" spans="1:3" x14ac:dyDescent="0.35">
      <c r="A1028"/>
      <c r="B1028"/>
      <c r="C1028"/>
    </row>
    <row r="1029" spans="1:3" x14ac:dyDescent="0.35">
      <c r="A1029"/>
      <c r="B1029"/>
      <c r="C1029"/>
    </row>
    <row r="1030" spans="1:3" x14ac:dyDescent="0.35">
      <c r="A1030"/>
      <c r="B1030"/>
      <c r="C1030"/>
    </row>
    <row r="1031" spans="1:3" x14ac:dyDescent="0.35">
      <c r="A1031"/>
      <c r="B1031"/>
      <c r="C1031"/>
    </row>
    <row r="1032" spans="1:3" x14ac:dyDescent="0.35">
      <c r="A1032"/>
      <c r="B1032"/>
      <c r="C1032"/>
    </row>
    <row r="1033" spans="1:3" x14ac:dyDescent="0.35">
      <c r="A1033"/>
      <c r="B1033"/>
      <c r="C1033"/>
    </row>
    <row r="1034" spans="1:3" x14ac:dyDescent="0.35">
      <c r="A1034"/>
      <c r="B1034"/>
      <c r="C1034"/>
    </row>
    <row r="1035" spans="1:3" x14ac:dyDescent="0.35">
      <c r="A1035"/>
      <c r="B1035"/>
      <c r="C1035"/>
    </row>
    <row r="1036" spans="1:3" x14ac:dyDescent="0.35">
      <c r="A1036"/>
      <c r="B1036"/>
      <c r="C1036"/>
    </row>
    <row r="1037" spans="1:3" x14ac:dyDescent="0.35">
      <c r="A1037"/>
      <c r="B1037"/>
      <c r="C1037"/>
    </row>
    <row r="1038" spans="1:3" x14ac:dyDescent="0.35">
      <c r="A1038"/>
      <c r="B1038"/>
      <c r="C1038"/>
    </row>
    <row r="1039" spans="1:3" x14ac:dyDescent="0.35">
      <c r="A1039"/>
      <c r="B1039"/>
      <c r="C1039"/>
    </row>
    <row r="1040" spans="1:3" x14ac:dyDescent="0.35">
      <c r="A1040"/>
      <c r="B1040"/>
      <c r="C1040"/>
    </row>
    <row r="1041" spans="1:3" x14ac:dyDescent="0.35">
      <c r="A1041"/>
      <c r="B1041"/>
      <c r="C1041"/>
    </row>
    <row r="1042" spans="1:3" x14ac:dyDescent="0.35">
      <c r="A1042"/>
      <c r="B1042"/>
      <c r="C1042"/>
    </row>
    <row r="1043" spans="1:3" x14ac:dyDescent="0.35">
      <c r="A1043"/>
      <c r="B1043"/>
      <c r="C1043"/>
    </row>
    <row r="1044" spans="1:3" x14ac:dyDescent="0.35">
      <c r="A1044"/>
      <c r="B1044"/>
      <c r="C1044"/>
    </row>
    <row r="1045" spans="1:3" x14ac:dyDescent="0.35">
      <c r="A1045"/>
      <c r="B1045"/>
      <c r="C1045"/>
    </row>
    <row r="1046" spans="1:3" x14ac:dyDescent="0.35">
      <c r="A1046"/>
      <c r="B1046"/>
      <c r="C1046"/>
    </row>
    <row r="1047" spans="1:3" x14ac:dyDescent="0.35">
      <c r="A1047"/>
      <c r="B1047"/>
      <c r="C1047"/>
    </row>
    <row r="1048" spans="1:3" x14ac:dyDescent="0.35">
      <c r="A1048"/>
      <c r="B1048"/>
      <c r="C1048"/>
    </row>
    <row r="1049" spans="1:3" x14ac:dyDescent="0.35">
      <c r="A1049"/>
      <c r="B1049"/>
      <c r="C1049"/>
    </row>
    <row r="1050" spans="1:3" x14ac:dyDescent="0.35">
      <c r="A1050"/>
      <c r="B1050"/>
      <c r="C1050"/>
    </row>
    <row r="1051" spans="1:3" x14ac:dyDescent="0.35">
      <c r="A1051"/>
      <c r="B1051"/>
      <c r="C1051"/>
    </row>
    <row r="1052" spans="1:3" x14ac:dyDescent="0.35">
      <c r="A1052"/>
      <c r="B1052"/>
      <c r="C1052"/>
    </row>
    <row r="1053" spans="1:3" x14ac:dyDescent="0.35">
      <c r="A1053"/>
      <c r="B1053"/>
      <c r="C1053"/>
    </row>
    <row r="1054" spans="1:3" x14ac:dyDescent="0.35">
      <c r="A1054"/>
      <c r="B1054"/>
      <c r="C1054"/>
    </row>
    <row r="1055" spans="1:3" x14ac:dyDescent="0.35">
      <c r="A1055"/>
      <c r="B1055"/>
      <c r="C1055"/>
    </row>
    <row r="1056" spans="1:3" x14ac:dyDescent="0.35">
      <c r="A1056"/>
      <c r="B1056"/>
      <c r="C1056"/>
    </row>
    <row r="1057" spans="1:3" x14ac:dyDescent="0.35">
      <c r="A1057"/>
      <c r="B1057"/>
      <c r="C1057"/>
    </row>
    <row r="1058" spans="1:3" x14ac:dyDescent="0.35">
      <c r="A1058"/>
      <c r="B1058"/>
      <c r="C1058"/>
    </row>
    <row r="1059" spans="1:3" x14ac:dyDescent="0.35">
      <c r="A1059"/>
      <c r="B1059"/>
      <c r="C1059"/>
    </row>
    <row r="1060" spans="1:3" x14ac:dyDescent="0.35">
      <c r="A1060"/>
      <c r="B1060"/>
      <c r="C1060"/>
    </row>
    <row r="1061" spans="1:3" x14ac:dyDescent="0.35">
      <c r="A1061"/>
      <c r="B1061"/>
      <c r="C1061"/>
    </row>
    <row r="1062" spans="1:3" x14ac:dyDescent="0.35">
      <c r="A1062"/>
      <c r="B1062"/>
      <c r="C1062"/>
    </row>
    <row r="1063" spans="1:3" x14ac:dyDescent="0.35">
      <c r="A1063"/>
      <c r="B1063"/>
      <c r="C1063"/>
    </row>
    <row r="1064" spans="1:3" x14ac:dyDescent="0.35">
      <c r="A1064"/>
      <c r="B1064"/>
      <c r="C1064"/>
    </row>
    <row r="1065" spans="1:3" x14ac:dyDescent="0.35">
      <c r="A1065"/>
      <c r="B1065"/>
      <c r="C1065"/>
    </row>
    <row r="1066" spans="1:3" x14ac:dyDescent="0.35">
      <c r="A1066"/>
      <c r="B1066"/>
      <c r="C1066"/>
    </row>
    <row r="1067" spans="1:3" x14ac:dyDescent="0.35">
      <c r="A1067"/>
      <c r="B1067"/>
      <c r="C1067"/>
    </row>
    <row r="1068" spans="1:3" x14ac:dyDescent="0.35">
      <c r="A1068"/>
      <c r="B1068"/>
      <c r="C1068"/>
    </row>
    <row r="1069" spans="1:3" x14ac:dyDescent="0.35">
      <c r="A1069"/>
      <c r="B1069"/>
      <c r="C1069"/>
    </row>
    <row r="1070" spans="1:3" x14ac:dyDescent="0.35">
      <c r="A1070"/>
      <c r="B1070"/>
      <c r="C1070"/>
    </row>
    <row r="1071" spans="1:3" x14ac:dyDescent="0.35">
      <c r="A1071"/>
      <c r="B1071"/>
      <c r="C1071"/>
    </row>
    <row r="1072" spans="1:3" x14ac:dyDescent="0.35">
      <c r="A1072"/>
      <c r="B1072"/>
      <c r="C1072"/>
    </row>
    <row r="1073" spans="1:3" x14ac:dyDescent="0.35">
      <c r="A1073"/>
      <c r="B1073"/>
      <c r="C1073"/>
    </row>
    <row r="1074" spans="1:3" x14ac:dyDescent="0.35">
      <c r="A1074"/>
      <c r="B1074"/>
      <c r="C1074"/>
    </row>
    <row r="1075" spans="1:3" x14ac:dyDescent="0.35">
      <c r="A1075"/>
      <c r="B1075"/>
      <c r="C1075"/>
    </row>
    <row r="1076" spans="1:3" x14ac:dyDescent="0.35">
      <c r="A1076"/>
      <c r="B1076"/>
      <c r="C1076"/>
    </row>
    <row r="1077" spans="1:3" x14ac:dyDescent="0.35">
      <c r="A1077"/>
      <c r="B1077"/>
      <c r="C1077"/>
    </row>
    <row r="1078" spans="1:3" x14ac:dyDescent="0.35">
      <c r="A1078"/>
      <c r="B1078"/>
      <c r="C1078"/>
    </row>
    <row r="1079" spans="1:3" x14ac:dyDescent="0.35">
      <c r="A1079"/>
      <c r="B1079"/>
      <c r="C1079"/>
    </row>
    <row r="1080" spans="1:3" x14ac:dyDescent="0.35">
      <c r="A1080"/>
      <c r="B1080"/>
      <c r="C1080"/>
    </row>
    <row r="1081" spans="1:3" x14ac:dyDescent="0.35">
      <c r="A1081"/>
      <c r="B1081"/>
      <c r="C1081"/>
    </row>
    <row r="1082" spans="1:3" x14ac:dyDescent="0.35">
      <c r="A1082"/>
      <c r="B1082"/>
      <c r="C1082"/>
    </row>
    <row r="1083" spans="1:3" x14ac:dyDescent="0.35">
      <c r="A1083"/>
      <c r="B1083"/>
      <c r="C1083"/>
    </row>
    <row r="1084" spans="1:3" x14ac:dyDescent="0.35">
      <c r="A1084"/>
      <c r="B1084"/>
      <c r="C1084"/>
    </row>
    <row r="1085" spans="1:3" x14ac:dyDescent="0.35">
      <c r="A1085"/>
      <c r="B1085"/>
      <c r="C1085"/>
    </row>
    <row r="1086" spans="1:3" x14ac:dyDescent="0.35">
      <c r="A1086"/>
      <c r="B1086"/>
      <c r="C1086"/>
    </row>
    <row r="1087" spans="1:3" x14ac:dyDescent="0.35">
      <c r="A1087"/>
      <c r="B1087"/>
      <c r="C1087"/>
    </row>
    <row r="1088" spans="1:3" x14ac:dyDescent="0.35">
      <c r="A1088"/>
      <c r="B1088"/>
      <c r="C1088"/>
    </row>
    <row r="1089" spans="1:3" x14ac:dyDescent="0.35">
      <c r="A1089"/>
      <c r="B1089"/>
      <c r="C1089"/>
    </row>
    <row r="1090" spans="1:3" x14ac:dyDescent="0.35">
      <c r="A1090"/>
      <c r="B1090"/>
      <c r="C1090"/>
    </row>
    <row r="1091" spans="1:3" x14ac:dyDescent="0.35">
      <c r="A1091"/>
      <c r="B1091"/>
      <c r="C1091"/>
    </row>
    <row r="1092" spans="1:3" x14ac:dyDescent="0.35">
      <c r="A1092"/>
      <c r="B1092"/>
      <c r="C1092"/>
    </row>
    <row r="1093" spans="1:3" x14ac:dyDescent="0.35">
      <c r="A1093"/>
      <c r="B1093"/>
      <c r="C1093"/>
    </row>
    <row r="1094" spans="1:3" x14ac:dyDescent="0.35">
      <c r="A1094"/>
      <c r="B1094"/>
      <c r="C1094"/>
    </row>
    <row r="1095" spans="1:3" x14ac:dyDescent="0.35">
      <c r="A1095"/>
      <c r="B1095"/>
      <c r="C1095"/>
    </row>
    <row r="1096" spans="1:3" x14ac:dyDescent="0.35">
      <c r="A1096"/>
      <c r="B1096"/>
      <c r="C1096"/>
    </row>
    <row r="1097" spans="1:3" x14ac:dyDescent="0.35">
      <c r="A1097"/>
      <c r="B1097"/>
      <c r="C1097"/>
    </row>
    <row r="1098" spans="1:3" x14ac:dyDescent="0.35">
      <c r="A1098"/>
      <c r="B1098"/>
      <c r="C1098"/>
    </row>
    <row r="1099" spans="1:3" x14ac:dyDescent="0.35">
      <c r="A1099"/>
      <c r="B1099"/>
      <c r="C1099"/>
    </row>
    <row r="1100" spans="1:3" x14ac:dyDescent="0.35">
      <c r="A1100"/>
      <c r="B1100"/>
      <c r="C1100"/>
    </row>
    <row r="1101" spans="1:3" x14ac:dyDescent="0.35">
      <c r="A1101"/>
      <c r="B1101"/>
      <c r="C1101"/>
    </row>
    <row r="1102" spans="1:3" x14ac:dyDescent="0.35">
      <c r="A1102"/>
      <c r="B1102"/>
      <c r="C1102"/>
    </row>
    <row r="1103" spans="1:3" x14ac:dyDescent="0.35">
      <c r="A1103"/>
      <c r="B1103"/>
      <c r="C1103"/>
    </row>
    <row r="1104" spans="1:3" x14ac:dyDescent="0.35">
      <c r="A1104"/>
      <c r="B1104"/>
      <c r="C1104"/>
    </row>
    <row r="1105" spans="1:3" x14ac:dyDescent="0.35">
      <c r="A1105"/>
      <c r="B1105"/>
      <c r="C1105"/>
    </row>
    <row r="1106" spans="1:3" x14ac:dyDescent="0.35">
      <c r="A1106"/>
      <c r="B1106"/>
      <c r="C1106"/>
    </row>
    <row r="1107" spans="1:3" x14ac:dyDescent="0.35">
      <c r="A1107"/>
      <c r="B1107"/>
      <c r="C1107"/>
    </row>
    <row r="1108" spans="1:3" x14ac:dyDescent="0.35">
      <c r="A1108"/>
      <c r="B1108"/>
      <c r="C1108"/>
    </row>
    <row r="1109" spans="1:3" x14ac:dyDescent="0.35">
      <c r="A1109"/>
      <c r="B1109"/>
      <c r="C1109"/>
    </row>
    <row r="1110" spans="1:3" x14ac:dyDescent="0.35">
      <c r="A1110"/>
      <c r="B1110"/>
      <c r="C1110"/>
    </row>
    <row r="1111" spans="1:3" x14ac:dyDescent="0.35">
      <c r="A1111"/>
      <c r="B1111"/>
      <c r="C1111"/>
    </row>
    <row r="1112" spans="1:3" x14ac:dyDescent="0.35">
      <c r="A1112"/>
      <c r="B1112"/>
      <c r="C1112"/>
    </row>
    <row r="1113" spans="1:3" x14ac:dyDescent="0.35">
      <c r="A1113"/>
      <c r="B1113"/>
      <c r="C1113"/>
    </row>
    <row r="1114" spans="1:3" x14ac:dyDescent="0.35">
      <c r="A1114"/>
      <c r="B1114"/>
      <c r="C1114"/>
    </row>
    <row r="1115" spans="1:3" x14ac:dyDescent="0.35">
      <c r="A1115"/>
      <c r="B1115"/>
      <c r="C1115"/>
    </row>
    <row r="1116" spans="1:3" x14ac:dyDescent="0.35">
      <c r="A1116"/>
      <c r="B1116"/>
      <c r="C1116"/>
    </row>
    <row r="1117" spans="1:3" x14ac:dyDescent="0.35">
      <c r="A1117"/>
      <c r="B1117"/>
      <c r="C1117"/>
    </row>
    <row r="1118" spans="1:3" x14ac:dyDescent="0.35">
      <c r="A1118"/>
      <c r="B1118"/>
      <c r="C1118"/>
    </row>
    <row r="1119" spans="1:3" x14ac:dyDescent="0.35">
      <c r="A1119"/>
      <c r="B1119"/>
      <c r="C1119"/>
    </row>
    <row r="1120" spans="1:3" x14ac:dyDescent="0.35">
      <c r="A1120"/>
      <c r="B1120"/>
      <c r="C1120"/>
    </row>
    <row r="1121" spans="1:3" x14ac:dyDescent="0.35">
      <c r="A1121"/>
      <c r="B1121"/>
      <c r="C1121"/>
    </row>
    <row r="1122" spans="1:3" x14ac:dyDescent="0.35">
      <c r="A1122"/>
      <c r="B1122"/>
      <c r="C1122"/>
    </row>
    <row r="1123" spans="1:3" x14ac:dyDescent="0.35">
      <c r="A1123"/>
      <c r="B1123"/>
      <c r="C1123"/>
    </row>
    <row r="1124" spans="1:3" x14ac:dyDescent="0.35">
      <c r="A1124"/>
      <c r="B1124"/>
      <c r="C1124"/>
    </row>
    <row r="1125" spans="1:3" x14ac:dyDescent="0.35">
      <c r="A1125"/>
      <c r="B1125"/>
      <c r="C1125"/>
    </row>
    <row r="1126" spans="1:3" x14ac:dyDescent="0.35">
      <c r="A1126"/>
      <c r="B1126"/>
      <c r="C1126"/>
    </row>
    <row r="1127" spans="1:3" x14ac:dyDescent="0.35">
      <c r="A1127"/>
      <c r="B1127"/>
      <c r="C1127"/>
    </row>
    <row r="1128" spans="1:3" x14ac:dyDescent="0.35">
      <c r="A1128"/>
      <c r="B1128"/>
      <c r="C1128"/>
    </row>
    <row r="1129" spans="1:3" x14ac:dyDescent="0.35">
      <c r="A1129"/>
      <c r="B1129"/>
      <c r="C1129"/>
    </row>
    <row r="1130" spans="1:3" x14ac:dyDescent="0.35">
      <c r="A1130"/>
      <c r="B1130"/>
      <c r="C1130"/>
    </row>
    <row r="1131" spans="1:3" x14ac:dyDescent="0.35">
      <c r="A1131"/>
      <c r="B1131"/>
      <c r="C1131"/>
    </row>
    <row r="1132" spans="1:3" x14ac:dyDescent="0.35">
      <c r="A1132"/>
      <c r="B1132"/>
      <c r="C1132"/>
    </row>
    <row r="1133" spans="1:3" x14ac:dyDescent="0.35">
      <c r="A1133"/>
      <c r="B1133"/>
      <c r="C1133"/>
    </row>
    <row r="1134" spans="1:3" x14ac:dyDescent="0.35">
      <c r="A1134"/>
      <c r="B1134"/>
      <c r="C1134"/>
    </row>
    <row r="1135" spans="1:3" x14ac:dyDescent="0.35">
      <c r="A1135"/>
      <c r="B1135"/>
      <c r="C1135"/>
    </row>
    <row r="1136" spans="1:3" x14ac:dyDescent="0.35">
      <c r="A1136"/>
      <c r="B1136"/>
      <c r="C1136"/>
    </row>
    <row r="1137" spans="1:3" x14ac:dyDescent="0.35">
      <c r="A1137"/>
      <c r="B1137"/>
      <c r="C1137"/>
    </row>
    <row r="1138" spans="1:3" x14ac:dyDescent="0.35">
      <c r="A1138"/>
      <c r="B1138"/>
      <c r="C1138"/>
    </row>
    <row r="1139" spans="1:3" x14ac:dyDescent="0.35">
      <c r="A1139"/>
      <c r="B1139"/>
      <c r="C1139"/>
    </row>
    <row r="1140" spans="1:3" x14ac:dyDescent="0.35">
      <c r="A1140"/>
      <c r="B1140"/>
      <c r="C1140"/>
    </row>
    <row r="1141" spans="1:3" x14ac:dyDescent="0.35">
      <c r="A1141"/>
      <c r="B1141"/>
      <c r="C1141"/>
    </row>
    <row r="1142" spans="1:3" x14ac:dyDescent="0.35">
      <c r="A1142"/>
      <c r="B1142"/>
      <c r="C1142"/>
    </row>
    <row r="1143" spans="1:3" x14ac:dyDescent="0.35">
      <c r="A1143"/>
      <c r="B1143"/>
      <c r="C1143"/>
    </row>
    <row r="1144" spans="1:3" x14ac:dyDescent="0.35">
      <c r="A1144"/>
      <c r="B1144"/>
      <c r="C1144"/>
    </row>
    <row r="1145" spans="1:3" x14ac:dyDescent="0.35">
      <c r="A1145"/>
      <c r="B1145"/>
      <c r="C1145"/>
    </row>
    <row r="1146" spans="1:3" x14ac:dyDescent="0.35">
      <c r="A1146"/>
      <c r="B1146"/>
      <c r="C1146"/>
    </row>
    <row r="1147" spans="1:3" x14ac:dyDescent="0.35">
      <c r="A1147"/>
      <c r="B1147"/>
      <c r="C1147"/>
    </row>
    <row r="1148" spans="1:3" x14ac:dyDescent="0.35">
      <c r="A1148"/>
      <c r="B1148"/>
      <c r="C1148"/>
    </row>
    <row r="1149" spans="1:3" x14ac:dyDescent="0.35">
      <c r="A1149"/>
      <c r="B1149"/>
      <c r="C1149"/>
    </row>
    <row r="1150" spans="1:3" x14ac:dyDescent="0.35">
      <c r="A1150"/>
      <c r="B1150"/>
      <c r="C1150"/>
    </row>
    <row r="1151" spans="1:3" x14ac:dyDescent="0.35">
      <c r="A1151"/>
      <c r="B1151"/>
      <c r="C1151"/>
    </row>
    <row r="1152" spans="1:3" x14ac:dyDescent="0.35">
      <c r="A1152"/>
      <c r="B1152"/>
      <c r="C1152"/>
    </row>
    <row r="1153" spans="1:3" x14ac:dyDescent="0.35">
      <c r="A1153"/>
      <c r="B1153"/>
      <c r="C1153"/>
    </row>
    <row r="1154" spans="1:3" x14ac:dyDescent="0.35">
      <c r="A1154"/>
      <c r="B1154"/>
      <c r="C1154"/>
    </row>
    <row r="1155" spans="1:3" x14ac:dyDescent="0.35">
      <c r="A1155"/>
      <c r="B1155"/>
      <c r="C1155"/>
    </row>
    <row r="1156" spans="1:3" x14ac:dyDescent="0.35">
      <c r="A1156"/>
      <c r="B1156"/>
      <c r="C1156"/>
    </row>
    <row r="1157" spans="1:3" x14ac:dyDescent="0.35">
      <c r="A1157"/>
      <c r="B1157"/>
      <c r="C1157"/>
    </row>
    <row r="1158" spans="1:3" x14ac:dyDescent="0.35">
      <c r="A1158"/>
      <c r="B1158"/>
      <c r="C1158"/>
    </row>
    <row r="1159" spans="1:3" x14ac:dyDescent="0.35">
      <c r="A1159"/>
      <c r="B1159"/>
      <c r="C1159"/>
    </row>
    <row r="1160" spans="1:3" x14ac:dyDescent="0.35">
      <c r="A1160"/>
      <c r="B1160"/>
      <c r="C1160"/>
    </row>
    <row r="1161" spans="1:3" x14ac:dyDescent="0.35">
      <c r="A1161"/>
      <c r="B1161"/>
      <c r="C1161"/>
    </row>
    <row r="1162" spans="1:3" x14ac:dyDescent="0.35">
      <c r="A1162"/>
      <c r="B1162"/>
      <c r="C1162"/>
    </row>
    <row r="1163" spans="1:3" x14ac:dyDescent="0.35">
      <c r="A1163"/>
      <c r="B1163"/>
      <c r="C1163"/>
    </row>
    <row r="1164" spans="1:3" x14ac:dyDescent="0.35">
      <c r="A1164"/>
      <c r="B1164"/>
      <c r="C1164"/>
    </row>
    <row r="1165" spans="1:3" x14ac:dyDescent="0.35">
      <c r="A1165"/>
      <c r="B1165"/>
      <c r="C1165"/>
    </row>
    <row r="1166" spans="1:3" x14ac:dyDescent="0.35">
      <c r="A1166"/>
      <c r="B1166"/>
      <c r="C1166"/>
    </row>
    <row r="1167" spans="1:3" x14ac:dyDescent="0.35">
      <c r="A1167"/>
      <c r="B1167"/>
      <c r="C1167"/>
    </row>
    <row r="1168" spans="1:3" x14ac:dyDescent="0.35">
      <c r="A1168"/>
      <c r="B1168"/>
      <c r="C1168"/>
    </row>
    <row r="1169" spans="1:3" x14ac:dyDescent="0.35">
      <c r="A1169"/>
      <c r="B1169"/>
      <c r="C1169"/>
    </row>
    <row r="1170" spans="1:3" x14ac:dyDescent="0.35">
      <c r="A1170"/>
      <c r="B1170"/>
      <c r="C1170"/>
    </row>
    <row r="1171" spans="1:3" x14ac:dyDescent="0.35">
      <c r="A1171"/>
      <c r="B1171"/>
      <c r="C1171"/>
    </row>
    <row r="1172" spans="1:3" x14ac:dyDescent="0.35">
      <c r="A1172"/>
      <c r="B1172"/>
      <c r="C1172"/>
    </row>
    <row r="1173" spans="1:3" x14ac:dyDescent="0.35">
      <c r="A1173"/>
      <c r="B1173"/>
      <c r="C1173"/>
    </row>
    <row r="1174" spans="1:3" x14ac:dyDescent="0.35">
      <c r="A1174"/>
      <c r="B1174"/>
      <c r="C1174"/>
    </row>
    <row r="1175" spans="1:3" x14ac:dyDescent="0.35">
      <c r="A1175"/>
      <c r="B1175"/>
      <c r="C1175"/>
    </row>
    <row r="1176" spans="1:3" x14ac:dyDescent="0.35">
      <c r="A1176"/>
      <c r="B1176"/>
      <c r="C1176"/>
    </row>
    <row r="1177" spans="1:3" x14ac:dyDescent="0.35">
      <c r="A1177"/>
      <c r="B1177"/>
      <c r="C1177"/>
    </row>
    <row r="1178" spans="1:3" x14ac:dyDescent="0.35">
      <c r="A1178"/>
      <c r="B1178"/>
      <c r="C1178"/>
    </row>
    <row r="1179" spans="1:3" x14ac:dyDescent="0.35">
      <c r="A1179"/>
      <c r="B1179"/>
      <c r="C1179"/>
    </row>
    <row r="1180" spans="1:3" x14ac:dyDescent="0.35">
      <c r="A1180"/>
      <c r="B1180"/>
      <c r="C1180"/>
    </row>
    <row r="1181" spans="1:3" x14ac:dyDescent="0.35">
      <c r="A1181"/>
      <c r="B1181"/>
      <c r="C1181"/>
    </row>
    <row r="1182" spans="1:3" x14ac:dyDescent="0.35">
      <c r="A1182"/>
      <c r="B1182"/>
      <c r="C1182"/>
    </row>
    <row r="1183" spans="1:3" x14ac:dyDescent="0.35">
      <c r="A1183"/>
      <c r="B1183"/>
      <c r="C1183"/>
    </row>
    <row r="1184" spans="1:3" x14ac:dyDescent="0.35">
      <c r="A1184"/>
      <c r="B1184"/>
      <c r="C1184"/>
    </row>
    <row r="1185" spans="1:3" x14ac:dyDescent="0.35">
      <c r="A1185"/>
      <c r="B1185"/>
      <c r="C1185"/>
    </row>
    <row r="1186" spans="1:3" x14ac:dyDescent="0.35">
      <c r="A1186"/>
      <c r="B1186"/>
      <c r="C1186"/>
    </row>
    <row r="1187" spans="1:3" x14ac:dyDescent="0.35">
      <c r="A1187"/>
      <c r="B1187"/>
      <c r="C1187"/>
    </row>
    <row r="1188" spans="1:3" x14ac:dyDescent="0.35">
      <c r="A1188"/>
      <c r="B1188"/>
      <c r="C1188"/>
    </row>
    <row r="1189" spans="1:3" x14ac:dyDescent="0.35">
      <c r="A1189"/>
      <c r="B1189"/>
      <c r="C1189"/>
    </row>
    <row r="1190" spans="1:3" x14ac:dyDescent="0.35">
      <c r="A1190"/>
      <c r="B1190"/>
      <c r="C1190"/>
    </row>
    <row r="1191" spans="1:3" x14ac:dyDescent="0.35">
      <c r="A1191"/>
      <c r="B1191"/>
      <c r="C1191"/>
    </row>
    <row r="1192" spans="1:3" x14ac:dyDescent="0.35">
      <c r="A1192"/>
      <c r="B1192"/>
      <c r="C1192"/>
    </row>
    <row r="1193" spans="1:3" x14ac:dyDescent="0.35">
      <c r="A1193"/>
      <c r="B1193"/>
      <c r="C1193"/>
    </row>
    <row r="1194" spans="1:3" x14ac:dyDescent="0.35">
      <c r="A1194"/>
      <c r="B1194"/>
      <c r="C1194"/>
    </row>
    <row r="1195" spans="1:3" x14ac:dyDescent="0.35">
      <c r="A1195"/>
      <c r="B1195"/>
      <c r="C1195"/>
    </row>
    <row r="1196" spans="1:3" x14ac:dyDescent="0.35">
      <c r="A1196"/>
      <c r="B1196"/>
      <c r="C1196"/>
    </row>
    <row r="1197" spans="1:3" x14ac:dyDescent="0.35">
      <c r="A1197"/>
      <c r="B1197"/>
      <c r="C1197"/>
    </row>
    <row r="1198" spans="1:3" x14ac:dyDescent="0.35">
      <c r="A1198"/>
      <c r="B1198"/>
      <c r="C1198"/>
    </row>
    <row r="1199" spans="1:3" x14ac:dyDescent="0.35">
      <c r="A1199"/>
      <c r="B1199"/>
      <c r="C1199"/>
    </row>
    <row r="1200" spans="1:3" x14ac:dyDescent="0.35">
      <c r="A1200"/>
      <c r="B1200"/>
      <c r="C1200"/>
    </row>
    <row r="1201" spans="1:3" x14ac:dyDescent="0.35">
      <c r="A1201"/>
      <c r="B1201"/>
      <c r="C1201"/>
    </row>
    <row r="1202" spans="1:3" x14ac:dyDescent="0.35">
      <c r="A1202"/>
      <c r="B1202"/>
      <c r="C1202"/>
    </row>
    <row r="1203" spans="1:3" x14ac:dyDescent="0.35">
      <c r="A1203"/>
      <c r="B1203"/>
      <c r="C1203"/>
    </row>
    <row r="1204" spans="1:3" x14ac:dyDescent="0.35">
      <c r="A1204"/>
      <c r="B1204"/>
      <c r="C1204"/>
    </row>
    <row r="1205" spans="1:3" x14ac:dyDescent="0.35">
      <c r="A1205"/>
      <c r="B1205"/>
      <c r="C1205"/>
    </row>
    <row r="1206" spans="1:3" x14ac:dyDescent="0.35">
      <c r="A1206"/>
      <c r="B1206"/>
      <c r="C1206"/>
    </row>
    <row r="1207" spans="1:3" x14ac:dyDescent="0.35">
      <c r="A1207"/>
      <c r="B1207"/>
      <c r="C1207"/>
    </row>
    <row r="1208" spans="1:3" x14ac:dyDescent="0.35">
      <c r="A1208"/>
      <c r="B1208"/>
      <c r="C1208"/>
    </row>
    <row r="1209" spans="1:3" x14ac:dyDescent="0.35">
      <c r="A1209"/>
      <c r="B1209"/>
      <c r="C1209"/>
    </row>
    <row r="1210" spans="1:3" x14ac:dyDescent="0.35">
      <c r="A1210"/>
      <c r="B1210"/>
      <c r="C1210"/>
    </row>
    <row r="1211" spans="1:3" x14ac:dyDescent="0.35">
      <c r="A1211"/>
      <c r="B1211"/>
      <c r="C1211"/>
    </row>
    <row r="1212" spans="1:3" x14ac:dyDescent="0.35">
      <c r="A1212"/>
      <c r="B1212"/>
      <c r="C1212"/>
    </row>
    <row r="1213" spans="1:3" x14ac:dyDescent="0.35">
      <c r="A1213"/>
      <c r="B1213"/>
      <c r="C1213"/>
    </row>
    <row r="1214" spans="1:3" x14ac:dyDescent="0.35">
      <c r="A1214"/>
      <c r="B1214"/>
      <c r="C1214"/>
    </row>
    <row r="1215" spans="1:3" x14ac:dyDescent="0.35">
      <c r="A1215"/>
      <c r="B1215"/>
      <c r="C1215"/>
    </row>
    <row r="1216" spans="1:3" x14ac:dyDescent="0.35">
      <c r="A1216"/>
      <c r="B1216"/>
      <c r="C1216"/>
    </row>
    <row r="1217" spans="1:3" x14ac:dyDescent="0.35">
      <c r="A1217"/>
      <c r="B1217"/>
      <c r="C1217"/>
    </row>
    <row r="1218" spans="1:3" x14ac:dyDescent="0.35">
      <c r="A1218"/>
      <c r="B1218"/>
      <c r="C1218"/>
    </row>
    <row r="1219" spans="1:3" x14ac:dyDescent="0.35">
      <c r="A1219"/>
      <c r="B1219"/>
      <c r="C1219"/>
    </row>
    <row r="1220" spans="1:3" x14ac:dyDescent="0.35">
      <c r="A1220"/>
      <c r="B1220"/>
      <c r="C1220"/>
    </row>
    <row r="1221" spans="1:3" x14ac:dyDescent="0.35">
      <c r="A1221"/>
      <c r="B1221"/>
      <c r="C1221"/>
    </row>
    <row r="1222" spans="1:3" x14ac:dyDescent="0.35">
      <c r="A1222"/>
      <c r="B1222"/>
      <c r="C1222"/>
    </row>
    <row r="1223" spans="1:3" x14ac:dyDescent="0.35">
      <c r="A1223"/>
      <c r="B1223"/>
      <c r="C1223"/>
    </row>
    <row r="1224" spans="1:3" x14ac:dyDescent="0.35">
      <c r="A1224"/>
      <c r="B1224"/>
      <c r="C1224"/>
    </row>
    <row r="1225" spans="1:3" x14ac:dyDescent="0.35">
      <c r="A1225"/>
      <c r="B1225"/>
      <c r="C1225"/>
    </row>
    <row r="1226" spans="1:3" x14ac:dyDescent="0.35">
      <c r="A1226"/>
      <c r="B1226"/>
      <c r="C1226"/>
    </row>
    <row r="1227" spans="1:3" x14ac:dyDescent="0.35">
      <c r="A1227"/>
      <c r="B1227"/>
      <c r="C1227"/>
    </row>
    <row r="1228" spans="1:3" x14ac:dyDescent="0.35">
      <c r="A1228"/>
      <c r="B1228"/>
      <c r="C1228"/>
    </row>
    <row r="1229" spans="1:3" x14ac:dyDescent="0.35">
      <c r="A1229"/>
      <c r="B1229"/>
      <c r="C1229"/>
    </row>
    <row r="1230" spans="1:3" x14ac:dyDescent="0.35">
      <c r="A1230"/>
      <c r="B1230"/>
      <c r="C1230"/>
    </row>
    <row r="1231" spans="1:3" x14ac:dyDescent="0.35">
      <c r="A1231"/>
      <c r="B1231"/>
      <c r="C1231"/>
    </row>
    <row r="1232" spans="1:3" x14ac:dyDescent="0.35">
      <c r="A1232"/>
      <c r="B1232"/>
      <c r="C1232"/>
    </row>
    <row r="1233" spans="1:3" x14ac:dyDescent="0.35">
      <c r="A1233"/>
      <c r="B1233"/>
      <c r="C1233"/>
    </row>
    <row r="1234" spans="1:3" x14ac:dyDescent="0.35">
      <c r="A1234"/>
      <c r="B1234"/>
      <c r="C1234"/>
    </row>
    <row r="1235" spans="1:3" x14ac:dyDescent="0.35">
      <c r="A1235"/>
      <c r="B1235"/>
      <c r="C1235"/>
    </row>
    <row r="1236" spans="1:3" x14ac:dyDescent="0.35">
      <c r="A1236"/>
      <c r="B1236"/>
      <c r="C1236"/>
    </row>
    <row r="1237" spans="1:3" x14ac:dyDescent="0.35">
      <c r="A1237"/>
      <c r="B1237"/>
      <c r="C1237"/>
    </row>
    <row r="1238" spans="1:3" x14ac:dyDescent="0.35">
      <c r="A1238"/>
      <c r="B1238"/>
      <c r="C1238"/>
    </row>
    <row r="1239" spans="1:3" x14ac:dyDescent="0.35">
      <c r="A1239"/>
      <c r="B1239"/>
      <c r="C1239"/>
    </row>
    <row r="1240" spans="1:3" x14ac:dyDescent="0.35">
      <c r="A1240"/>
      <c r="B1240"/>
      <c r="C1240"/>
    </row>
    <row r="1241" spans="1:3" x14ac:dyDescent="0.35">
      <c r="A1241"/>
      <c r="B1241"/>
      <c r="C1241"/>
    </row>
    <row r="1242" spans="1:3" x14ac:dyDescent="0.35">
      <c r="A1242"/>
      <c r="B1242"/>
      <c r="C1242"/>
    </row>
    <row r="1243" spans="1:3" x14ac:dyDescent="0.35">
      <c r="A1243"/>
      <c r="B1243"/>
      <c r="C1243"/>
    </row>
    <row r="1244" spans="1:3" x14ac:dyDescent="0.35">
      <c r="A1244"/>
      <c r="B1244"/>
      <c r="C1244"/>
    </row>
    <row r="1245" spans="1:3" x14ac:dyDescent="0.35">
      <c r="A1245"/>
      <c r="B1245"/>
      <c r="C1245"/>
    </row>
    <row r="1246" spans="1:3" x14ac:dyDescent="0.35">
      <c r="A1246"/>
      <c r="B1246"/>
      <c r="C1246"/>
    </row>
    <row r="1247" spans="1:3" x14ac:dyDescent="0.35">
      <c r="A1247"/>
      <c r="B1247"/>
      <c r="C1247"/>
    </row>
    <row r="1248" spans="1:3" x14ac:dyDescent="0.35">
      <c r="A1248"/>
      <c r="B1248"/>
      <c r="C1248"/>
    </row>
    <row r="1249" spans="1:3" x14ac:dyDescent="0.35">
      <c r="A1249"/>
      <c r="B1249"/>
      <c r="C1249"/>
    </row>
    <row r="1250" spans="1:3" x14ac:dyDescent="0.35">
      <c r="A1250"/>
      <c r="B1250"/>
      <c r="C1250"/>
    </row>
    <row r="1251" spans="1:3" x14ac:dyDescent="0.35">
      <c r="A1251"/>
      <c r="B1251"/>
      <c r="C1251"/>
    </row>
    <row r="1252" spans="1:3" x14ac:dyDescent="0.35">
      <c r="A1252"/>
      <c r="B1252"/>
      <c r="C1252"/>
    </row>
    <row r="1253" spans="1:3" x14ac:dyDescent="0.35">
      <c r="A1253"/>
      <c r="B1253"/>
      <c r="C1253"/>
    </row>
    <row r="1254" spans="1:3" x14ac:dyDescent="0.35">
      <c r="A1254"/>
      <c r="B1254"/>
      <c r="C1254"/>
    </row>
    <row r="1255" spans="1:3" x14ac:dyDescent="0.35">
      <c r="A1255"/>
      <c r="B1255"/>
      <c r="C1255"/>
    </row>
    <row r="1256" spans="1:3" x14ac:dyDescent="0.35">
      <c r="A1256"/>
      <c r="B1256"/>
      <c r="C1256"/>
    </row>
    <row r="1257" spans="1:3" x14ac:dyDescent="0.35">
      <c r="A1257"/>
      <c r="B1257"/>
      <c r="C1257"/>
    </row>
    <row r="1258" spans="1:3" x14ac:dyDescent="0.35">
      <c r="A1258"/>
      <c r="B1258"/>
      <c r="C1258"/>
    </row>
    <row r="1259" spans="1:3" x14ac:dyDescent="0.35">
      <c r="A1259"/>
      <c r="B1259"/>
      <c r="C1259"/>
    </row>
    <row r="1260" spans="1:3" x14ac:dyDescent="0.35">
      <c r="A1260"/>
      <c r="B1260"/>
      <c r="C1260"/>
    </row>
    <row r="1261" spans="1:3" x14ac:dyDescent="0.35">
      <c r="A1261"/>
      <c r="B1261"/>
      <c r="C1261"/>
    </row>
    <row r="1262" spans="1:3" x14ac:dyDescent="0.35">
      <c r="A1262"/>
      <c r="B1262"/>
      <c r="C1262"/>
    </row>
    <row r="1263" spans="1:3" x14ac:dyDescent="0.35">
      <c r="A1263"/>
      <c r="B1263"/>
      <c r="C1263"/>
    </row>
    <row r="1264" spans="1:3" x14ac:dyDescent="0.35">
      <c r="A1264"/>
      <c r="B1264"/>
      <c r="C1264"/>
    </row>
    <row r="1265" spans="1:3" x14ac:dyDescent="0.35">
      <c r="A1265"/>
      <c r="B1265"/>
      <c r="C1265"/>
    </row>
    <row r="1266" spans="1:3" x14ac:dyDescent="0.35">
      <c r="A1266"/>
      <c r="B1266"/>
      <c r="C1266"/>
    </row>
    <row r="1267" spans="1:3" x14ac:dyDescent="0.35">
      <c r="A1267"/>
      <c r="B1267"/>
      <c r="C1267"/>
    </row>
    <row r="1268" spans="1:3" x14ac:dyDescent="0.35">
      <c r="A1268"/>
      <c r="B1268"/>
      <c r="C1268"/>
    </row>
    <row r="1269" spans="1:3" x14ac:dyDescent="0.35">
      <c r="A1269"/>
      <c r="B1269"/>
      <c r="C1269"/>
    </row>
    <row r="1270" spans="1:3" x14ac:dyDescent="0.35">
      <c r="A1270"/>
      <c r="B1270"/>
      <c r="C1270"/>
    </row>
    <row r="1271" spans="1:3" x14ac:dyDescent="0.35">
      <c r="A1271"/>
      <c r="B1271"/>
      <c r="C1271"/>
    </row>
    <row r="1272" spans="1:3" x14ac:dyDescent="0.35">
      <c r="A1272"/>
      <c r="B1272"/>
      <c r="C1272"/>
    </row>
    <row r="1273" spans="1:3" x14ac:dyDescent="0.35">
      <c r="A1273"/>
      <c r="B1273"/>
      <c r="C1273"/>
    </row>
    <row r="1274" spans="1:3" x14ac:dyDescent="0.35">
      <c r="A1274"/>
      <c r="B1274"/>
      <c r="C1274"/>
    </row>
    <row r="1275" spans="1:3" x14ac:dyDescent="0.35">
      <c r="A1275"/>
      <c r="B1275"/>
      <c r="C1275"/>
    </row>
    <row r="1276" spans="1:3" x14ac:dyDescent="0.35">
      <c r="A1276"/>
      <c r="B1276"/>
      <c r="C1276"/>
    </row>
    <row r="1277" spans="1:3" x14ac:dyDescent="0.35">
      <c r="A1277"/>
      <c r="B1277"/>
      <c r="C1277"/>
    </row>
    <row r="1278" spans="1:3" x14ac:dyDescent="0.35">
      <c r="A1278"/>
      <c r="B1278"/>
      <c r="C1278"/>
    </row>
    <row r="1279" spans="1:3" x14ac:dyDescent="0.35">
      <c r="A1279"/>
      <c r="B1279"/>
      <c r="C1279"/>
    </row>
    <row r="1280" spans="1:3" x14ac:dyDescent="0.35">
      <c r="A1280"/>
      <c r="B1280"/>
      <c r="C1280"/>
    </row>
    <row r="1281" spans="1:3" x14ac:dyDescent="0.35">
      <c r="A1281"/>
      <c r="B1281"/>
      <c r="C1281"/>
    </row>
    <row r="1282" spans="1:3" x14ac:dyDescent="0.35">
      <c r="A1282"/>
      <c r="B1282"/>
      <c r="C1282"/>
    </row>
    <row r="1283" spans="1:3" x14ac:dyDescent="0.35">
      <c r="A1283"/>
      <c r="B1283"/>
      <c r="C1283"/>
    </row>
    <row r="1284" spans="1:3" x14ac:dyDescent="0.35">
      <c r="A1284"/>
      <c r="B1284"/>
      <c r="C1284"/>
    </row>
    <row r="1285" spans="1:3" x14ac:dyDescent="0.35">
      <c r="A1285"/>
      <c r="B1285"/>
      <c r="C1285"/>
    </row>
    <row r="1286" spans="1:3" x14ac:dyDescent="0.35">
      <c r="A1286"/>
      <c r="B1286"/>
      <c r="C1286"/>
    </row>
    <row r="1287" spans="1:3" x14ac:dyDescent="0.35">
      <c r="A1287"/>
      <c r="B1287"/>
      <c r="C1287"/>
    </row>
    <row r="1288" spans="1:3" x14ac:dyDescent="0.35">
      <c r="A1288"/>
      <c r="B1288"/>
      <c r="C1288"/>
    </row>
    <row r="1289" spans="1:3" x14ac:dyDescent="0.35">
      <c r="A1289"/>
      <c r="B1289"/>
      <c r="C1289"/>
    </row>
    <row r="1290" spans="1:3" x14ac:dyDescent="0.35">
      <c r="A1290"/>
      <c r="B1290"/>
      <c r="C1290"/>
    </row>
    <row r="1291" spans="1:3" x14ac:dyDescent="0.35">
      <c r="A1291"/>
      <c r="B1291"/>
      <c r="C1291"/>
    </row>
    <row r="1292" spans="1:3" x14ac:dyDescent="0.35">
      <c r="A1292"/>
      <c r="B1292"/>
      <c r="C1292"/>
    </row>
    <row r="1293" spans="1:3" x14ac:dyDescent="0.35">
      <c r="A1293"/>
      <c r="B1293"/>
      <c r="C1293"/>
    </row>
    <row r="1294" spans="1:3" x14ac:dyDescent="0.35">
      <c r="A1294"/>
      <c r="B1294"/>
      <c r="C1294"/>
    </row>
    <row r="1295" spans="1:3" x14ac:dyDescent="0.35">
      <c r="A1295"/>
      <c r="B1295"/>
      <c r="C1295"/>
    </row>
    <row r="1296" spans="1:3" x14ac:dyDescent="0.35">
      <c r="A1296"/>
      <c r="B1296"/>
      <c r="C1296"/>
    </row>
    <row r="1297" spans="1:3" x14ac:dyDescent="0.35">
      <c r="A1297"/>
      <c r="B1297"/>
      <c r="C1297"/>
    </row>
    <row r="1298" spans="1:3" x14ac:dyDescent="0.35">
      <c r="A1298"/>
      <c r="B1298"/>
      <c r="C1298"/>
    </row>
    <row r="1299" spans="1:3" x14ac:dyDescent="0.35">
      <c r="A1299"/>
      <c r="B1299"/>
      <c r="C1299"/>
    </row>
    <row r="1300" spans="1:3" x14ac:dyDescent="0.35">
      <c r="A1300"/>
      <c r="B1300"/>
      <c r="C1300"/>
    </row>
    <row r="1301" spans="1:3" x14ac:dyDescent="0.35">
      <c r="A1301"/>
      <c r="B1301"/>
      <c r="C1301"/>
    </row>
    <row r="1302" spans="1:3" x14ac:dyDescent="0.35">
      <c r="A1302"/>
      <c r="B1302"/>
      <c r="C1302"/>
    </row>
    <row r="1303" spans="1:3" x14ac:dyDescent="0.35">
      <c r="A1303"/>
      <c r="B1303"/>
      <c r="C1303"/>
    </row>
    <row r="1304" spans="1:3" x14ac:dyDescent="0.35">
      <c r="A1304"/>
      <c r="B1304"/>
      <c r="C1304"/>
    </row>
    <row r="1305" spans="1:3" x14ac:dyDescent="0.35">
      <c r="A1305"/>
      <c r="B1305"/>
      <c r="C1305"/>
    </row>
    <row r="1306" spans="1:3" x14ac:dyDescent="0.35">
      <c r="A1306"/>
      <c r="B1306"/>
      <c r="C1306"/>
    </row>
    <row r="1307" spans="1:3" x14ac:dyDescent="0.35">
      <c r="A1307"/>
      <c r="B1307"/>
      <c r="C1307"/>
    </row>
    <row r="1308" spans="1:3" x14ac:dyDescent="0.35">
      <c r="A1308"/>
      <c r="B1308"/>
      <c r="C1308"/>
    </row>
    <row r="1309" spans="1:3" x14ac:dyDescent="0.35">
      <c r="A1309"/>
      <c r="B1309"/>
      <c r="C1309"/>
    </row>
    <row r="1310" spans="1:3" x14ac:dyDescent="0.35">
      <c r="A1310"/>
      <c r="B1310"/>
      <c r="C1310"/>
    </row>
    <row r="1311" spans="1:3" x14ac:dyDescent="0.35">
      <c r="A1311"/>
      <c r="B1311"/>
      <c r="C1311"/>
    </row>
    <row r="1312" spans="1:3" x14ac:dyDescent="0.35">
      <c r="A1312"/>
      <c r="B1312"/>
      <c r="C1312"/>
    </row>
    <row r="1313" spans="1:3" x14ac:dyDescent="0.35">
      <c r="A1313"/>
      <c r="B1313"/>
      <c r="C1313"/>
    </row>
    <row r="1314" spans="1:3" x14ac:dyDescent="0.35">
      <c r="A1314"/>
      <c r="B1314"/>
      <c r="C1314"/>
    </row>
    <row r="1315" spans="1:3" x14ac:dyDescent="0.35">
      <c r="A1315"/>
      <c r="B1315"/>
      <c r="C1315"/>
    </row>
    <row r="1316" spans="1:3" x14ac:dyDescent="0.35">
      <c r="A1316"/>
      <c r="B1316"/>
      <c r="C1316"/>
    </row>
    <row r="1317" spans="1:3" x14ac:dyDescent="0.35">
      <c r="A1317"/>
      <c r="B1317"/>
      <c r="C1317"/>
    </row>
    <row r="1318" spans="1:3" x14ac:dyDescent="0.35">
      <c r="A1318"/>
      <c r="B1318"/>
      <c r="C1318"/>
    </row>
    <row r="1319" spans="1:3" x14ac:dyDescent="0.35">
      <c r="A1319"/>
      <c r="B1319"/>
      <c r="C1319"/>
    </row>
    <row r="1320" spans="1:3" x14ac:dyDescent="0.35">
      <c r="A1320"/>
      <c r="B1320"/>
      <c r="C1320"/>
    </row>
    <row r="1321" spans="1:3" x14ac:dyDescent="0.35">
      <c r="A1321"/>
      <c r="B1321"/>
      <c r="C1321"/>
    </row>
    <row r="1322" spans="1:3" x14ac:dyDescent="0.35">
      <c r="A1322"/>
      <c r="B1322"/>
      <c r="C1322"/>
    </row>
    <row r="1323" spans="1:3" x14ac:dyDescent="0.35">
      <c r="A1323"/>
      <c r="B1323"/>
      <c r="C1323"/>
    </row>
    <row r="1324" spans="1:3" x14ac:dyDescent="0.35">
      <c r="A1324"/>
      <c r="B1324"/>
      <c r="C1324"/>
    </row>
    <row r="1325" spans="1:3" x14ac:dyDescent="0.35">
      <c r="A1325"/>
      <c r="B1325"/>
      <c r="C1325"/>
    </row>
    <row r="1326" spans="1:3" x14ac:dyDescent="0.35">
      <c r="A1326"/>
      <c r="B1326"/>
      <c r="C1326"/>
    </row>
    <row r="1327" spans="1:3" x14ac:dyDescent="0.35">
      <c r="A1327"/>
      <c r="B1327"/>
      <c r="C1327"/>
    </row>
    <row r="1328" spans="1:3" x14ac:dyDescent="0.35">
      <c r="A1328"/>
      <c r="B1328"/>
      <c r="C1328"/>
    </row>
    <row r="1329" spans="1:3" x14ac:dyDescent="0.35">
      <c r="A1329"/>
      <c r="B1329"/>
      <c r="C1329"/>
    </row>
    <row r="1330" spans="1:3" x14ac:dyDescent="0.35">
      <c r="A1330"/>
      <c r="B1330"/>
      <c r="C1330"/>
    </row>
    <row r="1331" spans="1:3" x14ac:dyDescent="0.35">
      <c r="A1331"/>
      <c r="B1331"/>
      <c r="C1331"/>
    </row>
    <row r="1332" spans="1:3" x14ac:dyDescent="0.35">
      <c r="A1332"/>
      <c r="B1332"/>
      <c r="C1332"/>
    </row>
    <row r="1333" spans="1:3" x14ac:dyDescent="0.35">
      <c r="A1333"/>
      <c r="B1333"/>
      <c r="C1333"/>
    </row>
    <row r="1334" spans="1:3" x14ac:dyDescent="0.35">
      <c r="A1334"/>
      <c r="B1334"/>
      <c r="C1334"/>
    </row>
    <row r="1335" spans="1:3" x14ac:dyDescent="0.35">
      <c r="A1335"/>
      <c r="B1335"/>
      <c r="C1335"/>
    </row>
    <row r="1336" spans="1:3" x14ac:dyDescent="0.35">
      <c r="A1336"/>
      <c r="B1336"/>
      <c r="C1336"/>
    </row>
    <row r="1337" spans="1:3" x14ac:dyDescent="0.35">
      <c r="A1337"/>
      <c r="B1337"/>
      <c r="C1337"/>
    </row>
    <row r="1338" spans="1:3" x14ac:dyDescent="0.35">
      <c r="A1338"/>
      <c r="B1338"/>
      <c r="C1338"/>
    </row>
    <row r="1339" spans="1:3" x14ac:dyDescent="0.35">
      <c r="A1339"/>
      <c r="B1339"/>
      <c r="C1339"/>
    </row>
    <row r="1340" spans="1:3" x14ac:dyDescent="0.35">
      <c r="A1340"/>
      <c r="B1340"/>
      <c r="C1340"/>
    </row>
    <row r="1341" spans="1:3" x14ac:dyDescent="0.35">
      <c r="A1341"/>
      <c r="B1341"/>
      <c r="C1341"/>
    </row>
    <row r="1342" spans="1:3" x14ac:dyDescent="0.35">
      <c r="A1342"/>
      <c r="B1342"/>
      <c r="C1342"/>
    </row>
    <row r="1343" spans="1:3" x14ac:dyDescent="0.35">
      <c r="A1343"/>
      <c r="B1343"/>
      <c r="C1343"/>
    </row>
    <row r="1344" spans="1:3" x14ac:dyDescent="0.35">
      <c r="A1344"/>
      <c r="B1344"/>
      <c r="C1344"/>
    </row>
    <row r="1345" spans="1:3" x14ac:dyDescent="0.35">
      <c r="A1345"/>
      <c r="B1345"/>
      <c r="C1345"/>
    </row>
    <row r="1346" spans="1:3" x14ac:dyDescent="0.35">
      <c r="A1346"/>
      <c r="B1346"/>
      <c r="C1346"/>
    </row>
    <row r="1347" spans="1:3" x14ac:dyDescent="0.35">
      <c r="A1347"/>
      <c r="B1347"/>
      <c r="C1347"/>
    </row>
    <row r="1348" spans="1:3" x14ac:dyDescent="0.35">
      <c r="A1348"/>
      <c r="B1348"/>
      <c r="C1348"/>
    </row>
    <row r="1349" spans="1:3" x14ac:dyDescent="0.35">
      <c r="A1349"/>
      <c r="B1349"/>
      <c r="C1349"/>
    </row>
    <row r="1350" spans="1:3" x14ac:dyDescent="0.35">
      <c r="A1350"/>
      <c r="B1350"/>
      <c r="C1350"/>
    </row>
    <row r="1351" spans="1:3" x14ac:dyDescent="0.35">
      <c r="A1351"/>
      <c r="B1351"/>
      <c r="C1351"/>
    </row>
    <row r="1352" spans="1:3" x14ac:dyDescent="0.35">
      <c r="A1352"/>
      <c r="B1352"/>
      <c r="C1352"/>
    </row>
    <row r="1353" spans="1:3" x14ac:dyDescent="0.35">
      <c r="A1353"/>
      <c r="B1353"/>
      <c r="C1353"/>
    </row>
    <row r="1354" spans="1:3" x14ac:dyDescent="0.35">
      <c r="A1354"/>
      <c r="B1354"/>
      <c r="C1354"/>
    </row>
    <row r="1355" spans="1:3" x14ac:dyDescent="0.35">
      <c r="A1355"/>
      <c r="B1355"/>
      <c r="C1355"/>
    </row>
    <row r="1356" spans="1:3" x14ac:dyDescent="0.35">
      <c r="A1356"/>
      <c r="B1356"/>
      <c r="C1356"/>
    </row>
    <row r="1357" spans="1:3" x14ac:dyDescent="0.35">
      <c r="A1357"/>
      <c r="B1357"/>
      <c r="C1357"/>
    </row>
    <row r="1358" spans="1:3" x14ac:dyDescent="0.35">
      <c r="A1358"/>
      <c r="B1358"/>
      <c r="C1358"/>
    </row>
    <row r="1359" spans="1:3" x14ac:dyDescent="0.35">
      <c r="A1359"/>
      <c r="B1359"/>
      <c r="C1359"/>
    </row>
    <row r="1360" spans="1:3" x14ac:dyDescent="0.35">
      <c r="A1360"/>
      <c r="B1360"/>
      <c r="C1360"/>
    </row>
    <row r="1361" spans="1:3" x14ac:dyDescent="0.35">
      <c r="A1361"/>
      <c r="B1361"/>
      <c r="C1361"/>
    </row>
    <row r="1362" spans="1:3" x14ac:dyDescent="0.35">
      <c r="A1362"/>
      <c r="B1362"/>
      <c r="C1362"/>
    </row>
    <row r="1363" spans="1:3" x14ac:dyDescent="0.35">
      <c r="A1363"/>
      <c r="B1363"/>
      <c r="C1363"/>
    </row>
    <row r="1364" spans="1:3" x14ac:dyDescent="0.35">
      <c r="A1364"/>
      <c r="B1364"/>
      <c r="C1364"/>
    </row>
    <row r="1365" spans="1:3" x14ac:dyDescent="0.35">
      <c r="A1365"/>
      <c r="B1365"/>
      <c r="C1365"/>
    </row>
    <row r="1366" spans="1:3" x14ac:dyDescent="0.35">
      <c r="A1366"/>
      <c r="B1366"/>
      <c r="C1366"/>
    </row>
    <row r="1367" spans="1:3" x14ac:dyDescent="0.35">
      <c r="A1367"/>
      <c r="B1367"/>
      <c r="C1367"/>
    </row>
    <row r="1368" spans="1:3" x14ac:dyDescent="0.35">
      <c r="A1368"/>
      <c r="B1368"/>
      <c r="C1368"/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BDCE55-B8B2-4620-80E9-9C8520B79845}">
  <dimension ref="A1:K370"/>
  <sheetViews>
    <sheetView workbookViewId="0">
      <selection activeCell="C2" sqref="C2:C14"/>
    </sheetView>
  </sheetViews>
  <sheetFormatPr defaultRowHeight="14.5" x14ac:dyDescent="0.35"/>
  <cols>
    <col min="1" max="1" width="17.08984375" bestFit="1" customWidth="1"/>
    <col min="2" max="2" width="11.81640625" bestFit="1" customWidth="1"/>
    <col min="3" max="3" width="12.453125" bestFit="1" customWidth="1"/>
    <col min="4" max="4" width="11.81640625" bestFit="1" customWidth="1"/>
    <col min="5" max="5" width="16.08984375" bestFit="1" customWidth="1"/>
    <col min="7" max="7" width="16.81640625" bestFit="1" customWidth="1"/>
    <col min="8" max="9" width="12.453125" bestFit="1" customWidth="1"/>
    <col min="10" max="10" width="23.54296875" bestFit="1" customWidth="1"/>
    <col min="11" max="11" width="24.54296875" bestFit="1" customWidth="1"/>
  </cols>
  <sheetData>
    <row r="1" spans="1:11" x14ac:dyDescent="0.35">
      <c r="A1" s="50" t="s">
        <v>56</v>
      </c>
      <c r="B1" s="50" t="s">
        <v>55</v>
      </c>
      <c r="C1" s="50" t="s">
        <v>282</v>
      </c>
      <c r="D1" s="50" t="s">
        <v>182</v>
      </c>
      <c r="E1" s="50" t="s">
        <v>183</v>
      </c>
      <c r="G1" s="92" t="s">
        <v>346</v>
      </c>
      <c r="H1" s="92"/>
      <c r="J1" t="s">
        <v>378</v>
      </c>
      <c r="K1" t="s">
        <v>379</v>
      </c>
    </row>
    <row r="2" spans="1:11" x14ac:dyDescent="0.35">
      <c r="A2">
        <v>1988</v>
      </c>
      <c r="B2" s="133">
        <v>7</v>
      </c>
      <c r="C2">
        <v>1.339955507268864E-2</v>
      </c>
      <c r="D2">
        <f t="shared" ref="D2:D57" si="0">C2+1</f>
        <v>1.0133995550726886</v>
      </c>
      <c r="E2">
        <f>PRODUCT($D$2:D2)</f>
        <v>1.0133995550726886</v>
      </c>
      <c r="G2" s="81"/>
      <c r="H2" s="81"/>
      <c r="J2" t="e">
        <v>#N/A</v>
      </c>
      <c r="K2" t="e">
        <v>#N/A</v>
      </c>
    </row>
    <row r="3" spans="1:11" x14ac:dyDescent="0.35">
      <c r="A3">
        <v>1988</v>
      </c>
      <c r="B3" s="133">
        <v>8</v>
      </c>
      <c r="C3">
        <v>-1.3528691035327833E-2</v>
      </c>
      <c r="D3">
        <f t="shared" si="0"/>
        <v>0.98647130896467217</v>
      </c>
      <c r="E3">
        <f>PRODUCT($D$2:D3)</f>
        <v>0.99968958559677157</v>
      </c>
      <c r="G3" s="81" t="s">
        <v>332</v>
      </c>
      <c r="H3" s="81">
        <v>8.4261729245104101E-3</v>
      </c>
      <c r="J3" t="e">
        <v>#N/A</v>
      </c>
      <c r="K3" t="e">
        <v>#N/A</v>
      </c>
    </row>
    <row r="4" spans="1:11" x14ac:dyDescent="0.35">
      <c r="A4">
        <v>1988</v>
      </c>
      <c r="B4" s="133">
        <v>9</v>
      </c>
      <c r="C4">
        <v>2.4064586244372022E-2</v>
      </c>
      <c r="D4">
        <f t="shared" si="0"/>
        <v>1.024064586244372</v>
      </c>
      <c r="E4">
        <f>PRODUCT($D$2:D4)</f>
        <v>1.0237467018469657</v>
      </c>
      <c r="G4" s="81" t="s">
        <v>347</v>
      </c>
      <c r="H4" s="81">
        <v>2.1657088934245788E-3</v>
      </c>
      <c r="J4">
        <f>PRODUCT(D2:D4)-1</f>
        <v>2.3746701846965701E-2</v>
      </c>
      <c r="K4" t="e">
        <v>#N/A</v>
      </c>
    </row>
    <row r="5" spans="1:11" x14ac:dyDescent="0.35">
      <c r="A5">
        <v>1988</v>
      </c>
      <c r="B5" s="133">
        <v>10</v>
      </c>
      <c r="C5">
        <v>3.481908227208419E-2</v>
      </c>
      <c r="D5">
        <f t="shared" si="0"/>
        <v>1.0348190822720842</v>
      </c>
      <c r="E5">
        <f>PRODUCT($D$2:D5)</f>
        <v>1.05939262248435</v>
      </c>
      <c r="G5" s="81" t="s">
        <v>348</v>
      </c>
      <c r="H5" s="81">
        <v>1.377664779271226E-2</v>
      </c>
      <c r="J5">
        <f t="shared" ref="J5:J68" si="1">PRODUCT(D3:D5)-1</f>
        <v>4.5384929548703212E-2</v>
      </c>
      <c r="K5" t="e">
        <v>#N/A</v>
      </c>
    </row>
    <row r="6" spans="1:11" x14ac:dyDescent="0.35">
      <c r="A6">
        <v>1988</v>
      </c>
      <c r="B6" s="133">
        <v>11</v>
      </c>
      <c r="C6">
        <v>2.9301167163153785E-4</v>
      </c>
      <c r="D6">
        <f t="shared" si="0"/>
        <v>1.0002930116716315</v>
      </c>
      <c r="E6">
        <f>PRODUCT($D$2:D6)</f>
        <v>1.0597030368875782</v>
      </c>
      <c r="G6" s="81" t="s">
        <v>349</v>
      </c>
      <c r="H6" s="81" t="e">
        <v>#N/A</v>
      </c>
      <c r="J6">
        <f t="shared" si="1"/>
        <v>6.0032086114992556E-2</v>
      </c>
      <c r="K6" t="e">
        <v>#N/A</v>
      </c>
    </row>
    <row r="7" spans="1:11" x14ac:dyDescent="0.35">
      <c r="A7">
        <v>1988</v>
      </c>
      <c r="B7" s="133">
        <v>12</v>
      </c>
      <c r="C7">
        <v>1.1326465849728962E-2</v>
      </c>
      <c r="D7">
        <f t="shared" si="0"/>
        <v>1.011326465849729</v>
      </c>
      <c r="E7">
        <f>PRODUCT($D$2:D7)</f>
        <v>1.0717057271457393</v>
      </c>
      <c r="G7" s="81" t="s">
        <v>186</v>
      </c>
      <c r="H7" s="81">
        <v>4.143245073667913E-2</v>
      </c>
      <c r="J7">
        <f t="shared" si="1"/>
        <v>4.6846573681018855E-2</v>
      </c>
      <c r="K7" t="e">
        <v>#N/A</v>
      </c>
    </row>
    <row r="8" spans="1:11" x14ac:dyDescent="0.35">
      <c r="A8">
        <v>1989</v>
      </c>
      <c r="B8" s="133">
        <v>1</v>
      </c>
      <c r="C8">
        <v>2.8578324885348616E-2</v>
      </c>
      <c r="D8">
        <f t="shared" si="0"/>
        <v>1.0285783248853486</v>
      </c>
      <c r="E8">
        <f>PRODUCT($D$2:D8)</f>
        <v>1.102333281597599</v>
      </c>
      <c r="G8" s="81" t="s">
        <v>350</v>
      </c>
      <c r="H8" s="81">
        <v>1.7166479740473427E-3</v>
      </c>
      <c r="J8">
        <f t="shared" si="1"/>
        <v>4.0533281242369323E-2</v>
      </c>
      <c r="K8" t="e">
        <v>#N/A</v>
      </c>
    </row>
    <row r="9" spans="1:11" x14ac:dyDescent="0.35">
      <c r="A9">
        <v>1989</v>
      </c>
      <c r="B9" s="133">
        <v>2</v>
      </c>
      <c r="C9">
        <v>-3.3650912845543668E-2</v>
      </c>
      <c r="D9">
        <f t="shared" si="0"/>
        <v>0.96634908715445633</v>
      </c>
      <c r="E9">
        <f>PRODUCT($D$2:D9)</f>
        <v>1.0652387604118161</v>
      </c>
      <c r="G9" s="81" t="s">
        <v>351</v>
      </c>
      <c r="H9" s="81">
        <v>0.59154240516612822</v>
      </c>
      <c r="J9">
        <f t="shared" si="1"/>
        <v>5.2238441634524513E-3</v>
      </c>
      <c r="K9" t="e">
        <v>#N/A</v>
      </c>
    </row>
    <row r="10" spans="1:11" x14ac:dyDescent="0.35">
      <c r="A10">
        <v>1989</v>
      </c>
      <c r="B10" s="133">
        <v>3</v>
      </c>
      <c r="C10">
        <v>1.4181641573579373E-2</v>
      </c>
      <c r="D10">
        <f t="shared" si="0"/>
        <v>1.0141816415735794</v>
      </c>
      <c r="E10">
        <f>PRODUCT($D$2:D10)</f>
        <v>1.0803455947022604</v>
      </c>
      <c r="G10" s="81" t="s">
        <v>352</v>
      </c>
      <c r="H10" s="81">
        <v>-0.48220280114247932</v>
      </c>
      <c r="J10">
        <f t="shared" si="1"/>
        <v>8.0617909727249693E-3</v>
      </c>
      <c r="K10" t="e">
        <v>#N/A</v>
      </c>
    </row>
    <row r="11" spans="1:11" x14ac:dyDescent="0.35">
      <c r="A11">
        <v>1989</v>
      </c>
      <c r="B11" s="133">
        <v>4</v>
      </c>
      <c r="C11">
        <v>4.7983909587204332E-2</v>
      </c>
      <c r="D11">
        <f t="shared" si="0"/>
        <v>1.0479839095872043</v>
      </c>
      <c r="E11">
        <f>PRODUCT($D$2:D11)</f>
        <v>1.1321848000413881</v>
      </c>
      <c r="G11" s="81" t="s">
        <v>353</v>
      </c>
      <c r="H11" s="81">
        <v>0.25718735446143759</v>
      </c>
      <c r="J11">
        <f t="shared" si="1"/>
        <v>2.708030224808744E-2</v>
      </c>
      <c r="K11" t="e">
        <v>#N/A</v>
      </c>
    </row>
    <row r="12" spans="1:11" x14ac:dyDescent="0.35">
      <c r="A12">
        <v>1989</v>
      </c>
      <c r="B12" s="133">
        <v>5</v>
      </c>
      <c r="C12">
        <v>5.1590202887954684E-2</v>
      </c>
      <c r="D12">
        <f t="shared" si="0"/>
        <v>1.0515902028879547</v>
      </c>
      <c r="E12">
        <f>PRODUCT($D$2:D12)</f>
        <v>1.1905944435821818</v>
      </c>
      <c r="G12" s="81" t="s">
        <v>354</v>
      </c>
      <c r="H12" s="81">
        <v>-0.13325973568845795</v>
      </c>
      <c r="J12">
        <f t="shared" si="1"/>
        <v>0.11767848470131126</v>
      </c>
      <c r="K12" t="e">
        <v>#N/A</v>
      </c>
    </row>
    <row r="13" spans="1:11" x14ac:dyDescent="0.35">
      <c r="A13">
        <v>1989</v>
      </c>
      <c r="B13" s="133">
        <v>6</v>
      </c>
      <c r="C13">
        <v>5.3839134402294375E-2</v>
      </c>
      <c r="D13">
        <f t="shared" si="0"/>
        <v>1.0538391344022944</v>
      </c>
      <c r="E13">
        <f>PRODUCT($D$2:D13)</f>
        <v>1.2546950178488279</v>
      </c>
      <c r="G13" s="81" t="s">
        <v>355</v>
      </c>
      <c r="H13" s="81">
        <v>0.12392761877297964</v>
      </c>
      <c r="J13">
        <f t="shared" si="1"/>
        <v>0.16138300929029792</v>
      </c>
      <c r="K13">
        <f>PRODUCT(D2:D13)-1</f>
        <v>0.25469501784882786</v>
      </c>
    </row>
    <row r="14" spans="1:11" x14ac:dyDescent="0.35">
      <c r="A14">
        <v>1989</v>
      </c>
      <c r="B14" s="133">
        <v>7</v>
      </c>
      <c r="C14">
        <v>5.818076859640442E-2</v>
      </c>
      <c r="D14">
        <f t="shared" si="0"/>
        <v>1.0581807685964044</v>
      </c>
      <c r="E14">
        <f>PRODUCT($D$2:D14)</f>
        <v>1.3276941383413521</v>
      </c>
      <c r="G14" s="81" t="s">
        <v>356</v>
      </c>
      <c r="H14" s="81">
        <v>3.0839792903708103</v>
      </c>
      <c r="J14">
        <f t="shared" si="1"/>
        <v>0.1726832388959969</v>
      </c>
      <c r="K14">
        <f t="shared" ref="K14:K77" si="2">PRODUCT(D3:D14)-1</f>
        <v>0.31013886052685247</v>
      </c>
    </row>
    <row r="15" spans="1:11" ht="15" thickBot="1" x14ac:dyDescent="0.4">
      <c r="A15">
        <v>1989</v>
      </c>
      <c r="B15" s="133">
        <v>8</v>
      </c>
      <c r="C15">
        <v>-1.1261349023886424E-2</v>
      </c>
      <c r="D15">
        <f t="shared" si="0"/>
        <v>0.98873865097611358</v>
      </c>
      <c r="E15">
        <f>PRODUCT($D$2:D15)</f>
        <v>1.3127425112525219</v>
      </c>
      <c r="G15" s="82" t="s">
        <v>357</v>
      </c>
      <c r="H15" s="82">
        <v>366</v>
      </c>
      <c r="J15">
        <f t="shared" si="1"/>
        <v>0.10259418589492908</v>
      </c>
      <c r="K15">
        <f t="shared" si="2"/>
        <v>0.31315013196708597</v>
      </c>
    </row>
    <row r="16" spans="1:11" x14ac:dyDescent="0.35">
      <c r="A16">
        <v>1989</v>
      </c>
      <c r="B16" s="133">
        <v>9</v>
      </c>
      <c r="C16">
        <v>1.9311105856387734E-3</v>
      </c>
      <c r="D16">
        <f t="shared" si="0"/>
        <v>1.0019311105856388</v>
      </c>
      <c r="E16">
        <f>PRODUCT($D$2:D16)</f>
        <v>1.3152775622122197</v>
      </c>
      <c r="J16">
        <f t="shared" si="1"/>
        <v>4.8284677552366873E-2</v>
      </c>
      <c r="K16">
        <f t="shared" si="2"/>
        <v>0.28476854659389539</v>
      </c>
    </row>
    <row r="17" spans="1:11" x14ac:dyDescent="0.35">
      <c r="A17">
        <v>1989</v>
      </c>
      <c r="B17" s="133">
        <v>10</v>
      </c>
      <c r="C17">
        <v>1.7149824961648852E-2</v>
      </c>
      <c r="D17">
        <f t="shared" si="0"/>
        <v>1.0171498249616489</v>
      </c>
      <c r="E17">
        <f>PRODUCT($D$2:D17)</f>
        <v>1.3378343421801435</v>
      </c>
      <c r="J17">
        <f t="shared" si="1"/>
        <v>7.6374547013209337E-3</v>
      </c>
      <c r="K17">
        <f t="shared" si="2"/>
        <v>0.2628314694535332</v>
      </c>
    </row>
    <row r="18" spans="1:11" x14ac:dyDescent="0.35">
      <c r="A18">
        <v>1989</v>
      </c>
      <c r="B18" s="133">
        <v>11</v>
      </c>
      <c r="C18">
        <v>3.2715882284698017E-2</v>
      </c>
      <c r="D18">
        <f t="shared" si="0"/>
        <v>1.032715882284698</v>
      </c>
      <c r="E18">
        <f>PRODUCT($D$2:D18)</f>
        <v>1.3816027730353355</v>
      </c>
      <c r="J18">
        <f t="shared" si="1"/>
        <v>5.2455269173169672E-2</v>
      </c>
      <c r="K18">
        <f t="shared" si="2"/>
        <v>0.30376409705609553</v>
      </c>
    </row>
    <row r="19" spans="1:11" x14ac:dyDescent="0.35">
      <c r="A19">
        <v>1989</v>
      </c>
      <c r="B19" s="133">
        <v>12</v>
      </c>
      <c r="C19">
        <v>5.2050177869312764E-2</v>
      </c>
      <c r="D19">
        <f t="shared" si="0"/>
        <v>1.0520501778693128</v>
      </c>
      <c r="E19">
        <f>PRODUCT($D$2:D19)</f>
        <v>1.4535154431165604</v>
      </c>
      <c r="J19">
        <f t="shared" si="1"/>
        <v>0.10510167958148142</v>
      </c>
      <c r="K19">
        <f t="shared" si="2"/>
        <v>0.35626357711803069</v>
      </c>
    </row>
    <row r="20" spans="1:11" x14ac:dyDescent="0.35">
      <c r="A20">
        <v>1990</v>
      </c>
      <c r="B20" s="133">
        <v>1</v>
      </c>
      <c r="C20">
        <v>-4.5417334045203761E-2</v>
      </c>
      <c r="D20">
        <f t="shared" si="0"/>
        <v>0.95458266595479624</v>
      </c>
      <c r="E20">
        <f>PRODUCT($D$2:D20)</f>
        <v>1.3875006466966733</v>
      </c>
      <c r="J20">
        <f t="shared" si="1"/>
        <v>3.7124405429444396E-2</v>
      </c>
      <c r="K20">
        <f t="shared" si="2"/>
        <v>0.25869432580841956</v>
      </c>
    </row>
    <row r="21" spans="1:11" x14ac:dyDescent="0.35">
      <c r="A21">
        <v>1990</v>
      </c>
      <c r="B21" s="133">
        <v>2</v>
      </c>
      <c r="C21">
        <v>-8.2777135612810415E-3</v>
      </c>
      <c r="D21">
        <f t="shared" si="0"/>
        <v>0.99172228643871896</v>
      </c>
      <c r="E21">
        <f>PRODUCT($D$2:D21)</f>
        <v>1.376015313777226</v>
      </c>
      <c r="J21">
        <f t="shared" si="1"/>
        <v>-4.044186481932055E-3</v>
      </c>
      <c r="K21">
        <f t="shared" si="2"/>
        <v>0.29174356483730013</v>
      </c>
    </row>
    <row r="22" spans="1:11" x14ac:dyDescent="0.35">
      <c r="A22">
        <v>1990</v>
      </c>
      <c r="B22" s="133">
        <v>3</v>
      </c>
      <c r="C22">
        <v>-1.8836710907245369E-2</v>
      </c>
      <c r="D22">
        <f t="shared" si="0"/>
        <v>0.98116328909275463</v>
      </c>
      <c r="E22">
        <f>PRODUCT($D$2:D22)</f>
        <v>1.3500957111076619</v>
      </c>
      <c r="J22">
        <f t="shared" si="1"/>
        <v>-7.1151450436020669E-2</v>
      </c>
      <c r="K22">
        <f t="shared" si="2"/>
        <v>0.2496887271334165</v>
      </c>
    </row>
    <row r="23" spans="1:11" x14ac:dyDescent="0.35">
      <c r="A23">
        <v>1990</v>
      </c>
      <c r="B23" s="133">
        <v>4</v>
      </c>
      <c r="C23">
        <v>-5.073574494175348E-2</v>
      </c>
      <c r="D23">
        <f t="shared" si="0"/>
        <v>0.94926425505824652</v>
      </c>
      <c r="E23">
        <f>PRODUCT($D$2:D23)</f>
        <v>1.2815975994619482</v>
      </c>
      <c r="J23">
        <f t="shared" si="1"/>
        <v>-7.6326484954696294E-2</v>
      </c>
      <c r="K23">
        <f t="shared" si="2"/>
        <v>0.13196856150612302</v>
      </c>
    </row>
    <row r="24" spans="1:11" x14ac:dyDescent="0.35">
      <c r="A24">
        <v>1990</v>
      </c>
      <c r="B24" s="133">
        <v>5</v>
      </c>
      <c r="C24">
        <v>4.7271112546423355E-2</v>
      </c>
      <c r="D24">
        <f t="shared" si="0"/>
        <v>1.0472711125464234</v>
      </c>
      <c r="E24">
        <f>PRODUCT($D$2:D24)</f>
        <v>1.34218014382534</v>
      </c>
      <c r="J24">
        <f t="shared" si="1"/>
        <v>-2.458923938790103E-2</v>
      </c>
      <c r="K24">
        <f t="shared" si="2"/>
        <v>0.12731934124190669</v>
      </c>
    </row>
    <row r="25" spans="1:11" x14ac:dyDescent="0.35">
      <c r="A25">
        <v>1990</v>
      </c>
      <c r="B25" s="133">
        <v>6</v>
      </c>
      <c r="C25">
        <v>1.0021971244651429E-3</v>
      </c>
      <c r="D25">
        <f t="shared" si="0"/>
        <v>1.0010021971244651</v>
      </c>
      <c r="E25">
        <f>PRODUCT($D$2:D25)</f>
        <v>1.3435252729059959</v>
      </c>
      <c r="J25">
        <f t="shared" si="1"/>
        <v>-4.8666462293071033E-3</v>
      </c>
      <c r="K25">
        <f t="shared" si="2"/>
        <v>7.0798284677552781E-2</v>
      </c>
    </row>
    <row r="26" spans="1:11" x14ac:dyDescent="0.35">
      <c r="A26">
        <v>1990</v>
      </c>
      <c r="B26" s="133">
        <v>7</v>
      </c>
      <c r="C26">
        <v>3.4656706072624388E-3</v>
      </c>
      <c r="D26">
        <f t="shared" si="0"/>
        <v>1.0034656706072624</v>
      </c>
      <c r="E26">
        <f>PRODUCT($D$2:D26)</f>
        <v>1.3481814889544204</v>
      </c>
      <c r="J26">
        <f t="shared" si="1"/>
        <v>5.1953818827708664E-2</v>
      </c>
      <c r="K26">
        <f t="shared" si="2"/>
        <v>1.5430775825117982E-2</v>
      </c>
    </row>
    <row r="27" spans="1:11" x14ac:dyDescent="0.35">
      <c r="A27">
        <v>1990</v>
      </c>
      <c r="B27" s="133">
        <v>8</v>
      </c>
      <c r="C27">
        <v>-6.1821251774818675E-2</v>
      </c>
      <c r="D27">
        <f t="shared" si="0"/>
        <v>0.93817874822518132</v>
      </c>
      <c r="E27">
        <f>PRODUCT($D$2:D27)</f>
        <v>1.2648352216876193</v>
      </c>
      <c r="J27">
        <f t="shared" si="1"/>
        <v>-5.7626334656747602E-2</v>
      </c>
      <c r="K27">
        <f t="shared" si="2"/>
        <v>-3.6494049026562947E-2</v>
      </c>
    </row>
    <row r="28" spans="1:11" x14ac:dyDescent="0.35">
      <c r="A28">
        <v>1990</v>
      </c>
      <c r="B28" s="133">
        <v>9</v>
      </c>
      <c r="C28">
        <v>1.9919829842931946E-2</v>
      </c>
      <c r="D28">
        <f t="shared" si="0"/>
        <v>1.0199198298429319</v>
      </c>
      <c r="E28">
        <f>PRODUCT($D$2:D28)</f>
        <v>1.2900305240829837</v>
      </c>
      <c r="J28">
        <f t="shared" si="1"/>
        <v>-3.9816704532326996E-2</v>
      </c>
      <c r="K28">
        <f t="shared" si="2"/>
        <v>-1.9195216929552172E-2</v>
      </c>
    </row>
    <row r="29" spans="1:11" x14ac:dyDescent="0.35">
      <c r="A29">
        <v>1990</v>
      </c>
      <c r="B29" s="133">
        <v>10</v>
      </c>
      <c r="C29">
        <v>7.9566873872067401E-2</v>
      </c>
      <c r="D29">
        <f t="shared" si="0"/>
        <v>1.0795668738720674</v>
      </c>
      <c r="E29">
        <f>PRODUCT($D$2:D29)</f>
        <v>1.3926742200838114</v>
      </c>
      <c r="J29">
        <f t="shared" si="1"/>
        <v>3.3002033846271983E-2</v>
      </c>
      <c r="K29">
        <f t="shared" si="2"/>
        <v>4.0991530995011072E-2</v>
      </c>
    </row>
    <row r="30" spans="1:11" x14ac:dyDescent="0.35">
      <c r="A30">
        <v>1990</v>
      </c>
      <c r="B30" s="133">
        <v>11</v>
      </c>
      <c r="C30">
        <v>-1.4859392993804565E-4</v>
      </c>
      <c r="D30">
        <f t="shared" si="0"/>
        <v>0.99985140607006195</v>
      </c>
      <c r="E30">
        <f>PRODUCT($D$2:D30)</f>
        <v>1.3924672771483257</v>
      </c>
      <c r="J30">
        <f t="shared" si="1"/>
        <v>0.10090804973821976</v>
      </c>
      <c r="K30">
        <f t="shared" si="2"/>
        <v>7.8636959370905757E-3</v>
      </c>
    </row>
    <row r="31" spans="1:11" x14ac:dyDescent="0.35">
      <c r="A31">
        <v>1990</v>
      </c>
      <c r="B31" s="133">
        <v>12</v>
      </c>
      <c r="C31">
        <v>-3.7525543377298076E-3</v>
      </c>
      <c r="D31">
        <f t="shared" si="0"/>
        <v>0.99624744566227019</v>
      </c>
      <c r="E31">
        <f>PRODUCT($D$2:D31)</f>
        <v>1.387241968027316</v>
      </c>
      <c r="J31">
        <f t="shared" si="1"/>
        <v>7.5355925406055846E-2</v>
      </c>
      <c r="K31">
        <f t="shared" si="2"/>
        <v>-4.5595301655098952E-2</v>
      </c>
    </row>
    <row r="32" spans="1:11" x14ac:dyDescent="0.35">
      <c r="A32">
        <v>1991</v>
      </c>
      <c r="B32" s="133">
        <v>1</v>
      </c>
      <c r="C32">
        <v>-1.0554188110688423E-2</v>
      </c>
      <c r="D32">
        <f t="shared" si="0"/>
        <v>0.98944581188931158</v>
      </c>
      <c r="E32">
        <f>PRODUCT($D$2:D32)</f>
        <v>1.3726007553417141</v>
      </c>
      <c r="J32">
        <f t="shared" si="1"/>
        <v>-1.4413611203982213E-2</v>
      </c>
      <c r="K32">
        <f t="shared" si="2"/>
        <v>-1.0738655430851285E-2</v>
      </c>
    </row>
    <row r="33" spans="1:11" x14ac:dyDescent="0.35">
      <c r="A33">
        <v>1991</v>
      </c>
      <c r="B33" s="133">
        <v>2</v>
      </c>
      <c r="C33">
        <v>3.4827183295013331E-2</v>
      </c>
      <c r="D33">
        <f t="shared" si="0"/>
        <v>1.0348271832950133</v>
      </c>
      <c r="E33">
        <f>PRODUCT($D$2:D33)</f>
        <v>1.4204045734388737</v>
      </c>
      <c r="J33">
        <f t="shared" si="1"/>
        <v>2.0063161805684571E-2</v>
      </c>
      <c r="K33">
        <f t="shared" si="2"/>
        <v>3.2259277362108207E-2</v>
      </c>
    </row>
    <row r="34" spans="1:11" x14ac:dyDescent="0.35">
      <c r="A34">
        <v>1991</v>
      </c>
      <c r="B34" s="133">
        <v>3</v>
      </c>
      <c r="C34">
        <v>2.6989619377162599E-2</v>
      </c>
      <c r="D34">
        <f t="shared" si="0"/>
        <v>1.0269896193771626</v>
      </c>
      <c r="E34">
        <f>PRODUCT($D$2:D34)</f>
        <v>1.4587407522375699</v>
      </c>
      <c r="J34">
        <f t="shared" si="1"/>
        <v>5.1540240173044038E-2</v>
      </c>
      <c r="K34">
        <f t="shared" si="2"/>
        <v>8.047210300429164E-2</v>
      </c>
    </row>
    <row r="35" spans="1:11" x14ac:dyDescent="0.35">
      <c r="A35">
        <v>1991</v>
      </c>
      <c r="B35" s="133">
        <v>4</v>
      </c>
      <c r="C35">
        <v>-2.8266420768903289E-2</v>
      </c>
      <c r="D35">
        <f t="shared" si="0"/>
        <v>0.97173357923109671</v>
      </c>
      <c r="E35">
        <f>PRODUCT($D$2:D35)</f>
        <v>1.4175073723420764</v>
      </c>
      <c r="J35">
        <f t="shared" si="1"/>
        <v>3.2716444913497345E-2</v>
      </c>
      <c r="K35">
        <f t="shared" si="2"/>
        <v>0.10604715000807352</v>
      </c>
    </row>
    <row r="36" spans="1:11" x14ac:dyDescent="0.35">
      <c r="A36">
        <v>1991</v>
      </c>
      <c r="B36" s="133">
        <v>5</v>
      </c>
      <c r="C36">
        <v>1.3905616993320935E-2</v>
      </c>
      <c r="D36">
        <f t="shared" si="0"/>
        <v>1.0139056169933209</v>
      </c>
      <c r="E36">
        <f>PRODUCT($D$2:D36)</f>
        <v>1.437218686947074</v>
      </c>
      <c r="J36">
        <f t="shared" si="1"/>
        <v>1.1837552358404668E-2</v>
      </c>
      <c r="K36">
        <f t="shared" si="2"/>
        <v>7.0809081447789302E-2</v>
      </c>
    </row>
    <row r="37" spans="1:11" x14ac:dyDescent="0.35">
      <c r="A37">
        <v>1991</v>
      </c>
      <c r="B37" s="133">
        <v>6</v>
      </c>
      <c r="C37">
        <v>-6.2850971922246313E-2</v>
      </c>
      <c r="D37">
        <f t="shared" si="0"/>
        <v>0.93714902807775369</v>
      </c>
      <c r="E37">
        <f>PRODUCT($D$2:D37)</f>
        <v>1.3468880956076357</v>
      </c>
      <c r="J37">
        <f t="shared" si="1"/>
        <v>-7.6677542913888508E-2</v>
      </c>
      <c r="K37">
        <f t="shared" si="2"/>
        <v>2.5029843274673169E-3</v>
      </c>
    </row>
    <row r="38" spans="1:11" x14ac:dyDescent="0.35">
      <c r="A38">
        <v>1991</v>
      </c>
      <c r="B38" s="133">
        <v>7</v>
      </c>
      <c r="C38">
        <v>2.7195206268725736E-2</v>
      </c>
      <c r="D38">
        <f t="shared" si="0"/>
        <v>1.0271952062687257</v>
      </c>
      <c r="E38">
        <f>PRODUCT($D$2:D38)</f>
        <v>1.3835169951885764</v>
      </c>
      <c r="J38">
        <f t="shared" si="1"/>
        <v>-2.3978977334939144E-2</v>
      </c>
      <c r="K38">
        <f t="shared" si="2"/>
        <v>2.620975478721399E-2</v>
      </c>
    </row>
    <row r="39" spans="1:11" x14ac:dyDescent="0.35">
      <c r="A39">
        <v>1991</v>
      </c>
      <c r="B39" s="133">
        <v>8</v>
      </c>
      <c r="C39">
        <v>3.9077107172238446E-2</v>
      </c>
      <c r="D39">
        <f t="shared" si="0"/>
        <v>1.0390771071722384</v>
      </c>
      <c r="E39">
        <f>PRODUCT($D$2:D39)</f>
        <v>1.4375808370841736</v>
      </c>
      <c r="J39">
        <f t="shared" si="1"/>
        <v>2.5197984161295928E-4</v>
      </c>
      <c r="K39">
        <f t="shared" si="2"/>
        <v>0.13657558900523603</v>
      </c>
    </row>
    <row r="40" spans="1:11" x14ac:dyDescent="0.35">
      <c r="A40">
        <v>1991</v>
      </c>
      <c r="B40" s="133">
        <v>9</v>
      </c>
      <c r="C40">
        <v>3.001403534026692E-2</v>
      </c>
      <c r="D40">
        <f t="shared" si="0"/>
        <v>1.0300140353402669</v>
      </c>
      <c r="E40">
        <f>PRODUCT($D$2:D40)</f>
        <v>1.4807284391329085</v>
      </c>
      <c r="J40">
        <f t="shared" si="1"/>
        <v>9.9370054544057895E-2</v>
      </c>
      <c r="K40">
        <f t="shared" si="2"/>
        <v>0.14782434329256078</v>
      </c>
    </row>
    <row r="41" spans="1:11" x14ac:dyDescent="0.35">
      <c r="A41">
        <v>1991</v>
      </c>
      <c r="B41" s="133">
        <v>10</v>
      </c>
      <c r="C41">
        <v>1.7120296285944026E-2</v>
      </c>
      <c r="D41">
        <f t="shared" si="0"/>
        <v>1.017120296285944</v>
      </c>
      <c r="E41">
        <f>PRODUCT($D$2:D41)</f>
        <v>1.5060789487298873</v>
      </c>
      <c r="J41">
        <f t="shared" si="1"/>
        <v>8.8587241044050691E-2</v>
      </c>
      <c r="K41">
        <f t="shared" si="2"/>
        <v>8.1429473606003278E-2</v>
      </c>
    </row>
    <row r="42" spans="1:11" x14ac:dyDescent="0.35">
      <c r="A42">
        <v>1991</v>
      </c>
      <c r="B42" s="133">
        <v>11</v>
      </c>
      <c r="C42">
        <v>1.9511524853148332E-2</v>
      </c>
      <c r="D42">
        <f t="shared" si="0"/>
        <v>1.0195115248531483</v>
      </c>
      <c r="E42">
        <f>PRODUCT($D$2:D42)</f>
        <v>1.535464845568834</v>
      </c>
      <c r="J42">
        <f t="shared" si="1"/>
        <v>6.8089394321085406E-2</v>
      </c>
      <c r="K42">
        <f t="shared" si="2"/>
        <v>0.10269366524243062</v>
      </c>
    </row>
    <row r="43" spans="1:11" x14ac:dyDescent="0.35">
      <c r="A43">
        <v>1991</v>
      </c>
      <c r="B43" s="133">
        <v>12</v>
      </c>
      <c r="C43">
        <v>4.1207587856733507E-2</v>
      </c>
      <c r="D43">
        <f t="shared" si="0"/>
        <v>1.0412075878567335</v>
      </c>
      <c r="E43">
        <f>PRODUCT($D$2:D43)</f>
        <v>1.5987376480935376</v>
      </c>
      <c r="J43">
        <f t="shared" si="1"/>
        <v>7.9696726180077615E-2</v>
      </c>
      <c r="K43">
        <f t="shared" si="2"/>
        <v>0.15245767136570487</v>
      </c>
    </row>
    <row r="44" spans="1:11" x14ac:dyDescent="0.35">
      <c r="A44">
        <v>1992</v>
      </c>
      <c r="B44" s="133">
        <v>1</v>
      </c>
      <c r="C44">
        <v>-6.7892045822276703E-2</v>
      </c>
      <c r="D44">
        <f t="shared" si="0"/>
        <v>0.9321079541777233</v>
      </c>
      <c r="E44">
        <f>PRODUCT($D$2:D44)</f>
        <v>1.4901960784313721</v>
      </c>
      <c r="J44">
        <f t="shared" si="1"/>
        <v>-1.0545841778022091E-2</v>
      </c>
      <c r="K44">
        <f t="shared" si="2"/>
        <v>8.5673363235460709E-2</v>
      </c>
    </row>
    <row r="45" spans="1:11" x14ac:dyDescent="0.35">
      <c r="A45">
        <v>1992</v>
      </c>
      <c r="B45" s="133">
        <v>2</v>
      </c>
      <c r="C45">
        <v>-1.6039438966810149E-2</v>
      </c>
      <c r="D45">
        <f t="shared" si="0"/>
        <v>0.98396056103318985</v>
      </c>
      <c r="E45">
        <f>PRODUCT($D$2:D45)</f>
        <v>1.4662941693827922</v>
      </c>
      <c r="J45">
        <f t="shared" si="1"/>
        <v>-4.5048687624246075E-2</v>
      </c>
      <c r="K45">
        <f t="shared" si="2"/>
        <v>3.2307412128938617E-2</v>
      </c>
    </row>
    <row r="46" spans="1:11" x14ac:dyDescent="0.35">
      <c r="A46">
        <v>1992</v>
      </c>
      <c r="B46" s="133">
        <v>3</v>
      </c>
      <c r="C46">
        <v>8.2562980735303437E-3</v>
      </c>
      <c r="D46">
        <f t="shared" si="0"/>
        <v>1.0082562980735303</v>
      </c>
      <c r="E46">
        <f>PRODUCT($D$2:D46)</f>
        <v>1.4784003311086962</v>
      </c>
      <c r="J46">
        <f t="shared" si="1"/>
        <v>-7.5270209047957892E-2</v>
      </c>
      <c r="K46">
        <f t="shared" si="2"/>
        <v>1.347708894878763E-2</v>
      </c>
    </row>
    <row r="47" spans="1:11" x14ac:dyDescent="0.35">
      <c r="A47">
        <v>1992</v>
      </c>
      <c r="B47" s="133">
        <v>4</v>
      </c>
      <c r="C47">
        <v>2.8695408734602523E-2</v>
      </c>
      <c r="D47">
        <f t="shared" si="0"/>
        <v>1.0286954087346025</v>
      </c>
      <c r="E47">
        <f>PRODUCT($D$2:D47)</f>
        <v>1.5208236328832319</v>
      </c>
      <c r="J47">
        <f t="shared" si="1"/>
        <v>2.0552701013748065E-2</v>
      </c>
      <c r="K47">
        <f t="shared" si="2"/>
        <v>7.2885871747144337E-2</v>
      </c>
    </row>
    <row r="48" spans="1:11" x14ac:dyDescent="0.35">
      <c r="A48">
        <v>1992</v>
      </c>
      <c r="B48" s="133">
        <v>5</v>
      </c>
      <c r="C48">
        <v>1.75193903932509E-2</v>
      </c>
      <c r="D48">
        <f t="shared" si="0"/>
        <v>1.0175193903932509</v>
      </c>
      <c r="E48">
        <f>PRODUCT($D$2:D48)</f>
        <v>1.5474675358269954</v>
      </c>
      <c r="J48">
        <f t="shared" si="1"/>
        <v>5.5359537082774857E-2</v>
      </c>
      <c r="K48">
        <f t="shared" si="2"/>
        <v>7.6709863210943752E-2</v>
      </c>
    </row>
    <row r="49" spans="1:11" x14ac:dyDescent="0.35">
      <c r="A49">
        <v>1992</v>
      </c>
      <c r="B49" s="133">
        <v>6</v>
      </c>
      <c r="C49">
        <v>-3.0089264818964345E-3</v>
      </c>
      <c r="D49">
        <f t="shared" si="0"/>
        <v>0.99699107351810357</v>
      </c>
      <c r="E49">
        <f>PRODUCT($D$2:D49)</f>
        <v>1.5428113197785704</v>
      </c>
      <c r="J49">
        <f t="shared" si="1"/>
        <v>4.3568029115341522E-2</v>
      </c>
      <c r="K49">
        <f t="shared" si="2"/>
        <v>0.14546362449105033</v>
      </c>
    </row>
    <row r="50" spans="1:11" x14ac:dyDescent="0.35">
      <c r="A50">
        <v>1992</v>
      </c>
      <c r="B50" s="133">
        <v>7</v>
      </c>
      <c r="C50">
        <v>7.0252506622849875E-2</v>
      </c>
      <c r="D50">
        <f t="shared" si="0"/>
        <v>1.0702525066228499</v>
      </c>
      <c r="E50">
        <f>PRODUCT($D$2:D50)</f>
        <v>1.6511976822391221</v>
      </c>
      <c r="J50">
        <f t="shared" si="1"/>
        <v>8.5725949108722332E-2</v>
      </c>
      <c r="K50">
        <f t="shared" si="2"/>
        <v>0.19347842345374366</v>
      </c>
    </row>
    <row r="51" spans="1:11" x14ac:dyDescent="0.35">
      <c r="A51">
        <v>1992</v>
      </c>
      <c r="B51" s="133">
        <v>8</v>
      </c>
      <c r="C51">
        <v>-2.2997869407193949E-2</v>
      </c>
      <c r="D51">
        <f t="shared" si="0"/>
        <v>0.97700213059280605</v>
      </c>
      <c r="E51">
        <f>PRODUCT($D$2:D51)</f>
        <v>1.6132236535775255</v>
      </c>
      <c r="J51">
        <f t="shared" si="1"/>
        <v>4.2492728427668824E-2</v>
      </c>
      <c r="K51">
        <f t="shared" si="2"/>
        <v>0.12217943642710627</v>
      </c>
    </row>
    <row r="52" spans="1:11" x14ac:dyDescent="0.35">
      <c r="A52">
        <v>1992</v>
      </c>
      <c r="B52" s="133">
        <v>9</v>
      </c>
      <c r="C52">
        <v>1.4078635109999293E-2</v>
      </c>
      <c r="D52">
        <f t="shared" si="0"/>
        <v>1.0140786351099993</v>
      </c>
      <c r="E52">
        <f>PRODUCT($D$2:D52)</f>
        <v>1.6359356407470633</v>
      </c>
      <c r="J52">
        <f t="shared" si="1"/>
        <v>6.0360148888367382E-2</v>
      </c>
      <c r="K52">
        <f t="shared" si="2"/>
        <v>0.10481814052618743</v>
      </c>
    </row>
    <row r="53" spans="1:11" x14ac:dyDescent="0.35">
      <c r="A53">
        <v>1992</v>
      </c>
      <c r="B53" s="133">
        <v>10</v>
      </c>
      <c r="C53">
        <v>5.0599285285102269E-4</v>
      </c>
      <c r="D53">
        <f t="shared" si="0"/>
        <v>1.000505992852851</v>
      </c>
      <c r="E53">
        <f>PRODUCT($D$2:D53)</f>
        <v>1.6367634124890056</v>
      </c>
      <c r="J53">
        <f t="shared" si="1"/>
        <v>-8.7416969545056622E-3</v>
      </c>
      <c r="K53">
        <f t="shared" si="2"/>
        <v>8.6771323554670321E-2</v>
      </c>
    </row>
    <row r="54" spans="1:11" x14ac:dyDescent="0.35">
      <c r="A54">
        <v>1992</v>
      </c>
      <c r="B54" s="133">
        <v>11</v>
      </c>
      <c r="C54">
        <v>-9.4825678793819534E-4</v>
      </c>
      <c r="D54">
        <f t="shared" si="0"/>
        <v>0.9990517432120618</v>
      </c>
      <c r="E54">
        <f>PRODUCT($D$2:D54)</f>
        <v>1.6352113404728641</v>
      </c>
      <c r="J54">
        <f t="shared" si="1"/>
        <v>1.3629658136104172E-2</v>
      </c>
      <c r="K54">
        <f t="shared" si="2"/>
        <v>6.4961757471613257E-2</v>
      </c>
    </row>
    <row r="55" spans="1:11" x14ac:dyDescent="0.35">
      <c r="A55">
        <v>1992</v>
      </c>
      <c r="B55" s="133">
        <v>12</v>
      </c>
      <c r="C55">
        <v>1.7559401398424379E-2</v>
      </c>
      <c r="D55">
        <f t="shared" si="0"/>
        <v>1.0175594013984244</v>
      </c>
      <c r="E55">
        <f>PRODUCT($D$2:D55)</f>
        <v>1.6639246727714827</v>
      </c>
      <c r="J55">
        <f t="shared" si="1"/>
        <v>1.7108883337022984E-2</v>
      </c>
      <c r="K55">
        <f t="shared" si="2"/>
        <v>4.0774059931396156E-2</v>
      </c>
    </row>
    <row r="56" spans="1:11" x14ac:dyDescent="0.35">
      <c r="A56">
        <v>1993</v>
      </c>
      <c r="B56" s="133">
        <v>1</v>
      </c>
      <c r="C56">
        <v>2.7268204713637223E-2</v>
      </c>
      <c r="D56">
        <f t="shared" si="0"/>
        <v>1.0272682047136372</v>
      </c>
      <c r="E56">
        <f>PRODUCT($D$2:D56)</f>
        <v>1.7092969113766874</v>
      </c>
      <c r="J56">
        <f t="shared" si="1"/>
        <v>4.4315200556310552E-2</v>
      </c>
      <c r="K56">
        <f t="shared" si="2"/>
        <v>0.14702819052909311</v>
      </c>
    </row>
    <row r="57" spans="1:11" x14ac:dyDescent="0.35">
      <c r="A57">
        <v>1993</v>
      </c>
      <c r="B57" s="133">
        <v>2</v>
      </c>
      <c r="C57">
        <v>6.6012893852719579E-2</v>
      </c>
      <c r="D57">
        <f t="shared" si="0"/>
        <v>1.0660128938527196</v>
      </c>
      <c r="E57">
        <f>PRODUCT($D$2:D57)</f>
        <v>1.8221325469501781</v>
      </c>
      <c r="J57">
        <f t="shared" si="1"/>
        <v>0.11431012117568895</v>
      </c>
      <c r="K57">
        <f t="shared" si="2"/>
        <v>0.24267871004163477</v>
      </c>
    </row>
    <row r="58" spans="1:11" x14ac:dyDescent="0.35">
      <c r="A58">
        <v>1993</v>
      </c>
      <c r="B58" s="133">
        <v>3</v>
      </c>
      <c r="C58">
        <v>1.1953435547984226E-2</v>
      </c>
      <c r="D58">
        <f t="shared" ref="D58:D121" si="3">C58+1</f>
        <v>1.0119534355479842</v>
      </c>
      <c r="E58">
        <f>PRODUCT($D$2:D58)</f>
        <v>1.8439132909100313</v>
      </c>
      <c r="J58">
        <f t="shared" si="1"/>
        <v>0.10817113363596809</v>
      </c>
      <c r="K58">
        <f t="shared" si="2"/>
        <v>0.24723544232922778</v>
      </c>
    </row>
    <row r="59" spans="1:11" x14ac:dyDescent="0.35">
      <c r="A59">
        <v>1993</v>
      </c>
      <c r="B59" s="133">
        <v>4</v>
      </c>
      <c r="C59">
        <v>-7.0143935355349019E-3</v>
      </c>
      <c r="D59">
        <f t="shared" si="3"/>
        <v>0.9929856064644651</v>
      </c>
      <c r="E59">
        <f>PRODUCT($D$2:D59)</f>
        <v>1.8309793574421851</v>
      </c>
      <c r="J59">
        <f t="shared" si="1"/>
        <v>7.1188595296467927E-2</v>
      </c>
      <c r="K59">
        <f t="shared" si="2"/>
        <v>0.20393931147094824</v>
      </c>
    </row>
    <row r="60" spans="1:11" x14ac:dyDescent="0.35">
      <c r="A60">
        <v>1993</v>
      </c>
      <c r="B60" s="133">
        <v>5</v>
      </c>
      <c r="C60">
        <v>1.4693001045462672E-3</v>
      </c>
      <c r="D60">
        <f t="shared" si="3"/>
        <v>1.0014693001045463</v>
      </c>
      <c r="E60">
        <f>PRODUCT($D$2:D60)</f>
        <v>1.8336696156034971</v>
      </c>
      <c r="J60">
        <f t="shared" si="1"/>
        <v>6.3316297558204671E-3</v>
      </c>
      <c r="K60">
        <f t="shared" si="2"/>
        <v>0.1849486810872254</v>
      </c>
    </row>
    <row r="61" spans="1:11" x14ac:dyDescent="0.35">
      <c r="A61">
        <v>1993</v>
      </c>
      <c r="B61" s="133">
        <v>6</v>
      </c>
      <c r="C61">
        <v>3.2926106706542946E-2</v>
      </c>
      <c r="D61">
        <f t="shared" si="3"/>
        <v>1.0329261067065429</v>
      </c>
      <c r="E61">
        <f>PRODUCT($D$2:D61)</f>
        <v>1.8940452170314035</v>
      </c>
      <c r="J61">
        <f t="shared" si="1"/>
        <v>2.7187789343733337E-2</v>
      </c>
      <c r="K61">
        <f t="shared" si="2"/>
        <v>0.22765836155729247</v>
      </c>
    </row>
    <row r="62" spans="1:11" x14ac:dyDescent="0.35">
      <c r="A62">
        <v>1993</v>
      </c>
      <c r="B62" s="133">
        <v>7</v>
      </c>
      <c r="C62">
        <v>2.373668396612949E-2</v>
      </c>
      <c r="D62">
        <f t="shared" si="3"/>
        <v>1.0237366839661295</v>
      </c>
      <c r="E62">
        <f>PRODUCT($D$2:D62)</f>
        <v>1.9390035697656371</v>
      </c>
      <c r="J62">
        <f t="shared" si="1"/>
        <v>5.8998050351784403E-2</v>
      </c>
      <c r="K62">
        <f t="shared" si="2"/>
        <v>0.17430129088858259</v>
      </c>
    </row>
    <row r="63" spans="1:11" x14ac:dyDescent="0.35">
      <c r="A63">
        <v>1993</v>
      </c>
      <c r="B63" s="133">
        <v>8</v>
      </c>
      <c r="C63">
        <v>3.1137436964700171E-2</v>
      </c>
      <c r="D63">
        <f t="shared" si="3"/>
        <v>1.0311374369647002</v>
      </c>
      <c r="E63">
        <f>PRODUCT($D$2:D63)</f>
        <v>1.9993791711935434</v>
      </c>
      <c r="J63">
        <f t="shared" si="1"/>
        <v>9.0370453968343645E-2</v>
      </c>
      <c r="K63">
        <f t="shared" si="2"/>
        <v>0.2393688666538385</v>
      </c>
    </row>
    <row r="64" spans="1:11" x14ac:dyDescent="0.35">
      <c r="A64">
        <v>1993</v>
      </c>
      <c r="B64" s="133">
        <v>9</v>
      </c>
      <c r="C64">
        <v>-2.0441960358122402E-2</v>
      </c>
      <c r="D64">
        <f t="shared" si="3"/>
        <v>0.9795580396418776</v>
      </c>
      <c r="E64">
        <f>PRODUCT($D$2:D64)</f>
        <v>1.9585079414351494</v>
      </c>
      <c r="J64">
        <f t="shared" si="1"/>
        <v>3.4034416826003833E-2</v>
      </c>
      <c r="K64">
        <f t="shared" si="2"/>
        <v>0.19717908984535648</v>
      </c>
    </row>
    <row r="65" spans="1:11" x14ac:dyDescent="0.35">
      <c r="A65">
        <v>1993</v>
      </c>
      <c r="B65" s="133">
        <v>10</v>
      </c>
      <c r="C65">
        <v>-3.4314243448858806E-2</v>
      </c>
      <c r="D65">
        <f t="shared" si="3"/>
        <v>0.96568575655114119</v>
      </c>
      <c r="E65">
        <f>PRODUCT($D$2:D65)</f>
        <v>1.8913032231362203</v>
      </c>
      <c r="J65">
        <f t="shared" si="1"/>
        <v>-2.4600442914698872E-2</v>
      </c>
      <c r="K65">
        <f t="shared" si="2"/>
        <v>0.15551411322186026</v>
      </c>
    </row>
    <row r="66" spans="1:11" x14ac:dyDescent="0.35">
      <c r="A66">
        <v>1993</v>
      </c>
      <c r="B66" s="133">
        <v>11</v>
      </c>
      <c r="C66">
        <v>-5.815575676341056E-2</v>
      </c>
      <c r="D66">
        <f t="shared" si="3"/>
        <v>0.94184424323658944</v>
      </c>
      <c r="E66">
        <f>PRODUCT($D$2:D66)</f>
        <v>1.781313052925656</v>
      </c>
      <c r="J66">
        <f t="shared" si="1"/>
        <v>-0.10906691507529875</v>
      </c>
      <c r="K66">
        <f t="shared" si="2"/>
        <v>8.9347296484956207E-2</v>
      </c>
    </row>
    <row r="67" spans="1:11" x14ac:dyDescent="0.35">
      <c r="A67">
        <v>1993</v>
      </c>
      <c r="B67" s="133">
        <v>12</v>
      </c>
      <c r="C67">
        <v>2.4019052597949564E-2</v>
      </c>
      <c r="D67">
        <f t="shared" si="3"/>
        <v>1.0240190525979496</v>
      </c>
      <c r="E67">
        <f>PRODUCT($D$2:D67)</f>
        <v>1.8240985048372915</v>
      </c>
      <c r="J67">
        <f t="shared" si="1"/>
        <v>-6.8628486897717611E-2</v>
      </c>
      <c r="K67">
        <f t="shared" si="2"/>
        <v>9.6262670231950676E-2</v>
      </c>
    </row>
    <row r="68" spans="1:11" x14ac:dyDescent="0.35">
      <c r="A68">
        <v>1994</v>
      </c>
      <c r="B68" s="133">
        <v>1</v>
      </c>
      <c r="C68">
        <v>-1.276306086561918E-2</v>
      </c>
      <c r="D68">
        <f t="shared" si="3"/>
        <v>0.98723693913438082</v>
      </c>
      <c r="E68">
        <f>PRODUCT($D$2:D68)</f>
        <v>1.8008174245951682</v>
      </c>
      <c r="J68">
        <f t="shared" si="1"/>
        <v>-4.7843094345816128E-2</v>
      </c>
      <c r="K68">
        <f t="shared" si="2"/>
        <v>5.3542782771875741E-2</v>
      </c>
    </row>
    <row r="69" spans="1:11" x14ac:dyDescent="0.35">
      <c r="A69">
        <v>1994</v>
      </c>
      <c r="B69" s="133">
        <v>2</v>
      </c>
      <c r="C69">
        <v>-6.2801654792001727E-2</v>
      </c>
      <c r="D69">
        <f t="shared" si="3"/>
        <v>0.93719834520799827</v>
      </c>
      <c r="E69">
        <f>PRODUCT($D$2:D69)</f>
        <v>1.6877231103523209</v>
      </c>
      <c r="J69">
        <f t="shared" ref="J69:J132" si="4">PRODUCT(D67:D69)-1</f>
        <v>-5.2539862333362275E-2</v>
      </c>
      <c r="K69">
        <f t="shared" si="2"/>
        <v>-7.3764906303236732E-2</v>
      </c>
    </row>
    <row r="70" spans="1:11" x14ac:dyDescent="0.35">
      <c r="A70">
        <v>1994</v>
      </c>
      <c r="B70" s="133">
        <v>3</v>
      </c>
      <c r="C70">
        <v>-6.0817852982649856E-2</v>
      </c>
      <c r="D70">
        <f t="shared" si="3"/>
        <v>0.93918214701735014</v>
      </c>
      <c r="E70">
        <f>PRODUCT($D$2:D70)</f>
        <v>1.585079414351493</v>
      </c>
      <c r="J70">
        <f t="shared" si="4"/>
        <v>-0.13103409155368995</v>
      </c>
      <c r="K70">
        <f t="shared" si="2"/>
        <v>-0.14037204343312459</v>
      </c>
    </row>
    <row r="71" spans="1:11" x14ac:dyDescent="0.35">
      <c r="A71">
        <v>1994</v>
      </c>
      <c r="B71" s="133">
        <v>4</v>
      </c>
      <c r="C71">
        <v>1.7657810562047294E-2</v>
      </c>
      <c r="D71">
        <f t="shared" si="3"/>
        <v>1.0176578105620473</v>
      </c>
      <c r="E71">
        <f>PRODUCT($D$2:D71)</f>
        <v>1.6130684463759126</v>
      </c>
      <c r="J71">
        <f t="shared" si="4"/>
        <v>-0.10425764192139719</v>
      </c>
      <c r="K71">
        <f t="shared" si="2"/>
        <v>-0.1190133084682542</v>
      </c>
    </row>
    <row r="72" spans="1:11" x14ac:dyDescent="0.35">
      <c r="A72">
        <v>1994</v>
      </c>
      <c r="B72" s="133">
        <v>5</v>
      </c>
      <c r="C72">
        <v>-5.9398954424452421E-2</v>
      </c>
      <c r="D72">
        <f t="shared" si="3"/>
        <v>0.94060104557554758</v>
      </c>
      <c r="E72">
        <f>PRODUCT($D$2:D72)</f>
        <v>1.5172538672461076</v>
      </c>
      <c r="J72">
        <f t="shared" si="4"/>
        <v>-0.10100545644043901</v>
      </c>
      <c r="K72">
        <f t="shared" si="2"/>
        <v>-0.17255875631295292</v>
      </c>
    </row>
    <row r="73" spans="1:11" x14ac:dyDescent="0.35">
      <c r="A73">
        <v>1994</v>
      </c>
      <c r="B73" s="133">
        <v>6</v>
      </c>
      <c r="C73">
        <v>-4.0576942749002587E-2</v>
      </c>
      <c r="D73">
        <f t="shared" si="3"/>
        <v>0.95942305725099741</v>
      </c>
      <c r="E73">
        <f>PRODUCT($D$2:D73)</f>
        <v>1.4556883439391595</v>
      </c>
      <c r="J73">
        <f t="shared" si="4"/>
        <v>-8.1630654742476549E-2</v>
      </c>
      <c r="K73">
        <f t="shared" si="2"/>
        <v>-0.23143949740508052</v>
      </c>
    </row>
    <row r="74" spans="1:11" x14ac:dyDescent="0.35">
      <c r="A74">
        <v>1994</v>
      </c>
      <c r="B74" s="133">
        <v>7</v>
      </c>
      <c r="C74">
        <v>5.4163556882396824E-2</v>
      </c>
      <c r="D74">
        <f t="shared" si="3"/>
        <v>1.0541635568823968</v>
      </c>
      <c r="E74">
        <f>PRODUCT($D$2:D74)</f>
        <v>1.5345336023591503</v>
      </c>
      <c r="J74">
        <f t="shared" si="4"/>
        <v>-4.8686615991532789E-2</v>
      </c>
      <c r="K74">
        <f t="shared" si="2"/>
        <v>-0.20859681421596088</v>
      </c>
    </row>
    <row r="75" spans="1:11" x14ac:dyDescent="0.35">
      <c r="A75">
        <v>1994</v>
      </c>
      <c r="B75" s="133">
        <v>8</v>
      </c>
      <c r="C75">
        <v>2.2757155861231837E-2</v>
      </c>
      <c r="D75">
        <f t="shared" si="3"/>
        <v>1.0227571558612318</v>
      </c>
      <c r="E75">
        <f>PRODUCT($D$2:D75)</f>
        <v>1.5694552227223351</v>
      </c>
      <c r="J75">
        <f t="shared" si="4"/>
        <v>3.4405155658608022E-2</v>
      </c>
      <c r="K75">
        <f t="shared" si="2"/>
        <v>-0.2150287222480981</v>
      </c>
    </row>
    <row r="76" spans="1:11" x14ac:dyDescent="0.35">
      <c r="A76">
        <v>1994</v>
      </c>
      <c r="B76" s="133">
        <v>9</v>
      </c>
      <c r="C76">
        <v>-3.3326740506329111E-2</v>
      </c>
      <c r="D76">
        <f t="shared" si="3"/>
        <v>0.96667325949367089</v>
      </c>
      <c r="E76">
        <f>PRODUCT($D$2:D76)</f>
        <v>1.5171503957783647</v>
      </c>
      <c r="J76">
        <f t="shared" si="4"/>
        <v>4.2221985286277963E-2</v>
      </c>
      <c r="K76">
        <f t="shared" si="2"/>
        <v>-0.22535397295012671</v>
      </c>
    </row>
    <row r="77" spans="1:11" x14ac:dyDescent="0.35">
      <c r="A77">
        <v>1994</v>
      </c>
      <c r="B77" s="133">
        <v>10</v>
      </c>
      <c r="C77">
        <v>1.6368286445014313E-3</v>
      </c>
      <c r="D77">
        <f t="shared" si="3"/>
        <v>1.0016368286445014</v>
      </c>
      <c r="E77">
        <f>PRODUCT($D$2:D77)</f>
        <v>1.5196337110041915</v>
      </c>
      <c r="J77">
        <f t="shared" si="4"/>
        <v>-9.7097198341254964E-3</v>
      </c>
      <c r="K77">
        <f t="shared" si="2"/>
        <v>-0.19651503132095072</v>
      </c>
    </row>
    <row r="78" spans="1:11" x14ac:dyDescent="0.35">
      <c r="A78">
        <v>1994</v>
      </c>
      <c r="B78" s="133">
        <v>11</v>
      </c>
      <c r="C78">
        <v>-1.9405576549892389E-3</v>
      </c>
      <c r="D78">
        <f t="shared" si="3"/>
        <v>0.99805944234501076</v>
      </c>
      <c r="E78">
        <f>PRODUCT($D$2:D78)</f>
        <v>1.5166847741735225</v>
      </c>
      <c r="J78">
        <f t="shared" si="4"/>
        <v>-3.3623417721518778E-2</v>
      </c>
      <c r="K78">
        <f t="shared" ref="K78:K141" si="5">PRODUCT(D67:D78)-1</f>
        <v>-0.14855798553628985</v>
      </c>
    </row>
    <row r="79" spans="1:11" x14ac:dyDescent="0.35">
      <c r="A79">
        <v>1994</v>
      </c>
      <c r="B79" s="133">
        <v>12</v>
      </c>
      <c r="C79">
        <v>1.8829308227588992E-2</v>
      </c>
      <c r="D79">
        <f t="shared" si="3"/>
        <v>1.018829308227589</v>
      </c>
      <c r="E79">
        <f>PRODUCT($D$2:D79)</f>
        <v>1.5452428992705269</v>
      </c>
      <c r="J79">
        <f t="shared" si="4"/>
        <v>1.8516624040920915E-2</v>
      </c>
      <c r="K79">
        <f t="shared" si="5"/>
        <v>-0.15287310681263822</v>
      </c>
    </row>
    <row r="80" spans="1:11" x14ac:dyDescent="0.35">
      <c r="A80">
        <v>1995</v>
      </c>
      <c r="B80" s="133">
        <v>1</v>
      </c>
      <c r="C80">
        <v>6.59903575733225E-2</v>
      </c>
      <c r="D80">
        <f t="shared" si="3"/>
        <v>1.0659903575733225</v>
      </c>
      <c r="E80">
        <f>PRODUCT($D$2:D80)</f>
        <v>1.6472140307310266</v>
      </c>
      <c r="J80">
        <f t="shared" si="4"/>
        <v>8.3954652231641225E-2</v>
      </c>
      <c r="K80">
        <f t="shared" si="5"/>
        <v>-8.5296483566995929E-2</v>
      </c>
    </row>
    <row r="81" spans="1:11" x14ac:dyDescent="0.35">
      <c r="A81">
        <v>1995</v>
      </c>
      <c r="B81" s="133">
        <v>2</v>
      </c>
      <c r="C81">
        <v>1.1087031627877941E-2</v>
      </c>
      <c r="D81">
        <f t="shared" si="3"/>
        <v>1.0110870316278779</v>
      </c>
      <c r="E81">
        <f>PRODUCT($D$2:D81)</f>
        <v>1.6654767447876258</v>
      </c>
      <c r="J81">
        <f t="shared" si="4"/>
        <v>9.8103424750989099E-2</v>
      </c>
      <c r="K81">
        <f t="shared" si="5"/>
        <v>-1.3181288700876759E-2</v>
      </c>
    </row>
    <row r="82" spans="1:11" x14ac:dyDescent="0.35">
      <c r="A82">
        <v>1995</v>
      </c>
      <c r="B82" s="133">
        <v>3</v>
      </c>
      <c r="C82">
        <v>-2.5813866799204832E-2</v>
      </c>
      <c r="D82">
        <f t="shared" si="3"/>
        <v>0.97418613320079517</v>
      </c>
      <c r="E82">
        <f>PRODUCT($D$2:D82)</f>
        <v>1.6224843499405046</v>
      </c>
      <c r="J82">
        <f t="shared" si="4"/>
        <v>4.998660774072583E-2</v>
      </c>
      <c r="K82">
        <f t="shared" si="5"/>
        <v>2.3598146093087191E-2</v>
      </c>
    </row>
    <row r="83" spans="1:11" x14ac:dyDescent="0.35">
      <c r="A83">
        <v>1995</v>
      </c>
      <c r="B83" s="133">
        <v>4</v>
      </c>
      <c r="C83">
        <v>3.925257485411815E-2</v>
      </c>
      <c r="D83">
        <f t="shared" si="3"/>
        <v>1.0392525748541181</v>
      </c>
      <c r="E83">
        <f>PRODUCT($D$2:D83)</f>
        <v>1.6861710383361794</v>
      </c>
      <c r="J83">
        <f t="shared" si="4"/>
        <v>2.3650240271365419E-2</v>
      </c>
      <c r="K83">
        <f t="shared" si="5"/>
        <v>4.5318964687770746E-2</v>
      </c>
    </row>
    <row r="84" spans="1:11" x14ac:dyDescent="0.35">
      <c r="A84">
        <v>1995</v>
      </c>
      <c r="B84" s="133">
        <v>5</v>
      </c>
      <c r="C84">
        <v>6.8636475208640135E-2</v>
      </c>
      <c r="D84">
        <f t="shared" si="3"/>
        <v>1.0686364752086401</v>
      </c>
      <c r="E84">
        <f>PRODUCT($D$2:D84)</f>
        <v>1.8019038750064675</v>
      </c>
      <c r="J84">
        <f t="shared" si="4"/>
        <v>8.191476143141152E-2</v>
      </c>
      <c r="K84">
        <f t="shared" si="5"/>
        <v>0.18760868823950605</v>
      </c>
    </row>
    <row r="85" spans="1:11" x14ac:dyDescent="0.35">
      <c r="A85">
        <v>1995</v>
      </c>
      <c r="B85" s="133">
        <v>6</v>
      </c>
      <c r="C85">
        <v>-1.4327141175457303E-2</v>
      </c>
      <c r="D85">
        <f t="shared" si="3"/>
        <v>0.9856728588245427</v>
      </c>
      <c r="E85">
        <f>PRODUCT($D$2:D85)</f>
        <v>1.7760877438046463</v>
      </c>
      <c r="J85">
        <f t="shared" si="4"/>
        <v>9.467172602914431E-2</v>
      </c>
      <c r="K85">
        <f t="shared" si="5"/>
        <v>0.22010164552013367</v>
      </c>
    </row>
    <row r="86" spans="1:11" x14ac:dyDescent="0.35">
      <c r="A86">
        <v>1995</v>
      </c>
      <c r="B86" s="133">
        <v>7</v>
      </c>
      <c r="C86">
        <v>1.1243810078648497E-2</v>
      </c>
      <c r="D86">
        <f t="shared" si="3"/>
        <v>1.0112438100786485</v>
      </c>
      <c r="E86">
        <f>PRODUCT($D$2:D86)</f>
        <v>1.796057737079001</v>
      </c>
      <c r="J86">
        <f t="shared" si="4"/>
        <v>6.5169366715758459E-2</v>
      </c>
      <c r="K86">
        <f t="shared" si="5"/>
        <v>0.17042581167189264</v>
      </c>
    </row>
    <row r="87" spans="1:11" x14ac:dyDescent="0.35">
      <c r="A87">
        <v>1995</v>
      </c>
      <c r="B87" s="133">
        <v>8</v>
      </c>
      <c r="C87">
        <v>-2.2468026270308084E-3</v>
      </c>
      <c r="D87">
        <f t="shared" si="3"/>
        <v>0.99775319737296919</v>
      </c>
      <c r="E87">
        <f>PRODUCT($D$2:D87)</f>
        <v>1.7920223498370329</v>
      </c>
      <c r="J87">
        <f t="shared" si="4"/>
        <v>-5.4839358006260053E-3</v>
      </c>
      <c r="K87">
        <f t="shared" si="5"/>
        <v>0.14181170886075978</v>
      </c>
    </row>
    <row r="88" spans="1:11" x14ac:dyDescent="0.35">
      <c r="A88">
        <v>1995</v>
      </c>
      <c r="B88" s="133">
        <v>9</v>
      </c>
      <c r="C88">
        <v>6.5448351521450565E-2</v>
      </c>
      <c r="D88">
        <f t="shared" si="3"/>
        <v>1.0654483515214506</v>
      </c>
      <c r="E88">
        <f>PRODUCT($D$2:D88)</f>
        <v>1.9093072585234629</v>
      </c>
      <c r="J88">
        <f t="shared" si="4"/>
        <v>7.5007282260413755E-2</v>
      </c>
      <c r="K88">
        <f t="shared" si="5"/>
        <v>0.25848252344416078</v>
      </c>
    </row>
    <row r="89" spans="1:11" x14ac:dyDescent="0.35">
      <c r="A89">
        <v>1995</v>
      </c>
      <c r="B89" s="133">
        <v>10</v>
      </c>
      <c r="C89">
        <v>3.4954613196043205E-3</v>
      </c>
      <c r="D89">
        <f t="shared" si="3"/>
        <v>1.0034954613196043</v>
      </c>
      <c r="E89">
        <f>PRODUCT($D$2:D89)</f>
        <v>1.9159811681928716</v>
      </c>
      <c r="J89">
        <f t="shared" si="4"/>
        <v>6.6770365249452679E-2</v>
      </c>
      <c r="K89">
        <f t="shared" si="5"/>
        <v>0.260817757804787</v>
      </c>
    </row>
    <row r="90" spans="1:11" x14ac:dyDescent="0.35">
      <c r="A90">
        <v>1995</v>
      </c>
      <c r="B90" s="133">
        <v>11</v>
      </c>
      <c r="C90">
        <v>1.2961062807150148E-2</v>
      </c>
      <c r="D90">
        <f t="shared" si="3"/>
        <v>1.0129610628071501</v>
      </c>
      <c r="E90">
        <f>PRODUCT($D$2:D90)</f>
        <v>1.9408143204511363</v>
      </c>
      <c r="J90">
        <f t="shared" si="4"/>
        <v>8.3030198048386294E-2</v>
      </c>
      <c r="K90">
        <f t="shared" si="5"/>
        <v>0.27964251603220047</v>
      </c>
    </row>
    <row r="91" spans="1:11" x14ac:dyDescent="0.35">
      <c r="A91">
        <v>1995</v>
      </c>
      <c r="B91" s="133">
        <v>12</v>
      </c>
      <c r="C91">
        <v>5.0807698459241823E-2</v>
      </c>
      <c r="D91">
        <f t="shared" si="3"/>
        <v>1.0508076984592418</v>
      </c>
      <c r="E91">
        <f>PRODUCT($D$2:D91)</f>
        <v>2.0394226292099962</v>
      </c>
      <c r="J91">
        <f t="shared" si="4"/>
        <v>6.8147947432597E-2</v>
      </c>
      <c r="K91">
        <f t="shared" si="5"/>
        <v>0.31980715146645178</v>
      </c>
    </row>
    <row r="92" spans="1:11" x14ac:dyDescent="0.35">
      <c r="A92">
        <v>1996</v>
      </c>
      <c r="B92" s="133">
        <v>1</v>
      </c>
      <c r="C92">
        <v>2.653475393201421E-2</v>
      </c>
      <c r="D92">
        <f t="shared" si="3"/>
        <v>1.0265347539320142</v>
      </c>
      <c r="E92">
        <f>PRODUCT($D$2:D92)</f>
        <v>2.0935382068394648</v>
      </c>
      <c r="J92">
        <f t="shared" si="4"/>
        <v>9.2671599071123767E-2</v>
      </c>
      <c r="K92">
        <f t="shared" si="5"/>
        <v>0.27095700241841758</v>
      </c>
    </row>
    <row r="93" spans="1:11" x14ac:dyDescent="0.35">
      <c r="A93">
        <v>1996</v>
      </c>
      <c r="B93" s="133">
        <v>2</v>
      </c>
      <c r="C93">
        <v>-4.4531211387337621E-2</v>
      </c>
      <c r="D93">
        <f t="shared" si="3"/>
        <v>0.95546878861266238</v>
      </c>
      <c r="E93">
        <f>PRODUCT($D$2:D93)</f>
        <v>2.0003104144032289</v>
      </c>
      <c r="J93">
        <f t="shared" si="4"/>
        <v>3.0655222050434361E-2</v>
      </c>
      <c r="K93">
        <f t="shared" si="5"/>
        <v>0.20104373757455218</v>
      </c>
    </row>
    <row r="94" spans="1:11" x14ac:dyDescent="0.35">
      <c r="A94">
        <v>1996</v>
      </c>
      <c r="B94" s="133">
        <v>3</v>
      </c>
      <c r="C94">
        <v>-2.4208566108007479E-2</v>
      </c>
      <c r="D94">
        <f t="shared" si="3"/>
        <v>0.97579143389199252</v>
      </c>
      <c r="E94">
        <f>PRODUCT($D$2:D94)</f>
        <v>1.9518857674996124</v>
      </c>
      <c r="J94">
        <f t="shared" si="4"/>
        <v>-4.2922374429223864E-2</v>
      </c>
      <c r="K94">
        <f t="shared" si="5"/>
        <v>0.20302286279136461</v>
      </c>
    </row>
    <row r="95" spans="1:11" x14ac:dyDescent="0.35">
      <c r="A95">
        <v>1996</v>
      </c>
      <c r="B95" s="133">
        <v>4</v>
      </c>
      <c r="C95">
        <v>-1.0019083969465603E-2</v>
      </c>
      <c r="D95">
        <f t="shared" si="3"/>
        <v>0.9899809160305344</v>
      </c>
      <c r="E95">
        <f>PRODUCT($D$2:D95)</f>
        <v>1.932329660096229</v>
      </c>
      <c r="J95">
        <f t="shared" si="4"/>
        <v>-7.7002916028270696E-2</v>
      </c>
      <c r="K95">
        <f t="shared" si="5"/>
        <v>0.14598674521354926</v>
      </c>
    </row>
    <row r="96" spans="1:11" x14ac:dyDescent="0.35">
      <c r="A96">
        <v>1996</v>
      </c>
      <c r="B96" s="133">
        <v>5</v>
      </c>
      <c r="C96">
        <v>5.3012048192770944E-3</v>
      </c>
      <c r="D96">
        <f t="shared" si="3"/>
        <v>1.0053012048192771</v>
      </c>
      <c r="E96">
        <f>PRODUCT($D$2:D96)</f>
        <v>1.9425733354027632</v>
      </c>
      <c r="J96">
        <f t="shared" si="4"/>
        <v>-2.8864059590316571E-2</v>
      </c>
      <c r="K96">
        <f t="shared" si="5"/>
        <v>7.8067127968072469E-2</v>
      </c>
    </row>
    <row r="97" spans="1:11" x14ac:dyDescent="0.35">
      <c r="A97">
        <v>1996</v>
      </c>
      <c r="B97" s="133">
        <v>6</v>
      </c>
      <c r="C97">
        <v>5.6034941940982019E-2</v>
      </c>
      <c r="D97">
        <f t="shared" si="3"/>
        <v>1.056034941940982</v>
      </c>
      <c r="E97">
        <f>PRODUCT($D$2:D97)</f>
        <v>2.0514253194681569</v>
      </c>
      <c r="J97">
        <f t="shared" si="4"/>
        <v>5.0996607294317098E-2</v>
      </c>
      <c r="K97">
        <f t="shared" si="5"/>
        <v>0.15502475968540619</v>
      </c>
    </row>
    <row r="98" spans="1:11" x14ac:dyDescent="0.35">
      <c r="A98">
        <v>1996</v>
      </c>
      <c r="B98" s="133">
        <v>7</v>
      </c>
      <c r="C98">
        <v>-6.655401997377175E-2</v>
      </c>
      <c r="D98">
        <f t="shared" si="3"/>
        <v>0.93344598002622825</v>
      </c>
      <c r="E98">
        <f>PRODUCT($D$2:D98)</f>
        <v>1.9148947177815721</v>
      </c>
      <c r="J98">
        <f t="shared" si="4"/>
        <v>-9.0227576974566404E-3</v>
      </c>
      <c r="K98">
        <f t="shared" si="5"/>
        <v>6.6165456849867077E-2</v>
      </c>
    </row>
    <row r="99" spans="1:11" x14ac:dyDescent="0.35">
      <c r="A99">
        <v>1996</v>
      </c>
      <c r="B99" s="133">
        <v>8</v>
      </c>
      <c r="C99">
        <v>5.111717504660529E-2</v>
      </c>
      <c r="D99">
        <f t="shared" si="3"/>
        <v>1.0511171750466053</v>
      </c>
      <c r="E99">
        <f>PRODUCT($D$2:D99)</f>
        <v>2.0127787262662324</v>
      </c>
      <c r="J99">
        <f t="shared" si="4"/>
        <v>3.6140406945776027E-2</v>
      </c>
      <c r="K99">
        <f t="shared" si="5"/>
        <v>0.12318840579710133</v>
      </c>
    </row>
    <row r="100" spans="1:11" x14ac:dyDescent="0.35">
      <c r="A100">
        <v>1996</v>
      </c>
      <c r="B100" s="133">
        <v>9</v>
      </c>
      <c r="C100">
        <v>1.6964400462665452E-2</v>
      </c>
      <c r="D100">
        <f t="shared" si="3"/>
        <v>1.0169644004626655</v>
      </c>
      <c r="E100">
        <f>PRODUCT($D$2:D100)</f>
        <v>2.0469243106213466</v>
      </c>
      <c r="J100">
        <f t="shared" si="4"/>
        <v>-2.1940885705638014E-3</v>
      </c>
      <c r="K100">
        <f t="shared" si="5"/>
        <v>7.2076954342229715E-2</v>
      </c>
    </row>
    <row r="101" spans="1:11" x14ac:dyDescent="0.35">
      <c r="A101">
        <v>1996</v>
      </c>
      <c r="B101" s="133">
        <v>10</v>
      </c>
      <c r="C101">
        <v>4.7895867559712091E-2</v>
      </c>
      <c r="D101">
        <f t="shared" si="3"/>
        <v>1.0478958675597121</v>
      </c>
      <c r="E101">
        <f>PRODUCT($D$2:D101)</f>
        <v>2.1449635263076217</v>
      </c>
      <c r="J101">
        <f t="shared" si="4"/>
        <v>0.12014697538702634</v>
      </c>
      <c r="K101">
        <f t="shared" si="5"/>
        <v>0.1195117999675972</v>
      </c>
    </row>
    <row r="102" spans="1:11" x14ac:dyDescent="0.35">
      <c r="A102">
        <v>1996</v>
      </c>
      <c r="B102" s="133">
        <v>11</v>
      </c>
      <c r="C102">
        <v>4.5079594790159216E-2</v>
      </c>
      <c r="D102">
        <f t="shared" si="3"/>
        <v>1.0450795947901592</v>
      </c>
      <c r="E102">
        <f>PRODUCT($D$2:D102)</f>
        <v>2.2416576129132402</v>
      </c>
      <c r="J102">
        <f t="shared" si="4"/>
        <v>0.11371289037398813</v>
      </c>
      <c r="K102">
        <f t="shared" si="5"/>
        <v>0.15500879671589241</v>
      </c>
    </row>
    <row r="103" spans="1:11" x14ac:dyDescent="0.35">
      <c r="A103">
        <v>1996</v>
      </c>
      <c r="B103" s="133">
        <v>12</v>
      </c>
      <c r="C103">
        <v>-7.454591613007544E-3</v>
      </c>
      <c r="D103">
        <f t="shared" si="3"/>
        <v>0.99254540838699246</v>
      </c>
      <c r="E103">
        <f>PRODUCT($D$2:D103)</f>
        <v>2.2249469708727827</v>
      </c>
      <c r="J103">
        <f t="shared" si="4"/>
        <v>8.6970807531909555E-2</v>
      </c>
      <c r="K103">
        <f t="shared" si="5"/>
        <v>9.0969051243023902E-2</v>
      </c>
    </row>
    <row r="104" spans="1:11" x14ac:dyDescent="0.35">
      <c r="A104">
        <v>1997</v>
      </c>
      <c r="B104" s="133">
        <v>1</v>
      </c>
      <c r="C104">
        <v>1.6044272892155043E-3</v>
      </c>
      <c r="D104">
        <f t="shared" si="3"/>
        <v>1.0016044272892155</v>
      </c>
      <c r="E104">
        <f>PRODUCT($D$2:D104)</f>
        <v>2.2285167365099086</v>
      </c>
      <c r="J104">
        <f t="shared" si="4"/>
        <v>3.8953207911239796E-2</v>
      </c>
      <c r="K104">
        <f t="shared" si="5"/>
        <v>6.4473879306083948E-2</v>
      </c>
    </row>
    <row r="105" spans="1:11" x14ac:dyDescent="0.35">
      <c r="A105">
        <v>1997</v>
      </c>
      <c r="B105" s="133">
        <v>2</v>
      </c>
      <c r="C105">
        <v>-1.7179338363319752E-2</v>
      </c>
      <c r="D105">
        <f t="shared" si="3"/>
        <v>0.98282066163668025</v>
      </c>
      <c r="E105">
        <f>PRODUCT($D$2:D105)</f>
        <v>2.1902322934450837</v>
      </c>
      <c r="J105">
        <f t="shared" si="4"/>
        <v>-2.2940755614022978E-2</v>
      </c>
      <c r="K105">
        <f t="shared" si="5"/>
        <v>9.4946203186426992E-2</v>
      </c>
    </row>
    <row r="106" spans="1:11" x14ac:dyDescent="0.35">
      <c r="A106">
        <v>1997</v>
      </c>
      <c r="B106" s="133">
        <v>3</v>
      </c>
      <c r="C106">
        <v>-3.3093185307665141E-2</v>
      </c>
      <c r="D106">
        <f t="shared" si="3"/>
        <v>0.96690681469233486</v>
      </c>
      <c r="E106">
        <f>PRODUCT($D$2:D106)</f>
        <v>2.1177505302912731</v>
      </c>
      <c r="J106">
        <f t="shared" si="4"/>
        <v>-4.8179323815281561E-2</v>
      </c>
      <c r="K106">
        <f t="shared" si="5"/>
        <v>8.497667514843088E-2</v>
      </c>
    </row>
    <row r="107" spans="1:11" x14ac:dyDescent="0.35">
      <c r="A107">
        <v>1997</v>
      </c>
      <c r="B107" s="133">
        <v>4</v>
      </c>
      <c r="C107">
        <v>-7.4998778521522258E-3</v>
      </c>
      <c r="D107">
        <f t="shared" si="3"/>
        <v>0.99250012214784777</v>
      </c>
      <c r="E107">
        <f>PRODUCT($D$2:D107)</f>
        <v>2.1018676599927582</v>
      </c>
      <c r="J107">
        <f t="shared" si="4"/>
        <v>-5.683110853163087E-2</v>
      </c>
      <c r="K107">
        <f t="shared" si="5"/>
        <v>8.7737617135207557E-2</v>
      </c>
    </row>
    <row r="108" spans="1:11" x14ac:dyDescent="0.35">
      <c r="A108">
        <v>1997</v>
      </c>
      <c r="B108" s="133">
        <v>5</v>
      </c>
      <c r="C108">
        <v>3.2170723902823273E-2</v>
      </c>
      <c r="D108">
        <f t="shared" si="3"/>
        <v>1.0321707239028233</v>
      </c>
      <c r="E108">
        <f>PRODUCT($D$2:D108)</f>
        <v>2.1694862641626584</v>
      </c>
      <c r="J108">
        <f t="shared" si="4"/>
        <v>-9.4720680288178372E-3</v>
      </c>
      <c r="K108">
        <f t="shared" si="5"/>
        <v>0.11681048258229487</v>
      </c>
    </row>
    <row r="109" spans="1:11" x14ac:dyDescent="0.35">
      <c r="A109">
        <v>1997</v>
      </c>
      <c r="B109" s="133">
        <v>6</v>
      </c>
      <c r="C109">
        <v>2.5182429532121908E-2</v>
      </c>
      <c r="D109">
        <f t="shared" si="3"/>
        <v>1.0251824295321219</v>
      </c>
      <c r="E109">
        <f>PRODUCT($D$2:D109)</f>
        <v>2.2241191991308411</v>
      </c>
      <c r="J109">
        <f t="shared" si="4"/>
        <v>5.0227194996824265E-2</v>
      </c>
      <c r="K109">
        <f t="shared" si="5"/>
        <v>8.4182386764854567E-2</v>
      </c>
    </row>
    <row r="110" spans="1:11" x14ac:dyDescent="0.35">
      <c r="A110">
        <v>1997</v>
      </c>
      <c r="B110" s="133">
        <v>7</v>
      </c>
      <c r="C110">
        <v>4.0288439171900503E-2</v>
      </c>
      <c r="D110">
        <f t="shared" si="3"/>
        <v>1.0402884391719005</v>
      </c>
      <c r="E110">
        <f>PRODUCT($D$2:D110)</f>
        <v>2.31372549019608</v>
      </c>
      <c r="J110">
        <f t="shared" si="4"/>
        <v>0.10079503778275556</v>
      </c>
      <c r="K110">
        <f t="shared" si="5"/>
        <v>0.20827817253397463</v>
      </c>
    </row>
    <row r="111" spans="1:11" x14ac:dyDescent="0.35">
      <c r="A111">
        <v>1997</v>
      </c>
      <c r="B111" s="133">
        <v>8</v>
      </c>
      <c r="C111">
        <v>-1.0062161799561764E-2</v>
      </c>
      <c r="D111">
        <f t="shared" si="3"/>
        <v>0.98993783820043824</v>
      </c>
      <c r="E111">
        <f>PRODUCT($D$2:D111)</f>
        <v>2.2904444099539565</v>
      </c>
      <c r="J111">
        <f t="shared" si="4"/>
        <v>5.5754280536080447E-2</v>
      </c>
      <c r="K111">
        <f t="shared" si="5"/>
        <v>0.13795142012594797</v>
      </c>
    </row>
    <row r="112" spans="1:11" x14ac:dyDescent="0.35">
      <c r="A112">
        <v>1997</v>
      </c>
      <c r="B112" s="133">
        <v>9</v>
      </c>
      <c r="C112">
        <v>3.1848572461149249E-2</v>
      </c>
      <c r="D112">
        <f t="shared" si="3"/>
        <v>1.0318485724611492</v>
      </c>
      <c r="E112">
        <f>PRODUCT($D$2:D112)</f>
        <v>2.3633917947126095</v>
      </c>
      <c r="J112">
        <f t="shared" si="4"/>
        <v>6.2619213770644278E-2</v>
      </c>
      <c r="K112">
        <f t="shared" si="5"/>
        <v>0.1546063439909009</v>
      </c>
    </row>
    <row r="113" spans="1:11" x14ac:dyDescent="0.35">
      <c r="A113">
        <v>1997</v>
      </c>
      <c r="B113" s="133">
        <v>10</v>
      </c>
      <c r="C113">
        <v>1.9679523663587384E-2</v>
      </c>
      <c r="D113">
        <f t="shared" si="3"/>
        <v>1.0196795236635874</v>
      </c>
      <c r="E113">
        <f>PRODUCT($D$2:D113)</f>
        <v>2.4099022194629844</v>
      </c>
      <c r="J113">
        <f t="shared" si="4"/>
        <v>4.1567908411967336E-2</v>
      </c>
      <c r="K113">
        <f t="shared" si="5"/>
        <v>0.1235166425470331</v>
      </c>
    </row>
    <row r="114" spans="1:11" x14ac:dyDescent="0.35">
      <c r="A114">
        <v>1997</v>
      </c>
      <c r="B114" s="133">
        <v>11</v>
      </c>
      <c r="C114">
        <v>7.1853330757175593E-2</v>
      </c>
      <c r="D114">
        <f t="shared" si="3"/>
        <v>1.0718533307571756</v>
      </c>
      <c r="E114">
        <f>PRODUCT($D$2:D114)</f>
        <v>2.5830617207305098</v>
      </c>
      <c r="J114">
        <f t="shared" si="4"/>
        <v>0.1277556920852907</v>
      </c>
      <c r="K114">
        <f t="shared" si="5"/>
        <v>0.1522998453691522</v>
      </c>
    </row>
    <row r="115" spans="1:11" x14ac:dyDescent="0.35">
      <c r="A115">
        <v>1997</v>
      </c>
      <c r="B115" s="133">
        <v>12</v>
      </c>
      <c r="C115">
        <v>5.948565934946326E-2</v>
      </c>
      <c r="D115">
        <f t="shared" si="3"/>
        <v>1.0594856593494633</v>
      </c>
      <c r="E115">
        <f>PRODUCT($D$2:D115)</f>
        <v>2.7367168503285231</v>
      </c>
      <c r="J115">
        <f t="shared" si="4"/>
        <v>0.15796156035199838</v>
      </c>
      <c r="K115">
        <f t="shared" si="5"/>
        <v>0.23001441659303334</v>
      </c>
    </row>
    <row r="116" spans="1:11" x14ac:dyDescent="0.35">
      <c r="A116">
        <v>1998</v>
      </c>
      <c r="B116" s="133">
        <v>1</v>
      </c>
      <c r="C116">
        <v>-3.4424741956217697E-2</v>
      </c>
      <c r="D116">
        <f t="shared" si="3"/>
        <v>0.9655752580437823</v>
      </c>
      <c r="E116">
        <f>PRODUCT($D$2:D116)</f>
        <v>2.6425060789487307</v>
      </c>
      <c r="J116">
        <f t="shared" si="4"/>
        <v>9.6520040359803216E-2</v>
      </c>
      <c r="K116">
        <f t="shared" si="5"/>
        <v>0.1857690075449796</v>
      </c>
    </row>
    <row r="117" spans="1:11" x14ac:dyDescent="0.35">
      <c r="A117">
        <v>1998</v>
      </c>
      <c r="B117" s="133">
        <v>2</v>
      </c>
      <c r="C117">
        <v>3.684633005070781E-2</v>
      </c>
      <c r="D117">
        <f t="shared" si="3"/>
        <v>1.0368463300507078</v>
      </c>
      <c r="E117">
        <f>PRODUCT($D$2:D117)</f>
        <v>2.7398727300946772</v>
      </c>
      <c r="J117">
        <f t="shared" si="4"/>
        <v>6.0707418682903302E-2</v>
      </c>
      <c r="K117">
        <f t="shared" si="5"/>
        <v>0.25095074997047373</v>
      </c>
    </row>
    <row r="118" spans="1:11" x14ac:dyDescent="0.35">
      <c r="A118">
        <v>1998</v>
      </c>
      <c r="B118" s="133">
        <v>3</v>
      </c>
      <c r="C118">
        <v>5.5835646443475051E-2</v>
      </c>
      <c r="D118">
        <f t="shared" si="3"/>
        <v>1.0558356464434751</v>
      </c>
      <c r="E118">
        <f>PRODUCT($D$2:D118)</f>
        <v>2.8928552951523625</v>
      </c>
      <c r="J118">
        <f t="shared" si="4"/>
        <v>5.7053196718212185E-2</v>
      </c>
      <c r="K118">
        <f t="shared" si="5"/>
        <v>0.36600381101285007</v>
      </c>
    </row>
    <row r="119" spans="1:11" x14ac:dyDescent="0.35">
      <c r="A119">
        <v>1998</v>
      </c>
      <c r="B119" s="133">
        <v>4</v>
      </c>
      <c r="C119">
        <v>-3.3800701051577287E-3</v>
      </c>
      <c r="D119">
        <f t="shared" si="3"/>
        <v>0.99661992989484227</v>
      </c>
      <c r="E119">
        <f>PRODUCT($D$2:D119)</f>
        <v>2.8830772414506707</v>
      </c>
      <c r="J119">
        <f t="shared" si="4"/>
        <v>9.1039019519548958E-2</v>
      </c>
      <c r="K119">
        <f t="shared" si="5"/>
        <v>0.37167400989489763</v>
      </c>
    </row>
    <row r="120" spans="1:11" x14ac:dyDescent="0.35">
      <c r="A120">
        <v>1998</v>
      </c>
      <c r="B120" s="133">
        <v>5</v>
      </c>
      <c r="C120">
        <v>5.2398298849751779E-3</v>
      </c>
      <c r="D120">
        <f t="shared" si="3"/>
        <v>1.0052398298849752</v>
      </c>
      <c r="E120">
        <f>PRODUCT($D$2:D120)</f>
        <v>2.8981840757411157</v>
      </c>
      <c r="J120">
        <f t="shared" si="4"/>
        <v>5.7780547215770861E-2</v>
      </c>
      <c r="K120">
        <f t="shared" si="5"/>
        <v>0.33588496208327356</v>
      </c>
    </row>
    <row r="121" spans="1:11" x14ac:dyDescent="0.35">
      <c r="A121">
        <v>1998</v>
      </c>
      <c r="B121" s="133">
        <v>6</v>
      </c>
      <c r="C121">
        <v>3.6059194201967015E-2</v>
      </c>
      <c r="D121">
        <f t="shared" si="3"/>
        <v>1.036059194201967</v>
      </c>
      <c r="E121">
        <f>PRODUCT($D$2:D121)</f>
        <v>3.0026902581613131</v>
      </c>
      <c r="J121">
        <f t="shared" si="4"/>
        <v>3.7967665784390814E-2</v>
      </c>
      <c r="K121">
        <f t="shared" si="5"/>
        <v>0.35005815305885091</v>
      </c>
    </row>
    <row r="122" spans="1:11" x14ac:dyDescent="0.35">
      <c r="A122">
        <v>1998</v>
      </c>
      <c r="B122" s="133">
        <v>7</v>
      </c>
      <c r="C122">
        <v>-5.0069780664725339E-2</v>
      </c>
      <c r="D122">
        <f t="shared" ref="D122:D185" si="6">C122+1</f>
        <v>0.94993021933527466</v>
      </c>
      <c r="E122">
        <f>PRODUCT($D$2:D122)</f>
        <v>2.8523462155310688</v>
      </c>
      <c r="J122">
        <f t="shared" si="4"/>
        <v>-1.0659105998887308E-2</v>
      </c>
      <c r="K122">
        <f t="shared" si="5"/>
        <v>0.2327937033227494</v>
      </c>
    </row>
    <row r="123" spans="1:11" x14ac:dyDescent="0.35">
      <c r="A123">
        <v>1998</v>
      </c>
      <c r="B123" s="133">
        <v>8</v>
      </c>
      <c r="C123">
        <v>3.3917980157074368E-3</v>
      </c>
      <c r="D123">
        <f t="shared" si="6"/>
        <v>1.0033917980157074</v>
      </c>
      <c r="E123">
        <f>PRODUCT($D$2:D123)</f>
        <v>2.8620207977650178</v>
      </c>
      <c r="J123">
        <f t="shared" si="4"/>
        <v>-1.2477909280779853E-2</v>
      </c>
      <c r="K123">
        <f t="shared" si="5"/>
        <v>0.24954824719913238</v>
      </c>
    </row>
    <row r="124" spans="1:11" x14ac:dyDescent="0.35">
      <c r="A124">
        <v>1998</v>
      </c>
      <c r="B124" s="133">
        <v>9</v>
      </c>
      <c r="C124">
        <v>0.10591106290672436</v>
      </c>
      <c r="D124">
        <f t="shared" si="6"/>
        <v>1.1059110629067244</v>
      </c>
      <c r="E124">
        <f>PRODUCT($D$2:D124)</f>
        <v>3.1651404625174622</v>
      </c>
      <c r="J124">
        <f t="shared" si="4"/>
        <v>5.4101552404417719E-2</v>
      </c>
      <c r="K124">
        <f t="shared" si="5"/>
        <v>0.33923646075040459</v>
      </c>
    </row>
    <row r="125" spans="1:11" x14ac:dyDescent="0.35">
      <c r="A125">
        <v>1998</v>
      </c>
      <c r="B125" s="133">
        <v>10</v>
      </c>
      <c r="C125">
        <v>-1.5495513166282615E-2</v>
      </c>
      <c r="D125">
        <f t="shared" si="6"/>
        <v>0.98450448683371738</v>
      </c>
      <c r="E125">
        <f>PRODUCT($D$2:D125)</f>
        <v>3.1160949868073891</v>
      </c>
      <c r="J125">
        <f t="shared" si="4"/>
        <v>9.2467306331960764E-2</v>
      </c>
      <c r="K125">
        <f t="shared" si="5"/>
        <v>0.29303793392155586</v>
      </c>
    </row>
    <row r="126" spans="1:11" x14ac:dyDescent="0.35">
      <c r="A126">
        <v>1998</v>
      </c>
      <c r="B126" s="133">
        <v>11</v>
      </c>
      <c r="C126">
        <v>1.1190250867493479E-2</v>
      </c>
      <c r="D126">
        <f t="shared" si="6"/>
        <v>1.0111902508674935</v>
      </c>
      <c r="E126">
        <f>PRODUCT($D$2:D126)</f>
        <v>3.1509648714367025</v>
      </c>
      <c r="J126">
        <f t="shared" si="4"/>
        <v>0.10095806218365855</v>
      </c>
      <c r="K126">
        <f t="shared" si="5"/>
        <v>0.21985659349463194</v>
      </c>
    </row>
    <row r="127" spans="1:11" x14ac:dyDescent="0.35">
      <c r="A127">
        <v>1998</v>
      </c>
      <c r="B127" s="133">
        <v>12</v>
      </c>
      <c r="C127">
        <v>3.2476808143830693E-2</v>
      </c>
      <c r="D127">
        <f t="shared" si="6"/>
        <v>1.0324768081438307</v>
      </c>
      <c r="E127">
        <f>PRODUCT($D$2:D127)</f>
        <v>3.2532981530343026</v>
      </c>
      <c r="J127">
        <f t="shared" si="4"/>
        <v>2.7852694552052304E-2</v>
      </c>
      <c r="K127">
        <f t="shared" si="5"/>
        <v>0.1887594994139663</v>
      </c>
    </row>
    <row r="128" spans="1:11" x14ac:dyDescent="0.35">
      <c r="A128">
        <v>1999</v>
      </c>
      <c r="B128" s="133">
        <v>1</v>
      </c>
      <c r="C128">
        <v>-2.9896792455830767E-2</v>
      </c>
      <c r="D128">
        <f t="shared" si="6"/>
        <v>0.97010320754416923</v>
      </c>
      <c r="E128">
        <f>PRODUCT($D$2:D128)</f>
        <v>3.1560349733560984</v>
      </c>
      <c r="J128">
        <f t="shared" si="4"/>
        <v>1.2817319984725684E-2</v>
      </c>
      <c r="K128">
        <f t="shared" si="5"/>
        <v>0.19433404467764359</v>
      </c>
    </row>
    <row r="129" spans="1:11" x14ac:dyDescent="0.35">
      <c r="A129">
        <v>1999</v>
      </c>
      <c r="B129" s="133">
        <v>2</v>
      </c>
      <c r="C129">
        <v>-2.5113519007261886E-2</v>
      </c>
      <c r="D129">
        <f t="shared" si="6"/>
        <v>0.97488648099273811</v>
      </c>
      <c r="E129">
        <f>PRODUCT($D$2:D129)</f>
        <v>3.0767758290651366</v>
      </c>
      <c r="J129">
        <f t="shared" si="4"/>
        <v>-2.3544864953616074E-2</v>
      </c>
      <c r="K129">
        <f t="shared" si="5"/>
        <v>0.12296304688532644</v>
      </c>
    </row>
    <row r="130" spans="1:11" x14ac:dyDescent="0.35">
      <c r="A130">
        <v>1999</v>
      </c>
      <c r="B130" s="133">
        <v>3</v>
      </c>
      <c r="C130">
        <v>-1.7991962469103839E-3</v>
      </c>
      <c r="D130">
        <f t="shared" si="6"/>
        <v>0.99820080375308962</v>
      </c>
      <c r="E130">
        <f>PRODUCT($D$2:D130)</f>
        <v>3.0712401055408982</v>
      </c>
      <c r="J130">
        <f t="shared" si="4"/>
        <v>-5.5961070559610859E-2</v>
      </c>
      <c r="K130">
        <f t="shared" si="5"/>
        <v>6.1663924458115416E-2</v>
      </c>
    </row>
    <row r="131" spans="1:11" x14ac:dyDescent="0.35">
      <c r="A131">
        <v>1999</v>
      </c>
      <c r="B131" s="133">
        <v>4</v>
      </c>
      <c r="C131">
        <v>6.7296678121420372E-2</v>
      </c>
      <c r="D131">
        <f t="shared" si="6"/>
        <v>1.0672966781214204</v>
      </c>
      <c r="E131">
        <f>PRODUCT($D$2:D131)</f>
        <v>3.2779243623570813</v>
      </c>
      <c r="J131">
        <f t="shared" si="4"/>
        <v>3.8621051423700425E-2</v>
      </c>
      <c r="K131">
        <f t="shared" si="5"/>
        <v>0.13695336192509933</v>
      </c>
    </row>
    <row r="132" spans="1:11" x14ac:dyDescent="0.35">
      <c r="A132">
        <v>1999</v>
      </c>
      <c r="B132" s="133">
        <v>5</v>
      </c>
      <c r="C132">
        <v>6.1080509477737799E-2</v>
      </c>
      <c r="D132">
        <f t="shared" si="6"/>
        <v>1.0610805094777378</v>
      </c>
      <c r="E132">
        <f>PRODUCT($D$2:D132)</f>
        <v>3.4781416524393407</v>
      </c>
      <c r="J132">
        <f t="shared" si="4"/>
        <v>0.13045013536009109</v>
      </c>
      <c r="K132">
        <f t="shared" si="5"/>
        <v>0.20011067673467919</v>
      </c>
    </row>
    <row r="133" spans="1:11" x14ac:dyDescent="0.35">
      <c r="A133">
        <v>1999</v>
      </c>
      <c r="B133" s="133">
        <v>6</v>
      </c>
      <c r="C133">
        <v>-3.4999776882000289E-2</v>
      </c>
      <c r="D133">
        <f t="shared" si="6"/>
        <v>0.96500022311799971</v>
      </c>
      <c r="E133">
        <f>PRODUCT($D$2:D133)</f>
        <v>3.3564074706399718</v>
      </c>
      <c r="J133">
        <f t="shared" ref="J133:J196" si="7">PRODUCT(D131:D133)-1</f>
        <v>9.2850886058890802E-2</v>
      </c>
      <c r="K133">
        <f t="shared" si="5"/>
        <v>0.11780009993280349</v>
      </c>
    </row>
    <row r="134" spans="1:11" x14ac:dyDescent="0.35">
      <c r="A134">
        <v>1999</v>
      </c>
      <c r="B134" s="133">
        <v>7</v>
      </c>
      <c r="C134">
        <v>-5.579875454713612E-3</v>
      </c>
      <c r="D134">
        <f t="shared" si="6"/>
        <v>0.99442012454528639</v>
      </c>
      <c r="E134">
        <f>PRODUCT($D$2:D134)</f>
        <v>3.3376791349785306</v>
      </c>
      <c r="J134">
        <f t="shared" si="7"/>
        <v>1.8229454379014687E-2</v>
      </c>
      <c r="K134">
        <f t="shared" si="5"/>
        <v>0.17015217746177425</v>
      </c>
    </row>
    <row r="135" spans="1:11" x14ac:dyDescent="0.35">
      <c r="A135">
        <v>1999</v>
      </c>
      <c r="B135" s="133">
        <v>8</v>
      </c>
      <c r="C135">
        <v>8.1842700809127145E-3</v>
      </c>
      <c r="D135">
        <f t="shared" si="6"/>
        <v>1.0081842700809127</v>
      </c>
      <c r="E135">
        <f>PRODUCT($D$2:D135)</f>
        <v>3.364995602462622</v>
      </c>
      <c r="J135">
        <f t="shared" si="7"/>
        <v>-3.2530604352288384E-2</v>
      </c>
      <c r="K135">
        <f t="shared" si="5"/>
        <v>0.17574114244396188</v>
      </c>
    </row>
    <row r="136" spans="1:11" x14ac:dyDescent="0.35">
      <c r="A136">
        <v>1999</v>
      </c>
      <c r="B136" s="133">
        <v>9</v>
      </c>
      <c r="C136">
        <v>-5.2873527874296555E-2</v>
      </c>
      <c r="D136">
        <f t="shared" si="6"/>
        <v>0.94712647212570344</v>
      </c>
      <c r="E136">
        <f>PRODUCT($D$2:D136)</f>
        <v>3.1870764136789291</v>
      </c>
      <c r="J136">
        <f t="shared" si="7"/>
        <v>-5.0450089401319231E-2</v>
      </c>
      <c r="K136">
        <f t="shared" si="5"/>
        <v>6.9304826819658327E-3</v>
      </c>
    </row>
    <row r="137" spans="1:11" x14ac:dyDescent="0.35">
      <c r="A137">
        <v>1999</v>
      </c>
      <c r="B137" s="133">
        <v>10</v>
      </c>
      <c r="C137">
        <v>2.9917374153856313E-2</v>
      </c>
      <c r="D137">
        <f t="shared" si="6"/>
        <v>1.0299173741538563</v>
      </c>
      <c r="E137">
        <f>PRODUCT($D$2:D137)</f>
        <v>3.282425371203892</v>
      </c>
      <c r="J137">
        <f t="shared" si="7"/>
        <v>-1.6554546300027728E-2</v>
      </c>
      <c r="K137">
        <f t="shared" si="5"/>
        <v>5.3377828692865892E-2</v>
      </c>
    </row>
    <row r="138" spans="1:11" x14ac:dyDescent="0.35">
      <c r="A138">
        <v>1999</v>
      </c>
      <c r="B138" s="133">
        <v>11</v>
      </c>
      <c r="C138">
        <v>-7.7971818554361194E-2</v>
      </c>
      <c r="D138">
        <f t="shared" si="6"/>
        <v>0.92202818144563881</v>
      </c>
      <c r="E138">
        <f>PRODUCT($D$2:D138)</f>
        <v>3.0264886957421506</v>
      </c>
      <c r="J138">
        <f t="shared" si="7"/>
        <v>-0.10059653762184417</v>
      </c>
      <c r="K138">
        <f t="shared" si="5"/>
        <v>-3.9504145800837054E-2</v>
      </c>
    </row>
    <row r="139" spans="1:11" x14ac:dyDescent="0.35">
      <c r="A139">
        <v>1999</v>
      </c>
      <c r="B139" s="133">
        <v>12</v>
      </c>
      <c r="C139">
        <v>1.0205302654746173E-2</v>
      </c>
      <c r="D139">
        <f t="shared" si="6"/>
        <v>1.0102053026547462</v>
      </c>
      <c r="E139">
        <f>PRODUCT($D$2:D139)</f>
        <v>3.0573749288633674</v>
      </c>
      <c r="J139">
        <f t="shared" si="7"/>
        <v>-4.0696069996591033E-2</v>
      </c>
      <c r="K139">
        <f t="shared" si="5"/>
        <v>-6.0222953739484608E-2</v>
      </c>
    </row>
    <row r="140" spans="1:11" x14ac:dyDescent="0.35">
      <c r="A140">
        <v>2000</v>
      </c>
      <c r="B140" s="133">
        <v>1</v>
      </c>
      <c r="C140">
        <v>0.11362867199133619</v>
      </c>
      <c r="D140">
        <f t="shared" si="6"/>
        <v>1.1136286719913362</v>
      </c>
      <c r="E140">
        <f>PRODUCT($D$2:D140)</f>
        <v>3.4047803818097178</v>
      </c>
      <c r="J140">
        <f t="shared" si="7"/>
        <v>3.7275793588248174E-2</v>
      </c>
      <c r="K140">
        <f t="shared" si="5"/>
        <v>7.8815795944461309E-2</v>
      </c>
    </row>
    <row r="141" spans="1:11" x14ac:dyDescent="0.35">
      <c r="A141">
        <v>2000</v>
      </c>
      <c r="B141" s="133">
        <v>2</v>
      </c>
      <c r="C141">
        <v>-7.8953366458494822E-2</v>
      </c>
      <c r="D141">
        <f t="shared" si="6"/>
        <v>0.92104663354150518</v>
      </c>
      <c r="E141">
        <f>PRODUCT($D$2:D141)</f>
        <v>3.1359615086140011</v>
      </c>
      <c r="J141">
        <f t="shared" si="7"/>
        <v>3.6171558488179212E-2</v>
      </c>
      <c r="K141">
        <f t="shared" si="5"/>
        <v>1.9236266415563863E-2</v>
      </c>
    </row>
    <row r="142" spans="1:11" x14ac:dyDescent="0.35">
      <c r="A142">
        <v>2000</v>
      </c>
      <c r="B142" s="133">
        <v>3</v>
      </c>
      <c r="C142">
        <v>1.5689185845087827E-2</v>
      </c>
      <c r="D142">
        <f t="shared" si="6"/>
        <v>1.0156891858450878</v>
      </c>
      <c r="E142">
        <f>PRODUCT($D$2:D142)</f>
        <v>3.1851621915256882</v>
      </c>
      <c r="J142">
        <f t="shared" si="7"/>
        <v>4.1796399079463864E-2</v>
      </c>
      <c r="K142">
        <f t="shared" ref="K142:K205" si="8">PRODUCT(D131:D142)-1</f>
        <v>3.7093187790580018E-2</v>
      </c>
    </row>
    <row r="143" spans="1:11" x14ac:dyDescent="0.35">
      <c r="A143">
        <v>2000</v>
      </c>
      <c r="B143" s="133">
        <v>4</v>
      </c>
      <c r="C143">
        <v>9.0212130071793073E-2</v>
      </c>
      <c r="D143">
        <f t="shared" si="6"/>
        <v>1.0902121300717931</v>
      </c>
      <c r="E143">
        <f>PRODUCT($D$2:D143)</f>
        <v>3.4725024574473613</v>
      </c>
      <c r="J143">
        <f t="shared" si="7"/>
        <v>1.9890291896491608E-2</v>
      </c>
      <c r="K143">
        <f t="shared" si="8"/>
        <v>5.9360154042835678E-2</v>
      </c>
    </row>
    <row r="144" spans="1:11" x14ac:dyDescent="0.35">
      <c r="A144">
        <v>2000</v>
      </c>
      <c r="B144" s="133">
        <v>5</v>
      </c>
      <c r="C144">
        <v>3.9019666269368258E-2</v>
      </c>
      <c r="D144">
        <f t="shared" si="6"/>
        <v>1.0390196662693683</v>
      </c>
      <c r="E144">
        <f>PRODUCT($D$2:D144)</f>
        <v>3.6079983444565187</v>
      </c>
      <c r="J144">
        <f t="shared" si="7"/>
        <v>0.15052379773983349</v>
      </c>
      <c r="K144">
        <f t="shared" si="8"/>
        <v>3.7335078611908878E-2</v>
      </c>
    </row>
    <row r="145" spans="1:11" x14ac:dyDescent="0.35">
      <c r="A145">
        <v>2000</v>
      </c>
      <c r="B145" s="133">
        <v>6</v>
      </c>
      <c r="C145">
        <v>-6.2232036593584672E-2</v>
      </c>
      <c r="D145">
        <f t="shared" si="6"/>
        <v>0.93776796340641533</v>
      </c>
      <c r="E145">
        <f>PRODUCT($D$2:D145)</f>
        <v>3.3834652594547077</v>
      </c>
      <c r="J145">
        <f t="shared" si="7"/>
        <v>6.2258389370756673E-2</v>
      </c>
      <c r="K145">
        <f t="shared" si="8"/>
        <v>8.0615327702082684E-3</v>
      </c>
    </row>
    <row r="146" spans="1:11" x14ac:dyDescent="0.35">
      <c r="A146">
        <v>2000</v>
      </c>
      <c r="B146" s="133">
        <v>7</v>
      </c>
      <c r="C146">
        <v>6.0490221563020752E-2</v>
      </c>
      <c r="D146">
        <f t="shared" si="6"/>
        <v>1.0604902215630208</v>
      </c>
      <c r="E146">
        <f>PRODUCT($D$2:D146)</f>
        <v>3.5881318226499066</v>
      </c>
      <c r="J146">
        <f t="shared" si="7"/>
        <v>3.3298569725864091E-2</v>
      </c>
      <c r="K146">
        <f t="shared" si="8"/>
        <v>7.503797625321651E-2</v>
      </c>
    </row>
    <row r="147" spans="1:11" x14ac:dyDescent="0.35">
      <c r="A147">
        <v>2000</v>
      </c>
      <c r="B147" s="133">
        <v>8</v>
      </c>
      <c r="C147">
        <v>0.12392761877297964</v>
      </c>
      <c r="D147">
        <f t="shared" si="6"/>
        <v>1.1239276187729796</v>
      </c>
      <c r="E147">
        <f>PRODUCT($D$2:D147)</f>
        <v>4.0328004552744607</v>
      </c>
      <c r="J147">
        <f t="shared" si="7"/>
        <v>0.11773899826495926</v>
      </c>
      <c r="K147">
        <f t="shared" si="8"/>
        <v>0.19845638203007332</v>
      </c>
    </row>
    <row r="148" spans="1:11" x14ac:dyDescent="0.35">
      <c r="A148">
        <v>2000</v>
      </c>
      <c r="B148" s="133">
        <v>9</v>
      </c>
      <c r="C148">
        <v>9.7241821680564389E-2</v>
      </c>
      <c r="D148">
        <f t="shared" si="6"/>
        <v>1.0972418216805644</v>
      </c>
      <c r="E148">
        <f>PRODUCT($D$2:D148)</f>
        <v>4.4249573180195592</v>
      </c>
      <c r="J148">
        <f t="shared" si="7"/>
        <v>0.30781816235722248</v>
      </c>
      <c r="K148">
        <f t="shared" si="8"/>
        <v>0.38840640877879351</v>
      </c>
    </row>
    <row r="149" spans="1:11" x14ac:dyDescent="0.35">
      <c r="A149">
        <v>2000</v>
      </c>
      <c r="B149" s="133">
        <v>10</v>
      </c>
      <c r="C149">
        <v>-1.0896761370279395E-2</v>
      </c>
      <c r="D149">
        <f t="shared" si="6"/>
        <v>0.9891032386297206</v>
      </c>
      <c r="E149">
        <f>PRODUCT($D$2:D149)</f>
        <v>4.3767396140514281</v>
      </c>
      <c r="J149">
        <f t="shared" si="7"/>
        <v>0.21978227957609398</v>
      </c>
      <c r="K149">
        <f t="shared" si="8"/>
        <v>0.33338587144973642</v>
      </c>
    </row>
    <row r="150" spans="1:11" x14ac:dyDescent="0.35">
      <c r="A150">
        <v>2000</v>
      </c>
      <c r="B150" s="133">
        <v>11</v>
      </c>
      <c r="C150">
        <v>-6.9978013664626637E-3</v>
      </c>
      <c r="D150">
        <f t="shared" si="6"/>
        <v>0.99300219863353734</v>
      </c>
      <c r="E150">
        <f>PRODUCT($D$2:D150)</f>
        <v>4.3461120595995677</v>
      </c>
      <c r="J150">
        <f t="shared" si="7"/>
        <v>7.7690827453495759E-2</v>
      </c>
      <c r="K150">
        <f t="shared" si="8"/>
        <v>0.43602454742816099</v>
      </c>
    </row>
    <row r="151" spans="1:11" x14ac:dyDescent="0.35">
      <c r="A151">
        <v>2000</v>
      </c>
      <c r="B151" s="133">
        <v>12</v>
      </c>
      <c r="C151">
        <v>6.0579006261457735E-2</v>
      </c>
      <c r="D151">
        <f t="shared" si="6"/>
        <v>1.0605790062614577</v>
      </c>
      <c r="E151">
        <f>PRODUCT($D$2:D151)</f>
        <v>4.6093952092710468</v>
      </c>
      <c r="J151">
        <f t="shared" si="7"/>
        <v>4.1681281421723559E-2</v>
      </c>
      <c r="K151">
        <f t="shared" si="8"/>
        <v>0.50763165019629097</v>
      </c>
    </row>
    <row r="152" spans="1:11" x14ac:dyDescent="0.35">
      <c r="A152">
        <v>2001</v>
      </c>
      <c r="B152" s="133">
        <v>1</v>
      </c>
      <c r="C152">
        <v>-9.6245580560076371E-2</v>
      </c>
      <c r="D152">
        <f t="shared" si="6"/>
        <v>0.90375441943992363</v>
      </c>
      <c r="E152">
        <f>PRODUCT($D$2:D152)</f>
        <v>4.1657612913239204</v>
      </c>
      <c r="J152">
        <f t="shared" si="7"/>
        <v>-4.8204449277760575E-2</v>
      </c>
      <c r="K152">
        <f t="shared" si="8"/>
        <v>0.2235036695993069</v>
      </c>
    </row>
    <row r="153" spans="1:11" x14ac:dyDescent="0.35">
      <c r="A153">
        <v>2001</v>
      </c>
      <c r="B153" s="133">
        <v>2</v>
      </c>
      <c r="C153">
        <v>4.2101341281669091E-2</v>
      </c>
      <c r="D153">
        <f t="shared" si="6"/>
        <v>1.0421013412816691</v>
      </c>
      <c r="E153">
        <f>PRODUCT($D$2:D153)</f>
        <v>4.3411454291479155</v>
      </c>
      <c r="J153">
        <f t="shared" si="7"/>
        <v>-1.1427755160344777E-3</v>
      </c>
      <c r="K153">
        <f t="shared" si="8"/>
        <v>0.38431081415491208</v>
      </c>
    </row>
    <row r="154" spans="1:11" x14ac:dyDescent="0.35">
      <c r="A154">
        <v>2001</v>
      </c>
      <c r="B154" s="133">
        <v>3</v>
      </c>
      <c r="C154">
        <v>-1.0439756882373974E-2</v>
      </c>
      <c r="D154">
        <f t="shared" si="6"/>
        <v>0.98956024311762603</v>
      </c>
      <c r="E154">
        <f>PRODUCT($D$2:D154)</f>
        <v>4.2958249262765822</v>
      </c>
      <c r="J154">
        <f t="shared" si="7"/>
        <v>-6.8028508894999784E-2</v>
      </c>
      <c r="K154">
        <f t="shared" si="8"/>
        <v>0.34869895721664546</v>
      </c>
    </row>
    <row r="155" spans="1:11" x14ac:dyDescent="0.35">
      <c r="A155">
        <v>2001</v>
      </c>
      <c r="B155" s="133">
        <v>4</v>
      </c>
      <c r="C155">
        <v>3.9140593010092317E-2</v>
      </c>
      <c r="D155">
        <f t="shared" si="6"/>
        <v>1.0391405930100923</v>
      </c>
      <c r="E155">
        <f>PRODUCT($D$2:D155)</f>
        <v>4.4639660613585841</v>
      </c>
      <c r="J155">
        <f t="shared" si="7"/>
        <v>7.1584699453551837E-2</v>
      </c>
      <c r="K155">
        <f t="shared" si="8"/>
        <v>0.28551847437425537</v>
      </c>
    </row>
    <row r="156" spans="1:11" x14ac:dyDescent="0.35">
      <c r="A156">
        <v>2001</v>
      </c>
      <c r="B156" s="133">
        <v>5</v>
      </c>
      <c r="C156">
        <v>-2.7815122154744021E-3</v>
      </c>
      <c r="D156">
        <f t="shared" si="6"/>
        <v>0.9972184877845256</v>
      </c>
      <c r="E156">
        <f>PRODUCT($D$2:D156)</f>
        <v>4.4515494852294522</v>
      </c>
      <c r="J156">
        <f t="shared" si="7"/>
        <v>2.5432010487427048E-2</v>
      </c>
      <c r="K156">
        <f t="shared" si="8"/>
        <v>0.23380031259410128</v>
      </c>
    </row>
    <row r="157" spans="1:11" x14ac:dyDescent="0.35">
      <c r="A157">
        <v>2001</v>
      </c>
      <c r="B157" s="133">
        <v>6</v>
      </c>
      <c r="C157">
        <v>-8.4224350332388065E-2</v>
      </c>
      <c r="D157">
        <f t="shared" si="6"/>
        <v>0.91577564966761194</v>
      </c>
      <c r="E157">
        <f>PRODUCT($D$2:D157)</f>
        <v>4.0766206218635253</v>
      </c>
      <c r="J157">
        <f t="shared" si="7"/>
        <v>-5.1027290025772332E-2</v>
      </c>
      <c r="K157">
        <f t="shared" si="8"/>
        <v>0.20486551782137341</v>
      </c>
    </row>
    <row r="158" spans="1:11" x14ac:dyDescent="0.35">
      <c r="A158">
        <v>2001</v>
      </c>
      <c r="B158" s="133">
        <v>7</v>
      </c>
      <c r="C158">
        <v>-2.6206581468837586E-2</v>
      </c>
      <c r="D158">
        <f t="shared" si="6"/>
        <v>0.97379341853116241</v>
      </c>
      <c r="E158">
        <f>PRODUCT($D$2:D158)</f>
        <v>3.9697863314191153</v>
      </c>
      <c r="J158">
        <f t="shared" si="7"/>
        <v>-0.11070418617588407</v>
      </c>
      <c r="K158">
        <f t="shared" si="8"/>
        <v>0.10636579914930433</v>
      </c>
    </row>
    <row r="159" spans="1:11" x14ac:dyDescent="0.35">
      <c r="A159">
        <v>2001</v>
      </c>
      <c r="B159" s="133">
        <v>8</v>
      </c>
      <c r="C159">
        <v>-1.9939529792003419E-2</v>
      </c>
      <c r="D159">
        <f t="shared" si="6"/>
        <v>0.98006047020799658</v>
      </c>
      <c r="E159">
        <f>PRODUCT($D$2:D159)</f>
        <v>3.8906306585958959</v>
      </c>
      <c r="J159">
        <f t="shared" si="7"/>
        <v>-0.12600529961415097</v>
      </c>
      <c r="K159">
        <f t="shared" si="8"/>
        <v>-3.5253367543296998E-2</v>
      </c>
    </row>
    <row r="160" spans="1:11" x14ac:dyDescent="0.35">
      <c r="A160">
        <v>2001</v>
      </c>
      <c r="B160" s="133">
        <v>9</v>
      </c>
      <c r="C160">
        <v>-0.11249700805829632</v>
      </c>
      <c r="D160">
        <f t="shared" si="6"/>
        <v>0.88750299194170368</v>
      </c>
      <c r="E160">
        <f>PRODUCT($D$2:D160)</f>
        <v>3.4529463500439785</v>
      </c>
      <c r="J160">
        <f t="shared" si="7"/>
        <v>-0.15298805792098691</v>
      </c>
      <c r="K160">
        <f t="shared" si="8"/>
        <v>-0.21966561440430243</v>
      </c>
    </row>
    <row r="161" spans="1:11" x14ac:dyDescent="0.35">
      <c r="A161">
        <v>2001</v>
      </c>
      <c r="B161" s="133">
        <v>10</v>
      </c>
      <c r="C161">
        <v>-2.2669383596535919E-2</v>
      </c>
      <c r="D161">
        <f t="shared" si="6"/>
        <v>0.97733061640346408</v>
      </c>
      <c r="E161">
        <f>PRODUCT($D$2:D161)</f>
        <v>3.3746701846965732</v>
      </c>
      <c r="J161">
        <f t="shared" si="7"/>
        <v>-0.14991137986759118</v>
      </c>
      <c r="K161">
        <f t="shared" si="8"/>
        <v>-0.22895340315373869</v>
      </c>
    </row>
    <row r="162" spans="1:11" x14ac:dyDescent="0.35">
      <c r="A162">
        <v>2001</v>
      </c>
      <c r="B162" s="133">
        <v>11</v>
      </c>
      <c r="C162">
        <v>-3.9798249244967665E-2</v>
      </c>
      <c r="D162">
        <f t="shared" si="6"/>
        <v>0.96020175075503233</v>
      </c>
      <c r="E162">
        <f>PRODUCT($D$2:D162)</f>
        <v>3.2403642195664579</v>
      </c>
      <c r="J162">
        <f t="shared" si="7"/>
        <v>-0.16713651232679982</v>
      </c>
      <c r="K162">
        <f t="shared" si="8"/>
        <v>-0.25442230316882108</v>
      </c>
    </row>
    <row r="163" spans="1:11" x14ac:dyDescent="0.35">
      <c r="A163">
        <v>2001</v>
      </c>
      <c r="B163" s="133">
        <v>12</v>
      </c>
      <c r="C163">
        <v>4.880813628598335E-2</v>
      </c>
      <c r="D163">
        <f t="shared" si="6"/>
        <v>1.0488081362859834</v>
      </c>
      <c r="E163">
        <f>PRODUCT($D$2:D163)</f>
        <v>3.3985203580112815</v>
      </c>
      <c r="J163">
        <f t="shared" si="7"/>
        <v>-1.5762188726738846E-2</v>
      </c>
      <c r="K163">
        <f t="shared" si="8"/>
        <v>-0.26269712105056398</v>
      </c>
    </row>
    <row r="164" spans="1:11" x14ac:dyDescent="0.35">
      <c r="A164">
        <v>2002</v>
      </c>
      <c r="B164" s="133">
        <v>1</v>
      </c>
      <c r="C164">
        <v>-2.6731618206728536E-2</v>
      </c>
      <c r="D164">
        <f t="shared" si="6"/>
        <v>0.97326838179327146</v>
      </c>
      <c r="E164">
        <f>PRODUCT($D$2:D164)</f>
        <v>3.3076724093331293</v>
      </c>
      <c r="J164">
        <f t="shared" si="7"/>
        <v>-1.9853132809026564E-2</v>
      </c>
      <c r="K164">
        <f t="shared" si="8"/>
        <v>-0.20598609041231986</v>
      </c>
    </row>
    <row r="165" spans="1:11" x14ac:dyDescent="0.35">
      <c r="A165">
        <v>2002</v>
      </c>
      <c r="B165" s="133">
        <v>2</v>
      </c>
      <c r="C165">
        <v>-1.4624456470735514E-2</v>
      </c>
      <c r="D165">
        <f t="shared" si="6"/>
        <v>0.98537554352926449</v>
      </c>
      <c r="E165">
        <f>PRODUCT($D$2:D165)</f>
        <v>3.2592994981633843</v>
      </c>
      <c r="J165">
        <f t="shared" si="7"/>
        <v>5.843564893905695E-3</v>
      </c>
      <c r="K165">
        <f t="shared" si="8"/>
        <v>-0.24920748420927175</v>
      </c>
    </row>
    <row r="166" spans="1:11" x14ac:dyDescent="0.35">
      <c r="A166">
        <v>2002</v>
      </c>
      <c r="B166" s="133">
        <v>3</v>
      </c>
      <c r="C166">
        <v>9.6192003047667507E-2</v>
      </c>
      <c r="D166">
        <f t="shared" si="6"/>
        <v>1.0961920030476675</v>
      </c>
      <c r="E166">
        <f>PRODUCT($D$2:D166)</f>
        <v>3.5728180454239777</v>
      </c>
      <c r="J166">
        <f t="shared" si="7"/>
        <v>5.1286344953569873E-2</v>
      </c>
      <c r="K166">
        <f t="shared" si="8"/>
        <v>-0.16830454994339639</v>
      </c>
    </row>
    <row r="167" spans="1:11" x14ac:dyDescent="0.35">
      <c r="A167">
        <v>2002</v>
      </c>
      <c r="B167" s="133">
        <v>4</v>
      </c>
      <c r="C167">
        <v>9.1226342692474205E-4</v>
      </c>
      <c r="D167">
        <f t="shared" si="6"/>
        <v>1.0009122634269247</v>
      </c>
      <c r="E167">
        <f>PRODUCT($D$2:D167)</f>
        <v>3.5760773966578747</v>
      </c>
      <c r="J167">
        <f t="shared" si="7"/>
        <v>8.114618200018775E-2</v>
      </c>
      <c r="K167">
        <f t="shared" si="8"/>
        <v>-0.19890130267488726</v>
      </c>
    </row>
    <row r="168" spans="1:11" x14ac:dyDescent="0.35">
      <c r="A168">
        <v>2002</v>
      </c>
      <c r="B168" s="133">
        <v>5</v>
      </c>
      <c r="C168">
        <v>-5.0461502850033257E-2</v>
      </c>
      <c r="D168">
        <f t="shared" si="6"/>
        <v>0.94953849714996674</v>
      </c>
      <c r="E168">
        <f>PRODUCT($D$2:D168)</f>
        <v>3.3956231569144837</v>
      </c>
      <c r="J168">
        <f t="shared" si="7"/>
        <v>4.1826060731122716E-2</v>
      </c>
      <c r="K168">
        <f t="shared" si="8"/>
        <v>-0.23720422109618333</v>
      </c>
    </row>
    <row r="169" spans="1:11" x14ac:dyDescent="0.35">
      <c r="A169">
        <v>2002</v>
      </c>
      <c r="B169" s="133">
        <v>6</v>
      </c>
      <c r="C169">
        <v>-4.7719169942407991E-2</v>
      </c>
      <c r="D169">
        <f t="shared" si="6"/>
        <v>0.95228083005759201</v>
      </c>
      <c r="E169">
        <f>PRODUCT($D$2:D169)</f>
        <v>3.2335868384293054</v>
      </c>
      <c r="J169">
        <f t="shared" si="7"/>
        <v>-9.4947798259459426E-2</v>
      </c>
      <c r="K169">
        <f t="shared" si="8"/>
        <v>-0.20679721309186916</v>
      </c>
    </row>
    <row r="170" spans="1:11" x14ac:dyDescent="0.35">
      <c r="A170">
        <v>2002</v>
      </c>
      <c r="B170" s="133">
        <v>7</v>
      </c>
      <c r="C170">
        <v>-0.13325973568845795</v>
      </c>
      <c r="D170">
        <f t="shared" si="6"/>
        <v>0.86674026431154205</v>
      </c>
      <c r="E170">
        <f>PRODUCT($D$2:D170)</f>
        <v>2.8026799110145397</v>
      </c>
      <c r="J170">
        <f t="shared" si="7"/>
        <v>-0.21626978386042073</v>
      </c>
      <c r="K170">
        <f t="shared" si="8"/>
        <v>-0.29399728926653834</v>
      </c>
    </row>
    <row r="171" spans="1:11" x14ac:dyDescent="0.35">
      <c r="A171">
        <v>2002</v>
      </c>
      <c r="B171" s="133">
        <v>8</v>
      </c>
      <c r="C171">
        <v>3.0956380484743251E-2</v>
      </c>
      <c r="D171">
        <f t="shared" si="6"/>
        <v>1.0309563804847433</v>
      </c>
      <c r="E171">
        <f>PRODUCT($D$2:D171)</f>
        <v>2.889440736716852</v>
      </c>
      <c r="J171">
        <f t="shared" si="7"/>
        <v>-0.14906908004997421</v>
      </c>
      <c r="K171">
        <f t="shared" si="8"/>
        <v>-0.25733358155368224</v>
      </c>
    </row>
    <row r="172" spans="1:11" x14ac:dyDescent="0.35">
      <c r="A172">
        <v>2002</v>
      </c>
      <c r="B172" s="133">
        <v>9</v>
      </c>
      <c r="C172">
        <v>-0.11070725156669647</v>
      </c>
      <c r="D172">
        <f t="shared" si="6"/>
        <v>0.88929274843330353</v>
      </c>
      <c r="E172">
        <f>PRODUCT($D$2:D172)</f>
        <v>2.5695586941900785</v>
      </c>
      <c r="J172">
        <f t="shared" si="7"/>
        <v>-0.20535342869028195</v>
      </c>
      <c r="K172">
        <f t="shared" si="8"/>
        <v>-0.25583590542686774</v>
      </c>
    </row>
    <row r="173" spans="1:11" x14ac:dyDescent="0.35">
      <c r="A173">
        <v>2002</v>
      </c>
      <c r="B173" s="133">
        <v>10</v>
      </c>
      <c r="C173">
        <v>-7.6489419534097047E-2</v>
      </c>
      <c r="D173">
        <f t="shared" si="6"/>
        <v>0.92351058046590295</v>
      </c>
      <c r="E173">
        <f>PRODUCT($D$2:D173)</f>
        <v>2.3730146412126869</v>
      </c>
      <c r="J173">
        <f t="shared" si="7"/>
        <v>-0.15330515201299533</v>
      </c>
      <c r="K173">
        <f t="shared" si="8"/>
        <v>-0.29681583344831286</v>
      </c>
    </row>
    <row r="174" spans="1:11" x14ac:dyDescent="0.35">
      <c r="A174">
        <v>2002</v>
      </c>
      <c r="B174" s="133">
        <v>11</v>
      </c>
      <c r="C174">
        <v>3.4599284904508698E-2</v>
      </c>
      <c r="D174">
        <f t="shared" si="6"/>
        <v>1.0345992849045087</v>
      </c>
      <c r="E174">
        <f>PRODUCT($D$2:D174)</f>
        <v>2.4551192508665753</v>
      </c>
      <c r="J174">
        <f t="shared" si="7"/>
        <v>-0.15031333930170088</v>
      </c>
      <c r="K174">
        <f t="shared" si="8"/>
        <v>-0.24233231682978629</v>
      </c>
    </row>
    <row r="175" spans="1:11" x14ac:dyDescent="0.35">
      <c r="A175">
        <v>2002</v>
      </c>
      <c r="B175" s="133">
        <v>12</v>
      </c>
      <c r="C175">
        <v>6.0562638288905291E-2</v>
      </c>
      <c r="D175">
        <f t="shared" si="6"/>
        <v>1.0605626382889053</v>
      </c>
      <c r="E175">
        <f>PRODUCT($D$2:D175)</f>
        <v>2.603807750012936</v>
      </c>
      <c r="J175">
        <f t="shared" si="7"/>
        <v>1.3328769605573276E-2</v>
      </c>
      <c r="K175">
        <f t="shared" si="8"/>
        <v>-0.23384076724006697</v>
      </c>
    </row>
    <row r="176" spans="1:11" x14ac:dyDescent="0.35">
      <c r="A176">
        <v>2003</v>
      </c>
      <c r="B176" s="133">
        <v>1</v>
      </c>
      <c r="C176">
        <v>-3.2824017961811336E-2</v>
      </c>
      <c r="D176">
        <f t="shared" si="6"/>
        <v>0.96717598203818866</v>
      </c>
      <c r="E176">
        <f>PRODUCT($D$2:D176)</f>
        <v>2.5183403176574077</v>
      </c>
      <c r="J176">
        <f t="shared" si="7"/>
        <v>6.1240952297898499E-2</v>
      </c>
      <c r="K176">
        <f t="shared" si="8"/>
        <v>-0.23863671911658901</v>
      </c>
    </row>
    <row r="177" spans="1:11" x14ac:dyDescent="0.35">
      <c r="A177">
        <v>2003</v>
      </c>
      <c r="B177" s="133">
        <v>2</v>
      </c>
      <c r="C177">
        <v>-3.9032808102389183E-2</v>
      </c>
      <c r="D177">
        <f t="shared" si="6"/>
        <v>0.96096719189761082</v>
      </c>
      <c r="E177">
        <f>PRODUCT($D$2:D177)</f>
        <v>2.4200424233017763</v>
      </c>
      <c r="J177">
        <f t="shared" si="7"/>
        <v>-1.4287219471077806E-2</v>
      </c>
      <c r="K177">
        <f t="shared" si="8"/>
        <v>-0.2574961507325515</v>
      </c>
    </row>
    <row r="178" spans="1:11" x14ac:dyDescent="0.35">
      <c r="A178">
        <v>2003</v>
      </c>
      <c r="B178" s="133">
        <v>3</v>
      </c>
      <c r="C178">
        <v>5.3145776770635145E-2</v>
      </c>
      <c r="D178">
        <f t="shared" si="6"/>
        <v>1.0531457767706351</v>
      </c>
      <c r="E178">
        <f>PRODUCT($D$2:D178)</f>
        <v>2.5486574577060392</v>
      </c>
      <c r="J178">
        <f t="shared" si="7"/>
        <v>-2.1180631445091413E-2</v>
      </c>
      <c r="K178">
        <f t="shared" si="8"/>
        <v>-0.2866534412603714</v>
      </c>
    </row>
    <row r="179" spans="1:11" x14ac:dyDescent="0.35">
      <c r="A179">
        <v>2003</v>
      </c>
      <c r="B179" s="133">
        <v>4</v>
      </c>
      <c r="C179">
        <v>8.1805817753689336E-2</v>
      </c>
      <c r="D179">
        <f t="shared" si="6"/>
        <v>1.0818058177536893</v>
      </c>
      <c r="E179">
        <f>PRODUCT($D$2:D179)</f>
        <v>2.7571524652077208</v>
      </c>
      <c r="J179">
        <f t="shared" si="7"/>
        <v>9.4829180105594046E-2</v>
      </c>
      <c r="K179">
        <f t="shared" si="8"/>
        <v>-0.22900089696478687</v>
      </c>
    </row>
    <row r="180" spans="1:11" x14ac:dyDescent="0.35">
      <c r="A180">
        <v>2003</v>
      </c>
      <c r="B180" s="133">
        <v>5</v>
      </c>
      <c r="C180">
        <v>0.10108269378717649</v>
      </c>
      <c r="D180">
        <f t="shared" si="6"/>
        <v>1.1010826937871765</v>
      </c>
      <c r="E180">
        <f>PRODUCT($D$2:D180)</f>
        <v>3.0358528635728717</v>
      </c>
      <c r="J180">
        <f t="shared" si="7"/>
        <v>0.25446266327468603</v>
      </c>
      <c r="K180">
        <f t="shared" si="8"/>
        <v>-0.10595118383764501</v>
      </c>
    </row>
    <row r="181" spans="1:11" x14ac:dyDescent="0.35">
      <c r="A181">
        <v>2003</v>
      </c>
      <c r="B181" s="133">
        <v>6</v>
      </c>
      <c r="C181">
        <v>2.3415132924335502E-2</v>
      </c>
      <c r="D181">
        <f t="shared" si="6"/>
        <v>1.0234151329243355</v>
      </c>
      <c r="E181">
        <f>PRODUCT($D$2:D181)</f>
        <v>3.106937761912155</v>
      </c>
      <c r="J181">
        <f t="shared" si="7"/>
        <v>0.21904877900249686</v>
      </c>
      <c r="K181">
        <f t="shared" si="8"/>
        <v>-3.9166746664106578E-2</v>
      </c>
    </row>
    <row r="182" spans="1:11" x14ac:dyDescent="0.35">
      <c r="A182">
        <v>2003</v>
      </c>
      <c r="B182" s="133">
        <v>7</v>
      </c>
      <c r="C182">
        <v>-5.8497352382855472E-2</v>
      </c>
      <c r="D182">
        <f t="shared" si="6"/>
        <v>0.94150264761714453</v>
      </c>
      <c r="E182">
        <f>PRODUCT($D$2:D182)</f>
        <v>2.9251901288219795</v>
      </c>
      <c r="J182">
        <f t="shared" si="7"/>
        <v>6.0946090480926252E-2</v>
      </c>
      <c r="K182">
        <f t="shared" si="8"/>
        <v>4.3711812157348096E-2</v>
      </c>
    </row>
    <row r="183" spans="1:11" x14ac:dyDescent="0.35">
      <c r="A183">
        <v>2003</v>
      </c>
      <c r="B183" s="133">
        <v>8</v>
      </c>
      <c r="C183">
        <v>2.2496949116570297E-2</v>
      </c>
      <c r="D183">
        <f t="shared" si="6"/>
        <v>1.0224969491165703</v>
      </c>
      <c r="E183">
        <f>PRODUCT($D$2:D183)</f>
        <v>2.9909979823063813</v>
      </c>
      <c r="J183">
        <f t="shared" si="7"/>
        <v>-1.4775051124744198E-2</v>
      </c>
      <c r="K183">
        <f t="shared" si="8"/>
        <v>3.5147717099373477E-2</v>
      </c>
    </row>
    <row r="184" spans="1:11" x14ac:dyDescent="0.35">
      <c r="A184">
        <v>2003</v>
      </c>
      <c r="B184" s="133">
        <v>9</v>
      </c>
      <c r="C184">
        <v>4.7636344766747829E-2</v>
      </c>
      <c r="D184">
        <f t="shared" si="6"/>
        <v>1.0476363447667478</v>
      </c>
      <c r="E184">
        <f>PRODUCT($D$2:D184)</f>
        <v>3.133478193388175</v>
      </c>
      <c r="J184">
        <f t="shared" si="7"/>
        <v>8.5423119192724606E-3</v>
      </c>
      <c r="K184">
        <f t="shared" si="8"/>
        <v>0.21946161435158151</v>
      </c>
    </row>
    <row r="185" spans="1:11" x14ac:dyDescent="0.35">
      <c r="A185">
        <v>2003</v>
      </c>
      <c r="B185" s="133">
        <v>10</v>
      </c>
      <c r="C185">
        <v>9.8073208182674065E-3</v>
      </c>
      <c r="D185">
        <f t="shared" si="6"/>
        <v>1.0098073208182674</v>
      </c>
      <c r="E185">
        <f>PRODUCT($D$2:D185)</f>
        <v>3.1642092193077778</v>
      </c>
      <c r="J185">
        <f t="shared" si="7"/>
        <v>8.1710617074335357E-2</v>
      </c>
      <c r="K185">
        <f t="shared" si="8"/>
        <v>0.3334132728699748</v>
      </c>
    </row>
    <row r="186" spans="1:11" x14ac:dyDescent="0.35">
      <c r="A186">
        <v>2003</v>
      </c>
      <c r="B186" s="133">
        <v>11</v>
      </c>
      <c r="C186">
        <v>-2.5833455960498908E-3</v>
      </c>
      <c r="D186">
        <f t="shared" ref="D186:D249" si="9">C186+1</f>
        <v>0.99741665440395011</v>
      </c>
      <c r="E186">
        <f>PRODUCT($D$2:D186)</f>
        <v>3.1560349733560984</v>
      </c>
      <c r="J186">
        <f t="shared" si="7"/>
        <v>5.517790116409782E-2</v>
      </c>
      <c r="K186">
        <f t="shared" si="8"/>
        <v>0.28549151828047625</v>
      </c>
    </row>
    <row r="187" spans="1:11" x14ac:dyDescent="0.35">
      <c r="A187">
        <v>2003</v>
      </c>
      <c r="B187" s="133">
        <v>12</v>
      </c>
      <c r="C187">
        <v>6.7521269445764975E-2</v>
      </c>
      <c r="D187">
        <f t="shared" si="9"/>
        <v>1.067521269445765</v>
      </c>
      <c r="E187">
        <f>PRODUCT($D$2:D187)</f>
        <v>3.3691344611723331</v>
      </c>
      <c r="J187">
        <f t="shared" si="7"/>
        <v>7.5205970247824716E-2</v>
      </c>
      <c r="K187">
        <f t="shared" si="8"/>
        <v>0.29392596713624353</v>
      </c>
    </row>
    <row r="188" spans="1:11" x14ac:dyDescent="0.35">
      <c r="A188">
        <v>2004</v>
      </c>
      <c r="B188" s="133">
        <v>1</v>
      </c>
      <c r="C188">
        <v>2.0592119406652065E-2</v>
      </c>
      <c r="D188">
        <f t="shared" si="9"/>
        <v>1.0205921194066521</v>
      </c>
      <c r="E188">
        <f>PRODUCT($D$2:D188)</f>
        <v>3.4385120802938602</v>
      </c>
      <c r="J188">
        <f t="shared" si="7"/>
        <v>8.6689230064910472E-2</v>
      </c>
      <c r="K188">
        <f t="shared" si="8"/>
        <v>0.36538817100478616</v>
      </c>
    </row>
    <row r="189" spans="1:11" x14ac:dyDescent="0.35">
      <c r="A189">
        <v>2004</v>
      </c>
      <c r="B189" s="133">
        <v>2</v>
      </c>
      <c r="C189">
        <v>2.8662564133427493E-2</v>
      </c>
      <c r="D189">
        <f t="shared" si="9"/>
        <v>1.0286625641334275</v>
      </c>
      <c r="E189">
        <f>PRODUCT($D$2:D189)</f>
        <v>3.537068653318848</v>
      </c>
      <c r="J189">
        <f t="shared" si="7"/>
        <v>0.12073176729013313</v>
      </c>
      <c r="K189">
        <f t="shared" si="8"/>
        <v>0.46157299527545526</v>
      </c>
    </row>
    <row r="190" spans="1:11" x14ac:dyDescent="0.35">
      <c r="A190">
        <v>2004</v>
      </c>
      <c r="B190" s="133">
        <v>3</v>
      </c>
      <c r="C190">
        <v>1.293002574303781E-2</v>
      </c>
      <c r="D190">
        <f t="shared" si="9"/>
        <v>1.0129300257430378</v>
      </c>
      <c r="E190">
        <f>PRODUCT($D$2:D190)</f>
        <v>3.582803042061153</v>
      </c>
      <c r="J190">
        <f t="shared" si="7"/>
        <v>6.3419428150240931E-2</v>
      </c>
      <c r="K190">
        <f t="shared" si="8"/>
        <v>0.40576091590037122</v>
      </c>
    </row>
    <row r="191" spans="1:11" x14ac:dyDescent="0.35">
      <c r="A191">
        <v>2004</v>
      </c>
      <c r="B191" s="133">
        <v>4</v>
      </c>
      <c r="C191">
        <v>-2.5472188528851136E-2</v>
      </c>
      <c r="D191">
        <f t="shared" si="9"/>
        <v>0.97452781147114886</v>
      </c>
      <c r="E191">
        <f>PRODUCT($D$2:D191)</f>
        <v>3.49154120751203</v>
      </c>
      <c r="J191">
        <f t="shared" si="7"/>
        <v>1.542211455998066E-2</v>
      </c>
      <c r="K191">
        <f t="shared" si="8"/>
        <v>0.26635768299776652</v>
      </c>
    </row>
    <row r="192" spans="1:11" x14ac:dyDescent="0.35">
      <c r="A192">
        <v>2004</v>
      </c>
      <c r="B192" s="133">
        <v>5</v>
      </c>
      <c r="C192">
        <v>1.4150663821716369E-2</v>
      </c>
      <c r="D192">
        <f t="shared" si="9"/>
        <v>1.0141506638217164</v>
      </c>
      <c r="E192">
        <f>PRODUCT($D$2:D192)</f>
        <v>3.5409488333592023</v>
      </c>
      <c r="J192">
        <f t="shared" si="7"/>
        <v>1.0970044465248296E-3</v>
      </c>
      <c r="K192">
        <f t="shared" si="8"/>
        <v>0.16637695978186784</v>
      </c>
    </row>
    <row r="193" spans="1:11" x14ac:dyDescent="0.35">
      <c r="A193">
        <v>2004</v>
      </c>
      <c r="B193" s="133">
        <v>6</v>
      </c>
      <c r="C193">
        <v>9.5407857633360571E-3</v>
      </c>
      <c r="D193">
        <f t="shared" si="9"/>
        <v>1.0095407857633361</v>
      </c>
      <c r="E193">
        <f>PRODUCT($D$2:D193)</f>
        <v>3.5747322675772173</v>
      </c>
      <c r="J193">
        <f t="shared" si="7"/>
        <v>-2.2526425229595359E-3</v>
      </c>
      <c r="K193">
        <f t="shared" si="8"/>
        <v>0.1505644919572382</v>
      </c>
    </row>
    <row r="194" spans="1:11" x14ac:dyDescent="0.35">
      <c r="A194">
        <v>2004</v>
      </c>
      <c r="B194" s="133">
        <v>7</v>
      </c>
      <c r="C194">
        <v>1.3647678592103585E-2</v>
      </c>
      <c r="D194">
        <f t="shared" si="9"/>
        <v>1.0136476785921036</v>
      </c>
      <c r="E194">
        <f>PRODUCT($D$2:D194)</f>
        <v>3.6235190646179327</v>
      </c>
      <c r="J194">
        <f t="shared" si="7"/>
        <v>3.7799312470365054E-2</v>
      </c>
      <c r="K194">
        <f t="shared" si="8"/>
        <v>0.2387294175907746</v>
      </c>
    </row>
    <row r="195" spans="1:11" x14ac:dyDescent="0.35">
      <c r="A195">
        <v>2004</v>
      </c>
      <c r="B195" s="133">
        <v>8</v>
      </c>
      <c r="C195">
        <v>3.8864061451477028E-2</v>
      </c>
      <c r="D195">
        <f t="shared" si="9"/>
        <v>1.038864061451477</v>
      </c>
      <c r="E195">
        <f>PRODUCT($D$2:D195)</f>
        <v>3.7643437322158424</v>
      </c>
      <c r="J195">
        <f t="shared" si="7"/>
        <v>6.3088993761232004E-2</v>
      </c>
      <c r="K195">
        <f t="shared" si="8"/>
        <v>0.25855776382474538</v>
      </c>
    </row>
    <row r="196" spans="1:11" x14ac:dyDescent="0.35">
      <c r="A196">
        <v>2004</v>
      </c>
      <c r="B196" s="133">
        <v>9</v>
      </c>
      <c r="C196">
        <v>1.8361484861395549E-2</v>
      </c>
      <c r="D196">
        <f t="shared" si="9"/>
        <v>1.0183614848613955</v>
      </c>
      <c r="E196">
        <f>PRODUCT($D$2:D196)</f>
        <v>3.8334626726680128</v>
      </c>
      <c r="J196">
        <f t="shared" si="7"/>
        <v>7.2377561653351741E-2</v>
      </c>
      <c r="K196">
        <f t="shared" si="8"/>
        <v>0.22338897419386816</v>
      </c>
    </row>
    <row r="197" spans="1:11" x14ac:dyDescent="0.35">
      <c r="A197">
        <v>2004</v>
      </c>
      <c r="B197" s="133">
        <v>10</v>
      </c>
      <c r="C197">
        <v>6.2229240050204471E-2</v>
      </c>
      <c r="D197">
        <f t="shared" si="9"/>
        <v>1.0622292400502045</v>
      </c>
      <c r="E197">
        <f>PRODUCT($D$2:D197)</f>
        <v>4.0720161415489686</v>
      </c>
      <c r="J197">
        <f t="shared" ref="J197:J260" si="10">PRODUCT(D195:D197)-1</f>
        <v>0.12377389740001998</v>
      </c>
      <c r="K197">
        <f t="shared" si="8"/>
        <v>0.2868985137587674</v>
      </c>
    </row>
    <row r="198" spans="1:11" x14ac:dyDescent="0.35">
      <c r="A198">
        <v>2004</v>
      </c>
      <c r="B198" s="133">
        <v>11</v>
      </c>
      <c r="C198">
        <v>4.5268587691213114E-2</v>
      </c>
      <c r="D198">
        <f t="shared" si="9"/>
        <v>1.0452685876912131</v>
      </c>
      <c r="E198">
        <f>PRODUCT($D$2:D198)</f>
        <v>4.2563505613327131</v>
      </c>
      <c r="J198">
        <f t="shared" si="10"/>
        <v>0.1307018869999037</v>
      </c>
      <c r="K198">
        <f t="shared" si="8"/>
        <v>0.34863859154467836</v>
      </c>
    </row>
    <row r="199" spans="1:11" x14ac:dyDescent="0.35">
      <c r="A199">
        <v>2004</v>
      </c>
      <c r="B199" s="133">
        <v>12</v>
      </c>
      <c r="C199">
        <v>3.0934351107923641E-2</v>
      </c>
      <c r="D199">
        <f t="shared" si="9"/>
        <v>1.0309343511079236</v>
      </c>
      <c r="E199">
        <f>PRODUCT($D$2:D199)</f>
        <v>4.3880180040353869</v>
      </c>
      <c r="J199">
        <f t="shared" si="10"/>
        <v>0.14466172719543291</v>
      </c>
      <c r="K199">
        <f t="shared" si="8"/>
        <v>0.30241700193482934</v>
      </c>
    </row>
    <row r="200" spans="1:11" x14ac:dyDescent="0.35">
      <c r="A200">
        <v>2005</v>
      </c>
      <c r="B200" s="133">
        <v>1</v>
      </c>
      <c r="C200">
        <v>2.5832390115072768E-2</v>
      </c>
      <c r="D200">
        <f t="shared" si="9"/>
        <v>1.0258323901150728</v>
      </c>
      <c r="E200">
        <f>PRODUCT($D$2:D200)</f>
        <v>4.5013709969475917</v>
      </c>
      <c r="J200">
        <f t="shared" si="10"/>
        <v>0.10544036184377714</v>
      </c>
      <c r="K200">
        <f t="shared" si="8"/>
        <v>0.30910431367828695</v>
      </c>
    </row>
    <row r="201" spans="1:11" x14ac:dyDescent="0.35">
      <c r="A201">
        <v>2005</v>
      </c>
      <c r="B201" s="133">
        <v>2</v>
      </c>
      <c r="C201">
        <v>3.3273184916156051E-2</v>
      </c>
      <c r="D201">
        <f t="shared" si="9"/>
        <v>1.0332731849161561</v>
      </c>
      <c r="E201">
        <f>PRODUCT($D$2:D201)</f>
        <v>4.6511459465052507</v>
      </c>
      <c r="J201">
        <f t="shared" si="10"/>
        <v>9.2754433518493551E-2</v>
      </c>
      <c r="K201">
        <f t="shared" si="8"/>
        <v>0.31497191668616931</v>
      </c>
    </row>
    <row r="202" spans="1:11" x14ac:dyDescent="0.35">
      <c r="A202">
        <v>2005</v>
      </c>
      <c r="B202" s="133">
        <v>3</v>
      </c>
      <c r="C202">
        <v>1.8664768303263468E-2</v>
      </c>
      <c r="D202">
        <f t="shared" si="9"/>
        <v>1.0186647683032635</v>
      </c>
      <c r="E202">
        <f>PRODUCT($D$2:D202)</f>
        <v>4.7379585079414346</v>
      </c>
      <c r="J202">
        <f t="shared" si="10"/>
        <v>7.9749103942652111E-2</v>
      </c>
      <c r="K202">
        <f t="shared" si="8"/>
        <v>0.32241668110668265</v>
      </c>
    </row>
    <row r="203" spans="1:11" x14ac:dyDescent="0.35">
      <c r="A203">
        <v>2005</v>
      </c>
      <c r="B203" s="133">
        <v>4</v>
      </c>
      <c r="C203">
        <v>3.7737497270146303E-2</v>
      </c>
      <c r="D203">
        <f t="shared" si="9"/>
        <v>1.0377374972701463</v>
      </c>
      <c r="E203">
        <f>PRODUCT($D$2:D203)</f>
        <v>4.9167572042009411</v>
      </c>
      <c r="J203">
        <f t="shared" si="10"/>
        <v>9.2279931499764212E-2</v>
      </c>
      <c r="K203">
        <f t="shared" si="8"/>
        <v>0.40819108582266428</v>
      </c>
    </row>
    <row r="204" spans="1:11" x14ac:dyDescent="0.35">
      <c r="A204">
        <v>2005</v>
      </c>
      <c r="B204" s="133">
        <v>5</v>
      </c>
      <c r="C204">
        <v>-1.2500526116419053E-2</v>
      </c>
      <c r="D204">
        <f t="shared" si="9"/>
        <v>0.98749947388358095</v>
      </c>
      <c r="E204">
        <f>PRODUCT($D$2:D204)</f>
        <v>4.8552951523617356</v>
      </c>
      <c r="J204">
        <f t="shared" si="10"/>
        <v>4.3892238214945145E-2</v>
      </c>
      <c r="K204">
        <f t="shared" si="8"/>
        <v>0.37118478149701217</v>
      </c>
    </row>
    <row r="205" spans="1:11" x14ac:dyDescent="0.35">
      <c r="A205">
        <v>2005</v>
      </c>
      <c r="B205" s="133">
        <v>6</v>
      </c>
      <c r="C205">
        <v>6.1983206887733289E-2</v>
      </c>
      <c r="D205">
        <f t="shared" si="9"/>
        <v>1.0619832068877333</v>
      </c>
      <c r="E205">
        <f>PRODUCT($D$2:D205)</f>
        <v>5.1562419162915818</v>
      </c>
      <c r="J205">
        <f t="shared" si="10"/>
        <v>8.828346800611464E-2</v>
      </c>
      <c r="K205">
        <f t="shared" si="8"/>
        <v>0.44241345374551266</v>
      </c>
    </row>
    <row r="206" spans="1:11" x14ac:dyDescent="0.35">
      <c r="A206">
        <v>2005</v>
      </c>
      <c r="B206" s="133">
        <v>7</v>
      </c>
      <c r="C206">
        <v>2.8676064817137359E-2</v>
      </c>
      <c r="D206">
        <f t="shared" si="9"/>
        <v>1.0286760648171374</v>
      </c>
      <c r="E206">
        <f>PRODUCT($D$2:D206)</f>
        <v>5.3041026436959999</v>
      </c>
      <c r="J206">
        <f t="shared" si="10"/>
        <v>7.8780672587229983E-2</v>
      </c>
      <c r="K206">
        <f t="shared" ref="K206:K269" si="11">PRODUCT(D195:D206)-1</f>
        <v>0.46379874070160865</v>
      </c>
    </row>
    <row r="207" spans="1:11" x14ac:dyDescent="0.35">
      <c r="A207">
        <v>2005</v>
      </c>
      <c r="B207" s="133">
        <v>8</v>
      </c>
      <c r="C207">
        <v>3.1027184144045705E-2</v>
      </c>
      <c r="D207">
        <f t="shared" si="9"/>
        <v>1.0310271841440457</v>
      </c>
      <c r="E207">
        <f>PRODUCT($D$2:D207)</f>
        <v>5.4686740131408751</v>
      </c>
      <c r="J207">
        <f t="shared" si="10"/>
        <v>0.12633194101099621</v>
      </c>
      <c r="K207">
        <f t="shared" si="11"/>
        <v>0.45275628427316761</v>
      </c>
    </row>
    <row r="208" spans="1:11" x14ac:dyDescent="0.35">
      <c r="A208">
        <v>2005</v>
      </c>
      <c r="B208" s="133">
        <v>9</v>
      </c>
      <c r="C208">
        <v>6.3015590706122948E-2</v>
      </c>
      <c r="D208">
        <f t="shared" si="9"/>
        <v>1.0630155907061229</v>
      </c>
      <c r="E208">
        <f>PRODUCT($D$2:D208)</f>
        <v>5.8132857364581714</v>
      </c>
      <c r="J208">
        <f t="shared" si="10"/>
        <v>0.12742688004816149</v>
      </c>
      <c r="K208">
        <f t="shared" si="11"/>
        <v>0.5164581562006556</v>
      </c>
    </row>
    <row r="209" spans="1:11" x14ac:dyDescent="0.35">
      <c r="A209">
        <v>2005</v>
      </c>
      <c r="B209" s="133">
        <v>10</v>
      </c>
      <c r="C209">
        <v>-7.1979708984114321E-2</v>
      </c>
      <c r="D209">
        <f t="shared" si="9"/>
        <v>0.92802029101588568</v>
      </c>
      <c r="E209">
        <f>PRODUCT($D$2:D209)</f>
        <v>5.3948471209064097</v>
      </c>
      <c r="J209">
        <f t="shared" si="10"/>
        <v>1.7108356173736849E-2</v>
      </c>
      <c r="K209">
        <f t="shared" si="11"/>
        <v>0.32485897240432982</v>
      </c>
    </row>
    <row r="210" spans="1:11" x14ac:dyDescent="0.35">
      <c r="A210">
        <v>2005</v>
      </c>
      <c r="B210" s="133">
        <v>11</v>
      </c>
      <c r="C210">
        <v>2.6755660404498283E-3</v>
      </c>
      <c r="D210">
        <f t="shared" si="9"/>
        <v>1.0026755660404498</v>
      </c>
      <c r="E210">
        <f>PRODUCT($D$2:D210)</f>
        <v>5.4092813906565258</v>
      </c>
      <c r="J210">
        <f t="shared" si="10"/>
        <v>-1.0860516158328948E-2</v>
      </c>
      <c r="K210">
        <f t="shared" si="11"/>
        <v>0.27087309015327343</v>
      </c>
    </row>
    <row r="211" spans="1:11" x14ac:dyDescent="0.35">
      <c r="A211">
        <v>2005</v>
      </c>
      <c r="B211" s="133">
        <v>12</v>
      </c>
      <c r="C211">
        <v>1.5101954933241402E-2</v>
      </c>
      <c r="D211">
        <f t="shared" si="9"/>
        <v>1.0151019549332414</v>
      </c>
      <c r="E211">
        <f>PRODUCT($D$2:D211)</f>
        <v>5.4909721144394421</v>
      </c>
      <c r="J211">
        <f t="shared" si="10"/>
        <v>-5.5444310950919173E-2</v>
      </c>
      <c r="K211">
        <f t="shared" si="11"/>
        <v>0.25135587624976363</v>
      </c>
    </row>
    <row r="212" spans="1:11" x14ac:dyDescent="0.35">
      <c r="A212">
        <v>2006</v>
      </c>
      <c r="B212" s="133">
        <v>1</v>
      </c>
      <c r="C212">
        <v>2.1934328920714341E-2</v>
      </c>
      <c r="D212">
        <f t="shared" si="9"/>
        <v>1.0219343289207143</v>
      </c>
      <c r="E212">
        <f>PRODUCT($D$2:D212)</f>
        <v>5.6114129028920274</v>
      </c>
      <c r="J212">
        <f t="shared" si="10"/>
        <v>4.0143080449188018E-2</v>
      </c>
      <c r="K212">
        <f t="shared" si="11"/>
        <v>0.24660084820761496</v>
      </c>
    </row>
    <row r="213" spans="1:11" x14ac:dyDescent="0.35">
      <c r="A213">
        <v>2006</v>
      </c>
      <c r="B213" s="133">
        <v>2</v>
      </c>
      <c r="C213">
        <v>3.1531490001197593E-3</v>
      </c>
      <c r="D213">
        <f t="shared" si="9"/>
        <v>1.0031531490001198</v>
      </c>
      <c r="E213">
        <f>PRODUCT($D$2:D213)</f>
        <v>5.6291065238760405</v>
      </c>
      <c r="J213">
        <f t="shared" si="10"/>
        <v>4.0638509506867093E-2</v>
      </c>
      <c r="K213">
        <f t="shared" si="11"/>
        <v>0.21026228559987525</v>
      </c>
    </row>
    <row r="214" spans="1:11" x14ac:dyDescent="0.35">
      <c r="A214">
        <v>2006</v>
      </c>
      <c r="B214" s="133">
        <v>3</v>
      </c>
      <c r="C214">
        <v>-5.5080189329534512E-2</v>
      </c>
      <c r="D214">
        <f t="shared" si="9"/>
        <v>0.94491981067046549</v>
      </c>
      <c r="E214">
        <f>PRODUCT($D$2:D214)</f>
        <v>5.3190542707848305</v>
      </c>
      <c r="J214">
        <f t="shared" si="10"/>
        <v>-3.1309181702548705E-2</v>
      </c>
      <c r="K214">
        <f t="shared" si="11"/>
        <v>0.12264686612797537</v>
      </c>
    </row>
    <row r="215" spans="1:11" x14ac:dyDescent="0.35">
      <c r="A215">
        <v>2006</v>
      </c>
      <c r="B215" s="133">
        <v>4</v>
      </c>
      <c r="C215">
        <v>2.2798895070614389E-2</v>
      </c>
      <c r="D215">
        <f t="shared" si="9"/>
        <v>1.0227988950706144</v>
      </c>
      <c r="E215">
        <f>PRODUCT($D$2:D215)</f>
        <v>5.4403228309793574</v>
      </c>
      <c r="J215">
        <f t="shared" si="10"/>
        <v>-3.0489660068410473E-2</v>
      </c>
      <c r="K215">
        <f t="shared" si="11"/>
        <v>0.10648596321393988</v>
      </c>
    </row>
    <row r="216" spans="1:11" x14ac:dyDescent="0.35">
      <c r="A216">
        <v>2006</v>
      </c>
      <c r="B216" s="133">
        <v>5</v>
      </c>
      <c r="C216">
        <v>2.7730229373502224E-2</v>
      </c>
      <c r="D216">
        <f t="shared" si="9"/>
        <v>1.0277302293735022</v>
      </c>
      <c r="E216">
        <f>PRODUCT($D$2:D216)</f>
        <v>5.5911842309483157</v>
      </c>
      <c r="J216">
        <f t="shared" si="10"/>
        <v>-6.7368227563071592E-3</v>
      </c>
      <c r="K216">
        <f t="shared" si="11"/>
        <v>0.15156423152331366</v>
      </c>
    </row>
    <row r="217" spans="1:11" x14ac:dyDescent="0.35">
      <c r="A217">
        <v>2006</v>
      </c>
      <c r="B217" s="133">
        <v>6</v>
      </c>
      <c r="C217">
        <v>2.1300614405211249E-2</v>
      </c>
      <c r="D217">
        <f t="shared" si="9"/>
        <v>1.0213006144052112</v>
      </c>
      <c r="E217">
        <f>PRODUCT($D$2:D217)</f>
        <v>5.7102798903202432</v>
      </c>
      <c r="J217">
        <f t="shared" si="10"/>
        <v>7.3551725479515939E-2</v>
      </c>
      <c r="K217">
        <f t="shared" si="11"/>
        <v>0.10744995735714657</v>
      </c>
    </row>
    <row r="218" spans="1:11" x14ac:dyDescent="0.35">
      <c r="A218">
        <v>2006</v>
      </c>
      <c r="B218" s="133">
        <v>7</v>
      </c>
      <c r="C218">
        <v>4.7402467972529783E-2</v>
      </c>
      <c r="D218">
        <f t="shared" si="9"/>
        <v>1.0474024679725298</v>
      </c>
      <c r="E218">
        <f>PRODUCT($D$2:D218)</f>
        <v>5.9809612499353291</v>
      </c>
      <c r="J218">
        <f t="shared" si="10"/>
        <v>9.9376164935904621E-2</v>
      </c>
      <c r="K218">
        <f t="shared" si="11"/>
        <v>0.12761038986373752</v>
      </c>
    </row>
    <row r="219" spans="1:11" x14ac:dyDescent="0.35">
      <c r="A219">
        <v>2006</v>
      </c>
      <c r="B219" s="133">
        <v>8</v>
      </c>
      <c r="C219">
        <v>2.723907063647224E-2</v>
      </c>
      <c r="D219">
        <f t="shared" si="9"/>
        <v>1.0272390706364722</v>
      </c>
      <c r="E219">
        <f>PRODUCT($D$2:D219)</f>
        <v>6.143877075896321</v>
      </c>
      <c r="J219">
        <f t="shared" si="10"/>
        <v>9.8850766155896164E-2</v>
      </c>
      <c r="K219">
        <f t="shared" si="11"/>
        <v>0.1234674184515252</v>
      </c>
    </row>
    <row r="220" spans="1:11" x14ac:dyDescent="0.35">
      <c r="A220">
        <v>2006</v>
      </c>
      <c r="B220" s="133">
        <v>9</v>
      </c>
      <c r="C220">
        <v>-3.0205043998147385E-2</v>
      </c>
      <c r="D220">
        <f t="shared" si="9"/>
        <v>0.96979495600185261</v>
      </c>
      <c r="E220">
        <f>PRODUCT($D$2:D220)</f>
        <v>5.9583009984996638</v>
      </c>
      <c r="J220">
        <f t="shared" si="10"/>
        <v>4.3434142098682793E-2</v>
      </c>
      <c r="K220">
        <f t="shared" si="11"/>
        <v>2.4945490143728044E-2</v>
      </c>
    </row>
    <row r="221" spans="1:11" x14ac:dyDescent="0.35">
      <c r="A221">
        <v>2006</v>
      </c>
      <c r="B221" s="133">
        <v>10</v>
      </c>
      <c r="C221">
        <v>4.6792511808835702E-2</v>
      </c>
      <c r="D221">
        <f t="shared" si="9"/>
        <v>1.0467925118088357</v>
      </c>
      <c r="E221">
        <f>PRODUCT($D$2:D221)</f>
        <v>6.2371048683325565</v>
      </c>
      <c r="J221">
        <f t="shared" si="10"/>
        <v>4.282649689462481E-2</v>
      </c>
      <c r="K221">
        <f t="shared" si="11"/>
        <v>0.15612263490510836</v>
      </c>
    </row>
    <row r="222" spans="1:11" x14ac:dyDescent="0.35">
      <c r="A222">
        <v>2006</v>
      </c>
      <c r="B222" s="133">
        <v>11</v>
      </c>
      <c r="C222">
        <v>2.2794196935889355E-2</v>
      </c>
      <c r="D222">
        <f t="shared" si="9"/>
        <v>1.0227941969358894</v>
      </c>
      <c r="E222">
        <f>PRODUCT($D$2:D222)</f>
        <v>6.3792746650111232</v>
      </c>
      <c r="J222">
        <f t="shared" si="10"/>
        <v>3.8314176245210829E-2</v>
      </c>
      <c r="K222">
        <f t="shared" si="11"/>
        <v>0.179320172921688</v>
      </c>
    </row>
    <row r="223" spans="1:11" x14ac:dyDescent="0.35">
      <c r="A223">
        <v>2006</v>
      </c>
      <c r="B223" s="133">
        <v>12</v>
      </c>
      <c r="C223">
        <v>3.8846762093993625E-3</v>
      </c>
      <c r="D223">
        <f t="shared" si="9"/>
        <v>1.0038846762093994</v>
      </c>
      <c r="E223">
        <f>PRODUCT($D$2:D223)</f>
        <v>6.4040560815355159</v>
      </c>
      <c r="J223">
        <f t="shared" si="10"/>
        <v>7.481244790219499E-2</v>
      </c>
      <c r="K223">
        <f t="shared" si="11"/>
        <v>0.16628821783577541</v>
      </c>
    </row>
    <row r="224" spans="1:11" x14ac:dyDescent="0.35">
      <c r="A224">
        <v>2007</v>
      </c>
      <c r="B224" s="133">
        <v>1</v>
      </c>
      <c r="C224">
        <v>-4.5240095650487255E-3</v>
      </c>
      <c r="D224">
        <f t="shared" si="9"/>
        <v>0.99547599043495127</v>
      </c>
      <c r="E224">
        <f>PRODUCT($D$2:D224)</f>
        <v>6.3750840705675405</v>
      </c>
      <c r="J224">
        <f t="shared" si="10"/>
        <v>2.2122315585158869E-2</v>
      </c>
      <c r="K224">
        <f t="shared" si="11"/>
        <v>0.13609249237067012</v>
      </c>
    </row>
    <row r="225" spans="1:11" x14ac:dyDescent="0.35">
      <c r="A225">
        <v>2007</v>
      </c>
      <c r="B225" s="133">
        <v>2</v>
      </c>
      <c r="C225">
        <v>6.0199311822372259E-2</v>
      </c>
      <c r="D225">
        <f t="shared" si="9"/>
        <v>1.0601993118223723</v>
      </c>
      <c r="E225">
        <f>PRODUCT($D$2:D225)</f>
        <v>6.7588597444254743</v>
      </c>
      <c r="J225">
        <f t="shared" si="10"/>
        <v>5.9502858764851396E-2</v>
      </c>
      <c r="K225">
        <f t="shared" si="11"/>
        <v>0.20069849731170408</v>
      </c>
    </row>
    <row r="226" spans="1:11" x14ac:dyDescent="0.35">
      <c r="A226">
        <v>2007</v>
      </c>
      <c r="B226" s="133">
        <v>3</v>
      </c>
      <c r="C226">
        <v>4.5781601628878787E-2</v>
      </c>
      <c r="D226">
        <f t="shared" si="9"/>
        <v>1.0457816016288788</v>
      </c>
      <c r="E226">
        <f>PRODUCT($D$2:D226)</f>
        <v>7.0682911687102266</v>
      </c>
      <c r="J226">
        <f t="shared" si="10"/>
        <v>0.10372099786725264</v>
      </c>
      <c r="K226">
        <f t="shared" si="11"/>
        <v>0.32886238960432612</v>
      </c>
    </row>
    <row r="227" spans="1:11" x14ac:dyDescent="0.35">
      <c r="A227">
        <v>2007</v>
      </c>
      <c r="B227" s="133">
        <v>4</v>
      </c>
      <c r="C227">
        <v>3.8456189660598827E-2</v>
      </c>
      <c r="D227">
        <f t="shared" si="9"/>
        <v>1.0384561896605988</v>
      </c>
      <c r="E227">
        <f>PRODUCT($D$2:D227)</f>
        <v>7.3401107144704829</v>
      </c>
      <c r="J227">
        <f t="shared" si="10"/>
        <v>0.15137473219502673</v>
      </c>
      <c r="K227">
        <f t="shared" si="11"/>
        <v>0.34920499068051258</v>
      </c>
    </row>
    <row r="228" spans="1:11" x14ac:dyDescent="0.35">
      <c r="A228">
        <v>2007</v>
      </c>
      <c r="B228" s="133">
        <v>5</v>
      </c>
      <c r="C228">
        <v>1.0163733374683792E-2</v>
      </c>
      <c r="D228">
        <f t="shared" si="9"/>
        <v>1.0101637333746838</v>
      </c>
      <c r="E228">
        <f>PRODUCT($D$2:D228)</f>
        <v>7.4147136427130205</v>
      </c>
      <c r="J228">
        <f t="shared" si="10"/>
        <v>9.7036175196338004E-2</v>
      </c>
      <c r="K228">
        <f t="shared" si="11"/>
        <v>0.3261436819897845</v>
      </c>
    </row>
    <row r="229" spans="1:11" x14ac:dyDescent="0.35">
      <c r="A229">
        <v>2007</v>
      </c>
      <c r="B229" s="133">
        <v>6</v>
      </c>
      <c r="C229">
        <v>-4.3615989505927377E-2</v>
      </c>
      <c r="D229">
        <f t="shared" si="9"/>
        <v>0.95638401049407262</v>
      </c>
      <c r="E229">
        <f>PRODUCT($D$2:D229)</f>
        <v>7.0913135702829928</v>
      </c>
      <c r="J229">
        <f t="shared" si="10"/>
        <v>3.2571382563697515E-3</v>
      </c>
      <c r="K229">
        <f t="shared" si="11"/>
        <v>0.24185043579103804</v>
      </c>
    </row>
    <row r="230" spans="1:11" x14ac:dyDescent="0.35">
      <c r="A230">
        <v>2007</v>
      </c>
      <c r="B230" s="133">
        <v>7</v>
      </c>
      <c r="C230">
        <v>-3.7455861324306339E-2</v>
      </c>
      <c r="D230">
        <f t="shared" si="9"/>
        <v>0.96254413867569366</v>
      </c>
      <c r="E230">
        <f>PRODUCT($D$2:D230)</f>
        <v>6.8257023125873015</v>
      </c>
      <c r="J230">
        <f t="shared" si="10"/>
        <v>-7.0081831445548026E-2</v>
      </c>
      <c r="K230">
        <f t="shared" si="11"/>
        <v>0.14123834403058644</v>
      </c>
    </row>
    <row r="231" spans="1:11" x14ac:dyDescent="0.35">
      <c r="A231">
        <v>2007</v>
      </c>
      <c r="B231" s="133">
        <v>8</v>
      </c>
      <c r="C231">
        <v>1.6424879106219814E-2</v>
      </c>
      <c r="D231">
        <f t="shared" si="9"/>
        <v>1.0164248791062198</v>
      </c>
      <c r="E231">
        <f>PRODUCT($D$2:D231)</f>
        <v>6.9378136478865926</v>
      </c>
      <c r="J231">
        <f t="shared" si="10"/>
        <v>-6.4318059712948239E-2</v>
      </c>
      <c r="K231">
        <f t="shared" si="11"/>
        <v>0.12922403267230842</v>
      </c>
    </row>
    <row r="232" spans="1:11" x14ac:dyDescent="0.35">
      <c r="A232">
        <v>2007</v>
      </c>
      <c r="B232" s="133">
        <v>9</v>
      </c>
      <c r="C232">
        <v>3.6964675878628839E-2</v>
      </c>
      <c r="D232">
        <f t="shared" si="9"/>
        <v>1.0369646758786288</v>
      </c>
      <c r="E232">
        <f>PRODUCT($D$2:D232)</f>
        <v>7.194267680687048</v>
      </c>
      <c r="J232">
        <f t="shared" si="10"/>
        <v>1.4518341261271717E-2</v>
      </c>
      <c r="K232">
        <f t="shared" si="11"/>
        <v>0.20743609335926627</v>
      </c>
    </row>
    <row r="233" spans="1:11" x14ac:dyDescent="0.35">
      <c r="A233">
        <v>2007</v>
      </c>
      <c r="B233" s="133">
        <v>10</v>
      </c>
      <c r="C233">
        <v>6.693609860633698E-2</v>
      </c>
      <c r="D233">
        <f t="shared" si="9"/>
        <v>1.066936098606337</v>
      </c>
      <c r="E233">
        <f>PRODUCT($D$2:D233)</f>
        <v>7.6758238915618993</v>
      </c>
      <c r="J233">
        <f t="shared" si="10"/>
        <v>0.12454712204587137</v>
      </c>
      <c r="K233">
        <f t="shared" si="11"/>
        <v>0.23067096891926608</v>
      </c>
    </row>
    <row r="234" spans="1:11" x14ac:dyDescent="0.35">
      <c r="A234">
        <v>2007</v>
      </c>
      <c r="B234" s="133">
        <v>11</v>
      </c>
      <c r="C234">
        <v>-2.6286345928316912E-4</v>
      </c>
      <c r="D234">
        <f t="shared" si="9"/>
        <v>0.99973713654071683</v>
      </c>
      <c r="E234">
        <f>PRODUCT($D$2:D234)</f>
        <v>7.6738061979409151</v>
      </c>
      <c r="J234">
        <f t="shared" si="10"/>
        <v>0.10608422010275831</v>
      </c>
      <c r="K234">
        <f t="shared" si="11"/>
        <v>0.20292769960666601</v>
      </c>
    </row>
    <row r="235" spans="1:11" x14ac:dyDescent="0.35">
      <c r="A235">
        <v>2007</v>
      </c>
      <c r="B235" s="133">
        <v>12</v>
      </c>
      <c r="C235">
        <v>2.3933606153969667E-3</v>
      </c>
      <c r="D235">
        <f t="shared" si="9"/>
        <v>1.002393360615397</v>
      </c>
      <c r="E235">
        <f>PRODUCT($D$2:D235)</f>
        <v>7.6921723834652562</v>
      </c>
      <c r="J235">
        <f t="shared" si="10"/>
        <v>6.920853169181207E-2</v>
      </c>
      <c r="K235">
        <f t="shared" si="11"/>
        <v>0.20114069669747248</v>
      </c>
    </row>
    <row r="236" spans="1:11" x14ac:dyDescent="0.35">
      <c r="A236">
        <v>2008</v>
      </c>
      <c r="B236" s="133">
        <v>1</v>
      </c>
      <c r="C236">
        <v>-5.5131085134717095E-2</v>
      </c>
      <c r="D236">
        <f t="shared" si="9"/>
        <v>0.94486891486528291</v>
      </c>
      <c r="E236">
        <f>PRODUCT($D$2:D236)</f>
        <v>7.2680945729215134</v>
      </c>
      <c r="J236">
        <f t="shared" si="10"/>
        <v>-5.3118639041289994E-2</v>
      </c>
      <c r="K236">
        <f t="shared" si="11"/>
        <v>0.14007823151334109</v>
      </c>
    </row>
    <row r="237" spans="1:11" x14ac:dyDescent="0.35">
      <c r="A237">
        <v>2008</v>
      </c>
      <c r="B237" s="133">
        <v>2</v>
      </c>
      <c r="C237">
        <v>-4.5093782254333137E-2</v>
      </c>
      <c r="D237">
        <f t="shared" si="9"/>
        <v>0.95490621774566686</v>
      </c>
      <c r="E237">
        <f>PRODUCT($D$2:D237)</f>
        <v>6.9403486988462904</v>
      </c>
      <c r="J237">
        <f t="shared" si="10"/>
        <v>-9.5579361815448349E-2</v>
      </c>
      <c r="K237">
        <f t="shared" si="11"/>
        <v>2.6852007776977826E-2</v>
      </c>
    </row>
    <row r="238" spans="1:11" x14ac:dyDescent="0.35">
      <c r="A238">
        <v>2008</v>
      </c>
      <c r="B238" s="133">
        <v>3</v>
      </c>
      <c r="C238">
        <v>5.0242266120015255E-3</v>
      </c>
      <c r="D238">
        <f t="shared" si="9"/>
        <v>1.0050242266120015</v>
      </c>
      <c r="E238">
        <f>PRODUCT($D$2:D238)</f>
        <v>6.9752185834756038</v>
      </c>
      <c r="J238">
        <f t="shared" si="10"/>
        <v>-9.3205633499683804E-2</v>
      </c>
      <c r="K238">
        <f t="shared" si="11"/>
        <v>-1.3167621849908273E-2</v>
      </c>
    </row>
    <row r="239" spans="1:11" x14ac:dyDescent="0.35">
      <c r="A239">
        <v>2008</v>
      </c>
      <c r="B239" s="133">
        <v>4</v>
      </c>
      <c r="C239">
        <v>6.6182578769358624E-2</v>
      </c>
      <c r="D239">
        <f t="shared" si="9"/>
        <v>1.0661825787693586</v>
      </c>
      <c r="E239">
        <f>PRODUCT($D$2:D239)</f>
        <v>7.4368565368099722</v>
      </c>
      <c r="J239">
        <f t="shared" si="10"/>
        <v>2.3219560807203887E-2</v>
      </c>
      <c r="K239">
        <f t="shared" si="11"/>
        <v>1.3180430936656329E-2</v>
      </c>
    </row>
    <row r="240" spans="1:11" x14ac:dyDescent="0.35">
      <c r="A240">
        <v>2008</v>
      </c>
      <c r="B240" s="133">
        <v>5</v>
      </c>
      <c r="C240">
        <v>2.7033607657898973E-2</v>
      </c>
      <c r="D240">
        <f t="shared" si="9"/>
        <v>1.027033607657899</v>
      </c>
      <c r="E240">
        <f>PRODUCT($D$2:D240)</f>
        <v>7.6379015986341745</v>
      </c>
      <c r="J240">
        <f t="shared" si="10"/>
        <v>0.10050689526649292</v>
      </c>
      <c r="K240">
        <f t="shared" si="11"/>
        <v>3.0100684487053275E-2</v>
      </c>
    </row>
    <row r="241" spans="1:11" x14ac:dyDescent="0.35">
      <c r="A241">
        <v>2008</v>
      </c>
      <c r="B241" s="133">
        <v>6</v>
      </c>
      <c r="C241">
        <v>8.9410904066178354E-4</v>
      </c>
      <c r="D241">
        <f t="shared" si="9"/>
        <v>1.0008941090406618</v>
      </c>
      <c r="E241">
        <f>PRODUCT($D$2:D241)</f>
        <v>7.6447307155051982</v>
      </c>
      <c r="J241">
        <f t="shared" si="10"/>
        <v>9.5984394469827539E-2</v>
      </c>
      <c r="K241">
        <f t="shared" si="11"/>
        <v>7.8041556015992386E-2</v>
      </c>
    </row>
    <row r="242" spans="1:11" x14ac:dyDescent="0.35">
      <c r="A242">
        <v>2008</v>
      </c>
      <c r="B242" s="133">
        <v>7</v>
      </c>
      <c r="C242">
        <v>-6.8047237167123575E-2</v>
      </c>
      <c r="D242">
        <f t="shared" si="9"/>
        <v>0.93195276283287642</v>
      </c>
      <c r="E242">
        <f>PRODUCT($D$2:D242)</f>
        <v>7.1245279114284221</v>
      </c>
      <c r="J242">
        <f t="shared" si="10"/>
        <v>-4.1997398206571224E-2</v>
      </c>
      <c r="K242">
        <f t="shared" si="11"/>
        <v>4.3779465490320968E-2</v>
      </c>
    </row>
    <row r="243" spans="1:11" x14ac:dyDescent="0.35">
      <c r="A243">
        <v>2008</v>
      </c>
      <c r="B243" s="133">
        <v>8</v>
      </c>
      <c r="C243">
        <v>-9.4183428944882852E-3</v>
      </c>
      <c r="D243">
        <f t="shared" si="9"/>
        <v>0.99058165710551171</v>
      </c>
      <c r="E243">
        <f>PRODUCT($D$2:D243)</f>
        <v>7.0574266645972372</v>
      </c>
      <c r="J243">
        <f t="shared" si="10"/>
        <v>-7.5999268456239277E-2</v>
      </c>
      <c r="K243">
        <f t="shared" si="11"/>
        <v>1.7240736459832817E-2</v>
      </c>
    </row>
    <row r="244" spans="1:11" x14ac:dyDescent="0.35">
      <c r="A244">
        <v>2008</v>
      </c>
      <c r="B244" s="133">
        <v>9</v>
      </c>
      <c r="C244">
        <v>-0.10114138681797191</v>
      </c>
      <c r="D244">
        <f t="shared" si="9"/>
        <v>0.89885861318202809</v>
      </c>
      <c r="E244">
        <f>PRODUCT($D$2:D244)</f>
        <v>6.3436287443737385</v>
      </c>
      <c r="J244">
        <f t="shared" si="10"/>
        <v>-0.17019591919602073</v>
      </c>
      <c r="K244">
        <f t="shared" si="11"/>
        <v>-0.11823843288412017</v>
      </c>
    </row>
    <row r="245" spans="1:11" x14ac:dyDescent="0.35">
      <c r="A245">
        <v>2008</v>
      </c>
      <c r="B245" s="133">
        <v>10</v>
      </c>
      <c r="C245">
        <v>-0.11551510406472243</v>
      </c>
      <c r="D245">
        <f t="shared" si="9"/>
        <v>0.88448489593527757</v>
      </c>
      <c r="E245">
        <f>PRODUCT($D$2:D245)</f>
        <v>5.6108438098194418</v>
      </c>
      <c r="J245">
        <f t="shared" si="10"/>
        <v>-0.21246096870234543</v>
      </c>
      <c r="K245">
        <f t="shared" si="11"/>
        <v>-0.2690239003545285</v>
      </c>
    </row>
    <row r="246" spans="1:11" x14ac:dyDescent="0.35">
      <c r="A246">
        <v>2008</v>
      </c>
      <c r="B246" s="133">
        <v>11</v>
      </c>
      <c r="C246">
        <v>1.7399402500645644E-2</v>
      </c>
      <c r="D246">
        <f t="shared" si="9"/>
        <v>1.0173994025006456</v>
      </c>
      <c r="E246">
        <f>PRODUCT($D$2:D246)</f>
        <v>5.7084691396347464</v>
      </c>
      <c r="J246">
        <f t="shared" si="10"/>
        <v>-0.19114014060243512</v>
      </c>
      <c r="K246">
        <f t="shared" si="11"/>
        <v>-0.25610981143015066</v>
      </c>
    </row>
    <row r="247" spans="1:11" x14ac:dyDescent="0.35">
      <c r="A247">
        <v>2008</v>
      </c>
      <c r="B247" s="133">
        <v>12</v>
      </c>
      <c r="C247">
        <v>-2.7596769954413292E-2</v>
      </c>
      <c r="D247">
        <f t="shared" si="9"/>
        <v>0.97240323004558671</v>
      </c>
      <c r="E247">
        <f>PRODUCT($D$2:D247)</f>
        <v>5.5509338299963789</v>
      </c>
      <c r="J247">
        <f t="shared" si="10"/>
        <v>-0.12495922228746648</v>
      </c>
      <c r="K247">
        <f t="shared" si="11"/>
        <v>-0.27836590844890408</v>
      </c>
    </row>
    <row r="248" spans="1:11" x14ac:dyDescent="0.35">
      <c r="A248">
        <v>2009</v>
      </c>
      <c r="B248" s="133">
        <v>1</v>
      </c>
      <c r="C248">
        <v>-1.4819095196377807E-3</v>
      </c>
      <c r="D248">
        <f t="shared" si="9"/>
        <v>0.99851809048036222</v>
      </c>
      <c r="E248">
        <f>PRODUCT($D$2:D248)</f>
        <v>5.5427078483108279</v>
      </c>
      <c r="J248">
        <f t="shared" si="10"/>
        <v>-1.2143621141150085E-2</v>
      </c>
      <c r="K248">
        <f t="shared" si="11"/>
        <v>-0.23739189237285085</v>
      </c>
    </row>
    <row r="249" spans="1:11" x14ac:dyDescent="0.35">
      <c r="A249">
        <v>2009</v>
      </c>
      <c r="B249" s="133">
        <v>2</v>
      </c>
      <c r="C249">
        <v>-0.11704858356279446</v>
      </c>
      <c r="D249">
        <f t="shared" si="9"/>
        <v>0.88295141643720554</v>
      </c>
      <c r="E249">
        <f>PRODUCT($D$2:D249)</f>
        <v>4.8939417455636613</v>
      </c>
      <c r="J249">
        <f t="shared" si="10"/>
        <v>-0.14268753568547843</v>
      </c>
      <c r="K249">
        <f t="shared" si="11"/>
        <v>-0.29485650391352936</v>
      </c>
    </row>
    <row r="250" spans="1:11" x14ac:dyDescent="0.35">
      <c r="A250">
        <v>2009</v>
      </c>
      <c r="B250" s="133">
        <v>3</v>
      </c>
      <c r="C250">
        <v>1.9662772873830336E-2</v>
      </c>
      <c r="D250">
        <f t="shared" ref="D250:D313" si="12">C250+1</f>
        <v>1.0196627728738303</v>
      </c>
      <c r="E250">
        <f>PRODUCT($D$2:D250)</f>
        <v>4.9901702105644361</v>
      </c>
      <c r="J250">
        <f t="shared" si="10"/>
        <v>-0.10102149234812774</v>
      </c>
      <c r="K250">
        <f t="shared" si="11"/>
        <v>-0.28458583041594954</v>
      </c>
    </row>
    <row r="251" spans="1:11" x14ac:dyDescent="0.35">
      <c r="A251">
        <v>2009</v>
      </c>
      <c r="B251" s="133">
        <v>4</v>
      </c>
      <c r="C251">
        <v>1.6318490487792214E-2</v>
      </c>
      <c r="D251">
        <f t="shared" si="12"/>
        <v>1.0163184904877922</v>
      </c>
      <c r="E251">
        <f>PRODUCT($D$2:D251)</f>
        <v>5.0716022556779956</v>
      </c>
      <c r="J251">
        <f t="shared" si="10"/>
        <v>-8.4995566341531714E-2</v>
      </c>
      <c r="K251">
        <f t="shared" si="11"/>
        <v>-0.31804489832831295</v>
      </c>
    </row>
    <row r="252" spans="1:11" x14ac:dyDescent="0.35">
      <c r="A252">
        <v>2009</v>
      </c>
      <c r="B252" s="133">
        <v>5</v>
      </c>
      <c r="C252">
        <v>2.7267441267380121E-2</v>
      </c>
      <c r="D252">
        <f t="shared" si="12"/>
        <v>1.0272674412673801</v>
      </c>
      <c r="E252">
        <f>PRODUCT($D$2:D252)</f>
        <v>5.2098918723162075</v>
      </c>
      <c r="J252">
        <f t="shared" si="10"/>
        <v>6.4559437602410119E-2</v>
      </c>
      <c r="K252">
        <f t="shared" si="11"/>
        <v>-0.31788963172190499</v>
      </c>
    </row>
    <row r="253" spans="1:11" x14ac:dyDescent="0.35">
      <c r="A253">
        <v>2009</v>
      </c>
      <c r="B253" s="133">
        <v>6</v>
      </c>
      <c r="C253">
        <v>5.3285932752080489E-2</v>
      </c>
      <c r="D253">
        <f t="shared" si="12"/>
        <v>1.0532859327520805</v>
      </c>
      <c r="E253">
        <f>PRODUCT($D$2:D253)</f>
        <v>5.4875058202700595</v>
      </c>
      <c r="J253">
        <f t="shared" si="10"/>
        <v>9.9663055310766913E-2</v>
      </c>
      <c r="K253">
        <f t="shared" si="11"/>
        <v>-0.28218454979189922</v>
      </c>
    </row>
    <row r="254" spans="1:11" x14ac:dyDescent="0.35">
      <c r="A254">
        <v>2009</v>
      </c>
      <c r="B254" s="133">
        <v>7</v>
      </c>
      <c r="C254">
        <v>3.4100765546630329E-2</v>
      </c>
      <c r="D254">
        <f t="shared" si="12"/>
        <v>1.0341007655466303</v>
      </c>
      <c r="E254">
        <f>PRODUCT($D$2:D254)</f>
        <v>5.6746339696828585</v>
      </c>
      <c r="J254">
        <f t="shared" si="10"/>
        <v>0.11890358975405224</v>
      </c>
      <c r="K254">
        <f t="shared" si="11"/>
        <v>-0.2035073705613244</v>
      </c>
    </row>
    <row r="255" spans="1:11" x14ac:dyDescent="0.35">
      <c r="A255">
        <v>2009</v>
      </c>
      <c r="B255" s="133">
        <v>8</v>
      </c>
      <c r="C255">
        <v>1.821579979030874E-2</v>
      </c>
      <c r="D255">
        <f t="shared" si="12"/>
        <v>1.0182157997903087</v>
      </c>
      <c r="E255">
        <f>PRODUCT($D$2:D255)</f>
        <v>5.7780019659578867</v>
      </c>
      <c r="J255">
        <f t="shared" si="10"/>
        <v>0.10904450755695017</v>
      </c>
      <c r="K255">
        <f t="shared" si="11"/>
        <v>-0.18128770718333309</v>
      </c>
    </row>
    <row r="256" spans="1:11" x14ac:dyDescent="0.35">
      <c r="A256">
        <v>2009</v>
      </c>
      <c r="B256" s="133">
        <v>9</v>
      </c>
      <c r="C256">
        <v>1.2687696426492812E-2</v>
      </c>
      <c r="D256">
        <f t="shared" si="12"/>
        <v>1.0126876964264928</v>
      </c>
      <c r="E256">
        <f>PRODUCT($D$2:D256)</f>
        <v>5.8513115008536394</v>
      </c>
      <c r="J256">
        <f t="shared" si="10"/>
        <v>6.6297092431270466E-2</v>
      </c>
      <c r="K256">
        <f t="shared" si="11"/>
        <v>-7.7608142493638677E-2</v>
      </c>
    </row>
    <row r="257" spans="1:11" x14ac:dyDescent="0.35">
      <c r="A257">
        <v>2009</v>
      </c>
      <c r="B257" s="133">
        <v>10</v>
      </c>
      <c r="C257">
        <v>-3.6206896551724155E-2</v>
      </c>
      <c r="D257">
        <f t="shared" si="12"/>
        <v>0.96379310344827585</v>
      </c>
      <c r="E257">
        <f>PRODUCT($D$2:D257)</f>
        <v>5.639453670650318</v>
      </c>
      <c r="J257">
        <f t="shared" si="10"/>
        <v>-6.1995715002051144E-3</v>
      </c>
      <c r="K257">
        <f t="shared" si="11"/>
        <v>5.0990299856159549E-3</v>
      </c>
    </row>
    <row r="258" spans="1:11" x14ac:dyDescent="0.35">
      <c r="A258">
        <v>2009</v>
      </c>
      <c r="B258" s="133">
        <v>11</v>
      </c>
      <c r="C258">
        <v>5.2245309848172106E-2</v>
      </c>
      <c r="D258">
        <f t="shared" si="12"/>
        <v>1.0522453098481721</v>
      </c>
      <c r="E258">
        <f>PRODUCT($D$2:D258)</f>
        <v>5.934088675047855</v>
      </c>
      <c r="J258">
        <f t="shared" si="10"/>
        <v>2.7013959152243361E-2</v>
      </c>
      <c r="K258">
        <f t="shared" si="11"/>
        <v>3.9523649842757136E-2</v>
      </c>
    </row>
    <row r="259" spans="1:11" x14ac:dyDescent="0.35">
      <c r="A259">
        <v>2009</v>
      </c>
      <c r="B259" s="133">
        <v>12</v>
      </c>
      <c r="C259">
        <v>5.2118570183086188E-2</v>
      </c>
      <c r="D259">
        <f t="shared" si="12"/>
        <v>1.0521185701830862</v>
      </c>
      <c r="E259">
        <f>PRODUCT($D$2:D259)</f>
        <v>6.2433648921309937</v>
      </c>
      <c r="J259">
        <f t="shared" si="10"/>
        <v>6.7002652519893902E-2</v>
      </c>
      <c r="K259">
        <f t="shared" si="11"/>
        <v>0.12474136484798759</v>
      </c>
    </row>
    <row r="260" spans="1:11" x14ac:dyDescent="0.35">
      <c r="A260">
        <v>2010</v>
      </c>
      <c r="B260" s="133">
        <v>1</v>
      </c>
      <c r="C260">
        <v>-4.8335239231674265E-2</v>
      </c>
      <c r="D260">
        <f t="shared" si="12"/>
        <v>0.95166476076832573</v>
      </c>
      <c r="E260">
        <f>PRODUCT($D$2:D260)</f>
        <v>5.9415903564592059</v>
      </c>
      <c r="J260">
        <f t="shared" si="10"/>
        <v>5.3575524058529389E-2</v>
      </c>
      <c r="K260">
        <f t="shared" si="11"/>
        <v>7.1965277453679866E-2</v>
      </c>
    </row>
    <row r="261" spans="1:11" x14ac:dyDescent="0.35">
      <c r="A261">
        <v>2010</v>
      </c>
      <c r="B261" s="133">
        <v>2</v>
      </c>
      <c r="C261">
        <v>-2.1376638077408638E-2</v>
      </c>
      <c r="D261">
        <f t="shared" si="12"/>
        <v>0.97862336192259136</v>
      </c>
      <c r="E261">
        <f>PRODUCT($D$2:D261)</f>
        <v>5.8145791298049563</v>
      </c>
      <c r="J261">
        <f t="shared" ref="J261:J324" si="13">PRODUCT(D259:D261)-1</f>
        <v>-2.0139494333042629E-2</v>
      </c>
      <c r="K261">
        <f t="shared" si="11"/>
        <v>0.18811776520957757</v>
      </c>
    </row>
    <row r="262" spans="1:11" x14ac:dyDescent="0.35">
      <c r="A262">
        <v>2010</v>
      </c>
      <c r="B262" s="133">
        <v>3</v>
      </c>
      <c r="C262">
        <v>3.3810837263101634E-2</v>
      </c>
      <c r="D262">
        <f t="shared" si="12"/>
        <v>1.0338108372631016</v>
      </c>
      <c r="E262">
        <f>PRODUCT($D$2:D262)</f>
        <v>6.0111749185162191</v>
      </c>
      <c r="J262">
        <f t="shared" si="13"/>
        <v>-3.7189877193854692E-2</v>
      </c>
      <c r="K262">
        <f t="shared" si="11"/>
        <v>0.20460318283137235</v>
      </c>
    </row>
    <row r="263" spans="1:11" x14ac:dyDescent="0.35">
      <c r="A263">
        <v>2010</v>
      </c>
      <c r="B263" s="133">
        <v>4</v>
      </c>
      <c r="C263">
        <v>2.5578793355710339E-2</v>
      </c>
      <c r="D263">
        <f t="shared" si="12"/>
        <v>1.0255787933557103</v>
      </c>
      <c r="E263">
        <f>PRODUCT($D$2:D263)</f>
        <v>6.1649335195819743</v>
      </c>
      <c r="J263">
        <f t="shared" si="13"/>
        <v>3.7589794941007337E-2</v>
      </c>
      <c r="K263">
        <f t="shared" si="11"/>
        <v>0.21557906333839938</v>
      </c>
    </row>
    <row r="264" spans="1:11" x14ac:dyDescent="0.35">
      <c r="A264">
        <v>2010</v>
      </c>
      <c r="B264" s="133">
        <v>5</v>
      </c>
      <c r="C264">
        <v>-6.299827126097246E-2</v>
      </c>
      <c r="D264">
        <f t="shared" si="12"/>
        <v>0.93700172873902754</v>
      </c>
      <c r="E264">
        <f>PRODUCT($D$2:D264)</f>
        <v>5.7765533654094874</v>
      </c>
      <c r="J264">
        <f t="shared" si="13"/>
        <v>-6.5397277337844173E-3</v>
      </c>
      <c r="K264">
        <f t="shared" si="11"/>
        <v>0.10876645945462848</v>
      </c>
    </row>
    <row r="265" spans="1:11" x14ac:dyDescent="0.35">
      <c r="A265">
        <v>2010</v>
      </c>
      <c r="B265" s="133">
        <v>6</v>
      </c>
      <c r="C265">
        <v>-5.6961175048138024E-3</v>
      </c>
      <c r="D265">
        <f t="shared" si="12"/>
        <v>0.9943038824951862</v>
      </c>
      <c r="E265">
        <f>PRODUCT($D$2:D265)</f>
        <v>5.7436494386672869</v>
      </c>
      <c r="J265">
        <f t="shared" si="13"/>
        <v>-4.4504690592994223E-2</v>
      </c>
      <c r="K265">
        <f t="shared" si="11"/>
        <v>4.667760304710189E-2</v>
      </c>
    </row>
    <row r="266" spans="1:11" x14ac:dyDescent="0.35">
      <c r="A266">
        <v>2010</v>
      </c>
      <c r="B266" s="133">
        <v>7</v>
      </c>
      <c r="C266">
        <v>7.9175636602743626E-2</v>
      </c>
      <c r="D266">
        <f t="shared" si="12"/>
        <v>1.0791756366027436</v>
      </c>
      <c r="E266">
        <f>PRODUCT($D$2:D266)</f>
        <v>6.1984065393967605</v>
      </c>
      <c r="J266">
        <f t="shared" si="13"/>
        <v>5.4295832564072999E-3</v>
      </c>
      <c r="K266">
        <f t="shared" si="11"/>
        <v>9.2300679217760084E-2</v>
      </c>
    </row>
    <row r="267" spans="1:11" x14ac:dyDescent="0.35">
      <c r="A267">
        <v>2010</v>
      </c>
      <c r="B267" s="133">
        <v>8</v>
      </c>
      <c r="C267">
        <v>1.6484571275947602E-2</v>
      </c>
      <c r="D267">
        <f t="shared" si="12"/>
        <v>1.0164845712759476</v>
      </c>
      <c r="E267">
        <f>PRODUCT($D$2:D267)</f>
        <v>6.3005846137927461</v>
      </c>
      <c r="J267">
        <f t="shared" si="13"/>
        <v>9.07169405758812E-2</v>
      </c>
      <c r="K267">
        <f t="shared" si="11"/>
        <v>9.0443487370503783E-2</v>
      </c>
    </row>
    <row r="268" spans="1:11" x14ac:dyDescent="0.35">
      <c r="A268">
        <v>2010</v>
      </c>
      <c r="B268" s="133">
        <v>9</v>
      </c>
      <c r="C268">
        <v>2.6095381987781607E-2</v>
      </c>
      <c r="D268">
        <f t="shared" si="12"/>
        <v>1.0260953819877816</v>
      </c>
      <c r="E268">
        <f>PRODUCT($D$2:D268)</f>
        <v>6.4650007760360069</v>
      </c>
      <c r="J268">
        <f t="shared" si="13"/>
        <v>0.12559111503436338</v>
      </c>
      <c r="K268">
        <f t="shared" si="11"/>
        <v>0.10488063660477454</v>
      </c>
    </row>
    <row r="269" spans="1:11" x14ac:dyDescent="0.35">
      <c r="A269">
        <v>2010</v>
      </c>
      <c r="B269" s="133">
        <v>10</v>
      </c>
      <c r="C269">
        <v>1.8037483394952147E-2</v>
      </c>
      <c r="D269">
        <f t="shared" si="12"/>
        <v>1.0180374833949521</v>
      </c>
      <c r="E269">
        <f>PRODUCT($D$2:D269)</f>
        <v>6.5816131201821086</v>
      </c>
      <c r="J269">
        <f t="shared" si="13"/>
        <v>6.1823402248579074E-2</v>
      </c>
      <c r="K269">
        <f t="shared" si="11"/>
        <v>0.16706573092977384</v>
      </c>
    </row>
    <row r="270" spans="1:11" x14ac:dyDescent="0.35">
      <c r="A270">
        <v>2010</v>
      </c>
      <c r="B270" s="133">
        <v>11</v>
      </c>
      <c r="C270">
        <v>-2.6411772104137921E-2</v>
      </c>
      <c r="D270">
        <f t="shared" si="12"/>
        <v>0.97358822789586208</v>
      </c>
      <c r="E270">
        <f>PRODUCT($D$2:D270)</f>
        <v>6.4077810543742544</v>
      </c>
      <c r="J270">
        <f t="shared" si="13"/>
        <v>1.701372922551414E-2</v>
      </c>
      <c r="K270">
        <f t="shared" ref="K270:K333" si="14">PRODUCT(D259:D270)-1</f>
        <v>7.9825632083696973E-2</v>
      </c>
    </row>
    <row r="271" spans="1:11" x14ac:dyDescent="0.35">
      <c r="A271">
        <v>2010</v>
      </c>
      <c r="B271" s="133">
        <v>12</v>
      </c>
      <c r="C271">
        <v>3.7301382250355397E-2</v>
      </c>
      <c r="D271">
        <f t="shared" si="12"/>
        <v>1.0373013822503554</v>
      </c>
      <c r="E271">
        <f>PRODUCT($D$2:D271)</f>
        <v>6.6468001448600535</v>
      </c>
      <c r="J271">
        <f t="shared" si="13"/>
        <v>2.8120548646788812E-2</v>
      </c>
      <c r="K271">
        <f t="shared" si="14"/>
        <v>6.461824027577534E-2</v>
      </c>
    </row>
    <row r="272" spans="1:11" x14ac:dyDescent="0.35">
      <c r="A272">
        <v>2011</v>
      </c>
      <c r="B272" s="133">
        <v>1</v>
      </c>
      <c r="C272">
        <v>1.1216102618387902E-2</v>
      </c>
      <c r="D272">
        <f t="shared" si="12"/>
        <v>1.0112161026183879</v>
      </c>
      <c r="E272">
        <f>PRODUCT($D$2:D272)</f>
        <v>6.7213513373687199</v>
      </c>
      <c r="J272">
        <f t="shared" si="13"/>
        <v>2.1231606087284582E-2</v>
      </c>
      <c r="K272">
        <f t="shared" si="14"/>
        <v>0.13123775523531744</v>
      </c>
    </row>
    <row r="273" spans="1:11" x14ac:dyDescent="0.35">
      <c r="A273">
        <v>2011</v>
      </c>
      <c r="B273" s="133">
        <v>2</v>
      </c>
      <c r="C273">
        <v>2.1259727364394188E-2</v>
      </c>
      <c r="D273">
        <f t="shared" si="12"/>
        <v>1.0212597273643942</v>
      </c>
      <c r="E273">
        <f>PRODUCT($D$2:D273)</f>
        <v>6.8642454343214849</v>
      </c>
      <c r="J273">
        <f t="shared" si="13"/>
        <v>7.1235951427464306E-2</v>
      </c>
      <c r="K273">
        <f t="shared" si="14"/>
        <v>0.18052317821870267</v>
      </c>
    </row>
    <row r="274" spans="1:11" x14ac:dyDescent="0.35">
      <c r="A274">
        <v>2011</v>
      </c>
      <c r="B274" s="133">
        <v>3</v>
      </c>
      <c r="C274">
        <v>-1.6355263455407609E-3</v>
      </c>
      <c r="D274">
        <f t="shared" si="12"/>
        <v>0.99836447365445924</v>
      </c>
      <c r="E274">
        <f>PRODUCT($D$2:D274)</f>
        <v>6.8530187800713946</v>
      </c>
      <c r="J274">
        <f t="shared" si="13"/>
        <v>3.1025249852112635E-2</v>
      </c>
      <c r="K274">
        <f t="shared" si="14"/>
        <v>0.14004647560030969</v>
      </c>
    </row>
    <row r="275" spans="1:11" x14ac:dyDescent="0.35">
      <c r="A275">
        <v>2011</v>
      </c>
      <c r="B275" s="133">
        <v>4</v>
      </c>
      <c r="C275">
        <v>4.0132264347511049E-2</v>
      </c>
      <c r="D275">
        <f t="shared" si="12"/>
        <v>1.040132264347511</v>
      </c>
      <c r="E275">
        <f>PRODUCT($D$2:D275)</f>
        <v>7.1280459413316777</v>
      </c>
      <c r="J275">
        <f t="shared" si="13"/>
        <v>6.0507862712347205E-2</v>
      </c>
      <c r="K275">
        <f t="shared" si="14"/>
        <v>0.15622429969285512</v>
      </c>
    </row>
    <row r="276" spans="1:11" x14ac:dyDescent="0.35">
      <c r="A276">
        <v>2011</v>
      </c>
      <c r="B276" s="133">
        <v>5</v>
      </c>
      <c r="C276">
        <v>2.2826576086167671E-2</v>
      </c>
      <c r="D276">
        <f t="shared" si="12"/>
        <v>1.0228265760861677</v>
      </c>
      <c r="E276">
        <f>PRODUCT($D$2:D276)</f>
        <v>7.290754824357184</v>
      </c>
      <c r="J276">
        <f t="shared" si="13"/>
        <v>6.2134927155013342E-2</v>
      </c>
      <c r="K276">
        <f t="shared" si="14"/>
        <v>0.26212887913662675</v>
      </c>
    </row>
    <row r="277" spans="1:11" x14ac:dyDescent="0.35">
      <c r="A277">
        <v>2011</v>
      </c>
      <c r="B277" s="133">
        <v>6</v>
      </c>
      <c r="C277">
        <v>-3.1293685203976906E-3</v>
      </c>
      <c r="D277">
        <f t="shared" si="12"/>
        <v>0.99687063147960231</v>
      </c>
      <c r="E277">
        <f>PRODUCT($D$2:D277)</f>
        <v>7.2679393657199034</v>
      </c>
      <c r="J277">
        <f t="shared" si="13"/>
        <v>6.0545665926831971E-2</v>
      </c>
      <c r="K277">
        <f t="shared" si="14"/>
        <v>0.26538700582783115</v>
      </c>
    </row>
    <row r="278" spans="1:11" x14ac:dyDescent="0.35">
      <c r="A278">
        <v>2011</v>
      </c>
      <c r="B278" s="133">
        <v>7</v>
      </c>
      <c r="C278">
        <v>-4.0432226192678167E-3</v>
      </c>
      <c r="D278">
        <f t="shared" si="12"/>
        <v>0.99595677738073218</v>
      </c>
      <c r="E278">
        <f>PRODUCT($D$2:D278)</f>
        <v>7.2385534688809576</v>
      </c>
      <c r="J278">
        <f t="shared" si="13"/>
        <v>1.5503200801289196E-2</v>
      </c>
      <c r="K278">
        <f t="shared" si="14"/>
        <v>0.16780876227996266</v>
      </c>
    </row>
    <row r="279" spans="1:11" x14ac:dyDescent="0.35">
      <c r="A279">
        <v>2011</v>
      </c>
      <c r="B279" s="133">
        <v>8</v>
      </c>
      <c r="C279">
        <v>1.6545878182311791E-2</v>
      </c>
      <c r="D279">
        <f t="shared" si="12"/>
        <v>1.0165458781823118</v>
      </c>
      <c r="E279">
        <f>PRODUCT($D$2:D279)</f>
        <v>7.3583216927932122</v>
      </c>
      <c r="J279">
        <f t="shared" si="13"/>
        <v>9.2674723075720777E-3</v>
      </c>
      <c r="K279">
        <f t="shared" si="14"/>
        <v>0.16787919595349177</v>
      </c>
    </row>
    <row r="280" spans="1:11" x14ac:dyDescent="0.35">
      <c r="A280">
        <v>2011</v>
      </c>
      <c r="B280" s="133">
        <v>9</v>
      </c>
      <c r="C280">
        <v>-1.7858523929719095E-3</v>
      </c>
      <c r="D280">
        <f t="shared" si="12"/>
        <v>0.99821414760702809</v>
      </c>
      <c r="E280">
        <f>PRODUCT($D$2:D280)</f>
        <v>7.3451808163898802</v>
      </c>
      <c r="J280">
        <f t="shared" si="13"/>
        <v>1.062769607494185E-2</v>
      </c>
      <c r="K280">
        <f t="shared" si="14"/>
        <v>0.13614538819801258</v>
      </c>
    </row>
    <row r="281" spans="1:11" x14ac:dyDescent="0.35">
      <c r="A281">
        <v>2011</v>
      </c>
      <c r="B281" s="133">
        <v>10</v>
      </c>
      <c r="C281">
        <v>3.9091389329107162E-2</v>
      </c>
      <c r="D281">
        <f t="shared" si="12"/>
        <v>1.0390913893291072</v>
      </c>
      <c r="E281">
        <f>PRODUCT($D$2:D281)</f>
        <v>7.6323141393760663</v>
      </c>
      <c r="J281">
        <f t="shared" si="13"/>
        <v>5.4397701445173308E-2</v>
      </c>
      <c r="K281">
        <f t="shared" si="14"/>
        <v>0.15964186894730226</v>
      </c>
    </row>
    <row r="282" spans="1:11" x14ac:dyDescent="0.35">
      <c r="A282">
        <v>2011</v>
      </c>
      <c r="B282" s="133">
        <v>11</v>
      </c>
      <c r="C282">
        <v>4.541603118115578E-3</v>
      </c>
      <c r="D282">
        <f t="shared" si="12"/>
        <v>1.0045416031181156</v>
      </c>
      <c r="E282">
        <f>PRODUCT($D$2:D282)</f>
        <v>7.6669770810698941</v>
      </c>
      <c r="J282">
        <f t="shared" si="13"/>
        <v>4.1946438490040761E-2</v>
      </c>
      <c r="K282">
        <f t="shared" si="14"/>
        <v>0.19651046376437176</v>
      </c>
    </row>
    <row r="283" spans="1:11" x14ac:dyDescent="0.35">
      <c r="A283">
        <v>2011</v>
      </c>
      <c r="B283" s="133">
        <v>12</v>
      </c>
      <c r="C283">
        <v>3.7781301663349032E-2</v>
      </c>
      <c r="D283">
        <f t="shared" si="12"/>
        <v>1.037781301663349</v>
      </c>
      <c r="E283">
        <f>PRODUCT($D$2:D283)</f>
        <v>7.9566454550157788</v>
      </c>
      <c r="J283">
        <f t="shared" si="13"/>
        <v>8.324705053706638E-2</v>
      </c>
      <c r="K283">
        <f t="shared" si="14"/>
        <v>0.19706404308976033</v>
      </c>
    </row>
    <row r="284" spans="1:11" x14ac:dyDescent="0.35">
      <c r="A284">
        <v>2012</v>
      </c>
      <c r="B284" s="133">
        <v>1</v>
      </c>
      <c r="C284">
        <v>-3.4104061276772901E-2</v>
      </c>
      <c r="D284">
        <f t="shared" si="12"/>
        <v>0.9658959387232271</v>
      </c>
      <c r="E284">
        <f>PRODUCT($D$2:D284)</f>
        <v>7.685291530860364</v>
      </c>
      <c r="J284">
        <f t="shared" si="13"/>
        <v>6.9411964073884391E-3</v>
      </c>
      <c r="K284">
        <f t="shared" si="14"/>
        <v>0.1434146416558264</v>
      </c>
    </row>
    <row r="285" spans="1:11" x14ac:dyDescent="0.35">
      <c r="A285">
        <v>2012</v>
      </c>
      <c r="B285" s="133">
        <v>2</v>
      </c>
      <c r="C285">
        <v>1.4096358777238471E-2</v>
      </c>
      <c r="D285">
        <f t="shared" si="12"/>
        <v>1.0140963587772385</v>
      </c>
      <c r="E285">
        <f>PRODUCT($D$2:D285)</f>
        <v>7.7936261575870436</v>
      </c>
      <c r="J285">
        <f t="shared" si="13"/>
        <v>1.6518775937109709E-2</v>
      </c>
      <c r="K285">
        <f t="shared" si="14"/>
        <v>0.1353944482548104</v>
      </c>
    </row>
    <row r="286" spans="1:11" x14ac:dyDescent="0.35">
      <c r="A286">
        <v>2012</v>
      </c>
      <c r="B286" s="133">
        <v>3</v>
      </c>
      <c r="C286">
        <v>1.9164514779976383E-2</v>
      </c>
      <c r="D286">
        <f t="shared" si="12"/>
        <v>1.0191645147799764</v>
      </c>
      <c r="E286">
        <f>PRODUCT($D$2:D286)</f>
        <v>7.9429872212737314</v>
      </c>
      <c r="J286">
        <f t="shared" si="13"/>
        <v>-1.7165819212715538E-3</v>
      </c>
      <c r="K286">
        <f t="shared" si="14"/>
        <v>0.15904938774893917</v>
      </c>
    </row>
    <row r="287" spans="1:11" x14ac:dyDescent="0.35">
      <c r="A287">
        <v>2012</v>
      </c>
      <c r="B287" s="133">
        <v>4</v>
      </c>
      <c r="C287">
        <v>2.568879046440431E-2</v>
      </c>
      <c r="D287">
        <f t="shared" si="12"/>
        <v>1.0256887904644043</v>
      </c>
      <c r="E287">
        <f>PRODUCT($D$2:D287)</f>
        <v>8.147032955662473</v>
      </c>
      <c r="J287">
        <f t="shared" si="13"/>
        <v>6.0081185332785614E-2</v>
      </c>
      <c r="K287">
        <f t="shared" si="14"/>
        <v>0.14295460813772842</v>
      </c>
    </row>
    <row r="288" spans="1:11" x14ac:dyDescent="0.35">
      <c r="A288">
        <v>2012</v>
      </c>
      <c r="B288" s="133">
        <v>5</v>
      </c>
      <c r="C288">
        <v>1.759020536723499E-3</v>
      </c>
      <c r="D288">
        <f t="shared" si="12"/>
        <v>1.0017590205367235</v>
      </c>
      <c r="E288">
        <f>PRODUCT($D$2:D288)</f>
        <v>8.1613637539448458</v>
      </c>
      <c r="J288">
        <f t="shared" si="13"/>
        <v>4.7184402859741015E-2</v>
      </c>
      <c r="K288">
        <f t="shared" si="14"/>
        <v>0.11941272893707855</v>
      </c>
    </row>
    <row r="289" spans="1:11" x14ac:dyDescent="0.35">
      <c r="A289">
        <v>2012</v>
      </c>
      <c r="B289" s="133">
        <v>6</v>
      </c>
      <c r="C289">
        <v>3.1017236023860528E-2</v>
      </c>
      <c r="D289">
        <f t="shared" si="12"/>
        <v>1.0310172360238605</v>
      </c>
      <c r="E289">
        <f>PRODUCT($D$2:D289)</f>
        <v>8.4145066997775331</v>
      </c>
      <c r="J289">
        <f t="shared" si="13"/>
        <v>5.9362990946394856E-2</v>
      </c>
      <c r="K289">
        <f t="shared" si="14"/>
        <v>0.15775686564826774</v>
      </c>
    </row>
    <row r="290" spans="1:11" x14ac:dyDescent="0.35">
      <c r="A290">
        <v>2012</v>
      </c>
      <c r="B290" s="133">
        <v>7</v>
      </c>
      <c r="C290">
        <v>2.3769705614716807E-2</v>
      </c>
      <c r="D290">
        <f t="shared" si="12"/>
        <v>1.0237697056147168</v>
      </c>
      <c r="E290">
        <f>PRODUCT($D$2:D290)</f>
        <v>8.6145170469243073</v>
      </c>
      <c r="J290">
        <f t="shared" si="13"/>
        <v>5.738090097412929E-2</v>
      </c>
      <c r="K290">
        <f t="shared" si="14"/>
        <v>0.19008819703532165</v>
      </c>
    </row>
    <row r="291" spans="1:11" x14ac:dyDescent="0.35">
      <c r="A291">
        <v>2012</v>
      </c>
      <c r="B291" s="133">
        <v>8</v>
      </c>
      <c r="C291">
        <v>-4.200348327427772E-2</v>
      </c>
      <c r="D291">
        <f t="shared" si="12"/>
        <v>0.95799651672572228</v>
      </c>
      <c r="E291">
        <f>PRODUCT($D$2:D291)</f>
        <v>8.2526773242278413</v>
      </c>
      <c r="J291">
        <f t="shared" si="13"/>
        <v>1.1188518614779319E-2</v>
      </c>
      <c r="K291">
        <f t="shared" si="14"/>
        <v>0.12154342644608351</v>
      </c>
    </row>
    <row r="292" spans="1:11" x14ac:dyDescent="0.35">
      <c r="A292">
        <v>2012</v>
      </c>
      <c r="B292" s="133">
        <v>9</v>
      </c>
      <c r="C292">
        <v>1.7941773865944421E-2</v>
      </c>
      <c r="D292">
        <f t="shared" si="12"/>
        <v>1.0179417738659444</v>
      </c>
      <c r="E292">
        <f>PRODUCT($D$2:D292)</f>
        <v>8.400744994567745</v>
      </c>
      <c r="J292">
        <f t="shared" si="13"/>
        <v>-1.6354737955288634E-3</v>
      </c>
      <c r="K292">
        <f t="shared" si="14"/>
        <v>0.14370839936608548</v>
      </c>
    </row>
    <row r="293" spans="1:11" x14ac:dyDescent="0.35">
      <c r="A293">
        <v>2012</v>
      </c>
      <c r="B293" s="133">
        <v>10</v>
      </c>
      <c r="C293">
        <v>8.1230215915950588E-3</v>
      </c>
      <c r="D293">
        <f t="shared" si="12"/>
        <v>1.0081230215915951</v>
      </c>
      <c r="E293">
        <f>PRODUCT($D$2:D293)</f>
        <v>8.4689844275441022</v>
      </c>
      <c r="J293">
        <f t="shared" si="13"/>
        <v>-1.6893880247432436E-2</v>
      </c>
      <c r="K293">
        <f t="shared" si="14"/>
        <v>0.10962209794950017</v>
      </c>
    </row>
    <row r="294" spans="1:11" x14ac:dyDescent="0.35">
      <c r="A294">
        <v>2012</v>
      </c>
      <c r="B294" s="133">
        <v>11</v>
      </c>
      <c r="C294">
        <v>-4.5254341863320557E-2</v>
      </c>
      <c r="D294">
        <f t="shared" si="12"/>
        <v>0.95474565813667944</v>
      </c>
      <c r="E294">
        <f>PRODUCT($D$2:D294)</f>
        <v>8.0857261110248828</v>
      </c>
      <c r="J294">
        <f t="shared" si="13"/>
        <v>-2.0229945585395703E-2</v>
      </c>
      <c r="K294">
        <f t="shared" si="14"/>
        <v>5.4617227301865912E-2</v>
      </c>
    </row>
    <row r="295" spans="1:11" x14ac:dyDescent="0.35">
      <c r="A295">
        <v>2012</v>
      </c>
      <c r="B295" s="133">
        <v>12</v>
      </c>
      <c r="C295">
        <v>1.8555368579997733E-4</v>
      </c>
      <c r="D295">
        <f t="shared" si="12"/>
        <v>1.0001855536858</v>
      </c>
      <c r="E295">
        <f>PRODUCT($D$2:D295)</f>
        <v>8.0872264473071525</v>
      </c>
      <c r="J295">
        <f t="shared" si="13"/>
        <v>-3.7320326645235102E-2</v>
      </c>
      <c r="K295">
        <f t="shared" si="14"/>
        <v>1.6411563520033701E-2</v>
      </c>
    </row>
    <row r="296" spans="1:11" x14ac:dyDescent="0.35">
      <c r="A296">
        <v>2013</v>
      </c>
      <c r="B296" s="133">
        <v>1</v>
      </c>
      <c r="C296">
        <v>4.7435356133010753E-2</v>
      </c>
      <c r="D296">
        <f t="shared" si="12"/>
        <v>1.0474353561330108</v>
      </c>
      <c r="E296">
        <f>PRODUCT($D$2:D296)</f>
        <v>8.4708469139634701</v>
      </c>
      <c r="J296">
        <f t="shared" si="13"/>
        <v>2.1991850797498103E-4</v>
      </c>
      <c r="K296">
        <f t="shared" si="14"/>
        <v>0.10221543059865756</v>
      </c>
    </row>
    <row r="297" spans="1:11" x14ac:dyDescent="0.35">
      <c r="A297">
        <v>2013</v>
      </c>
      <c r="B297" s="133">
        <v>2</v>
      </c>
      <c r="C297">
        <v>2.0588396963348909E-2</v>
      </c>
      <c r="D297">
        <f t="shared" si="12"/>
        <v>1.0205883969633489</v>
      </c>
      <c r="E297">
        <f>PRODUCT($D$2:D297)</f>
        <v>8.6452480728439092</v>
      </c>
      <c r="J297">
        <f t="shared" si="13"/>
        <v>6.9198727997491716E-2</v>
      </c>
      <c r="K297">
        <f t="shared" si="14"/>
        <v>0.10927158912130031</v>
      </c>
    </row>
    <row r="298" spans="1:11" x14ac:dyDescent="0.35">
      <c r="A298">
        <v>2013</v>
      </c>
      <c r="B298" s="133">
        <v>3</v>
      </c>
      <c r="C298">
        <v>6.0680773649942621E-2</v>
      </c>
      <c r="D298">
        <f t="shared" si="12"/>
        <v>1.0606807736499426</v>
      </c>
      <c r="E298">
        <f>PRODUCT($D$2:D298)</f>
        <v>9.1698484142997536</v>
      </c>
      <c r="J298">
        <f t="shared" si="13"/>
        <v>0.13386814058521712</v>
      </c>
      <c r="K298">
        <f t="shared" si="14"/>
        <v>0.1544584120367356</v>
      </c>
    </row>
    <row r="299" spans="1:11" x14ac:dyDescent="0.35">
      <c r="A299">
        <v>2013</v>
      </c>
      <c r="B299" s="133">
        <v>4</v>
      </c>
      <c r="C299">
        <v>5.7299541874478166E-2</v>
      </c>
      <c r="D299">
        <f t="shared" si="12"/>
        <v>1.0572995418744782</v>
      </c>
      <c r="E299">
        <f>PRODUCT($D$2:D299)</f>
        <v>9.6952765274975388</v>
      </c>
      <c r="J299">
        <f t="shared" si="13"/>
        <v>0.14454630404377888</v>
      </c>
      <c r="K299">
        <f t="shared" si="14"/>
        <v>0.19003772051259293</v>
      </c>
    </row>
    <row r="300" spans="1:11" x14ac:dyDescent="0.35">
      <c r="A300">
        <v>2013</v>
      </c>
      <c r="B300" s="133">
        <v>5</v>
      </c>
      <c r="C300">
        <v>-9.7251867662753511E-2</v>
      </c>
      <c r="D300">
        <f t="shared" si="12"/>
        <v>0.90274813233724649</v>
      </c>
      <c r="E300">
        <f>PRODUCT($D$2:D300)</f>
        <v>8.7523927776915471</v>
      </c>
      <c r="J300">
        <f t="shared" si="13"/>
        <v>1.2393479509766436E-2</v>
      </c>
      <c r="K300">
        <f t="shared" si="14"/>
        <v>7.2417924450558724E-2</v>
      </c>
    </row>
    <row r="301" spans="1:11" x14ac:dyDescent="0.35">
      <c r="A301">
        <v>2013</v>
      </c>
      <c r="B301" s="133">
        <v>6</v>
      </c>
      <c r="C301">
        <v>1.103590956110545E-2</v>
      </c>
      <c r="D301">
        <f t="shared" si="12"/>
        <v>1.0110359095611055</v>
      </c>
      <c r="E301">
        <f>PRODUCT($D$2:D301)</f>
        <v>8.8489833928294228</v>
      </c>
      <c r="J301">
        <f t="shared" si="13"/>
        <v>-3.4991311412515991E-2</v>
      </c>
      <c r="K301">
        <f t="shared" si="14"/>
        <v>5.1634244115983607E-2</v>
      </c>
    </row>
    <row r="302" spans="1:11" x14ac:dyDescent="0.35">
      <c r="A302">
        <v>2013</v>
      </c>
      <c r="B302" s="133">
        <v>7</v>
      </c>
      <c r="C302">
        <v>3.7645724441949913E-2</v>
      </c>
      <c r="D302">
        <f t="shared" si="12"/>
        <v>1.0376457244419499</v>
      </c>
      <c r="E302">
        <f>PRODUCT($D$2:D302)</f>
        <v>9.1821097832272702</v>
      </c>
      <c r="J302">
        <f t="shared" si="13"/>
        <v>-5.2929562433297717E-2</v>
      </c>
      <c r="K302">
        <f t="shared" si="14"/>
        <v>6.5887934658579672E-2</v>
      </c>
    </row>
    <row r="303" spans="1:11" x14ac:dyDescent="0.35">
      <c r="A303">
        <v>2013</v>
      </c>
      <c r="B303" s="133">
        <v>8</v>
      </c>
      <c r="C303">
        <v>-4.5864064322378106E-2</v>
      </c>
      <c r="D303">
        <f t="shared" si="12"/>
        <v>0.95413593567762189</v>
      </c>
      <c r="E303">
        <f>PRODUCT($D$2:D303)</f>
        <v>8.7609809095141973</v>
      </c>
      <c r="J303">
        <f t="shared" si="13"/>
        <v>9.8123245160364192E-4</v>
      </c>
      <c r="K303">
        <f t="shared" si="14"/>
        <v>6.1592567516738361E-2</v>
      </c>
    </row>
    <row r="304" spans="1:11" x14ac:dyDescent="0.35">
      <c r="A304">
        <v>2013</v>
      </c>
      <c r="B304" s="133">
        <v>9</v>
      </c>
      <c r="C304">
        <v>1.2578170673374967E-2</v>
      </c>
      <c r="D304">
        <f t="shared" si="12"/>
        <v>1.012578170673375</v>
      </c>
      <c r="E304">
        <f>PRODUCT($D$2:D304)</f>
        <v>8.8711780226602475</v>
      </c>
      <c r="J304">
        <f t="shared" si="13"/>
        <v>2.508155891535413E-3</v>
      </c>
      <c r="K304">
        <f t="shared" si="14"/>
        <v>5.5998965377082932E-2</v>
      </c>
    </row>
    <row r="305" spans="1:11" x14ac:dyDescent="0.35">
      <c r="A305">
        <v>2013</v>
      </c>
      <c r="B305" s="133">
        <v>10</v>
      </c>
      <c r="C305">
        <v>3.7685672795982894E-2</v>
      </c>
      <c r="D305">
        <f t="shared" si="12"/>
        <v>1.0376856727959829</v>
      </c>
      <c r="E305">
        <f>PRODUCT($D$2:D305)</f>
        <v>9.2054943349371356</v>
      </c>
      <c r="J305">
        <f t="shared" si="13"/>
        <v>2.5467514832573368E-3</v>
      </c>
      <c r="K305">
        <f t="shared" si="14"/>
        <v>8.6965552209264718E-2</v>
      </c>
    </row>
    <row r="306" spans="1:11" x14ac:dyDescent="0.35">
      <c r="A306">
        <v>2013</v>
      </c>
      <c r="B306" s="133">
        <v>11</v>
      </c>
      <c r="C306">
        <v>-2.0153653341426159E-2</v>
      </c>
      <c r="D306">
        <f t="shared" si="12"/>
        <v>0.97984634665857384</v>
      </c>
      <c r="E306">
        <f>PRODUCT($D$2:D306)</f>
        <v>9.0199699932743496</v>
      </c>
      <c r="J306">
        <f t="shared" si="13"/>
        <v>2.9561653704655022E-2</v>
      </c>
      <c r="K306">
        <f t="shared" si="14"/>
        <v>0.11554236062678758</v>
      </c>
    </row>
    <row r="307" spans="1:11" x14ac:dyDescent="0.35">
      <c r="A307">
        <v>2013</v>
      </c>
      <c r="B307" s="133">
        <v>12</v>
      </c>
      <c r="C307">
        <v>1.0375859636242657E-2</v>
      </c>
      <c r="D307">
        <f t="shared" si="12"/>
        <v>1.0103758596362427</v>
      </c>
      <c r="E307">
        <f>PRODUCT($D$2:D307)</f>
        <v>9.1135599358476842</v>
      </c>
      <c r="J307">
        <f t="shared" si="13"/>
        <v>2.732240437158473E-2</v>
      </c>
      <c r="K307">
        <f t="shared" si="14"/>
        <v>0.12690796965160733</v>
      </c>
    </row>
    <row r="308" spans="1:11" x14ac:dyDescent="0.35">
      <c r="A308">
        <v>2014</v>
      </c>
      <c r="B308" s="133">
        <v>1</v>
      </c>
      <c r="C308">
        <v>3.2834533027543911E-2</v>
      </c>
      <c r="D308">
        <f t="shared" si="12"/>
        <v>1.0328345330275439</v>
      </c>
      <c r="E308">
        <f>PRODUCT($D$2:D308)</f>
        <v>9.4127994205597751</v>
      </c>
      <c r="J308">
        <f t="shared" si="13"/>
        <v>2.2519712476044562E-2</v>
      </c>
      <c r="K308">
        <f t="shared" si="14"/>
        <v>0.11119933061753007</v>
      </c>
    </row>
    <row r="309" spans="1:11" x14ac:dyDescent="0.35">
      <c r="A309">
        <v>2014</v>
      </c>
      <c r="B309" s="133">
        <v>2</v>
      </c>
      <c r="C309">
        <v>3.1389469055732588E-2</v>
      </c>
      <c r="D309">
        <f t="shared" si="12"/>
        <v>1.0313894690557326</v>
      </c>
      <c r="E309">
        <f>PRODUCT($D$2:D309)</f>
        <v>9.7082621966992537</v>
      </c>
      <c r="J309">
        <f t="shared" si="13"/>
        <v>7.6307593477375812E-2</v>
      </c>
      <c r="K309">
        <f t="shared" si="14"/>
        <v>0.12295935465338981</v>
      </c>
    </row>
    <row r="310" spans="1:11" x14ac:dyDescent="0.35">
      <c r="A310">
        <v>2014</v>
      </c>
      <c r="B310" s="133">
        <v>3</v>
      </c>
      <c r="C310">
        <v>2.8126681978779766E-2</v>
      </c>
      <c r="D310">
        <f t="shared" si="12"/>
        <v>1.0281266819787798</v>
      </c>
      <c r="E310">
        <f>PRODUCT($D$2:D310)</f>
        <v>9.9813234000724229</v>
      </c>
      <c r="J310">
        <f t="shared" si="13"/>
        <v>9.5216739707986164E-2</v>
      </c>
      <c r="K310">
        <f t="shared" si="14"/>
        <v>8.8493827717722517E-2</v>
      </c>
    </row>
    <row r="311" spans="1:11" x14ac:dyDescent="0.35">
      <c r="A311">
        <v>2014</v>
      </c>
      <c r="B311" s="133">
        <v>4</v>
      </c>
      <c r="C311">
        <v>4.0724826231411493E-2</v>
      </c>
      <c r="D311">
        <f t="shared" si="12"/>
        <v>1.0407248262314115</v>
      </c>
      <c r="E311">
        <f>PRODUCT($D$2:D311)</f>
        <v>10.387811061099894</v>
      </c>
      <c r="J311">
        <f t="shared" si="13"/>
        <v>0.10358359898867731</v>
      </c>
      <c r="K311">
        <f t="shared" si="14"/>
        <v>7.1430096051227521E-2</v>
      </c>
    </row>
    <row r="312" spans="1:11" x14ac:dyDescent="0.35">
      <c r="A312">
        <v>2014</v>
      </c>
      <c r="B312" s="133">
        <v>5</v>
      </c>
      <c r="C312">
        <v>-9.1689659637623766E-3</v>
      </c>
      <c r="D312">
        <f t="shared" si="12"/>
        <v>0.99083103403623762</v>
      </c>
      <c r="E312">
        <f>PRODUCT($D$2:D312)</f>
        <v>10.292565575042675</v>
      </c>
      <c r="J312">
        <f t="shared" si="13"/>
        <v>6.0186196716244478E-2</v>
      </c>
      <c r="K312">
        <f t="shared" si="14"/>
        <v>0.17597162701344793</v>
      </c>
    </row>
    <row r="313" spans="1:11" x14ac:dyDescent="0.35">
      <c r="A313">
        <v>2014</v>
      </c>
      <c r="B313" s="133">
        <v>6</v>
      </c>
      <c r="C313">
        <v>5.921737163537677E-2</v>
      </c>
      <c r="D313">
        <f t="shared" si="12"/>
        <v>1.0592173716353768</v>
      </c>
      <c r="E313">
        <f>PRODUCT($D$2:D313)</f>
        <v>10.902064255781463</v>
      </c>
      <c r="J313">
        <f t="shared" si="13"/>
        <v>9.2246370426426472E-2</v>
      </c>
      <c r="K313">
        <f t="shared" si="14"/>
        <v>0.23201318974287055</v>
      </c>
    </row>
    <row r="314" spans="1:11" x14ac:dyDescent="0.35">
      <c r="A314">
        <v>2014</v>
      </c>
      <c r="B314" s="133">
        <v>7</v>
      </c>
      <c r="C314">
        <v>-6.2597875914695011E-2</v>
      </c>
      <c r="D314">
        <f t="shared" ref="D314:D367" si="15">C314+1</f>
        <v>0.93740212408530499</v>
      </c>
      <c r="E314">
        <f>PRODUCT($D$2:D314)</f>
        <v>10.219618190284024</v>
      </c>
      <c r="J314">
        <f t="shared" si="13"/>
        <v>-1.6191367924058286E-2</v>
      </c>
      <c r="K314">
        <f t="shared" si="14"/>
        <v>0.11299237664876838</v>
      </c>
    </row>
    <row r="315" spans="1:11" x14ac:dyDescent="0.35">
      <c r="A315">
        <v>2014</v>
      </c>
      <c r="B315" s="133">
        <v>8</v>
      </c>
      <c r="C315">
        <v>5.2537524995570406E-2</v>
      </c>
      <c r="D315">
        <f t="shared" si="15"/>
        <v>1.0525375249955704</v>
      </c>
      <c r="E315">
        <f>PRODUCT($D$2:D315)</f>
        <v>10.756531636401256</v>
      </c>
      <c r="J315">
        <f t="shared" si="13"/>
        <v>4.5077785317550134E-2</v>
      </c>
      <c r="K315">
        <f t="shared" si="14"/>
        <v>0.22777708883259273</v>
      </c>
    </row>
    <row r="316" spans="1:11" x14ac:dyDescent="0.35">
      <c r="A316">
        <v>2014</v>
      </c>
      <c r="B316" s="133">
        <v>9</v>
      </c>
      <c r="C316">
        <v>-2.0859686503489461E-2</v>
      </c>
      <c r="D316">
        <f t="shared" si="15"/>
        <v>0.97914031349651054</v>
      </c>
      <c r="E316">
        <f>PRODUCT($D$2:D316)</f>
        <v>10.532153758601059</v>
      </c>
      <c r="J316">
        <f t="shared" si="13"/>
        <v>-3.3930317094236218E-2</v>
      </c>
      <c r="K316">
        <f t="shared" si="14"/>
        <v>0.18723282654209772</v>
      </c>
    </row>
    <row r="317" spans="1:11" x14ac:dyDescent="0.35">
      <c r="A317">
        <v>2014</v>
      </c>
      <c r="B317" s="133">
        <v>10</v>
      </c>
      <c r="C317">
        <v>8.3953904193028617E-2</v>
      </c>
      <c r="D317">
        <f t="shared" si="15"/>
        <v>1.0839539041930286</v>
      </c>
      <c r="E317">
        <f>PRODUCT($D$2:D317)</f>
        <v>11.416369186196897</v>
      </c>
      <c r="J317">
        <f t="shared" si="13"/>
        <v>0.11710329814969511</v>
      </c>
      <c r="K317">
        <f t="shared" si="14"/>
        <v>0.24016905239612685</v>
      </c>
    </row>
    <row r="318" spans="1:11" x14ac:dyDescent="0.35">
      <c r="A318">
        <v>2014</v>
      </c>
      <c r="B318" s="133">
        <v>11</v>
      </c>
      <c r="C318">
        <v>1.0432008410863336E-2</v>
      </c>
      <c r="D318">
        <f t="shared" si="15"/>
        <v>1.0104320084108633</v>
      </c>
      <c r="E318">
        <f>PRODUCT($D$2:D318)</f>
        <v>11.535464845568825</v>
      </c>
      <c r="J318">
        <f t="shared" si="13"/>
        <v>7.2414904310937445E-2</v>
      </c>
      <c r="K318">
        <f t="shared" si="14"/>
        <v>0.27888062312514705</v>
      </c>
    </row>
    <row r="319" spans="1:11" x14ac:dyDescent="0.35">
      <c r="A319">
        <v>2014</v>
      </c>
      <c r="B319" s="133">
        <v>12</v>
      </c>
      <c r="C319">
        <v>3.2183846184895559E-2</v>
      </c>
      <c r="D319">
        <f t="shared" si="15"/>
        <v>1.0321838461848956</v>
      </c>
      <c r="E319">
        <f>PRODUCT($D$2:D319)</f>
        <v>11.906720471829882</v>
      </c>
      <c r="J319">
        <f t="shared" si="13"/>
        <v>0.13051145518135709</v>
      </c>
      <c r="K319">
        <f t="shared" si="14"/>
        <v>0.3064840255228316</v>
      </c>
    </row>
    <row r="320" spans="1:11" x14ac:dyDescent="0.35">
      <c r="A320">
        <v>2015</v>
      </c>
      <c r="B320" s="133">
        <v>1</v>
      </c>
      <c r="C320">
        <v>3.1058680397140881E-2</v>
      </c>
      <c r="D320">
        <f t="shared" si="15"/>
        <v>1.0310586803971409</v>
      </c>
      <c r="E320">
        <f>PRODUCT($D$2:D320)</f>
        <v>12.27652749754254</v>
      </c>
      <c r="J320">
        <f t="shared" si="13"/>
        <v>7.5344297062995169E-2</v>
      </c>
      <c r="K320">
        <f t="shared" si="14"/>
        <v>0.3042376607672852</v>
      </c>
    </row>
    <row r="321" spans="1:11" x14ac:dyDescent="0.35">
      <c r="A321">
        <v>2015</v>
      </c>
      <c r="B321" s="133">
        <v>2</v>
      </c>
      <c r="C321">
        <v>-6.1190174172857992E-2</v>
      </c>
      <c r="D321">
        <f t="shared" si="15"/>
        <v>0.93880982582714201</v>
      </c>
      <c r="E321">
        <f>PRODUCT($D$2:D321)</f>
        <v>11.525324641730032</v>
      </c>
      <c r="J321">
        <f t="shared" si="13"/>
        <v>-8.7904596603127771E-4</v>
      </c>
      <c r="K321">
        <f t="shared" si="14"/>
        <v>0.18716660182999267</v>
      </c>
    </row>
    <row r="322" spans="1:11" x14ac:dyDescent="0.35">
      <c r="A322">
        <v>2015</v>
      </c>
      <c r="B322" s="133">
        <v>3</v>
      </c>
      <c r="C322">
        <v>-1.0284011078541822E-2</v>
      </c>
      <c r="D322">
        <f t="shared" si="15"/>
        <v>0.98971598892145818</v>
      </c>
      <c r="E322">
        <f>PRODUCT($D$2:D322)</f>
        <v>11.406798075430689</v>
      </c>
      <c r="J322">
        <f t="shared" si="13"/>
        <v>-4.1986573681809247E-2</v>
      </c>
      <c r="K322">
        <f t="shared" si="14"/>
        <v>0.1428141958958995</v>
      </c>
    </row>
    <row r="323" spans="1:11" x14ac:dyDescent="0.35">
      <c r="A323">
        <v>2015</v>
      </c>
      <c r="B323" s="133">
        <v>4</v>
      </c>
      <c r="C323">
        <v>-4.4448072858560561E-4</v>
      </c>
      <c r="D323">
        <f t="shared" si="15"/>
        <v>0.99955551927141439</v>
      </c>
      <c r="E323">
        <f>PRODUCT($D$2:D323)</f>
        <v>11.401727973511294</v>
      </c>
      <c r="J323">
        <f t="shared" si="13"/>
        <v>-7.1257896355981787E-2</v>
      </c>
      <c r="K323">
        <f t="shared" si="14"/>
        <v>9.7606406821192593E-2</v>
      </c>
    </row>
    <row r="324" spans="1:11" x14ac:dyDescent="0.35">
      <c r="A324">
        <v>2015</v>
      </c>
      <c r="B324" s="133">
        <v>5</v>
      </c>
      <c r="C324">
        <v>7.5640699869319317E-3</v>
      </c>
      <c r="D324">
        <f t="shared" si="15"/>
        <v>1.0075640699869319</v>
      </c>
      <c r="E324">
        <f>PRODUCT($D$2:D324)</f>
        <v>11.487971441874892</v>
      </c>
      <c r="J324">
        <f t="shared" si="13"/>
        <v>-3.2409672626395603E-3</v>
      </c>
      <c r="K324">
        <f t="shared" si="14"/>
        <v>0.11614265249189448</v>
      </c>
    </row>
    <row r="325" spans="1:11" x14ac:dyDescent="0.35">
      <c r="A325">
        <v>2015</v>
      </c>
      <c r="B325" s="133">
        <v>6</v>
      </c>
      <c r="C325">
        <v>-6.0832871727666382E-2</v>
      </c>
      <c r="D325">
        <f t="shared" si="15"/>
        <v>0.93916712827233362</v>
      </c>
      <c r="E325">
        <f>PRODUCT($D$2:D325)</f>
        <v>10.789125148740222</v>
      </c>
      <c r="J325">
        <f t="shared" ref="J325:J367" si="16">PRODUCT(D323:D325)-1</f>
        <v>-5.4149545087581186E-2</v>
      </c>
      <c r="K325">
        <f t="shared" si="14"/>
        <v>-1.0359424086254898E-2</v>
      </c>
    </row>
    <row r="326" spans="1:11" x14ac:dyDescent="0.35">
      <c r="A326">
        <v>2015</v>
      </c>
      <c r="B326" s="133">
        <v>7</v>
      </c>
      <c r="C326">
        <v>6.1464542084845863E-2</v>
      </c>
      <c r="D326">
        <f t="shared" si="15"/>
        <v>1.0614645420848459</v>
      </c>
      <c r="E326">
        <f>PRODUCT($D$2:D326)</f>
        <v>11.452273785503634</v>
      </c>
      <c r="J326">
        <f t="shared" si="16"/>
        <v>4.4331711921008488E-3</v>
      </c>
      <c r="K326">
        <f t="shared" si="14"/>
        <v>0.12061659958994575</v>
      </c>
    </row>
    <row r="327" spans="1:11" x14ac:dyDescent="0.35">
      <c r="A327">
        <v>2015</v>
      </c>
      <c r="B327" s="133">
        <v>8</v>
      </c>
      <c r="C327">
        <v>-3.0750674238009479E-2</v>
      </c>
      <c r="D327">
        <f t="shared" si="15"/>
        <v>0.96924932576199052</v>
      </c>
      <c r="E327">
        <f>PRODUCT($D$2:D327)</f>
        <v>11.100108645041116</v>
      </c>
      <c r="J327">
        <f t="shared" si="16"/>
        <v>-3.3762514017050327E-2</v>
      </c>
      <c r="K327">
        <f t="shared" si="14"/>
        <v>3.1941244655215417E-2</v>
      </c>
    </row>
    <row r="328" spans="1:11" x14ac:dyDescent="0.35">
      <c r="A328">
        <v>2015</v>
      </c>
      <c r="B328" s="133">
        <v>9</v>
      </c>
      <c r="C328">
        <v>2.8198029400523961E-2</v>
      </c>
      <c r="D328">
        <f t="shared" si="15"/>
        <v>1.028198029400524</v>
      </c>
      <c r="E328">
        <f>PRODUCT($D$2:D328)</f>
        <v>11.413109834962995</v>
      </c>
      <c r="J328">
        <f t="shared" si="16"/>
        <v>5.7834595263327016E-2</v>
      </c>
      <c r="K328">
        <f t="shared" si="14"/>
        <v>8.3644437458245902E-2</v>
      </c>
    </row>
    <row r="329" spans="1:11" x14ac:dyDescent="0.35">
      <c r="A329">
        <v>2015</v>
      </c>
      <c r="B329" s="133">
        <v>10</v>
      </c>
      <c r="C329">
        <v>6.7043208645354291E-3</v>
      </c>
      <c r="D329">
        <f t="shared" si="15"/>
        <v>1.0067043208645354</v>
      </c>
      <c r="E329">
        <f>PRODUCT($D$2:D329)</f>
        <v>11.489626985358772</v>
      </c>
      <c r="J329">
        <f t="shared" si="16"/>
        <v>3.2616404877099381E-3</v>
      </c>
      <c r="K329">
        <f t="shared" si="14"/>
        <v>6.4169087357868193E-3</v>
      </c>
    </row>
    <row r="330" spans="1:11" x14ac:dyDescent="0.35">
      <c r="A330">
        <v>2015</v>
      </c>
      <c r="B330" s="133">
        <v>11</v>
      </c>
      <c r="C330">
        <v>-2.2761760242791973E-2</v>
      </c>
      <c r="D330">
        <f t="shared" si="15"/>
        <v>0.97723823975720803</v>
      </c>
      <c r="E330">
        <f>PRODUCT($D$2:D330)</f>
        <v>11.228102850638923</v>
      </c>
      <c r="J330">
        <f t="shared" si="16"/>
        <v>1.1530896650726818E-2</v>
      </c>
      <c r="K330">
        <f t="shared" si="14"/>
        <v>-2.6644959613219998E-2</v>
      </c>
    </row>
    <row r="331" spans="1:11" x14ac:dyDescent="0.35">
      <c r="A331">
        <v>2015</v>
      </c>
      <c r="B331" s="133">
        <v>12</v>
      </c>
      <c r="C331">
        <v>2.7950310559006208E-2</v>
      </c>
      <c r="D331">
        <f t="shared" si="15"/>
        <v>1.0279503105590062</v>
      </c>
      <c r="E331">
        <f>PRODUCT($D$2:D331)</f>
        <v>11.541931812302744</v>
      </c>
      <c r="J331">
        <f t="shared" si="16"/>
        <v>1.1287193341915858E-2</v>
      </c>
      <c r="K331">
        <f t="shared" si="14"/>
        <v>-3.0637206978209375E-2</v>
      </c>
    </row>
    <row r="332" spans="1:11" x14ac:dyDescent="0.35">
      <c r="A332">
        <v>2016</v>
      </c>
      <c r="B332" s="133">
        <v>1</v>
      </c>
      <c r="C332">
        <v>5.8177270567563388E-2</v>
      </c>
      <c r="D332">
        <f t="shared" si="15"/>
        <v>1.0581772705675634</v>
      </c>
      <c r="E332">
        <f>PRODUCT($D$2:D332)</f>
        <v>12.213409902219448</v>
      </c>
      <c r="J332">
        <f t="shared" si="16"/>
        <v>6.2994466032969765E-2</v>
      </c>
      <c r="K332">
        <f t="shared" si="14"/>
        <v>-5.1413231743034915E-3</v>
      </c>
    </row>
    <row r="333" spans="1:11" x14ac:dyDescent="0.35">
      <c r="A333">
        <v>2016</v>
      </c>
      <c r="B333" s="133">
        <v>2</v>
      </c>
      <c r="C333">
        <v>2.1624666946241211E-2</v>
      </c>
      <c r="D333">
        <f t="shared" si="15"/>
        <v>1.0216246669462412</v>
      </c>
      <c r="E333">
        <f>PRODUCT($D$2:D333)</f>
        <v>12.477520823632869</v>
      </c>
      <c r="J333">
        <f t="shared" si="16"/>
        <v>0.11127596439169141</v>
      </c>
      <c r="K333">
        <f t="shared" si="14"/>
        <v>8.2617731951358131E-2</v>
      </c>
    </row>
    <row r="334" spans="1:11" x14ac:dyDescent="0.35">
      <c r="A334">
        <v>2016</v>
      </c>
      <c r="B334" s="133">
        <v>3</v>
      </c>
      <c r="C334">
        <v>7.9820713332061644E-2</v>
      </c>
      <c r="D334">
        <f t="shared" si="15"/>
        <v>1.0798207133320616</v>
      </c>
      <c r="E334">
        <f>PRODUCT($D$2:D334)</f>
        <v>13.473485436390897</v>
      </c>
      <c r="J334">
        <f t="shared" si="16"/>
        <v>0.16735098209723231</v>
      </c>
      <c r="K334">
        <f t="shared" ref="K334:K367" si="17">PRODUCT(D323:D334)-1</f>
        <v>0.18118032311027599</v>
      </c>
    </row>
    <row r="335" spans="1:11" x14ac:dyDescent="0.35">
      <c r="A335">
        <v>2016</v>
      </c>
      <c r="B335" s="133">
        <v>4</v>
      </c>
      <c r="C335">
        <v>-2.0815654170618481E-2</v>
      </c>
      <c r="D335">
        <f t="shared" si="15"/>
        <v>0.97918434582938152</v>
      </c>
      <c r="E335">
        <f>PRODUCT($D$2:D335)</f>
        <v>13.19302602307412</v>
      </c>
      <c r="J335">
        <f t="shared" si="16"/>
        <v>8.0208240671317599E-2</v>
      </c>
      <c r="K335">
        <f t="shared" si="17"/>
        <v>0.15710759401771401</v>
      </c>
    </row>
    <row r="336" spans="1:11" x14ac:dyDescent="0.35">
      <c r="A336">
        <v>2016</v>
      </c>
      <c r="B336" s="133">
        <v>5</v>
      </c>
      <c r="C336">
        <v>1.3454479859455359E-2</v>
      </c>
      <c r="D336">
        <f t="shared" si="15"/>
        <v>1.0134544798594554</v>
      </c>
      <c r="E336">
        <f>PRODUCT($D$2:D336)</f>
        <v>13.370531325986841</v>
      </c>
      <c r="J336">
        <f t="shared" si="16"/>
        <v>7.1569546144341301E-2</v>
      </c>
      <c r="K336">
        <f t="shared" si="17"/>
        <v>0.16387226357908746</v>
      </c>
    </row>
    <row r="337" spans="1:11" x14ac:dyDescent="0.35">
      <c r="A337">
        <v>2016</v>
      </c>
      <c r="B337" s="133">
        <v>6</v>
      </c>
      <c r="C337">
        <v>8.9185455755516951E-2</v>
      </c>
      <c r="D337">
        <f t="shared" si="15"/>
        <v>1.089185455755517</v>
      </c>
      <c r="E337">
        <f>PRODUCT($D$2:D337)</f>
        <v>14.562988255988394</v>
      </c>
      <c r="J337">
        <f t="shared" si="16"/>
        <v>8.0862730341091149E-2</v>
      </c>
      <c r="K337">
        <f t="shared" si="17"/>
        <v>0.349783977405139</v>
      </c>
    </row>
    <row r="338" spans="1:11" x14ac:dyDescent="0.35">
      <c r="A338">
        <v>2016</v>
      </c>
      <c r="B338" s="133">
        <v>7</v>
      </c>
      <c r="C338">
        <v>-6.8102370260899603E-3</v>
      </c>
      <c r="D338">
        <f t="shared" si="15"/>
        <v>0.99318976297391004</v>
      </c>
      <c r="E338">
        <f>PRODUCT($D$2:D338)</f>
        <v>14.463810854156948</v>
      </c>
      <c r="J338">
        <f t="shared" si="16"/>
        <v>9.6322468314719467E-2</v>
      </c>
      <c r="K338">
        <f t="shared" si="17"/>
        <v>0.26296411743712711</v>
      </c>
    </row>
    <row r="339" spans="1:11" x14ac:dyDescent="0.35">
      <c r="A339">
        <v>2016</v>
      </c>
      <c r="B339" s="133">
        <v>8</v>
      </c>
      <c r="C339">
        <v>-5.6618891086700707E-2</v>
      </c>
      <c r="D339">
        <f t="shared" si="15"/>
        <v>0.94338110891329929</v>
      </c>
      <c r="E339">
        <f>PRODUCT($D$2:D339)</f>
        <v>13.644885922706797</v>
      </c>
      <c r="J339">
        <f t="shared" si="16"/>
        <v>2.0519348859885822E-2</v>
      </c>
      <c r="K339">
        <f t="shared" si="17"/>
        <v>0.2292569702732179</v>
      </c>
    </row>
    <row r="340" spans="1:11" x14ac:dyDescent="0.35">
      <c r="A340">
        <v>2016</v>
      </c>
      <c r="B340" s="133">
        <v>9</v>
      </c>
      <c r="C340">
        <v>3.5034238005322571E-3</v>
      </c>
      <c r="D340">
        <f t="shared" si="15"/>
        <v>1.0035034238005323</v>
      </c>
      <c r="E340">
        <f>PRODUCT($D$2:D340)</f>
        <v>13.692689740803955</v>
      </c>
      <c r="J340">
        <f t="shared" si="16"/>
        <v>-5.9760984482464807E-2</v>
      </c>
      <c r="K340">
        <f t="shared" si="17"/>
        <v>0.19973345904879314</v>
      </c>
    </row>
    <row r="341" spans="1:11" x14ac:dyDescent="0.35">
      <c r="A341">
        <v>2016</v>
      </c>
      <c r="B341" s="133">
        <v>10</v>
      </c>
      <c r="C341">
        <v>1.0949649747228563E-2</v>
      </c>
      <c r="D341">
        <f t="shared" si="15"/>
        <v>1.0109496497472286</v>
      </c>
      <c r="E341">
        <f>PRODUCT($D$2:D341)</f>
        <v>13.842619897563228</v>
      </c>
      <c r="J341">
        <f t="shared" si="16"/>
        <v>-4.2947945244678598E-2</v>
      </c>
      <c r="K341">
        <f t="shared" si="17"/>
        <v>0.20479280269088607</v>
      </c>
    </row>
    <row r="342" spans="1:11" x14ac:dyDescent="0.35">
      <c r="A342">
        <v>2016</v>
      </c>
      <c r="B342" s="133">
        <v>11</v>
      </c>
      <c r="C342">
        <v>-5.654721860937939E-2</v>
      </c>
      <c r="D342">
        <f t="shared" si="15"/>
        <v>0.94345278139062061</v>
      </c>
      <c r="E342">
        <f>PRODUCT($D$2:D342)</f>
        <v>13.059858244089176</v>
      </c>
      <c r="J342">
        <f t="shared" si="16"/>
        <v>-4.2875234130324347E-2</v>
      </c>
      <c r="K342">
        <f t="shared" si="17"/>
        <v>0.16314023996903626</v>
      </c>
    </row>
    <row r="343" spans="1:11" x14ac:dyDescent="0.35">
      <c r="A343">
        <v>2016</v>
      </c>
      <c r="B343" s="133">
        <v>12</v>
      </c>
      <c r="C343">
        <v>4.4407647147373108E-2</v>
      </c>
      <c r="D343">
        <f t="shared" si="15"/>
        <v>1.0444076471473731</v>
      </c>
      <c r="E343">
        <f>PRODUCT($D$2:D343)</f>
        <v>13.639815820787399</v>
      </c>
      <c r="J343">
        <f t="shared" si="16"/>
        <v>-3.8614706838053792E-3</v>
      </c>
      <c r="K343">
        <f t="shared" si="17"/>
        <v>0.18176194787847244</v>
      </c>
    </row>
    <row r="344" spans="1:11" x14ac:dyDescent="0.35">
      <c r="A344">
        <v>2017</v>
      </c>
      <c r="B344" s="133">
        <v>1</v>
      </c>
      <c r="C344">
        <v>1.4185795997633255E-2</v>
      </c>
      <c r="D344">
        <f t="shared" si="15"/>
        <v>1.0141857959976333</v>
      </c>
      <c r="E344">
        <f>PRODUCT($D$2:D344)</f>
        <v>13.83330746546638</v>
      </c>
      <c r="J344">
        <f t="shared" si="16"/>
        <v>-6.7273624254371445E-4</v>
      </c>
      <c r="K344">
        <f t="shared" si="17"/>
        <v>0.13263270259623061</v>
      </c>
    </row>
    <row r="345" spans="1:11" x14ac:dyDescent="0.35">
      <c r="A345">
        <v>2017</v>
      </c>
      <c r="B345" s="133">
        <v>2</v>
      </c>
      <c r="C345">
        <v>5.7681087873620029E-2</v>
      </c>
      <c r="D345">
        <f t="shared" si="15"/>
        <v>1.05768108787362</v>
      </c>
      <c r="E345">
        <f>PRODUCT($D$2:D345)</f>
        <v>14.631227688964749</v>
      </c>
      <c r="J345">
        <f t="shared" si="16"/>
        <v>0.12032055903721361</v>
      </c>
      <c r="K345">
        <f t="shared" si="17"/>
        <v>0.1726069541998021</v>
      </c>
    </row>
    <row r="346" spans="1:11" x14ac:dyDescent="0.35">
      <c r="A346">
        <v>2017</v>
      </c>
      <c r="B346" s="133">
        <v>3</v>
      </c>
      <c r="C346">
        <v>-5.8591194701687055E-3</v>
      </c>
      <c r="D346">
        <f t="shared" si="15"/>
        <v>0.99414088052983129</v>
      </c>
      <c r="E346">
        <f>PRODUCT($D$2:D346)</f>
        <v>14.545501577939865</v>
      </c>
      <c r="J346">
        <f t="shared" si="16"/>
        <v>6.6400145650953757E-2</v>
      </c>
      <c r="K346">
        <f t="shared" si="17"/>
        <v>7.9564871807671356E-2</v>
      </c>
    </row>
    <row r="347" spans="1:11" x14ac:dyDescent="0.35">
      <c r="A347">
        <v>2017</v>
      </c>
      <c r="B347" s="133">
        <v>4</v>
      </c>
      <c r="C347">
        <v>1.0481949137471025E-2</v>
      </c>
      <c r="D347">
        <f t="shared" si="15"/>
        <v>1.010481949137471</v>
      </c>
      <c r="E347">
        <f>PRODUCT($D$2:D347)</f>
        <v>14.697966785658835</v>
      </c>
      <c r="J347">
        <f t="shared" si="16"/>
        <v>6.2505609909343729E-2</v>
      </c>
      <c r="K347">
        <f t="shared" si="17"/>
        <v>0.11407093110804367</v>
      </c>
    </row>
    <row r="348" spans="1:11" x14ac:dyDescent="0.35">
      <c r="A348">
        <v>2017</v>
      </c>
      <c r="B348" s="133">
        <v>5</v>
      </c>
      <c r="C348">
        <v>3.8360137558650642E-2</v>
      </c>
      <c r="D348">
        <f t="shared" si="15"/>
        <v>1.0383601375586506</v>
      </c>
      <c r="E348">
        <f>PRODUCT($D$2:D348)</f>
        <v>15.261782813389186</v>
      </c>
      <c r="J348">
        <f t="shared" si="16"/>
        <v>4.3096528728072458E-2</v>
      </c>
      <c r="K348">
        <f t="shared" si="17"/>
        <v>0.14144923947237031</v>
      </c>
    </row>
    <row r="349" spans="1:11" x14ac:dyDescent="0.35">
      <c r="A349">
        <v>2017</v>
      </c>
      <c r="B349" s="133">
        <v>6</v>
      </c>
      <c r="C349">
        <v>-2.5512296818590019E-2</v>
      </c>
      <c r="D349">
        <f t="shared" si="15"/>
        <v>0.97448770318140998</v>
      </c>
      <c r="E349">
        <f>PRODUCT($D$2:D349)</f>
        <v>14.872419680273145</v>
      </c>
      <c r="J349">
        <f t="shared" si="16"/>
        <v>2.2475546861105977E-2</v>
      </c>
      <c r="K349">
        <f t="shared" si="17"/>
        <v>2.1247797419428061E-2</v>
      </c>
    </row>
    <row r="350" spans="1:11" x14ac:dyDescent="0.35">
      <c r="A350">
        <v>2017</v>
      </c>
      <c r="B350" s="133">
        <v>7</v>
      </c>
      <c r="C350">
        <v>2.7877788561549099E-2</v>
      </c>
      <c r="D350">
        <f t="shared" si="15"/>
        <v>1.0278777885615491</v>
      </c>
      <c r="E350">
        <f>PRODUCT($D$2:D350)</f>
        <v>15.287029851518422</v>
      </c>
      <c r="J350">
        <f t="shared" si="16"/>
        <v>4.0077860730665771E-2</v>
      </c>
      <c r="K350">
        <f t="shared" si="17"/>
        <v>5.6915774525970075E-2</v>
      </c>
    </row>
    <row r="351" spans="1:11" x14ac:dyDescent="0.35">
      <c r="A351">
        <v>2017</v>
      </c>
      <c r="B351" s="133">
        <v>8</v>
      </c>
      <c r="C351">
        <v>2.9656528463566367E-2</v>
      </c>
      <c r="D351">
        <f t="shared" si="15"/>
        <v>1.0296565284635664</v>
      </c>
      <c r="E351">
        <f>PRODUCT($D$2:D351)</f>
        <v>15.740390087433367</v>
      </c>
      <c r="J351">
        <f t="shared" si="16"/>
        <v>3.1359853556840012E-2</v>
      </c>
      <c r="K351">
        <f t="shared" si="17"/>
        <v>0.15357432642506685</v>
      </c>
    </row>
    <row r="352" spans="1:11" x14ac:dyDescent="0.35">
      <c r="A352">
        <v>2017</v>
      </c>
      <c r="B352" s="133">
        <v>9</v>
      </c>
      <c r="C352">
        <v>-2.4845026721797558E-2</v>
      </c>
      <c r="D352">
        <f t="shared" si="15"/>
        <v>0.97515497327820244</v>
      </c>
      <c r="E352">
        <f>PRODUCT($D$2:D352)</f>
        <v>15.349319675099567</v>
      </c>
      <c r="J352">
        <f t="shared" si="16"/>
        <v>3.2066066254100134E-2</v>
      </c>
      <c r="K352">
        <f t="shared" si="17"/>
        <v>0.12098645084748316</v>
      </c>
    </row>
    <row r="353" spans="1:11" x14ac:dyDescent="0.35">
      <c r="A353">
        <v>2017</v>
      </c>
      <c r="B353" s="133">
        <v>10</v>
      </c>
      <c r="C353">
        <v>4.1232005446817599E-2</v>
      </c>
      <c r="D353">
        <f t="shared" si="15"/>
        <v>1.0412320054468176</v>
      </c>
      <c r="E353">
        <f>PRODUCT($D$2:D353)</f>
        <v>15.982202907548217</v>
      </c>
      <c r="J353">
        <f t="shared" si="16"/>
        <v>4.5474697359915606E-2</v>
      </c>
      <c r="K353">
        <f t="shared" si="17"/>
        <v>0.15456488914801669</v>
      </c>
    </row>
    <row r="354" spans="1:11" x14ac:dyDescent="0.35">
      <c r="A354">
        <v>2017</v>
      </c>
      <c r="B354" s="133">
        <v>11</v>
      </c>
      <c r="C354">
        <v>2.9101385471966834E-2</v>
      </c>
      <c r="D354">
        <f t="shared" si="15"/>
        <v>1.0291013854719668</v>
      </c>
      <c r="E354">
        <f>PRODUCT($D$2:D354)</f>
        <v>16.447307155051966</v>
      </c>
      <c r="J354">
        <f t="shared" si="16"/>
        <v>4.4911025946109184E-2</v>
      </c>
      <c r="K354">
        <f t="shared" si="17"/>
        <v>0.2593786890830867</v>
      </c>
    </row>
    <row r="355" spans="1:11" x14ac:dyDescent="0.35">
      <c r="A355">
        <v>2017</v>
      </c>
      <c r="B355" s="133">
        <v>12</v>
      </c>
      <c r="C355">
        <v>-5.9982384951715928E-2</v>
      </c>
      <c r="D355">
        <f t="shared" si="15"/>
        <v>0.94001761504828407</v>
      </c>
      <c r="E355">
        <f>PRODUCT($D$2:D355)</f>
        <v>15.460758445858527</v>
      </c>
      <c r="J355">
        <f t="shared" si="16"/>
        <v>7.2601765496969062E-3</v>
      </c>
      <c r="K355">
        <f t="shared" si="17"/>
        <v>0.13350199511462413</v>
      </c>
    </row>
    <row r="356" spans="1:11" x14ac:dyDescent="0.35">
      <c r="A356">
        <v>2018</v>
      </c>
      <c r="B356" s="133">
        <v>1</v>
      </c>
      <c r="C356">
        <v>-3.3208294711903563E-2</v>
      </c>
      <c r="D356">
        <f t="shared" si="15"/>
        <v>0.96679170528809644</v>
      </c>
      <c r="E356">
        <f>PRODUCT($D$2:D356)</f>
        <v>14.947333022918905</v>
      </c>
      <c r="J356">
        <f t="shared" si="16"/>
        <v>-6.4751391946134884E-2</v>
      </c>
      <c r="K356">
        <f t="shared" si="17"/>
        <v>8.0532118600963098E-2</v>
      </c>
    </row>
    <row r="357" spans="1:11" x14ac:dyDescent="0.35">
      <c r="A357">
        <v>2018</v>
      </c>
      <c r="B357" s="133">
        <v>2</v>
      </c>
      <c r="C357">
        <v>-3.7290986684757277E-2</v>
      </c>
      <c r="D357">
        <f t="shared" si="15"/>
        <v>0.96270901331524272</v>
      </c>
      <c r="E357">
        <f>PRODUCT($D$2:D357)</f>
        <v>14.389932226188604</v>
      </c>
      <c r="J357">
        <f t="shared" si="16"/>
        <v>-0.12508886162750465</v>
      </c>
      <c r="K357">
        <f t="shared" si="17"/>
        <v>-1.6491812437457676E-2</v>
      </c>
    </row>
    <row r="358" spans="1:11" x14ac:dyDescent="0.35">
      <c r="A358">
        <v>2018</v>
      </c>
      <c r="B358" s="133">
        <v>3</v>
      </c>
      <c r="C358">
        <v>3.7922938919908056E-2</v>
      </c>
      <c r="D358">
        <f t="shared" si="15"/>
        <v>1.0379229389199081</v>
      </c>
      <c r="E358">
        <f>PRODUCT($D$2:D358)</f>
        <v>14.935640747063971</v>
      </c>
      <c r="J358">
        <f t="shared" si="16"/>
        <v>-3.3964549710381098E-2</v>
      </c>
      <c r="K358">
        <f t="shared" si="17"/>
        <v>2.682198114885237E-2</v>
      </c>
    </row>
    <row r="359" spans="1:11" x14ac:dyDescent="0.35">
      <c r="A359">
        <v>2018</v>
      </c>
      <c r="B359" s="133">
        <v>4</v>
      </c>
      <c r="C359">
        <v>2.1136786390985485E-2</v>
      </c>
      <c r="D359">
        <f t="shared" si="15"/>
        <v>1.0211367863909855</v>
      </c>
      <c r="E359">
        <f>PRODUCT($D$2:D359)</f>
        <v>15.25133219514716</v>
      </c>
      <c r="J359">
        <f t="shared" si="16"/>
        <v>2.0338020954114855E-2</v>
      </c>
      <c r="K359">
        <f t="shared" si="17"/>
        <v>3.7649112803021412E-2</v>
      </c>
    </row>
    <row r="360" spans="1:11" x14ac:dyDescent="0.35">
      <c r="A360">
        <v>2018</v>
      </c>
      <c r="B360" s="133">
        <v>5</v>
      </c>
      <c r="C360">
        <v>-1.0855074577754587E-2</v>
      </c>
      <c r="D360">
        <f t="shared" si="15"/>
        <v>0.98914492542224541</v>
      </c>
      <c r="E360">
        <f>PRODUCT($D$2:D360)</f>
        <v>15.085777846758729</v>
      </c>
      <c r="J360">
        <f t="shared" si="16"/>
        <v>4.8356420977698322E-2</v>
      </c>
      <c r="K360">
        <f t="shared" si="17"/>
        <v>-1.1532398854218195E-2</v>
      </c>
    </row>
    <row r="361" spans="1:11" x14ac:dyDescent="0.35">
      <c r="A361">
        <v>2018</v>
      </c>
      <c r="B361" s="133">
        <v>6</v>
      </c>
      <c r="C361">
        <v>2.6187185563439463E-2</v>
      </c>
      <c r="D361">
        <f t="shared" si="15"/>
        <v>1.0261871855634395</v>
      </c>
      <c r="E361">
        <f>PRODUCT($D$2:D361)</f>
        <v>15.480831910600624</v>
      </c>
      <c r="J361">
        <f t="shared" si="16"/>
        <v>3.6502696654900912E-2</v>
      </c>
      <c r="K361">
        <f t="shared" si="17"/>
        <v>4.0908758857475913E-2</v>
      </c>
    </row>
    <row r="362" spans="1:11" x14ac:dyDescent="0.35">
      <c r="A362">
        <v>2018</v>
      </c>
      <c r="B362" s="133">
        <v>7</v>
      </c>
      <c r="C362">
        <v>1.7926069999899763E-2</v>
      </c>
      <c r="D362">
        <f t="shared" si="15"/>
        <v>1.0179260699998998</v>
      </c>
      <c r="E362">
        <f>PRODUCT($D$2:D362)</f>
        <v>15.758342387086733</v>
      </c>
      <c r="J362">
        <f t="shared" si="16"/>
        <v>3.3243665894373553E-2</v>
      </c>
      <c r="K362">
        <f t="shared" si="17"/>
        <v>3.0830876903239712E-2</v>
      </c>
    </row>
    <row r="363" spans="1:11" x14ac:dyDescent="0.35">
      <c r="A363">
        <v>2018</v>
      </c>
      <c r="B363" s="133">
        <v>8</v>
      </c>
      <c r="C363">
        <v>9.0185920227976446E-3</v>
      </c>
      <c r="D363">
        <f t="shared" si="15"/>
        <v>1.0090185920227976</v>
      </c>
      <c r="E363">
        <f>PRODUCT($D$2:D363)</f>
        <v>15.900460448031428</v>
      </c>
      <c r="J363">
        <f t="shared" si="16"/>
        <v>5.400335398997913E-2</v>
      </c>
      <c r="K363">
        <f t="shared" si="17"/>
        <v>1.016940239148556E-2</v>
      </c>
    </row>
    <row r="364" spans="1:11" x14ac:dyDescent="0.35">
      <c r="A364">
        <v>2018</v>
      </c>
      <c r="B364" s="133">
        <v>9</v>
      </c>
      <c r="C364">
        <v>-5.9575714192749984E-3</v>
      </c>
      <c r="D364">
        <f t="shared" si="15"/>
        <v>0.994042428580725</v>
      </c>
      <c r="E364">
        <f>PRODUCT($D$2:D364)</f>
        <v>15.805732319312924</v>
      </c>
      <c r="J364">
        <f t="shared" si="16"/>
        <v>2.0987270618823883E-2</v>
      </c>
      <c r="K364">
        <f t="shared" si="17"/>
        <v>2.9735040632046461E-2</v>
      </c>
    </row>
    <row r="365" spans="1:11" x14ac:dyDescent="0.35">
      <c r="A365">
        <v>2018</v>
      </c>
      <c r="B365" s="133">
        <v>10</v>
      </c>
      <c r="C365">
        <v>1.8719579455924285E-2</v>
      </c>
      <c r="D365">
        <f t="shared" si="15"/>
        <v>1.0187195794559243</v>
      </c>
      <c r="E365">
        <f>PRODUCT($D$2:D365)</f>
        <v>16.101608981323373</v>
      </c>
      <c r="J365">
        <f t="shared" si="16"/>
        <v>2.1783166389247377E-2</v>
      </c>
      <c r="K365">
        <f t="shared" si="17"/>
        <v>7.4711899520909508E-3</v>
      </c>
    </row>
    <row r="366" spans="1:11" x14ac:dyDescent="0.35">
      <c r="A366">
        <v>2018</v>
      </c>
      <c r="B366" s="133">
        <v>11</v>
      </c>
      <c r="C366">
        <v>1.7006824578765345E-2</v>
      </c>
      <c r="D366">
        <f t="shared" si="15"/>
        <v>1.0170068245787653</v>
      </c>
      <c r="E366">
        <f>PRODUCT($D$2:D366)</f>
        <v>16.375446220704614</v>
      </c>
      <c r="J366">
        <f t="shared" si="16"/>
        <v>2.9872453959783885E-2</v>
      </c>
      <c r="K366">
        <f t="shared" si="17"/>
        <v>-4.3691610833258565E-3</v>
      </c>
    </row>
    <row r="367" spans="1:11" x14ac:dyDescent="0.35">
      <c r="A367">
        <v>2018</v>
      </c>
      <c r="B367" s="133">
        <v>12</v>
      </c>
      <c r="C367">
        <v>-3.7106542693849609E-2</v>
      </c>
      <c r="D367">
        <f t="shared" si="15"/>
        <v>0.96289345730615039</v>
      </c>
      <c r="E367">
        <f>PRODUCT($D$2:D367)</f>
        <v>15.767810026385201</v>
      </c>
      <c r="J367">
        <f t="shared" si="16"/>
        <v>-2.3992746531199538E-3</v>
      </c>
      <c r="K367">
        <f t="shared" si="17"/>
        <v>1.986005936267099E-2</v>
      </c>
    </row>
    <row r="369" spans="1:2" x14ac:dyDescent="0.35">
      <c r="A369" s="17" t="s">
        <v>273</v>
      </c>
      <c r="B369">
        <f>E367^(1/COUNT(E2:E367))-1</f>
        <v>7.5639014497641543E-3</v>
      </c>
    </row>
    <row r="370" spans="1:2" x14ac:dyDescent="0.35">
      <c r="A370" s="17" t="s">
        <v>186</v>
      </c>
      <c r="B370">
        <f>_xlfn.STDEV.S(C2:C367)</f>
        <v>4.143245073667913E-2</v>
      </c>
    </row>
  </sheetData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B8AA12-E5ED-4CE7-9055-3FE0AFB82BF7}">
  <dimension ref="A1:E691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D16" sqref="D16"/>
    </sheetView>
  </sheetViews>
  <sheetFormatPr defaultRowHeight="14.5" x14ac:dyDescent="0.35"/>
  <cols>
    <col min="1" max="1" width="10.453125" bestFit="1" customWidth="1"/>
    <col min="2" max="2" width="10.453125" customWidth="1"/>
    <col min="3" max="3" width="12.54296875" bestFit="1" customWidth="1"/>
    <col min="4" max="4" width="11.81640625" bestFit="1" customWidth="1"/>
    <col min="5" max="5" width="16.08984375" bestFit="1" customWidth="1"/>
    <col min="6" max="6" width="9.453125" bestFit="1" customWidth="1"/>
    <col min="7" max="9" width="10.453125" bestFit="1" customWidth="1"/>
    <col min="10" max="18" width="9.453125" bestFit="1" customWidth="1"/>
    <col min="19" max="21" width="10.453125" bestFit="1" customWidth="1"/>
    <col min="22" max="30" width="9.453125" bestFit="1" customWidth="1"/>
    <col min="31" max="33" width="10.453125" bestFit="1" customWidth="1"/>
    <col min="34" max="42" width="9.453125" bestFit="1" customWidth="1"/>
    <col min="43" max="45" width="10.453125" bestFit="1" customWidth="1"/>
    <col min="46" max="54" width="9.453125" bestFit="1" customWidth="1"/>
    <col min="55" max="57" width="10.453125" bestFit="1" customWidth="1"/>
    <col min="58" max="66" width="9.453125" bestFit="1" customWidth="1"/>
    <col min="67" max="69" width="10.453125" bestFit="1" customWidth="1"/>
    <col min="70" max="78" width="9.453125" bestFit="1" customWidth="1"/>
    <col min="79" max="81" width="10.453125" bestFit="1" customWidth="1"/>
    <col min="82" max="90" width="9.453125" bestFit="1" customWidth="1"/>
    <col min="91" max="93" width="10.453125" bestFit="1" customWidth="1"/>
    <col min="94" max="102" width="9.453125" bestFit="1" customWidth="1"/>
    <col min="103" max="105" width="10.453125" bestFit="1" customWidth="1"/>
    <col min="106" max="114" width="9.453125" bestFit="1" customWidth="1"/>
    <col min="115" max="117" width="10.453125" bestFit="1" customWidth="1"/>
    <col min="118" max="126" width="9.453125" bestFit="1" customWidth="1"/>
    <col min="127" max="129" width="10.453125" bestFit="1" customWidth="1"/>
    <col min="130" max="138" width="9.453125" bestFit="1" customWidth="1"/>
    <col min="139" max="141" width="10.453125" bestFit="1" customWidth="1"/>
    <col min="142" max="150" width="9.453125" bestFit="1" customWidth="1"/>
    <col min="151" max="153" width="10.453125" bestFit="1" customWidth="1"/>
    <col min="154" max="162" width="9.453125" bestFit="1" customWidth="1"/>
    <col min="163" max="165" width="10.453125" bestFit="1" customWidth="1"/>
    <col min="166" max="174" width="9.453125" bestFit="1" customWidth="1"/>
    <col min="175" max="177" width="10.453125" bestFit="1" customWidth="1"/>
    <col min="178" max="186" width="9.453125" bestFit="1" customWidth="1"/>
    <col min="187" max="189" width="10.453125" bestFit="1" customWidth="1"/>
    <col min="190" max="198" width="9.453125" bestFit="1" customWidth="1"/>
    <col min="199" max="201" width="10.453125" bestFit="1" customWidth="1"/>
    <col min="202" max="210" width="9.453125" bestFit="1" customWidth="1"/>
    <col min="211" max="213" width="10.453125" bestFit="1" customWidth="1"/>
    <col min="214" max="222" width="9.453125" bestFit="1" customWidth="1"/>
    <col min="223" max="225" width="10.453125" bestFit="1" customWidth="1"/>
    <col min="226" max="234" width="9.453125" bestFit="1" customWidth="1"/>
    <col min="235" max="237" width="10.453125" bestFit="1" customWidth="1"/>
    <col min="238" max="246" width="9.453125" bestFit="1" customWidth="1"/>
    <col min="247" max="249" width="10.453125" bestFit="1" customWidth="1"/>
    <col min="250" max="258" width="9.453125" bestFit="1" customWidth="1"/>
    <col min="259" max="261" width="10.453125" bestFit="1" customWidth="1"/>
    <col min="262" max="270" width="9.453125" bestFit="1" customWidth="1"/>
    <col min="271" max="273" width="10.453125" bestFit="1" customWidth="1"/>
    <col min="274" max="282" width="9.453125" bestFit="1" customWidth="1"/>
    <col min="283" max="285" width="10.453125" bestFit="1" customWidth="1"/>
    <col min="286" max="294" width="9.453125" bestFit="1" customWidth="1"/>
    <col min="295" max="297" width="10.453125" bestFit="1" customWidth="1"/>
    <col min="298" max="306" width="9.453125" bestFit="1" customWidth="1"/>
    <col min="307" max="309" width="10.453125" bestFit="1" customWidth="1"/>
    <col min="310" max="318" width="9.453125" bestFit="1" customWidth="1"/>
    <col min="319" max="321" width="10.453125" bestFit="1" customWidth="1"/>
    <col min="322" max="330" width="9.453125" bestFit="1" customWidth="1"/>
    <col min="331" max="333" width="10.453125" bestFit="1" customWidth="1"/>
    <col min="334" max="342" width="9.453125" bestFit="1" customWidth="1"/>
    <col min="343" max="345" width="10.453125" bestFit="1" customWidth="1"/>
    <col min="346" max="354" width="9.453125" bestFit="1" customWidth="1"/>
    <col min="355" max="357" width="10.453125" bestFit="1" customWidth="1"/>
    <col min="358" max="366" width="9.453125" bestFit="1" customWidth="1"/>
    <col min="367" max="369" width="10.453125" bestFit="1" customWidth="1"/>
    <col min="370" max="378" width="9.453125" bestFit="1" customWidth="1"/>
    <col min="379" max="381" width="10.453125" bestFit="1" customWidth="1"/>
    <col min="382" max="390" width="9.453125" bestFit="1" customWidth="1"/>
    <col min="391" max="393" width="10.453125" bestFit="1" customWidth="1"/>
    <col min="394" max="402" width="9.453125" bestFit="1" customWidth="1"/>
    <col min="403" max="405" width="10.453125" bestFit="1" customWidth="1"/>
    <col min="406" max="414" width="9.453125" bestFit="1" customWidth="1"/>
    <col min="415" max="417" width="10.453125" bestFit="1" customWidth="1"/>
    <col min="418" max="426" width="9.453125" bestFit="1" customWidth="1"/>
    <col min="427" max="429" width="10.453125" bestFit="1" customWidth="1"/>
    <col min="430" max="438" width="9.453125" bestFit="1" customWidth="1"/>
    <col min="439" max="441" width="10.453125" bestFit="1" customWidth="1"/>
    <col min="442" max="450" width="9.453125" bestFit="1" customWidth="1"/>
    <col min="451" max="453" width="10.453125" bestFit="1" customWidth="1"/>
    <col min="454" max="462" width="9.453125" bestFit="1" customWidth="1"/>
    <col min="463" max="465" width="10.453125" bestFit="1" customWidth="1"/>
    <col min="466" max="474" width="9.453125" bestFit="1" customWidth="1"/>
    <col min="475" max="477" width="10.453125" bestFit="1" customWidth="1"/>
    <col min="478" max="486" width="9.453125" bestFit="1" customWidth="1"/>
    <col min="487" max="489" width="10.453125" bestFit="1" customWidth="1"/>
    <col min="490" max="498" width="9.453125" bestFit="1" customWidth="1"/>
    <col min="499" max="501" width="10.453125" bestFit="1" customWidth="1"/>
    <col min="502" max="510" width="9.453125" bestFit="1" customWidth="1"/>
    <col min="511" max="513" width="10.453125" bestFit="1" customWidth="1"/>
    <col min="514" max="522" width="9.453125" bestFit="1" customWidth="1"/>
    <col min="523" max="525" width="10.453125" bestFit="1" customWidth="1"/>
    <col min="526" max="534" width="9.453125" bestFit="1" customWidth="1"/>
    <col min="535" max="537" width="10.453125" bestFit="1" customWidth="1"/>
    <col min="538" max="546" width="9.453125" bestFit="1" customWidth="1"/>
    <col min="547" max="549" width="10.453125" bestFit="1" customWidth="1"/>
    <col min="550" max="558" width="9.453125" bestFit="1" customWidth="1"/>
    <col min="559" max="561" width="10.453125" bestFit="1" customWidth="1"/>
    <col min="562" max="570" width="9.453125" bestFit="1" customWidth="1"/>
    <col min="571" max="573" width="10.453125" bestFit="1" customWidth="1"/>
    <col min="574" max="582" width="9.453125" bestFit="1" customWidth="1"/>
    <col min="583" max="585" width="10.453125" bestFit="1" customWidth="1"/>
    <col min="586" max="594" width="9.453125" bestFit="1" customWidth="1"/>
    <col min="595" max="597" width="10.453125" bestFit="1" customWidth="1"/>
    <col min="598" max="606" width="9.453125" bestFit="1" customWidth="1"/>
    <col min="607" max="609" width="10.453125" bestFit="1" customWidth="1"/>
    <col min="610" max="618" width="9.453125" bestFit="1" customWidth="1"/>
    <col min="619" max="621" width="10.453125" bestFit="1" customWidth="1"/>
    <col min="622" max="630" width="9.453125" bestFit="1" customWidth="1"/>
    <col min="631" max="633" width="10.453125" bestFit="1" customWidth="1"/>
    <col min="634" max="642" width="9.453125" bestFit="1" customWidth="1"/>
    <col min="643" max="645" width="10.453125" bestFit="1" customWidth="1"/>
    <col min="646" max="654" width="9.453125" bestFit="1" customWidth="1"/>
    <col min="655" max="657" width="10.453125" bestFit="1" customWidth="1"/>
    <col min="658" max="666" width="9.453125" bestFit="1" customWidth="1"/>
    <col min="667" max="669" width="10.453125" bestFit="1" customWidth="1"/>
    <col min="670" max="678" width="9.453125" bestFit="1" customWidth="1"/>
    <col min="679" max="681" width="10.453125" bestFit="1" customWidth="1"/>
    <col min="682" max="690" width="9.453125" bestFit="1" customWidth="1"/>
    <col min="691" max="692" width="10.453125" bestFit="1" customWidth="1"/>
  </cols>
  <sheetData>
    <row r="1" spans="1:5" x14ac:dyDescent="0.35">
      <c r="A1" s="50" t="s">
        <v>56</v>
      </c>
      <c r="B1" s="50" t="s">
        <v>55</v>
      </c>
      <c r="C1" s="5" t="s">
        <v>362</v>
      </c>
      <c r="D1" s="5" t="s">
        <v>182</v>
      </c>
      <c r="E1" s="5" t="s">
        <v>183</v>
      </c>
    </row>
    <row r="2" spans="1:5" x14ac:dyDescent="0.35">
      <c r="A2" s="137">
        <v>1961</v>
      </c>
      <c r="B2" s="137">
        <v>7</v>
      </c>
      <c r="C2" s="120">
        <v>1.9249063847490699E-3</v>
      </c>
      <c r="D2">
        <v>1.0019249063847491</v>
      </c>
      <c r="E2">
        <f>PRODUCT($D$2:D2)</f>
        <v>1.0019249063847491</v>
      </c>
    </row>
    <row r="3" spans="1:5" x14ac:dyDescent="0.35">
      <c r="A3" s="137">
        <v>1961</v>
      </c>
      <c r="B3" s="137">
        <v>8</v>
      </c>
      <c r="C3" s="120">
        <v>1.8453223061638546E-3</v>
      </c>
      <c r="D3">
        <v>1.0018453223061639</v>
      </c>
      <c r="E3">
        <f>PRODUCT($D$2:D3)</f>
        <v>1.003773780763602</v>
      </c>
    </row>
    <row r="4" spans="1:5" x14ac:dyDescent="0.35">
      <c r="A4" s="137">
        <v>1961</v>
      </c>
      <c r="B4" s="137">
        <v>9</v>
      </c>
      <c r="C4" s="120">
        <v>1.9719711027654796E-3</v>
      </c>
      <c r="D4">
        <v>1.0019719711027655</v>
      </c>
      <c r="E4">
        <f>PRODUCT($D$2:D4)</f>
        <v>1.0057531936529815</v>
      </c>
    </row>
    <row r="5" spans="1:5" x14ac:dyDescent="0.35">
      <c r="A5" s="137">
        <v>1961</v>
      </c>
      <c r="B5" s="137">
        <v>10</v>
      </c>
      <c r="C5" s="120">
        <v>1.8820620604742544E-3</v>
      </c>
      <c r="D5">
        <v>1.0018820620604743</v>
      </c>
      <c r="E5">
        <f>PRODUCT($D$2:D5)</f>
        <v>1.0076460835809566</v>
      </c>
    </row>
    <row r="6" spans="1:5" x14ac:dyDescent="0.35">
      <c r="A6" s="137">
        <v>1961</v>
      </c>
      <c r="B6" s="137">
        <v>11</v>
      </c>
      <c r="C6" s="120">
        <v>1.8956112066497166E-3</v>
      </c>
      <c r="D6">
        <v>1.0018956112066497</v>
      </c>
      <c r="E6">
        <f>PRODUCT($D$2:D6)</f>
        <v>1.0095561887893294</v>
      </c>
    </row>
    <row r="7" spans="1:5" x14ac:dyDescent="0.35">
      <c r="A7" s="137">
        <v>1961</v>
      </c>
      <c r="B7" s="137">
        <v>12</v>
      </c>
      <c r="C7" s="120">
        <v>2.0402817841747023E-3</v>
      </c>
      <c r="D7">
        <v>1.0020402817841747</v>
      </c>
      <c r="E7">
        <f>PRODUCT($D$2:D7)</f>
        <v>1.0116159678914172</v>
      </c>
    </row>
    <row r="8" spans="1:5" x14ac:dyDescent="0.35">
      <c r="A8" s="137">
        <v>1961</v>
      </c>
      <c r="B8" s="137">
        <v>13</v>
      </c>
      <c r="C8" s="120">
        <v>2.1437099749634925E-3</v>
      </c>
      <c r="D8">
        <v>1.0021437099749635</v>
      </c>
      <c r="E8">
        <f>PRODUCT($D$2:D8)</f>
        <v>1.0137845791326183</v>
      </c>
    </row>
    <row r="9" spans="1:5" x14ac:dyDescent="0.35">
      <c r="A9" s="137">
        <v>1962</v>
      </c>
      <c r="B9" s="137">
        <v>2</v>
      </c>
      <c r="C9" s="120">
        <v>2.2384838674447405E-3</v>
      </c>
      <c r="D9">
        <v>1.0022384838674447</v>
      </c>
      <c r="E9">
        <f>PRODUCT($D$2:D9)</f>
        <v>1.0160539195580709</v>
      </c>
    </row>
    <row r="10" spans="1:5" x14ac:dyDescent="0.35">
      <c r="A10" s="137">
        <v>1962</v>
      </c>
      <c r="B10" s="137">
        <v>3</v>
      </c>
      <c r="C10" s="120">
        <v>2.2492972807146572E-3</v>
      </c>
      <c r="D10">
        <v>1.0022492972807147</v>
      </c>
      <c r="E10">
        <f>PRODUCT($D$2:D10)</f>
        <v>1.0183393268763923</v>
      </c>
    </row>
    <row r="11" spans="1:5" x14ac:dyDescent="0.35">
      <c r="A11" s="137">
        <v>1962</v>
      </c>
      <c r="B11" s="137">
        <v>4</v>
      </c>
      <c r="C11" s="120">
        <v>2.2414922390865399E-3</v>
      </c>
      <c r="D11">
        <v>1.0022414922390865</v>
      </c>
      <c r="E11">
        <f>PRODUCT($D$2:D11)</f>
        <v>1.0206219265743424</v>
      </c>
    </row>
    <row r="12" spans="1:5" x14ac:dyDescent="0.35">
      <c r="A12" s="137">
        <v>1962</v>
      </c>
      <c r="B12" s="137">
        <v>5</v>
      </c>
      <c r="C12" s="120">
        <v>2.2466143730681676E-3</v>
      </c>
      <c r="D12">
        <v>1.0022466143730682</v>
      </c>
      <c r="E12">
        <f>PRODUCT($D$2:D12)</f>
        <v>1.0229148704640527</v>
      </c>
    </row>
    <row r="13" spans="1:5" x14ac:dyDescent="0.35">
      <c r="A13" s="137">
        <v>1962</v>
      </c>
      <c r="B13" s="137">
        <v>6</v>
      </c>
      <c r="C13" s="120">
        <v>2.2104280523307374E-3</v>
      </c>
      <c r="D13">
        <v>1.0022104280523307</v>
      </c>
      <c r="E13">
        <f>PRODUCT($D$2:D13)</f>
        <v>1.0251759501888726</v>
      </c>
    </row>
    <row r="14" spans="1:5" x14ac:dyDescent="0.35">
      <c r="A14" s="137">
        <v>1962</v>
      </c>
      <c r="B14" s="137">
        <v>7</v>
      </c>
      <c r="C14" s="120">
        <v>2.2454761459567152E-3</v>
      </c>
      <c r="D14">
        <v>1.0022454761459567</v>
      </c>
      <c r="E14">
        <f>PRODUCT($D$2:D14)</f>
        <v>1.0274779583304303</v>
      </c>
    </row>
    <row r="15" spans="1:5" x14ac:dyDescent="0.35">
      <c r="A15" s="137">
        <v>1962</v>
      </c>
      <c r="B15" s="137">
        <v>8</v>
      </c>
      <c r="C15" s="120">
        <v>2.4029042075177642E-3</v>
      </c>
      <c r="D15">
        <v>1.0024029042075178</v>
      </c>
      <c r="E15">
        <f>PRODUCT($D$2:D15)</f>
        <v>1.0299468894396342</v>
      </c>
    </row>
    <row r="16" spans="1:5" x14ac:dyDescent="0.35">
      <c r="A16" s="137">
        <v>1962</v>
      </c>
      <c r="B16" s="137">
        <v>9</v>
      </c>
      <c r="C16" s="120">
        <v>2.3225995164968261E-3</v>
      </c>
      <c r="D16">
        <v>1.0023225995164968</v>
      </c>
      <c r="E16">
        <f>PRODUCT($D$2:D16)</f>
        <v>1.0323390435870641</v>
      </c>
    </row>
    <row r="17" spans="1:5" x14ac:dyDescent="0.35">
      <c r="A17" s="137">
        <v>1962</v>
      </c>
      <c r="B17" s="137">
        <v>10</v>
      </c>
      <c r="C17" s="120">
        <v>2.2842491609711413E-3</v>
      </c>
      <c r="D17">
        <v>1.0022842491609711</v>
      </c>
      <c r="E17">
        <f>PRODUCT($D$2:D17)</f>
        <v>1.0346971631812156</v>
      </c>
    </row>
    <row r="18" spans="1:5" x14ac:dyDescent="0.35">
      <c r="A18" s="137">
        <v>1962</v>
      </c>
      <c r="B18" s="137">
        <v>11</v>
      </c>
      <c r="C18" s="120">
        <v>2.2562887294585998E-3</v>
      </c>
      <c r="D18">
        <v>1.0022562887294586</v>
      </c>
      <c r="E18">
        <f>PRODUCT($D$2:D18)</f>
        <v>1.0370317387289041</v>
      </c>
    </row>
    <row r="19" spans="1:5" x14ac:dyDescent="0.35">
      <c r="A19" s="137">
        <v>1962</v>
      </c>
      <c r="B19" s="137">
        <v>12</v>
      </c>
      <c r="C19" s="120">
        <v>2.3286918371121512E-3</v>
      </c>
      <c r="D19">
        <v>1.0023286918371122</v>
      </c>
      <c r="E19">
        <f>PRODUCT($D$2:D19)</f>
        <v>1.0394466660737083</v>
      </c>
    </row>
    <row r="20" spans="1:5" x14ac:dyDescent="0.35">
      <c r="A20" s="137">
        <v>1962</v>
      </c>
      <c r="B20" s="137">
        <v>13</v>
      </c>
      <c r="C20" s="120">
        <v>2.3575232956520864E-3</v>
      </c>
      <c r="D20">
        <v>1.0023575232956521</v>
      </c>
      <c r="E20">
        <f>PRODUCT($D$2:D20)</f>
        <v>1.0418971858035651</v>
      </c>
    </row>
    <row r="21" spans="1:5" x14ac:dyDescent="0.35">
      <c r="A21" s="137">
        <v>1963</v>
      </c>
      <c r="B21" s="137">
        <v>2</v>
      </c>
      <c r="C21" s="120">
        <v>2.391784321394308E-3</v>
      </c>
      <c r="D21">
        <v>1.0023917843213943</v>
      </c>
      <c r="E21">
        <f>PRODUCT($D$2:D21)</f>
        <v>1.044389179157075</v>
      </c>
    </row>
    <row r="22" spans="1:5" x14ac:dyDescent="0.35">
      <c r="A22" s="137">
        <v>1963</v>
      </c>
      <c r="B22" s="137">
        <v>3</v>
      </c>
      <c r="C22" s="120">
        <v>2.4022549084048439E-3</v>
      </c>
      <c r="D22">
        <v>1.0024022549084048</v>
      </c>
      <c r="E22">
        <f>PRODUCT($D$2:D22)</f>
        <v>1.0468980681889899</v>
      </c>
    </row>
    <row r="23" spans="1:5" x14ac:dyDescent="0.35">
      <c r="A23" s="137">
        <v>1963</v>
      </c>
      <c r="B23" s="137">
        <v>4</v>
      </c>
      <c r="C23" s="120">
        <v>2.379364158338948E-3</v>
      </c>
      <c r="D23">
        <v>1.0023793641583389</v>
      </c>
      <c r="E23">
        <f>PRODUCT($D$2:D23)</f>
        <v>1.049389019929873</v>
      </c>
    </row>
    <row r="24" spans="1:5" x14ac:dyDescent="0.35">
      <c r="A24" s="137">
        <v>1963</v>
      </c>
      <c r="B24" s="137">
        <v>5</v>
      </c>
      <c r="C24" s="120">
        <v>2.3831796826858653E-3</v>
      </c>
      <c r="D24">
        <v>1.0023831796826859</v>
      </c>
      <c r="E24">
        <f>PRODUCT($D$2:D24)</f>
        <v>1.0518899025214035</v>
      </c>
    </row>
    <row r="25" spans="1:5" x14ac:dyDescent="0.35">
      <c r="A25" s="137">
        <v>1963</v>
      </c>
      <c r="B25" s="137">
        <v>6</v>
      </c>
      <c r="C25" s="120">
        <v>2.4054201978831458E-3</v>
      </c>
      <c r="D25">
        <v>1.0024054201978831</v>
      </c>
      <c r="E25">
        <f>PRODUCT($D$2:D25)</f>
        <v>1.0544201397388777</v>
      </c>
    </row>
    <row r="26" spans="1:5" x14ac:dyDescent="0.35">
      <c r="A26" s="137">
        <v>1963</v>
      </c>
      <c r="B26" s="137">
        <v>7</v>
      </c>
      <c r="C26" s="120">
        <v>2.4569421411653192E-3</v>
      </c>
      <c r="D26">
        <v>1.0024569421411653</v>
      </c>
      <c r="E26">
        <f>PRODUCT($D$2:D26)</f>
        <v>1.0570107890146956</v>
      </c>
    </row>
    <row r="27" spans="1:5" x14ac:dyDescent="0.35">
      <c r="A27" s="137">
        <v>1963</v>
      </c>
      <c r="B27" s="137">
        <v>8</v>
      </c>
      <c r="C27" s="120">
        <v>2.6092280204812468E-3</v>
      </c>
      <c r="D27">
        <v>1.0026092280204812</v>
      </c>
      <c r="E27">
        <f>PRODUCT($D$2:D27)</f>
        <v>1.0597687711833437</v>
      </c>
    </row>
    <row r="28" spans="1:5" x14ac:dyDescent="0.35">
      <c r="A28" s="137">
        <v>1963</v>
      </c>
      <c r="B28" s="137">
        <v>9</v>
      </c>
      <c r="C28" s="120">
        <v>2.7272992430744658E-3</v>
      </c>
      <c r="D28">
        <v>1.0027272992430745</v>
      </c>
      <c r="E28">
        <f>PRODUCT($D$2:D28)</f>
        <v>1.062659077750826</v>
      </c>
    </row>
    <row r="29" spans="1:5" x14ac:dyDescent="0.35">
      <c r="A29" s="137">
        <v>1963</v>
      </c>
      <c r="B29" s="137">
        <v>10</v>
      </c>
      <c r="C29" s="120">
        <v>2.7711222748321163E-3</v>
      </c>
      <c r="D29">
        <v>1.0027711222748321</v>
      </c>
      <c r="E29">
        <f>PRODUCT($D$2:D29)</f>
        <v>1.0656038359917339</v>
      </c>
    </row>
    <row r="30" spans="1:5" x14ac:dyDescent="0.35">
      <c r="A30" s="137">
        <v>1963</v>
      </c>
      <c r="B30" s="137">
        <v>11</v>
      </c>
      <c r="C30" s="120">
        <v>2.8301934229446601E-3</v>
      </c>
      <c r="D30">
        <v>1.0028301934229447</v>
      </c>
      <c r="E30">
        <f>PRODUCT($D$2:D30)</f>
        <v>1.0686197009598224</v>
      </c>
    </row>
    <row r="31" spans="1:5" x14ac:dyDescent="0.35">
      <c r="A31" s="137">
        <v>1963</v>
      </c>
      <c r="B31" s="137">
        <v>12</v>
      </c>
      <c r="C31" s="120">
        <v>2.8865621846159151E-3</v>
      </c>
      <c r="D31">
        <v>1.0028865621846159</v>
      </c>
      <c r="E31">
        <f>PRODUCT($D$2:D31)</f>
        <v>1.0717043381783486</v>
      </c>
    </row>
    <row r="32" spans="1:5" x14ac:dyDescent="0.35">
      <c r="A32" s="137">
        <v>1963</v>
      </c>
      <c r="B32" s="137">
        <v>13</v>
      </c>
      <c r="C32" s="120">
        <v>2.8862392537327697E-3</v>
      </c>
      <c r="D32">
        <v>1.0028862392537328</v>
      </c>
      <c r="E32">
        <f>PRODUCT($D$2:D32)</f>
        <v>1.0747975333075948</v>
      </c>
    </row>
    <row r="33" spans="1:5" x14ac:dyDescent="0.35">
      <c r="A33" s="137">
        <v>1964</v>
      </c>
      <c r="B33" s="137">
        <v>2</v>
      </c>
      <c r="C33" s="120">
        <v>2.8896299709599838E-3</v>
      </c>
      <c r="D33">
        <v>1.00288962997096</v>
      </c>
      <c r="E33">
        <f>PRODUCT($D$2:D33)</f>
        <v>1.0779033004725542</v>
      </c>
    </row>
    <row r="34" spans="1:5" x14ac:dyDescent="0.35">
      <c r="A34" s="137">
        <v>1964</v>
      </c>
      <c r="B34" s="137">
        <v>3</v>
      </c>
      <c r="C34" s="120">
        <v>2.8956037849865446E-3</v>
      </c>
      <c r="D34">
        <v>1.0028956037849865</v>
      </c>
      <c r="E34">
        <f>PRODUCT($D$2:D34)</f>
        <v>1.081024481349252</v>
      </c>
    </row>
    <row r="35" spans="1:5" x14ac:dyDescent="0.35">
      <c r="A35" s="137">
        <v>1964</v>
      </c>
      <c r="B35" s="137">
        <v>4</v>
      </c>
      <c r="C35" s="120">
        <v>2.9062588058477168E-3</v>
      </c>
      <c r="D35">
        <v>1.0029062588058477</v>
      </c>
      <c r="E35">
        <f>PRODUCT($D$2:D35)</f>
        <v>1.0841662182675103</v>
      </c>
    </row>
    <row r="36" spans="1:5" x14ac:dyDescent="0.35">
      <c r="A36" s="137">
        <v>1964</v>
      </c>
      <c r="B36" s="137">
        <v>5</v>
      </c>
      <c r="C36" s="120">
        <v>2.8478023092941562E-3</v>
      </c>
      <c r="D36">
        <v>1.0028478023092942</v>
      </c>
      <c r="E36">
        <f>PRODUCT($D$2:D36)</f>
        <v>1.0872537093275512</v>
      </c>
    </row>
    <row r="37" spans="1:5" x14ac:dyDescent="0.35">
      <c r="A37" s="137">
        <v>1964</v>
      </c>
      <c r="B37" s="137">
        <v>6</v>
      </c>
      <c r="C37" s="120">
        <v>2.8507098716084034E-3</v>
      </c>
      <c r="D37">
        <v>1.0028507098716084</v>
      </c>
      <c r="E37">
        <f>PRODUCT($D$2:D37)</f>
        <v>1.090353154209674</v>
      </c>
    </row>
    <row r="38" spans="1:5" x14ac:dyDescent="0.35">
      <c r="A38" s="137">
        <v>1964</v>
      </c>
      <c r="B38" s="137">
        <v>7</v>
      </c>
      <c r="C38" s="120">
        <v>2.8511136923738967E-3</v>
      </c>
      <c r="D38">
        <v>1.0028511136923739</v>
      </c>
      <c r="E38">
        <f>PRODUCT($D$2:D38)</f>
        <v>1.0934618750171643</v>
      </c>
    </row>
    <row r="39" spans="1:5" x14ac:dyDescent="0.35">
      <c r="A39" s="137">
        <v>1964</v>
      </c>
      <c r="B39" s="137">
        <v>8</v>
      </c>
      <c r="C39" s="120">
        <v>2.8396444866345405E-3</v>
      </c>
      <c r="D39">
        <v>1.0028396444866345</v>
      </c>
      <c r="E39">
        <f>PRODUCT($D$2:D39)</f>
        <v>1.0965669180019018</v>
      </c>
    </row>
    <row r="40" spans="1:5" x14ac:dyDescent="0.35">
      <c r="A40" s="137">
        <v>1964</v>
      </c>
      <c r="B40" s="137">
        <v>9</v>
      </c>
      <c r="C40" s="120">
        <v>2.8682340473134005E-3</v>
      </c>
      <c r="D40">
        <v>1.0028682340473134</v>
      </c>
      <c r="E40">
        <f>PRODUCT($D$2:D40)</f>
        <v>1.0997121285712723</v>
      </c>
    </row>
    <row r="41" spans="1:5" x14ac:dyDescent="0.35">
      <c r="A41" s="137">
        <v>1964</v>
      </c>
      <c r="B41" s="137">
        <v>10</v>
      </c>
      <c r="C41" s="120">
        <v>2.8966531983818378E-3</v>
      </c>
      <c r="D41">
        <v>1.0028966531983818</v>
      </c>
      <c r="E41">
        <f>PRODUCT($D$2:D41)</f>
        <v>1.1028976132257975</v>
      </c>
    </row>
    <row r="42" spans="1:5" x14ac:dyDescent="0.35">
      <c r="A42" s="137">
        <v>1964</v>
      </c>
      <c r="B42" s="137">
        <v>11</v>
      </c>
      <c r="C42" s="120">
        <v>2.9289369391101161E-3</v>
      </c>
      <c r="D42">
        <v>1.0029289369391101</v>
      </c>
      <c r="E42">
        <f>PRODUCT($D$2:D42)</f>
        <v>1.106127930785231</v>
      </c>
    </row>
    <row r="43" spans="1:5" x14ac:dyDescent="0.35">
      <c r="A43" s="137">
        <v>1964</v>
      </c>
      <c r="B43" s="137">
        <v>12</v>
      </c>
      <c r="C43" s="120">
        <v>2.9865350184363759E-3</v>
      </c>
      <c r="D43">
        <v>1.0029865350184364</v>
      </c>
      <c r="E43">
        <f>PRODUCT($D$2:D43)</f>
        <v>1.1094314205853917</v>
      </c>
    </row>
    <row r="44" spans="1:5" x14ac:dyDescent="0.35">
      <c r="A44" s="137">
        <v>1964</v>
      </c>
      <c r="B44" s="137">
        <v>13</v>
      </c>
      <c r="C44" s="120">
        <v>3.1409988655475285E-3</v>
      </c>
      <c r="D44">
        <v>1.0031409988655475</v>
      </c>
      <c r="E44">
        <f>PRODUCT($D$2:D44)</f>
        <v>1.1129161434188533</v>
      </c>
    </row>
    <row r="45" spans="1:5" x14ac:dyDescent="0.35">
      <c r="A45" s="137">
        <v>1965</v>
      </c>
      <c r="B45" s="137">
        <v>2</v>
      </c>
      <c r="C45" s="120">
        <v>3.1184539464814698E-3</v>
      </c>
      <c r="D45">
        <v>1.0031184539464815</v>
      </c>
      <c r="E45">
        <f>PRODUCT($D$2:D45)</f>
        <v>1.1163867211584007</v>
      </c>
    </row>
    <row r="46" spans="1:5" x14ac:dyDescent="0.35">
      <c r="A46" s="137">
        <v>1965</v>
      </c>
      <c r="B46" s="137">
        <v>3</v>
      </c>
      <c r="C46" s="120">
        <v>3.2179316876010944E-3</v>
      </c>
      <c r="D46">
        <v>1.0032179316876011</v>
      </c>
      <c r="E46">
        <f>PRODUCT($D$2:D46)</f>
        <v>1.1199791773640333</v>
      </c>
    </row>
    <row r="47" spans="1:5" x14ac:dyDescent="0.35">
      <c r="A47" s="137">
        <v>1965</v>
      </c>
      <c r="B47" s="137">
        <v>4</v>
      </c>
      <c r="C47" s="120">
        <v>3.2171272867509426E-3</v>
      </c>
      <c r="D47">
        <v>1.0032171272867509</v>
      </c>
      <c r="E47">
        <f>PRODUCT($D$2:D47)</f>
        <v>1.1235822929361241</v>
      </c>
    </row>
    <row r="48" spans="1:5" x14ac:dyDescent="0.35">
      <c r="A48" s="137">
        <v>1965</v>
      </c>
      <c r="B48" s="137">
        <v>5</v>
      </c>
      <c r="C48" s="120">
        <v>3.2147944841636189E-3</v>
      </c>
      <c r="D48">
        <v>1.0032147944841636</v>
      </c>
      <c r="E48">
        <f>PRODUCT($D$2:D48)</f>
        <v>1.1271943790939591</v>
      </c>
    </row>
    <row r="49" spans="1:5" x14ac:dyDescent="0.35">
      <c r="A49" s="137">
        <v>1965</v>
      </c>
      <c r="B49" s="137">
        <v>6</v>
      </c>
      <c r="C49" s="120">
        <v>3.1852673082803928E-3</v>
      </c>
      <c r="D49">
        <v>1.0031852673082804</v>
      </c>
      <c r="E49">
        <f>PRODUCT($D$2:D49)</f>
        <v>1.1307847944997647</v>
      </c>
    </row>
    <row r="50" spans="1:5" x14ac:dyDescent="0.35">
      <c r="A50" s="137">
        <v>1965</v>
      </c>
      <c r="B50" s="137">
        <v>7</v>
      </c>
      <c r="C50" s="120">
        <v>3.1164407362156421E-3</v>
      </c>
      <c r="D50">
        <v>1.0031164407362156</v>
      </c>
      <c r="E50">
        <f>PRODUCT($D$2:D50)</f>
        <v>1.134308818297237</v>
      </c>
    </row>
    <row r="51" spans="1:5" x14ac:dyDescent="0.35">
      <c r="A51" s="137">
        <v>1965</v>
      </c>
      <c r="B51" s="137">
        <v>8</v>
      </c>
      <c r="C51" s="120">
        <v>3.1411598806376784E-3</v>
      </c>
      <c r="D51">
        <v>1.0031411598806377</v>
      </c>
      <c r="E51">
        <f>PRODUCT($D$2:D51)</f>
        <v>1.1378718636495257</v>
      </c>
    </row>
    <row r="52" spans="1:5" x14ac:dyDescent="0.35">
      <c r="A52" s="137">
        <v>1965</v>
      </c>
      <c r="B52" s="137">
        <v>9</v>
      </c>
      <c r="C52" s="120">
        <v>3.147197741306007E-3</v>
      </c>
      <c r="D52">
        <v>1.003147197741306</v>
      </c>
      <c r="E52">
        <f>PRODUCT($D$2:D52)</f>
        <v>1.1414529714086992</v>
      </c>
    </row>
    <row r="53" spans="1:5" x14ac:dyDescent="0.35">
      <c r="A53" s="137">
        <v>1965</v>
      </c>
      <c r="B53" s="137">
        <v>10</v>
      </c>
      <c r="C53" s="120">
        <v>3.2124616219046942E-3</v>
      </c>
      <c r="D53">
        <v>1.0032124616219047</v>
      </c>
      <c r="E53">
        <f>PRODUCT($D$2:D53)</f>
        <v>1.1451198452725586</v>
      </c>
    </row>
    <row r="54" spans="1:5" x14ac:dyDescent="0.35">
      <c r="A54" s="137">
        <v>1965</v>
      </c>
      <c r="B54" s="137">
        <v>11</v>
      </c>
      <c r="C54" s="120">
        <v>3.2946389238590612E-3</v>
      </c>
      <c r="D54">
        <v>1.0032946389238591</v>
      </c>
      <c r="E54">
        <f>PRODUCT($D$2:D54)</f>
        <v>1.1488926016872771</v>
      </c>
    </row>
    <row r="55" spans="1:5" x14ac:dyDescent="0.35">
      <c r="A55" s="137">
        <v>1965</v>
      </c>
      <c r="B55" s="137">
        <v>12</v>
      </c>
      <c r="C55" s="120">
        <v>3.34437569406143E-3</v>
      </c>
      <c r="D55">
        <v>1.0033443756940614</v>
      </c>
      <c r="E55">
        <f>PRODUCT($D$2:D55)</f>
        <v>1.1527349301794472</v>
      </c>
    </row>
    <row r="56" spans="1:5" x14ac:dyDescent="0.35">
      <c r="A56" s="137">
        <v>1965</v>
      </c>
      <c r="B56" s="137">
        <v>13</v>
      </c>
      <c r="C56" s="120">
        <v>3.580876650719711E-3</v>
      </c>
      <c r="D56">
        <v>1.0035808766507197</v>
      </c>
      <c r="E56">
        <f>PRODUCT($D$2:D56)</f>
        <v>1.1568627317753957</v>
      </c>
    </row>
    <row r="57" spans="1:5" x14ac:dyDescent="0.35">
      <c r="A57" s="137">
        <v>1966</v>
      </c>
      <c r="B57" s="137">
        <v>2</v>
      </c>
      <c r="C57" s="120">
        <v>3.7441758546108428E-3</v>
      </c>
      <c r="D57">
        <v>1.0037441758546108</v>
      </c>
      <c r="E57">
        <f>PRODUCT($D$2:D57)</f>
        <v>1.1611942292828084</v>
      </c>
    </row>
    <row r="58" spans="1:5" x14ac:dyDescent="0.35">
      <c r="A58" s="137">
        <v>1966</v>
      </c>
      <c r="B58" s="137">
        <v>3</v>
      </c>
      <c r="C58" s="120">
        <v>3.7960661976066401E-3</v>
      </c>
      <c r="D58">
        <v>1.0037960661976066</v>
      </c>
      <c r="E58">
        <f>PRODUCT($D$2:D58)</f>
        <v>1.1656021994454446</v>
      </c>
    </row>
    <row r="59" spans="1:5" x14ac:dyDescent="0.35">
      <c r="A59" s="137">
        <v>1966</v>
      </c>
      <c r="B59" s="137">
        <v>4</v>
      </c>
      <c r="C59" s="120">
        <v>3.7440159003885309E-3</v>
      </c>
      <c r="D59">
        <v>1.0037440159003885</v>
      </c>
      <c r="E59">
        <f>PRODUCT($D$2:D59)</f>
        <v>1.1699662326136961</v>
      </c>
    </row>
    <row r="60" spans="1:5" x14ac:dyDescent="0.35">
      <c r="A60" s="137">
        <v>1966</v>
      </c>
      <c r="B60" s="137">
        <v>5</v>
      </c>
      <c r="C60" s="120">
        <v>3.7692052354412198E-3</v>
      </c>
      <c r="D60">
        <v>1.0037692052354412</v>
      </c>
      <c r="E60">
        <f>PRODUCT($D$2:D60)</f>
        <v>1.1743760754629531</v>
      </c>
    </row>
    <row r="61" spans="1:5" x14ac:dyDescent="0.35">
      <c r="A61" s="137">
        <v>1966</v>
      </c>
      <c r="B61" s="137">
        <v>6</v>
      </c>
      <c r="C61" s="120">
        <v>3.7844753831404176E-3</v>
      </c>
      <c r="D61">
        <v>1.0037844753831404</v>
      </c>
      <c r="E61">
        <f>PRODUCT($D$2:D61)</f>
        <v>1.1788204728110916</v>
      </c>
    </row>
    <row r="62" spans="1:5" x14ac:dyDescent="0.35">
      <c r="A62" s="137">
        <v>1966</v>
      </c>
      <c r="B62" s="137">
        <v>7</v>
      </c>
      <c r="C62" s="120">
        <v>3.6744092102412029E-3</v>
      </c>
      <c r="D62">
        <v>1.0036744092102412</v>
      </c>
      <c r="E62">
        <f>PRODUCT($D$2:D62)</f>
        <v>1.1831519416136096</v>
      </c>
    </row>
    <row r="63" spans="1:5" x14ac:dyDescent="0.35">
      <c r="A63" s="137">
        <v>1966</v>
      </c>
      <c r="B63" s="137">
        <v>8</v>
      </c>
      <c r="C63" s="120">
        <v>3.9126119133225945E-3</v>
      </c>
      <c r="D63">
        <v>1.0039126119133226</v>
      </c>
      <c r="E63">
        <f>PRODUCT($D$2:D63)</f>
        <v>1.1877811559956377</v>
      </c>
    </row>
    <row r="64" spans="1:5" x14ac:dyDescent="0.35">
      <c r="A64" s="137">
        <v>1966</v>
      </c>
      <c r="B64" s="137">
        <v>9</v>
      </c>
      <c r="C64" s="120">
        <v>4.0422428477437933E-3</v>
      </c>
      <c r="D64">
        <v>1.0040422428477438</v>
      </c>
      <c r="E64">
        <f>PRODUCT($D$2:D64)</f>
        <v>1.1925824558781459</v>
      </c>
    </row>
    <row r="65" spans="1:5" x14ac:dyDescent="0.35">
      <c r="A65" s="137">
        <v>1966</v>
      </c>
      <c r="B65" s="137">
        <v>10</v>
      </c>
      <c r="C65" s="120">
        <v>4.3665894296656127E-3</v>
      </c>
      <c r="D65">
        <v>1.0043665894296656</v>
      </c>
      <c r="E65">
        <f>PRODUCT($D$2:D65)</f>
        <v>1.1977899738239881</v>
      </c>
    </row>
    <row r="66" spans="1:5" x14ac:dyDescent="0.35">
      <c r="A66" s="137">
        <v>1966</v>
      </c>
      <c r="B66" s="137">
        <v>11</v>
      </c>
      <c r="C66" s="120">
        <v>4.3498274140023607E-3</v>
      </c>
      <c r="D66">
        <v>1.0043498274140024</v>
      </c>
      <c r="E66">
        <f>PRODUCT($D$2:D66)</f>
        <v>1.2030001534883448</v>
      </c>
    </row>
    <row r="67" spans="1:5" x14ac:dyDescent="0.35">
      <c r="A67" s="137">
        <v>1966</v>
      </c>
      <c r="B67" s="137">
        <v>12</v>
      </c>
      <c r="C67" s="120">
        <v>4.328373900015503E-3</v>
      </c>
      <c r="D67">
        <v>1.0043283739000155</v>
      </c>
      <c r="E67">
        <f>PRODUCT($D$2:D67)</f>
        <v>1.2082071879544183</v>
      </c>
    </row>
    <row r="68" spans="1:5" x14ac:dyDescent="0.35">
      <c r="A68" s="137">
        <v>1966</v>
      </c>
      <c r="B68" s="137">
        <v>13</v>
      </c>
      <c r="C68" s="120">
        <v>4.0460691480423971E-3</v>
      </c>
      <c r="D68">
        <v>1.0040460691480424</v>
      </c>
      <c r="E68">
        <f>PRODUCT($D$2:D68)</f>
        <v>1.2130956777820436</v>
      </c>
    </row>
    <row r="69" spans="1:5" x14ac:dyDescent="0.35">
      <c r="A69" s="137">
        <v>1967</v>
      </c>
      <c r="B69" s="137">
        <v>2</v>
      </c>
      <c r="C69" s="120">
        <v>3.8507230235700352E-3</v>
      </c>
      <c r="D69">
        <v>1.00385072302357</v>
      </c>
      <c r="E69">
        <f>PRODUCT($D$2:D69)</f>
        <v>1.2177669732382723</v>
      </c>
    </row>
    <row r="70" spans="1:5" x14ac:dyDescent="0.35">
      <c r="A70" s="137">
        <v>1967</v>
      </c>
      <c r="B70" s="137">
        <v>3</v>
      </c>
      <c r="C70" s="120">
        <v>3.7236994348006647E-3</v>
      </c>
      <c r="D70">
        <v>1.0037236994348007</v>
      </c>
      <c r="E70">
        <f>PRODUCT($D$2:D70)</f>
        <v>1.2223015714282386</v>
      </c>
    </row>
    <row r="71" spans="1:5" x14ac:dyDescent="0.35">
      <c r="A71" s="137">
        <v>1967</v>
      </c>
      <c r="B71" s="137">
        <v>4</v>
      </c>
      <c r="C71" s="120">
        <v>3.4817941662370622E-3</v>
      </c>
      <c r="D71">
        <v>1.0034817941662371</v>
      </c>
      <c r="E71">
        <f>PRODUCT($D$2:D71)</f>
        <v>1.2265573739090199</v>
      </c>
    </row>
    <row r="72" spans="1:5" x14ac:dyDescent="0.35">
      <c r="A72" s="137">
        <v>1967</v>
      </c>
      <c r="B72" s="137">
        <v>5</v>
      </c>
      <c r="C72" s="120">
        <v>3.1430115337416353E-3</v>
      </c>
      <c r="D72">
        <v>1.0031430115337416</v>
      </c>
      <c r="E72">
        <f>PRODUCT($D$2:D72)</f>
        <v>1.2304124578820117</v>
      </c>
    </row>
    <row r="73" spans="1:5" x14ac:dyDescent="0.35">
      <c r="A73" s="137">
        <v>1967</v>
      </c>
      <c r="B73" s="137">
        <v>6</v>
      </c>
      <c r="C73" s="120">
        <v>2.9541909964987401E-3</v>
      </c>
      <c r="D73">
        <v>1.0029541909964987</v>
      </c>
      <c r="E73">
        <f>PRODUCT($D$2:D73)</f>
        <v>1.2340473312870666</v>
      </c>
    </row>
    <row r="74" spans="1:5" x14ac:dyDescent="0.35">
      <c r="A74" s="137">
        <v>1967</v>
      </c>
      <c r="B74" s="137">
        <v>7</v>
      </c>
      <c r="C74" s="120">
        <v>2.8998820869159392E-3</v>
      </c>
      <c r="D74">
        <v>1.0028998820869159</v>
      </c>
      <c r="E74">
        <f>PRODUCT($D$2:D74)</f>
        <v>1.2376259230374724</v>
      </c>
    </row>
    <row r="75" spans="1:5" x14ac:dyDescent="0.35">
      <c r="A75" s="137">
        <v>1967</v>
      </c>
      <c r="B75" s="137">
        <v>8</v>
      </c>
      <c r="C75" s="120">
        <v>3.4387928821582037E-3</v>
      </c>
      <c r="D75">
        <v>1.0034387928821582</v>
      </c>
      <c r="E75">
        <f>PRODUCT($D$2:D75)</f>
        <v>1.2418818622523882</v>
      </c>
    </row>
    <row r="76" spans="1:5" x14ac:dyDescent="0.35">
      <c r="A76" s="137">
        <v>1967</v>
      </c>
      <c r="B76" s="137">
        <v>9</v>
      </c>
      <c r="C76" s="120">
        <v>3.4870876991186517E-3</v>
      </c>
      <c r="D76">
        <v>1.0034870876991187</v>
      </c>
      <c r="E76">
        <f>PRODUCT($D$2:D76)</f>
        <v>1.246212413218007</v>
      </c>
    </row>
    <row r="77" spans="1:5" x14ac:dyDescent="0.35">
      <c r="A77" s="137">
        <v>1967</v>
      </c>
      <c r="B77" s="137">
        <v>10</v>
      </c>
      <c r="C77" s="120">
        <v>3.6143607938425859E-3</v>
      </c>
      <c r="D77">
        <v>1.0036143607938426</v>
      </c>
      <c r="E77">
        <f>PRODUCT($D$2:D77)</f>
        <v>1.2507166745051421</v>
      </c>
    </row>
    <row r="78" spans="1:5" x14ac:dyDescent="0.35">
      <c r="A78" s="137">
        <v>1967</v>
      </c>
      <c r="B78" s="137">
        <v>11</v>
      </c>
      <c r="C78" s="120">
        <v>3.720899567190683E-3</v>
      </c>
      <c r="D78">
        <v>1.0037208995671907</v>
      </c>
      <c r="E78">
        <f>PRODUCT($D$2:D78)</f>
        <v>1.2553704656379865</v>
      </c>
    </row>
    <row r="79" spans="1:5" x14ac:dyDescent="0.35">
      <c r="A79" s="137">
        <v>1967</v>
      </c>
      <c r="B79" s="137">
        <v>12</v>
      </c>
      <c r="C79" s="120">
        <v>3.8563147123462649E-3</v>
      </c>
      <c r="D79">
        <v>1.0038563147123463</v>
      </c>
      <c r="E79">
        <f>PRODUCT($D$2:D79)</f>
        <v>1.2602115692340712</v>
      </c>
    </row>
    <row r="80" spans="1:5" x14ac:dyDescent="0.35">
      <c r="A80" s="137">
        <v>1967</v>
      </c>
      <c r="B80" s="137">
        <v>13</v>
      </c>
      <c r="C80" s="120">
        <v>4.0494170292328935E-3</v>
      </c>
      <c r="D80">
        <v>1.0040494170292329</v>
      </c>
      <c r="E80">
        <f>PRODUCT($D$2:D80)</f>
        <v>1.265314691422964</v>
      </c>
    </row>
    <row r="81" spans="1:5" x14ac:dyDescent="0.35">
      <c r="A81" s="137">
        <v>1968</v>
      </c>
      <c r="B81" s="137">
        <v>2</v>
      </c>
      <c r="C81" s="120">
        <v>4.0708564998503949E-3</v>
      </c>
      <c r="D81">
        <v>1.0040708564998504</v>
      </c>
      <c r="E81">
        <f>PRODUCT($D$2:D81)</f>
        <v>1.2704656059588995</v>
      </c>
    </row>
    <row r="82" spans="1:5" x14ac:dyDescent="0.35">
      <c r="A82" s="137">
        <v>1968</v>
      </c>
      <c r="B82" s="137">
        <v>3</v>
      </c>
      <c r="C82" s="120">
        <v>4.0573079776506926E-3</v>
      </c>
      <c r="D82">
        <v>1.0040573079776507</v>
      </c>
      <c r="E82">
        <f>PRODUCT($D$2:D82)</f>
        <v>1.2756202761972872</v>
      </c>
    </row>
    <row r="83" spans="1:5" x14ac:dyDescent="0.35">
      <c r="A83" s="137">
        <v>1968</v>
      </c>
      <c r="B83" s="137">
        <v>4</v>
      </c>
      <c r="C83" s="120">
        <v>4.2060720895680248E-3</v>
      </c>
      <c r="D83">
        <v>1.004206072089568</v>
      </c>
      <c r="E83">
        <f>PRODUCT($D$2:D83)</f>
        <v>1.2809856270378877</v>
      </c>
    </row>
    <row r="84" spans="1:5" x14ac:dyDescent="0.35">
      <c r="A84" s="137">
        <v>1968</v>
      </c>
      <c r="B84" s="137">
        <v>5</v>
      </c>
      <c r="C84" s="120">
        <v>4.3740558772353832E-3</v>
      </c>
      <c r="D84">
        <v>1.0043740558772354</v>
      </c>
      <c r="E84">
        <f>PRODUCT($D$2:D84)</f>
        <v>1.2865887297484868</v>
      </c>
    </row>
    <row r="85" spans="1:5" x14ac:dyDescent="0.35">
      <c r="A85" s="137">
        <v>1968</v>
      </c>
      <c r="B85" s="137">
        <v>6</v>
      </c>
      <c r="C85" s="120">
        <v>4.5953096406643468E-3</v>
      </c>
      <c r="D85">
        <v>1.0045953096406643</v>
      </c>
      <c r="E85">
        <f>PRODUCT($D$2:D85)</f>
        <v>1.2925010033418702</v>
      </c>
    </row>
    <row r="86" spans="1:5" x14ac:dyDescent="0.35">
      <c r="A86" s="137">
        <v>1968</v>
      </c>
      <c r="B86" s="137">
        <v>7</v>
      </c>
      <c r="C86" s="120">
        <v>4.4903424204778553E-3</v>
      </c>
      <c r="D86">
        <v>1.0044903424204779</v>
      </c>
      <c r="E86">
        <f>PRODUCT($D$2:D86)</f>
        <v>1.2983047754256865</v>
      </c>
    </row>
    <row r="87" spans="1:5" x14ac:dyDescent="0.35">
      <c r="A87" s="137">
        <v>1968</v>
      </c>
      <c r="B87" s="137">
        <v>8</v>
      </c>
      <c r="C87" s="120">
        <v>4.3233673546667628E-3</v>
      </c>
      <c r="D87">
        <v>1.0043233673546668</v>
      </c>
      <c r="E87">
        <f>PRODUCT($D$2:D87)</f>
        <v>1.3039178239081699</v>
      </c>
    </row>
    <row r="88" spans="1:5" x14ac:dyDescent="0.35">
      <c r="A88" s="137">
        <v>1968</v>
      </c>
      <c r="B88" s="137">
        <v>9</v>
      </c>
      <c r="C88" s="120">
        <v>4.1432671406567145E-3</v>
      </c>
      <c r="D88">
        <v>1.0041432671406567</v>
      </c>
      <c r="E88">
        <f>PRODUCT($D$2:D88)</f>
        <v>1.3093203037820853</v>
      </c>
    </row>
    <row r="89" spans="1:5" x14ac:dyDescent="0.35">
      <c r="A89" s="137">
        <v>1968</v>
      </c>
      <c r="B89" s="137">
        <v>10</v>
      </c>
      <c r="C89" s="120">
        <v>4.2285885622403985E-3</v>
      </c>
      <c r="D89">
        <v>1.0042285885622404</v>
      </c>
      <c r="E89">
        <f>PRODUCT($D$2:D89)</f>
        <v>1.3148568806429675</v>
      </c>
    </row>
    <row r="90" spans="1:5" x14ac:dyDescent="0.35">
      <c r="A90" s="137">
        <v>1968</v>
      </c>
      <c r="B90" s="137">
        <v>11</v>
      </c>
      <c r="C90" s="120">
        <v>4.3536408443629604E-3</v>
      </c>
      <c r="D90">
        <v>1.004353640844363</v>
      </c>
      <c r="E90">
        <f>PRODUCT($D$2:D90)</f>
        <v>1.3205812952630263</v>
      </c>
    </row>
    <row r="91" spans="1:5" x14ac:dyDescent="0.35">
      <c r="A91" s="137">
        <v>1968</v>
      </c>
      <c r="B91" s="137">
        <v>12</v>
      </c>
      <c r="C91" s="120">
        <v>4.4333686118731563E-3</v>
      </c>
      <c r="D91">
        <v>1.0044333686118732</v>
      </c>
      <c r="E91">
        <f>PRODUCT($D$2:D91)</f>
        <v>1.3264359189268722</v>
      </c>
    </row>
    <row r="92" spans="1:5" x14ac:dyDescent="0.35">
      <c r="A92" s="137">
        <v>1968</v>
      </c>
      <c r="B92" s="137">
        <v>13</v>
      </c>
      <c r="C92" s="120">
        <v>4.832942439215282E-3</v>
      </c>
      <c r="D92">
        <v>1.0048329424392153</v>
      </c>
      <c r="E92">
        <f>PRODUCT($D$2:D92)</f>
        <v>1.3328465073723534</v>
      </c>
    </row>
    <row r="93" spans="1:5" x14ac:dyDescent="0.35">
      <c r="A93" s="137">
        <v>1969</v>
      </c>
      <c r="B93" s="137">
        <v>2</v>
      </c>
      <c r="C93" s="120">
        <v>4.9780823011333908E-3</v>
      </c>
      <c r="D93">
        <v>1.0049780823011334</v>
      </c>
      <c r="E93">
        <f>PRODUCT($D$2:D93)</f>
        <v>1.3394815269808311</v>
      </c>
    </row>
    <row r="94" spans="1:5" x14ac:dyDescent="0.35">
      <c r="A94" s="137">
        <v>1969</v>
      </c>
      <c r="B94" s="137">
        <v>3</v>
      </c>
      <c r="C94" s="120">
        <v>4.9631683226509793E-3</v>
      </c>
      <c r="D94">
        <v>1.004963168322651</v>
      </c>
      <c r="E94">
        <f>PRODUCT($D$2:D94)</f>
        <v>1.3461295992643185</v>
      </c>
    </row>
    <row r="95" spans="1:5" x14ac:dyDescent="0.35">
      <c r="A95" s="137">
        <v>1969</v>
      </c>
      <c r="B95" s="137">
        <v>4</v>
      </c>
      <c r="C95" s="120">
        <v>4.8805844739832072E-3</v>
      </c>
      <c r="D95">
        <v>1.0048805844739832</v>
      </c>
      <c r="E95">
        <f>PRODUCT($D$2:D95)</f>
        <v>1.3526994984864571</v>
      </c>
    </row>
    <row r="96" spans="1:5" x14ac:dyDescent="0.35">
      <c r="A96" s="137">
        <v>1969</v>
      </c>
      <c r="B96" s="137">
        <v>5</v>
      </c>
      <c r="C96" s="120">
        <v>4.9574072452600593E-3</v>
      </c>
      <c r="D96">
        <v>1.0049574072452601</v>
      </c>
      <c r="E96">
        <f>PRODUCT($D$2:D96)</f>
        <v>1.3594053807809134</v>
      </c>
    </row>
    <row r="97" spans="1:5" x14ac:dyDescent="0.35">
      <c r="A97" s="137">
        <v>1969</v>
      </c>
      <c r="B97" s="137">
        <v>6</v>
      </c>
      <c r="C97" s="120">
        <v>4.9010400110736096E-3</v>
      </c>
      <c r="D97">
        <v>1.0049010400110736</v>
      </c>
      <c r="E97">
        <f>PRODUCT($D$2:D97)</f>
        <v>1.3660678809433895</v>
      </c>
    </row>
    <row r="98" spans="1:5" x14ac:dyDescent="0.35">
      <c r="A98" s="137">
        <v>1969</v>
      </c>
      <c r="B98" s="137">
        <v>7</v>
      </c>
      <c r="C98" s="120">
        <v>5.2136997015765907E-3</v>
      </c>
      <c r="D98">
        <v>1.0052136997015766</v>
      </c>
      <c r="E98">
        <f>PRODUCT($D$2:D98)</f>
        <v>1.3731901486465974</v>
      </c>
    </row>
    <row r="99" spans="1:5" x14ac:dyDescent="0.35">
      <c r="A99" s="137">
        <v>1969</v>
      </c>
      <c r="B99" s="137">
        <v>8</v>
      </c>
      <c r="C99" s="120">
        <v>5.6545369964362546E-3</v>
      </c>
      <c r="D99">
        <v>1.0056545369964363</v>
      </c>
      <c r="E99">
        <f>PRODUCT($D$2:D99)</f>
        <v>1.3809549031452615</v>
      </c>
    </row>
    <row r="100" spans="1:5" x14ac:dyDescent="0.35">
      <c r="A100" s="137">
        <v>1969</v>
      </c>
      <c r="B100" s="137">
        <v>9</v>
      </c>
      <c r="C100" s="120">
        <v>5.6399680109002759E-3</v>
      </c>
      <c r="D100">
        <v>1.0056399680109003</v>
      </c>
      <c r="E100">
        <f>PRODUCT($D$2:D100)</f>
        <v>1.3887434446234967</v>
      </c>
    </row>
    <row r="101" spans="1:5" x14ac:dyDescent="0.35">
      <c r="A101" s="137">
        <v>1969</v>
      </c>
      <c r="B101" s="137">
        <v>10</v>
      </c>
      <c r="C101" s="120">
        <v>5.7246080037485214E-3</v>
      </c>
      <c r="D101">
        <v>1.0057246080037485</v>
      </c>
      <c r="E101">
        <f>PRODUCT($D$2:D101)</f>
        <v>1.3966934564617417</v>
      </c>
    </row>
    <row r="102" spans="1:5" x14ac:dyDescent="0.35">
      <c r="A102" s="137">
        <v>1969</v>
      </c>
      <c r="B102" s="137">
        <v>11</v>
      </c>
      <c r="C102" s="120">
        <v>5.6530488731945105E-3</v>
      </c>
      <c r="D102">
        <v>1.0056530488731945</v>
      </c>
      <c r="E102">
        <f>PRODUCT($D$2:D102)</f>
        <v>1.404589032831991</v>
      </c>
    </row>
    <row r="103" spans="1:5" x14ac:dyDescent="0.35">
      <c r="A103" s="137">
        <v>1969</v>
      </c>
      <c r="B103" s="137">
        <v>12</v>
      </c>
      <c r="C103" s="120">
        <v>5.8428630889206801E-3</v>
      </c>
      <c r="D103">
        <v>1.0058428630889207</v>
      </c>
      <c r="E103">
        <f>PRODUCT($D$2:D103)</f>
        <v>1.4127958542470278</v>
      </c>
    </row>
    <row r="104" spans="1:5" x14ac:dyDescent="0.35">
      <c r="A104" s="137">
        <v>1969</v>
      </c>
      <c r="B104" s="137">
        <v>13</v>
      </c>
      <c r="C104" s="120">
        <v>6.2920407435431702E-3</v>
      </c>
      <c r="D104">
        <v>1.0062920407435432</v>
      </c>
      <c r="E104">
        <f>PRODUCT($D$2:D104)</f>
        <v>1.421685223324259</v>
      </c>
    </row>
    <row r="105" spans="1:5" x14ac:dyDescent="0.35">
      <c r="A105" s="137">
        <v>1970</v>
      </c>
      <c r="B105" s="137">
        <v>2</v>
      </c>
      <c r="C105" s="120">
        <v>6.3315432164128271E-3</v>
      </c>
      <c r="D105">
        <v>1.0063315432164128</v>
      </c>
      <c r="E105">
        <f>PRODUCT($D$2:D105)</f>
        <v>1.4306866847558721</v>
      </c>
    </row>
    <row r="106" spans="1:5" x14ac:dyDescent="0.35">
      <c r="A106" s="137">
        <v>1970</v>
      </c>
      <c r="B106" s="137">
        <v>3</v>
      </c>
      <c r="C106" s="120">
        <v>5.7541861166165997E-3</v>
      </c>
      <c r="D106">
        <v>1.0057541861166166</v>
      </c>
      <c r="E106">
        <f>PRODUCT($D$2:D106)</f>
        <v>1.4389191222145226</v>
      </c>
    </row>
    <row r="107" spans="1:5" x14ac:dyDescent="0.35">
      <c r="A107" s="137">
        <v>1970</v>
      </c>
      <c r="B107" s="137">
        <v>4</v>
      </c>
      <c r="C107" s="120">
        <v>5.3609080298031575E-3</v>
      </c>
      <c r="D107">
        <v>1.0053609080298032</v>
      </c>
      <c r="E107">
        <f>PRODUCT($D$2:D107)</f>
        <v>1.4466330352910397</v>
      </c>
    </row>
    <row r="108" spans="1:5" x14ac:dyDescent="0.35">
      <c r="A108" s="137">
        <v>1970</v>
      </c>
      <c r="B108" s="137">
        <v>5</v>
      </c>
      <c r="C108" s="120">
        <v>5.2716834206589791E-3</v>
      </c>
      <c r="D108">
        <v>1.005271683420659</v>
      </c>
      <c r="E108">
        <f>PRODUCT($D$2:D108)</f>
        <v>1.4542592266789611</v>
      </c>
    </row>
    <row r="109" spans="1:5" x14ac:dyDescent="0.35">
      <c r="A109" s="137">
        <v>1970</v>
      </c>
      <c r="B109" s="137">
        <v>6</v>
      </c>
      <c r="C109" s="120">
        <v>5.5272540888173793E-3</v>
      </c>
      <c r="D109">
        <v>1.0055272540888174</v>
      </c>
      <c r="E109">
        <f>PRODUCT($D$2:D109)</f>
        <v>1.4622972869358228</v>
      </c>
    </row>
    <row r="110" spans="1:5" x14ac:dyDescent="0.35">
      <c r="A110" s="137">
        <v>1970</v>
      </c>
      <c r="B110" s="137">
        <v>7</v>
      </c>
      <c r="C110" s="120">
        <v>5.4003434831124686E-3</v>
      </c>
      <c r="D110">
        <v>1.0054003434831125</v>
      </c>
      <c r="E110">
        <f>PRODUCT($D$2:D110)</f>
        <v>1.4701941945596997</v>
      </c>
    </row>
    <row r="111" spans="1:5" x14ac:dyDescent="0.35">
      <c r="A111" s="137">
        <v>1970</v>
      </c>
      <c r="B111" s="137">
        <v>8</v>
      </c>
      <c r="C111" s="120">
        <v>5.2223563241342585E-3</v>
      </c>
      <c r="D111">
        <v>1.0052223563241343</v>
      </c>
      <c r="E111">
        <f>PRODUCT($D$2:D111)</f>
        <v>1.4778720725093639</v>
      </c>
    </row>
    <row r="112" spans="1:5" x14ac:dyDescent="0.35">
      <c r="A112" s="137">
        <v>1970</v>
      </c>
      <c r="B112" s="137">
        <v>9</v>
      </c>
      <c r="C112" s="120">
        <v>5.1916609612974174E-3</v>
      </c>
      <c r="D112">
        <v>1.0051916609612974</v>
      </c>
      <c r="E112">
        <f>PRODUCT($D$2:D112)</f>
        <v>1.4855446832540025</v>
      </c>
    </row>
    <row r="113" spans="1:5" x14ac:dyDescent="0.35">
      <c r="A113" s="137">
        <v>1970</v>
      </c>
      <c r="B113" s="137">
        <v>10</v>
      </c>
      <c r="C113" s="120">
        <v>4.9660881820567937E-3</v>
      </c>
      <c r="D113">
        <v>1.0049660881820568</v>
      </c>
      <c r="E113">
        <f>PRODUCT($D$2:D113)</f>
        <v>1.4929220291494274</v>
      </c>
    </row>
    <row r="114" spans="1:5" x14ac:dyDescent="0.35">
      <c r="A114" s="137">
        <v>1970</v>
      </c>
      <c r="B114" s="137">
        <v>11</v>
      </c>
      <c r="C114" s="120">
        <v>4.7938147272699183E-3</v>
      </c>
      <c r="D114">
        <v>1.0047938147272699</v>
      </c>
      <c r="E114">
        <f>PRODUCT($D$2:D114)</f>
        <v>1.5000788207594296</v>
      </c>
    </row>
    <row r="115" spans="1:5" x14ac:dyDescent="0.35">
      <c r="A115" s="137">
        <v>1970</v>
      </c>
      <c r="B115" s="137">
        <v>12</v>
      </c>
      <c r="C115" s="120">
        <v>4.2987279729418404E-3</v>
      </c>
      <c r="D115">
        <v>1.0042987279729418</v>
      </c>
      <c r="E115">
        <f>PRODUCT($D$2:D115)</f>
        <v>1.5065272515478456</v>
      </c>
    </row>
    <row r="116" spans="1:5" x14ac:dyDescent="0.35">
      <c r="A116" s="137">
        <v>1970</v>
      </c>
      <c r="B116" s="137">
        <v>13</v>
      </c>
      <c r="C116" s="120">
        <v>3.9668798775460701E-3</v>
      </c>
      <c r="D116">
        <v>1.0039668798775461</v>
      </c>
      <c r="E116">
        <f>PRODUCT($D$2:D116)</f>
        <v>1.5125034641869854</v>
      </c>
    </row>
    <row r="117" spans="1:5" x14ac:dyDescent="0.35">
      <c r="A117" s="137">
        <v>1971</v>
      </c>
      <c r="B117" s="137">
        <v>2</v>
      </c>
      <c r="C117" s="120">
        <v>3.6227699516298006E-3</v>
      </c>
      <c r="D117">
        <v>1.0036227699516298</v>
      </c>
      <c r="E117">
        <f>PRODUCT($D$2:D117)</f>
        <v>1.5179829162887781</v>
      </c>
    </row>
    <row r="118" spans="1:5" x14ac:dyDescent="0.35">
      <c r="A118" s="137">
        <v>1971</v>
      </c>
      <c r="B118" s="137">
        <v>3</v>
      </c>
      <c r="C118" s="120">
        <v>3.0282184913286159E-3</v>
      </c>
      <c r="D118">
        <v>1.0030282184913286</v>
      </c>
      <c r="E118">
        <f>PRODUCT($D$2:D118)</f>
        <v>1.5225797002254047</v>
      </c>
    </row>
    <row r="119" spans="1:5" x14ac:dyDescent="0.35">
      <c r="A119" s="137">
        <v>1971</v>
      </c>
      <c r="B119" s="137">
        <v>4</v>
      </c>
      <c r="C119" s="120">
        <v>2.7718497857660562E-3</v>
      </c>
      <c r="D119">
        <v>1.0027718497857661</v>
      </c>
      <c r="E119">
        <f>PRODUCT($D$2:D119)</f>
        <v>1.5268000624412863</v>
      </c>
    </row>
    <row r="120" spans="1:5" x14ac:dyDescent="0.35">
      <c r="A120" s="137">
        <v>1971</v>
      </c>
      <c r="B120" s="137">
        <v>5</v>
      </c>
      <c r="C120" s="120">
        <v>3.1622503998640639E-3</v>
      </c>
      <c r="D120">
        <v>1.0031622503998641</v>
      </c>
      <c r="E120">
        <f>PRODUCT($D$2:D120)</f>
        <v>1.5316281865492538</v>
      </c>
    </row>
    <row r="121" spans="1:5" x14ac:dyDescent="0.35">
      <c r="A121" s="137">
        <v>1971</v>
      </c>
      <c r="B121" s="137">
        <v>6</v>
      </c>
      <c r="C121" s="120">
        <v>3.3886258473556641E-3</v>
      </c>
      <c r="D121">
        <v>1.0033886258473557</v>
      </c>
      <c r="E121">
        <f>PRODUCT($D$2:D121)</f>
        <v>1.5368183014107331</v>
      </c>
    </row>
    <row r="122" spans="1:5" x14ac:dyDescent="0.35">
      <c r="A122" s="137">
        <v>1971</v>
      </c>
      <c r="B122" s="137">
        <v>7</v>
      </c>
      <c r="C122" s="120">
        <v>3.8775600056066839E-3</v>
      </c>
      <c r="D122">
        <v>1.0038775600056067</v>
      </c>
      <c r="E122">
        <f>PRODUCT($D$2:D122)</f>
        <v>1.5427774065921678</v>
      </c>
    </row>
    <row r="123" spans="1:5" x14ac:dyDescent="0.35">
      <c r="A123" s="137">
        <v>1971</v>
      </c>
      <c r="B123" s="137">
        <v>8</v>
      </c>
      <c r="C123" s="120">
        <v>4.3927193254258423E-3</v>
      </c>
      <c r="D123">
        <v>1.0043927193254258</v>
      </c>
      <c r="E123">
        <f>PRODUCT($D$2:D123)</f>
        <v>1.5495543947209356</v>
      </c>
    </row>
    <row r="124" spans="1:5" x14ac:dyDescent="0.35">
      <c r="A124" s="137">
        <v>1971</v>
      </c>
      <c r="B124" s="137">
        <v>9</v>
      </c>
      <c r="C124" s="120">
        <v>4.0227102741641207E-3</v>
      </c>
      <c r="D124">
        <v>1.0040227102741641</v>
      </c>
      <c r="E124">
        <f>PRODUCT($D$2:D124)</f>
        <v>1.5557878031049557</v>
      </c>
    </row>
    <row r="125" spans="1:5" x14ac:dyDescent="0.35">
      <c r="A125" s="137">
        <v>1971</v>
      </c>
      <c r="B125" s="137">
        <v>10</v>
      </c>
      <c r="C125" s="120">
        <v>3.8275538051439906E-3</v>
      </c>
      <c r="D125">
        <v>1.003827553805144</v>
      </c>
      <c r="E125">
        <f>PRODUCT($D$2:D125)</f>
        <v>1.5617426646307266</v>
      </c>
    </row>
    <row r="126" spans="1:5" x14ac:dyDescent="0.35">
      <c r="A126" s="137">
        <v>1971</v>
      </c>
      <c r="B126" s="137">
        <v>11</v>
      </c>
      <c r="C126" s="120">
        <v>3.6431889658437022E-3</v>
      </c>
      <c r="D126">
        <v>1.0036431889658437</v>
      </c>
      <c r="E126">
        <f>PRODUCT($D$2:D126)</f>
        <v>1.5674323882739967</v>
      </c>
    </row>
    <row r="127" spans="1:5" x14ac:dyDescent="0.35">
      <c r="A127" s="137">
        <v>1971</v>
      </c>
      <c r="B127" s="137">
        <v>12</v>
      </c>
      <c r="C127" s="120">
        <v>3.4484217965145003E-3</v>
      </c>
      <c r="D127">
        <v>1.0034484217965145</v>
      </c>
      <c r="E127">
        <f>PRODUCT($D$2:D127)</f>
        <v>1.5728375562862835</v>
      </c>
    </row>
    <row r="128" spans="1:5" x14ac:dyDescent="0.35">
      <c r="A128" s="137">
        <v>1971</v>
      </c>
      <c r="B128" s="137">
        <v>13</v>
      </c>
      <c r="C128" s="120">
        <v>3.2813765622572433E-3</v>
      </c>
      <c r="D128">
        <v>1.0032813765622572</v>
      </c>
      <c r="E128">
        <f>PRODUCT($D$2:D128)</f>
        <v>1.5779986285797194</v>
      </c>
    </row>
    <row r="129" spans="1:5" x14ac:dyDescent="0.35">
      <c r="A129" s="137">
        <v>1972</v>
      </c>
      <c r="B129" s="137">
        <v>2</v>
      </c>
      <c r="C129" s="120">
        <v>2.777427176717584E-3</v>
      </c>
      <c r="D129">
        <v>1.0027774271767176</v>
      </c>
      <c r="E129">
        <f>PRODUCT($D$2:D129)</f>
        <v>1.5823814048555598</v>
      </c>
    </row>
    <row r="130" spans="1:5" x14ac:dyDescent="0.35">
      <c r="A130" s="137">
        <v>1972</v>
      </c>
      <c r="B130" s="137">
        <v>3</v>
      </c>
      <c r="C130" s="120">
        <v>2.6259080787072175E-3</v>
      </c>
      <c r="D130">
        <v>1.0026259080787072</v>
      </c>
      <c r="E130">
        <f>PRODUCT($D$2:D130)</f>
        <v>1.586536592970166</v>
      </c>
    </row>
    <row r="131" spans="1:5" x14ac:dyDescent="0.35">
      <c r="A131" s="137">
        <v>1972</v>
      </c>
      <c r="B131" s="137">
        <v>4</v>
      </c>
      <c r="C131" s="120">
        <v>3.0560237517933686E-3</v>
      </c>
      <c r="D131">
        <v>1.0030560237517934</v>
      </c>
      <c r="E131">
        <f>PRODUCT($D$2:D131)</f>
        <v>1.5913850864813721</v>
      </c>
    </row>
    <row r="132" spans="1:5" x14ac:dyDescent="0.35">
      <c r="A132" s="137">
        <v>1972</v>
      </c>
      <c r="B132" s="137">
        <v>5</v>
      </c>
      <c r="C132" s="120">
        <v>3.0366818594946832E-3</v>
      </c>
      <c r="D132">
        <v>1.0030366818594947</v>
      </c>
      <c r="E132">
        <f>PRODUCT($D$2:D132)</f>
        <v>1.5962176167049604</v>
      </c>
    </row>
    <row r="133" spans="1:5" x14ac:dyDescent="0.35">
      <c r="A133" s="137">
        <v>1972</v>
      </c>
      <c r="B133" s="137">
        <v>6</v>
      </c>
      <c r="C133" s="120">
        <v>3.0223339724178011E-3</v>
      </c>
      <c r="D133">
        <v>1.0030223339724178</v>
      </c>
      <c r="E133">
        <f>PRODUCT($D$2:D133)</f>
        <v>1.6010419194352996</v>
      </c>
    </row>
    <row r="134" spans="1:5" x14ac:dyDescent="0.35">
      <c r="A134" s="137">
        <v>1972</v>
      </c>
      <c r="B134" s="137">
        <v>7</v>
      </c>
      <c r="C134" s="120">
        <v>3.2042559081530975E-3</v>
      </c>
      <c r="D134">
        <v>1.0032042559081531</v>
      </c>
      <c r="E134">
        <f>PRODUCT($D$2:D134)</f>
        <v>1.606172067464851</v>
      </c>
    </row>
    <row r="135" spans="1:5" x14ac:dyDescent="0.35">
      <c r="A135" s="137">
        <v>1972</v>
      </c>
      <c r="B135" s="137">
        <v>8</v>
      </c>
      <c r="C135" s="120">
        <v>3.2600723691242894E-3</v>
      </c>
      <c r="D135">
        <v>1.0032600723691243</v>
      </c>
      <c r="E135">
        <f>PRODUCT($D$2:D135)</f>
        <v>1.6114083046420524</v>
      </c>
    </row>
    <row r="136" spans="1:5" x14ac:dyDescent="0.35">
      <c r="A136" s="137">
        <v>1972</v>
      </c>
      <c r="B136" s="137">
        <v>9</v>
      </c>
      <c r="C136" s="120">
        <v>3.2884500617624823E-3</v>
      </c>
      <c r="D136">
        <v>1.0032884500617625</v>
      </c>
      <c r="E136">
        <f>PRODUCT($D$2:D136)</f>
        <v>1.6167073403809771</v>
      </c>
    </row>
    <row r="137" spans="1:5" x14ac:dyDescent="0.35">
      <c r="A137" s="137">
        <v>1972</v>
      </c>
      <c r="B137" s="137">
        <v>10</v>
      </c>
      <c r="C137" s="120">
        <v>3.8031798305102615E-3</v>
      </c>
      <c r="D137">
        <v>1.0038031798305103</v>
      </c>
      <c r="E137">
        <f>PRODUCT($D$2:D137)</f>
        <v>1.6228559691297519</v>
      </c>
    </row>
    <row r="138" spans="1:5" x14ac:dyDescent="0.35">
      <c r="A138" s="137">
        <v>1972</v>
      </c>
      <c r="B138" s="137">
        <v>11</v>
      </c>
      <c r="C138" s="120">
        <v>3.8658996675013935E-3</v>
      </c>
      <c r="D138">
        <v>1.0038658996675014</v>
      </c>
      <c r="E138">
        <f>PRODUCT($D$2:D138)</f>
        <v>1.6291297674812133</v>
      </c>
    </row>
    <row r="139" spans="1:5" x14ac:dyDescent="0.35">
      <c r="A139" s="137">
        <v>1972</v>
      </c>
      <c r="B139" s="137">
        <v>12</v>
      </c>
      <c r="C139" s="120">
        <v>3.8982414609951554E-3</v>
      </c>
      <c r="D139">
        <v>1.0038982414609952</v>
      </c>
      <c r="E139">
        <f>PRODUCT($D$2:D139)</f>
        <v>1.6354805086861499</v>
      </c>
    </row>
    <row r="140" spans="1:5" x14ac:dyDescent="0.35">
      <c r="A140" s="137">
        <v>1972</v>
      </c>
      <c r="B140" s="137">
        <v>13</v>
      </c>
      <c r="C140" s="120">
        <v>4.1298886422020953E-3</v>
      </c>
      <c r="D140">
        <v>1.0041298886422021</v>
      </c>
      <c r="E140">
        <f>PRODUCT($D$2:D140)</f>
        <v>1.6422348610635158</v>
      </c>
    </row>
    <row r="141" spans="1:5" x14ac:dyDescent="0.35">
      <c r="A141" s="137">
        <v>1973</v>
      </c>
      <c r="B141" s="137">
        <v>2</v>
      </c>
      <c r="C141" s="120">
        <v>4.3984367249108036E-3</v>
      </c>
      <c r="D141">
        <v>1.0043984367249108</v>
      </c>
      <c r="E141">
        <f>PRODUCT($D$2:D141)</f>
        <v>1.6494581271873463</v>
      </c>
    </row>
    <row r="142" spans="1:5" x14ac:dyDescent="0.35">
      <c r="A142" s="137">
        <v>1973</v>
      </c>
      <c r="B142" s="137">
        <v>3</v>
      </c>
      <c r="C142" s="120">
        <v>4.550530983954193E-3</v>
      </c>
      <c r="D142">
        <v>1.0045505309839542</v>
      </c>
      <c r="E142">
        <f>PRODUCT($D$2:D142)</f>
        <v>1.6569640375018473</v>
      </c>
    </row>
    <row r="143" spans="1:5" x14ac:dyDescent="0.35">
      <c r="A143" s="137">
        <v>1973</v>
      </c>
      <c r="B143" s="137">
        <v>4</v>
      </c>
      <c r="C143" s="120">
        <v>4.9414637401028472E-3</v>
      </c>
      <c r="D143">
        <v>1.0049414637401028</v>
      </c>
      <c r="E143">
        <f>PRODUCT($D$2:D143)</f>
        <v>1.6651518652118171</v>
      </c>
    </row>
    <row r="144" spans="1:5" x14ac:dyDescent="0.35">
      <c r="A144" s="137">
        <v>1973</v>
      </c>
      <c r="B144" s="137">
        <v>5</v>
      </c>
      <c r="C144" s="120">
        <v>5.075082095025607E-3</v>
      </c>
      <c r="D144">
        <v>1.0050750820950256</v>
      </c>
      <c r="E144">
        <f>PRODUCT($D$2:D144)</f>
        <v>1.673602647628452</v>
      </c>
    </row>
    <row r="145" spans="1:5" x14ac:dyDescent="0.35">
      <c r="A145" s="137">
        <v>1973</v>
      </c>
      <c r="B145" s="137">
        <v>6</v>
      </c>
      <c r="C145" s="120">
        <v>5.150087726663255E-3</v>
      </c>
      <c r="D145">
        <v>1.0051500877266633</v>
      </c>
      <c r="E145">
        <f>PRODUCT($D$2:D145)</f>
        <v>1.6822218480833144</v>
      </c>
    </row>
    <row r="146" spans="1:5" x14ac:dyDescent="0.35">
      <c r="A146" s="137">
        <v>1973</v>
      </c>
      <c r="B146" s="137">
        <v>7</v>
      </c>
      <c r="C146" s="120">
        <v>5.7990827399254652E-3</v>
      </c>
      <c r="D146">
        <v>1.0057990827399255</v>
      </c>
      <c r="E146">
        <f>PRODUCT($D$2:D146)</f>
        <v>1.6919771917672599</v>
      </c>
    </row>
    <row r="147" spans="1:5" x14ac:dyDescent="0.35">
      <c r="A147" s="137">
        <v>1973</v>
      </c>
      <c r="B147" s="137">
        <v>8</v>
      </c>
      <c r="C147" s="120">
        <v>6.4414072225327246E-3</v>
      </c>
      <c r="D147">
        <v>1.0064414072225327</v>
      </c>
      <c r="E147">
        <f>PRODUCT($D$2:D147)</f>
        <v>1.7028759058706702</v>
      </c>
    </row>
    <row r="148" spans="1:5" x14ac:dyDescent="0.35">
      <c r="A148" s="137">
        <v>1973</v>
      </c>
      <c r="B148" s="137">
        <v>9</v>
      </c>
      <c r="C148" s="120">
        <v>6.955560671860983E-3</v>
      </c>
      <c r="D148">
        <v>1.006955560671861</v>
      </c>
      <c r="E148">
        <f>PRODUCT($D$2:D148)</f>
        <v>1.7147203625506038</v>
      </c>
    </row>
    <row r="149" spans="1:5" x14ac:dyDescent="0.35">
      <c r="A149" s="137">
        <v>1973</v>
      </c>
      <c r="B149" s="137">
        <v>10</v>
      </c>
      <c r="C149" s="120">
        <v>6.6553175798782505E-3</v>
      </c>
      <c r="D149">
        <v>1.0066553175798783</v>
      </c>
      <c r="E149">
        <f>PRODUCT($D$2:D149)</f>
        <v>1.7261323711240619</v>
      </c>
    </row>
    <row r="150" spans="1:5" x14ac:dyDescent="0.35">
      <c r="A150" s="137">
        <v>1973</v>
      </c>
      <c r="B150" s="137">
        <v>11</v>
      </c>
      <c r="C150" s="120">
        <v>5.8244153544524391E-3</v>
      </c>
      <c r="D150">
        <v>1.0058244153544524</v>
      </c>
      <c r="E150">
        <f>PRODUCT($D$2:D150)</f>
        <v>1.7361860830102542</v>
      </c>
    </row>
    <row r="151" spans="1:5" x14ac:dyDescent="0.35">
      <c r="A151" s="137">
        <v>1973</v>
      </c>
      <c r="B151" s="137">
        <v>12</v>
      </c>
      <c r="C151" s="120">
        <v>6.3038621695212793E-3</v>
      </c>
      <c r="D151">
        <v>1.0063038621695213</v>
      </c>
      <c r="E151">
        <f>PRODUCT($D$2:D151)</f>
        <v>1.7471307607781918</v>
      </c>
    </row>
    <row r="152" spans="1:5" x14ac:dyDescent="0.35">
      <c r="A152" s="137">
        <v>1973</v>
      </c>
      <c r="B152" s="137">
        <v>13</v>
      </c>
      <c r="C152" s="120">
        <v>6.0084133657603012E-3</v>
      </c>
      <c r="D152">
        <v>1.0060084133657603</v>
      </c>
      <c r="E152">
        <f>PRODUCT($D$2:D152)</f>
        <v>1.7576282445929825</v>
      </c>
    </row>
    <row r="153" spans="1:5" x14ac:dyDescent="0.35">
      <c r="A153" s="137">
        <v>1974</v>
      </c>
      <c r="B153" s="137">
        <v>2</v>
      </c>
      <c r="C153" s="120">
        <v>6.2552445562169545E-3</v>
      </c>
      <c r="D153">
        <v>1.006255244556217</v>
      </c>
      <c r="E153">
        <f>PRODUCT($D$2:D153)</f>
        <v>1.7686226391018258</v>
      </c>
    </row>
    <row r="154" spans="1:5" x14ac:dyDescent="0.35">
      <c r="A154" s="137">
        <v>1974</v>
      </c>
      <c r="B154" s="137">
        <v>3</v>
      </c>
      <c r="C154" s="120">
        <v>5.750665414415268E-3</v>
      </c>
      <c r="D154">
        <v>1.0057506654144153</v>
      </c>
      <c r="E154">
        <f>PRODUCT($D$2:D154)</f>
        <v>1.7787933961436606</v>
      </c>
    </row>
    <row r="155" spans="1:5" x14ac:dyDescent="0.35">
      <c r="A155" s="137">
        <v>1974</v>
      </c>
      <c r="B155" s="137">
        <v>4</v>
      </c>
      <c r="C155" s="120">
        <v>6.404049617077856E-3</v>
      </c>
      <c r="D155">
        <v>1.0064040496170779</v>
      </c>
      <c r="E155">
        <f>PRODUCT($D$2:D155)</f>
        <v>1.7901848773110951</v>
      </c>
    </row>
    <row r="156" spans="1:5" x14ac:dyDescent="0.35">
      <c r="A156" s="137">
        <v>1974</v>
      </c>
      <c r="B156" s="137">
        <v>5</v>
      </c>
      <c r="C156" s="120">
        <v>6.6936568875566316E-3</v>
      </c>
      <c r="D156">
        <v>1.0066936568875566</v>
      </c>
      <c r="E156">
        <f>PRODUCT($D$2:D156)</f>
        <v>1.8021677606451083</v>
      </c>
    </row>
    <row r="157" spans="1:5" x14ac:dyDescent="0.35">
      <c r="A157" s="137">
        <v>1974</v>
      </c>
      <c r="B157" s="137">
        <v>6</v>
      </c>
      <c r="C157" s="120">
        <v>6.6092891986588853E-3</v>
      </c>
      <c r="D157">
        <v>1.0066092891986589</v>
      </c>
      <c r="E157">
        <f>PRODUCT($D$2:D157)</f>
        <v>1.8140788085597113</v>
      </c>
    </row>
    <row r="158" spans="1:5" x14ac:dyDescent="0.35">
      <c r="A158" s="137">
        <v>1974</v>
      </c>
      <c r="B158" s="137">
        <v>7</v>
      </c>
      <c r="C158" s="120">
        <v>6.3578946326119379E-3</v>
      </c>
      <c r="D158">
        <v>1.0063578946326119</v>
      </c>
      <c r="E158">
        <f>PRODUCT($D$2:D158)</f>
        <v>1.8256125304797881</v>
      </c>
    </row>
    <row r="159" spans="1:5" x14ac:dyDescent="0.35">
      <c r="A159" s="137">
        <v>1974</v>
      </c>
      <c r="B159" s="137">
        <v>8</v>
      </c>
      <c r="C159" s="120">
        <v>6.0814101174244684E-3</v>
      </c>
      <c r="D159">
        <v>1.0060814101174245</v>
      </c>
      <c r="E159">
        <f>PRODUCT($D$2:D159)</f>
        <v>1.8367148289931448</v>
      </c>
    </row>
    <row r="160" spans="1:5" x14ac:dyDescent="0.35">
      <c r="A160" s="137">
        <v>1974</v>
      </c>
      <c r="B160" s="137">
        <v>9</v>
      </c>
      <c r="C160" s="120">
        <v>7.175130145007369E-3</v>
      </c>
      <c r="D160">
        <v>1.0071751301450074</v>
      </c>
      <c r="E160">
        <f>PRODUCT($D$2:D160)</f>
        <v>1.8498934969304355</v>
      </c>
    </row>
    <row r="161" spans="1:5" x14ac:dyDescent="0.35">
      <c r="A161" s="137">
        <v>1974</v>
      </c>
      <c r="B161" s="137">
        <v>10</v>
      </c>
      <c r="C161" s="120">
        <v>6.4821647532551374E-3</v>
      </c>
      <c r="D161">
        <v>1.0064821647532551</v>
      </c>
      <c r="E161">
        <f>PRODUCT($D$2:D161)</f>
        <v>1.8618848113535138</v>
      </c>
    </row>
    <row r="162" spans="1:5" x14ac:dyDescent="0.35">
      <c r="A162" s="137">
        <v>1974</v>
      </c>
      <c r="B162" s="137">
        <v>11</v>
      </c>
      <c r="C162" s="120">
        <v>6.0144206402279465E-3</v>
      </c>
      <c r="D162">
        <v>1.0060144206402279</v>
      </c>
      <c r="E162">
        <f>PRODUCT($D$2:D162)</f>
        <v>1.8730829697926452</v>
      </c>
    </row>
    <row r="163" spans="1:5" x14ac:dyDescent="0.35">
      <c r="A163" s="137">
        <v>1974</v>
      </c>
      <c r="B163" s="137">
        <v>12</v>
      </c>
      <c r="C163" s="120">
        <v>6.0249519224189196E-3</v>
      </c>
      <c r="D163">
        <v>1.0060249519224189</v>
      </c>
      <c r="E163">
        <f>PRODUCT($D$2:D163)</f>
        <v>1.8843682046323476</v>
      </c>
    </row>
    <row r="164" spans="1:5" x14ac:dyDescent="0.35">
      <c r="A164" s="137">
        <v>1974</v>
      </c>
      <c r="B164" s="137">
        <v>13</v>
      </c>
      <c r="C164" s="120">
        <v>5.7726480242106248E-3</v>
      </c>
      <c r="D164">
        <v>1.0057726480242106</v>
      </c>
      <c r="E164">
        <f>PRODUCT($D$2:D164)</f>
        <v>1.8952459990257038</v>
      </c>
    </row>
    <row r="165" spans="1:5" x14ac:dyDescent="0.35">
      <c r="A165" s="137">
        <v>1975</v>
      </c>
      <c r="B165" s="137">
        <v>2</v>
      </c>
      <c r="C165" s="120">
        <v>5.0698798418222779E-3</v>
      </c>
      <c r="D165">
        <v>1.0050698798418223</v>
      </c>
      <c r="E165">
        <f>PRODUCT($D$2:D165)</f>
        <v>1.9048546685114585</v>
      </c>
    </row>
    <row r="166" spans="1:5" x14ac:dyDescent="0.35">
      <c r="A166" s="137">
        <v>1975</v>
      </c>
      <c r="B166" s="137">
        <v>3</v>
      </c>
      <c r="C166" s="120">
        <v>4.471698917043021E-3</v>
      </c>
      <c r="D166">
        <v>1.004471698917043</v>
      </c>
      <c r="E166">
        <f>PRODUCT($D$2:D166)</f>
        <v>1.9133726050697655</v>
      </c>
    </row>
    <row r="167" spans="1:5" x14ac:dyDescent="0.35">
      <c r="A167" s="137">
        <v>1975</v>
      </c>
      <c r="B167" s="137">
        <v>4</v>
      </c>
      <c r="C167" s="120">
        <v>4.4661447971940937E-3</v>
      </c>
      <c r="D167">
        <v>1.0044661447971941</v>
      </c>
      <c r="E167">
        <f>PRODUCT($D$2:D167)</f>
        <v>1.9219180041749915</v>
      </c>
    </row>
    <row r="168" spans="1:5" x14ac:dyDescent="0.35">
      <c r="A168" s="137">
        <v>1975</v>
      </c>
      <c r="B168" s="137">
        <v>5</v>
      </c>
      <c r="C168" s="120">
        <v>4.5596470036548542E-3</v>
      </c>
      <c r="D168">
        <v>1.0045596470036549</v>
      </c>
      <c r="E168">
        <f>PRODUCT($D$2:D168)</f>
        <v>1.9306812718439983</v>
      </c>
    </row>
    <row r="169" spans="1:5" x14ac:dyDescent="0.35">
      <c r="A169" s="137">
        <v>1975</v>
      </c>
      <c r="B169" s="137">
        <v>6</v>
      </c>
      <c r="C169" s="120">
        <v>4.2549170390344671E-3</v>
      </c>
      <c r="D169">
        <v>1.0042549170390345</v>
      </c>
      <c r="E169">
        <f>PRODUCT($D$2:D169)</f>
        <v>1.9388961604845121</v>
      </c>
    </row>
    <row r="170" spans="1:5" x14ac:dyDescent="0.35">
      <c r="A170" s="137">
        <v>1975</v>
      </c>
      <c r="B170" s="137">
        <v>7</v>
      </c>
      <c r="C170" s="120">
        <v>4.3465699827729409E-3</v>
      </c>
      <c r="D170">
        <v>1.0043465699827729</v>
      </c>
      <c r="E170">
        <f>PRODUCT($D$2:D170)</f>
        <v>1.9473237083353878</v>
      </c>
    </row>
    <row r="171" spans="1:5" x14ac:dyDescent="0.35">
      <c r="A171" s="137">
        <v>1975</v>
      </c>
      <c r="B171" s="137">
        <v>8</v>
      </c>
      <c r="C171" s="120">
        <v>4.9730323376515617E-3</v>
      </c>
      <c r="D171">
        <v>1.0049730323376516</v>
      </c>
      <c r="E171">
        <f>PRODUCT($D$2:D171)</f>
        <v>1.9570078121088152</v>
      </c>
    </row>
    <row r="172" spans="1:5" x14ac:dyDescent="0.35">
      <c r="A172" s="137">
        <v>1975</v>
      </c>
      <c r="B172" s="137">
        <v>9</v>
      </c>
      <c r="C172" s="120">
        <v>5.2159819816672837E-3</v>
      </c>
      <c r="D172">
        <v>1.0052159819816673</v>
      </c>
      <c r="E172">
        <f>PRODUCT($D$2:D172)</f>
        <v>1.9672155295947569</v>
      </c>
    </row>
    <row r="173" spans="1:5" x14ac:dyDescent="0.35">
      <c r="A173" s="137">
        <v>1975</v>
      </c>
      <c r="B173" s="137">
        <v>10</v>
      </c>
      <c r="C173" s="120">
        <v>5.197958286612403E-3</v>
      </c>
      <c r="D173">
        <v>1.0051979582866124</v>
      </c>
      <c r="E173">
        <f>PRODUCT($D$2:D173)</f>
        <v>1.9774410338583666</v>
      </c>
    </row>
    <row r="174" spans="1:5" x14ac:dyDescent="0.35">
      <c r="A174" s="137">
        <v>1975</v>
      </c>
      <c r="B174" s="137">
        <v>11</v>
      </c>
      <c r="C174" s="120">
        <v>4.8334166117198762E-3</v>
      </c>
      <c r="D174">
        <v>1.0048334166117199</v>
      </c>
      <c r="E174">
        <f>PRODUCT($D$2:D174)</f>
        <v>1.986998830200114</v>
      </c>
    </row>
    <row r="175" spans="1:5" x14ac:dyDescent="0.35">
      <c r="A175" s="137">
        <v>1975</v>
      </c>
      <c r="B175" s="137">
        <v>12</v>
      </c>
      <c r="C175" s="120">
        <v>4.4525754550657215E-3</v>
      </c>
      <c r="D175">
        <v>1.0044525754550657</v>
      </c>
      <c r="E175">
        <f>PRODUCT($D$2:D175)</f>
        <v>1.9958460924207073</v>
      </c>
    </row>
    <row r="176" spans="1:5" x14ac:dyDescent="0.35">
      <c r="A176" s="137">
        <v>1975</v>
      </c>
      <c r="B176" s="137">
        <v>13</v>
      </c>
      <c r="C176" s="120">
        <v>4.4266214477941546E-3</v>
      </c>
      <c r="D176">
        <v>1.0044266214477942</v>
      </c>
      <c r="E176">
        <f>PRODUCT($D$2:D176)</f>
        <v>2.0046809475399128</v>
      </c>
    </row>
    <row r="177" spans="1:5" x14ac:dyDescent="0.35">
      <c r="A177" s="137">
        <v>1976</v>
      </c>
      <c r="B177" s="137">
        <v>2</v>
      </c>
      <c r="C177" s="120">
        <v>3.9693530893902818E-3</v>
      </c>
      <c r="D177">
        <v>1.0039693530893903</v>
      </c>
      <c r="E177">
        <f>PRODUCT($D$2:D177)</f>
        <v>2.0126382340522722</v>
      </c>
    </row>
    <row r="178" spans="1:5" x14ac:dyDescent="0.35">
      <c r="A178" s="137">
        <v>1976</v>
      </c>
      <c r="B178" s="137">
        <v>3</v>
      </c>
      <c r="C178" s="120">
        <v>3.9793250379023259E-3</v>
      </c>
      <c r="D178">
        <v>1.0039793250379023</v>
      </c>
      <c r="E178">
        <f>PRODUCT($D$2:D178)</f>
        <v>2.0206471757692759</v>
      </c>
    </row>
    <row r="179" spans="1:5" x14ac:dyDescent="0.35">
      <c r="A179" s="137">
        <v>1976</v>
      </c>
      <c r="B179" s="137">
        <v>4</v>
      </c>
      <c r="C179" s="120">
        <v>4.0748409766333538E-3</v>
      </c>
      <c r="D179">
        <v>1.0040748409766334</v>
      </c>
      <c r="E179">
        <f>PRODUCT($D$2:D179)</f>
        <v>2.0288809916804191</v>
      </c>
    </row>
    <row r="180" spans="1:5" x14ac:dyDescent="0.35">
      <c r="A180" s="137">
        <v>1976</v>
      </c>
      <c r="B180" s="137">
        <v>5</v>
      </c>
      <c r="C180" s="120">
        <v>3.9598587819769104E-3</v>
      </c>
      <c r="D180">
        <v>1.0039598587819769</v>
      </c>
      <c r="E180">
        <f>PRODUCT($D$2:D180)</f>
        <v>2.0369150738929109</v>
      </c>
    </row>
    <row r="181" spans="1:5" x14ac:dyDescent="0.35">
      <c r="A181" s="137">
        <v>1976</v>
      </c>
      <c r="B181" s="137">
        <v>6</v>
      </c>
      <c r="C181" s="120">
        <v>4.2357481141990228E-3</v>
      </c>
      <c r="D181">
        <v>1.004235748114199</v>
      </c>
      <c r="E181">
        <f>PRODUCT($D$2:D181)</f>
        <v>2.0455429330759363</v>
      </c>
    </row>
    <row r="182" spans="1:5" x14ac:dyDescent="0.35">
      <c r="A182" s="137">
        <v>1976</v>
      </c>
      <c r="B182" s="137">
        <v>7</v>
      </c>
      <c r="C182" s="120">
        <v>4.3984367249108036E-3</v>
      </c>
      <c r="D182">
        <v>1.0043984367249108</v>
      </c>
      <c r="E182">
        <f>PRODUCT($D$2:D182)</f>
        <v>2.0545401242351593</v>
      </c>
    </row>
    <row r="183" spans="1:5" x14ac:dyDescent="0.35">
      <c r="A183" s="137">
        <v>1976</v>
      </c>
      <c r="B183" s="137">
        <v>8</v>
      </c>
      <c r="C183" s="120">
        <v>4.2572234018702915E-3</v>
      </c>
      <c r="D183">
        <v>1.0042572234018703</v>
      </c>
      <c r="E183">
        <f>PRODUCT($D$2:D183)</f>
        <v>2.0632867605321348</v>
      </c>
    </row>
    <row r="184" spans="1:5" x14ac:dyDescent="0.35">
      <c r="A184" s="137">
        <v>1976</v>
      </c>
      <c r="B184" s="137">
        <v>9</v>
      </c>
      <c r="C184" s="120">
        <v>4.1877683910813701E-3</v>
      </c>
      <c r="D184">
        <v>1.0041877683910814</v>
      </c>
      <c r="E184">
        <f>PRODUCT($D$2:D184)</f>
        <v>2.0719273276096279</v>
      </c>
    </row>
    <row r="185" spans="1:5" x14ac:dyDescent="0.35">
      <c r="A185" s="137">
        <v>1976</v>
      </c>
      <c r="B185" s="137">
        <v>10</v>
      </c>
      <c r="C185" s="120">
        <v>4.1404801151647685E-3</v>
      </c>
      <c r="D185">
        <v>1.0041404801151648</v>
      </c>
      <c r="E185">
        <f>PRODUCT($D$2:D185)</f>
        <v>2.0805061015096622</v>
      </c>
    </row>
    <row r="186" spans="1:5" x14ac:dyDescent="0.35">
      <c r="A186" s="137">
        <v>1976</v>
      </c>
      <c r="B186" s="137">
        <v>11</v>
      </c>
      <c r="C186" s="120">
        <v>4.0091546030081027E-3</v>
      </c>
      <c r="D186">
        <v>1.0040091546030081</v>
      </c>
      <c r="E186">
        <f>PRODUCT($D$2:D186)</f>
        <v>2.0888471721231161</v>
      </c>
    </row>
    <row r="187" spans="1:5" x14ac:dyDescent="0.35">
      <c r="A187" s="137">
        <v>1976</v>
      </c>
      <c r="B187" s="137">
        <v>12</v>
      </c>
      <c r="C187" s="120">
        <v>3.8767613998369477E-3</v>
      </c>
      <c r="D187">
        <v>1.0038767613998369</v>
      </c>
      <c r="E187">
        <f>PRODUCT($D$2:D187)</f>
        <v>2.0969451342101615</v>
      </c>
    </row>
    <row r="188" spans="1:5" x14ac:dyDescent="0.35">
      <c r="A188" s="137">
        <v>1976</v>
      </c>
      <c r="B188" s="137">
        <v>13</v>
      </c>
      <c r="C188" s="120">
        <v>3.5517883426094965E-3</v>
      </c>
      <c r="D188">
        <v>1.0035517883426095</v>
      </c>
      <c r="E188">
        <f>PRODUCT($D$2:D188)</f>
        <v>2.1043930394929409</v>
      </c>
    </row>
    <row r="189" spans="1:5" x14ac:dyDescent="0.35">
      <c r="A189" s="137">
        <v>1977</v>
      </c>
      <c r="B189" s="137">
        <v>2</v>
      </c>
      <c r="C189" s="120">
        <v>3.7688854144530826E-3</v>
      </c>
      <c r="D189">
        <v>1.0037688854144531</v>
      </c>
      <c r="E189">
        <f>PRODUCT($D$2:D189)</f>
        <v>2.1123242557257624</v>
      </c>
    </row>
    <row r="190" spans="1:5" x14ac:dyDescent="0.35">
      <c r="A190" s="137">
        <v>1977</v>
      </c>
      <c r="B190" s="137">
        <v>3</v>
      </c>
      <c r="C190" s="120">
        <v>3.8070161663970037E-3</v>
      </c>
      <c r="D190">
        <v>1.003807016166397</v>
      </c>
      <c r="E190">
        <f>PRODUCT($D$2:D190)</f>
        <v>2.1203659083159829</v>
      </c>
    </row>
    <row r="191" spans="1:5" x14ac:dyDescent="0.35">
      <c r="A191" s="137">
        <v>1977</v>
      </c>
      <c r="B191" s="137">
        <v>4</v>
      </c>
      <c r="C191" s="120">
        <v>3.7568913181602603E-3</v>
      </c>
      <c r="D191">
        <v>1.0037568913181603</v>
      </c>
      <c r="E191">
        <f>PRODUCT($D$2:D191)</f>
        <v>2.1283318925882582</v>
      </c>
    </row>
    <row r="192" spans="1:5" x14ac:dyDescent="0.35">
      <c r="A192" s="137">
        <v>1977</v>
      </c>
      <c r="B192" s="137">
        <v>5</v>
      </c>
      <c r="C192" s="120">
        <v>3.703218418948051E-3</v>
      </c>
      <c r="D192">
        <v>1.0037032184189481</v>
      </c>
      <c r="E192">
        <f>PRODUCT($D$2:D192)</f>
        <v>2.1362135704545255</v>
      </c>
    </row>
    <row r="193" spans="1:5" x14ac:dyDescent="0.35">
      <c r="A193" s="137">
        <v>1977</v>
      </c>
      <c r="B193" s="137">
        <v>6</v>
      </c>
      <c r="C193" s="120">
        <v>4.039213579582146E-3</v>
      </c>
      <c r="D193">
        <v>1.0040392135795821</v>
      </c>
      <c r="E193">
        <f>PRODUCT($D$2:D193)</f>
        <v>2.1448421933171931</v>
      </c>
    </row>
    <row r="194" spans="1:5" x14ac:dyDescent="0.35">
      <c r="A194" s="137">
        <v>1977</v>
      </c>
      <c r="B194" s="137">
        <v>7</v>
      </c>
      <c r="C194" s="120">
        <v>4.0871917494680332E-3</v>
      </c>
      <c r="D194">
        <v>1.004087191749468</v>
      </c>
      <c r="E194">
        <f>PRODUCT($D$2:D194)</f>
        <v>2.1536085746336302</v>
      </c>
    </row>
    <row r="195" spans="1:5" x14ac:dyDescent="0.35">
      <c r="A195" s="137">
        <v>1977</v>
      </c>
      <c r="B195" s="137">
        <v>8</v>
      </c>
      <c r="C195" s="120">
        <v>4.2220649260331644E-3</v>
      </c>
      <c r="D195">
        <v>1.0042220649260332</v>
      </c>
      <c r="E195">
        <f>PRODUCT($D$2:D195)</f>
        <v>2.1627012498609952</v>
      </c>
    </row>
    <row r="196" spans="1:5" x14ac:dyDescent="0.35">
      <c r="A196" s="137">
        <v>1977</v>
      </c>
      <c r="B196" s="137">
        <v>9</v>
      </c>
      <c r="C196" s="120">
        <v>4.4644784953622452E-3</v>
      </c>
      <c r="D196">
        <v>1.0044644784953622</v>
      </c>
      <c r="E196">
        <f>PRODUCT($D$2:D196)</f>
        <v>2.1723565830828928</v>
      </c>
    </row>
    <row r="197" spans="1:5" x14ac:dyDescent="0.35">
      <c r="A197" s="137">
        <v>1977</v>
      </c>
      <c r="B197" s="137">
        <v>10</v>
      </c>
      <c r="C197" s="120">
        <v>4.7162211584024227E-3</v>
      </c>
      <c r="D197">
        <v>1.0047162211584024</v>
      </c>
      <c r="E197">
        <f>PRODUCT($D$2:D197)</f>
        <v>2.182601897163623</v>
      </c>
    </row>
    <row r="198" spans="1:5" x14ac:dyDescent="0.35">
      <c r="A198" s="137">
        <v>1977</v>
      </c>
      <c r="B198" s="137">
        <v>11</v>
      </c>
      <c r="C198" s="120">
        <v>4.9938616381550727E-3</v>
      </c>
      <c r="D198">
        <v>1.0049938616381551</v>
      </c>
      <c r="E198">
        <f>PRODUCT($D$2:D198)</f>
        <v>2.1935015090492329</v>
      </c>
    </row>
    <row r="199" spans="1:5" x14ac:dyDescent="0.35">
      <c r="A199" s="137">
        <v>1977</v>
      </c>
      <c r="B199" s="137">
        <v>12</v>
      </c>
      <c r="C199" s="120">
        <v>4.9502251195006064E-3</v>
      </c>
      <c r="D199">
        <v>1.0049502251195006</v>
      </c>
      <c r="E199">
        <f>PRODUCT($D$2:D199)</f>
        <v>2.204359835318991</v>
      </c>
    </row>
    <row r="200" spans="1:5" x14ac:dyDescent="0.35">
      <c r="A200" s="137">
        <v>1977</v>
      </c>
      <c r="B200" s="137">
        <v>13</v>
      </c>
      <c r="C200" s="120">
        <v>4.9190434120507387E-3</v>
      </c>
      <c r="D200">
        <v>1.0049190434120507</v>
      </c>
      <c r="E200">
        <f>PRODUCT($D$2:D200)</f>
        <v>2.2152031770447063</v>
      </c>
    </row>
    <row r="201" spans="1:5" x14ac:dyDescent="0.35">
      <c r="A201" s="137">
        <v>1978</v>
      </c>
      <c r="B201" s="137">
        <v>2</v>
      </c>
      <c r="C201" s="120">
        <v>5.214880198395111E-3</v>
      </c>
      <c r="D201">
        <v>1.0052148801983951</v>
      </c>
      <c r="E201">
        <f>PRODUCT($D$2:D201)</f>
        <v>2.2267551962280985</v>
      </c>
    </row>
    <row r="202" spans="1:5" x14ac:dyDescent="0.35">
      <c r="A202" s="137">
        <v>1978</v>
      </c>
      <c r="B202" s="137">
        <v>3</v>
      </c>
      <c r="C202" s="120">
        <v>5.2188937735140328E-3</v>
      </c>
      <c r="D202">
        <v>1.005218893773514</v>
      </c>
      <c r="E202">
        <f>PRODUCT($D$2:D202)</f>
        <v>2.2383763950568332</v>
      </c>
    </row>
    <row r="203" spans="1:5" x14ac:dyDescent="0.35">
      <c r="A203" s="137">
        <v>1978</v>
      </c>
      <c r="B203" s="137">
        <v>4</v>
      </c>
      <c r="C203" s="120">
        <v>5.099197763270169E-3</v>
      </c>
      <c r="D203">
        <v>1.0050991977632702</v>
      </c>
      <c r="E203">
        <f>PRODUCT($D$2:D203)</f>
        <v>2.2497903189638637</v>
      </c>
    </row>
    <row r="204" spans="1:5" x14ac:dyDescent="0.35">
      <c r="A204" s="137">
        <v>1978</v>
      </c>
      <c r="B204" s="137">
        <v>5</v>
      </c>
      <c r="C204" s="120">
        <v>5.0932088449635593E-3</v>
      </c>
      <c r="D204">
        <v>1.0050932088449636</v>
      </c>
      <c r="E204">
        <f>PRODUCT($D$2:D204)</f>
        <v>2.261248970915724</v>
      </c>
    </row>
    <row r="205" spans="1:5" x14ac:dyDescent="0.35">
      <c r="A205" s="137">
        <v>1978</v>
      </c>
      <c r="B205" s="137">
        <v>6</v>
      </c>
      <c r="C205" s="120">
        <v>5.1893780736973483E-3</v>
      </c>
      <c r="D205">
        <v>1.0051893780736973</v>
      </c>
      <c r="E205">
        <f>PRODUCT($D$2:D205)</f>
        <v>2.2729834467445649</v>
      </c>
    </row>
    <row r="206" spans="1:5" x14ac:dyDescent="0.35">
      <c r="A206" s="137">
        <v>1978</v>
      </c>
      <c r="B206" s="137">
        <v>7</v>
      </c>
      <c r="C206" s="120">
        <v>5.445649679626241E-3</v>
      </c>
      <c r="D206">
        <v>1.0054456496796262</v>
      </c>
      <c r="E206">
        <f>PRODUCT($D$2:D206)</f>
        <v>2.2853613183231252</v>
      </c>
    </row>
    <row r="207" spans="1:5" x14ac:dyDescent="0.35">
      <c r="A207" s="137">
        <v>1978</v>
      </c>
      <c r="B207" s="137">
        <v>8</v>
      </c>
      <c r="C207" s="120">
        <v>5.6600193467453153E-3</v>
      </c>
      <c r="D207">
        <v>1.0056600193467453</v>
      </c>
      <c r="E207">
        <f>PRODUCT($D$2:D207)</f>
        <v>2.2982965075991375</v>
      </c>
    </row>
    <row r="208" spans="1:5" x14ac:dyDescent="0.35">
      <c r="A208" s="137">
        <v>1978</v>
      </c>
      <c r="B208" s="137">
        <v>9</v>
      </c>
      <c r="C208" s="120">
        <v>5.7150595858057596E-3</v>
      </c>
      <c r="D208">
        <v>1.0057150595858058</v>
      </c>
      <c r="E208">
        <f>PRODUCT($D$2:D208)</f>
        <v>2.311431409085916</v>
      </c>
    </row>
    <row r="209" spans="1:5" x14ac:dyDescent="0.35">
      <c r="A209" s="137">
        <v>1978</v>
      </c>
      <c r="B209" s="137">
        <v>10</v>
      </c>
      <c r="C209" s="120">
        <v>6.313582592408773E-3</v>
      </c>
      <c r="D209">
        <v>1.0063135825924088</v>
      </c>
      <c r="E209">
        <f>PRODUCT($D$2:D209)</f>
        <v>2.326024822193868</v>
      </c>
    </row>
    <row r="210" spans="1:5" x14ac:dyDescent="0.35">
      <c r="A210" s="137">
        <v>1978</v>
      </c>
      <c r="B210" s="137">
        <v>11</v>
      </c>
      <c r="C210" s="120">
        <v>6.427040717834398E-3</v>
      </c>
      <c r="D210">
        <v>1.0064270407178344</v>
      </c>
      <c r="E210">
        <f>PRODUCT($D$2:D210)</f>
        <v>2.3409742784368013</v>
      </c>
    </row>
    <row r="211" spans="1:5" x14ac:dyDescent="0.35">
      <c r="A211" s="137">
        <v>1978</v>
      </c>
      <c r="B211" s="137">
        <v>12</v>
      </c>
      <c r="C211" s="120">
        <v>6.9323930415512436E-3</v>
      </c>
      <c r="D211">
        <v>1.0069323930415512</v>
      </c>
      <c r="E211">
        <f>PRODUCT($D$2:D211)</f>
        <v>2.3572028322350871</v>
      </c>
    </row>
    <row r="212" spans="1:5" x14ac:dyDescent="0.35">
      <c r="A212" s="137">
        <v>1978</v>
      </c>
      <c r="B212" s="137">
        <v>13</v>
      </c>
      <c r="C212" s="120">
        <v>7.2662121432760518E-3</v>
      </c>
      <c r="D212">
        <v>1.0072662121432761</v>
      </c>
      <c r="E212">
        <f>PRODUCT($D$2:D212)</f>
        <v>2.3743307680788384</v>
      </c>
    </row>
    <row r="213" spans="1:5" x14ac:dyDescent="0.35">
      <c r="A213" s="137">
        <v>1979</v>
      </c>
      <c r="B213" s="137">
        <v>2</v>
      </c>
      <c r="C213" s="120">
        <v>7.4760562566476008E-3</v>
      </c>
      <c r="D213">
        <v>1.0074760562566476</v>
      </c>
      <c r="E213">
        <f>PRODUCT($D$2:D213)</f>
        <v>2.392081398472885</v>
      </c>
    </row>
    <row r="214" spans="1:5" x14ac:dyDescent="0.35">
      <c r="A214" s="137">
        <v>1979</v>
      </c>
      <c r="B214" s="137">
        <v>3</v>
      </c>
      <c r="C214" s="120">
        <v>7.4563989842464373E-3</v>
      </c>
      <c r="D214">
        <v>1.0074563989842464</v>
      </c>
      <c r="E214">
        <f>PRODUCT($D$2:D214)</f>
        <v>2.4099177117826929</v>
      </c>
    </row>
    <row r="215" spans="1:5" x14ac:dyDescent="0.35">
      <c r="A215" s="137">
        <v>1979</v>
      </c>
      <c r="B215" s="137">
        <v>4</v>
      </c>
      <c r="C215" s="120">
        <v>7.5748162540436592E-3</v>
      </c>
      <c r="D215">
        <v>1.0075748162540437</v>
      </c>
      <c r="E215">
        <f>PRODUCT($D$2:D215)</f>
        <v>2.4281723956368122</v>
      </c>
    </row>
    <row r="216" spans="1:5" x14ac:dyDescent="0.35">
      <c r="A216" s="137">
        <v>1979</v>
      </c>
      <c r="B216" s="137">
        <v>5</v>
      </c>
      <c r="C216" s="120">
        <v>7.5612401905624793E-3</v>
      </c>
      <c r="D216">
        <v>1.0075612401905625</v>
      </c>
      <c r="E216">
        <f>PRODUCT($D$2:D216)</f>
        <v>2.4465323903443155</v>
      </c>
    </row>
    <row r="217" spans="1:5" x14ac:dyDescent="0.35">
      <c r="A217" s="137">
        <v>1979</v>
      </c>
      <c r="B217" s="137">
        <v>6</v>
      </c>
      <c r="C217" s="120">
        <v>7.6769173897452969E-3</v>
      </c>
      <c r="D217">
        <v>1.0076769173897453</v>
      </c>
      <c r="E217">
        <f>PRODUCT($D$2:D217)</f>
        <v>2.4653142173963247</v>
      </c>
    </row>
    <row r="218" spans="1:5" x14ac:dyDescent="0.35">
      <c r="A218" s="137">
        <v>1979</v>
      </c>
      <c r="B218" s="137">
        <v>7</v>
      </c>
      <c r="C218" s="120">
        <v>7.2498194503876068E-3</v>
      </c>
      <c r="D218">
        <v>1.0072498194503876</v>
      </c>
      <c r="E218">
        <f>PRODUCT($D$2:D218)</f>
        <v>2.4831873003609215</v>
      </c>
    </row>
    <row r="219" spans="1:5" x14ac:dyDescent="0.35">
      <c r="A219" s="137">
        <v>1979</v>
      </c>
      <c r="B219" s="137">
        <v>8</v>
      </c>
      <c r="C219" s="120">
        <v>7.3915615136468382E-3</v>
      </c>
      <c r="D219">
        <v>1.0073915615136468</v>
      </c>
      <c r="E219">
        <f>PRODUCT($D$2:D219)</f>
        <v>2.5015419320414458</v>
      </c>
    </row>
    <row r="220" spans="1:5" x14ac:dyDescent="0.35">
      <c r="A220" s="137">
        <v>1979</v>
      </c>
      <c r="B220" s="137">
        <v>9</v>
      </c>
      <c r="C220" s="120">
        <v>7.6071759286091556E-3</v>
      </c>
      <c r="D220">
        <v>1.0076071759286092</v>
      </c>
      <c r="E220">
        <f>PRODUCT($D$2:D220)</f>
        <v>2.520571601611278</v>
      </c>
    </row>
    <row r="221" spans="1:5" x14ac:dyDescent="0.35">
      <c r="A221" s="137">
        <v>1979</v>
      </c>
      <c r="B221" s="137">
        <v>10</v>
      </c>
      <c r="C221" s="120">
        <v>8.1752852596215231E-3</v>
      </c>
      <c r="D221">
        <v>1.0081752852596215</v>
      </c>
      <c r="E221">
        <f>PRODUCT($D$2:D221)</f>
        <v>2.5411779934717513</v>
      </c>
    </row>
    <row r="222" spans="1:5" x14ac:dyDescent="0.35">
      <c r="A222" s="137">
        <v>1979</v>
      </c>
      <c r="B222" s="137">
        <v>11</v>
      </c>
      <c r="C222" s="120">
        <v>9.2642376380835945E-3</v>
      </c>
      <c r="D222">
        <v>1.0092642376380836</v>
      </c>
      <c r="E222">
        <f>PRODUCT($D$2:D222)</f>
        <v>2.5647200702839421</v>
      </c>
    </row>
    <row r="223" spans="1:5" x14ac:dyDescent="0.35">
      <c r="A223" s="137">
        <v>1979</v>
      </c>
      <c r="B223" s="137">
        <v>12</v>
      </c>
      <c r="C223" s="120">
        <v>9.3328808184189871E-3</v>
      </c>
      <c r="D223">
        <v>1.009332880818419</v>
      </c>
      <c r="E223">
        <f>PRODUCT($D$2:D223)</f>
        <v>2.5886562970325091</v>
      </c>
    </row>
    <row r="224" spans="1:5" x14ac:dyDescent="0.35">
      <c r="A224" s="137">
        <v>1979</v>
      </c>
      <c r="B224" s="137">
        <v>13</v>
      </c>
      <c r="C224" s="120">
        <v>9.5154533862154E-3</v>
      </c>
      <c r="D224">
        <v>1.0095154533862154</v>
      </c>
      <c r="E224">
        <f>PRODUCT($D$2:D224)</f>
        <v>2.6132885353598549</v>
      </c>
    </row>
    <row r="225" spans="1:5" x14ac:dyDescent="0.35">
      <c r="A225" s="137">
        <v>1980</v>
      </c>
      <c r="B225" s="137">
        <v>2</v>
      </c>
      <c r="C225" s="120">
        <v>9.4874409307048602E-3</v>
      </c>
      <c r="D225">
        <v>1.0094874409307049</v>
      </c>
      <c r="E225">
        <f>PRODUCT($D$2:D225)</f>
        <v>2.6380819559739699</v>
      </c>
    </row>
    <row r="226" spans="1:5" x14ac:dyDescent="0.35">
      <c r="A226" s="137">
        <v>1980</v>
      </c>
      <c r="B226" s="137">
        <v>3</v>
      </c>
      <c r="C226" s="120">
        <v>1.0129723623029552E-2</v>
      </c>
      <c r="D226">
        <v>1.0101297236230296</v>
      </c>
      <c r="E226">
        <f>PRODUCT($D$2:D226)</f>
        <v>2.6648049970828875</v>
      </c>
    </row>
    <row r="227" spans="1:5" x14ac:dyDescent="0.35">
      <c r="A227" s="137">
        <v>1980</v>
      </c>
      <c r="B227" s="137">
        <v>4</v>
      </c>
      <c r="C227" s="120">
        <v>1.186215748158026E-2</v>
      </c>
      <c r="D227">
        <v>1.0118621574815803</v>
      </c>
      <c r="E227">
        <f>PRODUCT($D$2:D227)</f>
        <v>2.6964153336159868</v>
      </c>
    </row>
    <row r="228" spans="1:5" x14ac:dyDescent="0.35">
      <c r="A228" s="137">
        <v>1980</v>
      </c>
      <c r="B228" s="137">
        <v>5</v>
      </c>
      <c r="C228" s="120">
        <v>1.0388180633044586E-2</v>
      </c>
      <c r="D228">
        <v>1.0103881806330446</v>
      </c>
      <c r="E228">
        <f>PRODUCT($D$2:D228)</f>
        <v>2.7244261831633008</v>
      </c>
    </row>
    <row r="229" spans="1:5" x14ac:dyDescent="0.35">
      <c r="A229" s="137">
        <v>1980</v>
      </c>
      <c r="B229" s="137">
        <v>6</v>
      </c>
      <c r="C229" s="120">
        <v>6.8810944923234363E-3</v>
      </c>
      <c r="D229">
        <v>1.0068810944923234</v>
      </c>
      <c r="E229">
        <f>PRODUCT($D$2:D229)</f>
        <v>2.7431732171670076</v>
      </c>
    </row>
    <row r="230" spans="1:5" x14ac:dyDescent="0.35">
      <c r="A230" s="137">
        <v>1980</v>
      </c>
      <c r="B230" s="137">
        <v>7</v>
      </c>
      <c r="C230" s="120">
        <v>5.7123201014901426E-3</v>
      </c>
      <c r="D230">
        <v>1.0057123201014901</v>
      </c>
      <c r="E230">
        <f>PRODUCT($D$2:D230)</f>
        <v>2.7588431006773</v>
      </c>
    </row>
    <row r="231" spans="1:5" x14ac:dyDescent="0.35">
      <c r="A231" s="137">
        <v>1980</v>
      </c>
      <c r="B231" s="137">
        <v>8</v>
      </c>
      <c r="C231" s="120">
        <v>6.477818148220349E-3</v>
      </c>
      <c r="D231">
        <v>1.0064778181482203</v>
      </c>
      <c r="E231">
        <f>PRODUCT($D$2:D231)</f>
        <v>2.7767143845829598</v>
      </c>
    </row>
    <row r="232" spans="1:5" x14ac:dyDescent="0.35">
      <c r="A232" s="137">
        <v>1980</v>
      </c>
      <c r="B232" s="137">
        <v>9</v>
      </c>
      <c r="C232" s="120">
        <v>7.307373340341039E-3</v>
      </c>
      <c r="D232">
        <v>1.007307373340341</v>
      </c>
      <c r="E232">
        <f>PRODUCT($D$2:D232)</f>
        <v>2.7970048732506028</v>
      </c>
    </row>
    <row r="233" spans="1:5" x14ac:dyDescent="0.35">
      <c r="A233" s="137">
        <v>1980</v>
      </c>
      <c r="B233" s="137">
        <v>10</v>
      </c>
      <c r="C233" s="120">
        <v>8.1811520296479756E-3</v>
      </c>
      <c r="D233">
        <v>1.008181152029648</v>
      </c>
      <c r="E233">
        <f>PRODUCT($D$2:D233)</f>
        <v>2.8198875953463323</v>
      </c>
    </row>
    <row r="234" spans="1:5" x14ac:dyDescent="0.35">
      <c r="A234" s="137">
        <v>1980</v>
      </c>
      <c r="B234" s="137">
        <v>11</v>
      </c>
      <c r="C234" s="120">
        <v>9.2033039099819192E-3</v>
      </c>
      <c r="D234">
        <v>1.0092033039099819</v>
      </c>
      <c r="E234">
        <f>PRODUCT($D$2:D234)</f>
        <v>2.8458398778782925</v>
      </c>
    </row>
    <row r="235" spans="1:5" x14ac:dyDescent="0.35">
      <c r="A235" s="137">
        <v>1980</v>
      </c>
      <c r="B235" s="137">
        <v>12</v>
      </c>
      <c r="C235" s="120">
        <v>1.0777766581726134E-2</v>
      </c>
      <c r="D235">
        <v>1.0107777665817261</v>
      </c>
      <c r="E235">
        <f>PRODUCT($D$2:D235)</f>
        <v>2.8765116758110327</v>
      </c>
    </row>
    <row r="236" spans="1:5" x14ac:dyDescent="0.35">
      <c r="A236" s="137">
        <v>1980</v>
      </c>
      <c r="B236" s="137">
        <v>13</v>
      </c>
      <c r="C236" s="120">
        <v>1.2076443466598974E-2</v>
      </c>
      <c r="D236">
        <v>1.012076443466599</v>
      </c>
      <c r="E236">
        <f>PRODUCT($D$2:D236)</f>
        <v>2.9112497064449765</v>
      </c>
    </row>
    <row r="237" spans="1:5" x14ac:dyDescent="0.35">
      <c r="A237" s="137">
        <v>1981</v>
      </c>
      <c r="B237" s="137">
        <v>2</v>
      </c>
      <c r="C237" s="120">
        <v>1.1730970994515477E-2</v>
      </c>
      <c r="D237">
        <v>1.0117309709945155</v>
      </c>
      <c r="E237">
        <f>PRODUCT($D$2:D237)</f>
        <v>2.9454014923090743</v>
      </c>
    </row>
    <row r="238" spans="1:5" x14ac:dyDescent="0.35">
      <c r="A238" s="137">
        <v>1981</v>
      </c>
      <c r="B238" s="137">
        <v>3</v>
      </c>
      <c r="C238" s="120">
        <v>1.1559215698937697E-2</v>
      </c>
      <c r="D238">
        <v>1.0115592156989377</v>
      </c>
      <c r="E238">
        <f>PRODUCT($D$2:D238)</f>
        <v>2.979448023478648</v>
      </c>
    </row>
    <row r="239" spans="1:5" x14ac:dyDescent="0.35">
      <c r="A239" s="137">
        <v>1981</v>
      </c>
      <c r="B239" s="137">
        <v>4</v>
      </c>
      <c r="C239" s="120">
        <v>1.0503618012830174E-2</v>
      </c>
      <c r="D239">
        <v>1.0105036180128302</v>
      </c>
      <c r="E239">
        <f>PRODUCT($D$2:D239)</f>
        <v>3.0107430074063495</v>
      </c>
    </row>
    <row r="240" spans="1:5" x14ac:dyDescent="0.35">
      <c r="A240" s="137">
        <v>1981</v>
      </c>
      <c r="B240" s="137">
        <v>5</v>
      </c>
      <c r="C240" s="120">
        <v>1.0751247898094674E-2</v>
      </c>
      <c r="D240">
        <v>1.0107512478980947</v>
      </c>
      <c r="E240">
        <f>PRODUCT($D$2:D240)</f>
        <v>3.0431122518364302</v>
      </c>
    </row>
    <row r="241" spans="1:5" x14ac:dyDescent="0.35">
      <c r="A241" s="137">
        <v>1981</v>
      </c>
      <c r="B241" s="137">
        <v>6</v>
      </c>
      <c r="C241" s="120">
        <v>1.266634428070379E-2</v>
      </c>
      <c r="D241">
        <v>1.0126663442807038</v>
      </c>
      <c r="E241">
        <f>PRODUCT($D$2:D241)</f>
        <v>3.0816573593030183</v>
      </c>
    </row>
    <row r="242" spans="1:5" x14ac:dyDescent="0.35">
      <c r="A242" s="137">
        <v>1981</v>
      </c>
      <c r="B242" s="137">
        <v>7</v>
      </c>
      <c r="C242" s="120">
        <v>1.1519771625704056E-2</v>
      </c>
      <c r="D242">
        <v>1.0115197716257041</v>
      </c>
      <c r="E242">
        <f>PRODUCT($D$2:D242)</f>
        <v>3.1171573483108594</v>
      </c>
    </row>
    <row r="243" spans="1:5" x14ac:dyDescent="0.35">
      <c r="A243" s="137">
        <v>1981</v>
      </c>
      <c r="B243" s="137">
        <v>8</v>
      </c>
      <c r="C243" s="120">
        <v>1.1675612929028079E-2</v>
      </c>
      <c r="D243">
        <v>1.0116756129290281</v>
      </c>
      <c r="E243">
        <f>PRODUCT($D$2:D243)</f>
        <v>3.1535520709486127</v>
      </c>
    </row>
    <row r="244" spans="1:5" x14ac:dyDescent="0.35">
      <c r="A244" s="137">
        <v>1981</v>
      </c>
      <c r="B244" s="137">
        <v>9</v>
      </c>
      <c r="C244" s="120">
        <v>1.2085279081698985E-2</v>
      </c>
      <c r="D244">
        <v>1.012085279081699</v>
      </c>
      <c r="E244">
        <f>PRODUCT($D$2:D244)</f>
        <v>3.1916636278246964</v>
      </c>
    </row>
    <row r="245" spans="1:5" x14ac:dyDescent="0.35">
      <c r="A245" s="137">
        <v>1981</v>
      </c>
      <c r="B245" s="137">
        <v>10</v>
      </c>
      <c r="C245" s="120">
        <v>1.1498242862801655E-2</v>
      </c>
      <c r="D245">
        <v>1.0114982428628017</v>
      </c>
      <c r="E245">
        <f>PRODUCT($D$2:D245)</f>
        <v>3.2283621513537955</v>
      </c>
    </row>
    <row r="246" spans="1:5" x14ac:dyDescent="0.35">
      <c r="A246" s="137">
        <v>1981</v>
      </c>
      <c r="B246" s="137">
        <v>11</v>
      </c>
      <c r="C246" s="120">
        <v>1.0640720376296375E-2</v>
      </c>
      <c r="D246">
        <v>1.0106407203762964</v>
      </c>
      <c r="E246">
        <f>PRODUCT($D$2:D246)</f>
        <v>3.2627142502797697</v>
      </c>
    </row>
    <row r="247" spans="1:5" x14ac:dyDescent="0.35">
      <c r="A247" s="137">
        <v>1981</v>
      </c>
      <c r="B247" s="137">
        <v>12</v>
      </c>
      <c r="C247" s="120">
        <v>8.6263863867108714E-3</v>
      </c>
      <c r="D247">
        <v>1.0086263863867109</v>
      </c>
      <c r="E247">
        <f>PRODUCT($D$2:D247)</f>
        <v>3.2908596840721107</v>
      </c>
    </row>
    <row r="248" spans="1:5" x14ac:dyDescent="0.35">
      <c r="A248" s="137">
        <v>1981</v>
      </c>
      <c r="B248" s="137">
        <v>13</v>
      </c>
      <c r="C248" s="120">
        <v>8.6178182989045116E-3</v>
      </c>
      <c r="D248">
        <v>1.0086178182989045</v>
      </c>
      <c r="E248">
        <f>PRODUCT($D$2:D248)</f>
        <v>3.3192197148766343</v>
      </c>
    </row>
    <row r="249" spans="1:5" x14ac:dyDescent="0.35">
      <c r="A249" s="137">
        <v>1982</v>
      </c>
      <c r="B249" s="137">
        <v>2</v>
      </c>
      <c r="C249" s="120">
        <v>9.696239599151113E-3</v>
      </c>
      <c r="D249">
        <v>1.0096962395991511</v>
      </c>
      <c r="E249">
        <f>PRODUCT($D$2:D249)</f>
        <v>3.3514036645143039</v>
      </c>
    </row>
    <row r="250" spans="1:5" x14ac:dyDescent="0.35">
      <c r="A250" s="137">
        <v>1982</v>
      </c>
      <c r="B250" s="137">
        <v>3</v>
      </c>
      <c r="C250" s="120">
        <v>1.0594572312355055E-2</v>
      </c>
      <c r="D250">
        <v>1.0105945723123551</v>
      </c>
      <c r="E250">
        <f>PRODUCT($D$2:D250)</f>
        <v>3.3869103529858924</v>
      </c>
    </row>
    <row r="251" spans="1:5" x14ac:dyDescent="0.35">
      <c r="A251" s="137">
        <v>1982</v>
      </c>
      <c r="B251" s="137">
        <v>4</v>
      </c>
      <c r="C251" s="120">
        <v>9.996487080905947E-3</v>
      </c>
      <c r="D251">
        <v>1.0099964870809059</v>
      </c>
      <c r="E251">
        <f>PRODUCT($D$2:D251)</f>
        <v>3.4207675585737025</v>
      </c>
    </row>
    <row r="252" spans="1:5" x14ac:dyDescent="0.35">
      <c r="A252" s="137">
        <v>1982</v>
      </c>
      <c r="B252" s="137">
        <v>5</v>
      </c>
      <c r="C252" s="120">
        <v>1.0015532713216091E-2</v>
      </c>
      <c r="D252">
        <v>1.0100155327132161</v>
      </c>
      <c r="E252">
        <f>PRODUCT($D$2:D252)</f>
        <v>3.4550283679609057</v>
      </c>
    </row>
    <row r="253" spans="1:5" x14ac:dyDescent="0.35">
      <c r="A253" s="137">
        <v>1982</v>
      </c>
      <c r="B253" s="137">
        <v>6</v>
      </c>
      <c r="C253" s="120">
        <v>9.5548666240528046E-3</v>
      </c>
      <c r="D253">
        <v>1.0095548666240528</v>
      </c>
      <c r="E253">
        <f>PRODUCT($D$2:D253)</f>
        <v>3.4880407031990912</v>
      </c>
    </row>
    <row r="254" spans="1:5" x14ac:dyDescent="0.35">
      <c r="A254" s="137">
        <v>1982</v>
      </c>
      <c r="B254" s="137">
        <v>7</v>
      </c>
      <c r="C254" s="120">
        <v>9.8380686027486064E-3</v>
      </c>
      <c r="D254">
        <v>1.0098380686027486</v>
      </c>
      <c r="E254">
        <f>PRODUCT($D$2:D254)</f>
        <v>3.5223562869263434</v>
      </c>
    </row>
    <row r="255" spans="1:5" x14ac:dyDescent="0.35">
      <c r="A255" s="137">
        <v>1982</v>
      </c>
      <c r="B255" s="137">
        <v>8</v>
      </c>
      <c r="C255" s="120">
        <v>8.9985142928032946E-3</v>
      </c>
      <c r="D255">
        <v>1.0089985142928033</v>
      </c>
      <c r="E255">
        <f>PRODUCT($D$2:D255)</f>
        <v>3.5540522603185956</v>
      </c>
    </row>
    <row r="256" spans="1:5" x14ac:dyDescent="0.35">
      <c r="A256" s="137">
        <v>1982</v>
      </c>
      <c r="B256" s="137">
        <v>9</v>
      </c>
      <c r="C256" s="120">
        <v>6.9601934944001354E-3</v>
      </c>
      <c r="D256">
        <v>1.0069601934944001</v>
      </c>
      <c r="E256">
        <f>PRODUCT($D$2:D256)</f>
        <v>3.5787891517396231</v>
      </c>
    </row>
    <row r="257" spans="1:5" x14ac:dyDescent="0.35">
      <c r="A257" s="137">
        <v>1982</v>
      </c>
      <c r="B257" s="137">
        <v>10</v>
      </c>
      <c r="C257" s="120">
        <v>6.3722719983378973E-3</v>
      </c>
      <c r="D257">
        <v>1.0063722719983379</v>
      </c>
      <c r="E257">
        <f>PRODUCT($D$2:D257)</f>
        <v>3.6015941696392089</v>
      </c>
    </row>
    <row r="258" spans="1:5" x14ac:dyDescent="0.35">
      <c r="A258" s="137">
        <v>1982</v>
      </c>
      <c r="B258" s="137">
        <v>11</v>
      </c>
      <c r="C258" s="120">
        <v>6.2089365678688058E-3</v>
      </c>
      <c r="D258">
        <v>1.0062089365678688</v>
      </c>
      <c r="E258">
        <f>PRODUCT($D$2:D258)</f>
        <v>3.6239562393817049</v>
      </c>
    </row>
    <row r="259" spans="1:5" x14ac:dyDescent="0.35">
      <c r="A259" s="137">
        <v>1982</v>
      </c>
      <c r="B259" s="137">
        <v>12</v>
      </c>
      <c r="C259" s="120">
        <v>6.4855021848366778E-3</v>
      </c>
      <c r="D259">
        <v>1.0064855021848367</v>
      </c>
      <c r="E259">
        <f>PRODUCT($D$2:D259)</f>
        <v>3.6474594154899673</v>
      </c>
    </row>
    <row r="260" spans="1:5" x14ac:dyDescent="0.35">
      <c r="A260" s="137">
        <v>1982</v>
      </c>
      <c r="B260" s="137">
        <v>13</v>
      </c>
      <c r="C260" s="120">
        <v>6.3849377511990824E-3</v>
      </c>
      <c r="D260">
        <v>1.0063849377511991</v>
      </c>
      <c r="E260">
        <f>PRODUCT($D$2:D260)</f>
        <v>3.6707482168078958</v>
      </c>
    </row>
    <row r="261" spans="1:5" x14ac:dyDescent="0.35">
      <c r="A261" s="137">
        <v>1983</v>
      </c>
      <c r="B261" s="137">
        <v>2</v>
      </c>
      <c r="C261" s="120">
        <v>6.3222912141065457E-3</v>
      </c>
      <c r="D261">
        <v>1.0063222912141065</v>
      </c>
      <c r="E261">
        <f>PRODUCT($D$2:D261)</f>
        <v>3.6939557560082177</v>
      </c>
    </row>
    <row r="262" spans="1:5" x14ac:dyDescent="0.35">
      <c r="A262" s="137">
        <v>1983</v>
      </c>
      <c r="B262" s="137">
        <v>3</v>
      </c>
      <c r="C262" s="120">
        <v>6.5222834822737941E-3</v>
      </c>
      <c r="D262">
        <v>1.0065222834822738</v>
      </c>
      <c r="E262">
        <f>PRODUCT($D$2:D262)</f>
        <v>3.7180487826198805</v>
      </c>
    </row>
    <row r="263" spans="1:5" x14ac:dyDescent="0.35">
      <c r="A263" s="137">
        <v>1983</v>
      </c>
      <c r="B263" s="137">
        <v>4</v>
      </c>
      <c r="C263" s="120">
        <v>6.7044199872337007E-3</v>
      </c>
      <c r="D263">
        <v>1.0067044199872337</v>
      </c>
      <c r="E263">
        <f>PRODUCT($D$2:D263)</f>
        <v>3.7429761431915871</v>
      </c>
    </row>
    <row r="264" spans="1:5" x14ac:dyDescent="0.35">
      <c r="A264" s="137">
        <v>1983</v>
      </c>
      <c r="B264" s="137">
        <v>5</v>
      </c>
      <c r="C264" s="120">
        <v>6.5985149040015401E-3</v>
      </c>
      <c r="D264">
        <v>1.0065985149040015</v>
      </c>
      <c r="E264">
        <f>PRODUCT($D$2:D264)</f>
        <v>3.7676742270577588</v>
      </c>
    </row>
    <row r="265" spans="1:5" x14ac:dyDescent="0.35">
      <c r="A265" s="137">
        <v>1983</v>
      </c>
      <c r="B265" s="137">
        <v>6</v>
      </c>
      <c r="C265" s="120">
        <v>6.5659517715725979E-3</v>
      </c>
      <c r="D265">
        <v>1.0065659517715726</v>
      </c>
      <c r="E265">
        <f>PRODUCT($D$2:D265)</f>
        <v>3.7924125943236171</v>
      </c>
    </row>
    <row r="266" spans="1:5" x14ac:dyDescent="0.35">
      <c r="A266" s="137">
        <v>1983</v>
      </c>
      <c r="B266" s="137">
        <v>7</v>
      </c>
      <c r="C266" s="120">
        <v>7.2173332393086209E-3</v>
      </c>
      <c r="D266">
        <v>1.0072173332393086</v>
      </c>
      <c r="E266">
        <f>PRODUCT($D$2:D266)</f>
        <v>3.8197836997978016</v>
      </c>
    </row>
    <row r="267" spans="1:5" x14ac:dyDescent="0.35">
      <c r="A267" s="137">
        <v>1983</v>
      </c>
      <c r="B267" s="137">
        <v>8</v>
      </c>
      <c r="C267" s="120">
        <v>7.4649227727783263E-3</v>
      </c>
      <c r="D267">
        <v>1.0074649227727783</v>
      </c>
      <c r="E267">
        <f>PRODUCT($D$2:D267)</f>
        <v>3.8482980901255095</v>
      </c>
    </row>
    <row r="268" spans="1:5" x14ac:dyDescent="0.35">
      <c r="A268" s="137">
        <v>1983</v>
      </c>
      <c r="B268" s="137">
        <v>9</v>
      </c>
      <c r="C268" s="120">
        <v>7.662130504604292E-3</v>
      </c>
      <c r="D268">
        <v>1.0076621305046043</v>
      </c>
      <c r="E268">
        <f>PRODUCT($D$2:D268)</f>
        <v>3.8777842523126704</v>
      </c>
    </row>
    <row r="269" spans="1:5" x14ac:dyDescent="0.35">
      <c r="A269" s="137">
        <v>1983</v>
      </c>
      <c r="B269" s="137">
        <v>10</v>
      </c>
      <c r="C269" s="120">
        <v>7.3878726946750017E-3</v>
      </c>
      <c r="D269">
        <v>1.007387872694675</v>
      </c>
      <c r="E269">
        <f>PRODUCT($D$2:D269)</f>
        <v>3.9064328287061718</v>
      </c>
    </row>
    <row r="270" spans="1:5" x14ac:dyDescent="0.35">
      <c r="A270" s="137">
        <v>1983</v>
      </c>
      <c r="B270" s="137">
        <v>11</v>
      </c>
      <c r="C270" s="120">
        <v>7.1492441719407385E-3</v>
      </c>
      <c r="D270">
        <v>1.0071492441719407</v>
      </c>
      <c r="E270">
        <f>PRODUCT($D$2:D270)</f>
        <v>3.9343608708398774</v>
      </c>
    </row>
    <row r="271" spans="1:5" x14ac:dyDescent="0.35">
      <c r="A271" s="137">
        <v>1983</v>
      </c>
      <c r="B271" s="137">
        <v>12</v>
      </c>
      <c r="C271" s="120">
        <v>7.2628260997835703E-3</v>
      </c>
      <c r="D271">
        <v>1.0072628260997836</v>
      </c>
      <c r="E271">
        <f>PRODUCT($D$2:D271)</f>
        <v>3.9629354496585805</v>
      </c>
    </row>
    <row r="272" spans="1:5" x14ac:dyDescent="0.35">
      <c r="A272" s="137">
        <v>1983</v>
      </c>
      <c r="B272" s="137">
        <v>13</v>
      </c>
      <c r="C272" s="120">
        <v>7.445723932045123E-3</v>
      </c>
      <c r="D272">
        <v>1.0074457239320451</v>
      </c>
      <c r="E272">
        <f>PRODUCT($D$2:D272)</f>
        <v>3.9924423729772536</v>
      </c>
    </row>
    <row r="273" spans="1:5" x14ac:dyDescent="0.35">
      <c r="A273" s="137">
        <v>1984</v>
      </c>
      <c r="B273" s="137">
        <v>2</v>
      </c>
      <c r="C273" s="120">
        <v>7.3788805758974174E-3</v>
      </c>
      <c r="D273">
        <v>1.0073788805758974</v>
      </c>
      <c r="E273">
        <f>PRODUCT($D$2:D273)</f>
        <v>4.021902128453605</v>
      </c>
    </row>
    <row r="274" spans="1:5" x14ac:dyDescent="0.35">
      <c r="A274" s="137">
        <v>1984</v>
      </c>
      <c r="B274" s="137">
        <v>3</v>
      </c>
      <c r="C274" s="120">
        <v>7.5244903539284369E-3</v>
      </c>
      <c r="D274">
        <v>1.0075244903539284</v>
      </c>
      <c r="E274">
        <f>PRODUCT($D$2:D274)</f>
        <v>4.0521648922235984</v>
      </c>
    </row>
    <row r="275" spans="1:5" x14ac:dyDescent="0.35">
      <c r="A275" s="137">
        <v>1984</v>
      </c>
      <c r="B275" s="137">
        <v>4</v>
      </c>
      <c r="C275" s="120">
        <v>7.8770332999968939E-3</v>
      </c>
      <c r="D275">
        <v>1.0078770332999969</v>
      </c>
      <c r="E275">
        <f>PRODUCT($D$2:D275)</f>
        <v>4.084083930016722</v>
      </c>
    </row>
    <row r="276" spans="1:5" x14ac:dyDescent="0.35">
      <c r="A276" s="137">
        <v>1984</v>
      </c>
      <c r="B276" s="137">
        <v>5</v>
      </c>
      <c r="C276" s="120">
        <v>8.0202512785825242E-3</v>
      </c>
      <c r="D276">
        <v>1.0080202512785825</v>
      </c>
      <c r="E276">
        <f>PRODUCT($D$2:D276)</f>
        <v>4.1168393093782774</v>
      </c>
    </row>
    <row r="277" spans="1:5" x14ac:dyDescent="0.35">
      <c r="A277" s="137">
        <v>1984</v>
      </c>
      <c r="B277" s="137">
        <v>6</v>
      </c>
      <c r="C277" s="120">
        <v>8.1601213480768653E-3</v>
      </c>
      <c r="D277">
        <v>1.0081601213480769</v>
      </c>
      <c r="E277">
        <f>PRODUCT($D$2:D277)</f>
        <v>4.1504332177133367</v>
      </c>
    </row>
    <row r="278" spans="1:5" x14ac:dyDescent="0.35">
      <c r="A278" s="137">
        <v>1984</v>
      </c>
      <c r="B278" s="137">
        <v>7</v>
      </c>
      <c r="C278" s="120">
        <v>8.1678941186638099E-3</v>
      </c>
      <c r="D278">
        <v>1.0081678941186638</v>
      </c>
      <c r="E278">
        <f>PRODUCT($D$2:D278)</f>
        <v>4.1843335167822042</v>
      </c>
    </row>
    <row r="279" spans="1:5" x14ac:dyDescent="0.35">
      <c r="A279" s="137">
        <v>1984</v>
      </c>
      <c r="B279" s="137">
        <v>8</v>
      </c>
      <c r="C279" s="120">
        <v>8.385492571806763E-3</v>
      </c>
      <c r="D279">
        <v>1.0083854925718068</v>
      </c>
      <c r="E279">
        <f>PRODUCT($D$2:D279)</f>
        <v>4.2194212144051431</v>
      </c>
    </row>
    <row r="280" spans="1:5" x14ac:dyDescent="0.35">
      <c r="A280" s="137">
        <v>1984</v>
      </c>
      <c r="B280" s="137">
        <v>9</v>
      </c>
      <c r="C280" s="120">
        <v>8.6472345833676911E-3</v>
      </c>
      <c r="D280">
        <v>1.0086472345833677</v>
      </c>
      <c r="E280">
        <f>PRODUCT($D$2:D280)</f>
        <v>4.2559075394521422</v>
      </c>
    </row>
    <row r="281" spans="1:5" x14ac:dyDescent="0.35">
      <c r="A281" s="137">
        <v>1984</v>
      </c>
      <c r="B281" s="137">
        <v>10</v>
      </c>
      <c r="C281" s="120">
        <v>8.5709450308517621E-3</v>
      </c>
      <c r="D281">
        <v>1.0085709450308518</v>
      </c>
      <c r="E281">
        <f>PRODUCT($D$2:D281)</f>
        <v>4.2923846890291744</v>
      </c>
    </row>
    <row r="282" spans="1:5" x14ac:dyDescent="0.35">
      <c r="A282" s="137">
        <v>1984</v>
      </c>
      <c r="B282" s="137">
        <v>11</v>
      </c>
      <c r="C282" s="120">
        <v>8.0530644059255696E-3</v>
      </c>
      <c r="D282">
        <v>1.0080530644059256</v>
      </c>
      <c r="E282">
        <f>PRODUCT($D$2:D282)</f>
        <v>4.3269515393849352</v>
      </c>
    </row>
    <row r="283" spans="1:5" x14ac:dyDescent="0.35">
      <c r="A283" s="137">
        <v>1984</v>
      </c>
      <c r="B283" s="137">
        <v>12</v>
      </c>
      <c r="C283" s="120">
        <v>7.1369149453415215E-3</v>
      </c>
      <c r="D283">
        <v>1.0071369149453415</v>
      </c>
      <c r="E283">
        <f>PRODUCT($D$2:D283)</f>
        <v>4.3578326244941401</v>
      </c>
    </row>
    <row r="284" spans="1:5" x14ac:dyDescent="0.35">
      <c r="A284" s="137">
        <v>1984</v>
      </c>
      <c r="B284" s="137">
        <v>13</v>
      </c>
      <c r="C284" s="120">
        <v>6.6836669789791525E-3</v>
      </c>
      <c r="D284">
        <v>1.0066836669789792</v>
      </c>
      <c r="E284">
        <f>PRODUCT($D$2:D284)</f>
        <v>4.3869589265063897</v>
      </c>
    </row>
    <row r="285" spans="1:5" x14ac:dyDescent="0.35">
      <c r="A285" s="137">
        <v>1985</v>
      </c>
      <c r="B285" s="137">
        <v>2</v>
      </c>
      <c r="C285" s="120">
        <v>6.4426496250671317E-3</v>
      </c>
      <c r="D285">
        <v>1.0064426496250671</v>
      </c>
      <c r="E285">
        <f>PRODUCT($D$2:D285)</f>
        <v>4.4152225657894313</v>
      </c>
    </row>
    <row r="286" spans="1:5" x14ac:dyDescent="0.35">
      <c r="A286" s="137">
        <v>1985</v>
      </c>
      <c r="B286" s="137">
        <v>3</v>
      </c>
      <c r="C286" s="120">
        <v>6.7955845380087698E-3</v>
      </c>
      <c r="D286">
        <v>1.0067955845380088</v>
      </c>
      <c r="E286">
        <f>PRODUCT($D$2:D286)</f>
        <v>4.4452265839893776</v>
      </c>
    </row>
    <row r="287" spans="1:5" x14ac:dyDescent="0.35">
      <c r="A287" s="137">
        <v>1985</v>
      </c>
      <c r="B287" s="137">
        <v>4</v>
      </c>
      <c r="C287" s="120">
        <v>7.0453184702343741E-3</v>
      </c>
      <c r="D287">
        <v>1.0070453184702344</v>
      </c>
      <c r="E287">
        <f>PRODUCT($D$2:D287)</f>
        <v>4.4765446209459352</v>
      </c>
    </row>
    <row r="288" spans="1:5" x14ac:dyDescent="0.35">
      <c r="A288" s="137">
        <v>1985</v>
      </c>
      <c r="B288" s="137">
        <v>5</v>
      </c>
      <c r="C288" s="120">
        <v>6.5983598689212108E-3</v>
      </c>
      <c r="D288">
        <v>1.0065983598689212</v>
      </c>
      <c r="E288">
        <f>PRODUCT($D$2:D288)</f>
        <v>4.50608247332422</v>
      </c>
    </row>
    <row r="289" spans="1:5" x14ac:dyDescent="0.35">
      <c r="A289" s="137">
        <v>1985</v>
      </c>
      <c r="B289" s="137">
        <v>6</v>
      </c>
      <c r="C289" s="120">
        <v>6.2051219238348221E-3</v>
      </c>
      <c r="D289">
        <v>1.0062051219238348</v>
      </c>
      <c r="E289">
        <f>PRODUCT($D$2:D289)</f>
        <v>4.5340432644700517</v>
      </c>
    </row>
    <row r="290" spans="1:5" x14ac:dyDescent="0.35">
      <c r="A290" s="137">
        <v>1985</v>
      </c>
      <c r="B290" s="137">
        <v>7</v>
      </c>
      <c r="C290" s="120">
        <v>5.7747599539874628E-3</v>
      </c>
      <c r="D290">
        <v>1.0057747599539875</v>
      </c>
      <c r="E290">
        <f>PRODUCT($D$2:D290)</f>
        <v>4.5602262759433598</v>
      </c>
    </row>
    <row r="291" spans="1:5" x14ac:dyDescent="0.35">
      <c r="A291" s="137">
        <v>1985</v>
      </c>
      <c r="B291" s="137">
        <v>8</v>
      </c>
      <c r="C291" s="120">
        <v>5.8907629164022257E-3</v>
      </c>
      <c r="D291">
        <v>1.0058907629164022</v>
      </c>
      <c r="E291">
        <f>PRODUCT($D$2:D291)</f>
        <v>4.5870894877800898</v>
      </c>
    </row>
    <row r="292" spans="1:5" x14ac:dyDescent="0.35">
      <c r="A292" s="137">
        <v>1985</v>
      </c>
      <c r="B292" s="137">
        <v>9</v>
      </c>
      <c r="C292" s="120">
        <v>5.9347336500010783E-3</v>
      </c>
      <c r="D292">
        <v>1.0059347336500011</v>
      </c>
      <c r="E292">
        <f>PRODUCT($D$2:D292)</f>
        <v>4.6143126421187848</v>
      </c>
    </row>
    <row r="293" spans="1:5" x14ac:dyDescent="0.35">
      <c r="A293" s="137">
        <v>1985</v>
      </c>
      <c r="B293" s="137">
        <v>10</v>
      </c>
      <c r="C293" s="120">
        <v>5.8899817175643854E-3</v>
      </c>
      <c r="D293">
        <v>1.0058899817175644</v>
      </c>
      <c r="E293">
        <f>PRODUCT($D$2:D293)</f>
        <v>4.6414908592199904</v>
      </c>
    </row>
    <row r="294" spans="1:5" x14ac:dyDescent="0.35">
      <c r="A294" s="137">
        <v>1985</v>
      </c>
      <c r="B294" s="137">
        <v>11</v>
      </c>
      <c r="C294" s="120">
        <v>5.9497241646266907E-3</v>
      </c>
      <c r="D294">
        <v>1.0059497241646267</v>
      </c>
      <c r="E294">
        <f>PRODUCT($D$2:D294)</f>
        <v>4.6691064495449854</v>
      </c>
    </row>
    <row r="295" spans="1:5" x14ac:dyDescent="0.35">
      <c r="A295" s="137">
        <v>1985</v>
      </c>
      <c r="B295" s="137">
        <v>12</v>
      </c>
      <c r="C295" s="120">
        <v>6.0088814792453871E-3</v>
      </c>
      <c r="D295">
        <v>1.0060088814792454</v>
      </c>
      <c r="E295">
        <f>PRODUCT($D$2:D295)</f>
        <v>4.6971625568142814</v>
      </c>
    </row>
    <row r="296" spans="1:5" x14ac:dyDescent="0.35">
      <c r="A296" s="137">
        <v>1985</v>
      </c>
      <c r="B296" s="137">
        <v>13</v>
      </c>
      <c r="C296" s="120">
        <v>5.8991994386323743E-3</v>
      </c>
      <c r="D296">
        <v>1.0058991994386324</v>
      </c>
      <c r="E296">
        <f>PRODUCT($D$2:D296)</f>
        <v>4.7248720555326056</v>
      </c>
    </row>
    <row r="297" spans="1:5" x14ac:dyDescent="0.35">
      <c r="A297" s="137">
        <v>1986</v>
      </c>
      <c r="B297" s="137">
        <v>2</v>
      </c>
      <c r="C297" s="120">
        <v>5.8763877893504013E-3</v>
      </c>
      <c r="D297">
        <v>1.0058763877893504</v>
      </c>
      <c r="E297">
        <f>PRODUCT($D$2:D297)</f>
        <v>4.7526372359859801</v>
      </c>
    </row>
    <row r="298" spans="1:5" x14ac:dyDescent="0.35">
      <c r="A298" s="137">
        <v>1986</v>
      </c>
      <c r="B298" s="137">
        <v>3</v>
      </c>
      <c r="C298" s="120">
        <v>5.861463391680255E-3</v>
      </c>
      <c r="D298">
        <v>1.0058614633916803</v>
      </c>
      <c r="E298">
        <f>PRODUCT($D$2:D298)</f>
        <v>4.7804946451586483</v>
      </c>
    </row>
    <row r="299" spans="1:5" x14ac:dyDescent="0.35">
      <c r="A299" s="137">
        <v>1986</v>
      </c>
      <c r="B299" s="137">
        <v>4</v>
      </c>
      <c r="C299" s="120">
        <v>5.4436871382037566E-3</v>
      </c>
      <c r="D299">
        <v>1.0054436871382038</v>
      </c>
      <c r="E299">
        <f>PRODUCT($D$2:D299)</f>
        <v>4.8065181623727504</v>
      </c>
    </row>
    <row r="300" spans="1:5" x14ac:dyDescent="0.35">
      <c r="A300" s="137">
        <v>1986</v>
      </c>
      <c r="B300" s="137">
        <v>5</v>
      </c>
      <c r="C300" s="120">
        <v>5.0410256062802805E-3</v>
      </c>
      <c r="D300">
        <v>1.0050410256062803</v>
      </c>
      <c r="E300">
        <f>PRODUCT($D$2:D300)</f>
        <v>4.8307479435063225</v>
      </c>
    </row>
    <row r="301" spans="1:5" x14ac:dyDescent="0.35">
      <c r="A301" s="137">
        <v>1986</v>
      </c>
      <c r="B301" s="137">
        <v>6</v>
      </c>
      <c r="C301" s="120">
        <v>5.12251928317764E-3</v>
      </c>
      <c r="D301">
        <v>1.0051225192831776</v>
      </c>
      <c r="E301">
        <f>PRODUCT($D$2:D301)</f>
        <v>4.8554935429991044</v>
      </c>
    </row>
    <row r="302" spans="1:5" x14ac:dyDescent="0.35">
      <c r="A302" s="137">
        <v>1986</v>
      </c>
      <c r="B302" s="137">
        <v>7</v>
      </c>
      <c r="C302" s="120">
        <v>5.1594591030590387E-3</v>
      </c>
      <c r="D302">
        <v>1.005159459103059</v>
      </c>
      <c r="E302">
        <f>PRODUCT($D$2:D302)</f>
        <v>4.8805452633593758</v>
      </c>
    </row>
    <row r="303" spans="1:5" x14ac:dyDescent="0.35">
      <c r="A303" s="137">
        <v>1986</v>
      </c>
      <c r="B303" s="137">
        <v>8</v>
      </c>
      <c r="C303" s="120">
        <v>4.8462973564857847E-3</v>
      </c>
      <c r="D303">
        <v>1.0048462973564858</v>
      </c>
      <c r="E303">
        <f>PRODUCT($D$2:D303)</f>
        <v>4.9041978369674037</v>
      </c>
    </row>
    <row r="304" spans="1:5" x14ac:dyDescent="0.35">
      <c r="A304" s="137">
        <v>1986</v>
      </c>
      <c r="B304" s="137">
        <v>9</v>
      </c>
      <c r="C304" s="120">
        <v>4.6077486622750907E-3</v>
      </c>
      <c r="D304">
        <v>1.0046077486622751</v>
      </c>
      <c r="E304">
        <f>PRODUCT($D$2:D304)</f>
        <v>4.926795147990223</v>
      </c>
    </row>
    <row r="305" spans="1:5" x14ac:dyDescent="0.35">
      <c r="A305" s="137">
        <v>1986</v>
      </c>
      <c r="B305" s="137">
        <v>10</v>
      </c>
      <c r="C305" s="120">
        <v>4.3376710416620501E-3</v>
      </c>
      <c r="D305">
        <v>1.0043376710416621</v>
      </c>
      <c r="E305">
        <f>PRODUCT($D$2:D305)</f>
        <v>4.948165964631861</v>
      </c>
    </row>
    <row r="306" spans="1:5" x14ac:dyDescent="0.35">
      <c r="A306" s="137">
        <v>1986</v>
      </c>
      <c r="B306" s="137">
        <v>11</v>
      </c>
      <c r="C306" s="120">
        <v>4.3196321340877031E-3</v>
      </c>
      <c r="D306">
        <v>1.0043196321340877</v>
      </c>
      <c r="E306">
        <f>PRODUCT($D$2:D306)</f>
        <v>4.9695402213374837</v>
      </c>
    </row>
    <row r="307" spans="1:5" x14ac:dyDescent="0.35">
      <c r="A307" s="137">
        <v>1986</v>
      </c>
      <c r="B307" s="137">
        <v>12</v>
      </c>
      <c r="C307" s="120">
        <v>4.457812983952758E-3</v>
      </c>
      <c r="D307">
        <v>1.0044578129839528</v>
      </c>
      <c r="E307">
        <f>PRODUCT($D$2:D307)</f>
        <v>4.9916935022604374</v>
      </c>
    </row>
    <row r="308" spans="1:5" x14ac:dyDescent="0.35">
      <c r="A308" s="137">
        <v>1986</v>
      </c>
      <c r="B308" s="137">
        <v>13</v>
      </c>
      <c r="C308" s="120">
        <v>4.6038666017285124E-3</v>
      </c>
      <c r="D308">
        <v>1.0046038666017285</v>
      </c>
      <c r="E308">
        <f>PRODUCT($D$2:D308)</f>
        <v>5.0146745932615593</v>
      </c>
    </row>
    <row r="309" spans="1:5" x14ac:dyDescent="0.35">
      <c r="A309" s="137">
        <v>1987</v>
      </c>
      <c r="B309" s="137">
        <v>2</v>
      </c>
      <c r="C309" s="120">
        <v>4.5186573976458977E-3</v>
      </c>
      <c r="D309">
        <v>1.0045186573976459</v>
      </c>
      <c r="E309">
        <f>PRODUCT($D$2:D309)</f>
        <v>5.0373341897091874</v>
      </c>
    </row>
    <row r="310" spans="1:5" x14ac:dyDescent="0.35">
      <c r="A310" s="137">
        <v>1987</v>
      </c>
      <c r="B310" s="137">
        <v>3</v>
      </c>
      <c r="C310" s="120">
        <v>4.6513906803153926E-3</v>
      </c>
      <c r="D310">
        <v>1.0046513906803154</v>
      </c>
      <c r="E310">
        <f>PRODUCT($D$2:D310)</f>
        <v>5.0607647990128353</v>
      </c>
    </row>
    <row r="311" spans="1:5" x14ac:dyDescent="0.35">
      <c r="A311" s="137">
        <v>1987</v>
      </c>
      <c r="B311" s="137">
        <v>4</v>
      </c>
      <c r="C311" s="120">
        <v>4.6603382818766192E-3</v>
      </c>
      <c r="D311">
        <v>1.0046603382818766</v>
      </c>
      <c r="E311">
        <f>PRODUCT($D$2:D311)</f>
        <v>5.0843496749412482</v>
      </c>
    </row>
    <row r="312" spans="1:5" x14ac:dyDescent="0.35">
      <c r="A312" s="137">
        <v>1987</v>
      </c>
      <c r="B312" s="137">
        <v>5</v>
      </c>
      <c r="C312" s="120">
        <v>4.6926373720734826E-3</v>
      </c>
      <c r="D312">
        <v>1.0046926373720735</v>
      </c>
      <c r="E312">
        <f>PRODUCT($D$2:D312)</f>
        <v>5.1082086842385674</v>
      </c>
    </row>
    <row r="313" spans="1:5" x14ac:dyDescent="0.35">
      <c r="A313" s="137">
        <v>1987</v>
      </c>
      <c r="B313" s="137">
        <v>6</v>
      </c>
      <c r="C313" s="120">
        <v>4.7079121298221338E-3</v>
      </c>
      <c r="D313">
        <v>1.0047079121298221</v>
      </c>
      <c r="E313">
        <f>PRODUCT($D$2:D313)</f>
        <v>5.1322576818647567</v>
      </c>
    </row>
    <row r="314" spans="1:5" x14ac:dyDescent="0.35">
      <c r="A314" s="137">
        <v>1987</v>
      </c>
      <c r="B314" s="137">
        <v>7</v>
      </c>
      <c r="C314" s="120">
        <v>4.7238173231218816E-3</v>
      </c>
      <c r="D314">
        <v>1.0047238173231219</v>
      </c>
      <c r="E314">
        <f>PRODUCT($D$2:D314)</f>
        <v>5.1565015296090744</v>
      </c>
    </row>
    <row r="315" spans="1:5" x14ac:dyDescent="0.35">
      <c r="A315" s="137">
        <v>1987</v>
      </c>
      <c r="B315" s="137">
        <v>8</v>
      </c>
      <c r="C315" s="120">
        <v>4.7279316485888678E-3</v>
      </c>
      <c r="D315">
        <v>1.0047279316485889</v>
      </c>
      <c r="E315">
        <f>PRODUCT($D$2:D315)</f>
        <v>5.1808811163869102</v>
      </c>
    </row>
    <row r="316" spans="1:5" x14ac:dyDescent="0.35">
      <c r="A316" s="137">
        <v>1987</v>
      </c>
      <c r="B316" s="137">
        <v>9</v>
      </c>
      <c r="C316" s="120">
        <v>5.027304822456502E-3</v>
      </c>
      <c r="D316">
        <v>1.0050273048224565</v>
      </c>
      <c r="E316">
        <f>PRODUCT($D$2:D316)</f>
        <v>5.2069269850078959</v>
      </c>
    </row>
    <row r="317" spans="1:5" x14ac:dyDescent="0.35">
      <c r="A317" s="137">
        <v>1987</v>
      </c>
      <c r="B317" s="137">
        <v>10</v>
      </c>
      <c r="C317" s="120">
        <v>5.3502999741810164E-3</v>
      </c>
      <c r="D317">
        <v>1.005350299974181</v>
      </c>
      <c r="E317">
        <f>PRODUCT($D$2:D317)</f>
        <v>5.2347856063213465</v>
      </c>
    </row>
    <row r="318" spans="1:5" x14ac:dyDescent="0.35">
      <c r="A318" s="137">
        <v>1987</v>
      </c>
      <c r="B318" s="137">
        <v>11</v>
      </c>
      <c r="C318" s="120">
        <v>5.0959669482084635E-3</v>
      </c>
      <c r="D318">
        <v>1.0050959669482085</v>
      </c>
      <c r="E318">
        <f>PRODUCT($D$2:D318)</f>
        <v>5.2614619007521171</v>
      </c>
    </row>
    <row r="319" spans="1:5" x14ac:dyDescent="0.35">
      <c r="A319" s="137">
        <v>1987</v>
      </c>
      <c r="B319" s="137">
        <v>12</v>
      </c>
      <c r="C319" s="120">
        <v>4.7598113887870053E-3</v>
      </c>
      <c r="D319">
        <v>1.004759811388787</v>
      </c>
      <c r="E319">
        <f>PRODUCT($D$2:D319)</f>
        <v>5.2865054670289862</v>
      </c>
    </row>
    <row r="320" spans="1:5" x14ac:dyDescent="0.35">
      <c r="A320" s="137">
        <v>1987</v>
      </c>
      <c r="B320" s="137">
        <v>13</v>
      </c>
      <c r="C320" s="120">
        <v>4.8126297392925288E-3</v>
      </c>
      <c r="D320">
        <v>1.0048126297392925</v>
      </c>
      <c r="E320">
        <f>PRODUCT($D$2:D320)</f>
        <v>5.3119474604565422</v>
      </c>
    </row>
    <row r="321" spans="1:5" x14ac:dyDescent="0.35">
      <c r="A321" s="137">
        <v>1988</v>
      </c>
      <c r="B321" s="137">
        <v>2</v>
      </c>
      <c r="C321" s="120">
        <v>4.8501691271785052E-3</v>
      </c>
      <c r="D321">
        <v>1.0048501691271785</v>
      </c>
      <c r="E321">
        <f>PRODUCT($D$2:D321)</f>
        <v>5.3377113040344426</v>
      </c>
    </row>
    <row r="322" spans="1:5" x14ac:dyDescent="0.35">
      <c r="A322" s="137">
        <v>1988</v>
      </c>
      <c r="B322" s="137">
        <v>3</v>
      </c>
      <c r="C322" s="120">
        <v>4.7247667992944553E-3</v>
      </c>
      <c r="D322">
        <v>1.0047247667992945</v>
      </c>
      <c r="E322">
        <f>PRODUCT($D$2:D322)</f>
        <v>5.3629307451879633</v>
      </c>
    </row>
    <row r="323" spans="1:5" x14ac:dyDescent="0.35">
      <c r="A323" s="137">
        <v>1988</v>
      </c>
      <c r="B323" s="137">
        <v>4</v>
      </c>
      <c r="C323" s="120">
        <v>4.7514272253090795E-3</v>
      </c>
      <c r="D323">
        <v>1.0047514272253091</v>
      </c>
      <c r="E323">
        <f>PRODUCT($D$2:D323)</f>
        <v>5.3884123203380963</v>
      </c>
    </row>
    <row r="324" spans="1:5" x14ac:dyDescent="0.35">
      <c r="A324" s="137">
        <v>1988</v>
      </c>
      <c r="B324" s="137">
        <v>5</v>
      </c>
      <c r="C324" s="120">
        <v>4.9162010056533756E-3</v>
      </c>
      <c r="D324">
        <v>1.0049162010056534</v>
      </c>
      <c r="E324">
        <f>PRODUCT($D$2:D324)</f>
        <v>5.414902838406217</v>
      </c>
    </row>
    <row r="325" spans="1:5" x14ac:dyDescent="0.35">
      <c r="A325" s="137">
        <v>1988</v>
      </c>
      <c r="B325" s="137">
        <v>6</v>
      </c>
      <c r="C325" s="120">
        <v>5.2076395778302143E-3</v>
      </c>
      <c r="D325">
        <v>1.0052076395778302</v>
      </c>
      <c r="E325">
        <f>PRODUCT($D$2:D325)</f>
        <v>5.4431017007376061</v>
      </c>
    </row>
    <row r="326" spans="1:5" x14ac:dyDescent="0.35">
      <c r="A326" s="137">
        <v>1988</v>
      </c>
      <c r="B326" s="137">
        <v>7</v>
      </c>
      <c r="C326" s="120">
        <v>5.367350840356222E-3</v>
      </c>
      <c r="D326">
        <v>1.0053673508403562</v>
      </c>
      <c r="E326">
        <f>PRODUCT($D$2:D326)</f>
        <v>5.4723167372252046</v>
      </c>
    </row>
    <row r="327" spans="1:5" x14ac:dyDescent="0.35">
      <c r="A327" s="137">
        <v>1988</v>
      </c>
      <c r="B327" s="137">
        <v>8</v>
      </c>
      <c r="C327" s="120">
        <v>5.5936608195561455E-3</v>
      </c>
      <c r="D327">
        <v>1.0055936608195561</v>
      </c>
      <c r="E327">
        <f>PRODUCT($D$2:D327)</f>
        <v>5.5029270209504224</v>
      </c>
    </row>
    <row r="328" spans="1:5" x14ac:dyDescent="0.35">
      <c r="A328" s="137">
        <v>1988</v>
      </c>
      <c r="B328" s="137">
        <v>9</v>
      </c>
      <c r="C328" s="120">
        <v>5.8721685731091267E-3</v>
      </c>
      <c r="D328">
        <v>1.0058721685731091</v>
      </c>
      <c r="E328">
        <f>PRODUCT($D$2:D328)</f>
        <v>5.5352411360629601</v>
      </c>
    </row>
    <row r="329" spans="1:5" x14ac:dyDescent="0.35">
      <c r="A329" s="137">
        <v>1988</v>
      </c>
      <c r="B329" s="137">
        <v>10</v>
      </c>
      <c r="C329" s="120">
        <v>6.0181652350548287E-3</v>
      </c>
      <c r="D329">
        <v>1.0060181652350548</v>
      </c>
      <c r="E329">
        <f>PRODUCT($D$2:D329)</f>
        <v>5.5685531318356594</v>
      </c>
    </row>
    <row r="330" spans="1:5" x14ac:dyDescent="0.35">
      <c r="A330" s="137">
        <v>1988</v>
      </c>
      <c r="B330" s="137">
        <v>11</v>
      </c>
      <c r="C330" s="120">
        <v>6.1068984616334809E-3</v>
      </c>
      <c r="D330">
        <v>1.0061068984616335</v>
      </c>
      <c r="E330">
        <f>PRODUCT($D$2:D330)</f>
        <v>5.6025597203899906</v>
      </c>
    </row>
    <row r="331" spans="1:5" x14ac:dyDescent="0.35">
      <c r="A331" s="137">
        <v>1988</v>
      </c>
      <c r="B331" s="137">
        <v>12</v>
      </c>
      <c r="C331" s="120">
        <v>6.4450567319700447E-3</v>
      </c>
      <c r="D331">
        <v>1.00644505673197</v>
      </c>
      <c r="E331">
        <f>PRODUCT($D$2:D331)</f>
        <v>5.6386685356321546</v>
      </c>
    </row>
    <row r="332" spans="1:5" x14ac:dyDescent="0.35">
      <c r="A332" s="137">
        <v>1988</v>
      </c>
      <c r="B332" s="137">
        <v>13</v>
      </c>
      <c r="C332" s="120">
        <v>6.6901721595777897E-3</v>
      </c>
      <c r="D332">
        <v>1.0066901721595778</v>
      </c>
      <c r="E332">
        <f>PRODUCT($D$2:D332)</f>
        <v>5.6763921988863277</v>
      </c>
    </row>
    <row r="333" spans="1:5" x14ac:dyDescent="0.35">
      <c r="A333" s="137">
        <v>1989</v>
      </c>
      <c r="B333" s="137">
        <v>2</v>
      </c>
      <c r="C333" s="120">
        <v>6.8477040893963892E-3</v>
      </c>
      <c r="D333">
        <v>1.0068477040893964</v>
      </c>
      <c r="E333">
        <f>PRODUCT($D$2:D333)</f>
        <v>5.7152624529596592</v>
      </c>
    </row>
    <row r="334" spans="1:5" x14ac:dyDescent="0.35">
      <c r="A334" s="137">
        <v>1989</v>
      </c>
      <c r="B334" s="137">
        <v>3</v>
      </c>
      <c r="C334" s="120">
        <v>7.0675320928215157E-3</v>
      </c>
      <c r="D334">
        <v>1.0070675320928215</v>
      </c>
      <c r="E334">
        <f>PRODUCT($D$2:D334)</f>
        <v>5.7556552537648491</v>
      </c>
    </row>
    <row r="335" spans="1:5" x14ac:dyDescent="0.35">
      <c r="A335" s="137">
        <v>1989</v>
      </c>
      <c r="B335" s="137">
        <v>4</v>
      </c>
      <c r="C335" s="120">
        <v>7.3077579371743084E-3</v>
      </c>
      <c r="D335">
        <v>1.0073077579371743</v>
      </c>
      <c r="E335">
        <f>PRODUCT($D$2:D335)</f>
        <v>5.7977161891291882</v>
      </c>
    </row>
    <row r="336" spans="1:5" x14ac:dyDescent="0.35">
      <c r="A336" s="137">
        <v>1989</v>
      </c>
      <c r="B336" s="137">
        <v>5</v>
      </c>
      <c r="C336" s="120">
        <v>7.1690445177117201E-3</v>
      </c>
      <c r="D336">
        <v>1.0071690445177117</v>
      </c>
      <c r="E336">
        <f>PRODUCT($D$2:D336)</f>
        <v>5.8392802745901129</v>
      </c>
    </row>
    <row r="337" spans="1:5" x14ac:dyDescent="0.35">
      <c r="A337" s="137">
        <v>1989</v>
      </c>
      <c r="B337" s="137">
        <v>6</v>
      </c>
      <c r="C337" s="120">
        <v>6.9991771289823479E-3</v>
      </c>
      <c r="D337">
        <v>1.0069991771289823</v>
      </c>
      <c r="E337">
        <f>PRODUCT($D$2:D337)</f>
        <v>5.880150431537742</v>
      </c>
    </row>
    <row r="338" spans="1:5" x14ac:dyDescent="0.35">
      <c r="A338" s="137">
        <v>1989</v>
      </c>
      <c r="B338" s="137">
        <v>7</v>
      </c>
      <c r="C338" s="120">
        <v>6.7582165070583233E-3</v>
      </c>
      <c r="D338">
        <v>1.0067582165070583</v>
      </c>
      <c r="E338">
        <f>PRODUCT($D$2:D338)</f>
        <v>5.9198897612481467</v>
      </c>
    </row>
    <row r="339" spans="1:5" x14ac:dyDescent="0.35">
      <c r="A339" s="137">
        <v>1989</v>
      </c>
      <c r="B339" s="137">
        <v>8</v>
      </c>
      <c r="C339" s="120">
        <v>6.5420647742691074E-3</v>
      </c>
      <c r="D339">
        <v>1.0065420647742691</v>
      </c>
      <c r="E339">
        <f>PRODUCT($D$2:D339)</f>
        <v>5.9586180635227644</v>
      </c>
    </row>
    <row r="340" spans="1:5" x14ac:dyDescent="0.35">
      <c r="A340" s="137">
        <v>1989</v>
      </c>
      <c r="B340" s="137">
        <v>9</v>
      </c>
      <c r="C340" s="120">
        <v>6.5599030566507732E-3</v>
      </c>
      <c r="D340">
        <v>1.0065599030566508</v>
      </c>
      <c r="E340">
        <f>PRODUCT($D$2:D340)</f>
        <v>5.9977060203710817</v>
      </c>
    </row>
    <row r="341" spans="1:5" x14ac:dyDescent="0.35">
      <c r="A341" s="137">
        <v>1989</v>
      </c>
      <c r="B341" s="137">
        <v>10</v>
      </c>
      <c r="C341" s="120">
        <v>6.4302248404815021E-3</v>
      </c>
      <c r="D341">
        <v>1.0064302248404815</v>
      </c>
      <c r="E341">
        <f>PRODUCT($D$2:D341)</f>
        <v>6.0362726186091775</v>
      </c>
    </row>
    <row r="342" spans="1:5" x14ac:dyDescent="0.35">
      <c r="A342" s="137">
        <v>1989</v>
      </c>
      <c r="B342" s="137">
        <v>11</v>
      </c>
      <c r="C342" s="120">
        <v>6.325012488385795E-3</v>
      </c>
      <c r="D342">
        <v>1.0063250124883858</v>
      </c>
      <c r="E342">
        <f>PRODUCT($D$2:D342)</f>
        <v>6.0744521183051816</v>
      </c>
    </row>
    <row r="343" spans="1:5" x14ac:dyDescent="0.35">
      <c r="A343" s="137">
        <v>1989</v>
      </c>
      <c r="B343" s="137">
        <v>12</v>
      </c>
      <c r="C343" s="120">
        <v>6.3776337887293533E-3</v>
      </c>
      <c r="D343">
        <v>1.0063776337887294</v>
      </c>
      <c r="E343">
        <f>PRODUCT($D$2:D343)</f>
        <v>6.113192749382903</v>
      </c>
    </row>
    <row r="344" spans="1:5" x14ac:dyDescent="0.35">
      <c r="A344" s="137">
        <v>1989</v>
      </c>
      <c r="B344" s="137">
        <v>13</v>
      </c>
      <c r="C344" s="120">
        <v>6.3316209603672124E-3</v>
      </c>
      <c r="D344">
        <v>1.0063316209603672</v>
      </c>
      <c r="E344">
        <f>PRODUCT($D$2:D344)</f>
        <v>6.1518991687296607</v>
      </c>
    </row>
    <row r="345" spans="1:5" x14ac:dyDescent="0.35">
      <c r="A345" s="137">
        <v>1990</v>
      </c>
      <c r="B345" s="137">
        <v>2</v>
      </c>
      <c r="C345" s="120">
        <v>6.3394727594543454E-3</v>
      </c>
      <c r="D345">
        <v>1.0063394727594543</v>
      </c>
      <c r="E345">
        <f>PRODUCT($D$2:D345)</f>
        <v>6.1908989659287323</v>
      </c>
    </row>
    <row r="346" spans="1:5" x14ac:dyDescent="0.35">
      <c r="A346" s="137">
        <v>1990</v>
      </c>
      <c r="B346" s="137">
        <v>3</v>
      </c>
      <c r="C346" s="120">
        <v>6.4229244926359286E-3</v>
      </c>
      <c r="D346">
        <v>1.0064229244926359</v>
      </c>
      <c r="E346">
        <f>PRODUCT($D$2:D346)</f>
        <v>6.2306626425284302</v>
      </c>
    </row>
    <row r="347" spans="1:5" x14ac:dyDescent="0.35">
      <c r="A347" s="137">
        <v>1990</v>
      </c>
      <c r="B347" s="137">
        <v>4</v>
      </c>
      <c r="C347" s="120">
        <v>6.5557152505477667E-3</v>
      </c>
      <c r="D347">
        <v>1.0065557152505478</v>
      </c>
      <c r="E347">
        <f>PRODUCT($D$2:D347)</f>
        <v>6.2715090926350721</v>
      </c>
    </row>
    <row r="348" spans="1:5" x14ac:dyDescent="0.35">
      <c r="A348" s="137">
        <v>1990</v>
      </c>
      <c r="B348" s="137">
        <v>5</v>
      </c>
      <c r="C348" s="120">
        <v>6.451113043416612E-3</v>
      </c>
      <c r="D348">
        <v>1.0064511130434166</v>
      </c>
      <c r="E348">
        <f>PRODUCT($D$2:D348)</f>
        <v>6.3119673067444761</v>
      </c>
    </row>
    <row r="349" spans="1:5" x14ac:dyDescent="0.35">
      <c r="A349" s="137">
        <v>1990</v>
      </c>
      <c r="B349" s="137">
        <v>6</v>
      </c>
      <c r="C349" s="120">
        <v>6.4285163006434498E-3</v>
      </c>
      <c r="D349">
        <v>1.0064285163006434</v>
      </c>
      <c r="E349">
        <f>PRODUCT($D$2:D349)</f>
        <v>6.3525438914650119</v>
      </c>
    </row>
    <row r="350" spans="1:5" x14ac:dyDescent="0.35">
      <c r="A350" s="137">
        <v>1990</v>
      </c>
      <c r="B350" s="137">
        <v>7</v>
      </c>
      <c r="C350" s="120">
        <v>6.4167109717758741E-3</v>
      </c>
      <c r="D350">
        <v>1.0064167109717759</v>
      </c>
      <c r="E350">
        <f>PRODUCT($D$2:D350)</f>
        <v>6.3933063295520629</v>
      </c>
    </row>
    <row r="351" spans="1:5" x14ac:dyDescent="0.35">
      <c r="A351" s="137">
        <v>1990</v>
      </c>
      <c r="B351" s="137">
        <v>8</v>
      </c>
      <c r="C351" s="120">
        <v>6.3392395474100027E-3</v>
      </c>
      <c r="D351">
        <v>1.00633923954741</v>
      </c>
      <c r="E351">
        <f>PRODUCT($D$2:D351)</f>
        <v>6.4338350298750662</v>
      </c>
    </row>
    <row r="352" spans="1:5" x14ac:dyDescent="0.35">
      <c r="A352" s="137">
        <v>1990</v>
      </c>
      <c r="B352" s="137">
        <v>9</v>
      </c>
      <c r="C352" s="120">
        <v>6.1879151237254071E-3</v>
      </c>
      <c r="D352">
        <v>1.0061879151237254</v>
      </c>
      <c r="E352">
        <f>PRODUCT($D$2:D352)</f>
        <v>6.4736470549599847</v>
      </c>
    </row>
    <row r="353" spans="1:5" x14ac:dyDescent="0.35">
      <c r="A353" s="137">
        <v>1990</v>
      </c>
      <c r="B353" s="137">
        <v>10</v>
      </c>
      <c r="C353" s="120">
        <v>6.1159384919360349E-3</v>
      </c>
      <c r="D353">
        <v>1.006115938491936</v>
      </c>
      <c r="E353">
        <f>PRODUCT($D$2:D353)</f>
        <v>6.5132394821666226</v>
      </c>
    </row>
    <row r="354" spans="1:5" x14ac:dyDescent="0.35">
      <c r="A354" s="137">
        <v>1990</v>
      </c>
      <c r="B354" s="137">
        <v>11</v>
      </c>
      <c r="C354" s="120">
        <v>5.9590919885958993E-3</v>
      </c>
      <c r="D354">
        <v>1.0059590919885959</v>
      </c>
      <c r="E354">
        <f>PRODUCT($D$2:D354)</f>
        <v>6.5520524753846079</v>
      </c>
    </row>
    <row r="355" spans="1:5" x14ac:dyDescent="0.35">
      <c r="A355" s="137">
        <v>1990</v>
      </c>
      <c r="B355" s="137">
        <v>12</v>
      </c>
      <c r="C355" s="120">
        <v>5.8761533935554056E-3</v>
      </c>
      <c r="D355">
        <v>1.0058761533935554</v>
      </c>
      <c r="E355">
        <f>PRODUCT($D$2:D355)</f>
        <v>6.5905533407725923</v>
      </c>
    </row>
    <row r="356" spans="1:5" x14ac:dyDescent="0.35">
      <c r="A356" s="137">
        <v>1990</v>
      </c>
      <c r="B356" s="137">
        <v>13</v>
      </c>
      <c r="C356" s="120">
        <v>5.5921717050448905E-3</v>
      </c>
      <c r="D356">
        <v>1.0055921717050449</v>
      </c>
      <c r="E356">
        <f>PRODUCT($D$2:D356)</f>
        <v>6.6274088466854497</v>
      </c>
    </row>
    <row r="357" spans="1:5" x14ac:dyDescent="0.35">
      <c r="A357" s="137">
        <v>1991</v>
      </c>
      <c r="B357" s="137">
        <v>2</v>
      </c>
      <c r="C357" s="120">
        <v>5.1694594278863804E-3</v>
      </c>
      <c r="D357">
        <v>1.0051694594278864</v>
      </c>
      <c r="E357">
        <f>PRODUCT($D$2:D357)</f>
        <v>6.6616689678304057</v>
      </c>
    </row>
    <row r="358" spans="1:5" x14ac:dyDescent="0.35">
      <c r="A358" s="137">
        <v>1991</v>
      </c>
      <c r="B358" s="137">
        <v>3</v>
      </c>
      <c r="C358" s="120">
        <v>4.9567758722248723E-3</v>
      </c>
      <c r="D358">
        <v>1.0049567758722249</v>
      </c>
      <c r="E358">
        <f>PRODUCT($D$2:D358)</f>
        <v>6.6946893678388966</v>
      </c>
    </row>
    <row r="359" spans="1:5" x14ac:dyDescent="0.35">
      <c r="A359" s="137">
        <v>1991</v>
      </c>
      <c r="B359" s="137">
        <v>4</v>
      </c>
      <c r="C359" s="120">
        <v>4.9300963740888104E-3</v>
      </c>
      <c r="D359">
        <v>1.0049300963740888</v>
      </c>
      <c r="E359">
        <f>PRODUCT($D$2:D359)</f>
        <v>6.7276948316169296</v>
      </c>
    </row>
    <row r="360" spans="1:5" x14ac:dyDescent="0.35">
      <c r="A360" s="137">
        <v>1991</v>
      </c>
      <c r="B360" s="137">
        <v>5</v>
      </c>
      <c r="C360" s="120">
        <v>4.7204149524513461E-3</v>
      </c>
      <c r="D360">
        <v>1.0047204149524513</v>
      </c>
      <c r="E360">
        <f>PRODUCT($D$2:D360)</f>
        <v>6.7594523428956235</v>
      </c>
    </row>
    <row r="361" spans="1:5" x14ac:dyDescent="0.35">
      <c r="A361" s="137">
        <v>1991</v>
      </c>
      <c r="B361" s="137">
        <v>6</v>
      </c>
      <c r="C361" s="120">
        <v>4.5605189230752963E-3</v>
      </c>
      <c r="D361">
        <v>1.0045605189230753</v>
      </c>
      <c r="E361">
        <f>PRODUCT($D$2:D361)</f>
        <v>6.7902789532150249</v>
      </c>
    </row>
    <row r="362" spans="1:5" x14ac:dyDescent="0.35">
      <c r="A362" s="137">
        <v>1991</v>
      </c>
      <c r="B362" s="137">
        <v>7</v>
      </c>
      <c r="C362" s="120">
        <v>4.6627136040742201E-3</v>
      </c>
      <c r="D362">
        <v>1.0046627136040742</v>
      </c>
      <c r="E362">
        <f>PRODUCT($D$2:D362)</f>
        <v>6.8219400792656391</v>
      </c>
    </row>
    <row r="363" spans="1:5" x14ac:dyDescent="0.35">
      <c r="A363" s="137">
        <v>1991</v>
      </c>
      <c r="B363" s="137">
        <v>8</v>
      </c>
      <c r="C363" s="120">
        <v>4.6610508850224441E-3</v>
      </c>
      <c r="D363">
        <v>1.0046610508850224</v>
      </c>
      <c r="E363">
        <f>PRODUCT($D$2:D363)</f>
        <v>6.8537374891096698</v>
      </c>
    </row>
    <row r="364" spans="1:5" x14ac:dyDescent="0.35">
      <c r="A364" s="137">
        <v>1991</v>
      </c>
      <c r="B364" s="137">
        <v>9</v>
      </c>
      <c r="C364" s="120">
        <v>4.4649545847026406E-3</v>
      </c>
      <c r="D364">
        <v>1.0044649545847026</v>
      </c>
      <c r="E364">
        <f>PRODUCT($D$2:D364)</f>
        <v>6.8843391157340186</v>
      </c>
    </row>
    <row r="365" spans="1:5" x14ac:dyDescent="0.35">
      <c r="A365" s="137">
        <v>1991</v>
      </c>
      <c r="B365" s="137">
        <v>10</v>
      </c>
      <c r="C365" s="120">
        <v>4.3676220598598547E-3</v>
      </c>
      <c r="D365">
        <v>1.0043676220598599</v>
      </c>
      <c r="E365">
        <f>PRODUCT($D$2:D365)</f>
        <v>6.9144073071234544</v>
      </c>
    </row>
    <row r="366" spans="1:5" x14ac:dyDescent="0.35">
      <c r="A366" s="137">
        <v>1991</v>
      </c>
      <c r="B366" s="137">
        <v>11</v>
      </c>
      <c r="C366" s="120">
        <v>4.178933553913744E-3</v>
      </c>
      <c r="D366">
        <v>1.0041789335539137</v>
      </c>
      <c r="E366">
        <f>PRODUCT($D$2:D366)</f>
        <v>6.9433021558246191</v>
      </c>
    </row>
    <row r="367" spans="1:5" x14ac:dyDescent="0.35">
      <c r="A367" s="137">
        <v>1991</v>
      </c>
      <c r="B367" s="137">
        <v>12</v>
      </c>
      <c r="C367" s="120">
        <v>3.8166862141328917E-3</v>
      </c>
      <c r="D367">
        <v>1.0038166862141329</v>
      </c>
      <c r="E367">
        <f>PRODUCT($D$2:D367)</f>
        <v>6.9698025614433137</v>
      </c>
    </row>
    <row r="368" spans="1:5" x14ac:dyDescent="0.35">
      <c r="A368" s="137">
        <v>1991</v>
      </c>
      <c r="B368" s="137">
        <v>13</v>
      </c>
      <c r="C368" s="120">
        <v>3.4064483377866939E-3</v>
      </c>
      <c r="D368">
        <v>1.0034064483377867</v>
      </c>
      <c r="E368">
        <f>PRODUCT($D$2:D368)</f>
        <v>6.993544833793444</v>
      </c>
    </row>
    <row r="369" spans="1:5" x14ac:dyDescent="0.35">
      <c r="A369" s="137">
        <v>1992</v>
      </c>
      <c r="B369" s="137">
        <v>2</v>
      </c>
      <c r="C369" s="120">
        <v>3.1912217862812842E-3</v>
      </c>
      <c r="D369">
        <v>1.0031912217862813</v>
      </c>
      <c r="E369">
        <f>PRODUCT($D$2:D369)</f>
        <v>7.0158627864303806</v>
      </c>
    </row>
    <row r="370" spans="1:5" x14ac:dyDescent="0.35">
      <c r="A370" s="137">
        <v>1992</v>
      </c>
      <c r="B370" s="137">
        <v>3</v>
      </c>
      <c r="C370" s="120">
        <v>3.2251709760029446E-3</v>
      </c>
      <c r="D370">
        <v>1.0032251709760029</v>
      </c>
      <c r="E370">
        <f>PRODUCT($D$2:D370)</f>
        <v>7.0384901434607947</v>
      </c>
    </row>
    <row r="371" spans="1:5" x14ac:dyDescent="0.35">
      <c r="A371" s="137">
        <v>1992</v>
      </c>
      <c r="B371" s="137">
        <v>4</v>
      </c>
      <c r="C371" s="120">
        <v>3.3765013524977849E-3</v>
      </c>
      <c r="D371">
        <v>1.0033765013524978</v>
      </c>
      <c r="E371">
        <f>PRODUCT($D$2:D371)</f>
        <v>7.0622556149497324</v>
      </c>
    </row>
    <row r="372" spans="1:5" x14ac:dyDescent="0.35">
      <c r="A372" s="137">
        <v>1992</v>
      </c>
      <c r="B372" s="137">
        <v>5</v>
      </c>
      <c r="C372" s="120">
        <v>3.1346385420769618E-3</v>
      </c>
      <c r="D372">
        <v>1.003134638542077</v>
      </c>
      <c r="E372">
        <f>PRODUCT($D$2:D372)</f>
        <v>7.0843932335943531</v>
      </c>
    </row>
    <row r="373" spans="1:5" x14ac:dyDescent="0.35">
      <c r="A373" s="137">
        <v>1992</v>
      </c>
      <c r="B373" s="137">
        <v>6</v>
      </c>
      <c r="C373" s="120">
        <v>3.0444191087450889E-3</v>
      </c>
      <c r="D373">
        <v>1.0030444191087451</v>
      </c>
      <c r="E373">
        <f>PRODUCT($D$2:D373)</f>
        <v>7.1059610957285724</v>
      </c>
    </row>
    <row r="374" spans="1:5" x14ac:dyDescent="0.35">
      <c r="A374" s="137">
        <v>1992</v>
      </c>
      <c r="B374" s="137">
        <v>7</v>
      </c>
      <c r="C374" s="120">
        <v>3.0599722171980037E-3</v>
      </c>
      <c r="D374">
        <v>1.003059972217198</v>
      </c>
      <c r="E374">
        <f>PRODUCT($D$2:D374)</f>
        <v>7.1277051392579915</v>
      </c>
    </row>
    <row r="375" spans="1:5" x14ac:dyDescent="0.35">
      <c r="A375" s="137">
        <v>1992</v>
      </c>
      <c r="B375" s="137">
        <v>8</v>
      </c>
      <c r="C375" s="120">
        <v>2.6758490273268709E-3</v>
      </c>
      <c r="D375">
        <v>1.0026758490273269</v>
      </c>
      <c r="E375">
        <f>PRODUCT($D$2:D375)</f>
        <v>7.1467778021219477</v>
      </c>
    </row>
    <row r="376" spans="1:5" x14ac:dyDescent="0.35">
      <c r="A376" s="137">
        <v>1992</v>
      </c>
      <c r="B376" s="137">
        <v>9</v>
      </c>
      <c r="C376" s="120">
        <v>2.6199165644371636E-3</v>
      </c>
      <c r="D376">
        <v>1.0026199165644372</v>
      </c>
      <c r="E376">
        <f>PRODUCT($D$2:D376)</f>
        <v>7.1655017636680789</v>
      </c>
    </row>
    <row r="377" spans="1:5" x14ac:dyDescent="0.35">
      <c r="A377" s="137">
        <v>1992</v>
      </c>
      <c r="B377" s="137">
        <v>10</v>
      </c>
      <c r="C377" s="120">
        <v>2.4387707965478622E-3</v>
      </c>
      <c r="D377">
        <v>1.0024387707965479</v>
      </c>
      <c r="E377">
        <f>PRODUCT($D$2:D377)</f>
        <v>7.1829767801119244</v>
      </c>
    </row>
    <row r="378" spans="1:5" x14ac:dyDescent="0.35">
      <c r="A378" s="137">
        <v>1992</v>
      </c>
      <c r="B378" s="137">
        <v>11</v>
      </c>
      <c r="C378" s="120">
        <v>2.3988460121591171E-3</v>
      </c>
      <c r="D378">
        <v>1.0023988460121591</v>
      </c>
      <c r="E378">
        <f>PRODUCT($D$2:D378)</f>
        <v>7.2002076353163273</v>
      </c>
    </row>
    <row r="379" spans="1:5" x14ac:dyDescent="0.35">
      <c r="A379" s="137">
        <v>1992</v>
      </c>
      <c r="B379" s="137">
        <v>12</v>
      </c>
      <c r="C379" s="120">
        <v>2.6214549637890716E-3</v>
      </c>
      <c r="D379">
        <v>1.0026214549637891</v>
      </c>
      <c r="E379">
        <f>PRODUCT($D$2:D379)</f>
        <v>7.2190826553622394</v>
      </c>
    </row>
    <row r="380" spans="1:5" x14ac:dyDescent="0.35">
      <c r="A380" s="137">
        <v>1992</v>
      </c>
      <c r="B380" s="137">
        <v>13</v>
      </c>
      <c r="C380" s="120">
        <v>2.6923550904205396E-3</v>
      </c>
      <c r="D380">
        <v>1.0026923550904205</v>
      </c>
      <c r="E380">
        <f>PRODUCT($D$2:D380)</f>
        <v>7.2385189892975701</v>
      </c>
    </row>
    <row r="381" spans="1:5" x14ac:dyDescent="0.35">
      <c r="A381" s="137">
        <v>1993</v>
      </c>
      <c r="B381" s="137">
        <v>2</v>
      </c>
      <c r="C381" s="120">
        <v>2.5090835158985136E-3</v>
      </c>
      <c r="D381">
        <v>1.0025090835158985</v>
      </c>
      <c r="E381">
        <f>PRODUCT($D$2:D381)</f>
        <v>7.2566810379731352</v>
      </c>
    </row>
    <row r="382" spans="1:5" x14ac:dyDescent="0.35">
      <c r="A382" s="137">
        <v>1993</v>
      </c>
      <c r="B382" s="137">
        <v>3</v>
      </c>
      <c r="C382" s="120">
        <v>2.4545086890657153E-3</v>
      </c>
      <c r="D382">
        <v>1.0024545086890657</v>
      </c>
      <c r="E382">
        <f>PRODUCT($D$2:D382)</f>
        <v>7.2744926246346191</v>
      </c>
    </row>
    <row r="383" spans="1:5" x14ac:dyDescent="0.35">
      <c r="A383" s="137">
        <v>1993</v>
      </c>
      <c r="B383" s="137">
        <v>4</v>
      </c>
      <c r="C383" s="120">
        <v>2.4725957961884149E-3</v>
      </c>
      <c r="D383">
        <v>1.0024725957961884</v>
      </c>
      <c r="E383">
        <f>PRODUCT($D$2:D383)</f>
        <v>7.2924795045176944</v>
      </c>
    </row>
    <row r="384" spans="1:5" x14ac:dyDescent="0.35">
      <c r="A384" s="137">
        <v>1993</v>
      </c>
      <c r="B384" s="137">
        <v>5</v>
      </c>
      <c r="C384" s="120">
        <v>2.4071245389869489E-3</v>
      </c>
      <c r="D384">
        <v>1.0024071245389869</v>
      </c>
      <c r="E384">
        <f>PRODUCT($D$2:D384)</f>
        <v>7.3100334108830785</v>
      </c>
    </row>
    <row r="385" spans="1:5" x14ac:dyDescent="0.35">
      <c r="A385" s="137">
        <v>1993</v>
      </c>
      <c r="B385" s="137">
        <v>6</v>
      </c>
      <c r="C385" s="120">
        <v>2.483219284247884E-3</v>
      </c>
      <c r="D385">
        <v>1.0024832192842479</v>
      </c>
      <c r="E385">
        <f>PRODUCT($D$2:D385)</f>
        <v>7.3281858268174798</v>
      </c>
    </row>
    <row r="386" spans="1:5" x14ac:dyDescent="0.35">
      <c r="A386" s="137">
        <v>1993</v>
      </c>
      <c r="B386" s="137">
        <v>7</v>
      </c>
      <c r="C386" s="120">
        <v>2.5729424011493585E-3</v>
      </c>
      <c r="D386">
        <v>1.0025729424011494</v>
      </c>
      <c r="E386">
        <f>PRODUCT($D$2:D386)</f>
        <v>7.3470408268548004</v>
      </c>
    </row>
    <row r="387" spans="1:5" x14ac:dyDescent="0.35">
      <c r="A387" s="137">
        <v>1993</v>
      </c>
      <c r="B387" s="137">
        <v>8</v>
      </c>
      <c r="C387" s="120">
        <v>2.5419099782448829E-3</v>
      </c>
      <c r="D387">
        <v>1.0025419099782449</v>
      </c>
      <c r="E387">
        <f>PRODUCT($D$2:D387)</f>
        <v>7.3657163432431556</v>
      </c>
    </row>
    <row r="388" spans="1:5" x14ac:dyDescent="0.35">
      <c r="A388" s="137">
        <v>1993</v>
      </c>
      <c r="B388" s="137">
        <v>9</v>
      </c>
      <c r="C388" s="120">
        <v>2.5315364729194823E-3</v>
      </c>
      <c r="D388">
        <v>1.0025315364729195</v>
      </c>
      <c r="E388">
        <f>PRODUCT($D$2:D388)</f>
        <v>7.3843629228152547</v>
      </c>
    </row>
    <row r="389" spans="1:5" x14ac:dyDescent="0.35">
      <c r="A389" s="137">
        <v>1993</v>
      </c>
      <c r="B389" s="137">
        <v>10</v>
      </c>
      <c r="C389" s="120">
        <v>2.4717036912114132E-3</v>
      </c>
      <c r="D389">
        <v>1.0024717036912114</v>
      </c>
      <c r="E389">
        <f>PRODUCT($D$2:D389)</f>
        <v>7.4026148799088221</v>
      </c>
    </row>
    <row r="390" spans="1:5" x14ac:dyDescent="0.35">
      <c r="A390" s="137">
        <v>1993</v>
      </c>
      <c r="B390" s="137">
        <v>11</v>
      </c>
      <c r="C390" s="120">
        <v>2.5279703077520921E-3</v>
      </c>
      <c r="D390">
        <v>1.0025279703077521</v>
      </c>
      <c r="E390">
        <f>PRODUCT($D$2:D390)</f>
        <v>7.4213284705249558</v>
      </c>
    </row>
    <row r="391" spans="1:5" x14ac:dyDescent="0.35">
      <c r="A391" s="137">
        <v>1993</v>
      </c>
      <c r="B391" s="137">
        <v>12</v>
      </c>
      <c r="C391" s="120">
        <v>2.5999959964435604E-3</v>
      </c>
      <c r="D391">
        <v>1.0025999959964436</v>
      </c>
      <c r="E391">
        <f>PRODUCT($D$2:D391)</f>
        <v>7.4406238948366132</v>
      </c>
    </row>
    <row r="392" spans="1:5" x14ac:dyDescent="0.35">
      <c r="A392" s="137">
        <v>1993</v>
      </c>
      <c r="B392" s="137">
        <v>13</v>
      </c>
      <c r="C392" s="120">
        <v>2.559169522756477E-3</v>
      </c>
      <c r="D392">
        <v>1.0025591695227565</v>
      </c>
      <c r="E392">
        <f>PRODUCT($D$2:D392)</f>
        <v>7.4596657127385724</v>
      </c>
    </row>
    <row r="393" spans="1:5" x14ac:dyDescent="0.35">
      <c r="A393" s="137">
        <v>1994</v>
      </c>
      <c r="B393" s="137">
        <v>2</v>
      </c>
      <c r="C393" s="120">
        <v>2.4891387059697845E-3</v>
      </c>
      <c r="D393">
        <v>1.0024891387059698</v>
      </c>
      <c r="E393">
        <f>PRODUCT($D$2:D393)</f>
        <v>7.4782338553977459</v>
      </c>
    </row>
    <row r="394" spans="1:5" x14ac:dyDescent="0.35">
      <c r="A394" s="137">
        <v>1994</v>
      </c>
      <c r="B394" s="137">
        <v>3</v>
      </c>
      <c r="C394" s="120">
        <v>2.7272183692985674E-3</v>
      </c>
      <c r="D394">
        <v>1.0027272183692986</v>
      </c>
      <c r="E394">
        <f>PRODUCT($D$2:D394)</f>
        <v>7.4986286321380975</v>
      </c>
    </row>
    <row r="395" spans="1:5" x14ac:dyDescent="0.35">
      <c r="A395" s="137">
        <v>1994</v>
      </c>
      <c r="B395" s="137">
        <v>4</v>
      </c>
      <c r="C395" s="120">
        <v>2.9274037199951142E-3</v>
      </c>
      <c r="D395">
        <v>1.0029274037199951</v>
      </c>
      <c r="E395">
        <f>PRODUCT($D$2:D395)</f>
        <v>7.5205801454906807</v>
      </c>
    </row>
    <row r="396" spans="1:5" x14ac:dyDescent="0.35">
      <c r="A396" s="137">
        <v>1994</v>
      </c>
      <c r="B396" s="137">
        <v>5</v>
      </c>
      <c r="C396" s="120">
        <v>3.0803564717243326E-3</v>
      </c>
      <c r="D396">
        <v>1.0030803564717243</v>
      </c>
      <c r="E396">
        <f>PRODUCT($D$2:D396)</f>
        <v>7.5437462132129642</v>
      </c>
    </row>
    <row r="397" spans="1:5" x14ac:dyDescent="0.35">
      <c r="A397" s="137">
        <v>1994</v>
      </c>
      <c r="B397" s="137">
        <v>6</v>
      </c>
      <c r="C397" s="120">
        <v>3.4636654992674654E-3</v>
      </c>
      <c r="D397">
        <v>1.0034636654992675</v>
      </c>
      <c r="E397">
        <f>PRODUCT($D$2:D397)</f>
        <v>7.5698752267068992</v>
      </c>
    </row>
    <row r="398" spans="1:5" x14ac:dyDescent="0.35">
      <c r="A398" s="137">
        <v>1994</v>
      </c>
      <c r="B398" s="137">
        <v>7</v>
      </c>
      <c r="C398" s="120">
        <v>3.4524335442112086E-3</v>
      </c>
      <c r="D398">
        <v>1.0034524335442112</v>
      </c>
      <c r="E398">
        <f>PRODUCT($D$2:D398)</f>
        <v>7.5960097178650754</v>
      </c>
    </row>
    <row r="399" spans="1:5" x14ac:dyDescent="0.35">
      <c r="A399" s="137">
        <v>1994</v>
      </c>
      <c r="B399" s="137">
        <v>8</v>
      </c>
      <c r="C399" s="120">
        <v>3.6078731996564972E-3</v>
      </c>
      <c r="D399">
        <v>1.0036078731996565</v>
      </c>
      <c r="E399">
        <f>PRODUCT($D$2:D399)</f>
        <v>7.6234151577504914</v>
      </c>
    </row>
    <row r="400" spans="1:5" x14ac:dyDescent="0.35">
      <c r="A400" s="137">
        <v>1994</v>
      </c>
      <c r="B400" s="137">
        <v>9</v>
      </c>
      <c r="C400" s="120">
        <v>3.7354579406969624E-3</v>
      </c>
      <c r="D400">
        <v>1.003735457940697</v>
      </c>
      <c r="E400">
        <f>PRODUCT($D$2:D400)</f>
        <v>7.6518921044367403</v>
      </c>
    </row>
    <row r="401" spans="1:5" x14ac:dyDescent="0.35">
      <c r="A401" s="137">
        <v>1994</v>
      </c>
      <c r="B401" s="137">
        <v>10</v>
      </c>
      <c r="C401" s="120">
        <v>3.8538384352986288E-3</v>
      </c>
      <c r="D401">
        <v>1.0038538384352986</v>
      </c>
      <c r="E401">
        <f>PRODUCT($D$2:D401)</f>
        <v>7.6813812603315768</v>
      </c>
    </row>
    <row r="402" spans="1:5" x14ac:dyDescent="0.35">
      <c r="A402" s="137">
        <v>1994</v>
      </c>
      <c r="B402" s="137">
        <v>11</v>
      </c>
      <c r="C402" s="120">
        <v>4.1281365507745971E-3</v>
      </c>
      <c r="D402">
        <v>1.0041281365507746</v>
      </c>
      <c r="E402">
        <f>PRODUCT($D$2:D402)</f>
        <v>7.7130910510727864</v>
      </c>
    </row>
    <row r="403" spans="1:5" x14ac:dyDescent="0.35">
      <c r="A403" s="137">
        <v>1994</v>
      </c>
      <c r="B403" s="137">
        <v>12</v>
      </c>
      <c r="C403" s="120">
        <v>4.4070121529438122E-3</v>
      </c>
      <c r="D403">
        <v>1.0044070121529438</v>
      </c>
      <c r="E403">
        <f>PRODUCT($D$2:D403)</f>
        <v>7.7470827370716266</v>
      </c>
    </row>
    <row r="404" spans="1:5" x14ac:dyDescent="0.35">
      <c r="A404" s="137">
        <v>1994</v>
      </c>
      <c r="B404" s="137">
        <v>13</v>
      </c>
      <c r="C404" s="120">
        <v>4.6608133512582306E-3</v>
      </c>
      <c r="D404">
        <v>1.0046608133512582</v>
      </c>
      <c r="E404">
        <f>PRODUCT($D$2:D404)</f>
        <v>7.7831904437258723</v>
      </c>
    </row>
    <row r="405" spans="1:5" x14ac:dyDescent="0.35">
      <c r="A405" s="137">
        <v>1995</v>
      </c>
      <c r="B405" s="137">
        <v>2</v>
      </c>
      <c r="C405" s="120">
        <v>4.7424885430868979E-3</v>
      </c>
      <c r="D405">
        <v>1.0047424885430869</v>
      </c>
      <c r="E405">
        <f>PRODUCT($D$2:D405)</f>
        <v>7.8201021352339053</v>
      </c>
    </row>
    <row r="406" spans="1:5" x14ac:dyDescent="0.35">
      <c r="A406" s="137">
        <v>1995</v>
      </c>
      <c r="B406" s="137">
        <v>3</v>
      </c>
      <c r="C406" s="120">
        <v>4.8018787783992156E-3</v>
      </c>
      <c r="D406">
        <v>1.0048018787783992</v>
      </c>
      <c r="E406">
        <f>PRODUCT($D$2:D406)</f>
        <v>7.8576533177219998</v>
      </c>
    </row>
    <row r="407" spans="1:5" x14ac:dyDescent="0.35">
      <c r="A407" s="137">
        <v>1995</v>
      </c>
      <c r="B407" s="137">
        <v>4</v>
      </c>
      <c r="C407" s="120">
        <v>4.7858290339335419E-3</v>
      </c>
      <c r="D407">
        <v>1.0047858290339335</v>
      </c>
      <c r="E407">
        <f>PRODUCT($D$2:D407)</f>
        <v>7.8952587031085377</v>
      </c>
    </row>
    <row r="408" spans="1:5" x14ac:dyDescent="0.35">
      <c r="A408" s="137">
        <v>1995</v>
      </c>
      <c r="B408" s="137">
        <v>5</v>
      </c>
      <c r="C408" s="120">
        <v>4.7205732050603633E-3</v>
      </c>
      <c r="D408">
        <v>1.0047205732050604</v>
      </c>
      <c r="E408">
        <f>PRODUCT($D$2:D408)</f>
        <v>7.9325288497894517</v>
      </c>
    </row>
    <row r="409" spans="1:5" x14ac:dyDescent="0.35">
      <c r="A409" s="137">
        <v>1995</v>
      </c>
      <c r="B409" s="137">
        <v>6</v>
      </c>
      <c r="C409" s="120">
        <v>4.7353686128082106E-3</v>
      </c>
      <c r="D409">
        <v>1.0047353686128082</v>
      </c>
      <c r="E409">
        <f>PRODUCT($D$2:D409)</f>
        <v>7.97009229792494</v>
      </c>
    </row>
    <row r="410" spans="1:5" x14ac:dyDescent="0.35">
      <c r="A410" s="137">
        <v>1995</v>
      </c>
      <c r="B410" s="137">
        <v>7</v>
      </c>
      <c r="C410" s="120">
        <v>4.5730419381195819E-3</v>
      </c>
      <c r="D410">
        <v>1.0045730419381196</v>
      </c>
      <c r="E410">
        <f>PRODUCT($D$2:D410)</f>
        <v>8.0065398642540337</v>
      </c>
    </row>
    <row r="411" spans="1:5" x14ac:dyDescent="0.35">
      <c r="A411" s="137">
        <v>1995</v>
      </c>
      <c r="B411" s="137">
        <v>8</v>
      </c>
      <c r="C411" s="120">
        <v>4.5330891059476297E-3</v>
      </c>
      <c r="D411">
        <v>1.0045330891059476</v>
      </c>
      <c r="E411">
        <f>PRODUCT($D$2:D411)</f>
        <v>8.0428342228890184</v>
      </c>
    </row>
    <row r="412" spans="1:5" x14ac:dyDescent="0.35">
      <c r="A412" s="137">
        <v>1995</v>
      </c>
      <c r="B412" s="137">
        <v>9</v>
      </c>
      <c r="C412" s="120">
        <v>4.5112027649294451E-3</v>
      </c>
      <c r="D412">
        <v>1.0045112027649294</v>
      </c>
      <c r="E412">
        <f>PRODUCT($D$2:D412)</f>
        <v>8.0791170788731836</v>
      </c>
    </row>
    <row r="413" spans="1:5" x14ac:dyDescent="0.35">
      <c r="A413" s="137">
        <v>1995</v>
      </c>
      <c r="B413" s="137">
        <v>10</v>
      </c>
      <c r="C413" s="120">
        <v>4.4178096945897138E-3</v>
      </c>
      <c r="D413">
        <v>1.0044178096945897</v>
      </c>
      <c r="E413">
        <f>PRODUCT($D$2:D413)</f>
        <v>8.1148090806279551</v>
      </c>
    </row>
    <row r="414" spans="1:5" x14ac:dyDescent="0.35">
      <c r="A414" s="137">
        <v>1995</v>
      </c>
      <c r="B414" s="137">
        <v>11</v>
      </c>
      <c r="C414" s="120">
        <v>4.4201119464080119E-3</v>
      </c>
      <c r="D414">
        <v>1.004420111946408</v>
      </c>
      <c r="E414">
        <f>PRODUCT($D$2:D414)</f>
        <v>8.1506774451880588</v>
      </c>
    </row>
    <row r="415" spans="1:5" x14ac:dyDescent="0.35">
      <c r="A415" s="137">
        <v>1995</v>
      </c>
      <c r="B415" s="137">
        <v>12</v>
      </c>
      <c r="C415" s="120">
        <v>4.4834408012284221E-3</v>
      </c>
      <c r="D415">
        <v>1.0044834408012284</v>
      </c>
      <c r="E415">
        <f>PRODUCT($D$2:D415)</f>
        <v>8.1872205250034664</v>
      </c>
    </row>
    <row r="416" spans="1:5" x14ac:dyDescent="0.35">
      <c r="A416" s="137">
        <v>1995</v>
      </c>
      <c r="B416" s="137">
        <v>13</v>
      </c>
      <c r="C416" s="120">
        <v>4.295309727049279E-3</v>
      </c>
      <c r="D416">
        <v>1.0042953097270493</v>
      </c>
      <c r="E416">
        <f>PRODUCT($D$2:D416)</f>
        <v>8.2223871729620122</v>
      </c>
    </row>
    <row r="417" spans="1:5" x14ac:dyDescent="0.35">
      <c r="A417" s="137">
        <v>1996</v>
      </c>
      <c r="B417" s="137">
        <v>2</v>
      </c>
      <c r="C417" s="120">
        <v>4.1845847645165524E-3</v>
      </c>
      <c r="D417">
        <v>1.0041845847645166</v>
      </c>
      <c r="E417">
        <f>PRODUCT($D$2:D417)</f>
        <v>8.2567944490539453</v>
      </c>
    </row>
    <row r="418" spans="1:5" x14ac:dyDescent="0.35">
      <c r="A418" s="137">
        <v>1996</v>
      </c>
      <c r="B418" s="137">
        <v>3</v>
      </c>
      <c r="C418" s="120">
        <v>4.0390541416308601E-3</v>
      </c>
      <c r="D418">
        <v>1.0040390541416309</v>
      </c>
      <c r="E418">
        <f>PRODUCT($D$2:D418)</f>
        <v>8.290144088869992</v>
      </c>
    </row>
    <row r="419" spans="1:5" x14ac:dyDescent="0.35">
      <c r="A419" s="137">
        <v>1996</v>
      </c>
      <c r="B419" s="137">
        <v>4</v>
      </c>
      <c r="C419" s="120">
        <v>4.1556882766942138E-3</v>
      </c>
      <c r="D419">
        <v>1.0041556882766942</v>
      </c>
      <c r="E419">
        <f>PRODUCT($D$2:D419)</f>
        <v>8.3245953434722146</v>
      </c>
    </row>
    <row r="420" spans="1:5" x14ac:dyDescent="0.35">
      <c r="A420" s="137">
        <v>1996</v>
      </c>
      <c r="B420" s="137">
        <v>5</v>
      </c>
      <c r="C420" s="120">
        <v>4.1474077071297355E-3</v>
      </c>
      <c r="D420">
        <v>1.0041474077071297</v>
      </c>
      <c r="E420">
        <f>PRODUCT($D$2:D420)</f>
        <v>8.3591208343584675</v>
      </c>
    </row>
    <row r="421" spans="1:5" x14ac:dyDescent="0.35">
      <c r="A421" s="137">
        <v>1996</v>
      </c>
      <c r="B421" s="137">
        <v>6</v>
      </c>
      <c r="C421" s="120">
        <v>4.2008200993555178E-3</v>
      </c>
      <c r="D421">
        <v>1.0042008200993555</v>
      </c>
      <c r="E421">
        <f>PRODUCT($D$2:D421)</f>
        <v>8.3942359971723821</v>
      </c>
    </row>
    <row r="422" spans="1:5" x14ac:dyDescent="0.35">
      <c r="A422" s="137">
        <v>1996</v>
      </c>
      <c r="B422" s="137">
        <v>7</v>
      </c>
      <c r="C422" s="120">
        <v>4.2571438730871769E-3</v>
      </c>
      <c r="D422">
        <v>1.0042571438730872</v>
      </c>
      <c r="E422">
        <f>PRODUCT($D$2:D422)</f>
        <v>8.4299714675169923</v>
      </c>
    </row>
    <row r="423" spans="1:5" x14ac:dyDescent="0.35">
      <c r="A423" s="137">
        <v>1996</v>
      </c>
      <c r="B423" s="137">
        <v>8</v>
      </c>
      <c r="C423" s="120">
        <v>4.3015101716348259E-3</v>
      </c>
      <c r="D423">
        <v>1.0043015101716348</v>
      </c>
      <c r="E423">
        <f>PRODUCT($D$2:D423)</f>
        <v>8.4662330755311075</v>
      </c>
    </row>
    <row r="424" spans="1:5" x14ac:dyDescent="0.35">
      <c r="A424" s="137">
        <v>1996</v>
      </c>
      <c r="B424" s="137">
        <v>9</v>
      </c>
      <c r="C424" s="120">
        <v>4.21745036527299E-3</v>
      </c>
      <c r="D424">
        <v>1.004217450365273</v>
      </c>
      <c r="E424">
        <f>PRODUCT($D$2:D424)</f>
        <v>8.5019389933079932</v>
      </c>
    </row>
    <row r="425" spans="1:5" x14ac:dyDescent="0.35">
      <c r="A425" s="137">
        <v>1996</v>
      </c>
      <c r="B425" s="137">
        <v>10</v>
      </c>
      <c r="C425" s="120">
        <v>4.2523720193206049E-3</v>
      </c>
      <c r="D425">
        <v>1.0042523720193206</v>
      </c>
      <c r="E425">
        <f>PRODUCT($D$2:D425)</f>
        <v>8.5380924007931061</v>
      </c>
    </row>
    <row r="426" spans="1:5" x14ac:dyDescent="0.35">
      <c r="A426" s="137">
        <v>1996</v>
      </c>
      <c r="B426" s="137">
        <v>11</v>
      </c>
      <c r="C426" s="120">
        <v>4.1638884851382674E-3</v>
      </c>
      <c r="D426">
        <v>1.0041638884851383</v>
      </c>
      <c r="E426">
        <f>PRODUCT($D$2:D426)</f>
        <v>8.5736440654258157</v>
      </c>
    </row>
    <row r="427" spans="1:5" x14ac:dyDescent="0.35">
      <c r="A427" s="137">
        <v>1996</v>
      </c>
      <c r="B427" s="137">
        <v>12</v>
      </c>
      <c r="C427" s="120">
        <v>4.19779608913462E-3</v>
      </c>
      <c r="D427">
        <v>1.0041977960891346</v>
      </c>
      <c r="E427">
        <f>PRODUCT($D$2:D427)</f>
        <v>8.6096344749532925</v>
      </c>
    </row>
    <row r="428" spans="1:5" x14ac:dyDescent="0.35">
      <c r="A428" s="137">
        <v>1996</v>
      </c>
      <c r="B428" s="137">
        <v>13</v>
      </c>
      <c r="C428" s="120">
        <v>4.0984255172780149E-3</v>
      </c>
      <c r="D428">
        <v>1.004098425517278</v>
      </c>
      <c r="E428">
        <f>PRODUCT($D$2:D428)</f>
        <v>8.6449204205798775</v>
      </c>
    </row>
    <row r="429" spans="1:5" x14ac:dyDescent="0.35">
      <c r="A429" s="137">
        <v>1997</v>
      </c>
      <c r="B429" s="137">
        <v>2</v>
      </c>
      <c r="C429" s="120">
        <v>4.2013771429443292E-3</v>
      </c>
      <c r="D429">
        <v>1.0042013771429443</v>
      </c>
      <c r="E429">
        <f>PRODUCT($D$2:D429)</f>
        <v>8.6812409916374751</v>
      </c>
    </row>
    <row r="430" spans="1:5" x14ac:dyDescent="0.35">
      <c r="A430" s="137">
        <v>1997</v>
      </c>
      <c r="B430" s="137">
        <v>3</v>
      </c>
      <c r="C430" s="120">
        <v>4.1741576102323208E-3</v>
      </c>
      <c r="D430">
        <v>1.0041741576102323</v>
      </c>
      <c r="E430">
        <f>PRODUCT($D$2:D430)</f>
        <v>8.7174778597889802</v>
      </c>
    </row>
    <row r="431" spans="1:5" x14ac:dyDescent="0.35">
      <c r="A431" s="137">
        <v>1997</v>
      </c>
      <c r="B431" s="137">
        <v>4</v>
      </c>
      <c r="C431" s="120">
        <v>4.2940377889306713E-3</v>
      </c>
      <c r="D431">
        <v>1.0042940377889307</v>
      </c>
      <c r="E431">
        <f>PRODUCT($D$2:D431)</f>
        <v>8.7549110391430798</v>
      </c>
    </row>
    <row r="432" spans="1:5" x14ac:dyDescent="0.35">
      <c r="A432" s="137">
        <v>1997</v>
      </c>
      <c r="B432" s="137">
        <v>5</v>
      </c>
      <c r="C432" s="120">
        <v>4.2961046793750235E-3</v>
      </c>
      <c r="D432">
        <v>1.004296104679375</v>
      </c>
      <c r="E432">
        <f>PRODUCT($D$2:D432)</f>
        <v>8.7925230534258549</v>
      </c>
    </row>
    <row r="433" spans="1:5" x14ac:dyDescent="0.35">
      <c r="A433" s="137">
        <v>1997</v>
      </c>
      <c r="B433" s="137">
        <v>6</v>
      </c>
      <c r="C433" s="120">
        <v>4.1973186046795341E-3</v>
      </c>
      <c r="D433">
        <v>1.0041973186046795</v>
      </c>
      <c r="E433">
        <f>PRODUCT($D$2:D433)</f>
        <v>8.8294280740200737</v>
      </c>
    </row>
    <row r="434" spans="1:5" x14ac:dyDescent="0.35">
      <c r="A434" s="137">
        <v>1997</v>
      </c>
      <c r="B434" s="137">
        <v>7</v>
      </c>
      <c r="C434" s="120">
        <v>4.1161099247142285E-3</v>
      </c>
      <c r="D434">
        <v>1.0041161099247142</v>
      </c>
      <c r="E434">
        <f>PRODUCT($D$2:D434)</f>
        <v>8.865770970545098</v>
      </c>
    </row>
    <row r="435" spans="1:5" x14ac:dyDescent="0.35">
      <c r="A435" s="137">
        <v>1997</v>
      </c>
      <c r="B435" s="137">
        <v>8</v>
      </c>
      <c r="C435" s="120">
        <v>4.222701398867823E-3</v>
      </c>
      <c r="D435">
        <v>1.0042227013988678</v>
      </c>
      <c r="E435">
        <f>PRODUCT($D$2:D435)</f>
        <v>8.9032084740244599</v>
      </c>
    </row>
    <row r="436" spans="1:5" x14ac:dyDescent="0.35">
      <c r="A436" s="137">
        <v>1997</v>
      </c>
      <c r="B436" s="137">
        <v>9</v>
      </c>
      <c r="C436" s="120">
        <v>4.2872008179328791E-3</v>
      </c>
      <c r="D436">
        <v>1.0042872008179329</v>
      </c>
      <c r="E436">
        <f>PRODUCT($D$2:D436)</f>
        <v>8.9413783166765253</v>
      </c>
    </row>
    <row r="437" spans="1:5" x14ac:dyDescent="0.35">
      <c r="A437" s="137">
        <v>1997</v>
      </c>
      <c r="B437" s="137">
        <v>10</v>
      </c>
      <c r="C437" s="120">
        <v>4.1356225244864042E-3</v>
      </c>
      <c r="D437">
        <v>1.0041356225244864</v>
      </c>
      <c r="E437">
        <f>PRODUCT($D$2:D437)</f>
        <v>8.9783564822429263</v>
      </c>
    </row>
    <row r="438" spans="1:5" x14ac:dyDescent="0.35">
      <c r="A438" s="137">
        <v>1997</v>
      </c>
      <c r="B438" s="137">
        <v>11</v>
      </c>
      <c r="C438" s="120">
        <v>4.147168833399606E-3</v>
      </c>
      <c r="D438">
        <v>1.0041471688333996</v>
      </c>
      <c r="E438">
        <f>PRODUCT($D$2:D438)</f>
        <v>9.0155912424212357</v>
      </c>
    </row>
    <row r="439" spans="1:5" x14ac:dyDescent="0.35">
      <c r="A439" s="137">
        <v>1997</v>
      </c>
      <c r="B439" s="137">
        <v>12</v>
      </c>
      <c r="C439" s="120">
        <v>4.2846566980212497E-3</v>
      </c>
      <c r="D439">
        <v>1.0042846566980212</v>
      </c>
      <c r="E439">
        <f>PRODUCT($D$2:D439)</f>
        <v>9.0542199558246974</v>
      </c>
    </row>
    <row r="440" spans="1:5" x14ac:dyDescent="0.35">
      <c r="A440" s="137">
        <v>1997</v>
      </c>
      <c r="B440" s="137">
        <v>13</v>
      </c>
      <c r="C440" s="120">
        <v>4.306279457869211E-3</v>
      </c>
      <c r="D440">
        <v>1.0043062794578692</v>
      </c>
      <c r="E440">
        <f>PRODUCT($D$2:D440)</f>
        <v>9.0932099572274954</v>
      </c>
    </row>
    <row r="441" spans="1:5" x14ac:dyDescent="0.35">
      <c r="A441" s="137">
        <v>1998</v>
      </c>
      <c r="B441" s="137">
        <v>2</v>
      </c>
      <c r="C441" s="120">
        <v>4.2062312360700016E-3</v>
      </c>
      <c r="D441">
        <v>1.00420623123607</v>
      </c>
      <c r="E441">
        <f>PRODUCT($D$2:D441)</f>
        <v>9.1314581009857285</v>
      </c>
    </row>
    <row r="442" spans="1:5" x14ac:dyDescent="0.35">
      <c r="A442" s="137">
        <v>1998</v>
      </c>
      <c r="B442" s="137">
        <v>3</v>
      </c>
      <c r="C442" s="120">
        <v>4.2424298561583029E-3</v>
      </c>
      <c r="D442">
        <v>1.0042424298561583</v>
      </c>
      <c r="E442">
        <f>PRODUCT($D$2:D442)</f>
        <v>9.1701976714636082</v>
      </c>
    </row>
    <row r="443" spans="1:5" x14ac:dyDescent="0.35">
      <c r="A443" s="137">
        <v>1998</v>
      </c>
      <c r="B443" s="137">
        <v>4</v>
      </c>
      <c r="C443" s="120">
        <v>4.1916681823226387E-3</v>
      </c>
      <c r="D443">
        <v>1.0041916681823226</v>
      </c>
      <c r="E443">
        <f>PRODUCT($D$2:D443)</f>
        <v>9.2086360972686911</v>
      </c>
    </row>
    <row r="444" spans="1:5" x14ac:dyDescent="0.35">
      <c r="A444" s="137">
        <v>1998</v>
      </c>
      <c r="B444" s="137">
        <v>5</v>
      </c>
      <c r="C444" s="120">
        <v>4.1252694195339501E-3</v>
      </c>
      <c r="D444">
        <v>1.004125269419534</v>
      </c>
      <c r="E444">
        <f>PRODUCT($D$2:D444)</f>
        <v>9.2466242021563705</v>
      </c>
    </row>
    <row r="445" spans="1:5" x14ac:dyDescent="0.35">
      <c r="A445" s="137">
        <v>1998</v>
      </c>
      <c r="B445" s="137">
        <v>6</v>
      </c>
      <c r="C445" s="120">
        <v>4.1718491478808239E-3</v>
      </c>
      <c r="D445">
        <v>1.0041718491478808</v>
      </c>
      <c r="E445">
        <f>PRODUCT($D$2:D445)</f>
        <v>9.2851997234549106</v>
      </c>
    </row>
    <row r="446" spans="1:5" x14ac:dyDescent="0.35">
      <c r="A446" s="137">
        <v>1998</v>
      </c>
      <c r="B446" s="137">
        <v>7</v>
      </c>
      <c r="C446" s="120">
        <v>4.1490001826893774E-3</v>
      </c>
      <c r="D446">
        <v>1.0041490001826894</v>
      </c>
      <c r="E446">
        <f>PRODUCT($D$2:D446)</f>
        <v>9.3237240188038317</v>
      </c>
    </row>
    <row r="447" spans="1:5" x14ac:dyDescent="0.35">
      <c r="A447" s="137">
        <v>1998</v>
      </c>
      <c r="B447" s="137">
        <v>8</v>
      </c>
      <c r="C447" s="120">
        <v>4.140320853995183E-3</v>
      </c>
      <c r="D447">
        <v>1.0041403208539952</v>
      </c>
      <c r="E447">
        <f>PRODUCT($D$2:D447)</f>
        <v>9.362327227795781</v>
      </c>
    </row>
    <row r="448" spans="1:5" x14ac:dyDescent="0.35">
      <c r="A448" s="137">
        <v>1998</v>
      </c>
      <c r="B448" s="137">
        <v>9</v>
      </c>
      <c r="C448" s="120">
        <v>4.0878291633614783E-3</v>
      </c>
      <c r="D448">
        <v>1.0040878291633615</v>
      </c>
      <c r="E448">
        <f>PRODUCT($D$2:D448)</f>
        <v>9.4005988220744978</v>
      </c>
    </row>
    <row r="449" spans="1:5" x14ac:dyDescent="0.35">
      <c r="A449" s="137">
        <v>1998</v>
      </c>
      <c r="B449" s="137">
        <v>10</v>
      </c>
      <c r="C449" s="120">
        <v>3.8463293134480825E-3</v>
      </c>
      <c r="D449">
        <v>1.0038463293134481</v>
      </c>
      <c r="E449">
        <f>PRODUCT($D$2:D449)</f>
        <v>9.4367566208878078</v>
      </c>
    </row>
    <row r="450" spans="1:5" x14ac:dyDescent="0.35">
      <c r="A450" s="137">
        <v>1998</v>
      </c>
      <c r="B450" s="137">
        <v>11</v>
      </c>
      <c r="C450" s="120">
        <v>3.3011488320895399E-3</v>
      </c>
      <c r="D450">
        <v>1.0033011488320895</v>
      </c>
      <c r="E450">
        <f>PRODUCT($D$2:D450)</f>
        <v>9.4679087589855655</v>
      </c>
    </row>
    <row r="451" spans="1:5" x14ac:dyDescent="0.35">
      <c r="A451" s="137">
        <v>1998</v>
      </c>
      <c r="B451" s="137">
        <v>12</v>
      </c>
      <c r="C451" s="120">
        <v>3.6883347968721392E-3</v>
      </c>
      <c r="D451">
        <v>1.0036883347968721</v>
      </c>
      <c r="E451">
        <f>PRODUCT($D$2:D451)</f>
        <v>9.5028295763149426</v>
      </c>
    </row>
    <row r="452" spans="1:5" x14ac:dyDescent="0.35">
      <c r="A452" s="137">
        <v>1998</v>
      </c>
      <c r="B452" s="137">
        <v>13</v>
      </c>
      <c r="C452" s="120">
        <v>3.669206577967099E-3</v>
      </c>
      <c r="D452">
        <v>1.0036692065779671</v>
      </c>
      <c r="E452">
        <f>PRODUCT($D$2:D452)</f>
        <v>9.5376974211056584</v>
      </c>
    </row>
    <row r="453" spans="1:5" x14ac:dyDescent="0.35">
      <c r="A453" s="137">
        <v>1999</v>
      </c>
      <c r="B453" s="137">
        <v>2</v>
      </c>
      <c r="C453" s="120">
        <v>3.6206076707940849E-3</v>
      </c>
      <c r="D453">
        <v>1.0036206076707941</v>
      </c>
      <c r="E453">
        <f>PRODUCT($D$2:D453)</f>
        <v>9.5722296815502261</v>
      </c>
    </row>
    <row r="454" spans="1:5" x14ac:dyDescent="0.35">
      <c r="A454" s="137">
        <v>1999</v>
      </c>
      <c r="B454" s="137">
        <v>3</v>
      </c>
      <c r="C454" s="120">
        <v>3.7100192660457498E-3</v>
      </c>
      <c r="D454">
        <v>1.0037100192660457</v>
      </c>
      <c r="E454">
        <f>PRODUCT($D$2:D454)</f>
        <v>9.6077428380877929</v>
      </c>
    </row>
    <row r="455" spans="1:5" x14ac:dyDescent="0.35">
      <c r="A455" s="137">
        <v>1999</v>
      </c>
      <c r="B455" s="137">
        <v>4</v>
      </c>
      <c r="C455" s="120">
        <v>3.7104193000900842E-3</v>
      </c>
      <c r="D455">
        <v>1.0037104193000901</v>
      </c>
      <c r="E455">
        <f>PRODUCT($D$2:D455)</f>
        <v>9.6433915925445355</v>
      </c>
    </row>
    <row r="456" spans="1:5" x14ac:dyDescent="0.35">
      <c r="A456" s="137">
        <v>1999</v>
      </c>
      <c r="B456" s="137">
        <v>5</v>
      </c>
      <c r="C456" s="120">
        <v>3.5792742305071901E-3</v>
      </c>
      <c r="D456">
        <v>1.0035792742305072</v>
      </c>
      <c r="E456">
        <f>PRODUCT($D$2:D456)</f>
        <v>9.6779079355664202</v>
      </c>
    </row>
    <row r="457" spans="1:5" x14ac:dyDescent="0.35">
      <c r="A457" s="137">
        <v>1999</v>
      </c>
      <c r="B457" s="137">
        <v>6</v>
      </c>
      <c r="C457" s="120">
        <v>3.7602498240376647E-3</v>
      </c>
      <c r="D457">
        <v>1.0037602498240377</v>
      </c>
      <c r="E457">
        <f>PRODUCT($D$2:D457)</f>
        <v>9.7142992871781857</v>
      </c>
    </row>
    <row r="458" spans="1:5" x14ac:dyDescent="0.35">
      <c r="A458" s="137">
        <v>1999</v>
      </c>
      <c r="B458" s="137">
        <v>7</v>
      </c>
      <c r="C458" s="120">
        <v>3.8187639418887365E-3</v>
      </c>
      <c r="D458">
        <v>1.0038187639418887</v>
      </c>
      <c r="E458">
        <f>PRODUCT($D$2:D458)</f>
        <v>9.7513959030167765</v>
      </c>
    </row>
    <row r="459" spans="1:5" x14ac:dyDescent="0.35">
      <c r="A459" s="137">
        <v>1999</v>
      </c>
      <c r="B459" s="137">
        <v>8</v>
      </c>
      <c r="C459" s="120">
        <v>3.8091740344610159E-3</v>
      </c>
      <c r="D459">
        <v>1.003809174034461</v>
      </c>
      <c r="E459">
        <f>PRODUCT($D$2:D459)</f>
        <v>9.788540667090297</v>
      </c>
    </row>
    <row r="460" spans="1:5" x14ac:dyDescent="0.35">
      <c r="A460" s="137">
        <v>1999</v>
      </c>
      <c r="B460" s="137">
        <v>9</v>
      </c>
      <c r="C460" s="120">
        <v>3.9493261258023438E-3</v>
      </c>
      <c r="D460">
        <v>1.0039493261258023</v>
      </c>
      <c r="E460">
        <f>PRODUCT($D$2:D460)</f>
        <v>9.8271988064803146</v>
      </c>
    </row>
    <row r="461" spans="1:5" x14ac:dyDescent="0.35">
      <c r="A461" s="137">
        <v>1999</v>
      </c>
      <c r="B461" s="137">
        <v>10</v>
      </c>
      <c r="C461" s="120">
        <v>3.9150865961663506E-3</v>
      </c>
      <c r="D461">
        <v>1.0039150865961664</v>
      </c>
      <c r="E461">
        <f>PRODUCT($D$2:D461)</f>
        <v>9.865673140805427</v>
      </c>
    </row>
    <row r="462" spans="1:5" x14ac:dyDescent="0.35">
      <c r="A462" s="137">
        <v>1999</v>
      </c>
      <c r="B462" s="137">
        <v>11</v>
      </c>
      <c r="C462" s="120">
        <v>4.0599381422037339E-3</v>
      </c>
      <c r="D462">
        <v>1.0040599381422037</v>
      </c>
      <c r="E462">
        <f>PRODUCT($D$2:D462)</f>
        <v>9.9057271634882973</v>
      </c>
    </row>
    <row r="463" spans="1:5" x14ac:dyDescent="0.35">
      <c r="A463" s="137">
        <v>1999</v>
      </c>
      <c r="B463" s="137">
        <v>12</v>
      </c>
      <c r="C463" s="120">
        <v>4.241793520850079E-3</v>
      </c>
      <c r="D463">
        <v>1.0042417935208501</v>
      </c>
      <c r="E463">
        <f>PRODUCT($D$2:D463)</f>
        <v>9.947745212789691</v>
      </c>
    </row>
    <row r="464" spans="1:5" x14ac:dyDescent="0.35">
      <c r="A464" s="137">
        <v>1999</v>
      </c>
      <c r="B464" s="137">
        <v>13</v>
      </c>
      <c r="C464" s="120">
        <v>4.348317887149955E-3</v>
      </c>
      <c r="D464">
        <v>1.00434831788715</v>
      </c>
      <c r="E464">
        <f>PRODUCT($D$2:D464)</f>
        <v>9.9910011712352755</v>
      </c>
    </row>
    <row r="465" spans="1:5" x14ac:dyDescent="0.35">
      <c r="A465" s="137">
        <v>2000</v>
      </c>
      <c r="B465" s="137">
        <v>2</v>
      </c>
      <c r="C465" s="120">
        <v>4.4385278715581844E-3</v>
      </c>
      <c r="D465">
        <v>1.0044385278715582</v>
      </c>
      <c r="E465">
        <f>PRODUCT($D$2:D465)</f>
        <v>10.035346508398574</v>
      </c>
    </row>
    <row r="466" spans="1:5" x14ac:dyDescent="0.35">
      <c r="A466" s="137">
        <v>2000</v>
      </c>
      <c r="B466" s="137">
        <v>3</v>
      </c>
      <c r="C466" s="120">
        <v>4.6392743890584232E-3</v>
      </c>
      <c r="D466">
        <v>1.0046392743890584</v>
      </c>
      <c r="E466">
        <f>PRODUCT($D$2:D466)</f>
        <v>10.081903234440315</v>
      </c>
    </row>
    <row r="467" spans="1:5" x14ac:dyDescent="0.35">
      <c r="A467" s="137">
        <v>2000</v>
      </c>
      <c r="B467" s="137">
        <v>4</v>
      </c>
      <c r="C467" s="120">
        <v>4.7574385904107785E-3</v>
      </c>
      <c r="D467">
        <v>1.0047574385904108</v>
      </c>
      <c r="E467">
        <f>PRODUCT($D$2:D467)</f>
        <v>10.129867269952628</v>
      </c>
    </row>
    <row r="468" spans="1:5" x14ac:dyDescent="0.35">
      <c r="A468" s="137">
        <v>2000</v>
      </c>
      <c r="B468" s="137">
        <v>5</v>
      </c>
      <c r="C468" s="120">
        <v>4.7269030845964455E-3</v>
      </c>
      <c r="D468">
        <v>1.0047269030845964</v>
      </c>
      <c r="E468">
        <f>PRODUCT($D$2:D468)</f>
        <v>10.17775017079752</v>
      </c>
    </row>
    <row r="469" spans="1:5" x14ac:dyDescent="0.35">
      <c r="A469" s="137">
        <v>2000</v>
      </c>
      <c r="B469" s="137">
        <v>6</v>
      </c>
      <c r="C469" s="120">
        <v>4.8251182375127488E-3</v>
      </c>
      <c r="D469">
        <v>1.0048251182375127</v>
      </c>
      <c r="E469">
        <f>PRODUCT($D$2:D469)</f>
        <v>10.226859018763484</v>
      </c>
    </row>
    <row r="470" spans="1:5" x14ac:dyDescent="0.35">
      <c r="A470" s="137">
        <v>2000</v>
      </c>
      <c r="B470" s="137">
        <v>7</v>
      </c>
      <c r="C470" s="120">
        <v>4.7418556828688896E-3</v>
      </c>
      <c r="D470">
        <v>1.0047418556828689</v>
      </c>
      <c r="E470">
        <f>PRODUCT($D$2:D470)</f>
        <v>10.275353308319508</v>
      </c>
    </row>
    <row r="471" spans="1:5" x14ac:dyDescent="0.35">
      <c r="A471" s="137">
        <v>2000</v>
      </c>
      <c r="B471" s="137">
        <v>8</v>
      </c>
      <c r="C471" s="120">
        <v>4.9665616639782417E-3</v>
      </c>
      <c r="D471">
        <v>1.0049665616639782</v>
      </c>
      <c r="E471">
        <f>PRODUCT($D$2:D471)</f>
        <v>10.326386484144439</v>
      </c>
    </row>
    <row r="472" spans="1:5" x14ac:dyDescent="0.35">
      <c r="A472" s="137">
        <v>2000</v>
      </c>
      <c r="B472" s="137">
        <v>9</v>
      </c>
      <c r="C472" s="120">
        <v>5.0807569425499466E-3</v>
      </c>
      <c r="D472">
        <v>1.0050807569425499</v>
      </c>
      <c r="E472">
        <f>PRODUCT($D$2:D472)</f>
        <v>10.37885234396521</v>
      </c>
    </row>
    <row r="473" spans="1:5" x14ac:dyDescent="0.35">
      <c r="A473" s="137">
        <v>2000</v>
      </c>
      <c r="B473" s="137">
        <v>10</v>
      </c>
      <c r="C473" s="120">
        <v>5.0052210735689329E-3</v>
      </c>
      <c r="D473">
        <v>1.0050052210735689</v>
      </c>
      <c r="E473">
        <f>PRODUCT($D$2:D473)</f>
        <v>10.430800794436685</v>
      </c>
    </row>
    <row r="474" spans="1:5" x14ac:dyDescent="0.35">
      <c r="A474" s="137">
        <v>2000</v>
      </c>
      <c r="B474" s="137">
        <v>11</v>
      </c>
      <c r="C474" s="120">
        <v>5.0908446902024895E-3</v>
      </c>
      <c r="D474">
        <v>1.0050908446902025</v>
      </c>
      <c r="E474">
        <f>PRODUCT($D$2:D474)</f>
        <v>10.483902381275604</v>
      </c>
    </row>
    <row r="475" spans="1:5" x14ac:dyDescent="0.35">
      <c r="A475" s="137">
        <v>2000</v>
      </c>
      <c r="B475" s="137">
        <v>12</v>
      </c>
      <c r="C475" s="120">
        <v>5.1416605423248996E-3</v>
      </c>
      <c r="D475">
        <v>1.0051416605423249</v>
      </c>
      <c r="E475">
        <f>PRODUCT($D$2:D475)</f>
        <v>10.537807048478994</v>
      </c>
    </row>
    <row r="476" spans="1:5" x14ac:dyDescent="0.35">
      <c r="A476" s="137">
        <v>2000</v>
      </c>
      <c r="B476" s="137">
        <v>13</v>
      </c>
      <c r="C476" s="120">
        <v>4.7907312254558132E-3</v>
      </c>
      <c r="D476">
        <v>1.0047907312254558</v>
      </c>
      <c r="E476">
        <f>PRODUCT($D$2:D476)</f>
        <v>10.588290849753971</v>
      </c>
    </row>
    <row r="477" spans="1:5" x14ac:dyDescent="0.35">
      <c r="A477" s="137">
        <v>2001</v>
      </c>
      <c r="B477" s="137">
        <v>2</v>
      </c>
      <c r="C477" s="120">
        <v>4.3260693338760259E-3</v>
      </c>
      <c r="D477">
        <v>1.004326069333876</v>
      </c>
      <c r="E477">
        <f>PRODUCT($D$2:D477)</f>
        <v>10.634096530097251</v>
      </c>
    </row>
    <row r="478" spans="1:5" x14ac:dyDescent="0.35">
      <c r="A478" s="137">
        <v>2001</v>
      </c>
      <c r="B478" s="137">
        <v>3</v>
      </c>
      <c r="C478" s="120">
        <v>4.0791440162122328E-3</v>
      </c>
      <c r="D478">
        <v>1.0040791440162122</v>
      </c>
      <c r="E478">
        <f>PRODUCT($D$2:D478)</f>
        <v>10.67747454132582</v>
      </c>
    </row>
    <row r="479" spans="1:5" x14ac:dyDescent="0.35">
      <c r="A479" s="137">
        <v>2001</v>
      </c>
      <c r="B479" s="137">
        <v>4</v>
      </c>
      <c r="C479" s="120">
        <v>3.6991376673691789E-3</v>
      </c>
      <c r="D479">
        <v>1.0036991376673692</v>
      </c>
      <c r="E479">
        <f>PRODUCT($D$2:D479)</f>
        <v>10.716971989594013</v>
      </c>
    </row>
    <row r="480" spans="1:5" x14ac:dyDescent="0.35">
      <c r="A480" s="137">
        <v>2001</v>
      </c>
      <c r="B480" s="137">
        <v>5</v>
      </c>
      <c r="C480" s="120">
        <v>3.2411758073618291E-3</v>
      </c>
      <c r="D480">
        <v>1.0032411758073618</v>
      </c>
      <c r="E480">
        <f>PRODUCT($D$2:D480)</f>
        <v>10.751707579934859</v>
      </c>
    </row>
    <row r="481" spans="1:5" x14ac:dyDescent="0.35">
      <c r="A481" s="137">
        <v>2001</v>
      </c>
      <c r="B481" s="137">
        <v>6</v>
      </c>
      <c r="C481" s="120">
        <v>3.0258002418495078E-3</v>
      </c>
      <c r="D481">
        <v>1.0030258002418495</v>
      </c>
      <c r="E481">
        <f>PRODUCT($D$2:D481)</f>
        <v>10.784240099330521</v>
      </c>
    </row>
    <row r="482" spans="1:5" x14ac:dyDescent="0.35">
      <c r="A482" s="137">
        <v>2001</v>
      </c>
      <c r="B482" s="137">
        <v>7</v>
      </c>
      <c r="C482" s="120">
        <v>2.915137038798532E-3</v>
      </c>
      <c r="D482">
        <v>1.0029151370387985</v>
      </c>
      <c r="E482">
        <f>PRODUCT($D$2:D482)</f>
        <v>10.815677637079377</v>
      </c>
    </row>
    <row r="483" spans="1:5" x14ac:dyDescent="0.35">
      <c r="A483" s="137">
        <v>2001</v>
      </c>
      <c r="B483" s="137">
        <v>8</v>
      </c>
      <c r="C483" s="120">
        <v>2.9373288395966313E-3</v>
      </c>
      <c r="D483">
        <v>1.0029373288395966</v>
      </c>
      <c r="E483">
        <f>PRODUCT($D$2:D483)</f>
        <v>10.847446838922551</v>
      </c>
    </row>
    <row r="484" spans="1:5" x14ac:dyDescent="0.35">
      <c r="A484" s="137">
        <v>2001</v>
      </c>
      <c r="B484" s="137">
        <v>9</v>
      </c>
      <c r="C484" s="120">
        <v>2.8202566327770739E-3</v>
      </c>
      <c r="D484">
        <v>1.0028202566327771</v>
      </c>
      <c r="E484">
        <f>PRODUCT($D$2:D484)</f>
        <v>10.878039422818718</v>
      </c>
    </row>
    <row r="485" spans="1:5" x14ac:dyDescent="0.35">
      <c r="A485" s="137">
        <v>2001</v>
      </c>
      <c r="B485" s="137">
        <v>10</v>
      </c>
      <c r="C485" s="120">
        <v>2.3005825356705589E-3</v>
      </c>
      <c r="D485">
        <v>1.0023005825356706</v>
      </c>
      <c r="E485">
        <f>PRODUCT($D$2:D485)</f>
        <v>10.903065250337191</v>
      </c>
    </row>
    <row r="486" spans="1:5" x14ac:dyDescent="0.35">
      <c r="A486" s="137">
        <v>2001</v>
      </c>
      <c r="B486" s="137">
        <v>11</v>
      </c>
      <c r="C486" s="120">
        <v>1.8108551098179326E-3</v>
      </c>
      <c r="D486">
        <v>1.0018108551098179</v>
      </c>
      <c r="E486">
        <f>PRODUCT($D$2:D486)</f>
        <v>10.922809121758442</v>
      </c>
    </row>
    <row r="487" spans="1:5" x14ac:dyDescent="0.35">
      <c r="A487" s="137">
        <v>2001</v>
      </c>
      <c r="B487" s="137">
        <v>12</v>
      </c>
      <c r="C487" s="120">
        <v>1.5679082359461027E-3</v>
      </c>
      <c r="D487">
        <v>1.0015679082359461</v>
      </c>
      <c r="E487">
        <f>PRODUCT($D$2:D487)</f>
        <v>10.939935084140116</v>
      </c>
    </row>
    <row r="488" spans="1:5" x14ac:dyDescent="0.35">
      <c r="A488" s="137">
        <v>2001</v>
      </c>
      <c r="B488" s="137">
        <v>13</v>
      </c>
      <c r="C488" s="120">
        <v>1.4215822336105521E-3</v>
      </c>
      <c r="D488">
        <v>1.0014215822336106</v>
      </c>
      <c r="E488">
        <f>PRODUCT($D$2:D488)</f>
        <v>10.955487101492581</v>
      </c>
    </row>
    <row r="489" spans="1:5" x14ac:dyDescent="0.35">
      <c r="A489" s="137">
        <v>2002</v>
      </c>
      <c r="B489" s="137">
        <v>2</v>
      </c>
      <c r="C489" s="120">
        <v>1.3853948452824394E-3</v>
      </c>
      <c r="D489">
        <v>1.0013853948452824</v>
      </c>
      <c r="E489">
        <f>PRODUCT($D$2:D489)</f>
        <v>10.970664776850548</v>
      </c>
    </row>
    <row r="490" spans="1:5" x14ac:dyDescent="0.35">
      <c r="A490" s="137">
        <v>2002</v>
      </c>
      <c r="B490" s="137">
        <v>3</v>
      </c>
      <c r="C490" s="120">
        <v>1.4445508895959414E-3</v>
      </c>
      <c r="D490">
        <v>1.0014445508895959</v>
      </c>
      <c r="E490">
        <f>PRODUCT($D$2:D490)</f>
        <v>10.986512460413406</v>
      </c>
    </row>
    <row r="491" spans="1:5" x14ac:dyDescent="0.35">
      <c r="A491" s="137">
        <v>2002</v>
      </c>
      <c r="B491" s="137">
        <v>4</v>
      </c>
      <c r="C491" s="120">
        <v>1.4984224606104934E-3</v>
      </c>
      <c r="D491">
        <v>1.0014984224606105</v>
      </c>
      <c r="E491">
        <f>PRODUCT($D$2:D491)</f>
        <v>11.002974897447867</v>
      </c>
    </row>
    <row r="492" spans="1:5" x14ac:dyDescent="0.35">
      <c r="A492" s="137">
        <v>2002</v>
      </c>
      <c r="B492" s="137">
        <v>5</v>
      </c>
      <c r="C492" s="120">
        <v>1.4360203509597991E-3</v>
      </c>
      <c r="D492">
        <v>1.0014360203509598</v>
      </c>
      <c r="E492">
        <f>PRODUCT($D$2:D492)</f>
        <v>11.018775393321702</v>
      </c>
    </row>
    <row r="493" spans="1:5" x14ac:dyDescent="0.35">
      <c r="A493" s="137">
        <v>2002</v>
      </c>
      <c r="B493" s="137">
        <v>6</v>
      </c>
      <c r="C493" s="120">
        <v>1.4427464192348083E-3</v>
      </c>
      <c r="D493">
        <v>1.0014427464192348</v>
      </c>
      <c r="E493">
        <f>PRODUCT($D$2:D493)</f>
        <v>11.03467269206477</v>
      </c>
    </row>
    <row r="494" spans="1:5" x14ac:dyDescent="0.35">
      <c r="A494" s="137">
        <v>2002</v>
      </c>
      <c r="B494" s="137">
        <v>7</v>
      </c>
      <c r="C494" s="120">
        <v>1.4197773079305254E-3</v>
      </c>
      <c r="D494">
        <v>1.0014197773079305</v>
      </c>
      <c r="E494">
        <f>PRODUCT($D$2:D494)</f>
        <v>11.050339469953405</v>
      </c>
    </row>
    <row r="495" spans="1:5" x14ac:dyDescent="0.35">
      <c r="A495" s="137">
        <v>2002</v>
      </c>
      <c r="B495" s="137">
        <v>8</v>
      </c>
      <c r="C495" s="120">
        <v>1.4075520965646238E-3</v>
      </c>
      <c r="D495">
        <v>1.0014075520965646</v>
      </c>
      <c r="E495">
        <f>PRODUCT($D$2:D495)</f>
        <v>11.065893398442089</v>
      </c>
    </row>
    <row r="496" spans="1:5" x14ac:dyDescent="0.35">
      <c r="A496" s="137">
        <v>2002</v>
      </c>
      <c r="B496" s="137">
        <v>9</v>
      </c>
      <c r="C496" s="120">
        <v>1.3496857041908061E-3</v>
      </c>
      <c r="D496">
        <v>1.0013496857041908</v>
      </c>
      <c r="E496">
        <f>PRODUCT($D$2:D496)</f>
        <v>11.080828876566066</v>
      </c>
    </row>
    <row r="497" spans="1:5" x14ac:dyDescent="0.35">
      <c r="A497" s="137">
        <v>2002</v>
      </c>
      <c r="B497" s="137">
        <v>10</v>
      </c>
      <c r="C497" s="120">
        <v>1.36175449821474E-3</v>
      </c>
      <c r="D497">
        <v>1.0013617544982147</v>
      </c>
      <c r="E497">
        <f>PRODUCT($D$2:D497)</f>
        <v>11.095918245132678</v>
      </c>
    </row>
    <row r="498" spans="1:5" x14ac:dyDescent="0.35">
      <c r="A498" s="137">
        <v>2002</v>
      </c>
      <c r="B498" s="137">
        <v>11</v>
      </c>
      <c r="C498" s="120">
        <v>1.3194656503321411E-3</v>
      </c>
      <c r="D498">
        <v>1.0013194656503321</v>
      </c>
      <c r="E498">
        <f>PRODUCT($D$2:D498)</f>
        <v>11.110558928116024</v>
      </c>
    </row>
    <row r="499" spans="1:5" x14ac:dyDescent="0.35">
      <c r="A499" s="137">
        <v>2002</v>
      </c>
      <c r="B499" s="137">
        <v>12</v>
      </c>
      <c r="C499" s="120">
        <v>1.0289074065674697E-3</v>
      </c>
      <c r="D499">
        <v>1.0010289074065675</v>
      </c>
      <c r="E499">
        <f>PRODUCT($D$2:D499)</f>
        <v>11.121990664488267</v>
      </c>
    </row>
    <row r="500" spans="1:5" x14ac:dyDescent="0.35">
      <c r="A500" s="137">
        <v>2002</v>
      </c>
      <c r="B500" s="137">
        <v>13</v>
      </c>
      <c r="C500" s="120">
        <v>9.9075007615612165E-4</v>
      </c>
      <c r="D500">
        <v>1.0009907500761561</v>
      </c>
      <c r="E500">
        <f>PRODUCT($D$2:D500)</f>
        <v>11.133009777586118</v>
      </c>
    </row>
    <row r="501" spans="1:5" x14ac:dyDescent="0.35">
      <c r="A501" s="137">
        <v>2003</v>
      </c>
      <c r="B501" s="137">
        <v>2</v>
      </c>
      <c r="C501" s="120">
        <v>9.7434492373627002E-4</v>
      </c>
      <c r="D501">
        <v>1.0009743449237363</v>
      </c>
      <c r="E501">
        <f>PRODUCT($D$2:D501)</f>
        <v>11.143857169148815</v>
      </c>
    </row>
    <row r="502" spans="1:5" x14ac:dyDescent="0.35">
      <c r="A502" s="137">
        <v>2003</v>
      </c>
      <c r="B502" s="137">
        <v>3</v>
      </c>
      <c r="C502" s="120">
        <v>9.7121194523985821E-4</v>
      </c>
      <c r="D502">
        <v>1.0009712119452399</v>
      </c>
      <c r="E502">
        <f>PRODUCT($D$2:D502)</f>
        <v>11.154680216347538</v>
      </c>
    </row>
    <row r="503" spans="1:5" x14ac:dyDescent="0.35">
      <c r="A503" s="137">
        <v>2003</v>
      </c>
      <c r="B503" s="137">
        <v>4</v>
      </c>
      <c r="C503" s="120">
        <v>9.4284533598143483E-4</v>
      </c>
      <c r="D503">
        <v>1.0009428453359814</v>
      </c>
      <c r="E503">
        <f>PRODUCT($D$2:D503)</f>
        <v>11.165197354563885</v>
      </c>
    </row>
    <row r="504" spans="1:5" x14ac:dyDescent="0.35">
      <c r="A504" s="137">
        <v>2003</v>
      </c>
      <c r="B504" s="137">
        <v>5</v>
      </c>
      <c r="C504" s="120">
        <v>9.4449479958735871E-4</v>
      </c>
      <c r="D504">
        <v>1.0009444947995874</v>
      </c>
      <c r="E504">
        <f>PRODUCT($D$2:D504)</f>
        <v>11.175742825401636</v>
      </c>
    </row>
    <row r="505" spans="1:5" x14ac:dyDescent="0.35">
      <c r="A505" s="137">
        <v>2003</v>
      </c>
      <c r="B505" s="137">
        <v>6</v>
      </c>
      <c r="C505" s="120">
        <v>8.8955157487125014E-4</v>
      </c>
      <c r="D505">
        <v>1.0008895515748713</v>
      </c>
      <c r="E505">
        <f>PRODUCT($D$2:D505)</f>
        <v>11.185684225032329</v>
      </c>
    </row>
    <row r="506" spans="1:5" x14ac:dyDescent="0.35">
      <c r="A506" s="137">
        <v>2003</v>
      </c>
      <c r="B506" s="137">
        <v>7</v>
      </c>
      <c r="C506" s="120">
        <v>7.6452703459706228E-4</v>
      </c>
      <c r="D506">
        <v>1.0007645270345971</v>
      </c>
      <c r="E506">
        <f>PRODUCT($D$2:D506)</f>
        <v>11.194235983022832</v>
      </c>
    </row>
    <row r="507" spans="1:5" x14ac:dyDescent="0.35">
      <c r="A507" s="137">
        <v>2003</v>
      </c>
      <c r="B507" s="137">
        <v>8</v>
      </c>
      <c r="C507" s="120">
        <v>7.4543618016575941E-4</v>
      </c>
      <c r="D507">
        <v>1.0007454361801658</v>
      </c>
      <c r="E507">
        <f>PRODUCT($D$2:D507)</f>
        <v>11.20258057153389</v>
      </c>
    </row>
    <row r="508" spans="1:5" x14ac:dyDescent="0.35">
      <c r="A508" s="137">
        <v>2003</v>
      </c>
      <c r="B508" s="137">
        <v>9</v>
      </c>
      <c r="C508" s="120">
        <v>7.9154490326849292E-4</v>
      </c>
      <c r="D508">
        <v>1.0007915449032685</v>
      </c>
      <c r="E508">
        <f>PRODUCT($D$2:D508)</f>
        <v>11.211447917088742</v>
      </c>
    </row>
    <row r="509" spans="1:5" x14ac:dyDescent="0.35">
      <c r="A509" s="137">
        <v>2003</v>
      </c>
      <c r="B509" s="137">
        <v>10</v>
      </c>
      <c r="C509" s="120">
        <v>7.8336602836648339E-4</v>
      </c>
      <c r="D509">
        <v>1.0007833660283665</v>
      </c>
      <c r="E509">
        <f>PRODUCT($D$2:D509)</f>
        <v>11.220230584515789</v>
      </c>
    </row>
    <row r="510" spans="1:5" x14ac:dyDescent="0.35">
      <c r="A510" s="137">
        <v>2003</v>
      </c>
      <c r="B510" s="137">
        <v>11</v>
      </c>
      <c r="C510" s="120">
        <v>7.6816293366799293E-4</v>
      </c>
      <c r="D510">
        <v>1.000768162933668</v>
      </c>
      <c r="E510">
        <f>PRODUCT($D$2:D510)</f>
        <v>11.228849549758023</v>
      </c>
    </row>
    <row r="511" spans="1:5" x14ac:dyDescent="0.35">
      <c r="A511" s="137">
        <v>2003</v>
      </c>
      <c r="B511" s="137">
        <v>12</v>
      </c>
      <c r="C511" s="120">
        <v>7.7749991783826466E-4</v>
      </c>
      <c r="D511">
        <v>1.0007774999178383</v>
      </c>
      <c r="E511">
        <f>PRODUCT($D$2:D511)</f>
        <v>11.237579979360378</v>
      </c>
    </row>
    <row r="512" spans="1:5" x14ac:dyDescent="0.35">
      <c r="A512" s="137">
        <v>2003</v>
      </c>
      <c r="B512" s="137">
        <v>13</v>
      </c>
      <c r="C512" s="120">
        <v>7.4229530954728062E-4</v>
      </c>
      <c r="D512">
        <v>1.0007422953095473</v>
      </c>
      <c r="E512">
        <f>PRODUCT($D$2:D512)</f>
        <v>11.24592158226972</v>
      </c>
    </row>
    <row r="513" spans="1:5" x14ac:dyDescent="0.35">
      <c r="A513" s="137">
        <v>2004</v>
      </c>
      <c r="B513" s="137">
        <v>2</v>
      </c>
      <c r="C513" s="120">
        <v>7.3683985547479125E-4</v>
      </c>
      <c r="D513">
        <v>1.0007368398554748</v>
      </c>
      <c r="E513">
        <f>PRODUCT($D$2:D513)</f>
        <v>11.254208025503081</v>
      </c>
    </row>
    <row r="514" spans="1:5" x14ac:dyDescent="0.35">
      <c r="A514" s="137">
        <v>2004</v>
      </c>
      <c r="B514" s="137">
        <v>3</v>
      </c>
      <c r="C514" s="120">
        <v>7.6857609482283706E-4</v>
      </c>
      <c r="D514">
        <v>1.0007685760948228</v>
      </c>
      <c r="E514">
        <f>PRODUCT($D$2:D514)</f>
        <v>11.262857740757646</v>
      </c>
    </row>
    <row r="515" spans="1:5" x14ac:dyDescent="0.35">
      <c r="A515" s="137">
        <v>2004</v>
      </c>
      <c r="B515" s="137">
        <v>4</v>
      </c>
      <c r="C515" s="120">
        <v>7.8006122388374344E-4</v>
      </c>
      <c r="D515">
        <v>1.0007800612238837</v>
      </c>
      <c r="E515">
        <f>PRODUCT($D$2:D515)</f>
        <v>11.271643459351329</v>
      </c>
    </row>
    <row r="516" spans="1:5" x14ac:dyDescent="0.35">
      <c r="A516" s="137">
        <v>2004</v>
      </c>
      <c r="B516" s="137">
        <v>5</v>
      </c>
      <c r="C516" s="120">
        <v>7.855967035312883E-4</v>
      </c>
      <c r="D516">
        <v>1.0007855967035313</v>
      </c>
      <c r="E516">
        <f>PRODUCT($D$2:D516)</f>
        <v>11.280498425296376</v>
      </c>
    </row>
    <row r="517" spans="1:5" x14ac:dyDescent="0.35">
      <c r="A517" s="137">
        <v>2004</v>
      </c>
      <c r="B517" s="137">
        <v>6</v>
      </c>
      <c r="C517" s="120">
        <v>8.4902412748300016E-4</v>
      </c>
      <c r="D517">
        <v>1.000849024127483</v>
      </c>
      <c r="E517">
        <f>PRODUCT($D$2:D517)</f>
        <v>11.290075840629486</v>
      </c>
    </row>
    <row r="518" spans="1:5" x14ac:dyDescent="0.35">
      <c r="A518" s="137">
        <v>2004</v>
      </c>
      <c r="B518" s="137">
        <v>7</v>
      </c>
      <c r="C518" s="120">
        <v>1.0430784091217671E-3</v>
      </c>
      <c r="D518">
        <v>1.0010430784091218</v>
      </c>
      <c r="E518">
        <f>PRODUCT($D$2:D518)</f>
        <v>11.301852274976193</v>
      </c>
    </row>
    <row r="519" spans="1:5" x14ac:dyDescent="0.35">
      <c r="A519" s="137">
        <v>2004</v>
      </c>
      <c r="B519" s="137">
        <v>8</v>
      </c>
      <c r="C519" s="120">
        <v>1.1051741034990847E-3</v>
      </c>
      <c r="D519">
        <v>1.0011051741034991</v>
      </c>
      <c r="E519">
        <f>PRODUCT($D$2:D519)</f>
        <v>11.31434278943207</v>
      </c>
    </row>
    <row r="520" spans="1:5" x14ac:dyDescent="0.35">
      <c r="A520" s="137">
        <v>2004</v>
      </c>
      <c r="B520" s="137">
        <v>9</v>
      </c>
      <c r="C520" s="120">
        <v>1.2274297922885147E-3</v>
      </c>
      <c r="D520">
        <v>1.0012274297922885</v>
      </c>
      <c r="E520">
        <f>PRODUCT($D$2:D520)</f>
        <v>11.328230350851983</v>
      </c>
    </row>
    <row r="521" spans="1:5" x14ac:dyDescent="0.35">
      <c r="A521" s="137">
        <v>2004</v>
      </c>
      <c r="B521" s="137">
        <v>10</v>
      </c>
      <c r="C521" s="120">
        <v>1.3765304345407792E-3</v>
      </c>
      <c r="D521">
        <v>1.0013765304345408</v>
      </c>
      <c r="E521">
        <f>PRODUCT($D$2:D521)</f>
        <v>11.343824004699419</v>
      </c>
    </row>
    <row r="522" spans="1:5" x14ac:dyDescent="0.35">
      <c r="A522" s="137">
        <v>2004</v>
      </c>
      <c r="B522" s="137">
        <v>11</v>
      </c>
      <c r="C522" s="120">
        <v>1.4638236827815287E-3</v>
      </c>
      <c r="D522">
        <v>1.0014638236827815</v>
      </c>
      <c r="E522">
        <f>PRODUCT($D$2:D522)</f>
        <v>11.360429362930804</v>
      </c>
    </row>
    <row r="523" spans="1:5" x14ac:dyDescent="0.35">
      <c r="A523" s="137">
        <v>2004</v>
      </c>
      <c r="B523" s="137">
        <v>12</v>
      </c>
      <c r="C523" s="120">
        <v>1.7263471318438306E-3</v>
      </c>
      <c r="D523">
        <v>1.0017263471318438</v>
      </c>
      <c r="E523">
        <f>PRODUCT($D$2:D523)</f>
        <v>11.380041407578014</v>
      </c>
    </row>
    <row r="524" spans="1:5" x14ac:dyDescent="0.35">
      <c r="A524" s="137">
        <v>2004</v>
      </c>
      <c r="B524" s="137">
        <v>13</v>
      </c>
      <c r="C524" s="120">
        <v>1.8263751301283992E-3</v>
      </c>
      <c r="D524">
        <v>1.0018263751301284</v>
      </c>
      <c r="E524">
        <f>PRODUCT($D$2:D524)</f>
        <v>11.400825632184645</v>
      </c>
    </row>
    <row r="525" spans="1:5" x14ac:dyDescent="0.35">
      <c r="A525" s="137">
        <v>2005</v>
      </c>
      <c r="B525" s="137">
        <v>2</v>
      </c>
      <c r="C525" s="120">
        <v>1.9408148593669239E-3</v>
      </c>
      <c r="D525">
        <v>1.0019408148593669</v>
      </c>
      <c r="E525">
        <f>PRODUCT($D$2:D525)</f>
        <v>11.422952523980641</v>
      </c>
    </row>
    <row r="526" spans="1:5" x14ac:dyDescent="0.35">
      <c r="A526" s="137">
        <v>2005</v>
      </c>
      <c r="B526" s="137">
        <v>3</v>
      </c>
      <c r="C526" s="120">
        <v>2.1167648056750199E-3</v>
      </c>
      <c r="D526">
        <v>1.002116764805675</v>
      </c>
      <c r="E526">
        <f>PRODUCT($D$2:D526)</f>
        <v>11.447132227860299</v>
      </c>
    </row>
    <row r="527" spans="1:5" x14ac:dyDescent="0.35">
      <c r="A527" s="137">
        <v>2005</v>
      </c>
      <c r="B527" s="137">
        <v>4</v>
      </c>
      <c r="C527" s="120">
        <v>2.2877436116979233E-3</v>
      </c>
      <c r="D527">
        <v>1.0022877436116979</v>
      </c>
      <c r="E527">
        <f>PRODUCT($D$2:D527)</f>
        <v>11.473320331486848</v>
      </c>
    </row>
    <row r="528" spans="1:5" x14ac:dyDescent="0.35">
      <c r="A528" s="137">
        <v>2005</v>
      </c>
      <c r="B528" s="137">
        <v>5</v>
      </c>
      <c r="C528" s="120">
        <v>2.3194313487915341E-3</v>
      </c>
      <c r="D528">
        <v>1.0023194313487915</v>
      </c>
      <c r="E528">
        <f>PRODUCT($D$2:D528)</f>
        <v>11.499931910338425</v>
      </c>
    </row>
    <row r="529" spans="1:5" x14ac:dyDescent="0.35">
      <c r="A529" s="137">
        <v>2005</v>
      </c>
      <c r="B529" s="137">
        <v>6</v>
      </c>
      <c r="C529" s="120">
        <v>2.3666987194819189E-3</v>
      </c>
      <c r="D529">
        <v>1.0023666987194819</v>
      </c>
      <c r="E529">
        <f>PRODUCT($D$2:D529)</f>
        <v>11.527148784464753</v>
      </c>
    </row>
    <row r="530" spans="1:5" x14ac:dyDescent="0.35">
      <c r="A530" s="137">
        <v>2005</v>
      </c>
      <c r="B530" s="137">
        <v>7</v>
      </c>
      <c r="C530" s="120">
        <v>2.480624348031979E-3</v>
      </c>
      <c r="D530">
        <v>1.002480624348032</v>
      </c>
      <c r="E530">
        <f>PRODUCT($D$2:D530)</f>
        <v>11.555743310402883</v>
      </c>
    </row>
    <row r="531" spans="1:5" x14ac:dyDescent="0.35">
      <c r="A531" s="137">
        <v>2005</v>
      </c>
      <c r="B531" s="137">
        <v>8</v>
      </c>
      <c r="C531" s="120">
        <v>2.6776292367487464E-3</v>
      </c>
      <c r="D531">
        <v>1.0026776292367487</v>
      </c>
      <c r="E531">
        <f>PRODUCT($D$2:D531)</f>
        <v>11.586685306543181</v>
      </c>
    </row>
    <row r="532" spans="1:5" x14ac:dyDescent="0.35">
      <c r="A532" s="137">
        <v>2005</v>
      </c>
      <c r="B532" s="137">
        <v>9</v>
      </c>
      <c r="C532" s="120">
        <v>2.8690415318297635E-3</v>
      </c>
      <c r="D532">
        <v>1.0028690415318298</v>
      </c>
      <c r="E532">
        <f>PRODUCT($D$2:D532)</f>
        <v>11.619927987903894</v>
      </c>
    </row>
    <row r="533" spans="1:5" x14ac:dyDescent="0.35">
      <c r="A533" s="137">
        <v>2005</v>
      </c>
      <c r="B533" s="137">
        <v>10</v>
      </c>
      <c r="C533" s="120">
        <v>2.8476407753355026E-3</v>
      </c>
      <c r="D533">
        <v>1.0028476407753355</v>
      </c>
      <c r="E533">
        <f>PRODUCT($D$2:D533)</f>
        <v>11.653017368648712</v>
      </c>
    </row>
    <row r="534" spans="1:5" x14ac:dyDescent="0.35">
      <c r="A534" s="137">
        <v>2005</v>
      </c>
      <c r="B534" s="137">
        <v>11</v>
      </c>
      <c r="C534" s="120">
        <v>3.0753615423031455E-3</v>
      </c>
      <c r="D534">
        <v>1.0030753615423031</v>
      </c>
      <c r="E534">
        <f>PRODUCT($D$2:D534)</f>
        <v>11.688854610116044</v>
      </c>
    </row>
    <row r="535" spans="1:5" x14ac:dyDescent="0.35">
      <c r="A535" s="137">
        <v>2005</v>
      </c>
      <c r="B535" s="137">
        <v>12</v>
      </c>
      <c r="C535" s="120">
        <v>3.2368330654526378E-3</v>
      </c>
      <c r="D535">
        <v>1.0032368330654526</v>
      </c>
      <c r="E535">
        <f>PRODUCT($D$2:D535)</f>
        <v>11.726689481215336</v>
      </c>
    </row>
    <row r="536" spans="1:5" x14ac:dyDescent="0.35">
      <c r="A536" s="137">
        <v>2005</v>
      </c>
      <c r="B536" s="137">
        <v>13</v>
      </c>
      <c r="C536" s="120">
        <v>3.243668769477015E-3</v>
      </c>
      <c r="D536">
        <v>1.003243668769477</v>
      </c>
      <c r="E536">
        <f>PRODUCT($D$2:D536)</f>
        <v>11.764726977654909</v>
      </c>
    </row>
    <row r="537" spans="1:5" x14ac:dyDescent="0.35">
      <c r="A537" s="137">
        <v>2006</v>
      </c>
      <c r="B537" s="137">
        <v>2</v>
      </c>
      <c r="C537" s="120">
        <v>3.5205261029696011E-3</v>
      </c>
      <c r="D537">
        <v>1.0035205261029696</v>
      </c>
      <c r="E537">
        <f>PRODUCT($D$2:D537)</f>
        <v>11.806145006074054</v>
      </c>
    </row>
    <row r="538" spans="1:5" x14ac:dyDescent="0.35">
      <c r="A538" s="137">
        <v>2006</v>
      </c>
      <c r="B538" s="137">
        <v>3</v>
      </c>
      <c r="C538" s="120">
        <v>3.6993777166316466E-3</v>
      </c>
      <c r="D538">
        <v>1.0036993777166316</v>
      </c>
      <c r="E538">
        <f>PRODUCT($D$2:D538)</f>
        <v>11.849820395828846</v>
      </c>
    </row>
    <row r="539" spans="1:5" x14ac:dyDescent="0.35">
      <c r="A539" s="137">
        <v>2006</v>
      </c>
      <c r="B539" s="137">
        <v>4</v>
      </c>
      <c r="C539" s="120">
        <v>3.7627286419466E-3</v>
      </c>
      <c r="D539">
        <v>1.0037627286419466</v>
      </c>
      <c r="E539">
        <f>PRODUCT($D$2:D539)</f>
        <v>11.894408054434155</v>
      </c>
    </row>
    <row r="540" spans="1:5" x14ac:dyDescent="0.35">
      <c r="A540" s="137">
        <v>2006</v>
      </c>
      <c r="B540" s="137">
        <v>5</v>
      </c>
      <c r="C540" s="120">
        <v>3.8383402075923279E-3</v>
      </c>
      <c r="D540">
        <v>1.0038383402075923</v>
      </c>
      <c r="E540">
        <f>PRODUCT($D$2:D540)</f>
        <v>11.940062839115001</v>
      </c>
    </row>
    <row r="541" spans="1:5" x14ac:dyDescent="0.35">
      <c r="A541" s="137">
        <v>2006</v>
      </c>
      <c r="B541" s="137">
        <v>6</v>
      </c>
      <c r="C541" s="120">
        <v>3.9272195539195032E-3</v>
      </c>
      <c r="D541">
        <v>1.0039272195539195</v>
      </c>
      <c r="E541">
        <f>PRODUCT($D$2:D541)</f>
        <v>11.986954087371801</v>
      </c>
    </row>
    <row r="542" spans="1:5" x14ac:dyDescent="0.35">
      <c r="A542" s="137">
        <v>2006</v>
      </c>
      <c r="B542" s="137">
        <v>7</v>
      </c>
      <c r="C542" s="120">
        <v>3.9908113722573191E-3</v>
      </c>
      <c r="D542">
        <v>1.0039908113722573</v>
      </c>
      <c r="E542">
        <f>PRODUCT($D$2:D542)</f>
        <v>12.034791760062411</v>
      </c>
    </row>
    <row r="543" spans="1:5" x14ac:dyDescent="0.35">
      <c r="A543" s="137">
        <v>2006</v>
      </c>
      <c r="B543" s="137">
        <v>8</v>
      </c>
      <c r="C543" s="120">
        <v>4.1200127783593832E-3</v>
      </c>
      <c r="D543">
        <v>1.0041200127783594</v>
      </c>
      <c r="E543">
        <f>PRODUCT($D$2:D543)</f>
        <v>12.084375255898763</v>
      </c>
    </row>
    <row r="544" spans="1:5" x14ac:dyDescent="0.35">
      <c r="A544" s="137">
        <v>2006</v>
      </c>
      <c r="B544" s="137">
        <v>9</v>
      </c>
      <c r="C544" s="120">
        <v>4.1357021592045573E-3</v>
      </c>
      <c r="D544">
        <v>1.0041357021592046</v>
      </c>
      <c r="E544">
        <f>PRODUCT($D$2:D544)</f>
        <v>12.134352632737222</v>
      </c>
    </row>
    <row r="545" spans="1:5" x14ac:dyDescent="0.35">
      <c r="A545" s="137">
        <v>2006</v>
      </c>
      <c r="B545" s="137">
        <v>10</v>
      </c>
      <c r="C545" s="120">
        <v>4.012663322768395E-3</v>
      </c>
      <c r="D545">
        <v>1.0040126633227684</v>
      </c>
      <c r="E545">
        <f>PRODUCT($D$2:D545)</f>
        <v>12.183043704492146</v>
      </c>
    </row>
    <row r="546" spans="1:5" x14ac:dyDescent="0.35">
      <c r="A546" s="137">
        <v>2006</v>
      </c>
      <c r="B546" s="137">
        <v>11</v>
      </c>
      <c r="C546" s="120">
        <v>4.0955574526682081E-3</v>
      </c>
      <c r="D546">
        <v>1.0040955574526682</v>
      </c>
      <c r="E546">
        <f>PRODUCT($D$2:D546)</f>
        <v>12.232940059932261</v>
      </c>
    </row>
    <row r="547" spans="1:5" x14ac:dyDescent="0.35">
      <c r="A547" s="137">
        <v>2006</v>
      </c>
      <c r="B547" s="137">
        <v>12</v>
      </c>
      <c r="C547" s="120">
        <v>4.1223225519155804E-3</v>
      </c>
      <c r="D547">
        <v>1.0041223225519156</v>
      </c>
      <c r="E547">
        <f>PRODUCT($D$2:D547)</f>
        <v>12.283368184617551</v>
      </c>
    </row>
    <row r="548" spans="1:5" x14ac:dyDescent="0.35">
      <c r="A548" s="137">
        <v>2006</v>
      </c>
      <c r="B548" s="137">
        <v>13</v>
      </c>
      <c r="C548" s="120">
        <v>4.0425617122283874E-3</v>
      </c>
      <c r="D548">
        <v>1.0040425617122284</v>
      </c>
      <c r="E548">
        <f>PRODUCT($D$2:D548)</f>
        <v>12.33302445853789</v>
      </c>
    </row>
    <row r="549" spans="1:5" x14ac:dyDescent="0.35">
      <c r="A549" s="137">
        <v>2007</v>
      </c>
      <c r="B549" s="137">
        <v>2</v>
      </c>
      <c r="C549" s="120">
        <v>4.1436652802095963E-3</v>
      </c>
      <c r="D549">
        <v>1.0041436652802096</v>
      </c>
      <c r="E549">
        <f>PRODUCT($D$2:D549)</f>
        <v>12.38412838378671</v>
      </c>
    </row>
    <row r="550" spans="1:5" x14ac:dyDescent="0.35">
      <c r="A550" s="137">
        <v>2007</v>
      </c>
      <c r="B550" s="137">
        <v>3</v>
      </c>
      <c r="C550" s="120">
        <v>4.190553973252964E-3</v>
      </c>
      <c r="D550">
        <v>1.004190553973253</v>
      </c>
      <c r="E550">
        <f>PRODUCT($D$2:D550)</f>
        <v>12.436024742190662</v>
      </c>
    </row>
    <row r="551" spans="1:5" x14ac:dyDescent="0.35">
      <c r="A551" s="137">
        <v>2007</v>
      </c>
      <c r="B551" s="137">
        <v>4</v>
      </c>
      <c r="C551" s="120">
        <v>4.1187383955167967E-3</v>
      </c>
      <c r="D551">
        <v>1.0041187383955168</v>
      </c>
      <c r="E551">
        <f>PRODUCT($D$2:D551)</f>
        <v>12.48724547478392</v>
      </c>
    </row>
    <row r="552" spans="1:5" x14ac:dyDescent="0.35">
      <c r="A552" s="137">
        <v>2007</v>
      </c>
      <c r="B552" s="137">
        <v>5</v>
      </c>
      <c r="C552" s="120">
        <v>4.0581050052155287E-3</v>
      </c>
      <c r="D552">
        <v>1.0040581050052155</v>
      </c>
      <c r="E552">
        <f>PRODUCT($D$2:D552)</f>
        <v>12.537920028146496</v>
      </c>
    </row>
    <row r="553" spans="1:5" x14ac:dyDescent="0.35">
      <c r="A553" s="137">
        <v>2007</v>
      </c>
      <c r="B553" s="137">
        <v>6</v>
      </c>
      <c r="C553" s="120">
        <v>3.941745052809642E-3</v>
      </c>
      <c r="D553">
        <v>1.0039417450528096</v>
      </c>
      <c r="E553">
        <f>PRODUCT($D$2:D553)</f>
        <v>12.587341312389967</v>
      </c>
    </row>
    <row r="554" spans="1:5" x14ac:dyDescent="0.35">
      <c r="A554" s="137">
        <v>2007</v>
      </c>
      <c r="B554" s="137">
        <v>7</v>
      </c>
      <c r="C554" s="120">
        <v>3.8524005661779714E-3</v>
      </c>
      <c r="D554">
        <v>1.003852400566178</v>
      </c>
      <c r="E554">
        <f>PRODUCT($D$2:D554)</f>
        <v>12.635832793188493</v>
      </c>
    </row>
    <row r="555" spans="1:5" x14ac:dyDescent="0.35">
      <c r="A555" s="137">
        <v>2007</v>
      </c>
      <c r="B555" s="137">
        <v>8</v>
      </c>
      <c r="C555" s="120">
        <v>4.0243846585499288E-3</v>
      </c>
      <c r="D555">
        <v>1.0040243846585499</v>
      </c>
      <c r="E555">
        <f>PRODUCT($D$2:D555)</f>
        <v>12.686684244829403</v>
      </c>
    </row>
    <row r="556" spans="1:5" x14ac:dyDescent="0.35">
      <c r="A556" s="137">
        <v>2007</v>
      </c>
      <c r="B556" s="137">
        <v>9</v>
      </c>
      <c r="C556" s="120">
        <v>3.5119471538651581E-3</v>
      </c>
      <c r="D556">
        <v>1.0035119471538652</v>
      </c>
      <c r="E556">
        <f>PRODUCT($D$2:D556)</f>
        <v>12.731239209455017</v>
      </c>
    </row>
    <row r="557" spans="1:5" x14ac:dyDescent="0.35">
      <c r="A557" s="137">
        <v>2007</v>
      </c>
      <c r="B557" s="137">
        <v>10</v>
      </c>
      <c r="C557" s="120">
        <v>3.2595095493863635E-3</v>
      </c>
      <c r="D557">
        <v>1.0032595095493864</v>
      </c>
      <c r="E557">
        <f>PRODUCT($D$2:D557)</f>
        <v>12.772736805233759</v>
      </c>
    </row>
    <row r="558" spans="1:5" x14ac:dyDescent="0.35">
      <c r="A558" s="137">
        <v>2007</v>
      </c>
      <c r="B558" s="137">
        <v>11</v>
      </c>
      <c r="C558" s="120">
        <v>3.2613588011973782E-3</v>
      </c>
      <c r="D558">
        <v>1.0032613588011974</v>
      </c>
      <c r="E558">
        <f>PRODUCT($D$2:D558)</f>
        <v>12.814393282828886</v>
      </c>
    </row>
    <row r="559" spans="1:5" x14ac:dyDescent="0.35">
      <c r="A559" s="137">
        <v>2007</v>
      </c>
      <c r="B559" s="137">
        <v>12</v>
      </c>
      <c r="C559" s="120">
        <v>2.7301297800284008E-3</v>
      </c>
      <c r="D559">
        <v>1.0027301297800284</v>
      </c>
      <c r="E559">
        <f>PRODUCT($D$2:D559)</f>
        <v>12.849378239543334</v>
      </c>
    </row>
    <row r="560" spans="1:5" x14ac:dyDescent="0.35">
      <c r="A560" s="137">
        <v>2007</v>
      </c>
      <c r="B560" s="137">
        <v>13</v>
      </c>
      <c r="C560" s="120">
        <v>2.502597877759527E-3</v>
      </c>
      <c r="D560">
        <v>1.0025025978777595</v>
      </c>
      <c r="E560">
        <f>PRODUCT($D$2:D560)</f>
        <v>12.881535066256145</v>
      </c>
    </row>
    <row r="561" spans="1:5" x14ac:dyDescent="0.35">
      <c r="A561" s="137">
        <v>2008</v>
      </c>
      <c r="B561" s="137">
        <v>2</v>
      </c>
      <c r="C561" s="120">
        <v>2.3161818315848848E-3</v>
      </c>
      <c r="D561">
        <v>1.0023161818315849</v>
      </c>
      <c r="E561">
        <f>PRODUCT($D$2:D561)</f>
        <v>12.911371043739532</v>
      </c>
    </row>
    <row r="562" spans="1:5" x14ac:dyDescent="0.35">
      <c r="A562" s="137">
        <v>2008</v>
      </c>
      <c r="B562" s="137">
        <v>3</v>
      </c>
      <c r="C562" s="120">
        <v>1.7750672995080485E-3</v>
      </c>
      <c r="D562">
        <v>1.001775067299508</v>
      </c>
      <c r="E562">
        <f>PRODUCT($D$2:D562)</f>
        <v>12.934289596271089</v>
      </c>
    </row>
    <row r="563" spans="1:5" x14ac:dyDescent="0.35">
      <c r="A563" s="137">
        <v>2008</v>
      </c>
      <c r="B563" s="137">
        <v>4</v>
      </c>
      <c r="C563" s="120">
        <v>1.0033610720527886E-3</v>
      </c>
      <c r="D563">
        <v>1.0010033610720528</v>
      </c>
      <c r="E563">
        <f>PRODUCT($D$2:D563)</f>
        <v>12.947267358946645</v>
      </c>
    </row>
    <row r="564" spans="1:5" x14ac:dyDescent="0.35">
      <c r="A564" s="137">
        <v>2008</v>
      </c>
      <c r="B564" s="137">
        <v>5</v>
      </c>
      <c r="C564" s="120">
        <v>1.0730609307756378E-3</v>
      </c>
      <c r="D564">
        <v>1.0010730609307756</v>
      </c>
      <c r="E564">
        <f>PRODUCT($D$2:D564)</f>
        <v>12.961160565709838</v>
      </c>
    </row>
    <row r="565" spans="1:5" x14ac:dyDescent="0.35">
      <c r="A565" s="137">
        <v>2008</v>
      </c>
      <c r="B565" s="137">
        <v>6</v>
      </c>
      <c r="C565" s="120">
        <v>1.4606255015794378E-3</v>
      </c>
      <c r="D565">
        <v>1.0014606255015794</v>
      </c>
      <c r="E565">
        <f>PRODUCT($D$2:D565)</f>
        <v>12.98009196736218</v>
      </c>
    </row>
    <row r="566" spans="1:5" x14ac:dyDescent="0.35">
      <c r="A566" s="137">
        <v>2008</v>
      </c>
      <c r="B566" s="137">
        <v>7</v>
      </c>
      <c r="C566" s="120">
        <v>1.5415295517997585E-3</v>
      </c>
      <c r="D566">
        <v>1.0015415295517998</v>
      </c>
      <c r="E566">
        <f>PRODUCT($D$2:D566)</f>
        <v>13.000101162714946</v>
      </c>
    </row>
    <row r="567" spans="1:5" x14ac:dyDescent="0.35">
      <c r="A567" s="137">
        <v>2008</v>
      </c>
      <c r="B567" s="137">
        <v>8</v>
      </c>
      <c r="C567" s="120">
        <v>1.3537909157341765E-3</v>
      </c>
      <c r="D567">
        <v>1.0013537909157342</v>
      </c>
      <c r="E567">
        <f>PRODUCT($D$2:D567)</f>
        <v>13.017700581572655</v>
      </c>
    </row>
    <row r="568" spans="1:5" x14ac:dyDescent="0.35">
      <c r="A568" s="137">
        <v>2008</v>
      </c>
      <c r="B568" s="137">
        <v>9</v>
      </c>
      <c r="C568" s="120">
        <v>1.4323290047413284E-3</v>
      </c>
      <c r="D568">
        <v>1.0014323290047413</v>
      </c>
      <c r="E568">
        <f>PRODUCT($D$2:D568)</f>
        <v>13.036346211690679</v>
      </c>
    </row>
    <row r="569" spans="1:5" x14ac:dyDescent="0.35">
      <c r="A569" s="137">
        <v>2008</v>
      </c>
      <c r="B569" s="137">
        <v>10</v>
      </c>
      <c r="C569" s="120">
        <v>9.1397488174371766E-4</v>
      </c>
      <c r="D569">
        <v>1.0009139748817437</v>
      </c>
      <c r="E569">
        <f>PRODUCT($D$2:D569)</f>
        <v>13.048261104677879</v>
      </c>
    </row>
    <row r="570" spans="1:5" x14ac:dyDescent="0.35">
      <c r="A570" s="137">
        <v>2008</v>
      </c>
      <c r="B570" s="137">
        <v>11</v>
      </c>
      <c r="C570" s="120">
        <v>5.1122677384118909E-4</v>
      </c>
      <c r="D570">
        <v>1.0005112267738412</v>
      </c>
      <c r="E570">
        <f>PRODUCT($D$2:D570)</f>
        <v>13.054931725106661</v>
      </c>
    </row>
    <row r="571" spans="1:5" x14ac:dyDescent="0.35">
      <c r="A571" s="137">
        <v>2008</v>
      </c>
      <c r="B571" s="137">
        <v>12</v>
      </c>
      <c r="C571" s="120">
        <v>1.4555009355454729E-4</v>
      </c>
      <c r="D571">
        <v>1.0001455500935545</v>
      </c>
      <c r="E571">
        <f>PRODUCT($D$2:D571)</f>
        <v>13.056831871640599</v>
      </c>
    </row>
    <row r="572" spans="1:5" x14ac:dyDescent="0.35">
      <c r="A572" s="137">
        <v>2008</v>
      </c>
      <c r="B572" s="137">
        <v>13</v>
      </c>
      <c r="C572" s="120">
        <v>8.5829281550875436E-6</v>
      </c>
      <c r="D572">
        <v>1.0000085829281551</v>
      </c>
      <c r="E572">
        <f>PRODUCT($D$2:D572)</f>
        <v>13.056943937490486</v>
      </c>
    </row>
    <row r="573" spans="1:5" x14ac:dyDescent="0.35">
      <c r="A573" s="137">
        <v>2009</v>
      </c>
      <c r="B573" s="137">
        <v>2</v>
      </c>
      <c r="C573" s="120">
        <v>9.1453984901290752E-5</v>
      </c>
      <c r="D573">
        <v>1.0000914539849013</v>
      </c>
      <c r="E573">
        <f>PRODUCT($D$2:D573)</f>
        <v>13.058138047044203</v>
      </c>
    </row>
    <row r="574" spans="1:5" x14ac:dyDescent="0.35">
      <c r="A574" s="137">
        <v>2009</v>
      </c>
      <c r="B574" s="137">
        <v>3</v>
      </c>
      <c r="C574" s="120">
        <v>2.3644228030006431E-4</v>
      </c>
      <c r="D574">
        <v>1.0002364422803001</v>
      </c>
      <c r="E574">
        <f>PRODUCT($D$2:D574)</f>
        <v>13.06122554298052</v>
      </c>
    </row>
    <row r="575" spans="1:5" x14ac:dyDescent="0.35">
      <c r="A575" s="137">
        <v>2009</v>
      </c>
      <c r="B575" s="137">
        <v>4</v>
      </c>
      <c r="C575" s="120">
        <v>1.6476726923708718E-4</v>
      </c>
      <c r="D575">
        <v>1.0001647672692371</v>
      </c>
      <c r="E575">
        <f>PRODUCT($D$2:D575)</f>
        <v>13.063377605446126</v>
      </c>
    </row>
    <row r="576" spans="1:5" x14ac:dyDescent="0.35">
      <c r="A576" s="137">
        <v>2009</v>
      </c>
      <c r="B576" s="137">
        <v>5</v>
      </c>
      <c r="C576" s="120">
        <v>1.2216787911389915E-4</v>
      </c>
      <c r="D576">
        <v>1.0001221678791139</v>
      </c>
      <c r="E576">
        <f>PRODUCT($D$2:D576)</f>
        <v>13.064973530582247</v>
      </c>
    </row>
    <row r="577" spans="1:5" x14ac:dyDescent="0.35">
      <c r="A577" s="137">
        <v>2009</v>
      </c>
      <c r="B577" s="137">
        <v>6</v>
      </c>
      <c r="C577" s="120">
        <v>1.3706329453833099E-4</v>
      </c>
      <c r="D577">
        <v>1.0001370632945383</v>
      </c>
      <c r="E577">
        <f>PRODUCT($D$2:D577)</f>
        <v>13.066764258897404</v>
      </c>
    </row>
    <row r="578" spans="1:5" x14ac:dyDescent="0.35">
      <c r="A578" s="137">
        <v>2009</v>
      </c>
      <c r="B578" s="137">
        <v>7</v>
      </c>
      <c r="C578" s="120">
        <v>1.3498307586057301E-4</v>
      </c>
      <c r="D578">
        <v>1.0001349830758606</v>
      </c>
      <c r="E578">
        <f>PRODUCT($D$2:D578)</f>
        <v>13.068528050928615</v>
      </c>
    </row>
    <row r="579" spans="1:5" x14ac:dyDescent="0.35">
      <c r="A579" s="137">
        <v>2009</v>
      </c>
      <c r="B579" s="137">
        <v>8</v>
      </c>
      <c r="C579" s="120">
        <v>1.4322046290171642E-4</v>
      </c>
      <c r="D579">
        <v>1.0001432204629017</v>
      </c>
      <c r="E579">
        <f>PRODUCT($D$2:D579)</f>
        <v>13.070399731565512</v>
      </c>
    </row>
    <row r="580" spans="1:5" x14ac:dyDescent="0.35">
      <c r="A580" s="137">
        <v>2009</v>
      </c>
      <c r="B580" s="137">
        <v>9</v>
      </c>
      <c r="C580" s="120">
        <v>1.3331886664991188E-4</v>
      </c>
      <c r="D580">
        <v>1.0001333188666499</v>
      </c>
      <c r="E580">
        <f>PRODUCT($D$2:D580)</f>
        <v>13.072142262444386</v>
      </c>
    </row>
    <row r="581" spans="1:5" x14ac:dyDescent="0.35">
      <c r="A581" s="137">
        <v>2009</v>
      </c>
      <c r="B581" s="137">
        <v>10</v>
      </c>
      <c r="C581" s="120">
        <v>9.295246438956184E-5</v>
      </c>
      <c r="D581">
        <v>1.0000929524643896</v>
      </c>
      <c r="E581">
        <f>PRODUCT($D$2:D581)</f>
        <v>13.073357350282532</v>
      </c>
    </row>
    <row r="582" spans="1:5" x14ac:dyDescent="0.35">
      <c r="A582" s="137">
        <v>2009</v>
      </c>
      <c r="B582" s="137">
        <v>11</v>
      </c>
      <c r="C582" s="120">
        <v>5.2234990668420522E-5</v>
      </c>
      <c r="D582">
        <v>1.0000522349906684</v>
      </c>
      <c r="E582">
        <f>PRODUCT($D$2:D582)</f>
        <v>13.074040236981729</v>
      </c>
    </row>
    <row r="583" spans="1:5" x14ac:dyDescent="0.35">
      <c r="A583" s="137">
        <v>2009</v>
      </c>
      <c r="B583" s="137">
        <v>12</v>
      </c>
      <c r="C583" s="120">
        <v>3.0494884821097301E-5</v>
      </c>
      <c r="D583">
        <v>1.0000304948848211</v>
      </c>
      <c r="E583">
        <f>PRODUCT($D$2:D583)</f>
        <v>13.074438928332901</v>
      </c>
    </row>
    <row r="584" spans="1:5" x14ac:dyDescent="0.35">
      <c r="A584" s="137">
        <v>2009</v>
      </c>
      <c r="B584" s="137">
        <v>13</v>
      </c>
      <c r="C584" s="120">
        <v>3.2160977250228484E-5</v>
      </c>
      <c r="D584">
        <v>1.0000321609772502</v>
      </c>
      <c r="E584">
        <f>PRODUCT($D$2:D584)</f>
        <v>13.074859415065834</v>
      </c>
    </row>
    <row r="585" spans="1:5" x14ac:dyDescent="0.35">
      <c r="A585" s="137">
        <v>2010</v>
      </c>
      <c r="B585" s="137">
        <v>2</v>
      </c>
      <c r="C585" s="120">
        <v>4.1657121104599071E-5</v>
      </c>
      <c r="D585">
        <v>1.0000416571211046</v>
      </c>
      <c r="E585">
        <f>PRODUCT($D$2:D585)</f>
        <v>13.075404076067914</v>
      </c>
    </row>
    <row r="586" spans="1:5" x14ac:dyDescent="0.35">
      <c r="A586" s="137">
        <v>2010</v>
      </c>
      <c r="B586" s="137">
        <v>3</v>
      </c>
      <c r="C586" s="120">
        <v>7.8382866530501971E-5</v>
      </c>
      <c r="D586">
        <v>1.0000783828665305</v>
      </c>
      <c r="E586">
        <f>PRODUCT($D$2:D586)</f>
        <v>13.07642896372044</v>
      </c>
    </row>
    <row r="587" spans="1:5" x14ac:dyDescent="0.35">
      <c r="A587" s="137">
        <v>2010</v>
      </c>
      <c r="B587" s="137">
        <v>4</v>
      </c>
      <c r="C587" s="120">
        <v>1.1567637598330904E-4</v>
      </c>
      <c r="D587">
        <v>1.0001156763759833</v>
      </c>
      <c r="E587">
        <f>PRODUCT($D$2:D587)</f>
        <v>13.077941597633767</v>
      </c>
    </row>
    <row r="588" spans="1:5" x14ac:dyDescent="0.35">
      <c r="A588" s="137">
        <v>2010</v>
      </c>
      <c r="B588" s="137">
        <v>5</v>
      </c>
      <c r="C588" s="120">
        <v>1.2516380116744941E-4</v>
      </c>
      <c r="D588">
        <v>1.0001251638011674</v>
      </c>
      <c r="E588">
        <f>PRODUCT($D$2:D588)</f>
        <v>13.079578482515574</v>
      </c>
    </row>
    <row r="589" spans="1:5" x14ac:dyDescent="0.35">
      <c r="A589" s="137">
        <v>2010</v>
      </c>
      <c r="B589" s="137">
        <v>6</v>
      </c>
      <c r="C589" s="120">
        <v>1.2433161049929531E-4</v>
      </c>
      <c r="D589">
        <v>1.0001243316104993</v>
      </c>
      <c r="E589">
        <f>PRODUCT($D$2:D589)</f>
        <v>13.081204687572956</v>
      </c>
    </row>
    <row r="590" spans="1:5" x14ac:dyDescent="0.35">
      <c r="A590" s="137">
        <v>2010</v>
      </c>
      <c r="B590" s="137">
        <v>7</v>
      </c>
      <c r="C590" s="120">
        <v>9.1453984901290752E-5</v>
      </c>
      <c r="D590">
        <v>1.0000914539849013</v>
      </c>
      <c r="E590">
        <f>PRODUCT($D$2:D590)</f>
        <v>13.082401015868944</v>
      </c>
    </row>
    <row r="591" spans="1:5" x14ac:dyDescent="0.35">
      <c r="A591" s="137">
        <v>2010</v>
      </c>
      <c r="B591" s="137">
        <v>8</v>
      </c>
      <c r="C591" s="120">
        <v>1.2324975124311521E-4</v>
      </c>
      <c r="D591">
        <v>1.0001232497512431</v>
      </c>
      <c r="E591">
        <f>PRODUCT($D$2:D591)</f>
        <v>13.084013418539813</v>
      </c>
    </row>
    <row r="592" spans="1:5" x14ac:dyDescent="0.35">
      <c r="A592" s="137">
        <v>2010</v>
      </c>
      <c r="B592" s="137">
        <v>9</v>
      </c>
      <c r="C592" s="120">
        <v>1.1875573653319371E-4</v>
      </c>
      <c r="D592">
        <v>1.0001187557365332</v>
      </c>
      <c r="E592">
        <f>PRODUCT($D$2:D592)</f>
        <v>13.085567220190143</v>
      </c>
    </row>
    <row r="593" spans="1:5" x14ac:dyDescent="0.35">
      <c r="A593" s="137">
        <v>2010</v>
      </c>
      <c r="B593" s="137">
        <v>10</v>
      </c>
      <c r="C593" s="120">
        <v>1.1584283057120004E-4</v>
      </c>
      <c r="D593">
        <v>1.0001158428305712</v>
      </c>
      <c r="E593">
        <f>PRODUCT($D$2:D593)</f>
        <v>13.087083089336559</v>
      </c>
    </row>
    <row r="594" spans="1:5" x14ac:dyDescent="0.35">
      <c r="A594" s="137">
        <v>2010</v>
      </c>
      <c r="B594" s="137">
        <v>11</v>
      </c>
      <c r="C594" s="120">
        <v>1.0335789072435375E-4</v>
      </c>
      <c r="D594">
        <v>1.0001033578907244</v>
      </c>
      <c r="E594">
        <f>PRODUCT($D$2:D594)</f>
        <v>13.088435742640408</v>
      </c>
    </row>
    <row r="595" spans="1:5" x14ac:dyDescent="0.35">
      <c r="A595" s="137">
        <v>2010</v>
      </c>
      <c r="B595" s="137">
        <v>12</v>
      </c>
      <c r="C595" s="120">
        <v>1.071867878763566E-4</v>
      </c>
      <c r="D595">
        <v>1.0001071867878764</v>
      </c>
      <c r="E595">
        <f>PRODUCT($D$2:D595)</f>
        <v>13.089838650025989</v>
      </c>
    </row>
    <row r="596" spans="1:5" x14ac:dyDescent="0.35">
      <c r="A596" s="137">
        <v>2010</v>
      </c>
      <c r="B596" s="137">
        <v>13</v>
      </c>
      <c r="C596" s="120">
        <v>1.0577177945236826E-4</v>
      </c>
      <c r="D596">
        <v>1.0001057717794524</v>
      </c>
      <c r="E596">
        <f>PRODUCT($D$2:D596)</f>
        <v>13.091223185552746</v>
      </c>
    </row>
    <row r="597" spans="1:5" x14ac:dyDescent="0.35">
      <c r="A597" s="137">
        <v>2011</v>
      </c>
      <c r="B597" s="137">
        <v>2</v>
      </c>
      <c r="C597" s="120">
        <v>1.1842283771801299E-4</v>
      </c>
      <c r="D597">
        <v>1.000118422837718</v>
      </c>
      <c r="E597">
        <f>PRODUCT($D$2:D597)</f>
        <v>13.092773485351579</v>
      </c>
    </row>
    <row r="598" spans="1:5" x14ac:dyDescent="0.35">
      <c r="A598" s="137">
        <v>2011</v>
      </c>
      <c r="B598" s="137">
        <v>3</v>
      </c>
      <c r="C598" s="120">
        <v>1.0069421499081521E-4</v>
      </c>
      <c r="D598">
        <v>1.0001006942149908</v>
      </c>
      <c r="E598">
        <f>PRODUCT($D$2:D598)</f>
        <v>13.094091851899739</v>
      </c>
    </row>
    <row r="599" spans="1:5" x14ac:dyDescent="0.35">
      <c r="A599" s="137">
        <v>2011</v>
      </c>
      <c r="B599" s="137">
        <v>4</v>
      </c>
      <c r="C599" s="120">
        <v>7.4469491049278247E-5</v>
      </c>
      <c r="D599">
        <v>1.0000744694910493</v>
      </c>
      <c r="E599">
        <f>PRODUCT($D$2:D599)</f>
        <v>13.095066962255702</v>
      </c>
    </row>
    <row r="600" spans="1:5" x14ac:dyDescent="0.35">
      <c r="A600" s="137">
        <v>2011</v>
      </c>
      <c r="B600" s="137">
        <v>5</v>
      </c>
      <c r="C600" s="120">
        <v>4.0657573723734686E-5</v>
      </c>
      <c r="D600">
        <v>1.0000406575737237</v>
      </c>
      <c r="E600">
        <f>PRODUCT($D$2:D600)</f>
        <v>13.095599375906136</v>
      </c>
    </row>
    <row r="601" spans="1:5" x14ac:dyDescent="0.35">
      <c r="A601" s="137">
        <v>2011</v>
      </c>
      <c r="B601" s="137">
        <v>6</v>
      </c>
      <c r="C601" s="120">
        <v>2.4580010088204318E-5</v>
      </c>
      <c r="D601">
        <v>1.0000245800100882</v>
      </c>
      <c r="E601">
        <f>PRODUCT($D$2:D601)</f>
        <v>13.095921265870908</v>
      </c>
    </row>
    <row r="602" spans="1:5" x14ac:dyDescent="0.35">
      <c r="A602" s="137">
        <v>2011</v>
      </c>
      <c r="B602" s="137">
        <v>7</v>
      </c>
      <c r="C602" s="120">
        <v>2.1747398589955225E-5</v>
      </c>
      <c r="D602">
        <v>1.00002174739859</v>
      </c>
      <c r="E602">
        <f>PRODUCT($D$2:D602)</f>
        <v>13.096206068090579</v>
      </c>
    </row>
    <row r="603" spans="1:5" x14ac:dyDescent="0.35">
      <c r="A603" s="137">
        <v>2011</v>
      </c>
      <c r="B603" s="137">
        <v>8</v>
      </c>
      <c r="C603" s="120">
        <v>2.1580771635720808E-5</v>
      </c>
      <c r="D603">
        <v>1.0000215807716357</v>
      </c>
      <c r="E603">
        <f>PRODUCT($D$2:D603)</f>
        <v>13.096488694323028</v>
      </c>
    </row>
    <row r="604" spans="1:5" x14ac:dyDescent="0.35">
      <c r="A604" s="137">
        <v>2011</v>
      </c>
      <c r="B604" s="137">
        <v>9</v>
      </c>
      <c r="C604" s="120">
        <v>8.2496256799124978E-6</v>
      </c>
      <c r="D604">
        <v>1.0000082496256799</v>
      </c>
      <c r="E604">
        <f>PRODUCT($D$2:D604)</f>
        <v>13.096596735452477</v>
      </c>
    </row>
    <row r="605" spans="1:5" x14ac:dyDescent="0.35">
      <c r="A605" s="137">
        <v>2011</v>
      </c>
      <c r="B605" s="137">
        <v>10</v>
      </c>
      <c r="C605" s="120">
        <v>5.4165053018362386E-6</v>
      </c>
      <c r="D605">
        <v>1.0000054165053018</v>
      </c>
      <c r="E605">
        <f>PRODUCT($D$2:D605)</f>
        <v>13.09666767323813</v>
      </c>
    </row>
    <row r="606" spans="1:5" x14ac:dyDescent="0.35">
      <c r="A606" s="137">
        <v>2011</v>
      </c>
      <c r="B606" s="137">
        <v>11</v>
      </c>
      <c r="C606" s="120">
        <v>5.8331461889604697E-6</v>
      </c>
      <c r="D606">
        <v>1.000005833146189</v>
      </c>
      <c r="E606">
        <f>PRODUCT($D$2:D606)</f>
        <v>13.096744068015257</v>
      </c>
    </row>
    <row r="607" spans="1:5" x14ac:dyDescent="0.35">
      <c r="A607" s="137">
        <v>2011</v>
      </c>
      <c r="B607" s="137">
        <v>12</v>
      </c>
      <c r="C607" s="120">
        <v>3.6665927243273444E-6</v>
      </c>
      <c r="D607">
        <v>1.0000036665927243</v>
      </c>
      <c r="E607">
        <f>PRODUCT($D$2:D607)</f>
        <v>13.096792088441768</v>
      </c>
    </row>
    <row r="608" spans="1:5" x14ac:dyDescent="0.35">
      <c r="A608" s="137">
        <v>2011</v>
      </c>
      <c r="B608" s="137">
        <v>13</v>
      </c>
      <c r="C608" s="120">
        <v>-7.5000309374129159E-7</v>
      </c>
      <c r="D608">
        <v>0.99999924999690626</v>
      </c>
      <c r="E608">
        <f>PRODUCT($D$2:D608)</f>
        <v>13.096782265807184</v>
      </c>
    </row>
    <row r="609" spans="1:5" x14ac:dyDescent="0.35">
      <c r="A609" s="137">
        <v>2012</v>
      </c>
      <c r="B609" s="137">
        <v>2</v>
      </c>
      <c r="C609" s="120">
        <v>2.1164202913759311E-5</v>
      </c>
      <c r="D609">
        <v>1.0000211642029138</v>
      </c>
      <c r="E609">
        <f>PRODUCT($D$2:D609)</f>
        <v>13.097059448764574</v>
      </c>
    </row>
    <row r="610" spans="1:5" x14ac:dyDescent="0.35">
      <c r="A610" s="137">
        <v>2012</v>
      </c>
      <c r="B610" s="137">
        <v>3</v>
      </c>
      <c r="C610" s="120">
        <v>6.9140368458286972E-5</v>
      </c>
      <c r="D610">
        <v>1.0000691403684583</v>
      </c>
      <c r="E610">
        <f>PRODUCT($D$2:D610)</f>
        <v>13.097964984280582</v>
      </c>
    </row>
    <row r="611" spans="1:5" x14ac:dyDescent="0.35">
      <c r="A611" s="137">
        <v>2012</v>
      </c>
      <c r="B611" s="137">
        <v>4</v>
      </c>
      <c r="C611" s="120">
        <v>6.2561801958738172E-5</v>
      </c>
      <c r="D611">
        <v>1.0000625618019587</v>
      </c>
      <c r="E611">
        <f>PRODUCT($D$2:D611)</f>
        <v>13.098784416571991</v>
      </c>
    </row>
    <row r="612" spans="1:5" x14ac:dyDescent="0.35">
      <c r="A612" s="137">
        <v>2012</v>
      </c>
      <c r="B612" s="137">
        <v>5</v>
      </c>
      <c r="C612" s="120">
        <v>6.3311282928246726E-5</v>
      </c>
      <c r="D612">
        <v>1.0000633112829282</v>
      </c>
      <c r="E612">
        <f>PRODUCT($D$2:D612)</f>
        <v>13.099613717418205</v>
      </c>
    </row>
    <row r="613" spans="1:5" x14ac:dyDescent="0.35">
      <c r="A613" s="137">
        <v>2012</v>
      </c>
      <c r="B613" s="137">
        <v>6</v>
      </c>
      <c r="C613" s="120">
        <v>6.7974581250629384E-5</v>
      </c>
      <c r="D613">
        <v>1.0000679745812506</v>
      </c>
      <c r="E613">
        <f>PRODUCT($D$2:D613)</f>
        <v>13.100504158175191</v>
      </c>
    </row>
    <row r="614" spans="1:5" x14ac:dyDescent="0.35">
      <c r="A614" s="137">
        <v>2012</v>
      </c>
      <c r="B614" s="137">
        <v>7</v>
      </c>
      <c r="C614" s="120">
        <v>6.680877909426286E-5</v>
      </c>
      <c r="D614">
        <v>1.0000668087790943</v>
      </c>
      <c r="E614">
        <f>PRODUCT($D$2:D614)</f>
        <v>13.101379386863519</v>
      </c>
    </row>
    <row r="615" spans="1:5" x14ac:dyDescent="0.35">
      <c r="A615" s="137">
        <v>2012</v>
      </c>
      <c r="B615" s="137">
        <v>8</v>
      </c>
      <c r="C615" s="120">
        <v>7.2221305549291515E-5</v>
      </c>
      <c r="D615">
        <v>1.0000722213055493</v>
      </c>
      <c r="E615">
        <f>PRODUCT($D$2:D615)</f>
        <v>13.102325585587334</v>
      </c>
    </row>
    <row r="616" spans="1:5" x14ac:dyDescent="0.35">
      <c r="A616" s="137">
        <v>2012</v>
      </c>
      <c r="B616" s="137">
        <v>9</v>
      </c>
      <c r="C616" s="120">
        <v>7.6218041337172693E-5</v>
      </c>
      <c r="D616">
        <v>1.0000762180413372</v>
      </c>
      <c r="E616">
        <f>PRODUCT($D$2:D616)</f>
        <v>13.103324219180429</v>
      </c>
    </row>
    <row r="617" spans="1:5" x14ac:dyDescent="0.35">
      <c r="A617" s="137">
        <v>2012</v>
      </c>
      <c r="B617" s="137">
        <v>10</v>
      </c>
      <c r="C617" s="120">
        <v>8.071415909283175E-5</v>
      </c>
      <c r="D617">
        <v>1.0000807141590928</v>
      </c>
      <c r="E617">
        <f>PRODUCT($D$2:D617)</f>
        <v>13.104381842976101</v>
      </c>
    </row>
    <row r="618" spans="1:5" x14ac:dyDescent="0.35">
      <c r="A618" s="137">
        <v>2012</v>
      </c>
      <c r="B618" s="137">
        <v>11</v>
      </c>
      <c r="C618" s="120">
        <v>8.1796524605159959E-5</v>
      </c>
      <c r="D618">
        <v>1.0000817965246052</v>
      </c>
      <c r="E618">
        <f>PRODUCT($D$2:D618)</f>
        <v>13.105453735867956</v>
      </c>
    </row>
    <row r="619" spans="1:5" x14ac:dyDescent="0.35">
      <c r="A619" s="137">
        <v>2012</v>
      </c>
      <c r="B619" s="137">
        <v>12</v>
      </c>
      <c r="C619" s="120">
        <v>7.2054771078411406E-5</v>
      </c>
      <c r="D619">
        <v>1.0000720547710784</v>
      </c>
      <c r="E619">
        <f>PRODUCT($D$2:D619)</f>
        <v>13.106398046336773</v>
      </c>
    </row>
    <row r="620" spans="1:5" x14ac:dyDescent="0.35">
      <c r="A620" s="137">
        <v>2012</v>
      </c>
      <c r="B620" s="137">
        <v>13</v>
      </c>
      <c r="C620" s="120">
        <v>4.9070087862590483E-5</v>
      </c>
      <c r="D620">
        <v>1.0000490700878626</v>
      </c>
      <c r="E620">
        <f>PRODUCT($D$2:D620)</f>
        <v>13.107041178440468</v>
      </c>
    </row>
    <row r="621" spans="1:5" x14ac:dyDescent="0.35">
      <c r="A621" s="137">
        <v>2013</v>
      </c>
      <c r="B621" s="137">
        <v>2</v>
      </c>
      <c r="C621" s="120">
        <v>5.381740075582897E-5</v>
      </c>
      <c r="D621">
        <v>1.0000538174007558</v>
      </c>
      <c r="E621">
        <f>PRODUCT($D$2:D621)</f>
        <v>13.107746565328291</v>
      </c>
    </row>
    <row r="622" spans="1:5" x14ac:dyDescent="0.35">
      <c r="A622" s="137">
        <v>2013</v>
      </c>
      <c r="B622" s="137">
        <v>3</v>
      </c>
      <c r="C622" s="120">
        <v>7.5635194977774489E-5</v>
      </c>
      <c r="D622">
        <v>1.0000756351949778</v>
      </c>
      <c r="E622">
        <f>PRODUCT($D$2:D622)</f>
        <v>13.108737972295479</v>
      </c>
    </row>
    <row r="623" spans="1:5" x14ac:dyDescent="0.35">
      <c r="A623" s="137">
        <v>2013</v>
      </c>
      <c r="B623" s="137">
        <v>4</v>
      </c>
      <c r="C623" s="120">
        <v>6.680877909426286E-5</v>
      </c>
      <c r="D623">
        <v>1.0000668087790943</v>
      </c>
      <c r="E623">
        <f>PRODUCT($D$2:D623)</f>
        <v>13.109613751074875</v>
      </c>
    </row>
    <row r="624" spans="1:5" x14ac:dyDescent="0.35">
      <c r="A624" s="137">
        <v>2013</v>
      </c>
      <c r="B624" s="137">
        <v>5</v>
      </c>
      <c r="C624" s="120">
        <v>4.5655200736405277E-5</v>
      </c>
      <c r="D624">
        <v>1.0000456552007364</v>
      </c>
      <c r="E624">
        <f>PRODUCT($D$2:D624)</f>
        <v>13.110212273122256</v>
      </c>
    </row>
    <row r="625" spans="1:5" x14ac:dyDescent="0.35">
      <c r="A625" s="137">
        <v>2013</v>
      </c>
      <c r="B625" s="137">
        <v>6</v>
      </c>
      <c r="C625" s="120">
        <v>2.8995375528140244E-5</v>
      </c>
      <c r="D625">
        <v>1.0000289953755281</v>
      </c>
      <c r="E625">
        <f>PRODUCT($D$2:D625)</f>
        <v>13.110592408650369</v>
      </c>
    </row>
    <row r="626" spans="1:5" x14ac:dyDescent="0.35">
      <c r="A626" s="137">
        <v>2013</v>
      </c>
      <c r="B626" s="137">
        <v>7</v>
      </c>
      <c r="C626" s="120">
        <v>3.4660058645163971E-5</v>
      </c>
      <c r="D626">
        <v>1.0000346600586452</v>
      </c>
      <c r="E626">
        <f>PRODUCT($D$2:D626)</f>
        <v>13.111046822552126</v>
      </c>
    </row>
    <row r="627" spans="1:5" x14ac:dyDescent="0.35">
      <c r="A627" s="137">
        <v>2013</v>
      </c>
      <c r="B627" s="137">
        <v>8</v>
      </c>
      <c r="C627" s="120">
        <v>2.1080888940261389E-5</v>
      </c>
      <c r="D627">
        <v>1.0000210808889403</v>
      </c>
      <c r="E627">
        <f>PRODUCT($D$2:D627)</f>
        <v>13.111323215074083</v>
      </c>
    </row>
    <row r="628" spans="1:5" x14ac:dyDescent="0.35">
      <c r="A628" s="137">
        <v>2013</v>
      </c>
      <c r="B628" s="137">
        <v>9</v>
      </c>
      <c r="C628" s="120">
        <v>2.9411908368137674E-5</v>
      </c>
      <c r="D628">
        <v>1.0000294119083681</v>
      </c>
      <c r="E628">
        <f>PRODUCT($D$2:D628)</f>
        <v>13.111708844111071</v>
      </c>
    </row>
    <row r="629" spans="1:5" x14ac:dyDescent="0.35">
      <c r="A629" s="137">
        <v>2013</v>
      </c>
      <c r="B629" s="137">
        <v>10</v>
      </c>
      <c r="C629" s="120">
        <v>9.2495294397032524E-6</v>
      </c>
      <c r="D629">
        <v>1.0000092495294397</v>
      </c>
      <c r="E629">
        <f>PRODUCT($D$2:D629)</f>
        <v>13.11183012124803</v>
      </c>
    </row>
    <row r="630" spans="1:5" x14ac:dyDescent="0.35">
      <c r="A630" s="137">
        <v>2013</v>
      </c>
      <c r="B630" s="137">
        <v>11</v>
      </c>
      <c r="C630" s="120">
        <v>3.0161662671224221E-5</v>
      </c>
      <c r="D630">
        <v>1.0000301616626712</v>
      </c>
      <c r="E630">
        <f>PRODUCT($D$2:D630)</f>
        <v>13.11222559584515</v>
      </c>
    </row>
    <row r="631" spans="1:5" x14ac:dyDescent="0.35">
      <c r="A631" s="137">
        <v>2013</v>
      </c>
      <c r="B631" s="137">
        <v>12</v>
      </c>
      <c r="C631" s="120">
        <v>4.9486528737041624E-5</v>
      </c>
      <c r="D631">
        <v>1.000049486528737</v>
      </c>
      <c r="E631">
        <f>PRODUCT($D$2:D631)</f>
        <v>13.112874474373905</v>
      </c>
    </row>
    <row r="632" spans="1:5" x14ac:dyDescent="0.35">
      <c r="A632" s="137">
        <v>2013</v>
      </c>
      <c r="B632" s="137">
        <v>13</v>
      </c>
      <c r="C632" s="120">
        <v>4.9153376190158582E-5</v>
      </c>
      <c r="D632">
        <v>1.0000491533761902</v>
      </c>
      <c r="E632">
        <f>PRODUCT($D$2:D632)</f>
        <v>13.113519016425878</v>
      </c>
    </row>
    <row r="633" spans="1:5" x14ac:dyDescent="0.35">
      <c r="A633" s="137">
        <v>2014</v>
      </c>
      <c r="B633" s="137">
        <v>2</v>
      </c>
      <c r="C633" s="120">
        <v>3.1744457005489224E-5</v>
      </c>
      <c r="D633">
        <v>1.0000317444570055</v>
      </c>
      <c r="E633">
        <f>PRODUCT($D$2:D633)</f>
        <v>13.113935297966485</v>
      </c>
    </row>
    <row r="634" spans="1:5" x14ac:dyDescent="0.35">
      <c r="A634" s="137">
        <v>2014</v>
      </c>
      <c r="B634" s="137">
        <v>3</v>
      </c>
      <c r="C634" s="120">
        <v>3.3577131808515404E-5</v>
      </c>
      <c r="D634">
        <v>1.0000335771318085</v>
      </c>
      <c r="E634">
        <f>PRODUCT($D$2:D634)</f>
        <v>13.114375626300513</v>
      </c>
    </row>
    <row r="635" spans="1:5" x14ac:dyDescent="0.35">
      <c r="A635" s="137">
        <v>2014</v>
      </c>
      <c r="B635" s="137">
        <v>4</v>
      </c>
      <c r="C635" s="120">
        <v>3.5826273120154184E-5</v>
      </c>
      <c r="D635">
        <v>1.0000358262731202</v>
      </c>
      <c r="E635">
        <f>PRODUCT($D$2:D635)</f>
        <v>13.114845465503501</v>
      </c>
    </row>
    <row r="636" spans="1:5" x14ac:dyDescent="0.35">
      <c r="A636" s="137">
        <v>2014</v>
      </c>
      <c r="B636" s="137">
        <v>5</v>
      </c>
      <c r="C636" s="120">
        <v>1.8081535044345287E-5</v>
      </c>
      <c r="D636">
        <v>1.0000180815350443</v>
      </c>
      <c r="E636">
        <f>PRODUCT($D$2:D636)</f>
        <v>13.115082602041387</v>
      </c>
    </row>
    <row r="637" spans="1:5" x14ac:dyDescent="0.35">
      <c r="A637" s="137">
        <v>2014</v>
      </c>
      <c r="B637" s="137">
        <v>6</v>
      </c>
      <c r="C637" s="120">
        <v>1.974785498104481E-5</v>
      </c>
      <c r="D637">
        <v>1.000019747854981</v>
      </c>
      <c r="E637">
        <f>PRODUCT($D$2:D637)</f>
        <v>13.115341596790676</v>
      </c>
    </row>
    <row r="638" spans="1:5" x14ac:dyDescent="0.35">
      <c r="A638" s="137">
        <v>2014</v>
      </c>
      <c r="B638" s="137">
        <v>7</v>
      </c>
      <c r="C638" s="120">
        <v>2.0331059743305957E-5</v>
      </c>
      <c r="D638">
        <v>1.0000203310597433</v>
      </c>
      <c r="E638">
        <f>PRODUCT($D$2:D638)</f>
        <v>13.115608245584234</v>
      </c>
    </row>
    <row r="639" spans="1:5" x14ac:dyDescent="0.35">
      <c r="A639" s="137">
        <v>2014</v>
      </c>
      <c r="B639" s="137">
        <v>8</v>
      </c>
      <c r="C639" s="120">
        <v>1.3998922115732171E-5</v>
      </c>
      <c r="D639">
        <v>1.0000139989221157</v>
      </c>
      <c r="E639">
        <f>PRODUCT($D$2:D639)</f>
        <v>13.115791849962564</v>
      </c>
    </row>
    <row r="640" spans="1:5" x14ac:dyDescent="0.35">
      <c r="A640" s="137">
        <v>2014</v>
      </c>
      <c r="B640" s="137">
        <v>9</v>
      </c>
      <c r="C640" s="120">
        <v>1.7914901371041125E-5</v>
      </c>
      <c r="D640">
        <v>1.000017914901371</v>
      </c>
      <c r="E640">
        <f>PRODUCT($D$2:D640)</f>
        <v>13.116026818079959</v>
      </c>
    </row>
    <row r="641" spans="1:5" x14ac:dyDescent="0.35">
      <c r="A641" s="137">
        <v>2014</v>
      </c>
      <c r="B641" s="137">
        <v>10</v>
      </c>
      <c r="C641" s="120">
        <v>1.03327461020708E-5</v>
      </c>
      <c r="D641">
        <v>1.0000103327461021</v>
      </c>
      <c r="E641">
        <f>PRODUCT($D$2:D641)</f>
        <v>13.116162342654938</v>
      </c>
    </row>
    <row r="642" spans="1:5" x14ac:dyDescent="0.35">
      <c r="A642" s="137">
        <v>2014</v>
      </c>
      <c r="B642" s="137">
        <v>11</v>
      </c>
      <c r="C642" s="120">
        <v>7.4996906427315935E-6</v>
      </c>
      <c r="D642">
        <v>1.0000074996906427</v>
      </c>
      <c r="E642">
        <f>PRODUCT($D$2:D642)</f>
        <v>13.116260709814927</v>
      </c>
    </row>
    <row r="643" spans="1:5" x14ac:dyDescent="0.35">
      <c r="A643" s="137">
        <v>2014</v>
      </c>
      <c r="B643" s="137">
        <v>12</v>
      </c>
      <c r="C643" s="120">
        <v>8.6662535829784559E-6</v>
      </c>
      <c r="D643">
        <v>1.000008666253583</v>
      </c>
      <c r="E643">
        <f>PRODUCT($D$2:D643)</f>
        <v>13.1163743786563</v>
      </c>
    </row>
    <row r="644" spans="1:5" x14ac:dyDescent="0.35">
      <c r="A644" s="137">
        <v>2014</v>
      </c>
      <c r="B644" s="137">
        <v>13</v>
      </c>
      <c r="C644" s="120">
        <v>1.1999208072932532E-5</v>
      </c>
      <c r="D644">
        <v>1.0000119992080729</v>
      </c>
      <c r="E644">
        <f>PRODUCT($D$2:D644)</f>
        <v>13.116531764761632</v>
      </c>
    </row>
    <row r="645" spans="1:5" x14ac:dyDescent="0.35">
      <c r="A645" s="137">
        <v>2015</v>
      </c>
      <c r="B645" s="137">
        <v>2</v>
      </c>
      <c r="C645" s="120">
        <v>1.3415676730410553E-5</v>
      </c>
      <c r="D645">
        <v>1.0000134156767304</v>
      </c>
      <c r="E645">
        <f>PRODUCT($D$2:D645)</f>
        <v>13.116707731911612</v>
      </c>
    </row>
    <row r="646" spans="1:5" x14ac:dyDescent="0.35">
      <c r="A646" s="137">
        <v>2015</v>
      </c>
      <c r="B646" s="137">
        <v>3</v>
      </c>
      <c r="C646" s="120">
        <v>8.4162770703777312E-6</v>
      </c>
      <c r="D646">
        <v>1.0000084162770704</v>
      </c>
      <c r="E646">
        <f>PRODUCT($D$2:D646)</f>
        <v>13.116818125758135</v>
      </c>
    </row>
    <row r="647" spans="1:5" x14ac:dyDescent="0.35">
      <c r="A647" s="137">
        <v>2015</v>
      </c>
      <c r="B647" s="137">
        <v>4</v>
      </c>
      <c r="C647" s="120">
        <v>1.3249034504392299E-5</v>
      </c>
      <c r="D647">
        <v>1.0000132490345044</v>
      </c>
      <c r="E647">
        <f>PRODUCT($D$2:D647)</f>
        <v>13.11699191093407</v>
      </c>
    </row>
    <row r="648" spans="1:5" x14ac:dyDescent="0.35">
      <c r="A648" s="137">
        <v>2015</v>
      </c>
      <c r="B648" s="137">
        <v>5</v>
      </c>
      <c r="C648" s="120">
        <v>1.0582717345108961E-5</v>
      </c>
      <c r="D648">
        <v>1.0000105827173451</v>
      </c>
      <c r="E648">
        <f>PRODUCT($D$2:D648)</f>
        <v>13.117130724351881</v>
      </c>
    </row>
    <row r="649" spans="1:5" x14ac:dyDescent="0.35">
      <c r="A649" s="137">
        <v>2015</v>
      </c>
      <c r="B649" s="137">
        <v>6</v>
      </c>
      <c r="C649" s="120">
        <v>5.8331461889604697E-6</v>
      </c>
      <c r="D649">
        <v>1.000005833146189</v>
      </c>
      <c r="E649">
        <f>PRODUCT($D$2:D649)</f>
        <v>13.117207238492975</v>
      </c>
    </row>
    <row r="650" spans="1:5" x14ac:dyDescent="0.35">
      <c r="A650" s="137">
        <v>2015</v>
      </c>
      <c r="B650" s="137">
        <v>7</v>
      </c>
      <c r="C650" s="120">
        <v>4.2499006593921251E-6</v>
      </c>
      <c r="D650">
        <v>1.0000042499006594</v>
      </c>
      <c r="E650">
        <f>PRODUCT($D$2:D650)</f>
        <v>13.117262985320668</v>
      </c>
    </row>
    <row r="651" spans="1:5" x14ac:dyDescent="0.35">
      <c r="A651" s="137">
        <v>2015</v>
      </c>
      <c r="B651" s="137">
        <v>8</v>
      </c>
      <c r="C651" s="120">
        <v>1.7498315850961177E-5</v>
      </c>
      <c r="D651">
        <v>1.000017498315851</v>
      </c>
      <c r="E651">
        <f>PRODUCT($D$2:D651)</f>
        <v>13.117492515331485</v>
      </c>
    </row>
    <row r="652" spans="1:5" x14ac:dyDescent="0.35">
      <c r="A652" s="137">
        <v>2015</v>
      </c>
      <c r="B652" s="137">
        <v>9</v>
      </c>
      <c r="C652" s="120">
        <v>4.6154948327936651E-5</v>
      </c>
      <c r="D652">
        <v>1.0000461549483279</v>
      </c>
      <c r="E652">
        <f>PRODUCT($D$2:D652)</f>
        <v>13.118097952520722</v>
      </c>
    </row>
    <row r="653" spans="1:5" x14ac:dyDescent="0.35">
      <c r="A653" s="137">
        <v>2015</v>
      </c>
      <c r="B653" s="137">
        <v>10</v>
      </c>
      <c r="C653" s="120">
        <v>9.0828795766828563E-6</v>
      </c>
      <c r="D653">
        <v>1.0000090828795767</v>
      </c>
      <c r="E653">
        <f>PRODUCT($D$2:D653)</f>
        <v>13.118217102624699</v>
      </c>
    </row>
    <row r="654" spans="1:5" x14ac:dyDescent="0.35">
      <c r="A654" s="137">
        <v>2015</v>
      </c>
      <c r="B654" s="137">
        <v>11</v>
      </c>
      <c r="C654" s="120">
        <v>5.4165053018362386E-6</v>
      </c>
      <c r="D654">
        <v>1.0000054165053018</v>
      </c>
      <c r="E654">
        <f>PRODUCT($D$2:D654)</f>
        <v>13.118288157517187</v>
      </c>
    </row>
    <row r="655" spans="1:5" x14ac:dyDescent="0.35">
      <c r="A655" s="137">
        <v>2015</v>
      </c>
      <c r="B655" s="137">
        <v>12</v>
      </c>
      <c r="C655" s="120">
        <v>9.0704735895563715E-5</v>
      </c>
      <c r="D655">
        <v>1.0000907047358956</v>
      </c>
      <c r="E655">
        <f>PRODUCT($D$2:D655)</f>
        <v>13.119478048379916</v>
      </c>
    </row>
    <row r="656" spans="1:5" x14ac:dyDescent="0.35">
      <c r="A656" s="137">
        <v>2015</v>
      </c>
      <c r="B656" s="137">
        <v>13</v>
      </c>
      <c r="C656" s="120">
        <v>1.7117209198236338E-4</v>
      </c>
      <c r="D656">
        <v>1.0001711720919824</v>
      </c>
      <c r="E656">
        <f>PRODUCT($D$2:D656)</f>
        <v>13.121723736883174</v>
      </c>
    </row>
    <row r="657" spans="1:5" x14ac:dyDescent="0.35">
      <c r="A657" s="137">
        <v>2016</v>
      </c>
      <c r="B657" s="137">
        <v>2</v>
      </c>
      <c r="C657" s="120">
        <v>2.0019608789700882E-4</v>
      </c>
      <c r="D657">
        <v>1.000200196087897</v>
      </c>
      <c r="E657">
        <f>PRODUCT($D$2:D657)</f>
        <v>13.124350654641763</v>
      </c>
    </row>
    <row r="658" spans="1:5" x14ac:dyDescent="0.35">
      <c r="A658" s="137">
        <v>2016</v>
      </c>
      <c r="B658" s="137">
        <v>3</v>
      </c>
      <c r="C658" s="120">
        <v>2.5040484775273875E-4</v>
      </c>
      <c r="D658">
        <v>1.0002504048477527</v>
      </c>
      <c r="E658">
        <f>PRODUCT($D$2:D658)</f>
        <v>13.127637055669291</v>
      </c>
    </row>
    <row r="659" spans="1:5" x14ac:dyDescent="0.35">
      <c r="A659" s="137">
        <v>2016</v>
      </c>
      <c r="B659" s="137">
        <v>4</v>
      </c>
      <c r="C659" s="120">
        <v>2.3527863623007406E-4</v>
      </c>
      <c r="D659">
        <v>1.0002352786362301</v>
      </c>
      <c r="E659">
        <f>PRODUCT($D$2:D659)</f>
        <v>13.130725708212672</v>
      </c>
    </row>
    <row r="660" spans="1:5" x14ac:dyDescent="0.35">
      <c r="A660" s="137">
        <v>2016</v>
      </c>
      <c r="B660" s="137">
        <v>5</v>
      </c>
      <c r="C660" s="120">
        <v>1.8431304302279905E-4</v>
      </c>
      <c r="D660">
        <v>1.0001843130430228</v>
      </c>
      <c r="E660">
        <f>PRODUCT($D$2:D660)</f>
        <v>13.13314587222505</v>
      </c>
    </row>
    <row r="661" spans="1:5" x14ac:dyDescent="0.35">
      <c r="A661" s="137">
        <v>2016</v>
      </c>
      <c r="B661" s="137">
        <v>6</v>
      </c>
      <c r="C661" s="120">
        <v>2.2056556608385236E-4</v>
      </c>
      <c r="D661">
        <v>1.0002205655660839</v>
      </c>
      <c r="E661">
        <f>PRODUCT($D$2:D661)</f>
        <v>13.13604259197882</v>
      </c>
    </row>
    <row r="662" spans="1:5" x14ac:dyDescent="0.35">
      <c r="A662" s="137">
        <v>2016</v>
      </c>
      <c r="B662" s="137">
        <v>7</v>
      </c>
      <c r="C662" s="120">
        <v>2.1566068027945029E-4</v>
      </c>
      <c r="D662">
        <v>1.0002156606802795</v>
      </c>
      <c r="E662">
        <f>PRODUCT($D$2:D662)</f>
        <v>13.138875519860386</v>
      </c>
    </row>
    <row r="663" spans="1:5" x14ac:dyDescent="0.35">
      <c r="A663" s="137">
        <v>2016</v>
      </c>
      <c r="B663" s="137">
        <v>8</v>
      </c>
      <c r="C663" s="120">
        <v>2.3719032933877671E-4</v>
      </c>
      <c r="D663">
        <v>1.0002371903293388</v>
      </c>
      <c r="E663">
        <f>PRODUCT($D$2:D663)</f>
        <v>13.141991934072083</v>
      </c>
    </row>
    <row r="664" spans="1:5" x14ac:dyDescent="0.35">
      <c r="A664" s="137">
        <v>2016</v>
      </c>
      <c r="B664" s="137">
        <v>9</v>
      </c>
      <c r="C664" s="120">
        <v>2.3951755366091732E-4</v>
      </c>
      <c r="D664">
        <v>1.0002395175536609</v>
      </c>
      <c r="E664">
        <f>PRODUCT($D$2:D664)</f>
        <v>13.145139671830362</v>
      </c>
    </row>
    <row r="665" spans="1:5" x14ac:dyDescent="0.35">
      <c r="A665" s="137">
        <v>2016</v>
      </c>
      <c r="B665" s="137">
        <v>10</v>
      </c>
      <c r="C665" s="120">
        <v>2.3428121517499179E-4</v>
      </c>
      <c r="D665">
        <v>1.000234281215175</v>
      </c>
      <c r="E665">
        <f>PRODUCT($D$2:D665)</f>
        <v>13.148219331126324</v>
      </c>
    </row>
    <row r="666" spans="1:5" x14ac:dyDescent="0.35">
      <c r="A666" s="137">
        <v>2016</v>
      </c>
      <c r="B666" s="137">
        <v>11</v>
      </c>
      <c r="C666" s="120">
        <v>2.6112464992644746E-4</v>
      </c>
      <c r="D666">
        <v>1.0002611246499264</v>
      </c>
      <c r="E666">
        <f>PRODUCT($D$2:D666)</f>
        <v>13.151652655296321</v>
      </c>
    </row>
    <row r="667" spans="1:5" x14ac:dyDescent="0.35">
      <c r="A667" s="137">
        <v>2016</v>
      </c>
      <c r="B667" s="137">
        <v>12</v>
      </c>
      <c r="C667" s="120">
        <v>3.6817022972979174E-4</v>
      </c>
      <c r="D667">
        <v>1.0003681702297298</v>
      </c>
      <c r="E667">
        <f>PRODUCT($D$2:D667)</f>
        <v>13.156494702275747</v>
      </c>
    </row>
    <row r="668" spans="1:5" x14ac:dyDescent="0.35">
      <c r="A668" s="137">
        <v>2016</v>
      </c>
      <c r="B668" s="137">
        <v>13</v>
      </c>
      <c r="C668" s="120">
        <v>4.1372394589345163E-4</v>
      </c>
      <c r="D668">
        <v>1.0004137239458935</v>
      </c>
      <c r="E668">
        <f>PRODUCT($D$2:D668)</f>
        <v>13.161937859178099</v>
      </c>
    </row>
    <row r="669" spans="1:5" x14ac:dyDescent="0.35">
      <c r="A669" s="137">
        <v>2017</v>
      </c>
      <c r="B669" s="137">
        <v>2</v>
      </c>
      <c r="C669" s="120">
        <v>4.2160433195448377E-4</v>
      </c>
      <c r="D669">
        <v>1.0004216043319545</v>
      </c>
      <c r="E669">
        <f>PRODUCT($D$2:D669)</f>
        <v>13.167486989196444</v>
      </c>
    </row>
    <row r="670" spans="1:5" x14ac:dyDescent="0.35">
      <c r="A670" s="137">
        <v>2017</v>
      </c>
      <c r="B670" s="137">
        <v>3</v>
      </c>
      <c r="C670" s="120">
        <v>4.3338216237343019E-4</v>
      </c>
      <c r="D670">
        <v>1.0004333821623734</v>
      </c>
      <c r="E670">
        <f>PRODUCT($D$2:D670)</f>
        <v>13.173193543180846</v>
      </c>
    </row>
    <row r="671" spans="1:5" x14ac:dyDescent="0.35">
      <c r="A671" s="137">
        <v>2017</v>
      </c>
      <c r="B671" s="137">
        <v>4</v>
      </c>
      <c r="C671" s="120">
        <v>6.0978406936174068E-4</v>
      </c>
      <c r="D671">
        <v>1.0006097840693617</v>
      </c>
      <c r="E671">
        <f>PRODUCT($D$2:D671)</f>
        <v>13.181226346746096</v>
      </c>
    </row>
    <row r="672" spans="1:5" x14ac:dyDescent="0.35">
      <c r="A672" s="137">
        <v>2017</v>
      </c>
      <c r="B672" s="137">
        <v>5</v>
      </c>
      <c r="C672" s="120">
        <v>6.6084277866784724E-4</v>
      </c>
      <c r="D672">
        <v>1.0006608427786678</v>
      </c>
      <c r="E672">
        <f>PRODUCT($D$2:D672)</f>
        <v>13.189937064991328</v>
      </c>
    </row>
    <row r="673" spans="1:5" x14ac:dyDescent="0.35">
      <c r="A673" s="137">
        <v>2017</v>
      </c>
      <c r="B673" s="137">
        <v>6</v>
      </c>
      <c r="C673" s="120">
        <v>7.413860899194713E-4</v>
      </c>
      <c r="D673">
        <v>1.0007413860899195</v>
      </c>
      <c r="E673">
        <f>PRODUCT($D$2:D673)</f>
        <v>13.199715900858227</v>
      </c>
    </row>
    <row r="674" spans="1:5" x14ac:dyDescent="0.35">
      <c r="A674" s="137">
        <v>2017</v>
      </c>
      <c r="B674" s="137">
        <v>7</v>
      </c>
      <c r="C674" s="120">
        <v>8.1921544196505991E-4</v>
      </c>
      <c r="D674">
        <v>1.0008192154419651</v>
      </c>
      <c r="E674">
        <f>PRODUCT($D$2:D674)</f>
        <v>13.210529311953762</v>
      </c>
    </row>
    <row r="675" spans="1:5" x14ac:dyDescent="0.35">
      <c r="A675" s="137">
        <v>2017</v>
      </c>
      <c r="B675" s="137">
        <v>8</v>
      </c>
      <c r="C675" s="120">
        <v>8.8773606733627553E-4</v>
      </c>
      <c r="D675">
        <v>1.0008877360673363</v>
      </c>
      <c r="E675">
        <f>PRODUCT($D$2:D675)</f>
        <v>13.222256775292585</v>
      </c>
    </row>
    <row r="676" spans="1:5" x14ac:dyDescent="0.35">
      <c r="A676" s="137">
        <v>2017</v>
      </c>
      <c r="B676" s="137">
        <v>9</v>
      </c>
      <c r="C676" s="120">
        <v>8.4852877206675892E-4</v>
      </c>
      <c r="D676">
        <v>1.0008485287720668</v>
      </c>
      <c r="E676">
        <f>PRODUCT($D$2:D676)</f>
        <v>13.233476240598076</v>
      </c>
    </row>
    <row r="677" spans="1:5" x14ac:dyDescent="0.35">
      <c r="A677" s="137">
        <v>2017</v>
      </c>
      <c r="B677" s="137">
        <v>10</v>
      </c>
      <c r="C677" s="120">
        <v>8.5315198441082707E-4</v>
      </c>
      <c r="D677">
        <v>1.0008531519844108</v>
      </c>
      <c r="E677">
        <f>PRODUCT($D$2:D677)</f>
        <v>13.244766407113396</v>
      </c>
    </row>
    <row r="678" spans="1:5" x14ac:dyDescent="0.35">
      <c r="A678" s="137">
        <v>2017</v>
      </c>
      <c r="B678" s="137">
        <v>11</v>
      </c>
      <c r="C678" s="120">
        <v>8.9491536279484585E-4</v>
      </c>
      <c r="D678">
        <v>1.0008949153627948</v>
      </c>
      <c r="E678">
        <f>PRODUCT($D$2:D678)</f>
        <v>13.25661935204775</v>
      </c>
    </row>
    <row r="679" spans="1:5" x14ac:dyDescent="0.35">
      <c r="A679" s="137">
        <v>2017</v>
      </c>
      <c r="B679" s="137">
        <v>12</v>
      </c>
      <c r="C679" s="120">
        <v>1.0224802943492595E-3</v>
      </c>
      <c r="D679">
        <v>1.0010224802943493</v>
      </c>
      <c r="E679">
        <f>PRODUCT($D$2:D679)</f>
        <v>13.270173984104908</v>
      </c>
    </row>
    <row r="680" spans="1:5" x14ac:dyDescent="0.35">
      <c r="A680" s="137">
        <v>2017</v>
      </c>
      <c r="B680" s="137">
        <v>13</v>
      </c>
      <c r="C680" s="120">
        <v>1.0943062981925156E-3</v>
      </c>
      <c r="D680">
        <v>1.0010943062981925</v>
      </c>
      <c r="E680">
        <f>PRODUCT($D$2:D680)</f>
        <v>13.284695619073824</v>
      </c>
    </row>
    <row r="681" spans="1:5" x14ac:dyDescent="0.35">
      <c r="A681" s="137">
        <v>2018</v>
      </c>
      <c r="B681" s="137">
        <v>2</v>
      </c>
      <c r="C681" s="120">
        <v>1.1743024753787523E-3</v>
      </c>
      <c r="D681">
        <v>1.0011743024753788</v>
      </c>
      <c r="E681">
        <f>PRODUCT($D$2:D681)</f>
        <v>13.300295870023955</v>
      </c>
    </row>
    <row r="682" spans="1:5" x14ac:dyDescent="0.35">
      <c r="A682" s="137">
        <v>2018</v>
      </c>
      <c r="B682" s="137">
        <v>3</v>
      </c>
      <c r="C682" s="120">
        <v>1.3045161542060146E-3</v>
      </c>
      <c r="D682">
        <v>1.001304516154206</v>
      </c>
      <c r="E682">
        <f>PRODUCT($D$2:D682)</f>
        <v>13.317646320842121</v>
      </c>
    </row>
    <row r="683" spans="1:5" x14ac:dyDescent="0.35">
      <c r="A683" s="137">
        <v>2018</v>
      </c>
      <c r="B683" s="137">
        <v>4</v>
      </c>
      <c r="C683" s="120">
        <v>1.4106700916622916E-3</v>
      </c>
      <c r="D683">
        <v>1.0014106700916623</v>
      </c>
      <c r="E683">
        <f>PRODUCT($D$2:D683)</f>
        <v>13.336433126198269</v>
      </c>
    </row>
    <row r="684" spans="1:5" x14ac:dyDescent="0.35">
      <c r="A684" s="137">
        <v>2018</v>
      </c>
      <c r="B684" s="137">
        <v>5</v>
      </c>
      <c r="C684" s="120">
        <v>1.4589853650741613E-3</v>
      </c>
      <c r="D684">
        <v>1.0014589853650742</v>
      </c>
      <c r="E684">
        <f>PRODUCT($D$2:D684)</f>
        <v>13.355890786951683</v>
      </c>
    </row>
    <row r="685" spans="1:5" x14ac:dyDescent="0.35">
      <c r="A685" s="137">
        <v>2018</v>
      </c>
      <c r="B685" s="137">
        <v>6</v>
      </c>
      <c r="C685" s="120">
        <v>1.5516887076933994E-3</v>
      </c>
      <c r="D685">
        <v>1.0015516887076934</v>
      </c>
      <c r="E685">
        <f>PRODUCT($D$2:D685)</f>
        <v>13.376614971866982</v>
      </c>
    </row>
    <row r="686" spans="1:5" x14ac:dyDescent="0.35">
      <c r="A686" s="137">
        <v>2018</v>
      </c>
      <c r="B686" s="137">
        <v>7</v>
      </c>
      <c r="C686" s="120">
        <v>1.5819955824500909E-3</v>
      </c>
      <c r="D686">
        <v>1.0015819955824501</v>
      </c>
      <c r="E686">
        <f>PRODUCT($D$2:D686)</f>
        <v>13.39777671766061</v>
      </c>
    </row>
    <row r="687" spans="1:5" x14ac:dyDescent="0.35">
      <c r="A687" s="137">
        <v>2018</v>
      </c>
      <c r="B687" s="137">
        <v>8</v>
      </c>
      <c r="C687" s="120">
        <v>1.6278462677778993E-3</v>
      </c>
      <c r="D687">
        <v>1.0016278462677779</v>
      </c>
      <c r="E687">
        <f>PRODUCT($D$2:D687)</f>
        <v>13.419586238486977</v>
      </c>
    </row>
    <row r="688" spans="1:5" x14ac:dyDescent="0.35">
      <c r="A688" s="137">
        <v>2018</v>
      </c>
      <c r="B688" s="137">
        <v>9</v>
      </c>
      <c r="C688" s="120">
        <v>1.6971515911330393E-3</v>
      </c>
      <c r="D688">
        <v>1.001697151591133</v>
      </c>
      <c r="E688">
        <f>PRODUCT($D$2:D688)</f>
        <v>13.442361310623971</v>
      </c>
    </row>
    <row r="689" spans="1:5" x14ac:dyDescent="0.35">
      <c r="A689" s="137">
        <v>2018</v>
      </c>
      <c r="B689" s="137">
        <v>10</v>
      </c>
      <c r="C689" s="120">
        <v>1.7741683378298401E-3</v>
      </c>
      <c r="D689">
        <v>1.0017741683378298</v>
      </c>
      <c r="E689">
        <f>PRODUCT($D$2:D689)</f>
        <v>13.466210322446949</v>
      </c>
    </row>
    <row r="690" spans="1:5" x14ac:dyDescent="0.35">
      <c r="A690" s="137">
        <v>2018</v>
      </c>
      <c r="B690" s="137">
        <v>11</v>
      </c>
      <c r="C690" s="120">
        <v>1.8752050979280455E-3</v>
      </c>
      <c r="D690">
        <v>1.001875205097928</v>
      </c>
      <c r="E690">
        <f>PRODUCT($D$2:D690)</f>
        <v>13.491462228693374</v>
      </c>
    </row>
    <row r="691" spans="1:5" x14ac:dyDescent="0.35">
      <c r="A691" s="137">
        <v>2018</v>
      </c>
      <c r="B691" s="137">
        <v>12</v>
      </c>
      <c r="C691" s="120">
        <v>1.9430989250499575E-3</v>
      </c>
      <c r="D691">
        <v>1.00194309892505</v>
      </c>
      <c r="E691">
        <f>PRODUCT($D$2:D691)</f>
        <v>13.5176774744473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383021-DE03-410B-A2F7-954E4108BBD0}">
  <sheetPr>
    <tabColor theme="4"/>
  </sheetPr>
  <dimension ref="A1:Q58"/>
  <sheetViews>
    <sheetView topLeftCell="H1" zoomScale="85" zoomScaleNormal="85" workbookViewId="0">
      <selection activeCell="K23" sqref="K23"/>
    </sheetView>
  </sheetViews>
  <sheetFormatPr defaultRowHeight="14.5" x14ac:dyDescent="0.35"/>
  <cols>
    <col min="1" max="1" width="20.453125" bestFit="1" customWidth="1"/>
    <col min="2" max="2" width="19.453125" customWidth="1"/>
    <col min="3" max="3" width="16.6328125" bestFit="1" customWidth="1"/>
    <col min="4" max="4" width="16.36328125" bestFit="1" customWidth="1"/>
    <col min="5" max="5" width="23.08984375" bestFit="1" customWidth="1"/>
    <col min="6" max="6" width="27.54296875" bestFit="1" customWidth="1"/>
    <col min="7" max="7" width="21.81640625" bestFit="1" customWidth="1"/>
    <col min="8" max="8" width="22.6328125" bestFit="1" customWidth="1"/>
    <col min="9" max="9" width="23.81640625" bestFit="1" customWidth="1"/>
    <col min="10" max="10" width="23.54296875" bestFit="1" customWidth="1"/>
    <col min="11" max="11" width="22" bestFit="1" customWidth="1"/>
    <col min="12" max="12" width="10.7265625" customWidth="1"/>
    <col min="13" max="13" width="27.81640625" bestFit="1" customWidth="1"/>
    <col min="14" max="14" width="22.6328125" bestFit="1" customWidth="1"/>
    <col min="15" max="15" width="16" bestFit="1" customWidth="1"/>
    <col min="16" max="16" width="21.54296875" bestFit="1" customWidth="1"/>
    <col min="17" max="17" width="7" bestFit="1" customWidth="1"/>
  </cols>
  <sheetData>
    <row r="1" spans="1:17" x14ac:dyDescent="0.35">
      <c r="B1" t="s">
        <v>360</v>
      </c>
      <c r="D1" s="50"/>
      <c r="E1" s="90"/>
      <c r="F1" s="90"/>
      <c r="G1" s="109" t="s">
        <v>314</v>
      </c>
      <c r="H1" s="106"/>
      <c r="I1" s="106"/>
      <c r="J1" s="106"/>
      <c r="K1" s="106"/>
      <c r="L1" s="107"/>
      <c r="M1" s="108" t="s">
        <v>316</v>
      </c>
      <c r="N1" s="108"/>
      <c r="O1" s="108"/>
      <c r="P1" s="108"/>
      <c r="Q1" s="108"/>
    </row>
    <row r="2" spans="1:17" x14ac:dyDescent="0.35">
      <c r="B2" s="50" t="s">
        <v>271</v>
      </c>
      <c r="C2" s="50" t="s">
        <v>272</v>
      </c>
      <c r="D2" s="51" t="s">
        <v>273</v>
      </c>
      <c r="E2" s="90" t="s">
        <v>274</v>
      </c>
      <c r="F2" s="50" t="s">
        <v>345</v>
      </c>
      <c r="G2" s="70" t="s">
        <v>315</v>
      </c>
      <c r="H2" s="50" t="s">
        <v>329</v>
      </c>
      <c r="I2" s="50" t="s">
        <v>275</v>
      </c>
      <c r="J2" s="50" t="s">
        <v>370</v>
      </c>
      <c r="K2" s="50" t="s">
        <v>277</v>
      </c>
      <c r="L2" s="71" t="s">
        <v>278</v>
      </c>
      <c r="M2" s="50" t="s">
        <v>276</v>
      </c>
      <c r="N2" s="50" t="s">
        <v>329</v>
      </c>
      <c r="O2" s="50" t="s">
        <v>317</v>
      </c>
      <c r="P2" s="50" t="s">
        <v>344</v>
      </c>
      <c r="Q2" s="50" t="s">
        <v>278</v>
      </c>
    </row>
    <row r="3" spans="1:17" x14ac:dyDescent="0.35">
      <c r="A3" s="103" t="s">
        <v>279</v>
      </c>
      <c r="B3" s="52" t="s">
        <v>431</v>
      </c>
      <c r="C3" s="53">
        <f>'DJUA Monthly (PR)'!E691</f>
        <v>6.3345494112870524</v>
      </c>
      <c r="D3" s="73">
        <f>'DJUA Monthly (PR)'!B693</f>
        <v>2.6789714456045832E-3</v>
      </c>
      <c r="E3" s="76">
        <f>'DJUA Monthly (PR)'!B694</f>
        <v>4.1231513701445732E-2</v>
      </c>
      <c r="F3" s="122">
        <v>1</v>
      </c>
      <c r="G3" s="54" t="s">
        <v>363</v>
      </c>
      <c r="H3" s="54" t="s">
        <v>363</v>
      </c>
      <c r="I3" s="54" t="s">
        <v>363</v>
      </c>
      <c r="J3" s="54" t="s">
        <v>363</v>
      </c>
      <c r="K3" s="54" t="s">
        <v>363</v>
      </c>
      <c r="L3" s="54" t="s">
        <v>363</v>
      </c>
      <c r="M3" s="130" t="s">
        <v>363</v>
      </c>
      <c r="N3" s="80" t="s">
        <v>363</v>
      </c>
      <c r="O3" t="s">
        <v>363</v>
      </c>
      <c r="P3" s="55" t="s">
        <v>363</v>
      </c>
      <c r="Q3" s="55" t="s">
        <v>363</v>
      </c>
    </row>
    <row r="4" spans="1:17" x14ac:dyDescent="0.35">
      <c r="A4" s="103"/>
      <c r="B4" s="52" t="s">
        <v>284</v>
      </c>
      <c r="C4" s="53">
        <f>'Mthly ROA (PR)'!DN831</f>
        <v>11.081214541816946</v>
      </c>
      <c r="D4" s="73">
        <f>'Mthly ROA (PR)'!DU831</f>
        <v>3.4919541518669828E-3</v>
      </c>
      <c r="E4" s="76">
        <f>'Mthly ROA (PR)'!DV831</f>
        <v>0.78377802087028503</v>
      </c>
      <c r="F4" s="122">
        <f>CORREL('Mthly ROA (PR)'!$DL$142:$DL$831, 'DJUA Monthly (PR)'!$C$2:$C$691)</f>
        <v>3.4916399991373047E-2</v>
      </c>
      <c r="G4" s="73">
        <f>'Mthly ROA (PR)'!DU827</f>
        <v>-2.6485756108440839E-4</v>
      </c>
      <c r="H4" s="73">
        <f>'Mthly ROA (PR)'!DV827</f>
        <v>0.78368009614615997</v>
      </c>
      <c r="I4" s="54">
        <f>G4/H4</f>
        <v>-3.3796642582461508E-4</v>
      </c>
      <c r="J4" s="87">
        <f>'Mthly ROA (PR)'!DQ857</f>
        <v>93992.838396670923</v>
      </c>
      <c r="K4" s="87">
        <f>'Mthly ROA (PR)'!DM858</f>
        <v>-0.9042288680094378</v>
      </c>
      <c r="L4" s="84">
        <f>'Mthly ROA (PR)'!DM859</f>
        <v>0.18309505157880007</v>
      </c>
      <c r="M4" s="73">
        <f>'Mthly ROA (PR)'!DU829</f>
        <v>-2.1627358775183625E-3</v>
      </c>
      <c r="N4" s="73">
        <f>'Mthly ROA (PR)'!DV829</f>
        <v>0.78342279914614832</v>
      </c>
      <c r="O4" s="73">
        <f>M4/N4</f>
        <v>-2.7606241226008819E-3</v>
      </c>
      <c r="P4" s="87">
        <f>'Mthly ROA (PR)'!DM843</f>
        <v>-0.89620614739336335</v>
      </c>
      <c r="Q4" s="84">
        <f>'Mthly ROA (PR)'!DM844</f>
        <v>0.18522784010798277</v>
      </c>
    </row>
    <row r="5" spans="1:17" x14ac:dyDescent="0.35">
      <c r="A5" s="103"/>
      <c r="B5" s="52" t="s">
        <v>285</v>
      </c>
      <c r="C5" s="61">
        <f>'Mthly ROIC (PR)'!DN831</f>
        <v>44.848688735593136</v>
      </c>
      <c r="D5" s="74">
        <f>'Mthly ROIC (PR)'!DU831</f>
        <v>5.5272399356776081E-3</v>
      </c>
      <c r="E5" s="77">
        <f>'Mthly ROIC (PR)'!DV831</f>
        <v>7.6136033985746074E-2</v>
      </c>
      <c r="F5" s="122">
        <f>CORREL('Mthly ROIC (PR)'!$DL$142:$DL$831, 'DJUA Monthly (PR)'!$C$2:$C$691)</f>
        <v>0.56708055552182823</v>
      </c>
      <c r="G5" s="74">
        <f>'Mthly ROIC (PR)'!DU827</f>
        <v>1.7270728772591504E-3</v>
      </c>
      <c r="H5" s="74">
        <f>'Mthly ROIC (PR)'!DV827</f>
        <v>7.6219911121036529E-2</v>
      </c>
      <c r="I5" s="54">
        <f t="shared" ref="I5:I18" si="0">G5/H5</f>
        <v>2.2659077554112787E-2</v>
      </c>
      <c r="J5" s="88">
        <f>'Mthly ROIC (PR)'!DQ857</f>
        <v>886.9295074522521</v>
      </c>
      <c r="K5" s="88">
        <f>'Mthly ROIC (PR)'!DM858</f>
        <v>1.3798581552756675</v>
      </c>
      <c r="L5" s="85">
        <f>'Mthly ROIC (PR)'!DM859</f>
        <v>8.4038312415646785E-2</v>
      </c>
      <c r="M5" s="74">
        <f>'Mthly ROIC (PR)'!DU829</f>
        <v>2.9037477780871068E-3</v>
      </c>
      <c r="N5" s="74">
        <f>'Mthly ROIC (PR)'!DV829</f>
        <v>6.2740500300043453E-2</v>
      </c>
      <c r="O5" s="73">
        <f t="shared" ref="O5:O18" si="1">M5/N5</f>
        <v>4.6281871585348126E-2</v>
      </c>
      <c r="P5" s="88">
        <f>'Mthly ROIC (PR)'!DM843</f>
        <v>1.7807682322294303</v>
      </c>
      <c r="Q5" s="85">
        <f>'Mthly ROIC (PR)'!DM844</f>
        <v>3.7695417185351007E-2</v>
      </c>
    </row>
    <row r="6" spans="1:17" x14ac:dyDescent="0.35">
      <c r="A6" s="103"/>
      <c r="B6" s="52" t="s">
        <v>286</v>
      </c>
      <c r="C6" s="53">
        <f>'Mthly ROCE (PR)'!DN831</f>
        <v>11.507872904619752</v>
      </c>
      <c r="D6" s="73">
        <f>'Mthly ROCE (PR)'!DU831</f>
        <v>3.5469006372095269E-3</v>
      </c>
      <c r="E6" s="76">
        <f>'Mthly ROCE (PR)'!DV831</f>
        <v>4.7754028841350576E-2</v>
      </c>
      <c r="F6" s="122">
        <f>CORREL('Mthly ROCE (PR)'!$DL$142:$DL$831, 'DJUA Monthly (PR)'!$C$2:$C$691)</f>
        <v>0.89668767439989294</v>
      </c>
      <c r="G6" s="73">
        <f>'Mthly ROCE (PR)'!DU827</f>
        <v>-2.4844169738302835E-4</v>
      </c>
      <c r="H6" s="73">
        <f>'Mthly ROCE (PR)'!DV827</f>
        <v>4.7871646993054191E-2</v>
      </c>
      <c r="I6" s="54">
        <f t="shared" si="0"/>
        <v>-5.1897461856508786E-3</v>
      </c>
      <c r="J6" s="87">
        <f>'Mthly ROCE (PR)'!DQ857</f>
        <v>348.922229013699</v>
      </c>
      <c r="K6" s="87">
        <f>'Mthly ROCE (PR)'!DM858</f>
        <v>0.49086864907576683</v>
      </c>
      <c r="L6" s="84">
        <f>'Mthly ROCE (PR)'!DM859</f>
        <v>0.31183737566689551</v>
      </c>
      <c r="M6" s="73">
        <f>'Mthly ROCE (PR)'!DU829</f>
        <v>9.2655714803879796E-4</v>
      </c>
      <c r="N6" s="73">
        <f>'Mthly ROCE (PR)'!DV829</f>
        <v>2.1198611464994844E-2</v>
      </c>
      <c r="O6" s="73">
        <f t="shared" si="1"/>
        <v>4.3708388616340126E-2</v>
      </c>
      <c r="P6" s="87">
        <f>'Mthly ROCE (PR)'!DM843</f>
        <v>1.4191814484620462</v>
      </c>
      <c r="Q6" s="84">
        <f>'Mthly ROCE (PR)'!DM844</f>
        <v>7.8149173767022073E-2</v>
      </c>
    </row>
    <row r="7" spans="1:17" x14ac:dyDescent="0.35">
      <c r="A7" s="103"/>
      <c r="B7" s="52" t="s">
        <v>287</v>
      </c>
      <c r="C7" s="53">
        <f>'Mthly GM (PR)'!DN831</f>
        <v>6.5847899774462526</v>
      </c>
      <c r="D7" s="73">
        <f>'Mthly GM (PR)'!DU831</f>
        <v>2.7352738228731965E-3</v>
      </c>
      <c r="E7" s="76">
        <f>'Mthly GM (PR)'!DV831</f>
        <v>4.5299291534737614E-2</v>
      </c>
      <c r="F7" s="122">
        <f>CORREL('Mthly GM (PR)'!$DL$142:$DL$831, 'DJUA Monthly (PR)'!$C$2:$C$691)</f>
        <v>0.91926784230942371</v>
      </c>
      <c r="G7" s="73">
        <f>'Mthly GM (PR)'!DU827</f>
        <v>-1.0593075126664742E-3</v>
      </c>
      <c r="H7" s="73">
        <f>'Mthly GM (PR)'!DV827</f>
        <v>4.5431368982539126E-2</v>
      </c>
      <c r="I7" s="54">
        <f t="shared" si="0"/>
        <v>-2.33166540298093E-2</v>
      </c>
      <c r="J7" s="87">
        <f>'Mthly GM (PR)'!DQ857</f>
        <v>313.97236414720726</v>
      </c>
      <c r="K7" s="87">
        <f>'Mthly GM (PR)'!DM858</f>
        <v>-1.0200984793579736E-2</v>
      </c>
      <c r="L7" s="84">
        <f>'Mthly GM (PR)'!DM859</f>
        <v>0.49593193436578953</v>
      </c>
      <c r="M7" s="73">
        <f>'Mthly GM (PR)'!DU829</f>
        <v>7.5463069396430882E-5</v>
      </c>
      <c r="N7" s="73">
        <f>'Mthly GM (PR)'!DV829</f>
        <v>1.7836006877327792E-2</v>
      </c>
      <c r="O7" s="73">
        <f t="shared" si="1"/>
        <v>4.2309396893289849E-3</v>
      </c>
      <c r="P7" s="87">
        <f>'Mthly GM (PR)'!DM843</f>
        <v>0.34465793662212024</v>
      </c>
      <c r="Q7" s="84">
        <f>'Mthly GM (PR)'!DM844</f>
        <v>0.36522836005569365</v>
      </c>
    </row>
    <row r="8" spans="1:17" x14ac:dyDescent="0.35">
      <c r="A8" s="103"/>
      <c r="B8" s="52" t="s">
        <v>288</v>
      </c>
      <c r="C8" s="53">
        <f>'Mthly PM (PR)'!DN831</f>
        <v>8.0135052236964075</v>
      </c>
      <c r="D8" s="73">
        <f>'Mthly PM (PR)'!DU831</f>
        <v>3.0206810196997669E-3</v>
      </c>
      <c r="E8" s="76">
        <f>'Mthly PM (PR)'!DV831</f>
        <v>0.1759096951456276</v>
      </c>
      <c r="F8" s="122">
        <f>CORREL('Mthly PM (PR)'!$DL$142:$DL$831, 'DJUA Monthly (PR)'!$C$2:$C$691)</f>
        <v>0.33305921778347536</v>
      </c>
      <c r="G8" s="73">
        <f>'Mthly PM (PR)'!DU827</f>
        <v>-7.4667650349979908E-4</v>
      </c>
      <c r="H8" s="73">
        <f>'Mthly PM (PR)'!DV827</f>
        <v>0.17593358414380292</v>
      </c>
      <c r="I8" s="54">
        <f t="shared" si="0"/>
        <v>-4.2440816921542838E-3</v>
      </c>
      <c r="J8" s="87">
        <f>'Mthly PM (PR)'!DQ857</f>
        <v>4734.6530007726296</v>
      </c>
      <c r="K8" s="87">
        <f>'Mthly PM (PR)'!DM858</f>
        <v>-2.3791881249531261E-2</v>
      </c>
      <c r="L8" s="84">
        <f>'Mthly PM (PR)'!DM859</f>
        <v>0.49051275234128766</v>
      </c>
      <c r="M8" s="73" t="e">
        <f>'Mthly PM (PR)'!DU829</f>
        <v>#NUM!</v>
      </c>
      <c r="N8" s="73">
        <f>'Mthly PM (PR)'!DV829</f>
        <v>0.16677195876618287</v>
      </c>
      <c r="O8" s="73" t="e">
        <f t="shared" si="1"/>
        <v>#NUM!</v>
      </c>
      <c r="P8" s="87">
        <f>'Mthly PM (PR)'!DM843</f>
        <v>1.453775263902852E-2</v>
      </c>
      <c r="Q8" s="84">
        <f>'Mthly PM (PR)'!DM844</f>
        <v>0.49420258433442887</v>
      </c>
    </row>
    <row r="9" spans="1:17" x14ac:dyDescent="0.35">
      <c r="A9" s="103"/>
      <c r="B9" s="52" t="s">
        <v>289</v>
      </c>
      <c r="C9" s="53">
        <f>'Mthly EM (PR)'!DN831</f>
        <v>6.3684016863931028</v>
      </c>
      <c r="D9" s="73">
        <f>'Mthly EM (PR)'!DU831</f>
        <v>2.686716576334236E-3</v>
      </c>
      <c r="E9" s="76">
        <f>'Mthly EM (PR)'!DV831</f>
        <v>4.5089811665706955E-2</v>
      </c>
      <c r="F9" s="122">
        <f>CORREL('Mthly EM (PR)'!$DL$142:$DL$831, 'DJUA Monthly (PR)'!$C$2:$C$691)</f>
        <v>0.9204712378582296</v>
      </c>
      <c r="G9" s="73">
        <f>'Mthly EM (PR)'!DU827</f>
        <v>-1.1076654425468124E-3</v>
      </c>
      <c r="H9" s="73">
        <f>'Mthly EM (PR)'!DV827</f>
        <v>4.5217300692605669E-2</v>
      </c>
      <c r="I9" s="54">
        <f t="shared" si="0"/>
        <v>-2.4496496375953455E-2</v>
      </c>
      <c r="J9" s="87">
        <f>'Mthly EM (PR)'!DQ857</f>
        <v>311.075240875509</v>
      </c>
      <c r="K9" s="87">
        <f>'Mthly EM (PR)'!DM858</f>
        <v>-4.4458207516937062E-2</v>
      </c>
      <c r="L9" s="84">
        <f>'Mthly EM (PR)'!DM859</f>
        <v>0.48227598581002301</v>
      </c>
      <c r="M9" s="73">
        <f>'Mthly EM (PR)'!DU829</f>
        <v>2.038061759734866E-5</v>
      </c>
      <c r="N9" s="73">
        <f>'Mthly EM (PR)'!DV829</f>
        <v>1.7623668080348296E-2</v>
      </c>
      <c r="O9" s="73">
        <f t="shared" si="1"/>
        <v>1.1564344893714021E-3</v>
      </c>
      <c r="P9" s="87">
        <f>'Mthly EM (PR)'!DM843</f>
        <v>0.26114440571300601</v>
      </c>
      <c r="Q9" s="84">
        <f>'Mthly EM (PR)'!DM844</f>
        <v>0.39702959283749162</v>
      </c>
    </row>
    <row r="10" spans="1:17" x14ac:dyDescent="0.35">
      <c r="A10" s="103"/>
      <c r="B10" s="52" t="s">
        <v>290</v>
      </c>
      <c r="C10" s="53">
        <f>'Mthly OCM (PR)'!DN831</f>
        <v>7.7523586352621345</v>
      </c>
      <c r="D10" s="73">
        <f>'Mthly OCM (PR)'!DU831</f>
        <v>5.6113053196853446E-3</v>
      </c>
      <c r="E10" s="76">
        <f>'Mthly OCM (PR)'!DV831</f>
        <v>4.1926819507596955E-2</v>
      </c>
      <c r="F10" s="122">
        <f>CORREL('Mthly OCM (PR)'!$DL$142:$DL$831, 'DJUA Monthly (PR)'!$C$2:$C$691)</f>
        <v>0.90680242644702413</v>
      </c>
      <c r="G10" s="73">
        <f>'Mthly OCM (PR)'!DU827</f>
        <v>3.118448336930868E-3</v>
      </c>
      <c r="H10" s="73">
        <f>'Mthly OCM (PR)'!DV827</f>
        <v>4.1926557036776654E-2</v>
      </c>
      <c r="I10" s="54">
        <f t="shared" si="0"/>
        <v>7.4378831874877385E-2</v>
      </c>
      <c r="J10" s="87">
        <f>'Mthly OCM (PR)'!DQ857</f>
        <v>414.61168069417505</v>
      </c>
      <c r="K10" s="87">
        <f>'Mthly OCM (PR)'!DM858</f>
        <v>1.824797538524179</v>
      </c>
      <c r="L10" s="84">
        <f>'Mthly OCM (PR)'!DM859</f>
        <v>3.4422190583707518E-2</v>
      </c>
      <c r="M10" s="73">
        <f>'Mthly OCM (PR)'!DU829</f>
        <v>1.6706588344483908E-3</v>
      </c>
      <c r="N10" s="73">
        <f>'Mthly OCM (PR)'!DV829</f>
        <v>1.8177976273997087E-2</v>
      </c>
      <c r="O10" s="73">
        <f t="shared" si="1"/>
        <v>9.1905656012886625E-2</v>
      </c>
      <c r="P10" s="87">
        <f>'Mthly OCM (PR)'!DM843</f>
        <v>1.931180107103363</v>
      </c>
      <c r="Q10" s="84">
        <f>'Mthly OCM (PR)'!DM844</f>
        <v>2.7117407801851491E-2</v>
      </c>
    </row>
    <row r="11" spans="1:17" x14ac:dyDescent="0.35">
      <c r="A11" s="103"/>
      <c r="B11" s="52" t="s">
        <v>291</v>
      </c>
      <c r="C11" s="53">
        <f>'Mthly CR (PR)'!DN831</f>
        <v>8.317275372889906</v>
      </c>
      <c r="D11" s="73">
        <f>'Mthly CR (PR)'!DU831</f>
        <v>3.074767752547336E-3</v>
      </c>
      <c r="E11" s="76">
        <f>'Mthly CR (PR)'!DV831</f>
        <v>4.48588165341244E-2</v>
      </c>
      <c r="F11" s="122">
        <f>CORREL('Mthly CR (PR)'!$DL$142:$DL$831, 'DJUA Monthly (PR)'!$C$2:$C$691)</f>
        <v>0.92029951562499002</v>
      </c>
      <c r="G11" s="73">
        <f>'Mthly CR (PR)'!DU827</f>
        <v>-7.1837253790307809E-4</v>
      </c>
      <c r="H11" s="73">
        <f>'Mthly CR (PR)'!DV827</f>
        <v>4.4965532483772643E-2</v>
      </c>
      <c r="I11" s="54">
        <f t="shared" si="0"/>
        <v>-1.5976070964184123E-2</v>
      </c>
      <c r="J11" s="87">
        <f>'Mthly CR (PR)'!DQ857</f>
        <v>307.89612780465944</v>
      </c>
      <c r="K11" s="87">
        <f>'Mthly CR (PR)'!DM858</f>
        <v>0.17670928721423812</v>
      </c>
      <c r="L11" s="84">
        <f>'Mthly CR (PR)'!DM859</f>
        <v>0.42989418759811948</v>
      </c>
      <c r="M11" s="73">
        <f>'Mthly CR (PR)'!DU829</f>
        <v>4.0066877619593377E-4</v>
      </c>
      <c r="N11" s="73">
        <f>'Mthly CR (PR)'!DV829</f>
        <v>1.754949756719679E-2</v>
      </c>
      <c r="O11" s="73">
        <f t="shared" si="1"/>
        <v>2.2830783312273097E-2</v>
      </c>
      <c r="P11" s="87">
        <f>'Mthly CR (PR)'!DM843</f>
        <v>0.82908275965987666</v>
      </c>
      <c r="Q11" s="84">
        <f>'Mthly CR (PR)'!DM844</f>
        <v>0.20367235222876157</v>
      </c>
    </row>
    <row r="12" spans="1:17" ht="15" thickBot="1" x14ac:dyDescent="0.4">
      <c r="A12" s="104"/>
      <c r="B12" s="56" t="s">
        <v>292</v>
      </c>
      <c r="C12" s="57">
        <f>'Mthly LR (PR)'!DN831</f>
        <v>12.615436465293342</v>
      </c>
      <c r="D12" s="75">
        <f>'Mthly LR (PR)'!DU831</f>
        <v>3.6805554827239462E-3</v>
      </c>
      <c r="E12" s="78">
        <f>'Mthly LR (PR)'!DV831</f>
        <v>0.31655412923329845</v>
      </c>
      <c r="F12" s="123">
        <f>CORREL('Mthly LR (PR)'!$DL$142:$DL$831, 'DJUA Monthly (PR)'!$C$2:$C$691)</f>
        <v>0.2346173171844004</v>
      </c>
      <c r="G12" s="75">
        <f>'Mthly LR (PR)'!DU827</f>
        <v>-8.1310671791068323E-5</v>
      </c>
      <c r="H12" s="75">
        <f>'Mthly LR (PR)'!DV827</f>
        <v>0.31660907658140663</v>
      </c>
      <c r="I12" s="58">
        <f t="shared" si="0"/>
        <v>-2.568172481630093E-4</v>
      </c>
      <c r="J12" s="89">
        <f>'Mthly LR (PR)'!DQ857</f>
        <v>15332.203305824409</v>
      </c>
      <c r="K12" s="89">
        <f>'Mthly LR (PR)'!DM858</f>
        <v>0.19852087588876974</v>
      </c>
      <c r="L12" s="86">
        <f>'Mthly LR (PR)'!DM859</f>
        <v>0.421348057531444</v>
      </c>
      <c r="M12" s="75" t="e">
        <f>'Mthly LR (PR)'!DU829</f>
        <v>#NUM!</v>
      </c>
      <c r="N12" s="75">
        <f>'Mthly LR (PR)'!DV829</f>
        <v>0.30948683531395516</v>
      </c>
      <c r="O12" s="75" t="e">
        <f t="shared" si="1"/>
        <v>#NUM!</v>
      </c>
      <c r="P12" s="89">
        <f>'Mthly LR (PR)'!DM843</f>
        <v>0.22441925931908868</v>
      </c>
      <c r="Q12" s="86">
        <f>'Mthly LR (PR)'!DM844</f>
        <v>0.41124880995162744</v>
      </c>
    </row>
    <row r="13" spans="1:17" x14ac:dyDescent="0.35">
      <c r="A13" s="105" t="s">
        <v>281</v>
      </c>
      <c r="B13" t="s">
        <v>293</v>
      </c>
      <c r="C13" s="53">
        <f>'Mthly MC (PR)'!DN831</f>
        <v>4.5768596135457029</v>
      </c>
      <c r="D13" s="73">
        <f>'Mthly MC (PR)'!DU831</f>
        <v>2.2067981984432716E-3</v>
      </c>
      <c r="E13" s="76">
        <f>'Mthly MC (PR)'!DV831</f>
        <v>4.5234729210793176E-2</v>
      </c>
      <c r="F13" s="122">
        <f>CORREL('Mthly MC (PR)'!$DL$142:$DL$831, 'DJUA Monthly (PR)'!$C$2:$C$691)</f>
        <v>0.91141800074607104</v>
      </c>
      <c r="G13" s="73">
        <f>'Mthly MC (PR)'!DU827</f>
        <v>-1.5877325896369587E-3</v>
      </c>
      <c r="H13" s="73">
        <f>'Mthly MC (PR)'!DV827</f>
        <v>4.5355316553974678E-2</v>
      </c>
      <c r="I13" s="54">
        <f t="shared" si="0"/>
        <v>-3.5006537497042758E-2</v>
      </c>
      <c r="J13" s="87">
        <f>'Mthly MC (PR)'!DQ857</f>
        <v>313.07803050803477</v>
      </c>
      <c r="K13" s="87">
        <f>'Mthly MC (PR)'!DM858</f>
        <v>-0.32143138874477695</v>
      </c>
      <c r="L13" s="84">
        <f>'Mthly MC (PR)'!DM859</f>
        <v>0.37399020990959631</v>
      </c>
      <c r="M13" s="73">
        <f>'Mthly MC (PR)'!DU829</f>
        <v>-4.7638742613909102E-4</v>
      </c>
      <c r="N13" s="73">
        <f>'Mthly MC (PR)'!DV829</f>
        <v>1.8613265771074507E-2</v>
      </c>
      <c r="O13" s="73">
        <f t="shared" si="1"/>
        <v>-2.5593973244577496E-2</v>
      </c>
      <c r="P13" s="87">
        <f>'Mthly MC (PR)'!DM843</f>
        <v>-0.42727107787040469</v>
      </c>
      <c r="Q13" s="84">
        <f>'Mthly MC (PR)'!DM844</f>
        <v>0.33465769374641818</v>
      </c>
    </row>
    <row r="14" spans="1:17" x14ac:dyDescent="0.35">
      <c r="A14" s="105"/>
      <c r="B14" t="s">
        <v>294</v>
      </c>
      <c r="C14" s="53">
        <f>'Mthly BV (PR)'!DN831</f>
        <v>3.5121311521867753</v>
      </c>
      <c r="D14" s="73">
        <f>'Mthly BV (PR)'!DU831</f>
        <v>1.8222713933606638E-3</v>
      </c>
      <c r="E14" s="76">
        <f>'Mthly BV (PR)'!DV831</f>
        <v>4.4971722648124497E-2</v>
      </c>
      <c r="F14" s="122">
        <f>CORREL('Mthly BV (PR)'!$DL$142:$DL$831, 'DJUA Monthly (PR)'!$C$2:$C$691)</f>
        <v>0.90742968267142043</v>
      </c>
      <c r="G14" s="73">
        <f>'Mthly BV (PR)'!DU827</f>
        <v>-1.9707031775947348E-3</v>
      </c>
      <c r="H14" s="73">
        <f>'Mthly BV (PR)'!DV827</f>
        <v>4.5061471917118914E-2</v>
      </c>
      <c r="I14" s="54">
        <f t="shared" si="0"/>
        <v>-4.3733661901223027E-2</v>
      </c>
      <c r="J14" s="87">
        <f>'Mthly BV (PR)'!DQ857</f>
        <v>309.44797898181071</v>
      </c>
      <c r="K14" s="87">
        <f>'Mthly BV (PR)'!DM858</f>
        <v>-0.55311463335499667</v>
      </c>
      <c r="L14" s="84">
        <f>'Mthly BV (PR)'!DM859</f>
        <v>0.29018164901859123</v>
      </c>
      <c r="M14" s="73">
        <f>'Mthly BV (PR)'!DU829</f>
        <v>-8.753462467525619E-4</v>
      </c>
      <c r="N14" s="73">
        <f>'Mthly BV (PR)'!DV829</f>
        <v>1.8902026129958654E-2</v>
      </c>
      <c r="O14" s="73">
        <f t="shared" si="1"/>
        <v>-4.6309651713219623E-2</v>
      </c>
      <c r="P14" s="87">
        <f>'Mthly BV (PR)'!DM843</f>
        <v>-0.96838947763218386</v>
      </c>
      <c r="Q14" s="84">
        <f>'Mthly BV (PR)'!DM844</f>
        <v>0.16659484686129478</v>
      </c>
    </row>
    <row r="15" spans="1:17" x14ac:dyDescent="0.35">
      <c r="A15" s="105"/>
      <c r="B15" t="s">
        <v>295</v>
      </c>
      <c r="C15" s="53">
        <f>'Mthly Revenue (PR)'!DN831</f>
        <v>4.3661594149792586</v>
      </c>
      <c r="D15" s="73">
        <f>'Mthly Revenue (PR)'!DU831</f>
        <v>2.1383464439532762E-3</v>
      </c>
      <c r="E15" s="76">
        <f>'Mthly Revenue (PR)'!DV831</f>
        <v>4.5329244420941293E-2</v>
      </c>
      <c r="F15" s="122">
        <f>CORREL('Mthly Revenue (PR)'!$DL$142:$DL$831, 'DJUA Monthly (PR)'!$C$2:$C$691)</f>
        <v>0.92406656673075493</v>
      </c>
      <c r="G15" s="73">
        <f>'Mthly Revenue (PR)'!DU827</f>
        <v>-1.6537444618642816E-3</v>
      </c>
      <c r="H15" s="73">
        <f>'Mthly Revenue (PR)'!DV827</f>
        <v>4.5408967869257584E-2</v>
      </c>
      <c r="I15" s="54">
        <f t="shared" si="0"/>
        <v>-3.6418895638098976E-2</v>
      </c>
      <c r="J15" s="87">
        <f>'Mthly Revenue (PR)'!DQ857</f>
        <v>314.38771226266124</v>
      </c>
      <c r="K15" s="87">
        <f>'Mthly Revenue (PR)'!DM858</f>
        <v>-0.35525913576008583</v>
      </c>
      <c r="L15" s="84">
        <f>'Mthly Revenue (PR)'!DM859</f>
        <v>0.36125178221148885</v>
      </c>
      <c r="M15" s="73">
        <f>'Mthly Revenue (PR)'!DU829</f>
        <v>-5.1255292576435352E-4</v>
      </c>
      <c r="N15" s="73">
        <f>'Mthly Revenue (PR)'!DV829</f>
        <v>1.7338672457290101E-2</v>
      </c>
      <c r="O15" s="73">
        <f t="shared" si="1"/>
        <v>-2.9561255455220793E-2</v>
      </c>
      <c r="P15" s="87">
        <f>'Mthly Revenue (PR)'!DM843</f>
        <v>-0.54900771490003841</v>
      </c>
      <c r="Q15" s="84">
        <f>'Mthly Revenue (PR)'!DM844</f>
        <v>0.29158901229041895</v>
      </c>
    </row>
    <row r="16" spans="1:17" x14ac:dyDescent="0.35">
      <c r="A16" s="105"/>
      <c r="B16" t="s">
        <v>296</v>
      </c>
      <c r="C16" s="53">
        <f>'Mthly Dividends (PR)'!DN831</f>
        <v>3.0943213916551691</v>
      </c>
      <c r="D16" s="73">
        <f>'Mthly Dividends (PR)'!DU831</f>
        <v>1.6383966823230178E-3</v>
      </c>
      <c r="E16" s="76">
        <f>'Mthly Dividends (PR)'!DV831</f>
        <v>4.4904221699067444E-2</v>
      </c>
      <c r="F16" s="122">
        <f>CORREL('Mthly Dividends (PR)'!$DL$142:$DL$831, 'DJUA Monthly (PR)'!$C$2:$C$691)</f>
        <v>0.90473060749045309</v>
      </c>
      <c r="G16" s="73">
        <f>'Mthly Dividends (PR)'!DU827</f>
        <v>-2.1549193852898885E-3</v>
      </c>
      <c r="H16" s="73">
        <f>'Mthly Dividends (PR)'!DV827</f>
        <v>4.5001423717267112E-2</v>
      </c>
      <c r="I16" s="54">
        <f t="shared" si="0"/>
        <v>-4.7885582439096096E-2</v>
      </c>
      <c r="J16" s="87">
        <f>'Mthly Dividends (PR)'!DQ857</f>
        <v>308.51973541270064</v>
      </c>
      <c r="K16" s="87">
        <f>'Mthly Dividends (PR)'!DM858</f>
        <v>-0.66284354274357049</v>
      </c>
      <c r="L16" s="84">
        <f>'Mthly Dividends (PR)'!DM859</f>
        <v>0.25382558050072279</v>
      </c>
      <c r="M16" s="73">
        <f>'Mthly Dividends (PR)'!DU829</f>
        <v>-1.0662764980364781E-3</v>
      </c>
      <c r="N16" s="73">
        <f>'Mthly Dividends (PR)'!DV829</f>
        <v>1.9138062700777024E-2</v>
      </c>
      <c r="O16" s="73">
        <f t="shared" si="1"/>
        <v>-5.5714965234866021E-2</v>
      </c>
      <c r="P16" s="87">
        <f>'Mthly Dividends (PR)'!DM843</f>
        <v>-1.2123754775676931</v>
      </c>
      <c r="Q16" s="84">
        <f>'Mthly Dividends (PR)'!DM844</f>
        <v>0.11289211752373554</v>
      </c>
    </row>
    <row r="17" spans="1:17" x14ac:dyDescent="0.35">
      <c r="A17" s="105"/>
      <c r="B17" t="s">
        <v>297</v>
      </c>
      <c r="C17" s="53">
        <f>'Mthly NCF (PR)'!DN831</f>
        <v>-5.5165149791295045</v>
      </c>
      <c r="D17" s="73" t="e">
        <f>'Mthly NCF (PR)'!DU831</f>
        <v>#NUM!</v>
      </c>
      <c r="E17" s="76">
        <f>'Mthly NCF (PR)'!DV831</f>
        <v>1.7067776087092297</v>
      </c>
      <c r="F17" s="122">
        <f>CORREL('Mthly NCF (PR)'!$DL$142:$DL$831, 'DJUA Monthly (PR)'!$C$2:$C$691)</f>
        <v>9.9211674331068245E-3</v>
      </c>
      <c r="G17" s="73" t="e">
        <f>'Mthly NCF (PR)'!DU827</f>
        <v>#NUM!</v>
      </c>
      <c r="H17" s="73">
        <f>'Mthly NCF (PR)'!DV827</f>
        <v>1.706873799459657</v>
      </c>
      <c r="I17" s="54" t="e">
        <f t="shared" si="0"/>
        <v>#NUM!</v>
      </c>
      <c r="J17" s="87">
        <f>'Mthly NCF (PR)'!DQ857</f>
        <v>687086.74250074173</v>
      </c>
      <c r="K17" s="87">
        <f>'Mthly NCF (PR)'!DM858</f>
        <v>-1.1806176847347174</v>
      </c>
      <c r="L17" s="84">
        <f>'Mthly NCF (PR)'!DM859</f>
        <v>0.11926170777519232</v>
      </c>
      <c r="M17" s="73" t="e">
        <f>'Mthly NCF (PR)'!DU829</f>
        <v>#NUM!</v>
      </c>
      <c r="N17" s="73">
        <f>'Mthly NCF (PR)'!DV829</f>
        <v>1.7068816366145341</v>
      </c>
      <c r="O17" s="73" t="e">
        <f t="shared" si="1"/>
        <v>#NUM!</v>
      </c>
      <c r="P17" s="87">
        <f>'Mthly NCF (PR)'!DM843</f>
        <v>-1.2048571329758624</v>
      </c>
      <c r="Q17" s="84">
        <f>'Mthly NCF (PR)'!DM844</f>
        <v>0.11451953816086362</v>
      </c>
    </row>
    <row r="18" spans="1:17" x14ac:dyDescent="0.35">
      <c r="A18" s="105"/>
      <c r="B18" t="s">
        <v>298</v>
      </c>
      <c r="C18" s="53">
        <f>'Employees (PR)'!DN831</f>
        <v>3.7128611608531967</v>
      </c>
      <c r="D18" s="73">
        <f>'Employees (PR)'!DU831</f>
        <v>1.9029718089056402E-3</v>
      </c>
      <c r="E18" s="76">
        <f>'Employees (PR)'!DV831</f>
        <v>4.5551301930259171E-2</v>
      </c>
      <c r="F18" s="122">
        <f>CORREL('Employees (PR)'!$DL$142:$DL$831, 'DJUA Monthly (PR)'!$C$2:$C$691)</f>
        <v>0.91121962733940487</v>
      </c>
      <c r="G18" s="73">
        <f>'Employees (PR)'!DU827</f>
        <v>-1.8899997119223855E-3</v>
      </c>
      <c r="H18" s="73">
        <f>'Employees (PR)'!DV827</f>
        <v>4.5644922780333858E-2</v>
      </c>
      <c r="I18" s="54">
        <f t="shared" si="0"/>
        <v>-4.1406570474836972E-2</v>
      </c>
      <c r="J18" s="87">
        <f>'Employees (PR)'!DQ857</f>
        <v>317.47548264367094</v>
      </c>
      <c r="K18" s="87">
        <f>'Employees (PR)'!DM858</f>
        <v>-0.48317593560421279</v>
      </c>
      <c r="L18" s="84">
        <f>'Employees (PR)'!DM859</f>
        <v>0.31456171579711334</v>
      </c>
      <c r="M18" s="73">
        <f>'Employees (PR)'!DU829</f>
        <v>-7.6303038913050347E-4</v>
      </c>
      <c r="N18" s="73">
        <f>'Employees (PR)'!DV829</f>
        <v>1.8765557002868131E-2</v>
      </c>
      <c r="O18" s="73">
        <f t="shared" si="1"/>
        <v>-4.0661217197756602E-2</v>
      </c>
      <c r="P18" s="87">
        <f>'Employees (PR)'!DM843</f>
        <v>-0.82245225322984894</v>
      </c>
      <c r="Q18" s="84">
        <f>'Employees (PR)'!DM844</f>
        <v>0.20555204293997803</v>
      </c>
    </row>
    <row r="20" spans="1:17" x14ac:dyDescent="0.35">
      <c r="B20" t="s">
        <v>361</v>
      </c>
    </row>
    <row r="21" spans="1:17" x14ac:dyDescent="0.35">
      <c r="B21" s="50" t="s">
        <v>271</v>
      </c>
      <c r="C21" s="50" t="s">
        <v>352</v>
      </c>
      <c r="D21" s="50" t="s">
        <v>351</v>
      </c>
      <c r="E21" s="50" t="s">
        <v>358</v>
      </c>
      <c r="F21" s="50" t="s">
        <v>359</v>
      </c>
      <c r="G21" s="50" t="s">
        <v>374</v>
      </c>
      <c r="H21" s="50" t="s">
        <v>373</v>
      </c>
      <c r="I21" s="50" t="s">
        <v>375</v>
      </c>
      <c r="J21" s="50" t="s">
        <v>376</v>
      </c>
    </row>
    <row r="22" spans="1:17" x14ac:dyDescent="0.35">
      <c r="A22" s="103" t="s">
        <v>279</v>
      </c>
      <c r="B22" s="52" t="s">
        <v>280</v>
      </c>
      <c r="C22" s="118">
        <f>'DJUA Monthly (PR)'!H10</f>
        <v>-0.23575274878218708</v>
      </c>
      <c r="D22" s="118">
        <f>'DJUA Monthly (PR)'!H9</f>
        <v>0.79603335314920898</v>
      </c>
      <c r="E22" s="121">
        <f>'DJUA Monthly (PR)'!H13</f>
        <v>0.13407167683677712</v>
      </c>
      <c r="F22" s="121">
        <f>'DJUA Monthly (PR)'!H12</f>
        <v>-0.16021281326132242</v>
      </c>
      <c r="G22" s="121">
        <f>MAX('DJUA Monthly (PR)'!J4:J691)</f>
        <v>0.27681840135396985</v>
      </c>
      <c r="H22" s="121">
        <f>MIN('DJUA Monthly (PR)'!J4:J691)</f>
        <v>-0.2454849179352383</v>
      </c>
      <c r="I22" s="121">
        <f>MAX('DJUA Monthly (PR)'!K13:K691)</f>
        <v>0.46698174688632199</v>
      </c>
      <c r="J22" s="121">
        <f>MIN('DJUA Monthly (PR)'!K13:K691)</f>
        <v>-0.41679520423452376</v>
      </c>
    </row>
    <row r="23" spans="1:17" x14ac:dyDescent="0.35">
      <c r="A23" s="103"/>
      <c r="B23" s="52" t="s">
        <v>284</v>
      </c>
      <c r="C23" s="93">
        <f>'Mthly ROA (PR)'!DU843</f>
        <v>-24.724685073331127</v>
      </c>
      <c r="D23" s="93">
        <f>'Mthly ROA (PR)'!DU842</f>
        <v>637.68218203532376</v>
      </c>
      <c r="E23" s="76">
        <f>'Mthly ROA (PR)'!DU846</f>
        <v>2.3682308957608273</v>
      </c>
      <c r="F23" s="76">
        <f>'Mthly ROA (PR)'!DU845</f>
        <v>-20.180523090252755</v>
      </c>
      <c r="G23" s="128">
        <f>MAX('Mthly ROA (PR)'!DW6:DW693)</f>
        <v>1.9713938104666311</v>
      </c>
      <c r="H23" s="128">
        <f>MIN('Mthly ROA (PR)'!DW6:DW693)</f>
        <v>-73.99158596247166</v>
      </c>
      <c r="I23" s="128">
        <f>MAX('Mthly ROA (PR)'!DX15:DX693)</f>
        <v>9.9183803618192172</v>
      </c>
      <c r="J23" s="128">
        <f>MIN('Mthly ROA (PR)'!DX15:DX693)</f>
        <v>-60.238814648226843</v>
      </c>
    </row>
    <row r="24" spans="1:17" x14ac:dyDescent="0.35">
      <c r="A24" s="103"/>
      <c r="B24" s="52" t="s">
        <v>285</v>
      </c>
      <c r="C24" s="94">
        <f>'Mthly ROIC (PR)'!DU843</f>
        <v>8.2948017985136211</v>
      </c>
      <c r="D24" s="94">
        <f>'Mthly ROIC (PR)'!DU842</f>
        <v>140.25798716873285</v>
      </c>
      <c r="E24" s="77">
        <f>'Mthly ROIC (PR)'!DU846</f>
        <v>1.3433368804637817</v>
      </c>
      <c r="F24" s="77">
        <f>'Mthly ROIC (PR)'!DU845</f>
        <v>-0.30604175723257365</v>
      </c>
      <c r="G24" s="128">
        <f>MAX('Mthly ROIC (PR)'!DW6:DW693)</f>
        <v>1.2515181945893321</v>
      </c>
      <c r="H24" s="128">
        <f>MIN('Mthly ROIC (PR)'!DW6:DW693)</f>
        <v>-0.2762381315784419</v>
      </c>
      <c r="I24" s="128">
        <f>MAX('Mthly ROIC (PR)'!DX15:DX693)</f>
        <v>1.6141833726112287</v>
      </c>
      <c r="J24" s="128">
        <f>MIN('Mthly ROIC (PR)'!DX15:DX693)</f>
        <v>-0.43590604798303334</v>
      </c>
    </row>
    <row r="25" spans="1:17" x14ac:dyDescent="0.35">
      <c r="A25" s="103"/>
      <c r="B25" s="52" t="s">
        <v>286</v>
      </c>
      <c r="C25" s="93">
        <f>'Mthly ROCE (PR)'!DU843</f>
        <v>0.22698994905692571</v>
      </c>
      <c r="D25" s="93">
        <f>'Mthly ROCE (PR)'!DU842</f>
        <v>2.4125197044767668</v>
      </c>
      <c r="E25" s="76">
        <f>'Mthly ROCE (PR)'!DU846</f>
        <v>0.2747277885496085</v>
      </c>
      <c r="F25" s="76">
        <f>'Mthly ROCE (PR)'!DU845</f>
        <v>-0.17661599998905134</v>
      </c>
      <c r="G25" s="128">
        <f>MAX('Mthly ROCE (PR)'!DW6:DW693)</f>
        <v>0.55882039068321654</v>
      </c>
      <c r="H25" s="128">
        <f>MIN('Mthly ROCE (PR)'!DW6:DW693)</f>
        <v>-0.28139030708281554</v>
      </c>
      <c r="I25" s="128">
        <f>MAX('Mthly ROCE (PR)'!DX15:DX693)</f>
        <v>1.0079219340791603</v>
      </c>
      <c r="J25" s="128">
        <f>MIN('Mthly ROCE (PR)'!DX15:DX693)</f>
        <v>-0.41760694785761465</v>
      </c>
    </row>
    <row r="26" spans="1:17" x14ac:dyDescent="0.35">
      <c r="A26" s="103"/>
      <c r="B26" s="52" t="s">
        <v>287</v>
      </c>
      <c r="C26" s="93">
        <f>'Mthly GM (PR)'!DU843</f>
        <v>-0.2149175026328683</v>
      </c>
      <c r="D26" s="93">
        <f>'Mthly GM (PR)'!DU842</f>
        <v>1.304705317511623</v>
      </c>
      <c r="E26" s="76">
        <f>'Mthly GM (PR)'!DU846</f>
        <v>0.16883072951765984</v>
      </c>
      <c r="F26" s="76">
        <f>'Mthly GM (PR)'!DU845</f>
        <v>-0.21339434210130895</v>
      </c>
      <c r="G26" s="128">
        <f>MAX('Mthly GM (PR)'!DW6:DW693)</f>
        <v>0.40085286591700475</v>
      </c>
      <c r="H26" s="128">
        <f>MIN('Mthly GM (PR)'!DW6:DW693)</f>
        <v>-0.3076345099717368</v>
      </c>
      <c r="I26" s="128">
        <f>MAX('Mthly GM (PR)'!DX15:DX693)</f>
        <v>0.62443260347121288</v>
      </c>
      <c r="J26" s="128">
        <f>MIN('Mthly GM (PR)'!DX15:DX693)</f>
        <v>-0.44458490785936344</v>
      </c>
    </row>
    <row r="27" spans="1:17" x14ac:dyDescent="0.35">
      <c r="A27" s="103"/>
      <c r="B27" s="52" t="s">
        <v>288</v>
      </c>
      <c r="C27" s="93">
        <f>'Mthly PM (PR)'!DU843</f>
        <v>-8.8218599272569502</v>
      </c>
      <c r="D27" s="93">
        <f>'Mthly PM (PR)'!DU842</f>
        <v>219.01746727867075</v>
      </c>
      <c r="E27" s="76">
        <f>'Mthly PM (PR)'!DU846</f>
        <v>1.4974055876829602</v>
      </c>
      <c r="F27" s="76">
        <f>'Mthly PM (PR)'!DU845</f>
        <v>-3.3918328104127213</v>
      </c>
      <c r="G27" s="128">
        <f>MAX('Mthly PM (PR)'!DW6:DW693)</f>
        <v>6.7752053581320686</v>
      </c>
      <c r="H27" s="128">
        <f>MIN('Mthly PM (PR)'!DW6:DW693)</f>
        <v>-7.4487393358935208</v>
      </c>
      <c r="I27" s="128">
        <f>MAX('Mthly PM (PR)'!DX15:DX693)</f>
        <v>6.7062690443279127</v>
      </c>
      <c r="J27" s="128">
        <f>MIN('Mthly PM (PR)'!DX15:DX693)</f>
        <v>-19.421874586019207</v>
      </c>
    </row>
    <row r="28" spans="1:17" x14ac:dyDescent="0.35">
      <c r="A28" s="103"/>
      <c r="B28" s="52" t="s">
        <v>289</v>
      </c>
      <c r="C28" s="93">
        <f>'Mthly EM (PR)'!DU843</f>
        <v>-0.19718107209614369</v>
      </c>
      <c r="D28" s="93">
        <f>'Mthly EM (PR)'!DU842</f>
        <v>1.1427518219802075</v>
      </c>
      <c r="E28" s="76">
        <f>'Mthly EM (PR)'!DU846</f>
        <v>0.16883072951765984</v>
      </c>
      <c r="F28" s="76">
        <f>'Mthly EM (PR)'!DU845</f>
        <v>-0.20123471321132391</v>
      </c>
      <c r="G28" s="128">
        <f>MAX('Mthly EM (PR)'!DW6:DW693)</f>
        <v>0.37600682989445988</v>
      </c>
      <c r="H28" s="128">
        <f>MIN('Mthly EM (PR)'!DW6:DW693)</f>
        <v>-0.28956808371234599</v>
      </c>
      <c r="I28" s="128">
        <f>MAX('Mthly EM (PR)'!DX15:DX693)</f>
        <v>0.56732421373416564</v>
      </c>
      <c r="J28" s="128">
        <f>MIN('Mthly EM (PR)'!DX15:DX693)</f>
        <v>-0.44458490785936344</v>
      </c>
    </row>
    <row r="29" spans="1:17" x14ac:dyDescent="0.35">
      <c r="A29" s="103"/>
      <c r="B29" s="52" t="s">
        <v>290</v>
      </c>
      <c r="C29" s="93">
        <f>'Mthly OCM (PR)'!DU843</f>
        <v>-0.41341809687852149</v>
      </c>
      <c r="D29" s="93">
        <f>'Mthly OCM (PR)'!DU842</f>
        <v>0.60700728440816798</v>
      </c>
      <c r="E29" s="76">
        <f>'Mthly OCM (PR)'!DU846</f>
        <v>0.13022952538181126</v>
      </c>
      <c r="F29" s="76">
        <f>'Mthly OCM (PR)'!DU845</f>
        <v>-0.13101382173724649</v>
      </c>
      <c r="G29" s="128">
        <f>MAX('Mthly OCM (PR)'!DW6:DW693)</f>
        <v>0.32169855269075787</v>
      </c>
      <c r="H29" s="128">
        <f>MIN('Mthly OCM (PR)'!DW6:DW693)</f>
        <v>-0.23412275778585367</v>
      </c>
      <c r="I29" s="128">
        <f>MAX('Mthly OCM (PR)'!DX15:DX693)</f>
        <v>0.4703364713446776</v>
      </c>
      <c r="J29" s="128">
        <f>MIN('Mthly OCM (PR)'!DX15:DX693)</f>
        <v>-0.35571238682995932</v>
      </c>
    </row>
    <row r="30" spans="1:17" x14ac:dyDescent="0.35">
      <c r="A30" s="103"/>
      <c r="B30" s="52" t="s">
        <v>291</v>
      </c>
      <c r="C30" s="93">
        <f>'Mthly CR (PR)'!DU843</f>
        <v>-0.23150814627729313</v>
      </c>
      <c r="D30" s="93">
        <f>'Mthly CR (PR)'!DU842</f>
        <v>1.6270293987978266</v>
      </c>
      <c r="E30" s="76">
        <f>'Mthly CR (PR)'!DU846</f>
        <v>0.19249520406936296</v>
      </c>
      <c r="F30" s="76">
        <f>'Mthly CR (PR)'!DU845</f>
        <v>-0.21334301128596686</v>
      </c>
      <c r="G30" s="128">
        <f>MAX('Mthly CR (PR)'!DW6:DW693)</f>
        <v>0.39488805795134652</v>
      </c>
      <c r="H30" s="128">
        <f>MIN('Mthly CR (PR)'!DW6:DW693)</f>
        <v>-0.34020784733956344</v>
      </c>
      <c r="I30" s="128">
        <f>MAX('Mthly CR (PR)'!DX15:DX693)</f>
        <v>0.67162639877896702</v>
      </c>
      <c r="J30" s="128">
        <f>MIN('Mthly CR (PR)'!DX15:DX693)</f>
        <v>-0.44292356533673627</v>
      </c>
    </row>
    <row r="31" spans="1:17" ht="15" thickBot="1" x14ac:dyDescent="0.4">
      <c r="A31" s="104"/>
      <c r="B31" s="56" t="s">
        <v>292</v>
      </c>
      <c r="C31" s="95">
        <f>'Mthly LR (PR)'!DU843</f>
        <v>13.79456904926306</v>
      </c>
      <c r="D31" s="95">
        <f>'Mthly LR (PR)'!DU842</f>
        <v>357.37112025228623</v>
      </c>
      <c r="E31" s="78">
        <f>'Mthly LR (PR)'!DU846</f>
        <v>6.9731440847043773</v>
      </c>
      <c r="F31" s="78">
        <f>'Mthly LR (PR)'!DU845</f>
        <v>-3.1006181581548522</v>
      </c>
      <c r="G31" s="129">
        <f>MAX('Mthly LR (PR)'!DW6:DW693)</f>
        <v>11.82400022086631</v>
      </c>
      <c r="H31" s="129">
        <f>MIN('Mthly LR (PR)'!DW6:DW693)</f>
        <v>-12.555578896611175</v>
      </c>
      <c r="I31" s="129">
        <f>MAX('Mthly LR (PR)'!DX15:DX693)</f>
        <v>39.812849608405905</v>
      </c>
      <c r="J31" s="129">
        <f>MIN('Mthly LR (PR)'!DX15:DX693)</f>
        <v>-38.250596921264616</v>
      </c>
    </row>
    <row r="32" spans="1:17" x14ac:dyDescent="0.35">
      <c r="A32" s="105" t="s">
        <v>377</v>
      </c>
      <c r="B32" t="s">
        <v>293</v>
      </c>
      <c r="C32" s="93">
        <f>'Mthly MC (PR)'!DU843</f>
        <v>-3.218028977330744E-2</v>
      </c>
      <c r="D32" s="93">
        <f>'Mthly MC (PR)'!DU842</f>
        <v>1.1548165830322508</v>
      </c>
      <c r="E32" s="76">
        <f>'Mthly MC (PR)'!DU846</f>
        <v>0.19441724855830794</v>
      </c>
      <c r="F32" s="76">
        <f>'Mthly MC (PR)'!DU845</f>
        <v>-0.1764841731652626</v>
      </c>
      <c r="G32" s="128">
        <f>MAX('Mthly MC (PR)'!DW6:DW693)</f>
        <v>0.34763628386381296</v>
      </c>
      <c r="H32" s="128">
        <f>MIN('Mthly MC (PR)'!DW6:DW693)</f>
        <v>-0.30306369728065985</v>
      </c>
      <c r="I32" s="128">
        <f>MAX('Mthly MC (PR)'!DX15:DX693)</f>
        <v>0.58320569680642365</v>
      </c>
      <c r="J32" s="128">
        <f>MIN('Mthly MC (PR)'!DX15:DX693)</f>
        <v>-0.49459998598113886</v>
      </c>
    </row>
    <row r="33" spans="1:13" x14ac:dyDescent="0.35">
      <c r="A33" s="105"/>
      <c r="B33" t="s">
        <v>294</v>
      </c>
      <c r="C33" s="93">
        <f>'Mthly BV (PR)'!DU843</f>
        <v>-8.752640489075178E-2</v>
      </c>
      <c r="D33" s="93">
        <f>'Mthly BV (PR)'!DU842</f>
        <v>1.4429424788239484</v>
      </c>
      <c r="E33" s="76">
        <f>'Mthly BV (PR)'!DU846</f>
        <v>0.22039490226587097</v>
      </c>
      <c r="F33" s="76">
        <f>'Mthly BV (PR)'!DU845</f>
        <v>-0.18776236058883383</v>
      </c>
      <c r="G33" s="128">
        <f>MAX('Mthly BV (PR)'!DW6:DW693)</f>
        <v>0.33355293421274368</v>
      </c>
      <c r="H33" s="128">
        <f>MIN('Mthly BV (PR)'!DW6:DW693)</f>
        <v>-0.31362812226914316</v>
      </c>
      <c r="I33" s="128">
        <f>MAX('Mthly BV (PR)'!DX15:DX693)</f>
        <v>0.52015986592210606</v>
      </c>
      <c r="J33" s="128">
        <f>MIN('Mthly BV (PR)'!DX15:DX693)</f>
        <v>-0.49240023856212833</v>
      </c>
    </row>
    <row r="34" spans="1:13" x14ac:dyDescent="0.35">
      <c r="A34" s="105"/>
      <c r="B34" t="s">
        <v>295</v>
      </c>
      <c r="C34" s="93">
        <f>'Mthly Revenue (PR)'!DU843</f>
        <v>-0.15629062419839218</v>
      </c>
      <c r="D34" s="93">
        <f>'Mthly Revenue (PR)'!DU842</f>
        <v>1.6956399447883324</v>
      </c>
      <c r="E34" s="76">
        <f>'Mthly Revenue (PR)'!DU846</f>
        <v>0.21151171675499991</v>
      </c>
      <c r="F34" s="76">
        <f>'Mthly Revenue (PR)'!DU845</f>
        <v>-0.20220397108150964</v>
      </c>
      <c r="G34" s="128">
        <f>MAX('Mthly Revenue (PR)'!DW6:DW693)</f>
        <v>0.3785738861308523</v>
      </c>
      <c r="H34" s="128">
        <f>MIN('Mthly Revenue (PR)'!DW6:DW693)</f>
        <v>-0.32764906750540468</v>
      </c>
      <c r="I34" s="128">
        <f>MAX('Mthly Revenue (PR)'!DX15:DX693)</f>
        <v>0.6520629781093692</v>
      </c>
      <c r="J34" s="128">
        <f>MIN('Mthly Revenue (PR)'!DX15:DX693)</f>
        <v>-0.46449752382526688</v>
      </c>
    </row>
    <row r="35" spans="1:13" x14ac:dyDescent="0.35">
      <c r="A35" s="105"/>
      <c r="B35" t="s">
        <v>296</v>
      </c>
      <c r="C35" s="93">
        <f>'Mthly Dividends (PR)'!DU843</f>
        <v>-0.10434404492221568</v>
      </c>
      <c r="D35" s="93">
        <f>'Mthly Dividends (PR)'!DU842</f>
        <v>1.2104492411456973</v>
      </c>
      <c r="E35" s="76">
        <f>'Mthly Dividends (PR)'!DU846</f>
        <v>0.21225181307592239</v>
      </c>
      <c r="F35" s="76">
        <f>'Mthly Dividends (PR)'!DU845</f>
        <v>-0.17797714805339948</v>
      </c>
      <c r="G35" s="128">
        <f>MAX('Mthly Dividends (PR)'!DW6:DW693)</f>
        <v>0.31072791668509181</v>
      </c>
      <c r="H35" s="128">
        <f>MIN('Mthly Dividends (PR)'!DW6:DW693)</f>
        <v>-0.30022899230036948</v>
      </c>
      <c r="I35" s="128">
        <f>MAX('Mthly Dividends (PR)'!DX15:DX693)</f>
        <v>0.45804496296635033</v>
      </c>
      <c r="J35" s="128">
        <f>MIN('Mthly Dividends (PR)'!DX15:DX693)</f>
        <v>-0.48467907932930421</v>
      </c>
    </row>
    <row r="36" spans="1:13" x14ac:dyDescent="0.35">
      <c r="A36" s="105"/>
      <c r="B36" t="s">
        <v>297</v>
      </c>
      <c r="C36" s="93">
        <f>'Mthly NCF (PR)'!DU843</f>
        <v>-18.34756531056529</v>
      </c>
      <c r="D36" s="93">
        <f>'Mthly NCF (PR)'!DU842</f>
        <v>344.89178579884617</v>
      </c>
      <c r="E36" s="76">
        <f>'Mthly NCF (PR)'!DU846</f>
        <v>1.2302402580960909</v>
      </c>
      <c r="F36" s="76">
        <f>'Mthly NCF (PR)'!DU845</f>
        <v>-32.187493888882386</v>
      </c>
      <c r="G36" s="128">
        <f>MAX('Mthly NCF (PR)'!DW6:DW693)</f>
        <v>108.2096098145238</v>
      </c>
      <c r="H36" s="128">
        <f>MIN('Mthly NCF (PR)'!DW6:DW693)</f>
        <v>-16.912154941516263</v>
      </c>
      <c r="I36" s="128">
        <f>MAX('Mthly NCF (PR)'!DX15:DX693)</f>
        <v>54.108415374624009</v>
      </c>
      <c r="J36" s="128">
        <f>MIN('Mthly NCF (PR)'!DX15:DX693)</f>
        <v>-17.458810312300827</v>
      </c>
    </row>
    <row r="37" spans="1:13" x14ac:dyDescent="0.35">
      <c r="A37" s="105"/>
      <c r="B37" t="s">
        <v>298</v>
      </c>
      <c r="C37" s="93">
        <f>'Employees (PR)'!DU843</f>
        <v>-0.14558425816892626</v>
      </c>
      <c r="D37" s="93">
        <f>'Employees (PR)'!DU842</f>
        <v>1.7827155955126934</v>
      </c>
      <c r="E37" s="76">
        <f>'Employees (PR)'!DU846</f>
        <v>0.21673850790130672</v>
      </c>
      <c r="F37" s="76">
        <f>'Employees (PR)'!DU845</f>
        <v>-0.20493595075794996</v>
      </c>
      <c r="G37" s="128">
        <f>MAX('Employees (PR)'!DW6:DW693)</f>
        <v>0.39156272287999783</v>
      </c>
      <c r="H37" s="128">
        <f>MIN('Employees (PR)'!DW6:DW693)</f>
        <v>-0.30896241563256455</v>
      </c>
      <c r="I37" s="128">
        <f>MAX('Employees (PR)'!DX15:DX693)</f>
        <v>0.6119570471983129</v>
      </c>
      <c r="J37" s="128">
        <f>MIN('Employees (PR)'!DX15:DX693)</f>
        <v>-0.4840059831026986</v>
      </c>
    </row>
    <row r="38" spans="1:13" x14ac:dyDescent="0.35">
      <c r="A38" s="100"/>
      <c r="C38" s="93"/>
      <c r="D38" s="93"/>
      <c r="E38" s="76"/>
      <c r="F38" s="76"/>
    </row>
    <row r="41" spans="1:13" x14ac:dyDescent="0.35">
      <c r="J41" s="50"/>
      <c r="K41" s="50">
        <v>8</v>
      </c>
      <c r="L41" s="50">
        <v>9</v>
      </c>
      <c r="M41" s="50">
        <v>10</v>
      </c>
    </row>
    <row r="42" spans="1:13" x14ac:dyDescent="0.35">
      <c r="A42" s="103" t="s">
        <v>279</v>
      </c>
    </row>
    <row r="43" spans="1:13" x14ac:dyDescent="0.35">
      <c r="A43" s="103"/>
    </row>
    <row r="44" spans="1:13" x14ac:dyDescent="0.35">
      <c r="A44" s="103"/>
    </row>
    <row r="45" spans="1:13" x14ac:dyDescent="0.35">
      <c r="A45" s="103"/>
    </row>
    <row r="46" spans="1:13" x14ac:dyDescent="0.35">
      <c r="A46" s="103"/>
    </row>
    <row r="47" spans="1:13" x14ac:dyDescent="0.35">
      <c r="A47" s="103"/>
    </row>
    <row r="48" spans="1:13" x14ac:dyDescent="0.35">
      <c r="A48" s="103"/>
    </row>
    <row r="49" spans="1:1" x14ac:dyDescent="0.35">
      <c r="A49" s="103"/>
    </row>
    <row r="50" spans="1:1" x14ac:dyDescent="0.35">
      <c r="A50" s="103"/>
    </row>
    <row r="51" spans="1:1" x14ac:dyDescent="0.35">
      <c r="A51" s="103"/>
    </row>
    <row r="52" spans="1:1" ht="15" thickBot="1" x14ac:dyDescent="0.4">
      <c r="A52" s="104"/>
    </row>
    <row r="53" spans="1:1" x14ac:dyDescent="0.35">
      <c r="A53" s="105" t="s">
        <v>281</v>
      </c>
    </row>
    <row r="54" spans="1:1" x14ac:dyDescent="0.35">
      <c r="A54" s="105"/>
    </row>
    <row r="55" spans="1:1" x14ac:dyDescent="0.35">
      <c r="A55" s="105"/>
    </row>
    <row r="56" spans="1:1" x14ac:dyDescent="0.35">
      <c r="A56" s="105"/>
    </row>
    <row r="57" spans="1:1" x14ac:dyDescent="0.35">
      <c r="A57" s="105"/>
    </row>
    <row r="58" spans="1:1" x14ac:dyDescent="0.35">
      <c r="A58" s="105"/>
    </row>
  </sheetData>
  <mergeCells count="8">
    <mergeCell ref="A42:A52"/>
    <mergeCell ref="A53:A58"/>
    <mergeCell ref="G1:L1"/>
    <mergeCell ref="M1:Q1"/>
    <mergeCell ref="A3:A12"/>
    <mergeCell ref="A13:A18"/>
    <mergeCell ref="A22:A31"/>
    <mergeCell ref="A32:A37"/>
  </mergeCells>
  <conditionalFormatting sqref="I3:M3 I4:I18">
    <cfRule type="cellIs" dxfId="27" priority="14" operator="lessThan">
      <formula>0</formula>
    </cfRule>
  </conditionalFormatting>
  <conditionalFormatting sqref="M3 C22:C38">
    <cfRule type="cellIs" dxfId="26" priority="13" operator="greaterThan">
      <formula>0</formula>
    </cfRule>
  </conditionalFormatting>
  <conditionalFormatting sqref="Q3 L4:L18">
    <cfRule type="cellIs" dxfId="25" priority="12" operator="lessThan">
      <formula>0.05</formula>
    </cfRule>
  </conditionalFormatting>
  <conditionalFormatting sqref="P4:P18">
    <cfRule type="cellIs" dxfId="24" priority="11" operator="greaterThan">
      <formula>1.64706818786891</formula>
    </cfRule>
  </conditionalFormatting>
  <conditionalFormatting sqref="Q4:Q18">
    <cfRule type="cellIs" dxfId="23" priority="9" operator="lessThan">
      <formula>0.05</formula>
    </cfRule>
    <cfRule type="cellIs" dxfId="22" priority="10" operator="greaterThan">
      <formula>1.64706818786891</formula>
    </cfRule>
  </conditionalFormatting>
  <conditionalFormatting sqref="C3:C18">
    <cfRule type="cellIs" dxfId="21" priority="8" operator="greaterThan">
      <formula>$C$3</formula>
    </cfRule>
  </conditionalFormatting>
  <conditionalFormatting sqref="D3:D18">
    <cfRule type="cellIs" dxfId="20" priority="7" operator="greaterThan">
      <formula>$D$3</formula>
    </cfRule>
  </conditionalFormatting>
  <conditionalFormatting sqref="F3:F18">
    <cfRule type="cellIs" dxfId="19" priority="6" operator="greaterThan">
      <formula>0.85</formula>
    </cfRule>
  </conditionalFormatting>
  <conditionalFormatting sqref="G3">
    <cfRule type="cellIs" dxfId="18" priority="4" operator="lessThan">
      <formula>0</formula>
    </cfRule>
  </conditionalFormatting>
  <conditionalFormatting sqref="H3">
    <cfRule type="cellIs" dxfId="17" priority="3" operator="lessThan">
      <formula>0</formula>
    </cfRule>
  </conditionalFormatting>
  <conditionalFormatting sqref="K3:K18">
    <cfRule type="cellIs" dxfId="16" priority="1" operator="greaterThan">
      <formula>1.64714822396723</formula>
    </cfRule>
  </conditionalFormatting>
  <pageMargins left="0.7" right="0.7" top="0.75" bottom="0.75" header="0.3" footer="0.3"/>
  <legacy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7B616C-5E5A-464E-AD03-BB424CD31793}">
  <sheetPr>
    <tabColor theme="4"/>
  </sheetPr>
  <dimension ref="A1:Q58"/>
  <sheetViews>
    <sheetView zoomScale="85" zoomScaleNormal="85" workbookViewId="0">
      <selection activeCell="A3" sqref="A3:A12"/>
    </sheetView>
  </sheetViews>
  <sheetFormatPr defaultRowHeight="14.5" x14ac:dyDescent="0.35"/>
  <cols>
    <col min="1" max="1" width="20.453125" bestFit="1" customWidth="1"/>
    <col min="2" max="2" width="19.453125" customWidth="1"/>
    <col min="3" max="3" width="16.6328125" bestFit="1" customWidth="1"/>
    <col min="4" max="4" width="16.36328125" bestFit="1" customWidth="1"/>
    <col min="5" max="5" width="23.08984375" bestFit="1" customWidth="1"/>
    <col min="6" max="6" width="27.54296875" bestFit="1" customWidth="1"/>
    <col min="7" max="7" width="21.81640625" bestFit="1" customWidth="1"/>
    <col min="8" max="8" width="22.6328125" bestFit="1" customWidth="1"/>
    <col min="9" max="9" width="23.81640625" bestFit="1" customWidth="1"/>
    <col min="10" max="10" width="23.54296875" bestFit="1" customWidth="1"/>
    <col min="11" max="11" width="22" bestFit="1" customWidth="1"/>
    <col min="12" max="12" width="10.7265625" customWidth="1"/>
    <col min="13" max="13" width="27.81640625" bestFit="1" customWidth="1"/>
    <col min="14" max="14" width="22.6328125" bestFit="1" customWidth="1"/>
    <col min="15" max="15" width="16" bestFit="1" customWidth="1"/>
    <col min="16" max="16" width="21.54296875" bestFit="1" customWidth="1"/>
    <col min="17" max="17" width="7" bestFit="1" customWidth="1"/>
  </cols>
  <sheetData>
    <row r="1" spans="1:17" x14ac:dyDescent="0.35">
      <c r="B1" t="s">
        <v>433</v>
      </c>
      <c r="D1" s="50"/>
      <c r="E1" s="90"/>
      <c r="F1" s="90"/>
      <c r="G1" s="109" t="s">
        <v>314</v>
      </c>
      <c r="H1" s="106"/>
      <c r="I1" s="106"/>
      <c r="J1" s="106"/>
      <c r="K1" s="106"/>
      <c r="L1" s="107"/>
      <c r="M1" s="108" t="s">
        <v>316</v>
      </c>
      <c r="N1" s="108"/>
      <c r="O1" s="108"/>
      <c r="P1" s="108"/>
      <c r="Q1" s="108"/>
    </row>
    <row r="2" spans="1:17" x14ac:dyDescent="0.35">
      <c r="B2" s="50" t="s">
        <v>271</v>
      </c>
      <c r="C2" s="50" t="s">
        <v>272</v>
      </c>
      <c r="D2" s="51" t="s">
        <v>273</v>
      </c>
      <c r="E2" s="90" t="s">
        <v>274</v>
      </c>
      <c r="F2" s="50" t="s">
        <v>345</v>
      </c>
      <c r="G2" s="70" t="s">
        <v>315</v>
      </c>
      <c r="H2" s="50" t="s">
        <v>329</v>
      </c>
      <c r="I2" s="50" t="s">
        <v>275</v>
      </c>
      <c r="J2" s="50" t="s">
        <v>370</v>
      </c>
      <c r="K2" s="50" t="s">
        <v>277</v>
      </c>
      <c r="L2" s="71" t="s">
        <v>278</v>
      </c>
      <c r="M2" s="50" t="s">
        <v>276</v>
      </c>
      <c r="N2" s="50" t="s">
        <v>329</v>
      </c>
      <c r="O2" s="50" t="s">
        <v>317</v>
      </c>
      <c r="P2" s="50" t="s">
        <v>344</v>
      </c>
      <c r="Q2" s="50" t="s">
        <v>278</v>
      </c>
    </row>
    <row r="3" spans="1:17" x14ac:dyDescent="0.35">
      <c r="A3" s="103" t="s">
        <v>279</v>
      </c>
      <c r="B3" s="52" t="s">
        <v>432</v>
      </c>
      <c r="C3" s="53">
        <f>'DJUA Monthly (PR)'!E691</f>
        <v>6.3345494112870524</v>
      </c>
      <c r="D3" s="73">
        <f>'DJUA Monthly (PR)'!B693</f>
        <v>2.6789714456045832E-3</v>
      </c>
      <c r="E3" s="76">
        <f>'DJUA Monthly (PR)'!B694</f>
        <v>4.1231513701445732E-2</v>
      </c>
      <c r="F3" s="122">
        <v>1</v>
      </c>
      <c r="G3" s="54" t="s">
        <v>363</v>
      </c>
      <c r="H3" s="54" t="s">
        <v>363</v>
      </c>
      <c r="I3" s="54" t="s">
        <v>363</v>
      </c>
      <c r="J3" s="54" t="s">
        <v>363</v>
      </c>
      <c r="K3" s="54" t="s">
        <v>363</v>
      </c>
      <c r="L3" s="72" t="s">
        <v>363</v>
      </c>
      <c r="M3" s="79" t="s">
        <v>363</v>
      </c>
      <c r="N3" s="80" t="s">
        <v>363</v>
      </c>
      <c r="O3" t="s">
        <v>363</v>
      </c>
      <c r="P3" s="55" t="s">
        <v>363</v>
      </c>
      <c r="Q3" s="55" t="s">
        <v>363</v>
      </c>
    </row>
    <row r="4" spans="1:17" x14ac:dyDescent="0.35">
      <c r="A4" s="103"/>
      <c r="B4" s="52" t="s">
        <v>299</v>
      </c>
      <c r="C4" s="53">
        <f>'Mthly ROA (TR)'!DN831</f>
        <v>44.673732707887979</v>
      </c>
      <c r="D4" s="73">
        <f>'Mthly ROA (TR)'!DU831</f>
        <v>1.0434903026453002E-2</v>
      </c>
      <c r="E4" s="76">
        <f>'Mthly ROA (TR)'!DV831</f>
        <v>0.49503627267873668</v>
      </c>
      <c r="F4" s="122">
        <f>CORREL('Mthly ROA (TR)'!$DL$142:$DL$831, 'DJUA Monthly (PR)'!$C$2:$C$691)</f>
        <v>0.13034885889646922</v>
      </c>
      <c r="G4" s="73">
        <f>'Mthly ROA (TR)'!DU827</f>
        <v>8.0049486269748726E-3</v>
      </c>
      <c r="H4" s="73">
        <f>'Mthly ROA (TR)'!DV827</f>
        <v>0.49495253028011382</v>
      </c>
      <c r="I4" s="54">
        <f>G4/H4</f>
        <v>1.6173164368802288E-2</v>
      </c>
      <c r="J4" s="87">
        <f>'Mthly ROA (TR)'!DQ857</f>
        <v>57800.519199230781</v>
      </c>
      <c r="K4" s="87">
        <f>'Mthly ROA (TR)'!DM858</f>
        <v>-0.45311046083266215</v>
      </c>
      <c r="L4" s="84">
        <f>'Mthly ROA (TR)'!DM859</f>
        <v>0.32536921866502166</v>
      </c>
      <c r="M4" s="73">
        <f>'Mthly ROA (TR)'!DU829</f>
        <v>4.6379749240181845E-3</v>
      </c>
      <c r="N4" s="73">
        <f>'Mthly ROA (TR)'!DV829</f>
        <v>0.49237487057587326</v>
      </c>
      <c r="O4" s="73">
        <f>M4/N4</f>
        <v>9.4196012046546731E-3</v>
      </c>
      <c r="P4" s="87">
        <f>'Mthly ROA (TR)'!DM843</f>
        <v>-0.68594659488530141</v>
      </c>
      <c r="Q4" s="84">
        <f>'Mthly ROA (TR)'!DM844</f>
        <v>0.24659112591245202</v>
      </c>
    </row>
    <row r="5" spans="1:17" x14ac:dyDescent="0.35">
      <c r="A5" s="103"/>
      <c r="B5" s="52" t="s">
        <v>300</v>
      </c>
      <c r="C5" s="61">
        <f>'Mthly ROIC (TR)'!DN831</f>
        <v>197.09570616863209</v>
      </c>
      <c r="D5" s="74">
        <f>'Mthly ROIC (TR)'!DU831</f>
        <v>1.4541016690036601E-2</v>
      </c>
      <c r="E5" s="77">
        <f>'Mthly ROIC (TR)'!DV831</f>
        <v>9.2471571993138657E-2</v>
      </c>
      <c r="F5" s="122">
        <f>CORREL('Mthly ROIC (TR)'!$DL$142:$DL$831, 'DJUA Monthly (PR)'!$C$2:$C$691)</f>
        <v>0.56336497167569233</v>
      </c>
      <c r="G5" s="74">
        <f>'Mthly ROIC (TR)'!DU827</f>
        <v>1.2049533459159933E-2</v>
      </c>
      <c r="H5" s="74">
        <f>'Mthly ROIC (TR)'!DV827</f>
        <v>9.2339725673498213E-2</v>
      </c>
      <c r="I5" s="54">
        <f t="shared" ref="I5:I18" si="0">G5/H5</f>
        <v>0.13049132831264396</v>
      </c>
      <c r="J5" s="88">
        <f>'Mthly ROIC (TR)'!DQ857</f>
        <v>2016.8526801985322</v>
      </c>
      <c r="K5" s="88">
        <f>'Mthly ROIC (TR)'!DM858</f>
        <v>3.1309089981888882</v>
      </c>
      <c r="L5" s="85">
        <f>'Mthly ROIC (TR)'!DM859</f>
        <v>9.4158862127268254E-4</v>
      </c>
      <c r="M5" s="74">
        <f>'Mthly ROIC (TR)'!DU829</f>
        <v>1.0680509505258673E-2</v>
      </c>
      <c r="N5" s="74">
        <f>'Mthly ROIC (TR)'!DV829</f>
        <v>8.2957476468891511E-2</v>
      </c>
      <c r="O5" s="73">
        <f t="shared" ref="O5:O18" si="1">M5/N5</f>
        <v>0.12874679847890252</v>
      </c>
      <c r="P5" s="88">
        <f>'Mthly ROIC (TR)'!DM843</f>
        <v>2.1751958260414064</v>
      </c>
      <c r="Q5" s="85">
        <f>'Mthly ROIC (TR)'!DM844</f>
        <v>1.5128383951425066E-2</v>
      </c>
    </row>
    <row r="6" spans="1:17" x14ac:dyDescent="0.35">
      <c r="A6" s="103"/>
      <c r="B6" s="52" t="s">
        <v>301</v>
      </c>
      <c r="C6" s="53">
        <f>'Mthly ROCE (TR)'!DN831</f>
        <v>43.71168129681061</v>
      </c>
      <c r="D6" s="73">
        <f>'Mthly ROCE (TR)'!DU831</f>
        <v>1.0374802376852399E-2</v>
      </c>
      <c r="E6" s="76">
        <f>'Mthly ROCE (TR)'!DV831</f>
        <v>4.7439523134110054E-2</v>
      </c>
      <c r="F6" s="122">
        <f>CORREL('Mthly ROCE (TR)'!$DL$142:$DL$831, 'DJUA Monthly (PR)'!$C$2:$C$691)</f>
        <v>0.89425020403175526</v>
      </c>
      <c r="G6" s="73">
        <f>'Mthly ROCE (TR)'!DU827</f>
        <v>7.8859142028275819E-3</v>
      </c>
      <c r="H6" s="73">
        <f>'Mthly ROCE (TR)'!DV827</f>
        <v>4.7330616974011766E-2</v>
      </c>
      <c r="I6" s="54">
        <f t="shared" si="0"/>
        <v>0.16661338277414742</v>
      </c>
      <c r="J6" s="87">
        <f>'Mthly ROCE (TR)'!DQ857</f>
        <v>530.80905771306902</v>
      </c>
      <c r="K6" s="87">
        <f>'Mthly ROCE (TR)'!DM858</f>
        <v>3.622390175373865</v>
      </c>
      <c r="L6" s="84">
        <f>'Mthly ROCE (TR)'!DM859</f>
        <v>1.6655199541522014E-4</v>
      </c>
      <c r="M6" s="73">
        <f>'Mthly ROCE (TR)'!DU829</f>
        <v>6.5402558716505244E-3</v>
      </c>
      <c r="N6" s="73">
        <f>'Mthly ROCE (TR)'!DV829</f>
        <v>2.4210222187272347E-2</v>
      </c>
      <c r="O6" s="73">
        <f t="shared" si="1"/>
        <v>0.27014439690226505</v>
      </c>
      <c r="P6" s="87">
        <f>'Mthly ROCE (TR)'!DM843</f>
        <v>3.2067743869265373</v>
      </c>
      <c r="Q6" s="84">
        <f>'Mthly ROCE (TR)'!DM844</f>
        <v>7.3042426445512807E-4</v>
      </c>
    </row>
    <row r="7" spans="1:17" x14ac:dyDescent="0.35">
      <c r="A7" s="103"/>
      <c r="B7" s="52" t="s">
        <v>302</v>
      </c>
      <c r="C7" s="53">
        <f>'Mthly GM (TR)'!DN831</f>
        <v>30.349054544936404</v>
      </c>
      <c r="D7" s="73">
        <f>'Mthly GM (TR)'!DU831</f>
        <v>9.3681040792281678E-3</v>
      </c>
      <c r="E7" s="76">
        <f>'Mthly GM (TR)'!DV831</f>
        <v>4.4229026886887596E-2</v>
      </c>
      <c r="F7" s="122">
        <f>CORREL('Mthly GM (TR)'!$DL$142:$DL$831, 'DJUA Monthly (PR)'!$C$2:$C$691)</f>
        <v>0.91572756805635103</v>
      </c>
      <c r="G7" s="73">
        <f>'Mthly GM (TR)'!DU827</f>
        <v>6.8765344161749731E-3</v>
      </c>
      <c r="H7" s="73">
        <f>'Mthly GM (TR)'!DV827</f>
        <v>4.419713231994879E-2</v>
      </c>
      <c r="I7" s="54">
        <f t="shared" si="0"/>
        <v>0.15558779620349225</v>
      </c>
      <c r="J7" s="87">
        <f>'Mthly GM (TR)'!DQ857</f>
        <v>461.39455384889146</v>
      </c>
      <c r="K7" s="87">
        <f>'Mthly GM (TR)'!DM858</f>
        <v>3.3976247099518142</v>
      </c>
      <c r="L7" s="84">
        <f>'Mthly GM (TR)'!DM859</f>
        <v>3.7712107917110751E-4</v>
      </c>
      <c r="M7" s="73">
        <f>'Mthly GM (TR)'!DU829</f>
        <v>5.4957105611417312E-3</v>
      </c>
      <c r="N7" s="73">
        <f>'Mthly GM (TR)'!DV829</f>
        <v>2.0017464932722235E-2</v>
      </c>
      <c r="O7" s="73">
        <f t="shared" si="1"/>
        <v>0.27454578187660417</v>
      </c>
      <c r="P7" s="87">
        <f>'Mthly GM (TR)'!DM843</f>
        <v>3.0340349481523314</v>
      </c>
      <c r="Q7" s="84">
        <f>'Mthly GM (TR)'!DM844</f>
        <v>1.2929598839681099E-3</v>
      </c>
    </row>
    <row r="8" spans="1:17" x14ac:dyDescent="0.35">
      <c r="A8" s="103"/>
      <c r="B8" s="52" t="s">
        <v>303</v>
      </c>
      <c r="C8" s="53">
        <f>'Mthly PM (TR)'!DN831</f>
        <v>45.896497310319013</v>
      </c>
      <c r="D8" s="73">
        <f>'Mthly PM (TR)'!DU831</f>
        <v>1.05094546397968E-2</v>
      </c>
      <c r="E8" s="76">
        <f>'Mthly PM (TR)'!DV831</f>
        <v>0.23274204039725996</v>
      </c>
      <c r="F8" s="122">
        <f>CORREL('Mthly PM (TR)'!$DL$142:$DL$831, 'DJUA Monthly (PR)'!$C$2:$C$691)</f>
        <v>0.33966299569141717</v>
      </c>
      <c r="G8" s="73">
        <f>'Mthly PM (TR)'!DU827</f>
        <v>8.0668770030756232E-3</v>
      </c>
      <c r="H8" s="73">
        <f>'Mthly PM (TR)'!DV827</f>
        <v>0.23272721028983445</v>
      </c>
      <c r="I8" s="54">
        <f t="shared" si="0"/>
        <v>3.4662371422014955E-2</v>
      </c>
      <c r="J8" s="87">
        <f>'Mthly PM (TR)'!DQ857</f>
        <v>12776.366757634276</v>
      </c>
      <c r="K8" s="87">
        <f>'Mthly PM (TR)'!DM858</f>
        <v>0.81002628019794698</v>
      </c>
      <c r="L8" s="84">
        <f>'Mthly PM (TR)'!DM859</f>
        <v>0.20922642485063364</v>
      </c>
      <c r="M8" s="73">
        <f>'Mthly PM (TR)'!DU829</f>
        <v>1.6184356563408997E-4</v>
      </c>
      <c r="N8" s="73">
        <f>'Mthly PM (TR)'!DV829</f>
        <v>0.22332290191519882</v>
      </c>
      <c r="O8" s="73">
        <f t="shared" si="1"/>
        <v>7.2470653142213751E-4</v>
      </c>
      <c r="P8" s="87">
        <f>'Mthly PM (TR)'!DM843</f>
        <v>0.33438193750258927</v>
      </c>
      <c r="Q8" s="84">
        <f>'Mthly PM (TR)'!DM844</f>
        <v>0.36914170974318539</v>
      </c>
    </row>
    <row r="9" spans="1:17" x14ac:dyDescent="0.35">
      <c r="A9" s="103"/>
      <c r="B9" s="52" t="s">
        <v>304</v>
      </c>
      <c r="C9" s="53">
        <f>'Mthly EM (TR)'!DN831</f>
        <v>29.722105006143472</v>
      </c>
      <c r="D9" s="73">
        <f>'Mthly EM (TR)'!DU831</f>
        <v>9.3105377623352581E-3</v>
      </c>
      <c r="E9" s="76">
        <f>'Mthly EM (TR)'!DV831</f>
        <v>4.384523228680378E-2</v>
      </c>
      <c r="F9" s="122">
        <f>CORREL('Mthly EM (TR)'!$DL$142:$DL$831, 'DJUA Monthly (PR)'!$C$2:$C$691)</f>
        <v>0.91675338595245082</v>
      </c>
      <c r="G9" s="73">
        <f>'Mthly EM (TR)'!DU827</f>
        <v>6.8192131656217292E-3</v>
      </c>
      <c r="H9" s="73">
        <f>'Mthly EM (TR)'!DV827</f>
        <v>4.3806439042034635E-2</v>
      </c>
      <c r="I9" s="54">
        <f t="shared" si="0"/>
        <v>0.15566691369454447</v>
      </c>
      <c r="J9" s="87">
        <f>'Mthly EM (TR)'!DQ857</f>
        <v>453.42185143155689</v>
      </c>
      <c r="K9" s="87">
        <f>'Mthly EM (TR)'!DM858</f>
        <v>3.3941250341977613</v>
      </c>
      <c r="L9" s="84">
        <f>'Mthly EM (TR)'!DM859</f>
        <v>3.818235805222925E-4</v>
      </c>
      <c r="M9" s="73">
        <f>'Mthly EM (TR)'!DU829</f>
        <v>5.4257663354611019E-3</v>
      </c>
      <c r="N9" s="73">
        <f>'Mthly EM (TR)'!DV829</f>
        <v>1.9706572698856221E-2</v>
      </c>
      <c r="O9" s="73">
        <f t="shared" si="1"/>
        <v>0.27532775071415722</v>
      </c>
      <c r="P9" s="87">
        <f>'Mthly EM (TR)'!DM843</f>
        <v>3.0193255996034729</v>
      </c>
      <c r="Q9" s="84">
        <f>'Mthly EM (TR)'!DM844</f>
        <v>1.3557897390563463E-3</v>
      </c>
    </row>
    <row r="10" spans="1:17" x14ac:dyDescent="0.35">
      <c r="A10" s="103"/>
      <c r="B10" s="52" t="s">
        <v>305</v>
      </c>
      <c r="C10" s="53">
        <f>'Mthly OCM (TR)'!DN831</f>
        <v>31.415023312172458</v>
      </c>
      <c r="D10" s="73">
        <f>'Mthly OCM (TR)'!DU831</f>
        <v>9.4633114589175449E-3</v>
      </c>
      <c r="E10" s="76">
        <f>'Mthly OCM (TR)'!DV831</f>
        <v>4.1811338101750188E-2</v>
      </c>
      <c r="F10" s="122">
        <f>CORREL('Mthly OCM (TR)'!$DL$142:$DL$831, 'DJUA Monthly (PR)'!$C$2:$C$691)</f>
        <v>0.68192550127193741</v>
      </c>
      <c r="G10" s="73">
        <f>'Mthly OCM (TR)'!DU827</f>
        <v>6.9720357867020244E-3</v>
      </c>
      <c r="H10" s="73">
        <f>'Mthly OCM (TR)'!DV827</f>
        <v>4.1772404675143315E-2</v>
      </c>
      <c r="I10" s="54">
        <f t="shared" si="0"/>
        <v>0.16690530126101974</v>
      </c>
      <c r="J10" s="87">
        <f>'Mthly OCM (TR)'!DQ857</f>
        <v>412.33084942111043</v>
      </c>
      <c r="K10" s="87">
        <f>'Mthly OCM (TR)'!DM858</f>
        <v>3.5866924808906981</v>
      </c>
      <c r="L10" s="84">
        <f>'Mthly OCM (TR)'!DM859</f>
        <v>1.9012103248351031E-4</v>
      </c>
      <c r="M10" s="73">
        <f>'Mthly OCM (TR)'!DU829</f>
        <v>5.5097377628385846E-3</v>
      </c>
      <c r="N10" s="73">
        <f>'Mthly OCM (TR)'!DV829</f>
        <v>1.8495944957838566E-2</v>
      </c>
      <c r="O10" s="73">
        <f t="shared" si="1"/>
        <v>0.29788895757410666</v>
      </c>
      <c r="P10" s="87">
        <f>'Mthly OCM (TR)'!DM843</f>
        <v>3.348457503219898</v>
      </c>
      <c r="Q10" s="84">
        <f>'Mthly OCM (TR)'!DM844</f>
        <v>4.4865060783684898E-4</v>
      </c>
    </row>
    <row r="11" spans="1:17" x14ac:dyDescent="0.35">
      <c r="A11" s="103"/>
      <c r="B11" s="52" t="s">
        <v>306</v>
      </c>
      <c r="C11" s="53">
        <f>'Mthly CR (TR)'!DN831</f>
        <v>25.969393828616568</v>
      </c>
      <c r="D11" s="73">
        <f>'Mthly CR (TR)'!DU831</f>
        <v>8.9383959307021144E-3</v>
      </c>
      <c r="E11" s="76">
        <f>'Mthly CR (TR)'!DV831</f>
        <v>4.4064326505222559E-2</v>
      </c>
      <c r="F11" s="122">
        <f>CORREL('Mthly CR (TR)'!$DL$142:$DL$831, 'DJUA Monthly (PR)'!$C$2:$C$691)</f>
        <v>0.91675452323800266</v>
      </c>
      <c r="G11" s="73">
        <f>'Mthly CR (TR)'!DU827</f>
        <v>6.4465796368975425E-3</v>
      </c>
      <c r="H11" s="73">
        <f>'Mthly CR (TR)'!DV827</f>
        <v>4.4042645509504486E-2</v>
      </c>
      <c r="I11" s="54">
        <f t="shared" si="0"/>
        <v>0.14637130813375773</v>
      </c>
      <c r="J11" s="87">
        <f>'Mthly CR (TR)'!DQ857</f>
        <v>457.96466289587886</v>
      </c>
      <c r="K11" s="87">
        <f>'Mthly CR (TR)'!DM858</f>
        <v>3.2211598627678106</v>
      </c>
      <c r="L11" s="84">
        <f>'Mthly CR (TR)'!DM859</f>
        <v>6.9538063525587275E-4</v>
      </c>
      <c r="M11" s="73">
        <f>'Mthly CR (TR)'!DU829</f>
        <v>5.0674469493854346E-3</v>
      </c>
      <c r="N11" s="73">
        <f>'Mthly CR (TR)'!DV829</f>
        <v>1.9624871095801178E-2</v>
      </c>
      <c r="O11" s="73">
        <f t="shared" si="1"/>
        <v>0.25821555334799806</v>
      </c>
      <c r="P11" s="87">
        <f>'Mthly CR (TR)'!DM843</f>
        <v>2.2766676118369973</v>
      </c>
      <c r="Q11" s="84">
        <f>'Mthly CR (TR)'!DM844</f>
        <v>1.1692205924442273E-2</v>
      </c>
    </row>
    <row r="12" spans="1:17" ht="15" thickBot="1" x14ac:dyDescent="0.4">
      <c r="A12" s="104"/>
      <c r="B12" s="56" t="s">
        <v>307</v>
      </c>
      <c r="C12" s="57">
        <f>'Mthly LR (TR)'!DN831</f>
        <v>49.276085884344255</v>
      </c>
      <c r="D12" s="75">
        <f>'Mthly LR (TR)'!DU831</f>
        <v>1.0705639760337782E-2</v>
      </c>
      <c r="E12" s="78">
        <f>'Mthly LR (TR)'!DV831</f>
        <v>0.62833071231896742</v>
      </c>
      <c r="F12" s="123">
        <f>CORREL('Mthly LR (TR)'!$DL$142:$DL$831, 'DJUA Monthly (PR)'!$C$2:$C$691)</f>
        <v>0.19229570266806781</v>
      </c>
      <c r="G12" s="75">
        <f>'Mthly LR (TR)'!DU827</f>
        <v>8.2796104233495704E-3</v>
      </c>
      <c r="H12" s="75">
        <f>'Mthly LR (TR)'!DV827</f>
        <v>0.6283833546994656</v>
      </c>
      <c r="I12" s="58">
        <f t="shared" si="0"/>
        <v>1.3176049876924932E-2</v>
      </c>
      <c r="J12" s="89">
        <f>'Mthly LR (TR)'!DQ857</f>
        <v>93118.135565754244</v>
      </c>
      <c r="K12" s="89">
        <f>'Mthly LR (TR)'!DM858</f>
        <v>0.76365607494715426</v>
      </c>
      <c r="L12" s="86">
        <f>'Mthly LR (TR)'!DM859</f>
        <v>0.22278277652993067</v>
      </c>
      <c r="M12" s="75" t="e">
        <f>'Mthly LR (TR)'!DU829</f>
        <v>#NUM!</v>
      </c>
      <c r="N12" s="75">
        <f>'Mthly LR (TR)'!DV829</f>
        <v>0.62127411681270595</v>
      </c>
      <c r="O12" s="75" t="e">
        <f t="shared" si="1"/>
        <v>#NUM!</v>
      </c>
      <c r="P12" s="89">
        <f>'Mthly LR (TR)'!DM843</f>
        <v>0.58775608254783274</v>
      </c>
      <c r="Q12" s="86">
        <f>'Mthly LR (TR)'!DM844</f>
        <v>0.27852973534522185</v>
      </c>
    </row>
    <row r="13" spans="1:17" x14ac:dyDescent="0.35">
      <c r="A13" s="105" t="s">
        <v>281</v>
      </c>
      <c r="B13" t="s">
        <v>308</v>
      </c>
      <c r="C13" s="53">
        <f>'Mthly MC (TR)'!DN831</f>
        <v>29.069174276426462</v>
      </c>
      <c r="D13" s="73">
        <f>'Mthly MC (TR)'!DU831</f>
        <v>9.2492840247080377E-3</v>
      </c>
      <c r="E13" s="76">
        <f>'Mthly MC (TR)'!DV831</f>
        <v>4.1653557192919854E-2</v>
      </c>
      <c r="F13" s="122">
        <f>CORREL('Mthly MC (TR)'!$DL$142:$DL$831, 'DJUA Monthly (PR)'!$C$2:$C$691)</f>
        <v>0.91009319954987222</v>
      </c>
      <c r="G13" s="73">
        <f>'Mthly MC (TR)'!DU827</f>
        <v>6.7596135805030322E-3</v>
      </c>
      <c r="H13" s="73">
        <f>'Mthly MC (TR)'!DV827</f>
        <v>4.1573661920605423E-2</v>
      </c>
      <c r="I13" s="54">
        <f t="shared" si="0"/>
        <v>0.16259365348696217</v>
      </c>
      <c r="J13" s="87">
        <f>'Mthly MC (TR)'!DQ857</f>
        <v>409.22474535862182</v>
      </c>
      <c r="K13" s="87">
        <f>'Mthly MC (TR)'!DM858</f>
        <v>3.4960377211628413</v>
      </c>
      <c r="L13" s="84">
        <f>'Mthly MC (TR)'!DM859</f>
        <v>2.6502779203698166E-4</v>
      </c>
      <c r="M13" s="73">
        <f>'Mthly MC (TR)'!DU829</f>
        <v>5.2981137764505082E-3</v>
      </c>
      <c r="N13" s="73">
        <f>'Mthly MC (TR)'!DV829</f>
        <v>1.7622265991803297E-2</v>
      </c>
      <c r="O13" s="73">
        <f t="shared" si="1"/>
        <v>0.30064883704030104</v>
      </c>
      <c r="P13" s="87">
        <f>'Mthly MC (TR)'!DM843</f>
        <v>3.2935820544739607</v>
      </c>
      <c r="Q13" s="84">
        <f>'Mthly MC (TR)'!DM844</f>
        <v>5.4296164397047743E-4</v>
      </c>
    </row>
    <row r="14" spans="1:17" x14ac:dyDescent="0.35">
      <c r="A14" s="105"/>
      <c r="B14" t="s">
        <v>309</v>
      </c>
      <c r="C14" s="53">
        <f>'Mthly BV (TR)'!DN831</f>
        <v>20.75714547607452</v>
      </c>
      <c r="D14" s="73">
        <f>'Mthly BV (TR)'!DU831</f>
        <v>8.3210149846031367E-3</v>
      </c>
      <c r="E14" s="76">
        <f>'Mthly BV (TR)'!DV831</f>
        <v>4.1541188565088843E-2</v>
      </c>
      <c r="F14" s="122">
        <f>CORREL('Mthly BV (TR)'!$DL$142:$DL$831, 'DJUA Monthly (PR)'!$C$2:$C$691)</f>
        <v>0.90445809478394679</v>
      </c>
      <c r="G14" s="73">
        <f>'Mthly BV (TR)'!DU827</f>
        <v>5.8310821079217146E-3</v>
      </c>
      <c r="H14" s="73">
        <f>'Mthly BV (TR)'!DV827</f>
        <v>4.1469845005723108E-2</v>
      </c>
      <c r="I14" s="54">
        <f t="shared" si="0"/>
        <v>0.14061017366033046</v>
      </c>
      <c r="J14" s="87">
        <f>'Mthly BV (TR)'!DQ857</f>
        <v>407.01979573360416</v>
      </c>
      <c r="K14" s="87">
        <f>'Mthly BV (TR)'!DM858</f>
        <v>3.079108587439555</v>
      </c>
      <c r="L14" s="84">
        <f>'Mthly BV (TR)'!DM859</f>
        <v>1.1162670759117977E-3</v>
      </c>
      <c r="M14" s="73">
        <f>'Mthly BV (TR)'!DU829</f>
        <v>4.3656063969701453E-3</v>
      </c>
      <c r="N14" s="73">
        <f>'Mthly BV (TR)'!DV829</f>
        <v>1.78975064648513E-2</v>
      </c>
      <c r="O14" s="73">
        <f t="shared" si="1"/>
        <v>0.24392260483569081</v>
      </c>
      <c r="P14" s="87">
        <f>'Mthly BV (TR)'!DM843</f>
        <v>1.5046512302810144</v>
      </c>
      <c r="Q14" s="84">
        <f>'Mthly BV (TR)'!DM844</f>
        <v>6.6639287723245649E-2</v>
      </c>
    </row>
    <row r="15" spans="1:17" x14ac:dyDescent="0.35">
      <c r="A15" s="105"/>
      <c r="B15" t="s">
        <v>310</v>
      </c>
      <c r="C15" s="53">
        <f>'Mthly Revenue (TR)'!DN831</f>
        <v>17.335222646754225</v>
      </c>
      <c r="D15" s="73">
        <f>'Mthly Revenue (TR)'!DU831</f>
        <v>7.8248279381296637E-3</v>
      </c>
      <c r="E15" s="76">
        <f>'Mthly Revenue (TR)'!DV831</f>
        <v>4.4158119453708178E-2</v>
      </c>
      <c r="F15" s="122">
        <f>CORREL('Mthly Revenue (TR)'!$DL$142:$DL$831, 'DJUA Monthly (PR)'!$C$2:$C$691)</f>
        <v>0.92081560596830025</v>
      </c>
      <c r="G15" s="73">
        <f>'Mthly Revenue (TR)'!DU827</f>
        <v>5.3343105009149294E-3</v>
      </c>
      <c r="H15" s="73">
        <f>'Mthly Revenue (TR)'!DV827</f>
        <v>4.4105123890376956E-2</v>
      </c>
      <c r="I15" s="54">
        <f t="shared" si="0"/>
        <v>0.1209453693900357</v>
      </c>
      <c r="J15" s="87">
        <f>'Mthly Revenue (TR)'!DQ857</f>
        <v>459.91633555610213</v>
      </c>
      <c r="K15" s="87">
        <f>'Mthly Revenue (TR)'!DM858</f>
        <v>2.7334332170831974</v>
      </c>
      <c r="L15" s="84">
        <f>'Mthly Revenue (TR)'!DM859</f>
        <v>3.2856454552081314E-3</v>
      </c>
      <c r="M15" s="73">
        <f>'Mthly Revenue (TR)'!DU829</f>
        <v>3.9837135648208566E-3</v>
      </c>
      <c r="N15" s="73">
        <f>'Mthly Revenue (TR)'!DV829</f>
        <v>1.8100107304950812E-2</v>
      </c>
      <c r="O15" s="73">
        <f t="shared" si="1"/>
        <v>0.22009336727695619</v>
      </c>
      <c r="P15" s="87">
        <f>'Mthly Revenue (TR)'!DM843</f>
        <v>0.69756425716097326</v>
      </c>
      <c r="Q15" s="84">
        <f>'Mthly Revenue (TR)'!DM844</f>
        <v>0.2429469181183519</v>
      </c>
    </row>
    <row r="16" spans="1:17" x14ac:dyDescent="0.35">
      <c r="A16" s="105"/>
      <c r="B16" t="s">
        <v>311</v>
      </c>
      <c r="C16" s="53">
        <f>'Mthly Dividends (TR)'!DN831</f>
        <v>20.508843933539978</v>
      </c>
      <c r="D16" s="73">
        <f>'Mthly Dividends (TR)'!DU831</f>
        <v>8.2878612096233262E-3</v>
      </c>
      <c r="E16" s="76">
        <f>'Mthly Dividends (TR)'!DV831</f>
        <v>4.1491493373938614E-2</v>
      </c>
      <c r="F16" s="122">
        <f>CORREL('Mthly Dividends (TR)'!$DL$142:$DL$831, 'DJUA Monthly (PR)'!$C$2:$C$691)</f>
        <v>0.90210059199608961</v>
      </c>
      <c r="G16" s="73">
        <f>'Mthly Dividends (TR)'!DU827</f>
        <v>5.7976235627135164E-3</v>
      </c>
      <c r="H16" s="73">
        <f>'Mthly Dividends (TR)'!DV827</f>
        <v>4.1426155177327853E-2</v>
      </c>
      <c r="I16" s="54">
        <f t="shared" si="0"/>
        <v>0.13995080011399419</v>
      </c>
      <c r="J16" s="87">
        <f>'Mthly Dividends (TR)'!DQ857</f>
        <v>406.04655309694658</v>
      </c>
      <c r="K16" s="87">
        <f>'Mthly Dividends (TR)'!DM858</f>
        <v>3.0671589384737308</v>
      </c>
      <c r="L16" s="84">
        <f>'Mthly Dividends (TR)'!DM859</f>
        <v>1.1606937920229073E-3</v>
      </c>
      <c r="M16" s="73">
        <f>'Mthly Dividends (TR)'!DU829</f>
        <v>4.3189664834515362E-3</v>
      </c>
      <c r="N16" s="73">
        <f>'Mthly Dividends (TR)'!DV829</f>
        <v>1.862008125374507E-2</v>
      </c>
      <c r="O16" s="73">
        <f t="shared" si="1"/>
        <v>0.2319520749987522</v>
      </c>
      <c r="P16" s="87">
        <f>'Mthly Dividends (TR)'!DM843</f>
        <v>1.238434571998376</v>
      </c>
      <c r="Q16" s="84">
        <f>'Mthly Dividends (TR)'!DM844</f>
        <v>0.10817543222758819</v>
      </c>
    </row>
    <row r="17" spans="1:17" x14ac:dyDescent="0.35">
      <c r="A17" s="105"/>
      <c r="B17" t="s">
        <v>312</v>
      </c>
      <c r="C17" s="53">
        <f>'Mthly NCF (TR)'!DN831</f>
        <v>-50.46730021069645</v>
      </c>
      <c r="D17" s="73" t="e">
        <f>'Mthly NCF (TR)'!DU831</f>
        <v>#NUM!</v>
      </c>
      <c r="E17" s="76">
        <f>'Mthly NCF (TR)'!DV831</f>
        <v>0.25624791180288786</v>
      </c>
      <c r="F17" s="122">
        <f>CORREL('Mthly NCF (TR)'!$DL$142:$DL$831, 'DJUA Monthly (PR)'!$C$2:$C$691)</f>
        <v>0.12184604120934335</v>
      </c>
      <c r="G17" s="73" t="e">
        <f>'Mthly NCF (TR)'!DU827</f>
        <v>#NUM!</v>
      </c>
      <c r="H17" s="73">
        <f>'Mthly NCF (TR)'!DV827</f>
        <v>0.2563205519949131</v>
      </c>
      <c r="I17" s="54" t="e">
        <f t="shared" si="0"/>
        <v>#NUM!</v>
      </c>
      <c r="J17" s="87">
        <f>'Mthly NCF (TR)'!DQ857</f>
        <v>15487.394654967555</v>
      </c>
      <c r="K17" s="87">
        <f>'Mthly NCF (TR)'!DM858</f>
        <v>0.28584752633185379</v>
      </c>
      <c r="L17" s="84">
        <f>'Mthly NCF (TR)'!DM859</f>
        <v>0.38757853018260224</v>
      </c>
      <c r="M17" s="73" t="e">
        <f>'Mthly NCF (TR)'!DU829</f>
        <v>#NUM!</v>
      </c>
      <c r="N17" s="73">
        <f>'Mthly NCF (TR)'!DV829</f>
        <v>0.25295679129168674</v>
      </c>
      <c r="O17" s="73" t="e">
        <f t="shared" si="1"/>
        <v>#NUM!</v>
      </c>
      <c r="P17" s="87">
        <f>'Mthly NCF (TR)'!DM843</f>
        <v>-0.15981569422387584</v>
      </c>
      <c r="Q17" s="84">
        <f>'Mthly NCF (TR)'!DM844</f>
        <v>0.43655733133947705</v>
      </c>
    </row>
    <row r="18" spans="1:17" x14ac:dyDescent="0.35">
      <c r="A18" s="105"/>
      <c r="B18" t="s">
        <v>313</v>
      </c>
      <c r="C18" s="53">
        <f>'Employees (TR)'!DN831</f>
        <v>18.721366464262761</v>
      </c>
      <c r="D18" s="73">
        <f>'Employees (TR)'!DU831</f>
        <v>8.0366725103784287E-3</v>
      </c>
      <c r="E18" s="76">
        <f>'Employees (TR)'!DV831</f>
        <v>4.3500424529692515E-2</v>
      </c>
      <c r="F18" s="122">
        <f>CORREL('Employees (TR)'!$DL$142:$DL$831, 'DJUA Monthly (PR)'!$C$2:$C$691)</f>
        <v>0.90795867833635358</v>
      </c>
      <c r="G18" s="73">
        <f>'Employees (TR)'!DU827</f>
        <v>5.5457997467092124E-3</v>
      </c>
      <c r="H18" s="73">
        <f>'Employees (TR)'!DV827</f>
        <v>4.3454807447393752E-2</v>
      </c>
      <c r="I18" s="54">
        <f t="shared" si="0"/>
        <v>0.12762223727312424</v>
      </c>
      <c r="J18" s="87">
        <f>'Employees (TR)'!DQ857</f>
        <v>446.31829167928572</v>
      </c>
      <c r="K18" s="87">
        <f>'Employees (TR)'!DM858</f>
        <v>2.8547464427623681</v>
      </c>
      <c r="L18" s="84">
        <f>'Employees (TR)'!DM859</f>
        <v>2.2758654125056075E-3</v>
      </c>
      <c r="M18" s="73">
        <f>'Employees (TR)'!DU829</f>
        <v>4.1547307656180088E-3</v>
      </c>
      <c r="N18" s="73">
        <f>'Employees (TR)'!DV829</f>
        <v>1.8762866689822182E-2</v>
      </c>
      <c r="O18" s="73">
        <f t="shared" si="1"/>
        <v>0.22143368784215264</v>
      </c>
      <c r="P18" s="87">
        <f>'Employees (TR)'!DM843</f>
        <v>0.98358803838978193</v>
      </c>
      <c r="Q18" s="84">
        <f>'Employees (TR)'!DM844</f>
        <v>0.16298481659398018</v>
      </c>
    </row>
    <row r="20" spans="1:17" x14ac:dyDescent="0.35">
      <c r="B20" t="s">
        <v>361</v>
      </c>
    </row>
    <row r="21" spans="1:17" x14ac:dyDescent="0.35">
      <c r="B21" s="50" t="s">
        <v>271</v>
      </c>
      <c r="C21" s="50" t="s">
        <v>352</v>
      </c>
      <c r="D21" s="50" t="s">
        <v>351</v>
      </c>
      <c r="E21" s="50" t="s">
        <v>358</v>
      </c>
      <c r="F21" s="50" t="s">
        <v>359</v>
      </c>
      <c r="G21" s="50" t="s">
        <v>374</v>
      </c>
      <c r="H21" s="50" t="s">
        <v>373</v>
      </c>
      <c r="I21" s="50" t="s">
        <v>375</v>
      </c>
      <c r="J21" s="50" t="s">
        <v>376</v>
      </c>
    </row>
    <row r="22" spans="1:17" x14ac:dyDescent="0.35">
      <c r="A22" s="103" t="s">
        <v>279</v>
      </c>
      <c r="B22" s="52" t="s">
        <v>280</v>
      </c>
      <c r="C22" s="118">
        <f>'DJUA Monthly (PR)'!H10</f>
        <v>-0.23575274878218708</v>
      </c>
      <c r="D22" s="118">
        <f>'DJUA Monthly (PR)'!H9</f>
        <v>0.79603335314920898</v>
      </c>
      <c r="E22" s="121">
        <f>'DJUA Monthly (PR)'!H13</f>
        <v>0.13407167683677712</v>
      </c>
      <c r="F22" s="121">
        <f>'DJUA Monthly (PR)'!H12</f>
        <v>-0.16021281326132242</v>
      </c>
    </row>
    <row r="23" spans="1:17" x14ac:dyDescent="0.35">
      <c r="A23" s="103"/>
      <c r="B23" s="52" t="s">
        <v>299</v>
      </c>
      <c r="C23" s="93">
        <f>'Mthly ROA (TR)'!DU843</f>
        <v>-13.970811484170094</v>
      </c>
      <c r="D23" s="93">
        <f>'Mthly ROA (TR)'!DU842</f>
        <v>248.27846723871309</v>
      </c>
      <c r="E23" s="76">
        <f>'Mthly ROA (TR)'!DU846</f>
        <v>2.4085736935662529</v>
      </c>
      <c r="F23" s="76">
        <f>'Mthly ROA (TR)'!DU845</f>
        <v>-8.5687108758962829</v>
      </c>
      <c r="G23" s="128">
        <f>MAX('Mthly ROA (TR)'!DU6:DU369)</f>
        <v>2.0306023462707059</v>
      </c>
      <c r="H23" s="128">
        <f>MIN('Mthly ROA (TR)'!DU6:DU369)</f>
        <v>-30.022133633713523</v>
      </c>
      <c r="I23" s="128">
        <f>MAX('Mthly ROA (TR)'!DV15:DV369)</f>
        <v>10.00719605315801</v>
      </c>
      <c r="J23" s="128">
        <f>MIN('Mthly ROA (TR)'!DV15:DV369)</f>
        <v>-25.021074568479246</v>
      </c>
    </row>
    <row r="24" spans="1:17" x14ac:dyDescent="0.35">
      <c r="A24" s="103"/>
      <c r="B24" s="52" t="s">
        <v>300</v>
      </c>
      <c r="C24" s="94">
        <f>'Mthly ROIC (TR)'!DU843</f>
        <v>8.4949836304883171</v>
      </c>
      <c r="D24" s="94">
        <f>'Mthly ROIC (TR)'!DU842</f>
        <v>119.06338270651321</v>
      </c>
      <c r="E24" s="77">
        <f>'Mthly ROIC (TR)'!DU846</f>
        <v>1.3483930687123116</v>
      </c>
      <c r="F24" s="77">
        <f>'Mthly ROIC (TR)'!DU845</f>
        <v>-0.28587134562335254</v>
      </c>
      <c r="G24" s="128">
        <f>MIN('Mthly ROIC (TR)'!DU6:DU369)</f>
        <v>-0.26871309860459036</v>
      </c>
      <c r="H24" s="128">
        <f>MIN('Mthly ROIC (TR)'!DU6:DU369)</f>
        <v>-0.26871309860459036</v>
      </c>
      <c r="I24" s="128">
        <f>MAX('Mthly ROIC (TR)'!DV15:DV369)</f>
        <v>1.9468892785900747</v>
      </c>
      <c r="J24" s="128">
        <f>MIN('Mthly ROIC (TR)'!DV15:DV369)</f>
        <v>-0.32576425246059759</v>
      </c>
    </row>
    <row r="25" spans="1:17" x14ac:dyDescent="0.35">
      <c r="A25" s="103"/>
      <c r="B25" s="52" t="s">
        <v>301</v>
      </c>
      <c r="C25" s="93">
        <f>'Mthly ROCE (TR)'!DU843</f>
        <v>0.2873478979395403</v>
      </c>
      <c r="D25" s="93">
        <f>'Mthly ROCE (TR)'!DU842</f>
        <v>3.8698477554454014</v>
      </c>
      <c r="E25" s="76">
        <f>'Mthly ROCE (TR)'!DU846</f>
        <v>0.27358682015703123</v>
      </c>
      <c r="F25" s="76">
        <f>'Mthly ROCE (TR)'!DU845</f>
        <v>-0.17550806906264926</v>
      </c>
      <c r="G25" s="128">
        <f>MAX('Mthly ROCE (TR)'!DU6:DU369)</f>
        <v>0.5758590127823302</v>
      </c>
      <c r="H25" s="128">
        <f>MIN('Mthly ROCE (TR)'!DU6:DU369)</f>
        <v>-0.27465077660547166</v>
      </c>
      <c r="I25" s="128">
        <f>MAX('Mthly ROCE (TR)'!DV15:DV369)</f>
        <v>1.087980947323413</v>
      </c>
      <c r="J25" s="128">
        <f>MIN('Mthly ROCE (TR)'!DV15:DV369)</f>
        <v>-0.33088859086124933</v>
      </c>
    </row>
    <row r="26" spans="1:17" x14ac:dyDescent="0.35">
      <c r="A26" s="103"/>
      <c r="B26" s="52" t="s">
        <v>302</v>
      </c>
      <c r="C26" s="93">
        <f>'Mthly GM (TR)'!DU843</f>
        <v>-0.56883414797507736</v>
      </c>
      <c r="D26" s="93">
        <f>'Mthly GM (TR)'!DU842</f>
        <v>2.0364384373664493</v>
      </c>
      <c r="E26" s="76">
        <f>'Mthly GM (TR)'!DU846</f>
        <v>0.15826179395741879</v>
      </c>
      <c r="F26" s="76">
        <f>'Mthly GM (TR)'!DU845</f>
        <v>-0.21255694061089667</v>
      </c>
      <c r="G26" s="128">
        <f>MAX('Mthly GM (TR)'!DU6:DU369)</f>
        <v>0.40807226747026859</v>
      </c>
      <c r="H26" s="128">
        <f>MIN('Mthly GM (TR)'!DU6:DU369)</f>
        <v>-0.30140289539148957</v>
      </c>
      <c r="I26" s="128">
        <f>MAX('Mthly GM (TR)'!DV15:DV369)</f>
        <v>0.67143221360470262</v>
      </c>
      <c r="J26" s="128">
        <f>MIN('Mthly GM (TR)'!DV15:DV369)</f>
        <v>-0.33251530991011558</v>
      </c>
    </row>
    <row r="27" spans="1:17" x14ac:dyDescent="0.35">
      <c r="A27" s="103"/>
      <c r="B27" s="52" t="s">
        <v>303</v>
      </c>
      <c r="C27" s="93">
        <f>'Mthly PM (TR)'!DU843</f>
        <v>-4.5196746126126968</v>
      </c>
      <c r="D27" s="93">
        <f>'Mthly PM (TR)'!DU842</f>
        <v>100.21704077775527</v>
      </c>
      <c r="E27" s="76">
        <f>'Mthly PM (TR)'!DU846</f>
        <v>1.8043104335758895</v>
      </c>
      <c r="F27" s="76">
        <f>'Mthly PM (TR)'!DU845</f>
        <v>-3.0724764173636796</v>
      </c>
      <c r="G27" s="128">
        <f>MAX('Mthly PM (TR)'!DU6:DU369)</f>
        <v>7.7972533770719732</v>
      </c>
      <c r="H27" s="128">
        <f>MIN('Mthly PM (TR)'!DU6:DU369)</f>
        <v>-6.5971437351019828</v>
      </c>
      <c r="I27" s="128">
        <f>MAX('Mthly PM (TR)'!DV15:DV369)</f>
        <v>6.9244660494257788</v>
      </c>
      <c r="J27" s="128">
        <f>MIN('Mthly PM (TR)'!DV15:DV369)</f>
        <v>-17.362037492678542</v>
      </c>
    </row>
    <row r="28" spans="1:17" x14ac:dyDescent="0.35">
      <c r="A28" s="103"/>
      <c r="B28" s="52" t="s">
        <v>304</v>
      </c>
      <c r="C28" s="93">
        <f>'Mthly EM (TR)'!DU843</f>
        <v>-0.53232009340782027</v>
      </c>
      <c r="D28" s="93">
        <f>'Mthly EM (TR)'!DU842</f>
        <v>1.6896923327936806</v>
      </c>
      <c r="E28" s="76">
        <f>'Mthly EM (TR)'!DU846</f>
        <v>0.14397362745426817</v>
      </c>
      <c r="F28" s="76">
        <f>'Mthly EM (TR)'!DU845</f>
        <v>-0.20036370267714415</v>
      </c>
      <c r="G28" s="128">
        <f>MAX('Mthly EM (TR)'!DU6:DU369)</f>
        <v>0.38387668074949843</v>
      </c>
      <c r="H28" s="128">
        <f>MIN('Mthly EM (TR)'!DU6:DU369)</f>
        <v>-0.28326076746365969</v>
      </c>
      <c r="I28" s="128">
        <f>MAX('Mthly EM (TR)'!DV15:DV369)</f>
        <v>0.61742127699390803</v>
      </c>
      <c r="J28" s="128">
        <f>MIN('Mthly EM (TR)'!DV15:DV369)</f>
        <v>-0.31421773586706769</v>
      </c>
    </row>
    <row r="29" spans="1:17" x14ac:dyDescent="0.35">
      <c r="A29" s="103"/>
      <c r="B29" s="52" t="s">
        <v>305</v>
      </c>
      <c r="C29" s="93">
        <f>'Mthly OCM (TR)'!DU843</f>
        <v>-0.43507241669593133</v>
      </c>
      <c r="D29" s="93">
        <f>'Mthly OCM (TR)'!DU842</f>
        <v>0.72102750497144985</v>
      </c>
      <c r="E29" s="76">
        <f>'Mthly OCM (TR)'!DU846</f>
        <v>0.13931362462341174</v>
      </c>
      <c r="F29" s="76">
        <f>'Mthly OCM (TR)'!DU845</f>
        <v>-0.12996137922526368</v>
      </c>
      <c r="G29" s="128">
        <f>MAX('Mthly OCM (TR)'!DU6:DU369)</f>
        <v>0.33523215350570323</v>
      </c>
      <c r="H29" s="128">
        <f>MIN('Mthly OCM (TR)'!DU6:DU369)</f>
        <v>-0.2270291554151328</v>
      </c>
      <c r="I29" s="128">
        <f>MAX('Mthly OCM (TR)'!DV15:DV369)</f>
        <v>0.52939323036945729</v>
      </c>
      <c r="J29" s="128">
        <f>MIN('Mthly OCM (TR)'!DV15:DV369)</f>
        <v>-0.32843513913775813</v>
      </c>
    </row>
    <row r="30" spans="1:17" x14ac:dyDescent="0.35">
      <c r="A30" s="103"/>
      <c r="B30" s="52" t="s">
        <v>306</v>
      </c>
      <c r="C30" s="93">
        <f>'Mthly CR (TR)'!DU843</f>
        <v>-0.58437034569836221</v>
      </c>
      <c r="D30" s="93">
        <f>'Mthly CR (TR)'!DU842</f>
        <v>2.1997101953319964</v>
      </c>
      <c r="E30" s="76">
        <f>'Mthly CR (TR)'!DU846</f>
        <v>0.15335584767452698</v>
      </c>
      <c r="F30" s="76">
        <f>'Mthly CR (TR)'!DU845</f>
        <v>-0.21281736931635406</v>
      </c>
      <c r="G30" s="128">
        <f>MAX('Mthly CR (TR)'!DU6:DU369)</f>
        <v>0.40264628959309934</v>
      </c>
      <c r="H30" s="128">
        <f>MIN('Mthly CR (TR)'!DU6:DU369)</f>
        <v>-0.33437826149330807</v>
      </c>
      <c r="I30" s="128">
        <f>MAX('Mthly CR (TR)'!DV15:DV369)</f>
        <v>0.71579045630915039</v>
      </c>
      <c r="J30" s="128">
        <f>MIN('Mthly CR (TR)'!DV15:DV369)</f>
        <v>-0.37541299653532179</v>
      </c>
    </row>
    <row r="31" spans="1:17" ht="15" thickBot="1" x14ac:dyDescent="0.4">
      <c r="A31" s="104"/>
      <c r="B31" s="56" t="s">
        <v>307</v>
      </c>
      <c r="C31" s="95">
        <f>'Mthly LR (TR)'!DU843</f>
        <v>15.25555656709883</v>
      </c>
      <c r="D31" s="95">
        <f>'Mthly LR (TR)'!DU842</f>
        <v>280.3068613810417</v>
      </c>
      <c r="E31" s="78">
        <f>'Mthly LR (TR)'!DU846</f>
        <v>11.231033184314573</v>
      </c>
      <c r="F31" s="78">
        <f>'Mthly LR (TR)'!DU845</f>
        <v>-3.0172356933295119</v>
      </c>
      <c r="G31" s="129">
        <f>MAX('Mthly LR (TR)'!DU6:DU369)</f>
        <v>19.053351199838389</v>
      </c>
      <c r="H31" s="129">
        <f>MIN('Mthly LR (TR)'!DU6:DU369)</f>
        <v>-10.293376044681349</v>
      </c>
      <c r="I31" s="129">
        <f>MAX('Mthly LR (TR)'!DV15:DV369)</f>
        <v>63.891427072450128</v>
      </c>
      <c r="J31" s="129">
        <f>MIN('Mthly LR (TR)'!DV15:DV369)</f>
        <v>-31.315073354832933</v>
      </c>
    </row>
    <row r="32" spans="1:17" x14ac:dyDescent="0.35">
      <c r="A32" s="105" t="s">
        <v>377</v>
      </c>
      <c r="B32" t="s">
        <v>308</v>
      </c>
      <c r="C32" s="93">
        <f>'Mthly MC (TR)'!DU843</f>
        <v>-0.14084321670465097</v>
      </c>
      <c r="D32" s="93">
        <f>'Mthly MC (TR)'!DU842</f>
        <v>1.1865336294976574</v>
      </c>
      <c r="E32" s="76">
        <f>'Mthly MC (TR)'!DU846</f>
        <v>0.19374393747485238</v>
      </c>
      <c r="F32" s="76">
        <f>'Mthly MC (TR)'!DU845</f>
        <v>-0.11177985157076654</v>
      </c>
      <c r="G32" s="128">
        <f>MAX('Mthly MC (TR)'!DU6:DU369)</f>
        <v>0.35797858629213386</v>
      </c>
      <c r="H32" s="128">
        <f>MIN('Mthly MC (TR)'!DU6:DU369)</f>
        <v>-0.22072341749409896</v>
      </c>
      <c r="I32" s="128">
        <f>MAX('Mthly MC (TR)'!DV15:DV369)</f>
        <v>0.63381450360570479</v>
      </c>
      <c r="J32" s="128">
        <f>MIN('Mthly MC (TR)'!DV15:DV369)</f>
        <v>-0.27695496747069914</v>
      </c>
    </row>
    <row r="33" spans="1:10" x14ac:dyDescent="0.35">
      <c r="A33" s="105"/>
      <c r="B33" t="s">
        <v>309</v>
      </c>
      <c r="C33" s="93">
        <f>'Mthly BV (TR)'!DU843</f>
        <v>-0.3709681555065682</v>
      </c>
      <c r="D33" s="93">
        <f>'Mthly BV (TR)'!DU842</f>
        <v>0.81890605456224641</v>
      </c>
      <c r="E33" s="76">
        <f>'Mthly BV (TR)'!DU846</f>
        <v>0.14476436398471992</v>
      </c>
      <c r="F33" s="76">
        <f>'Mthly BV (TR)'!DU845</f>
        <v>-0.13626100495709065</v>
      </c>
      <c r="G33" s="128">
        <f>MAX('Mthly BV (TR)'!DU6:DU369)</f>
        <v>0.34630154554672088</v>
      </c>
      <c r="H33" s="128">
        <f>MIN('Mthly BV (TR)'!DU6:DU369)</f>
        <v>-0.24013374137254051</v>
      </c>
      <c r="I33" s="128">
        <f>MAX('Mthly BV (TR)'!DV15:DV369)</f>
        <v>0.58178042612603598</v>
      </c>
      <c r="J33" s="128">
        <f>MIN('Mthly BV (TR)'!DV15:DV369)</f>
        <v>-0.30349614216286425</v>
      </c>
    </row>
    <row r="34" spans="1:10" x14ac:dyDescent="0.35">
      <c r="A34" s="105"/>
      <c r="B34" t="s">
        <v>310</v>
      </c>
      <c r="C34" s="93">
        <f>'Mthly Revenue (TR)'!DU843</f>
        <v>-0.49107940165338515</v>
      </c>
      <c r="D34" s="93">
        <f>'Mthly Revenue (TR)'!DU842</f>
        <v>1.9167777207135073</v>
      </c>
      <c r="E34" s="76">
        <f>'Mthly Revenue (TR)'!DU846</f>
        <v>0.16937012487851932</v>
      </c>
      <c r="F34" s="76">
        <f>'Mthly Revenue (TR)'!DU845</f>
        <v>-0.20182705680134047</v>
      </c>
      <c r="G34" s="128">
        <f>MAX('Mthly Revenue (TR)'!DU6:DU369)</f>
        <v>0.39018840849275005</v>
      </c>
      <c r="H34" s="128">
        <f>MIN('Mthly Revenue (TR)'!DU6:DU369)</f>
        <v>-0.32107092029137485</v>
      </c>
      <c r="I34" s="128">
        <f>MAX('Mthly Revenue (TR)'!DV15:DV369)</f>
        <v>0.70741625381254281</v>
      </c>
      <c r="J34" s="128">
        <f>MIN('Mthly Revenue (TR)'!DV15:DV369)</f>
        <v>-0.41312747688432283</v>
      </c>
    </row>
    <row r="35" spans="1:10" x14ac:dyDescent="0.35">
      <c r="A35" s="105"/>
      <c r="B35" t="s">
        <v>311</v>
      </c>
      <c r="C35" s="93">
        <f>'Mthly Dividends (TR)'!DU843</f>
        <v>-0.42744596788816713</v>
      </c>
      <c r="D35" s="93">
        <f>'Mthly Dividends (TR)'!DU842</f>
        <v>0.73380439744979276</v>
      </c>
      <c r="E35" s="76">
        <f>'Mthly Dividends (TR)'!DU846</f>
        <v>0.13801667608459167</v>
      </c>
      <c r="F35" s="76">
        <f>'Mthly Dividends (TR)'!DU845</f>
        <v>-0.14382005043256726</v>
      </c>
      <c r="G35" s="128">
        <f>MAX('Mthly Dividends (TR)'!DU6:DU369)</f>
        <v>0.32379584687186336</v>
      </c>
      <c r="H35" s="128">
        <f>MIN('Mthly Dividends (TR)'!DU6:DU369)</f>
        <v>-0.23843731640619392</v>
      </c>
      <c r="I35" s="128">
        <f>MAX('Mthly Dividends (TR)'!DV15:DV369)</f>
        <v>0.5171444846762363</v>
      </c>
      <c r="J35" s="128">
        <f>MIN('Mthly Dividends (TR)'!DV15:DV369)</f>
        <v>-0.31159544139499851</v>
      </c>
    </row>
    <row r="36" spans="1:10" x14ac:dyDescent="0.35">
      <c r="A36" s="105"/>
      <c r="B36" t="s">
        <v>312</v>
      </c>
      <c r="C36" s="93">
        <f>'Mthly NCF (TR)'!DU843</f>
        <v>-1.1481147385939465</v>
      </c>
      <c r="D36" s="93">
        <f>'Mthly NCF (TR)'!DU842</f>
        <v>78.898052197968696</v>
      </c>
      <c r="E36" s="76">
        <f>'Mthly NCF (TR)'!DU846</f>
        <v>2.7653667523810239</v>
      </c>
      <c r="F36" s="76">
        <f>'Mthly NCF (TR)'!DU845</f>
        <v>-2.4638471587035506</v>
      </c>
      <c r="G36" s="128">
        <f>MAX('Mthly NCF (TR)'!DU6:DU369)</f>
        <v>3.5153280574265784</v>
      </c>
      <c r="H36" s="128">
        <f>MIN('Mthly NCF (TR)'!DU6:DU369)</f>
        <v>-6.7499577712473426</v>
      </c>
      <c r="I36" s="128">
        <f>MAX('Mthly NCF (TR)'!DV15:DV369)</f>
        <v>2.8591258970835574</v>
      </c>
      <c r="J36" s="128">
        <f>MIN('Mthly NCF (TR)'!DV15:DV369)</f>
        <v>-8.9726932804700077</v>
      </c>
    </row>
    <row r="37" spans="1:10" x14ac:dyDescent="0.35">
      <c r="A37" s="105"/>
      <c r="B37" t="s">
        <v>313</v>
      </c>
      <c r="C37" s="93">
        <f>'Employees (TR)'!DU843</f>
        <v>-0.48696944168987111</v>
      </c>
      <c r="D37" s="93">
        <f>'Employees (TR)'!DU842</f>
        <v>1.9683845652118697</v>
      </c>
      <c r="E37" s="76">
        <f>'Employees (TR)'!DU846</f>
        <v>0.15290377215225481</v>
      </c>
      <c r="F37" s="76">
        <f>'Employees (TR)'!DU845</f>
        <v>-0.20448358035586878</v>
      </c>
      <c r="G37" s="128">
        <f>MAX('Employees (TR)'!DU6:DU369)</f>
        <v>0.39820702693226551</v>
      </c>
      <c r="H37" s="128">
        <f>MIN('Employees (TR)'!DU6:DU369)</f>
        <v>-0.30197693871401809</v>
      </c>
      <c r="I37" s="128">
        <f>MAX('Employees (TR)'!DV15:DV369)</f>
        <v>0.65836075864140908</v>
      </c>
      <c r="J37" s="128">
        <f>MIN('Employees (TR)'!DV15:DV369)</f>
        <v>-0.31855318185923309</v>
      </c>
    </row>
    <row r="38" spans="1:10" x14ac:dyDescent="0.35">
      <c r="A38" s="68"/>
      <c r="C38" s="93"/>
      <c r="D38" s="93"/>
      <c r="E38" s="76"/>
      <c r="F38" s="76"/>
    </row>
    <row r="41" spans="1:10" x14ac:dyDescent="0.35">
      <c r="J41" s="50"/>
    </row>
    <row r="42" spans="1:10" x14ac:dyDescent="0.35">
      <c r="A42" s="103" t="s">
        <v>279</v>
      </c>
    </row>
    <row r="43" spans="1:10" x14ac:dyDescent="0.35">
      <c r="A43" s="103"/>
    </row>
    <row r="44" spans="1:10" x14ac:dyDescent="0.35">
      <c r="A44" s="103"/>
    </row>
    <row r="45" spans="1:10" x14ac:dyDescent="0.35">
      <c r="A45" s="103"/>
    </row>
    <row r="46" spans="1:10" x14ac:dyDescent="0.35">
      <c r="A46" s="103"/>
    </row>
    <row r="47" spans="1:10" x14ac:dyDescent="0.35">
      <c r="A47" s="103"/>
    </row>
    <row r="48" spans="1:10" x14ac:dyDescent="0.35">
      <c r="A48" s="103"/>
    </row>
    <row r="49" spans="1:1" x14ac:dyDescent="0.35">
      <c r="A49" s="103"/>
    </row>
    <row r="50" spans="1:1" x14ac:dyDescent="0.35">
      <c r="A50" s="103"/>
    </row>
    <row r="51" spans="1:1" x14ac:dyDescent="0.35">
      <c r="A51" s="103"/>
    </row>
    <row r="52" spans="1:1" ht="15" thickBot="1" x14ac:dyDescent="0.4">
      <c r="A52" s="104"/>
    </row>
    <row r="53" spans="1:1" x14ac:dyDescent="0.35">
      <c r="A53" s="105" t="s">
        <v>281</v>
      </c>
    </row>
    <row r="54" spans="1:1" x14ac:dyDescent="0.35">
      <c r="A54" s="105"/>
    </row>
    <row r="55" spans="1:1" x14ac:dyDescent="0.35">
      <c r="A55" s="105"/>
    </row>
    <row r="56" spans="1:1" ht="15.5" customHeight="1" x14ac:dyDescent="0.35">
      <c r="A56" s="105"/>
    </row>
    <row r="57" spans="1:1" x14ac:dyDescent="0.35">
      <c r="A57" s="105"/>
    </row>
    <row r="58" spans="1:1" x14ac:dyDescent="0.35">
      <c r="A58" s="105"/>
    </row>
  </sheetData>
  <mergeCells count="8">
    <mergeCell ref="A32:A37"/>
    <mergeCell ref="A42:A52"/>
    <mergeCell ref="A53:A58"/>
    <mergeCell ref="G1:L1"/>
    <mergeCell ref="M1:Q1"/>
    <mergeCell ref="A3:A12"/>
    <mergeCell ref="A13:A18"/>
    <mergeCell ref="A22:A31"/>
  </mergeCells>
  <conditionalFormatting sqref="K3:M3 I3:I18">
    <cfRule type="cellIs" dxfId="15" priority="17" operator="lessThan">
      <formula>0</formula>
    </cfRule>
  </conditionalFormatting>
  <conditionalFormatting sqref="M3 C22:C38">
    <cfRule type="cellIs" dxfId="14" priority="16" operator="greaterThan">
      <formula>0</formula>
    </cfRule>
  </conditionalFormatting>
  <conditionalFormatting sqref="Q3 L4:L18">
    <cfRule type="cellIs" dxfId="13" priority="15" operator="lessThan">
      <formula>0.05</formula>
    </cfRule>
  </conditionalFormatting>
  <conditionalFormatting sqref="P4:P18">
    <cfRule type="cellIs" dxfId="12" priority="14" operator="greaterThan">
      <formula>1.64706818786891</formula>
    </cfRule>
  </conditionalFormatting>
  <conditionalFormatting sqref="Q4:Q18">
    <cfRule type="cellIs" dxfId="11" priority="12" operator="lessThan">
      <formula>0.05</formula>
    </cfRule>
    <cfRule type="cellIs" dxfId="10" priority="13" operator="greaterThan">
      <formula>1.64706818786891</formula>
    </cfRule>
  </conditionalFormatting>
  <conditionalFormatting sqref="C3:C18">
    <cfRule type="cellIs" dxfId="9" priority="11" operator="greaterThan">
      <formula>$C$3</formula>
    </cfRule>
  </conditionalFormatting>
  <conditionalFormatting sqref="D3:D18">
    <cfRule type="cellIs" dxfId="8" priority="10" operator="greaterThan">
      <formula>$D$3</formula>
    </cfRule>
  </conditionalFormatting>
  <conditionalFormatting sqref="F3:F18">
    <cfRule type="cellIs" dxfId="7" priority="9" operator="greaterThan">
      <formula>0.85</formula>
    </cfRule>
  </conditionalFormatting>
  <conditionalFormatting sqref="G3">
    <cfRule type="cellIs" dxfId="6" priority="5" operator="lessThan">
      <formula>0</formula>
    </cfRule>
  </conditionalFormatting>
  <conditionalFormatting sqref="H3">
    <cfRule type="cellIs" dxfId="5" priority="4" operator="lessThan">
      <formula>0</formula>
    </cfRule>
  </conditionalFormatting>
  <conditionalFormatting sqref="K3:K18">
    <cfRule type="cellIs" dxfId="4" priority="2" operator="greaterThan">
      <formula>1.64714822396723</formula>
    </cfRule>
  </conditionalFormatting>
  <conditionalFormatting sqref="J3">
    <cfRule type="cellIs" dxfId="3" priority="1" operator="lessThan">
      <formula>0</formula>
    </cfRule>
  </conditionalFormatting>
  <pageMargins left="0.7" right="0.7" top="0.75" bottom="0.75" header="0.3" footer="0.3"/>
  <legacy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329476-B997-4D1B-8D8B-76C72DC02A79}">
  <sheetPr>
    <tabColor theme="4"/>
  </sheetPr>
  <dimension ref="A1:Q31"/>
  <sheetViews>
    <sheetView zoomScale="70" zoomScaleNormal="70" workbookViewId="0">
      <selection activeCell="C24" sqref="C24"/>
    </sheetView>
  </sheetViews>
  <sheetFormatPr defaultRowHeight="14.5" x14ac:dyDescent="0.35"/>
  <cols>
    <col min="1" max="1" width="30.453125" bestFit="1" customWidth="1"/>
    <col min="2" max="6" width="12.453125" bestFit="1" customWidth="1"/>
    <col min="7" max="7" width="13.36328125" bestFit="1" customWidth="1"/>
    <col min="8" max="12" width="12.453125" bestFit="1" customWidth="1"/>
    <col min="13" max="14" width="11.81640625" bestFit="1" customWidth="1"/>
    <col min="15" max="15" width="13.54296875" bestFit="1" customWidth="1"/>
    <col min="16" max="16" width="12.6328125" bestFit="1" customWidth="1"/>
    <col min="17" max="17" width="12.453125" bestFit="1" customWidth="1"/>
  </cols>
  <sheetData>
    <row r="1" spans="1:17" x14ac:dyDescent="0.35">
      <c r="B1" s="131" t="s">
        <v>229</v>
      </c>
      <c r="C1" s="131" t="s">
        <v>235</v>
      </c>
      <c r="D1" s="131" t="s">
        <v>230</v>
      </c>
      <c r="E1" s="131" t="s">
        <v>206</v>
      </c>
      <c r="F1" s="131" t="s">
        <v>208</v>
      </c>
      <c r="G1" s="131" t="s">
        <v>210</v>
      </c>
      <c r="H1" s="131" t="s">
        <v>238</v>
      </c>
      <c r="I1" s="131" t="s">
        <v>261</v>
      </c>
      <c r="J1" s="131" t="s">
        <v>262</v>
      </c>
      <c r="K1" s="131" t="s">
        <v>263</v>
      </c>
      <c r="L1" s="131" t="s">
        <v>179</v>
      </c>
      <c r="M1" s="131" t="s">
        <v>383</v>
      </c>
      <c r="N1" s="131" t="s">
        <v>380</v>
      </c>
      <c r="O1" s="131" t="s">
        <v>384</v>
      </c>
      <c r="P1" s="131" t="s">
        <v>57</v>
      </c>
      <c r="Q1" s="131" t="s">
        <v>381</v>
      </c>
    </row>
    <row r="2" spans="1:17" x14ac:dyDescent="0.35">
      <c r="A2" s="131" t="s">
        <v>23</v>
      </c>
      <c r="B2">
        <v>0.66834816412354903</v>
      </c>
      <c r="C2">
        <v>2.9330853088646028E-2</v>
      </c>
      <c r="D2">
        <v>0.86851214033056656</v>
      </c>
      <c r="E2">
        <v>0.90140924872315342</v>
      </c>
      <c r="F2">
        <v>0.86374778582019762</v>
      </c>
      <c r="G2">
        <v>0.90140924872315342</v>
      </c>
      <c r="H2">
        <v>0.74659783779443034</v>
      </c>
      <c r="I2">
        <v>0.80115088518707556</v>
      </c>
      <c r="K2">
        <v>0.81971938074028139</v>
      </c>
      <c r="L2">
        <v>0.97821409388444025</v>
      </c>
      <c r="M2">
        <v>0.99427543579071009</v>
      </c>
      <c r="N2">
        <v>0.52201109505026877</v>
      </c>
      <c r="O2">
        <v>0.97539405919968514</v>
      </c>
      <c r="P2">
        <v>-0.27579991147042371</v>
      </c>
      <c r="Q2">
        <v>0.91321369357866899</v>
      </c>
    </row>
    <row r="3" spans="1:17" x14ac:dyDescent="0.35">
      <c r="A3" s="131" t="s">
        <v>26</v>
      </c>
      <c r="B3">
        <v>0.80533381070054388</v>
      </c>
      <c r="E3">
        <v>-0.29409175306161262</v>
      </c>
      <c r="F3">
        <v>0.88127744160900423</v>
      </c>
      <c r="G3">
        <v>-0.29409175306161262</v>
      </c>
      <c r="H3">
        <v>2.9904427474548832E-2</v>
      </c>
      <c r="I3">
        <v>-0.48251286654787212</v>
      </c>
      <c r="K3">
        <v>0.87621373766885169</v>
      </c>
      <c r="L3">
        <v>0.38054261560155572</v>
      </c>
      <c r="M3">
        <v>0.85716760518950108</v>
      </c>
      <c r="N3">
        <v>0.96207068431836007</v>
      </c>
      <c r="O3">
        <v>0.88564174777591154</v>
      </c>
      <c r="P3">
        <v>4.5113910129472953E-2</v>
      </c>
      <c r="Q3">
        <v>0.7931007226524559</v>
      </c>
    </row>
    <row r="4" spans="1:17" x14ac:dyDescent="0.35">
      <c r="A4" s="131" t="s">
        <v>28</v>
      </c>
      <c r="B4">
        <v>-8.2172799223605056E-2</v>
      </c>
      <c r="E4">
        <v>-0.27050902299190571</v>
      </c>
      <c r="F4">
        <v>-4.2881748509098983E-2</v>
      </c>
      <c r="G4">
        <v>-0.27050902299190571</v>
      </c>
      <c r="H4">
        <v>0.77494282822546889</v>
      </c>
      <c r="I4">
        <v>-7.2724588674995233E-2</v>
      </c>
      <c r="K4">
        <v>0.51462404668474504</v>
      </c>
      <c r="L4">
        <v>0.56581029124187721</v>
      </c>
      <c r="M4">
        <v>0.77082787074272496</v>
      </c>
      <c r="N4">
        <v>0.88912209371196815</v>
      </c>
      <c r="O4">
        <v>0.80721446457113655</v>
      </c>
      <c r="P4">
        <v>0.27518116159255779</v>
      </c>
      <c r="Q4">
        <v>0.94360603983541924</v>
      </c>
    </row>
    <row r="5" spans="1:17" x14ac:dyDescent="0.35">
      <c r="A5" s="131" t="s">
        <v>29</v>
      </c>
      <c r="B5">
        <v>0.14548274473011441</v>
      </c>
      <c r="C5">
        <v>-5.088078892089995E-2</v>
      </c>
      <c r="D5">
        <v>5.1202069869290261E-2</v>
      </c>
      <c r="E5">
        <v>0.40731952818240541</v>
      </c>
      <c r="F5">
        <v>0.24459923884736171</v>
      </c>
      <c r="G5">
        <v>0.40731952818240541</v>
      </c>
      <c r="H5">
        <v>-0.26488561463187521</v>
      </c>
      <c r="I5">
        <v>1.748471724419981E-2</v>
      </c>
      <c r="K5">
        <v>0.49483524413171631</v>
      </c>
      <c r="L5">
        <v>0.83416642900219184</v>
      </c>
      <c r="M5">
        <v>0.89698383554098937</v>
      </c>
      <c r="N5">
        <v>0.87878360385781396</v>
      </c>
      <c r="O5">
        <v>0.91766165288911283</v>
      </c>
      <c r="P5">
        <v>6.4125514481056578E-2</v>
      </c>
      <c r="Q5">
        <v>0.86180323874303688</v>
      </c>
    </row>
    <row r="6" spans="1:17" x14ac:dyDescent="0.35">
      <c r="A6" s="131" t="s">
        <v>30</v>
      </c>
      <c r="B6">
        <v>0.57500347239630356</v>
      </c>
      <c r="C6">
        <v>0.42218626395502978</v>
      </c>
      <c r="D6">
        <v>0.60518918916963649</v>
      </c>
      <c r="E6">
        <v>0.80181833684786008</v>
      </c>
      <c r="F6">
        <v>0.59710371705403076</v>
      </c>
      <c r="G6">
        <v>0.80181833684786008</v>
      </c>
      <c r="H6">
        <v>-0.24655189323704699</v>
      </c>
      <c r="I6">
        <v>0.68256504819916697</v>
      </c>
      <c r="K6">
        <v>0.72641762069513682</v>
      </c>
      <c r="L6">
        <v>0.91199954998357879</v>
      </c>
      <c r="M6">
        <v>0.98819902354247269</v>
      </c>
      <c r="N6">
        <v>0.98980008764388061</v>
      </c>
      <c r="O6">
        <v>0.98088911889116914</v>
      </c>
      <c r="P6">
        <v>-0.42091941206804862</v>
      </c>
      <c r="Q6">
        <v>0.9632981463698943</v>
      </c>
    </row>
    <row r="7" spans="1:17" x14ac:dyDescent="0.35">
      <c r="A7" s="131" t="s">
        <v>31</v>
      </c>
      <c r="B7">
        <v>0.92250311216439429</v>
      </c>
      <c r="C7">
        <v>0.91311832444508378</v>
      </c>
      <c r="D7">
        <v>0.9251554004815411</v>
      </c>
      <c r="E7">
        <v>0.90698347890581243</v>
      </c>
      <c r="F7">
        <v>0.76967550677025354</v>
      </c>
      <c r="G7">
        <v>0.90698347890581243</v>
      </c>
      <c r="H7">
        <v>0.68685934612298039</v>
      </c>
      <c r="I7">
        <v>0.73203745503754558</v>
      </c>
      <c r="K7">
        <v>0.94504140714672791</v>
      </c>
      <c r="L7">
        <v>0.97772456992788637</v>
      </c>
      <c r="M7">
        <v>0.99802157166573469</v>
      </c>
      <c r="N7">
        <v>0.99298106987496004</v>
      </c>
      <c r="O7">
        <v>0.99776433959432853</v>
      </c>
      <c r="P7">
        <v>-0.56666167918325716</v>
      </c>
      <c r="Q7">
        <v>0.9941630641116691</v>
      </c>
    </row>
    <row r="8" spans="1:17" x14ac:dyDescent="0.35">
      <c r="A8" s="131" t="s">
        <v>32</v>
      </c>
      <c r="B8">
        <v>0.41746991492940938</v>
      </c>
      <c r="C8">
        <v>0.61443965972962455</v>
      </c>
      <c r="D8">
        <v>0.47634642076053302</v>
      </c>
      <c r="E8">
        <v>0.49178436624960498</v>
      </c>
      <c r="F8">
        <v>0.41523304171106518</v>
      </c>
      <c r="G8">
        <v>0.49178436624960498</v>
      </c>
      <c r="H8">
        <v>-0.37326661265894517</v>
      </c>
      <c r="I8">
        <v>0.76851301879509182</v>
      </c>
      <c r="K8">
        <v>0.91349355102888352</v>
      </c>
      <c r="L8">
        <v>0.97942094311865735</v>
      </c>
      <c r="M8">
        <v>0.9920548338864188</v>
      </c>
      <c r="N8">
        <v>0.87955360292918383</v>
      </c>
      <c r="O8">
        <v>0.99802907099315519</v>
      </c>
      <c r="P8">
        <v>-0.49116488473239089</v>
      </c>
      <c r="Q8">
        <v>0.90556133480613321</v>
      </c>
    </row>
    <row r="9" spans="1:17" x14ac:dyDescent="0.35">
      <c r="A9" s="131" t="s">
        <v>33</v>
      </c>
      <c r="L9">
        <v>0.92339453743899291</v>
      </c>
      <c r="N9">
        <v>0.90236957943035589</v>
      </c>
      <c r="O9">
        <v>0.99063403232005887</v>
      </c>
      <c r="P9">
        <v>-0.17593575008910731</v>
      </c>
    </row>
    <row r="10" spans="1:17" x14ac:dyDescent="0.35">
      <c r="A10" s="131" t="s">
        <v>34</v>
      </c>
      <c r="B10">
        <v>9.351474100956611E-2</v>
      </c>
      <c r="C10">
        <v>0.1126027915427109</v>
      </c>
      <c r="D10">
        <v>0.5081732242867244</v>
      </c>
      <c r="E10">
        <v>0.74892427770571113</v>
      </c>
      <c r="F10">
        <v>0.35428254204083198</v>
      </c>
      <c r="G10">
        <v>0.74892427770571113</v>
      </c>
      <c r="H10">
        <v>0.45527790183212458</v>
      </c>
      <c r="I10">
        <v>0.6401530305920976</v>
      </c>
      <c r="K10">
        <v>0.73317273099158398</v>
      </c>
      <c r="L10">
        <v>0.92491787490739485</v>
      </c>
      <c r="M10">
        <v>0.82229656357059566</v>
      </c>
      <c r="N10">
        <v>0.96711985810261325</v>
      </c>
      <c r="O10">
        <v>0.97095389919496378</v>
      </c>
      <c r="P10">
        <v>-0.27878801348485788</v>
      </c>
      <c r="Q10">
        <v>0.46176406939730608</v>
      </c>
    </row>
    <row r="11" spans="1:17" x14ac:dyDescent="0.35">
      <c r="A11" s="131" t="s">
        <v>35</v>
      </c>
      <c r="B11">
        <v>0.31569113187869868</v>
      </c>
      <c r="C11">
        <v>0.53166631185569246</v>
      </c>
      <c r="D11">
        <v>0.4995536060798581</v>
      </c>
      <c r="E11">
        <v>0.87259374467292428</v>
      </c>
      <c r="F11">
        <v>0.40224602217475491</v>
      </c>
      <c r="G11">
        <v>0.87259374467292428</v>
      </c>
      <c r="H11">
        <v>0.66416152008549689</v>
      </c>
      <c r="I11">
        <v>0.69474197605897969</v>
      </c>
      <c r="K11">
        <v>0.74121173679862828</v>
      </c>
      <c r="L11">
        <v>0.8336859554814664</v>
      </c>
      <c r="M11">
        <v>0.93313571936476281</v>
      </c>
      <c r="N11">
        <v>0.81120951953816667</v>
      </c>
      <c r="O11">
        <v>0.98787168985895435</v>
      </c>
      <c r="P11">
        <v>-8.893785232121422E-2</v>
      </c>
      <c r="Q11">
        <v>0.70551070848878905</v>
      </c>
    </row>
    <row r="12" spans="1:17" x14ac:dyDescent="0.35">
      <c r="A12" s="131" t="s">
        <v>36</v>
      </c>
      <c r="B12">
        <v>0.73009545258559905</v>
      </c>
      <c r="C12">
        <v>-0.3800856158123847</v>
      </c>
      <c r="D12">
        <v>-0.64951397584782189</v>
      </c>
      <c r="E12">
        <v>0.90123795996243528</v>
      </c>
      <c r="F12">
        <v>0.93518306588453348</v>
      </c>
      <c r="G12">
        <v>0.90123795996243528</v>
      </c>
      <c r="H12">
        <v>0.80611673546442975</v>
      </c>
      <c r="I12">
        <v>0.2835759027775327</v>
      </c>
      <c r="K12">
        <v>0.71736942622540434</v>
      </c>
      <c r="L12">
        <v>0.98141771135221356</v>
      </c>
      <c r="M12">
        <v>0.99324341287886897</v>
      </c>
      <c r="N12">
        <v>0.99132852748870937</v>
      </c>
      <c r="O12">
        <v>0.99760585845613292</v>
      </c>
      <c r="P12">
        <v>0.30935482043874218</v>
      </c>
      <c r="Q12">
        <v>0.48977393001729069</v>
      </c>
    </row>
    <row r="13" spans="1:17" x14ac:dyDescent="0.35">
      <c r="A13" s="131" t="s">
        <v>37</v>
      </c>
      <c r="B13">
        <v>0.16919081540365291</v>
      </c>
      <c r="C13">
        <v>5.6480690728944023E-2</v>
      </c>
      <c r="D13">
        <v>0.91907139804836913</v>
      </c>
      <c r="E13">
        <v>0.94980705326496184</v>
      </c>
      <c r="F13">
        <v>0.38307286114494171</v>
      </c>
      <c r="G13">
        <v>0.94980705326496184</v>
      </c>
      <c r="H13">
        <v>0.71338133033830553</v>
      </c>
      <c r="I13">
        <v>0.6812012436262882</v>
      </c>
      <c r="K13">
        <v>0.84525597849291112</v>
      </c>
      <c r="L13">
        <v>0.91975472201634223</v>
      </c>
      <c r="M13">
        <v>0.86393122891900709</v>
      </c>
      <c r="N13">
        <v>0.6711784517288597</v>
      </c>
      <c r="O13">
        <v>0.96592676290006152</v>
      </c>
      <c r="P13">
        <v>-0.228976975112574</v>
      </c>
      <c r="Q13">
        <v>0.91501628852552974</v>
      </c>
    </row>
    <row r="14" spans="1:17" x14ac:dyDescent="0.35">
      <c r="A14" s="131" t="s">
        <v>38</v>
      </c>
      <c r="B14">
        <v>-0.39893765965093492</v>
      </c>
      <c r="C14">
        <v>0.96028339801693519</v>
      </c>
      <c r="D14">
        <v>-0.91965919387911554</v>
      </c>
      <c r="E14">
        <v>0.79783558622049899</v>
      </c>
      <c r="F14">
        <v>-0.50352678518655036</v>
      </c>
      <c r="G14">
        <v>0.79783558622049899</v>
      </c>
      <c r="H14">
        <v>-0.99981568233217988</v>
      </c>
      <c r="I14">
        <v>-0.40676926637426059</v>
      </c>
      <c r="J14">
        <v>-1.467302264824925E-6</v>
      </c>
      <c r="K14">
        <v>0.65049699701854091</v>
      </c>
      <c r="L14">
        <v>-0.41187809282826288</v>
      </c>
      <c r="M14">
        <v>0.97152062643631643</v>
      </c>
      <c r="N14">
        <v>0.92709228521508391</v>
      </c>
      <c r="O14">
        <v>0.99053750351536773</v>
      </c>
      <c r="P14">
        <v>0.45080467361930993</v>
      </c>
      <c r="Q14">
        <v>-0.79846874742617124</v>
      </c>
    </row>
    <row r="15" spans="1:17" x14ac:dyDescent="0.35">
      <c r="A15" s="131" t="s">
        <v>39</v>
      </c>
      <c r="B15">
        <v>0.1240743646551061</v>
      </c>
      <c r="E15">
        <v>0.23689328928710471</v>
      </c>
      <c r="F15">
        <v>0.14729650995777871</v>
      </c>
      <c r="G15">
        <v>0.23689328928710471</v>
      </c>
      <c r="H15">
        <v>-0.16558667676783459</v>
      </c>
      <c r="I15">
        <v>0.40073061209395838</v>
      </c>
      <c r="K15">
        <v>0.86226518063323931</v>
      </c>
      <c r="L15">
        <v>0.93284211361444591</v>
      </c>
      <c r="M15">
        <v>0.98370731294359637</v>
      </c>
      <c r="N15">
        <v>0.99519380635995358</v>
      </c>
      <c r="O15">
        <v>0.89292425286814403</v>
      </c>
      <c r="P15">
        <v>0.17632325321868489</v>
      </c>
      <c r="Q15">
        <v>0.88501092065102782</v>
      </c>
    </row>
    <row r="16" spans="1:17" x14ac:dyDescent="0.35">
      <c r="A16" s="131" t="s">
        <v>40</v>
      </c>
      <c r="B16">
        <v>9.5167289476023376E-2</v>
      </c>
      <c r="C16">
        <v>9.906836538839317E-2</v>
      </c>
      <c r="D16">
        <v>0.84300107394169799</v>
      </c>
      <c r="E16">
        <v>0.72408603343233446</v>
      </c>
      <c r="F16">
        <v>0.39662133833715713</v>
      </c>
      <c r="G16">
        <v>0.72408603343233446</v>
      </c>
      <c r="H16">
        <v>0.1622072510424879</v>
      </c>
      <c r="I16">
        <v>0.33480387821212632</v>
      </c>
      <c r="K16">
        <v>0.45416892099209571</v>
      </c>
      <c r="L16">
        <v>0.57263720973928556</v>
      </c>
      <c r="M16">
        <v>0.38205965262208252</v>
      </c>
      <c r="N16">
        <v>0.94684751142946488</v>
      </c>
      <c r="O16">
        <v>0.95545909413346852</v>
      </c>
      <c r="P16">
        <v>-0.28338161380763222</v>
      </c>
      <c r="Q16">
        <v>0.68037642394012388</v>
      </c>
    </row>
    <row r="17" spans="1:17" x14ac:dyDescent="0.35">
      <c r="A17" s="131" t="s">
        <v>41</v>
      </c>
      <c r="B17">
        <v>0.33549851470588737</v>
      </c>
      <c r="C17">
        <v>9.7658690263153602E-2</v>
      </c>
      <c r="D17">
        <v>0.52331334551448139</v>
      </c>
      <c r="E17">
        <v>0.43074951894128849</v>
      </c>
      <c r="F17">
        <v>0.28556924510771858</v>
      </c>
      <c r="G17">
        <v>0.43074951894128849</v>
      </c>
      <c r="H17">
        <v>0.21450386273477851</v>
      </c>
      <c r="I17">
        <v>0.15967125948324301</v>
      </c>
      <c r="K17">
        <v>0.57912265324553447</v>
      </c>
      <c r="L17">
        <v>0.32599862405695101</v>
      </c>
      <c r="M17">
        <v>0.6396170291801565</v>
      </c>
      <c r="N17">
        <v>0.98622454105101454</v>
      </c>
      <c r="O17">
        <v>0.93011920215430099</v>
      </c>
      <c r="P17">
        <v>3.5162123676101373E-2</v>
      </c>
      <c r="Q17">
        <v>0.33364287809037829</v>
      </c>
    </row>
    <row r="18" spans="1:17" x14ac:dyDescent="0.35">
      <c r="A18" s="131" t="s">
        <v>42</v>
      </c>
      <c r="B18">
        <v>0.23961110389377149</v>
      </c>
      <c r="C18">
        <v>0.12765328252257621</v>
      </c>
      <c r="D18">
        <v>0.22679550573399709</v>
      </c>
      <c r="E18">
        <v>0.81147838786936144</v>
      </c>
      <c r="F18">
        <v>0.26149887639284919</v>
      </c>
      <c r="G18">
        <v>0.81147838786936144</v>
      </c>
      <c r="H18">
        <v>0.39945274384343488</v>
      </c>
      <c r="I18">
        <v>9.1469229386806211E-2</v>
      </c>
      <c r="K18">
        <v>0.71087380037223769</v>
      </c>
      <c r="L18">
        <v>0.93464587895887941</v>
      </c>
      <c r="M18">
        <v>0.95815522786925633</v>
      </c>
      <c r="N18">
        <v>0.95335062733773779</v>
      </c>
      <c r="O18">
        <v>0.93683531523802555</v>
      </c>
      <c r="P18">
        <v>-0.18796294683258319</v>
      </c>
      <c r="Q18">
        <v>0.93329872870912101</v>
      </c>
    </row>
    <row r="19" spans="1:17" x14ac:dyDescent="0.35">
      <c r="A19" s="131" t="s">
        <v>43</v>
      </c>
      <c r="B19">
        <v>0.18481691967922181</v>
      </c>
      <c r="C19">
        <v>0.57831430758856761</v>
      </c>
      <c r="D19">
        <v>0.48829933731550279</v>
      </c>
      <c r="E19">
        <v>0.81991823220955307</v>
      </c>
      <c r="F19">
        <v>0.34269019033638343</v>
      </c>
      <c r="G19">
        <v>0.73105974974269217</v>
      </c>
      <c r="H19">
        <v>-0.52195064112747702</v>
      </c>
      <c r="I19">
        <v>0.68661520919730734</v>
      </c>
      <c r="K19">
        <v>0.85028569141040722</v>
      </c>
      <c r="L19">
        <v>0.91492626515716224</v>
      </c>
      <c r="M19">
        <v>0.94397912061637124</v>
      </c>
      <c r="N19">
        <v>0.90502203551930605</v>
      </c>
      <c r="O19">
        <v>0.95027125279895208</v>
      </c>
      <c r="P19">
        <v>-0.34843378330325192</v>
      </c>
      <c r="Q19">
        <v>0.90034774065312551</v>
      </c>
    </row>
    <row r="20" spans="1:17" x14ac:dyDescent="0.35">
      <c r="A20" s="131" t="s">
        <v>44</v>
      </c>
      <c r="B20">
        <v>0.1429066019824268</v>
      </c>
      <c r="C20">
        <v>0.52052899009813247</v>
      </c>
      <c r="D20">
        <v>0.6453889425417032</v>
      </c>
      <c r="E20">
        <v>0.97125961019870077</v>
      </c>
      <c r="F20">
        <v>0.43723982436265613</v>
      </c>
      <c r="G20">
        <v>0.77927960551718578</v>
      </c>
      <c r="H20">
        <v>0.1128576527665385</v>
      </c>
      <c r="I20">
        <v>0.92333005845044558</v>
      </c>
      <c r="K20">
        <v>0.83076082706214993</v>
      </c>
      <c r="L20">
        <v>0.75343728617925143</v>
      </c>
      <c r="M20">
        <v>0.77406493728591663</v>
      </c>
      <c r="N20">
        <v>0.85892989395064478</v>
      </c>
      <c r="O20">
        <v>0.84725290448611101</v>
      </c>
      <c r="P20">
        <v>-0.27967662893498563</v>
      </c>
      <c r="Q20">
        <v>0.70575058471545282</v>
      </c>
    </row>
    <row r="21" spans="1:17" x14ac:dyDescent="0.35">
      <c r="A21" s="131" t="s">
        <v>45</v>
      </c>
      <c r="B21">
        <v>8.5045268845502633E-2</v>
      </c>
      <c r="C21">
        <v>0.70606831444110474</v>
      </c>
      <c r="D21">
        <v>0.67404034360466092</v>
      </c>
      <c r="E21">
        <v>0.84826365065965192</v>
      </c>
      <c r="F21">
        <v>0.21116910236152411</v>
      </c>
      <c r="G21">
        <v>0.84826365065965192</v>
      </c>
      <c r="H21">
        <v>0.25592538018688887</v>
      </c>
      <c r="I21">
        <v>0.53299068131140337</v>
      </c>
      <c r="K21">
        <v>0.42460336736411541</v>
      </c>
      <c r="L21">
        <v>0.95225813807071846</v>
      </c>
      <c r="M21">
        <v>0.98657610937898699</v>
      </c>
      <c r="N21">
        <v>0.99210043613803012</v>
      </c>
      <c r="O21">
        <v>0.95912880132402889</v>
      </c>
      <c r="P21">
        <v>-0.45728998463488441</v>
      </c>
      <c r="Q21">
        <v>0.93178728310779846</v>
      </c>
    </row>
    <row r="22" spans="1:17" x14ac:dyDescent="0.35">
      <c r="A22" s="131" t="s">
        <v>46</v>
      </c>
      <c r="B22">
        <v>0.31381878831351617</v>
      </c>
      <c r="C22">
        <v>0.16485054143534481</v>
      </c>
      <c r="D22">
        <v>0.76509120170311695</v>
      </c>
      <c r="E22">
        <v>0.87582824664331838</v>
      </c>
      <c r="F22">
        <v>0.44053296448183238</v>
      </c>
      <c r="G22">
        <v>0.87582824664331838</v>
      </c>
      <c r="H22">
        <v>0.78224432904866803</v>
      </c>
      <c r="I22">
        <v>0.67206374893253007</v>
      </c>
      <c r="K22">
        <v>0.90928989866615628</v>
      </c>
      <c r="L22">
        <v>0.96097059745106406</v>
      </c>
      <c r="M22">
        <v>0.99653941697816595</v>
      </c>
      <c r="N22">
        <v>0.98381861608124221</v>
      </c>
      <c r="O22">
        <v>0.99728833635870828</v>
      </c>
      <c r="P22">
        <v>-0.57493293774364318</v>
      </c>
      <c r="Q22">
        <v>0.87408627770805747</v>
      </c>
    </row>
    <row r="23" spans="1:17" x14ac:dyDescent="0.35">
      <c r="A23" s="131" t="s">
        <v>47</v>
      </c>
      <c r="B23">
        <v>0.57092547509264147</v>
      </c>
      <c r="C23">
        <v>0.23874182569682631</v>
      </c>
      <c r="D23">
        <v>0.13252994990509531</v>
      </c>
      <c r="E23">
        <v>0.3782419006715973</v>
      </c>
      <c r="F23">
        <v>0.5426199853268151</v>
      </c>
      <c r="G23">
        <v>0.3782419006715973</v>
      </c>
      <c r="H23">
        <v>0.16826121349559831</v>
      </c>
      <c r="I23">
        <v>0.59949981155058185</v>
      </c>
      <c r="K23">
        <v>0.83246591692185601</v>
      </c>
      <c r="L23">
        <v>0.95619604425762705</v>
      </c>
      <c r="M23">
        <v>0.98758029540594283</v>
      </c>
      <c r="N23">
        <v>0.990013149305771</v>
      </c>
      <c r="O23">
        <v>0.9678014264397492</v>
      </c>
      <c r="P23">
        <v>-0.29241233613205397</v>
      </c>
      <c r="Q23">
        <v>0.91289224539223679</v>
      </c>
    </row>
    <row r="24" spans="1:17" x14ac:dyDescent="0.35">
      <c r="A24" s="131" t="s">
        <v>48</v>
      </c>
      <c r="B24">
        <v>0.76800177902468236</v>
      </c>
      <c r="C24">
        <v>0.72773877151419986</v>
      </c>
      <c r="D24">
        <v>0.82711348658863715</v>
      </c>
      <c r="E24">
        <v>0.77745255558397253</v>
      </c>
      <c r="F24">
        <v>0.25977795411073379</v>
      </c>
      <c r="G24">
        <v>0.77745255558397253</v>
      </c>
      <c r="H24">
        <v>0.5813224141804415</v>
      </c>
      <c r="I24">
        <v>0.5348848868524313</v>
      </c>
      <c r="K24">
        <v>0.5837493608149521</v>
      </c>
      <c r="L24">
        <v>0.93512308636628716</v>
      </c>
      <c r="M24">
        <v>0.97979561182695185</v>
      </c>
      <c r="N24">
        <v>0.99222416438168881</v>
      </c>
      <c r="O24">
        <v>0.99895298142381828</v>
      </c>
      <c r="P24">
        <v>-0.24608627540817171</v>
      </c>
      <c r="Q24">
        <v>0.65860416413823097</v>
      </c>
    </row>
    <row r="25" spans="1:17" x14ac:dyDescent="0.35">
      <c r="A25" s="131" t="s">
        <v>49</v>
      </c>
      <c r="B25">
        <v>6.2871721249046664E-2</v>
      </c>
      <c r="C25">
        <v>0.84776629569805129</v>
      </c>
      <c r="D25">
        <v>0.92169971793884076</v>
      </c>
      <c r="E25">
        <v>0.71065059361345184</v>
      </c>
      <c r="F25">
        <v>3.058970069570319E-2</v>
      </c>
      <c r="G25">
        <v>0.71065059361345184</v>
      </c>
      <c r="H25">
        <v>0.53450206104221198</v>
      </c>
      <c r="I25">
        <v>0.65561617441622655</v>
      </c>
      <c r="K25">
        <v>0.43511520688355521</v>
      </c>
      <c r="L25">
        <v>0.41400295465972697</v>
      </c>
      <c r="M25">
        <v>0.77564817740276759</v>
      </c>
      <c r="N25">
        <v>0.86057277124672649</v>
      </c>
      <c r="O25">
        <v>0.94236978797305049</v>
      </c>
      <c r="P25">
        <v>-0.1909787406795494</v>
      </c>
      <c r="Q25">
        <v>0.79798303663656023</v>
      </c>
    </row>
    <row r="26" spans="1:17" x14ac:dyDescent="0.35">
      <c r="A26" s="131" t="s">
        <v>50</v>
      </c>
      <c r="B26">
        <v>0.30922176941440438</v>
      </c>
      <c r="C26">
        <v>-4.0771994023398716E-3</v>
      </c>
      <c r="D26">
        <v>0.15996412849401581</v>
      </c>
      <c r="E26">
        <v>0.46898548653666711</v>
      </c>
      <c r="F26">
        <v>0.3499395520188861</v>
      </c>
      <c r="G26">
        <v>0.56695631788487044</v>
      </c>
      <c r="H26">
        <v>0.58539591238540956</v>
      </c>
      <c r="I26">
        <v>0.38154275969544138</v>
      </c>
      <c r="J26">
        <v>0.34620158322063771</v>
      </c>
      <c r="K26">
        <v>0.22372932328952569</v>
      </c>
      <c r="L26">
        <v>0.66660366316708874</v>
      </c>
      <c r="M26">
        <v>0.32230243980492812</v>
      </c>
      <c r="N26">
        <v>0.88996934686928419</v>
      </c>
      <c r="O26">
        <v>0.93329987114615331</v>
      </c>
      <c r="P26">
        <v>-0.29639846639923051</v>
      </c>
      <c r="Q26">
        <v>0.86044439790803062</v>
      </c>
    </row>
    <row r="27" spans="1:17" x14ac:dyDescent="0.35">
      <c r="A27" s="131" t="s">
        <v>51</v>
      </c>
      <c r="B27">
        <v>0.78999174459134092</v>
      </c>
      <c r="C27">
        <v>0.66369634428686386</v>
      </c>
      <c r="D27">
        <v>0.87916294588605493</v>
      </c>
      <c r="E27">
        <v>0.93007585238754042</v>
      </c>
      <c r="F27">
        <v>0.83615416924750985</v>
      </c>
      <c r="G27">
        <v>0.93007585238754042</v>
      </c>
      <c r="I27">
        <v>0.50458146768870893</v>
      </c>
      <c r="K27">
        <v>0.57153182805134894</v>
      </c>
      <c r="L27">
        <v>0.93341650826990197</v>
      </c>
      <c r="M27">
        <v>0.99864519221858428</v>
      </c>
      <c r="N27">
        <v>0.99535567158358829</v>
      </c>
      <c r="O27">
        <v>0.99890214832756452</v>
      </c>
      <c r="Q27">
        <v>0.96097394478713716</v>
      </c>
    </row>
    <row r="28" spans="1:17" x14ac:dyDescent="0.35">
      <c r="A28" s="131" t="s">
        <v>52</v>
      </c>
      <c r="B28">
        <v>4.617246191264282E-2</v>
      </c>
      <c r="C28">
        <v>-0.176884226332719</v>
      </c>
      <c r="D28">
        <v>0.72030970866049193</v>
      </c>
      <c r="E28">
        <v>0.53246354829370246</v>
      </c>
      <c r="F28">
        <v>6.4268830060049843E-3</v>
      </c>
      <c r="G28">
        <v>0.74243070835004055</v>
      </c>
      <c r="H28">
        <v>0.36240304985422928</v>
      </c>
      <c r="I28">
        <v>0.69315981317641373</v>
      </c>
      <c r="J28">
        <v>-0.2251944669763172</v>
      </c>
      <c r="K28">
        <v>-0.2127443632176092</v>
      </c>
      <c r="L28">
        <v>0.29368820798272022</v>
      </c>
      <c r="M28">
        <v>0.57695248943153599</v>
      </c>
      <c r="N28">
        <v>0.96855089329656918</v>
      </c>
      <c r="O28">
        <v>0.96406644936542041</v>
      </c>
      <c r="P28">
        <v>-0.43927461114478972</v>
      </c>
      <c r="Q28">
        <v>0.91260592482579728</v>
      </c>
    </row>
    <row r="29" spans="1:17" ht="15" thickBot="1" x14ac:dyDescent="0.4">
      <c r="A29" s="140" t="s">
        <v>53</v>
      </c>
      <c r="B29">
        <v>-0.37695480156203731</v>
      </c>
      <c r="C29">
        <v>-0.55652944938448357</v>
      </c>
      <c r="D29">
        <v>-0.4926052030443257</v>
      </c>
      <c r="E29">
        <v>-0.20007818606313879</v>
      </c>
      <c r="F29">
        <v>-0.71077080971537943</v>
      </c>
      <c r="G29">
        <v>-0.20007818606313879</v>
      </c>
      <c r="H29">
        <v>6.2082477930931412E-2</v>
      </c>
      <c r="I29">
        <v>-0.37480880747012929</v>
      </c>
      <c r="K29">
        <v>0.36850936617755792</v>
      </c>
      <c r="L29">
        <v>0.80399017933159767</v>
      </c>
      <c r="M29">
        <v>0.9623238152382414</v>
      </c>
      <c r="N29">
        <v>0.96507103581138598</v>
      </c>
      <c r="O29">
        <v>0.93057805669712723</v>
      </c>
      <c r="P29">
        <v>-0.54807445466086802</v>
      </c>
      <c r="Q29">
        <v>0.98198050606196674</v>
      </c>
    </row>
    <row r="30" spans="1:17" ht="15" thickBot="1" x14ac:dyDescent="0.4">
      <c r="A30" s="141" t="s">
        <v>435</v>
      </c>
      <c r="B30" s="142">
        <f>COUNTIF(B2:B29, "&gt;=0.5")+COUNTIF(B2:B29, "&lt;=-0.5")</f>
        <v>8</v>
      </c>
      <c r="C30" s="142">
        <f t="shared" ref="C30:Q30" si="0">COUNTIF(C2:C29, "&gt;=0.5")+COUNTIF(C2:C29, "&lt;=-0.5")</f>
        <v>11</v>
      </c>
      <c r="D30" s="142">
        <f t="shared" si="0"/>
        <v>16</v>
      </c>
      <c r="E30" s="142">
        <f t="shared" si="0"/>
        <v>18</v>
      </c>
      <c r="F30" s="142">
        <f t="shared" si="0"/>
        <v>9</v>
      </c>
      <c r="G30" s="142">
        <f t="shared" si="0"/>
        <v>19</v>
      </c>
      <c r="H30" s="142">
        <f t="shared" si="0"/>
        <v>12</v>
      </c>
      <c r="I30" s="142">
        <f t="shared" si="0"/>
        <v>16</v>
      </c>
      <c r="J30" s="142">
        <f t="shared" si="0"/>
        <v>0</v>
      </c>
      <c r="K30" s="142">
        <f t="shared" si="0"/>
        <v>20</v>
      </c>
      <c r="L30" s="142">
        <f t="shared" si="0"/>
        <v>23</v>
      </c>
      <c r="M30" s="142">
        <f t="shared" si="0"/>
        <v>25</v>
      </c>
      <c r="N30" s="142">
        <f t="shared" si="0"/>
        <v>28</v>
      </c>
      <c r="O30" s="142">
        <f t="shared" si="0"/>
        <v>28</v>
      </c>
      <c r="P30" s="142">
        <f t="shared" si="0"/>
        <v>3</v>
      </c>
      <c r="Q30" s="143">
        <f t="shared" si="0"/>
        <v>24</v>
      </c>
    </row>
    <row r="31" spans="1:17" ht="15" thickBot="1" x14ac:dyDescent="0.4">
      <c r="A31" s="141" t="s">
        <v>436</v>
      </c>
      <c r="B31" s="142">
        <f>B30/COUNT(B2:B29)</f>
        <v>0.29629629629629628</v>
      </c>
      <c r="C31" s="142">
        <f t="shared" ref="C31:Q31" si="1">C30/COUNT(C2:C29)</f>
        <v>0.45833333333333331</v>
      </c>
      <c r="D31" s="142">
        <f t="shared" si="1"/>
        <v>0.66666666666666663</v>
      </c>
      <c r="E31" s="142">
        <f t="shared" si="1"/>
        <v>0.66666666666666663</v>
      </c>
      <c r="F31" s="142">
        <f t="shared" si="1"/>
        <v>0.33333333333333331</v>
      </c>
      <c r="G31" s="142">
        <f t="shared" si="1"/>
        <v>0.70370370370370372</v>
      </c>
      <c r="H31" s="142">
        <f t="shared" si="1"/>
        <v>0.46153846153846156</v>
      </c>
      <c r="I31" s="142">
        <f t="shared" si="1"/>
        <v>0.59259259259259256</v>
      </c>
      <c r="J31" s="142">
        <f t="shared" si="1"/>
        <v>0</v>
      </c>
      <c r="K31" s="142">
        <f t="shared" si="1"/>
        <v>0.7407407407407407</v>
      </c>
      <c r="L31" s="142">
        <f t="shared" si="1"/>
        <v>0.8214285714285714</v>
      </c>
      <c r="M31" s="142">
        <f t="shared" si="1"/>
        <v>0.92592592592592593</v>
      </c>
      <c r="N31" s="142">
        <f t="shared" si="1"/>
        <v>1</v>
      </c>
      <c r="O31" s="142">
        <f t="shared" si="1"/>
        <v>1</v>
      </c>
      <c r="P31" s="142">
        <f t="shared" si="1"/>
        <v>0.1111111111111111</v>
      </c>
      <c r="Q31" s="143">
        <f t="shared" si="1"/>
        <v>0.88888888888888884</v>
      </c>
    </row>
  </sheetData>
  <conditionalFormatting sqref="B2:Q29">
    <cfRule type="cellIs" dxfId="2" priority="1" operator="between">
      <formula>-0.5</formula>
      <formula>0.5</formula>
    </cfRule>
  </conditionalFormatting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81549F-A979-4F2F-A4FC-F27572075009}">
  <sheetPr>
    <tabColor theme="4"/>
  </sheetPr>
  <dimension ref="A1:Q35"/>
  <sheetViews>
    <sheetView zoomScale="70" zoomScaleNormal="70" workbookViewId="0">
      <selection activeCell="G7" sqref="G7"/>
    </sheetView>
  </sheetViews>
  <sheetFormatPr defaultRowHeight="14.5" x14ac:dyDescent="0.35"/>
  <cols>
    <col min="1" max="1" width="41.7265625" style="50" bestFit="1" customWidth="1"/>
    <col min="2" max="6" width="12.7265625" bestFit="1" customWidth="1"/>
    <col min="7" max="7" width="13.6328125" bestFit="1" customWidth="1"/>
    <col min="8" max="14" width="12.7265625" bestFit="1" customWidth="1"/>
    <col min="15" max="15" width="13.90625" bestFit="1" customWidth="1"/>
    <col min="16" max="16" width="13" bestFit="1" customWidth="1"/>
    <col min="17" max="17" width="12.7265625" bestFit="1" customWidth="1"/>
    <col min="18" max="18" width="16" bestFit="1" customWidth="1"/>
    <col min="19" max="19" width="20.1796875" bestFit="1" customWidth="1"/>
    <col min="20" max="20" width="12.26953125" bestFit="1" customWidth="1"/>
    <col min="21" max="21" width="27.1796875" bestFit="1" customWidth="1"/>
    <col min="22" max="22" width="21.453125" bestFit="1" customWidth="1"/>
    <col min="23" max="23" width="13" bestFit="1" customWidth="1"/>
    <col min="24" max="24" width="29" bestFit="1" customWidth="1"/>
    <col min="25" max="25" width="16.453125" bestFit="1" customWidth="1"/>
    <col min="26" max="26" width="24.36328125" bestFit="1" customWidth="1"/>
    <col min="27" max="27" width="11.81640625" bestFit="1" customWidth="1"/>
    <col min="28" max="28" width="29.81640625" bestFit="1" customWidth="1"/>
  </cols>
  <sheetData>
    <row r="1" spans="1:17" s="50" customFormat="1" x14ac:dyDescent="0.35">
      <c r="A1" s="132"/>
      <c r="B1" s="131" t="s">
        <v>229</v>
      </c>
      <c r="C1" s="131" t="s">
        <v>235</v>
      </c>
      <c r="D1" s="131" t="s">
        <v>230</v>
      </c>
      <c r="E1" s="131" t="s">
        <v>206</v>
      </c>
      <c r="F1" s="131" t="s">
        <v>208</v>
      </c>
      <c r="G1" s="131" t="s">
        <v>210</v>
      </c>
      <c r="H1" s="131" t="s">
        <v>238</v>
      </c>
      <c r="I1" s="131" t="s">
        <v>261</v>
      </c>
      <c r="J1" s="131" t="s">
        <v>262</v>
      </c>
      <c r="K1" s="131" t="s">
        <v>263</v>
      </c>
      <c r="L1" s="131" t="s">
        <v>179</v>
      </c>
      <c r="M1" s="131" t="s">
        <v>383</v>
      </c>
      <c r="N1" s="131" t="s">
        <v>380</v>
      </c>
      <c r="O1" s="131" t="s">
        <v>384</v>
      </c>
      <c r="P1" s="131" t="s">
        <v>57</v>
      </c>
      <c r="Q1" s="131" t="s">
        <v>381</v>
      </c>
    </row>
    <row r="2" spans="1:17" x14ac:dyDescent="0.35">
      <c r="A2" s="131" t="s">
        <v>23</v>
      </c>
      <c r="B2" s="132">
        <v>6.8521625803582634E-2</v>
      </c>
      <c r="C2" s="132">
        <v>7.0303388418999288E-2</v>
      </c>
      <c r="D2" s="132">
        <v>1.065791888710056E-2</v>
      </c>
      <c r="E2" s="132">
        <v>1.043291724400482E-2</v>
      </c>
      <c r="F2" s="132">
        <v>4.233503620314967E-2</v>
      </c>
      <c r="G2" s="132">
        <v>1.043291724400482E-2</v>
      </c>
      <c r="H2" s="132">
        <v>4.2914115573006853E-2</v>
      </c>
      <c r="I2" s="132">
        <v>2.5389607736106531E-2</v>
      </c>
      <c r="J2" s="132"/>
      <c r="K2" s="132">
        <v>7.5103686209851963E-3</v>
      </c>
      <c r="L2" s="132">
        <v>2.7842962622229551E-2</v>
      </c>
      <c r="M2" s="132">
        <v>6.6530383835057584E-3</v>
      </c>
      <c r="N2" s="132">
        <v>0.54751574970998618</v>
      </c>
      <c r="O2" s="132">
        <v>1.52375616805186E-2</v>
      </c>
      <c r="P2" s="132">
        <v>2.5441317843663711</v>
      </c>
      <c r="Q2" s="132">
        <v>8.0203570516559873E-3</v>
      </c>
    </row>
    <row r="3" spans="1:17" x14ac:dyDescent="0.35">
      <c r="A3" s="131" t="s">
        <v>26</v>
      </c>
      <c r="B3" s="132">
        <v>1.028506643487018</v>
      </c>
      <c r="C3" s="132"/>
      <c r="D3" s="132"/>
      <c r="E3" s="132">
        <v>4.1071625644429732E-2</v>
      </c>
      <c r="F3" s="132">
        <v>1.1159291952373189</v>
      </c>
      <c r="G3" s="132">
        <v>4.1071625644429732E-2</v>
      </c>
      <c r="H3" s="132">
        <v>0.2383667213403852</v>
      </c>
      <c r="I3" s="132">
        <v>3.2893112651623417E-2</v>
      </c>
      <c r="J3" s="132"/>
      <c r="K3" s="132">
        <v>1.4338133359855849E-2</v>
      </c>
      <c r="L3" s="132">
        <v>0.16415280417233641</v>
      </c>
      <c r="M3" s="132">
        <v>1.346380356930016E-3</v>
      </c>
      <c r="N3" s="132">
        <v>5.0055203270602741E-2</v>
      </c>
      <c r="O3" s="132">
        <v>8.4834985056739018E-2</v>
      </c>
      <c r="P3" s="132">
        <v>1.74571541911081</v>
      </c>
      <c r="Q3" s="132">
        <v>1.4499207491105389E-3</v>
      </c>
    </row>
    <row r="4" spans="1:17" x14ac:dyDescent="0.35">
      <c r="A4" s="131" t="s">
        <v>28</v>
      </c>
      <c r="B4" s="132">
        <v>1.667664055213534</v>
      </c>
      <c r="C4" s="132"/>
      <c r="D4" s="132"/>
      <c r="E4" s="132">
        <v>3.5785254806273543E-2</v>
      </c>
      <c r="F4" s="132">
        <v>1.514751116864357</v>
      </c>
      <c r="G4" s="132">
        <v>3.5785254806273543E-2</v>
      </c>
      <c r="H4" s="132">
        <v>3.5548742746802267E-2</v>
      </c>
      <c r="I4" s="132">
        <v>0.10244595188907619</v>
      </c>
      <c r="J4" s="132"/>
      <c r="K4" s="132">
        <v>2.0683285503981571E-2</v>
      </c>
      <c r="L4" s="132">
        <v>5.6771127169731178E-2</v>
      </c>
      <c r="M4" s="132">
        <v>1.091154840315601E-2</v>
      </c>
      <c r="N4" s="132">
        <v>2.5080828407188002E-3</v>
      </c>
      <c r="O4" s="132">
        <v>2.87216941772384E-2</v>
      </c>
      <c r="P4" s="132">
        <v>1.0545037312453971</v>
      </c>
      <c r="Q4" s="132">
        <v>2.938417725634598E-3</v>
      </c>
    </row>
    <row r="5" spans="1:17" x14ac:dyDescent="0.35">
      <c r="A5" s="131" t="s">
        <v>29</v>
      </c>
      <c r="B5" s="132">
        <v>0.77510663443585226</v>
      </c>
      <c r="C5" s="132">
        <v>1.919855370677598</v>
      </c>
      <c r="D5" s="132">
        <v>0.61551197706441418</v>
      </c>
      <c r="E5" s="132">
        <v>0.27957163626690051</v>
      </c>
      <c r="F5" s="132">
        <v>0.85732181392987838</v>
      </c>
      <c r="G5" s="132">
        <v>0.27957163626690051</v>
      </c>
      <c r="H5" s="132">
        <v>0.18909000605474161</v>
      </c>
      <c r="I5" s="132">
        <v>0.13245119644135489</v>
      </c>
      <c r="J5" s="132"/>
      <c r="K5" s="132">
        <v>5.8723277463293963E-2</v>
      </c>
      <c r="L5" s="132">
        <v>0.13826083135693901</v>
      </c>
      <c r="M5" s="132">
        <v>2.7455283677779531E-2</v>
      </c>
      <c r="N5" s="132">
        <v>6.6918637023791014E-2</v>
      </c>
      <c r="O5" s="132">
        <v>2.6666207078987991E-2</v>
      </c>
      <c r="P5" s="132">
        <v>1.8711403763391219</v>
      </c>
      <c r="Q5" s="132">
        <v>1.9499084522596191E-3</v>
      </c>
    </row>
    <row r="6" spans="1:17" x14ac:dyDescent="0.35">
      <c r="A6" s="131" t="s">
        <v>30</v>
      </c>
      <c r="B6" s="132">
        <v>0.16951718054396051</v>
      </c>
      <c r="C6" s="132">
        <v>5.3584848315783078E-2</v>
      </c>
      <c r="D6" s="132">
        <v>4.0262927073197223E-2</v>
      </c>
      <c r="E6" s="132">
        <v>1.110506500559396E-2</v>
      </c>
      <c r="F6" s="132">
        <v>0.15243685570119281</v>
      </c>
      <c r="G6" s="132">
        <v>1.110506500559396E-2</v>
      </c>
      <c r="H6" s="132">
        <v>0.1982428866849392</v>
      </c>
      <c r="I6" s="132">
        <v>5.3464938981148638E-2</v>
      </c>
      <c r="J6" s="132"/>
      <c r="K6" s="132">
        <v>1.1146129477913731E-2</v>
      </c>
      <c r="L6" s="132">
        <v>6.0515690279091143E-2</v>
      </c>
      <c r="M6" s="132">
        <v>7.1335753376260856E-3</v>
      </c>
      <c r="N6" s="132">
        <v>7.655605356395704E-3</v>
      </c>
      <c r="O6" s="132">
        <v>1.2249174982803181E-2</v>
      </c>
      <c r="P6" s="132">
        <v>2.5143620098648718</v>
      </c>
      <c r="Q6" s="132">
        <v>1.2597785697421981E-3</v>
      </c>
    </row>
    <row r="7" spans="1:17" x14ac:dyDescent="0.35">
      <c r="A7" s="131" t="s">
        <v>31</v>
      </c>
      <c r="B7" s="132">
        <v>1.419431883961632E-2</v>
      </c>
      <c r="C7" s="132">
        <v>7.8961242222020285E-3</v>
      </c>
      <c r="D7" s="132">
        <v>1.4192592698367481E-2</v>
      </c>
      <c r="E7" s="132">
        <v>4.4767049805496256E-3</v>
      </c>
      <c r="F7" s="132">
        <v>1.921628502808298E-2</v>
      </c>
      <c r="G7" s="132">
        <v>4.4767049805496256E-3</v>
      </c>
      <c r="H7" s="132">
        <v>5.5240411893250713E-2</v>
      </c>
      <c r="I7" s="132">
        <v>6.1438119293741843E-2</v>
      </c>
      <c r="J7" s="132"/>
      <c r="K7" s="132">
        <v>4.9599052597498888E-3</v>
      </c>
      <c r="L7" s="132">
        <v>2.434824460017547E-2</v>
      </c>
      <c r="M7" s="132">
        <v>3.6317447436553232E-3</v>
      </c>
      <c r="N7" s="132">
        <v>4.8878315792366938E-3</v>
      </c>
      <c r="O7" s="132">
        <v>2.2538386044216241E-3</v>
      </c>
      <c r="P7" s="132">
        <v>3.0517447771374129</v>
      </c>
      <c r="Q7" s="132">
        <v>5.7336626350767137E-4</v>
      </c>
    </row>
    <row r="8" spans="1:17" x14ac:dyDescent="0.35">
      <c r="A8" s="131" t="s">
        <v>32</v>
      </c>
      <c r="B8" s="132">
        <v>5.8750161408459553E-2</v>
      </c>
      <c r="C8" s="132">
        <v>3.207948134925661E-2</v>
      </c>
      <c r="D8" s="132">
        <v>4.1855710578109738E-2</v>
      </c>
      <c r="E8" s="132">
        <v>3.0157830520062451E-2</v>
      </c>
      <c r="F8" s="132">
        <v>6.6346705931627475E-2</v>
      </c>
      <c r="G8" s="132">
        <v>3.0157830520062451E-2</v>
      </c>
      <c r="H8" s="132">
        <v>0.20739259975303781</v>
      </c>
      <c r="I8" s="132">
        <v>1.101694265172419E-2</v>
      </c>
      <c r="J8" s="132"/>
      <c r="K8" s="132">
        <v>6.7994291783670044E-3</v>
      </c>
      <c r="L8" s="132">
        <v>2.4978504099890959E-2</v>
      </c>
      <c r="M8" s="132">
        <v>5.5468859603223022E-3</v>
      </c>
      <c r="N8" s="132">
        <v>6.9185096625200518E-2</v>
      </c>
      <c r="O8" s="132">
        <v>2.823963865737549E-3</v>
      </c>
      <c r="P8" s="132">
        <v>2.545473427821753</v>
      </c>
      <c r="Q8" s="132">
        <v>1.029967846105616E-3</v>
      </c>
    </row>
    <row r="9" spans="1:17" x14ac:dyDescent="0.35">
      <c r="A9" s="131" t="s">
        <v>33</v>
      </c>
      <c r="B9" s="132"/>
      <c r="C9" s="132"/>
      <c r="D9" s="132"/>
      <c r="E9" s="132"/>
      <c r="F9" s="132"/>
      <c r="G9" s="132"/>
      <c r="H9" s="132"/>
      <c r="I9" s="132"/>
      <c r="J9" s="132"/>
      <c r="K9" s="132"/>
      <c r="L9" s="132">
        <v>5.3025827760351633E-2</v>
      </c>
      <c r="M9" s="132"/>
      <c r="N9" s="132">
        <v>1.8593034603273779E-2</v>
      </c>
      <c r="O9" s="132">
        <v>3.6469368170201368E-3</v>
      </c>
      <c r="P9" s="132">
        <v>2.3449262884331712</v>
      </c>
      <c r="Q9" s="132"/>
    </row>
    <row r="10" spans="1:17" x14ac:dyDescent="0.35">
      <c r="A10" s="131" t="s">
        <v>34</v>
      </c>
      <c r="B10" s="132">
        <v>0.35254535897611122</v>
      </c>
      <c r="C10" s="132">
        <v>6.057267414669544E-2</v>
      </c>
      <c r="D10" s="132">
        <v>3.2201551925425689E-2</v>
      </c>
      <c r="E10" s="132">
        <v>1.995453680273996E-2</v>
      </c>
      <c r="F10" s="132">
        <v>0.25289704908523492</v>
      </c>
      <c r="G10" s="132">
        <v>1.995453680273996E-2</v>
      </c>
      <c r="H10" s="132">
        <v>0.14967149134735819</v>
      </c>
      <c r="I10" s="132">
        <v>2.587787655479672E-2</v>
      </c>
      <c r="J10" s="132"/>
      <c r="K10" s="132">
        <v>1.2493144955341691E-2</v>
      </c>
      <c r="L10" s="132">
        <v>1.8872718786085711E-2</v>
      </c>
      <c r="M10" s="132">
        <v>1.745592751579118E-2</v>
      </c>
      <c r="N10" s="132">
        <v>1.585079889462274E-2</v>
      </c>
      <c r="O10" s="132">
        <v>2.4111687271038199E-2</v>
      </c>
      <c r="P10" s="132">
        <v>2.4682785043261148</v>
      </c>
      <c r="Q10" s="132">
        <v>7.2730653703039624E-3</v>
      </c>
    </row>
    <row r="11" spans="1:17" x14ac:dyDescent="0.35">
      <c r="A11" s="131" t="s">
        <v>35</v>
      </c>
      <c r="B11" s="132">
        <v>0.31954398510351562</v>
      </c>
      <c r="C11" s="132">
        <v>6.7255437695288092E-2</v>
      </c>
      <c r="D11" s="132">
        <v>8.7410524379831003E-2</v>
      </c>
      <c r="E11" s="132">
        <v>2.6560149020001429E-2</v>
      </c>
      <c r="F11" s="132">
        <v>0.23186711950994471</v>
      </c>
      <c r="G11" s="132">
        <v>2.6560149020001429E-2</v>
      </c>
      <c r="H11" s="132">
        <v>6.9022881599744429E-2</v>
      </c>
      <c r="I11" s="132">
        <v>2.7147406786338351E-2</v>
      </c>
      <c r="J11" s="132"/>
      <c r="K11" s="132">
        <v>3.0134309375166032E-2</v>
      </c>
      <c r="L11" s="132">
        <v>5.1227479396297237E-2</v>
      </c>
      <c r="M11" s="132">
        <v>2.9059193399568539E-2</v>
      </c>
      <c r="N11" s="132">
        <v>0.2244664701531347</v>
      </c>
      <c r="O11" s="132">
        <v>1.5585634913277189E-2</v>
      </c>
      <c r="P11" s="132">
        <v>2.1657117429128818</v>
      </c>
      <c r="Q11" s="132">
        <v>1.6187822350702291E-2</v>
      </c>
    </row>
    <row r="12" spans="1:17" x14ac:dyDescent="0.35">
      <c r="A12" s="131" t="s">
        <v>36</v>
      </c>
      <c r="B12" s="132">
        <v>4.0010354350522352E-2</v>
      </c>
      <c r="C12" s="132">
        <v>0.19850284906891499</v>
      </c>
      <c r="D12" s="132">
        <v>4.9271883837744071E-2</v>
      </c>
      <c r="E12" s="132">
        <v>1.1103448427341209E-2</v>
      </c>
      <c r="F12" s="132">
        <v>6.2893009820755769E-2</v>
      </c>
      <c r="G12" s="132">
        <v>1.1103448427341209E-2</v>
      </c>
      <c r="H12" s="132">
        <v>1.2909750150807231E-2</v>
      </c>
      <c r="I12" s="132">
        <v>2.4301410998136659E-2</v>
      </c>
      <c r="J12" s="132"/>
      <c r="K12" s="132">
        <v>1.0202249566317529E-2</v>
      </c>
      <c r="L12" s="132">
        <v>2.684236661814943E-2</v>
      </c>
      <c r="M12" s="132">
        <v>1.5304610156754951E-2</v>
      </c>
      <c r="N12" s="132">
        <v>8.6927971493943098E-3</v>
      </c>
      <c r="O12" s="132">
        <v>1.2635024100130199E-2</v>
      </c>
      <c r="P12" s="132">
        <v>0.87386285485288551</v>
      </c>
      <c r="Q12" s="132">
        <v>1.6869233297879219E-3</v>
      </c>
    </row>
    <row r="13" spans="1:17" x14ac:dyDescent="0.35">
      <c r="A13" s="131" t="s">
        <v>37</v>
      </c>
      <c r="B13" s="132">
        <v>0.93126228361987673</v>
      </c>
      <c r="C13" s="132">
        <v>0.1026584034951022</v>
      </c>
      <c r="D13" s="132">
        <v>1.479712269038381E-2</v>
      </c>
      <c r="E13" s="132">
        <v>1.499907522376559E-2</v>
      </c>
      <c r="F13" s="132">
        <v>0.6885102918480922</v>
      </c>
      <c r="G13" s="132">
        <v>1.499907522376559E-2</v>
      </c>
      <c r="H13" s="132">
        <v>0.11115690095893629</v>
      </c>
      <c r="I13" s="132">
        <v>0.1013073323728385</v>
      </c>
      <c r="J13" s="132"/>
      <c r="K13" s="132">
        <v>0.13499718681185749</v>
      </c>
      <c r="L13" s="132">
        <v>7.6073293193727839E-2</v>
      </c>
      <c r="M13" s="132">
        <v>8.9203262749298323E-2</v>
      </c>
      <c r="N13" s="132">
        <v>0.40136048695694032</v>
      </c>
      <c r="O13" s="132">
        <v>2.3524713512955701E-2</v>
      </c>
      <c r="P13" s="132">
        <v>1.1782084465142659</v>
      </c>
      <c r="Q13" s="132">
        <v>2.116156188708735E-2</v>
      </c>
    </row>
    <row r="14" spans="1:17" x14ac:dyDescent="0.35">
      <c r="A14" s="131" t="s">
        <v>38</v>
      </c>
      <c r="B14" s="132">
        <v>0.34332916750628878</v>
      </c>
      <c r="C14" s="132">
        <v>0.65088442035234151</v>
      </c>
      <c r="D14" s="132">
        <v>6.4824760683924926E-2</v>
      </c>
      <c r="E14" s="132">
        <v>7.5798297651839319E-2</v>
      </c>
      <c r="F14" s="132">
        <v>0.40724792406568461</v>
      </c>
      <c r="G14" s="132">
        <v>7.5798297651839319E-2</v>
      </c>
      <c r="H14" s="132">
        <v>0.23360123836344571</v>
      </c>
      <c r="I14" s="132">
        <v>4.1097848619501528E-3</v>
      </c>
      <c r="J14" s="132">
        <v>1.000002934608835</v>
      </c>
      <c r="K14" s="132">
        <v>2.6952426218292969E-2</v>
      </c>
      <c r="L14" s="132">
        <v>0.9081401097594749</v>
      </c>
      <c r="M14" s="132">
        <v>3.9474682782519602E-2</v>
      </c>
      <c r="N14" s="132">
        <v>0.28470506164504961</v>
      </c>
      <c r="O14" s="132">
        <v>1.8534531827395308E-2</v>
      </c>
      <c r="P14" s="132">
        <v>0.79508217971224282</v>
      </c>
      <c r="Q14" s="132">
        <v>0.3356351681440401</v>
      </c>
    </row>
    <row r="15" spans="1:17" x14ac:dyDescent="0.35">
      <c r="A15" s="131" t="s">
        <v>39</v>
      </c>
      <c r="B15" s="132">
        <v>0.62679787344997262</v>
      </c>
      <c r="C15" s="132"/>
      <c r="D15" s="132"/>
      <c r="E15" s="132">
        <v>4.5742046037111461E-2</v>
      </c>
      <c r="F15" s="132">
        <v>0.64515995730708398</v>
      </c>
      <c r="G15" s="132">
        <v>4.5742046037111461E-2</v>
      </c>
      <c r="H15" s="132">
        <v>1.281508231340873E-2</v>
      </c>
      <c r="I15" s="132">
        <v>6.9604245089516945E-2</v>
      </c>
      <c r="J15" s="132"/>
      <c r="K15" s="132">
        <v>5.6649933253863968E-3</v>
      </c>
      <c r="L15" s="132">
        <v>4.6342395478364468E-2</v>
      </c>
      <c r="M15" s="132">
        <v>9.3103742248164516E-3</v>
      </c>
      <c r="N15" s="132">
        <v>5.0274007802867376E-3</v>
      </c>
      <c r="O15" s="132">
        <v>8.0831529892447268E-2</v>
      </c>
      <c r="P15" s="132">
        <v>1.6341744212301841</v>
      </c>
      <c r="Q15" s="132">
        <v>2.263891987784164E-3</v>
      </c>
    </row>
    <row r="16" spans="1:17" x14ac:dyDescent="0.35">
      <c r="A16" s="131" t="s">
        <v>40</v>
      </c>
      <c r="B16" s="132">
        <v>0.29639001892290062</v>
      </c>
      <c r="C16" s="132">
        <v>0.1473330078642584</v>
      </c>
      <c r="D16" s="132">
        <v>1.0750329961137971E-2</v>
      </c>
      <c r="E16" s="132">
        <v>1.966960557854228E-2</v>
      </c>
      <c r="F16" s="132">
        <v>0.26882241800918888</v>
      </c>
      <c r="G16" s="132">
        <v>1.966960557854228E-2</v>
      </c>
      <c r="H16" s="132">
        <v>0.24827945326703321</v>
      </c>
      <c r="I16" s="132">
        <v>2.799580601045263E-2</v>
      </c>
      <c r="J16" s="132"/>
      <c r="K16" s="132">
        <v>2.426558047001378E-2</v>
      </c>
      <c r="L16" s="132">
        <v>9.4358687910256533E-2</v>
      </c>
      <c r="M16" s="132">
        <v>2.0712917332536929E-2</v>
      </c>
      <c r="N16" s="132">
        <v>4.8389423001001443E-2</v>
      </c>
      <c r="O16" s="132">
        <v>3.2137661786695387E-2</v>
      </c>
      <c r="P16" s="132">
        <v>2.3578744744846558</v>
      </c>
      <c r="Q16" s="132">
        <v>1.1238433710013261E-2</v>
      </c>
    </row>
    <row r="17" spans="1:17" x14ac:dyDescent="0.35">
      <c r="A17" s="131" t="s">
        <v>41</v>
      </c>
      <c r="B17" s="132">
        <v>1.242992672348789</v>
      </c>
      <c r="C17" s="132">
        <v>0.44267838475711629</v>
      </c>
      <c r="D17" s="132">
        <v>6.7642969419640042E-2</v>
      </c>
      <c r="E17" s="132">
        <v>2.9909643071486809E-2</v>
      </c>
      <c r="F17" s="132">
        <v>1.340752149243019</v>
      </c>
      <c r="G17" s="132">
        <v>2.9909643071486809E-2</v>
      </c>
      <c r="H17" s="132">
        <v>6.0644563284617099E-2</v>
      </c>
      <c r="I17" s="132">
        <v>7.8042716519240787E-2</v>
      </c>
      <c r="J17" s="132"/>
      <c r="K17" s="132">
        <v>0.2443956582412557</v>
      </c>
      <c r="L17" s="132">
        <v>5.0918522045796312E-2</v>
      </c>
      <c r="M17" s="132">
        <v>4.826689463066168E-2</v>
      </c>
      <c r="N17" s="132">
        <v>1.534534149408693E-2</v>
      </c>
      <c r="O17" s="132">
        <v>5.6784021656764827E-2</v>
      </c>
      <c r="P17" s="132">
        <v>1.884382391977431</v>
      </c>
      <c r="Q17" s="132">
        <v>8.4202863348510973E-3</v>
      </c>
    </row>
    <row r="18" spans="1:17" x14ac:dyDescent="0.35">
      <c r="A18" s="131" t="s">
        <v>42</v>
      </c>
      <c r="B18" s="132">
        <v>0.62451870361895523</v>
      </c>
      <c r="C18" s="132">
        <v>0.65816606536982158</v>
      </c>
      <c r="D18" s="132">
        <v>0.49762762491227419</v>
      </c>
      <c r="E18" s="132">
        <v>2.8278252636814449E-2</v>
      </c>
      <c r="F18" s="132">
        <v>0.57734641712610224</v>
      </c>
      <c r="G18" s="132">
        <v>2.8278252636814449E-2</v>
      </c>
      <c r="H18" s="132">
        <v>0.1284238353003348</v>
      </c>
      <c r="I18" s="132">
        <v>0.14411604407798961</v>
      </c>
      <c r="J18" s="132"/>
      <c r="K18" s="132">
        <v>2.4796054456636268E-2</v>
      </c>
      <c r="L18" s="132">
        <v>5.7053358767142383E-2</v>
      </c>
      <c r="M18" s="132">
        <v>2.446367739570756E-2</v>
      </c>
      <c r="N18" s="132">
        <v>3.185436053542344E-2</v>
      </c>
      <c r="O18" s="132">
        <v>3.9954757365634988E-2</v>
      </c>
      <c r="P18" s="132">
        <v>2.3033042790278442</v>
      </c>
      <c r="Q18" s="132">
        <v>2.135021099431051E-3</v>
      </c>
    </row>
    <row r="19" spans="1:17" x14ac:dyDescent="0.35">
      <c r="A19" s="131" t="s">
        <v>43</v>
      </c>
      <c r="B19" s="132">
        <v>1.1153922873871609</v>
      </c>
      <c r="C19" s="132">
        <v>4.4892537295312451E-2</v>
      </c>
      <c r="D19" s="132">
        <v>4.110102752746702E-2</v>
      </c>
      <c r="E19" s="132">
        <v>2.659565843459864E-2</v>
      </c>
      <c r="F19" s="132">
        <v>0.80556346811456792</v>
      </c>
      <c r="G19" s="132">
        <v>7.5851122403122917E-2</v>
      </c>
      <c r="H19" s="132">
        <v>1.0463443322035291</v>
      </c>
      <c r="I19" s="132">
        <v>7.4013388099115715E-2</v>
      </c>
      <c r="J19" s="132"/>
      <c r="K19" s="132">
        <v>2.5781501638653351E-2</v>
      </c>
      <c r="L19" s="132">
        <v>0.11854019287685361</v>
      </c>
      <c r="M19" s="132">
        <v>3.5483900176538512E-2</v>
      </c>
      <c r="N19" s="132">
        <v>8.4851074359335088E-2</v>
      </c>
      <c r="O19" s="132">
        <v>2.5825165226593241E-2</v>
      </c>
      <c r="P19" s="132">
        <v>2.675401268216993</v>
      </c>
      <c r="Q19" s="132">
        <v>2.9498088630640781E-2</v>
      </c>
    </row>
    <row r="20" spans="1:17" x14ac:dyDescent="0.35">
      <c r="A20" s="131" t="s">
        <v>44</v>
      </c>
      <c r="B20" s="132">
        <v>2.8108460409903419E-2</v>
      </c>
      <c r="C20" s="132">
        <v>1.918672828333385E-2</v>
      </c>
      <c r="D20" s="132">
        <v>1.8087800236784291E-2</v>
      </c>
      <c r="E20" s="132">
        <v>8.3609332801331832E-3</v>
      </c>
      <c r="F20" s="132">
        <v>0.1841600063527582</v>
      </c>
      <c r="G20" s="132">
        <v>6.8906256624942874E-2</v>
      </c>
      <c r="H20" s="132">
        <v>0.17957278747059871</v>
      </c>
      <c r="I20" s="132">
        <v>2.9880705399453839E-2</v>
      </c>
      <c r="J20" s="132"/>
      <c r="K20" s="132">
        <v>1.008553601338681E-2</v>
      </c>
      <c r="L20" s="132">
        <v>0.1039429190754535</v>
      </c>
      <c r="M20" s="132">
        <v>7.1397504721761748E-2</v>
      </c>
      <c r="N20" s="132">
        <v>6.8512755064094988E-2</v>
      </c>
      <c r="O20" s="132">
        <v>3.4026314716675408E-2</v>
      </c>
      <c r="P20" s="132">
        <v>2.5090320249900402</v>
      </c>
      <c r="Q20" s="132">
        <v>6.262254531160899E-2</v>
      </c>
    </row>
    <row r="21" spans="1:17" x14ac:dyDescent="0.35">
      <c r="A21" s="131" t="s">
        <v>45</v>
      </c>
      <c r="B21" s="132">
        <v>0.55146820807319274</v>
      </c>
      <c r="C21" s="132">
        <v>7.1241062609530864E-2</v>
      </c>
      <c r="D21" s="132">
        <v>4.190453707320977E-2</v>
      </c>
      <c r="E21" s="132">
        <v>1.265355271092007E-2</v>
      </c>
      <c r="F21" s="132">
        <v>0.40092663626041702</v>
      </c>
      <c r="G21" s="132">
        <v>1.265355271092007E-2</v>
      </c>
      <c r="H21" s="132">
        <v>6.4639648324272506E-2</v>
      </c>
      <c r="I21" s="132">
        <v>8.7663399510691131E-2</v>
      </c>
      <c r="J21" s="132"/>
      <c r="K21" s="132">
        <v>8.3394879519283621E-2</v>
      </c>
      <c r="L21" s="132">
        <v>6.1454207710539541E-2</v>
      </c>
      <c r="M21" s="132">
        <v>1.970938910131205E-2</v>
      </c>
      <c r="N21" s="132">
        <v>1.33469933077976E-2</v>
      </c>
      <c r="O21" s="132">
        <v>3.7005295047411658E-2</v>
      </c>
      <c r="P21" s="132">
        <v>2.9055129482917801</v>
      </c>
      <c r="Q21" s="132">
        <v>2.9298955369437031E-2</v>
      </c>
    </row>
    <row r="22" spans="1:17" x14ac:dyDescent="0.35">
      <c r="A22" s="131" t="s">
        <v>46</v>
      </c>
      <c r="B22" s="132">
        <v>7.9396239699658977E-2</v>
      </c>
      <c r="C22" s="132">
        <v>0.13607572875715021</v>
      </c>
      <c r="D22" s="132">
        <v>1.7296528600795419E-2</v>
      </c>
      <c r="E22" s="132">
        <v>7.7624649045846426E-3</v>
      </c>
      <c r="F22" s="132">
        <v>7.9467622423618864E-2</v>
      </c>
      <c r="G22" s="132">
        <v>7.7624649045846426E-3</v>
      </c>
      <c r="H22" s="132">
        <v>4.2439784856322597E-2</v>
      </c>
      <c r="I22" s="132">
        <v>3.64899325399098E-2</v>
      </c>
      <c r="J22" s="132"/>
      <c r="K22" s="132">
        <v>2.3706671814126869E-2</v>
      </c>
      <c r="L22" s="132">
        <v>4.3166127387297498E-2</v>
      </c>
      <c r="M22" s="132">
        <v>4.6249266434264819E-3</v>
      </c>
      <c r="N22" s="132">
        <v>1.1697735948288761E-2</v>
      </c>
      <c r="O22" s="132">
        <v>2.6273176427379068E-3</v>
      </c>
      <c r="P22" s="132">
        <v>3.116681743844206</v>
      </c>
      <c r="Q22" s="132">
        <v>4.4328652287474362E-3</v>
      </c>
    </row>
    <row r="23" spans="1:17" x14ac:dyDescent="0.35">
      <c r="A23" s="131" t="s">
        <v>47</v>
      </c>
      <c r="B23" s="132">
        <v>0.1800263330842799</v>
      </c>
      <c r="C23" s="132">
        <v>0.30473281952332387</v>
      </c>
      <c r="D23" s="132">
        <v>0.27809460344170539</v>
      </c>
      <c r="E23" s="132">
        <v>7.5673405582881548E-2</v>
      </c>
      <c r="F23" s="132">
        <v>0.18644775055322929</v>
      </c>
      <c r="G23" s="132">
        <v>7.5673405582881548E-2</v>
      </c>
      <c r="H23" s="132">
        <v>8.0546058371899626E-2</v>
      </c>
      <c r="I23" s="132">
        <v>7.2299415866195579E-2</v>
      </c>
      <c r="J23" s="132"/>
      <c r="K23" s="132">
        <v>8.3586356027741157E-2</v>
      </c>
      <c r="L23" s="132">
        <v>4.1872133705624821E-2</v>
      </c>
      <c r="M23" s="132">
        <v>8.7767030908476318E-3</v>
      </c>
      <c r="N23" s="132">
        <v>7.135019883939251E-3</v>
      </c>
      <c r="O23" s="132">
        <v>2.0819629306557289E-2</v>
      </c>
      <c r="P23" s="132">
        <v>2.5405396106649509</v>
      </c>
      <c r="Q23" s="132">
        <v>6.4116948498341248E-3</v>
      </c>
    </row>
    <row r="24" spans="1:17" x14ac:dyDescent="0.35">
      <c r="A24" s="131" t="s">
        <v>48</v>
      </c>
      <c r="B24" s="132">
        <v>2.765191556514399E-2</v>
      </c>
      <c r="C24" s="132">
        <v>9.1547283708253314E-3</v>
      </c>
      <c r="D24" s="132">
        <v>7.175820580972621E-3</v>
      </c>
      <c r="E24" s="132">
        <v>3.3089079856204371E-3</v>
      </c>
      <c r="F24" s="132">
        <v>5.4684745319770189E-2</v>
      </c>
      <c r="G24" s="132">
        <v>3.3089079856204371E-3</v>
      </c>
      <c r="H24" s="132">
        <v>2.9426486215019351E-2</v>
      </c>
      <c r="I24" s="132">
        <v>3.0341487925460781E-2</v>
      </c>
      <c r="J24" s="132"/>
      <c r="K24" s="132">
        <v>2.8000897996071819E-2</v>
      </c>
      <c r="L24" s="132">
        <v>1.3810342638123399E-2</v>
      </c>
      <c r="M24" s="132">
        <v>6.3100537418247808E-3</v>
      </c>
      <c r="N24" s="132">
        <v>7.55823953293858E-3</v>
      </c>
      <c r="O24" s="132">
        <v>3.376718573061873E-3</v>
      </c>
      <c r="P24" s="132">
        <v>2.161440236696071</v>
      </c>
      <c r="Q24" s="132">
        <v>4.894780318275985E-3</v>
      </c>
    </row>
    <row r="25" spans="1:17" x14ac:dyDescent="0.35">
      <c r="A25" s="131" t="s">
        <v>49</v>
      </c>
      <c r="B25" s="132">
        <v>1.5732264978840591</v>
      </c>
      <c r="C25" s="132">
        <v>9.1287142045726299E-2</v>
      </c>
      <c r="D25" s="132">
        <v>8.0254951944694661E-2</v>
      </c>
      <c r="E25" s="132">
        <v>6.4671917790320887E-2</v>
      </c>
      <c r="F25" s="132">
        <v>1.721361960158774</v>
      </c>
      <c r="G25" s="132">
        <v>6.4671917790320887E-2</v>
      </c>
      <c r="H25" s="132">
        <v>0.20252290851329821</v>
      </c>
      <c r="I25" s="132">
        <v>2.8306266674534199E-2</v>
      </c>
      <c r="J25" s="132"/>
      <c r="K25" s="132">
        <v>0.67465134778097624</v>
      </c>
      <c r="L25" s="132">
        <v>0.39620595598067998</v>
      </c>
      <c r="M25" s="132">
        <v>0.1058119133935336</v>
      </c>
      <c r="N25" s="132">
        <v>0.1616009136637454</v>
      </c>
      <c r="O25" s="132">
        <v>4.3584533011268453E-2</v>
      </c>
      <c r="P25" s="132">
        <v>2.3646669247621319</v>
      </c>
      <c r="Q25" s="132">
        <v>7.984333681699296E-2</v>
      </c>
    </row>
    <row r="26" spans="1:17" x14ac:dyDescent="0.35">
      <c r="A26" s="131" t="s">
        <v>50</v>
      </c>
      <c r="B26" s="132">
        <v>1.0677901170580859</v>
      </c>
      <c r="C26" s="132">
        <v>1.8915470658625619</v>
      </c>
      <c r="D26" s="132">
        <v>0.1549642354557467</v>
      </c>
      <c r="E26" s="132">
        <v>7.726416719191205E-2</v>
      </c>
      <c r="F26" s="132">
        <v>0.90101669310366794</v>
      </c>
      <c r="G26" s="132">
        <v>7.5971991041634393E-2</v>
      </c>
      <c r="H26" s="132">
        <v>0.2439371538429598</v>
      </c>
      <c r="I26" s="132">
        <v>4.179167862916093E-2</v>
      </c>
      <c r="J26" s="132">
        <v>0.33541634643799328</v>
      </c>
      <c r="K26" s="132">
        <v>0.27672925077391242</v>
      </c>
      <c r="L26" s="132">
        <v>0.108652401824007</v>
      </c>
      <c r="M26" s="132">
        <v>0.1042594893365885</v>
      </c>
      <c r="N26" s="132">
        <v>0.10463905261537949</v>
      </c>
      <c r="O26" s="132">
        <v>9.5517834296098419E-2</v>
      </c>
      <c r="P26" s="132">
        <v>2.4905838454226168</v>
      </c>
      <c r="Q26" s="132">
        <v>9.9519561822161165E-2</v>
      </c>
    </row>
    <row r="27" spans="1:17" x14ac:dyDescent="0.35">
      <c r="A27" s="131" t="s">
        <v>51</v>
      </c>
      <c r="B27" s="132">
        <v>8.2644901996502141E-3</v>
      </c>
      <c r="C27" s="132">
        <v>7.1315025148444454E-3</v>
      </c>
      <c r="D27" s="132">
        <v>1.210365377265659E-2</v>
      </c>
      <c r="E27" s="132">
        <v>4.5927623870041468E-3</v>
      </c>
      <c r="F27" s="132">
        <v>8.8783939200444851E-3</v>
      </c>
      <c r="G27" s="132">
        <v>4.5927623870041468E-3</v>
      </c>
      <c r="H27" s="132"/>
      <c r="I27" s="132">
        <v>9.8000799427399005E-2</v>
      </c>
      <c r="J27" s="132"/>
      <c r="K27" s="132">
        <v>1.5720491205633211E-2</v>
      </c>
      <c r="L27" s="132">
        <v>5.2424194894417409E-2</v>
      </c>
      <c r="M27" s="132">
        <v>1.244334183180704E-2</v>
      </c>
      <c r="N27" s="132">
        <v>8.9371715243810306E-3</v>
      </c>
      <c r="O27" s="132">
        <v>1.7226671030920921E-2</v>
      </c>
      <c r="P27" s="132"/>
      <c r="Q27" s="132">
        <v>1.3033985332181349E-3</v>
      </c>
    </row>
    <row r="28" spans="1:17" x14ac:dyDescent="0.35">
      <c r="A28" s="131" t="s">
        <v>52</v>
      </c>
      <c r="B28" s="132">
        <v>1.8069022815676641</v>
      </c>
      <c r="C28" s="132">
        <v>1.583231252022284</v>
      </c>
      <c r="D28" s="132">
        <v>1.2466651764907711E-2</v>
      </c>
      <c r="E28" s="132">
        <v>1.271025757726681E-2</v>
      </c>
      <c r="F28" s="132">
        <v>1.868515581531131</v>
      </c>
      <c r="G28" s="132">
        <v>7.2298482719076324E-3</v>
      </c>
      <c r="H28" s="132">
        <v>3.5271966945396631E-2</v>
      </c>
      <c r="I28" s="132">
        <v>2.1077848768402081E-2</v>
      </c>
      <c r="J28" s="132">
        <v>2.3255662286510059</v>
      </c>
      <c r="K28" s="132">
        <v>2.2739062242917538</v>
      </c>
      <c r="L28" s="132">
        <v>0.14251839179518319</v>
      </c>
      <c r="M28" s="132">
        <v>0.18072097404983789</v>
      </c>
      <c r="N28" s="132">
        <v>2.065427132403613E-2</v>
      </c>
      <c r="O28" s="132">
        <v>5.398103787804067E-2</v>
      </c>
      <c r="P28" s="132">
        <v>2.7735473150424461</v>
      </c>
      <c r="Q28" s="132">
        <v>1.513890540165656E-2</v>
      </c>
    </row>
    <row r="29" spans="1:17" ht="15" thickBot="1" x14ac:dyDescent="0.4">
      <c r="A29" s="131" t="s">
        <v>53</v>
      </c>
      <c r="B29" s="132">
        <v>1.5356356494306519E-2</v>
      </c>
      <c r="C29" s="132">
        <v>3.0369726350840041E-2</v>
      </c>
      <c r="D29" s="132">
        <v>8.3961316338462579E-3</v>
      </c>
      <c r="E29" s="132">
        <v>1.025741442042693E-3</v>
      </c>
      <c r="F29" s="132">
        <v>2.0200457421736848E-2</v>
      </c>
      <c r="G29" s="132">
        <v>1.025741442042693E-3</v>
      </c>
      <c r="H29" s="132">
        <v>4.7754191693441996E-3</v>
      </c>
      <c r="I29" s="132">
        <v>2.755346085362061E-2</v>
      </c>
      <c r="J29" s="132"/>
      <c r="K29" s="132">
        <v>3.764684276447662E-3</v>
      </c>
      <c r="L29" s="132">
        <v>2.0205306339566971E-2</v>
      </c>
      <c r="M29" s="132">
        <v>2.4623562436941579E-3</v>
      </c>
      <c r="N29" s="132">
        <v>2.036920547816535E-3</v>
      </c>
      <c r="O29" s="132">
        <v>2.3553318186393241E-2</v>
      </c>
      <c r="P29" s="132">
        <v>1.5834952483074669</v>
      </c>
      <c r="Q29" s="132">
        <v>3.172085646312437E-4</v>
      </c>
    </row>
    <row r="30" spans="1:17" ht="15" thickBot="1" x14ac:dyDescent="0.4">
      <c r="A30" s="141" t="s">
        <v>437</v>
      </c>
      <c r="B30" s="142">
        <f>COUNTIF(B2:B29, "&lt;1.356")+COUNTIF(B2:B29, "&gt;2.644")</f>
        <v>24</v>
      </c>
      <c r="C30" s="142">
        <f t="shared" ref="C30:Q30" si="0">COUNTIF(C2:C29, "&lt;1.356")+COUNTIF(C2:C29, "&gt;2.644")</f>
        <v>21</v>
      </c>
      <c r="D30" s="142">
        <f t="shared" si="0"/>
        <v>24</v>
      </c>
      <c r="E30" s="142">
        <f t="shared" si="0"/>
        <v>27</v>
      </c>
      <c r="F30" s="142">
        <f t="shared" si="0"/>
        <v>24</v>
      </c>
      <c r="G30" s="142">
        <f t="shared" si="0"/>
        <v>27</v>
      </c>
      <c r="H30" s="142">
        <f t="shared" si="0"/>
        <v>26</v>
      </c>
      <c r="I30" s="142">
        <f t="shared" si="0"/>
        <v>27</v>
      </c>
      <c r="J30" s="142">
        <f t="shared" si="0"/>
        <v>2</v>
      </c>
      <c r="K30" s="142">
        <f t="shared" si="0"/>
        <v>26</v>
      </c>
      <c r="L30" s="142">
        <f t="shared" si="0"/>
        <v>28</v>
      </c>
      <c r="M30" s="142">
        <f t="shared" si="0"/>
        <v>27</v>
      </c>
      <c r="N30" s="142">
        <f t="shared" si="0"/>
        <v>28</v>
      </c>
      <c r="O30" s="142">
        <f t="shared" si="0"/>
        <v>28</v>
      </c>
      <c r="P30" s="142">
        <f t="shared" si="0"/>
        <v>9</v>
      </c>
      <c r="Q30" s="143">
        <f t="shared" si="0"/>
        <v>27</v>
      </c>
    </row>
    <row r="31" spans="1:17" ht="15" thickBot="1" x14ac:dyDescent="0.4">
      <c r="A31" s="141" t="s">
        <v>436</v>
      </c>
      <c r="B31" s="142">
        <f>B30/COUNT(B2:B29)</f>
        <v>0.88888888888888884</v>
      </c>
      <c r="C31" s="142">
        <f t="shared" ref="C31:Q31" si="1">C30/COUNT(C2:C29)</f>
        <v>0.875</v>
      </c>
      <c r="D31" s="142">
        <f t="shared" si="1"/>
        <v>1</v>
      </c>
      <c r="E31" s="142">
        <f t="shared" si="1"/>
        <v>1</v>
      </c>
      <c r="F31" s="142">
        <f t="shared" si="1"/>
        <v>0.88888888888888884</v>
      </c>
      <c r="G31" s="142">
        <f t="shared" si="1"/>
        <v>1</v>
      </c>
      <c r="H31" s="142">
        <f t="shared" si="1"/>
        <v>1</v>
      </c>
      <c r="I31" s="142">
        <f t="shared" si="1"/>
        <v>1</v>
      </c>
      <c r="J31" s="142">
        <f t="shared" si="1"/>
        <v>0.66666666666666663</v>
      </c>
      <c r="K31" s="142">
        <f t="shared" si="1"/>
        <v>0.96296296296296291</v>
      </c>
      <c r="L31" s="142">
        <f t="shared" si="1"/>
        <v>1</v>
      </c>
      <c r="M31" s="142">
        <f t="shared" si="1"/>
        <v>1</v>
      </c>
      <c r="N31" s="142">
        <f t="shared" si="1"/>
        <v>1</v>
      </c>
      <c r="O31" s="142">
        <f t="shared" si="1"/>
        <v>1</v>
      </c>
      <c r="P31" s="142">
        <f t="shared" si="1"/>
        <v>0.33333333333333331</v>
      </c>
      <c r="Q31" s="142">
        <f t="shared" si="1"/>
        <v>1</v>
      </c>
    </row>
    <row r="32" spans="1:17" ht="15" thickBot="1" x14ac:dyDescent="0.4"/>
    <row r="33" spans="1:2" x14ac:dyDescent="0.35">
      <c r="A33" s="144" t="s">
        <v>438</v>
      </c>
      <c r="B33" s="145"/>
    </row>
    <row r="34" spans="1:2" x14ac:dyDescent="0.35">
      <c r="A34" s="146" t="s">
        <v>387</v>
      </c>
      <c r="B34" s="147" t="s">
        <v>388</v>
      </c>
    </row>
    <row r="35" spans="1:2" ht="15" thickBot="1" x14ac:dyDescent="0.4">
      <c r="A35" s="148">
        <v>1.3560000000000001</v>
      </c>
      <c r="B35" s="149">
        <v>1.4279999999999999</v>
      </c>
    </row>
  </sheetData>
  <conditionalFormatting sqref="B2:N29 P2:Q29">
    <cfRule type="cellIs" dxfId="1" priority="2" operator="between">
      <formula>1.428</formula>
      <formula>2.572</formula>
    </cfRule>
  </conditionalFormatting>
  <conditionalFormatting sqref="O2">
    <cfRule type="cellIs" dxfId="0" priority="1" operator="between">
      <formula>1.428</formula>
      <formula>2.572</formula>
    </cfRule>
  </conditionalFormatting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744284-3D6C-42D0-AC1D-AB155A0EC8DD}">
  <dimension ref="A1:H18"/>
  <sheetViews>
    <sheetView tabSelected="1" workbookViewId="0">
      <selection activeCell="F17" sqref="F17"/>
    </sheetView>
  </sheetViews>
  <sheetFormatPr defaultRowHeight="14.5" x14ac:dyDescent="0.35"/>
  <cols>
    <col min="1" max="1" width="13.54296875" bestFit="1" customWidth="1"/>
    <col min="2" max="3" width="12.453125" bestFit="1" customWidth="1"/>
    <col min="4" max="4" width="11.81640625" bestFit="1" customWidth="1"/>
    <col min="5" max="6" width="12.453125" bestFit="1" customWidth="1"/>
    <col min="7" max="7" width="11.81640625" bestFit="1" customWidth="1"/>
    <col min="8" max="8" width="5.81640625" bestFit="1" customWidth="1"/>
  </cols>
  <sheetData>
    <row r="1" spans="1:8" x14ac:dyDescent="0.35">
      <c r="B1" s="108">
        <v>2016</v>
      </c>
      <c r="C1" s="108"/>
      <c r="D1" s="108"/>
      <c r="E1" s="108">
        <v>2017</v>
      </c>
      <c r="F1" s="108"/>
      <c r="G1" s="108"/>
    </row>
    <row r="2" spans="1:8" x14ac:dyDescent="0.35">
      <c r="B2" s="50" t="s">
        <v>386</v>
      </c>
      <c r="C2" s="50" t="s">
        <v>439</v>
      </c>
      <c r="D2" s="50" t="s">
        <v>440</v>
      </c>
      <c r="E2" s="50" t="s">
        <v>386</v>
      </c>
      <c r="F2" s="50" t="s">
        <v>439</v>
      </c>
      <c r="G2" s="50" t="s">
        <v>440</v>
      </c>
      <c r="H2" s="50" t="s">
        <v>441</v>
      </c>
    </row>
    <row r="3" spans="1:8" x14ac:dyDescent="0.35">
      <c r="A3" t="s">
        <v>229</v>
      </c>
      <c r="B3">
        <f>[3]ROA!C34</f>
        <v>7.7968268585396766E-2</v>
      </c>
      <c r="C3">
        <f>[3]ROA!C35</f>
        <v>-1.7471759282972033</v>
      </c>
      <c r="D3" s="126">
        <f>[3]ROA!C22</f>
        <v>0.18364220271418596</v>
      </c>
      <c r="E3" s="126">
        <f>[3]ROA!M34</f>
        <v>9.4044513554497361E-2</v>
      </c>
      <c r="F3" s="126">
        <f>[3]ROA!M35</f>
        <v>-1.3175104523075256</v>
      </c>
      <c r="G3" s="126">
        <f>[3]ROA!M22</f>
        <v>4.8826380365284305E-2</v>
      </c>
      <c r="H3" s="118">
        <f>IF(D3&lt;G3, 1, 0)</f>
        <v>0</v>
      </c>
    </row>
    <row r="4" spans="1:8" x14ac:dyDescent="0.35">
      <c r="A4" t="s">
        <v>235</v>
      </c>
      <c r="B4">
        <f>[3]ROIC!C34</f>
        <v>0.20265195633927047</v>
      </c>
      <c r="C4" s="126">
        <f>[3]ROIC!C35</f>
        <v>-2.1399297652300158</v>
      </c>
      <c r="D4" s="126">
        <f>[3]ROIC!C22</f>
        <v>4.4376935027080767E-2</v>
      </c>
      <c r="E4" s="126">
        <f>[3]ROIC!M34</f>
        <v>2.3983487066037285E-3</v>
      </c>
      <c r="F4" s="126">
        <f>[3]ROIC!M35</f>
        <v>0.50338970065166677</v>
      </c>
      <c r="G4" s="126">
        <f>[3]ROIC!M22</f>
        <v>0.19192487037975858</v>
      </c>
      <c r="H4" s="118">
        <f>IF(D4&lt;G4, 1, 0)</f>
        <v>1</v>
      </c>
    </row>
    <row r="5" spans="1:8" x14ac:dyDescent="0.35">
      <c r="A5" t="s">
        <v>230</v>
      </c>
      <c r="B5">
        <f>[3]ROCE!C34</f>
        <v>-0.40866686111227246</v>
      </c>
      <c r="C5" s="126">
        <f>[3]ROCE!C35</f>
        <v>8.2890227716996812</v>
      </c>
      <c r="D5" s="126">
        <f>[3]ROCE!C22</f>
        <v>0.23077371050557655</v>
      </c>
      <c r="E5" s="126">
        <f>[3]ROCE!M34</f>
        <v>-0.30575637601471145</v>
      </c>
      <c r="F5" s="126">
        <f>[3]ROCE!M35</f>
        <v>6.0294588960617368</v>
      </c>
      <c r="G5" s="126">
        <f>[3]ROCE!M22</f>
        <v>0.20415901198407033</v>
      </c>
      <c r="H5" s="118">
        <f>IF(D5&lt;G5, 1, 0)</f>
        <v>0</v>
      </c>
    </row>
    <row r="6" spans="1:8" x14ac:dyDescent="0.35">
      <c r="A6" t="s">
        <v>208</v>
      </c>
      <c r="B6">
        <f>'[3]Profit Margin'!C34</f>
        <v>9.2928844506126762E-2</v>
      </c>
      <c r="C6" s="126">
        <f>'[3]Profit Margin'!C35</f>
        <v>-0.50173840412741111</v>
      </c>
      <c r="D6" s="126">
        <f>'[3]Profit Margin'!C22</f>
        <v>0.16815316263293381</v>
      </c>
      <c r="E6" s="126">
        <f>'[3]Profit Margin'!M34</f>
        <v>9.0936862758281431E-2</v>
      </c>
      <c r="F6" s="126">
        <f>'[3]Profit Margin'!M35</f>
        <v>-0.25211537641843096</v>
      </c>
      <c r="G6" s="126">
        <f>'[3]Profit Margin'!M22</f>
        <v>2.5843377449383292E-2</v>
      </c>
      <c r="H6" s="118">
        <f>IF(D6&lt;G6, 1, 0)</f>
        <v>0</v>
      </c>
    </row>
    <row r="7" spans="1:8" x14ac:dyDescent="0.35">
      <c r="A7" t="s">
        <v>206</v>
      </c>
      <c r="B7">
        <f>'[3]Gross Margin'!C34</f>
        <v>0.16294115176390217</v>
      </c>
      <c r="C7" s="126">
        <f>'[3]Gross Margin'!C35</f>
        <v>-0.2795238439290107</v>
      </c>
      <c r="D7" s="126">
        <f>'[3]Gross Margin'!C22</f>
        <v>1.2799827818843673E-2</v>
      </c>
      <c r="E7" s="126">
        <f>'[3]Gross Margin'!M34</f>
        <v>8.7661150380502123E-2</v>
      </c>
      <c r="F7" s="126">
        <f>'[3]Gross Margin'!M35</f>
        <v>-6.042775715624972E-2</v>
      </c>
      <c r="G7" s="126">
        <f>'[3]Gross Margin'!M22</f>
        <v>9.727574248316399E-4</v>
      </c>
      <c r="H7" s="118">
        <f>IF(D7&lt;G7, 1, 0)</f>
        <v>0</v>
      </c>
    </row>
    <row r="8" spans="1:8" x14ac:dyDescent="0.35">
      <c r="A8" t="s">
        <v>210</v>
      </c>
      <c r="B8">
        <f>'[3]EBITDA Margin'!C34</f>
        <v>0.1719569716486955</v>
      </c>
      <c r="C8" s="126">
        <f>'[3]EBITDA Margin'!C35</f>
        <v>-0.30622416690412041</v>
      </c>
      <c r="D8" s="126">
        <f>'[3]EBITDA Margin'!C22</f>
        <v>1.5899554188790622E-2</v>
      </c>
      <c r="E8" s="126">
        <f>'[3]EBITDA Margin'!M34</f>
        <v>9.8661575795120998E-2</v>
      </c>
      <c r="F8" s="126">
        <f>'[3]EBITDA Margin'!M35</f>
        <v>-9.0750363194287767E-2</v>
      </c>
      <c r="G8" s="126">
        <f>'[3]EBITDA Margin'!M22</f>
        <v>2.2230002114669908E-3</v>
      </c>
      <c r="H8" s="118">
        <f>IF(D8&lt;G8, 1, 0)</f>
        <v>0</v>
      </c>
    </row>
    <row r="9" spans="1:8" x14ac:dyDescent="0.35">
      <c r="A9" t="s">
        <v>382</v>
      </c>
      <c r="B9">
        <f>'[3]Op CF Margin'!C34</f>
        <v>-4.3460870833469153E-2</v>
      </c>
      <c r="C9" s="126">
        <f>'[3]Op CF Margin'!C35</f>
        <v>0.38281785970150084</v>
      </c>
      <c r="D9" s="126">
        <f>'[3]Op CF Margin'!C22</f>
        <v>1.7806709255500579E-2</v>
      </c>
      <c r="E9" s="126">
        <f>'[3]Op CF Margin'!M34</f>
        <v>0.13332153135676728</v>
      </c>
      <c r="F9" s="126">
        <f>'[3]Op CF Margin'!M35</f>
        <v>-0.23649794587851572</v>
      </c>
      <c r="G9" s="126">
        <f>'[3]Op CF Margin'!M22</f>
        <v>1.080088299453141E-2</v>
      </c>
      <c r="H9" s="118">
        <f>IF(D9&lt;G9, 1, 0)</f>
        <v>0</v>
      </c>
    </row>
    <row r="10" spans="1:8" x14ac:dyDescent="0.35">
      <c r="A10" t="s">
        <v>261</v>
      </c>
      <c r="B10">
        <f>'[3]Curr Ratio'!C34</f>
        <v>-5.5589836761249067E-2</v>
      </c>
      <c r="C10" s="126">
        <f>'[3]Curr Ratio'!C35</f>
        <v>0.1700894164797854</v>
      </c>
      <c r="D10" s="126">
        <f>'[3]Curr Ratio'!C22</f>
        <v>5.8472889769437084E-2</v>
      </c>
      <c r="E10" s="126">
        <f>'[3]Curr Ratio'!M34</f>
        <v>-5.6302063257452142E-2</v>
      </c>
      <c r="F10" s="126">
        <f>'[3]Curr Ratio'!M35</f>
        <v>0.16863335669044591</v>
      </c>
      <c r="G10" s="126">
        <f>'[3]Curr Ratio'!M22</f>
        <v>4.9793497549666728E-2</v>
      </c>
      <c r="H10" s="118">
        <f>IF(D10&lt;G10, 1, 0)</f>
        <v>0</v>
      </c>
    </row>
    <row r="11" spans="1:8" x14ac:dyDescent="0.35">
      <c r="A11" t="s">
        <v>263</v>
      </c>
      <c r="B11">
        <f>'[3]LTDE Ratio'!C34</f>
        <v>-1.4088005221500166E-2</v>
      </c>
      <c r="C11" s="126">
        <f>'[3]LTDE Ratio'!C35</f>
        <v>4.5451924953357481E-2</v>
      </c>
      <c r="D11" s="126">
        <f>'[3]LTDE Ratio'!C22</f>
        <v>0.14949050557231874</v>
      </c>
      <c r="E11" s="126">
        <f>'[3]LTDE Ratio'!M34</f>
        <v>-1.964938976963207E-2</v>
      </c>
      <c r="F11" s="126">
        <f>'[3]LTDE Ratio'!M35</f>
        <v>4.4120676337641933E-2</v>
      </c>
      <c r="G11" s="126">
        <f>'[3]LTDE Ratio'!M22</f>
        <v>0.20293150345549996</v>
      </c>
      <c r="H11" s="118">
        <f>IF(D11&lt;G11, 1, 0)</f>
        <v>1</v>
      </c>
    </row>
    <row r="12" spans="1:8" x14ac:dyDescent="0.35">
      <c r="A12" t="s">
        <v>179</v>
      </c>
      <c r="B12">
        <f>'[3]Market Cap'!C34</f>
        <v>0.13323463042700312</v>
      </c>
      <c r="C12" s="126">
        <f>'[3]Market Cap'!C35</f>
        <v>-2.4212485542035197E-9</v>
      </c>
      <c r="D12" s="126">
        <f>'[3]Market Cap'!C22</f>
        <v>5.0911372388668594E-2</v>
      </c>
      <c r="E12" s="126">
        <f>'[3]Market Cap'!M34</f>
        <v>7.9170492775890583E-2</v>
      </c>
      <c r="F12" s="126">
        <f>'[3]Market Cap'!M35</f>
        <v>-4.448655083514996E-10</v>
      </c>
      <c r="G12" s="126">
        <f>'[3]Market Cap'!M22</f>
        <v>2.413485402815409E-3</v>
      </c>
      <c r="H12" s="118">
        <f>IF(D12&lt;G12, 1, 0)</f>
        <v>0</v>
      </c>
    </row>
    <row r="13" spans="1:8" x14ac:dyDescent="0.35">
      <c r="A13" t="s">
        <v>383</v>
      </c>
      <c r="B13">
        <f>'[3]BV Equity'!C34</f>
        <v>0.11998430644844356</v>
      </c>
      <c r="C13" s="126">
        <f>'[3]BV Equity'!C35</f>
        <v>-3.5486456799145834E-6</v>
      </c>
      <c r="D13" s="126">
        <f>'[3]BV Equity'!C22</f>
        <v>4.3824434378980946E-2</v>
      </c>
      <c r="E13" s="126">
        <f>'[3]BV Equity'!M34</f>
        <v>0.11668890741655634</v>
      </c>
      <c r="F13" s="126">
        <f>'[3]BV Equity'!M35</f>
        <v>-3.1580445427471094E-6</v>
      </c>
      <c r="G13" s="126">
        <f>'[3]BV Equity'!M22</f>
        <v>3.9612441332210563E-2</v>
      </c>
      <c r="H13" s="118">
        <f>IF(D13&lt;G13, 1, 0)</f>
        <v>0</v>
      </c>
    </row>
    <row r="14" spans="1:8" x14ac:dyDescent="0.35">
      <c r="A14" t="s">
        <v>380</v>
      </c>
      <c r="B14">
        <f>[3]Revenue!C34</f>
        <v>6.9354541913714651E-2</v>
      </c>
      <c r="C14" s="126">
        <f>[3]Revenue!C35</f>
        <v>-2.7176056656024806E-7</v>
      </c>
      <c r="D14" s="126">
        <f>[3]Revenue!C22</f>
        <v>1.1667403785664307E-4</v>
      </c>
      <c r="E14" s="126">
        <f>[3]Revenue!M34</f>
        <v>7.6384390888225712E-2</v>
      </c>
      <c r="F14" s="126">
        <f>[3]Revenue!M35</f>
        <v>-7.474305766497507E-7</v>
      </c>
      <c r="G14" s="126">
        <f>[3]Revenue!M22</f>
        <v>1.0201848682446343E-3</v>
      </c>
      <c r="H14" s="118">
        <f>IF(D14&lt;G14, 1, 0)</f>
        <v>1</v>
      </c>
    </row>
    <row r="15" spans="1:8" x14ac:dyDescent="0.35">
      <c r="A15" t="s">
        <v>384</v>
      </c>
      <c r="B15">
        <f>'[3]Cash Dividends'!C34</f>
        <v>0.12463005841281548</v>
      </c>
      <c r="C15" s="126">
        <f>'[3]Cash Dividends'!C35</f>
        <v>-5.7851308431876182E-5</v>
      </c>
      <c r="D15" s="126">
        <f>'[3]Cash Dividends'!C22</f>
        <v>4.6121367681569055E-2</v>
      </c>
      <c r="E15" s="126">
        <f>'[3]Cash Dividends'!M34</f>
        <v>0.10900637406026545</v>
      </c>
      <c r="F15" s="126">
        <f>'[3]Cash Dividends'!M35</f>
        <v>-3.9658070467191786E-5</v>
      </c>
      <c r="G15" s="126">
        <f>'[3]Cash Dividends'!M22</f>
        <v>2.5465344348674836E-2</v>
      </c>
      <c r="H15" s="118">
        <f>IF(D15&lt;G15, 1, 0)</f>
        <v>0</v>
      </c>
    </row>
    <row r="16" spans="1:8" x14ac:dyDescent="0.35">
      <c r="A16" t="s">
        <v>57</v>
      </c>
      <c r="B16">
        <f>'[3]Net Cash Flow'!C34</f>
        <v>5.8049710028687314E-2</v>
      </c>
      <c r="C16" s="126">
        <f>'[3]Net Cash Flow'!C35</f>
        <v>-2.1171022833811438E-5</v>
      </c>
      <c r="D16" s="126">
        <f>'[3]Net Cash Flow'!C22</f>
        <v>3.3254413491349805E-2</v>
      </c>
      <c r="E16" s="126">
        <f>'[3]Net Cash Flow'!M34</f>
        <v>8.4766273662139735E-2</v>
      </c>
      <c r="F16" s="126">
        <f>'[3]Net Cash Flow'!M35</f>
        <v>-1.5572313819263168E-4</v>
      </c>
      <c r="G16" s="126">
        <f>'[3]Net Cash Flow'!M22</f>
        <v>7.4117829693112217E-2</v>
      </c>
      <c r="H16" s="118">
        <f>IF(D16&lt;G16, 1, 0)</f>
        <v>1</v>
      </c>
    </row>
    <row r="17" spans="1:8" x14ac:dyDescent="0.35">
      <c r="A17" t="s">
        <v>381</v>
      </c>
      <c r="B17">
        <f>[3]Employees!C34</f>
        <v>0.10340133278260388</v>
      </c>
      <c r="C17" s="126">
        <f>[3]Employees!C35</f>
        <v>-2.141945409452901E-3</v>
      </c>
      <c r="D17" s="126">
        <f>[3]Employees!C22</f>
        <v>1.0402966429344062E-2</v>
      </c>
      <c r="E17" s="126">
        <f>[3]Employees!M34</f>
        <v>0.12456250559354956</v>
      </c>
      <c r="F17" s="126">
        <f>[3]Employees!M35</f>
        <v>-3.4589182361482282E-3</v>
      </c>
      <c r="G17" s="126">
        <f>[3]Employees!M22</f>
        <v>2.7621793361177267E-2</v>
      </c>
      <c r="H17" s="118">
        <f>IF(D17&lt;G17, 1, 0)</f>
        <v>1</v>
      </c>
    </row>
    <row r="18" spans="1:8" x14ac:dyDescent="0.35">
      <c r="H18">
        <f>SUM(H3:H17)</f>
        <v>5</v>
      </c>
    </row>
  </sheetData>
  <mergeCells count="2">
    <mergeCell ref="B1:D1"/>
    <mergeCell ref="E1:G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556B40-2B6E-4E22-BF66-0BD146AC158A}">
  <sheetPr codeName="Sheet13">
    <tabColor theme="4"/>
  </sheetPr>
  <dimension ref="A1:CB130"/>
  <sheetViews>
    <sheetView zoomScale="70" zoomScaleNormal="70" workbookViewId="0">
      <pane xSplit="2" ySplit="1" topLeftCell="BG2" activePane="bottomRight" state="frozen"/>
      <selection pane="topRight"/>
      <selection pane="bottomLeft"/>
      <selection pane="bottomRight" activeCell="B1" sqref="B1:BS29"/>
    </sheetView>
  </sheetViews>
  <sheetFormatPr defaultRowHeight="14.5" x14ac:dyDescent="0.35"/>
  <cols>
    <col min="1" max="1" width="10.7265625" style="1" customWidth="1"/>
    <col min="2" max="2" width="35.7265625" style="1" customWidth="1"/>
    <col min="3" max="3" width="15.81640625" style="1" customWidth="1"/>
    <col min="4" max="71" width="14.7265625" style="1" customWidth="1"/>
    <col min="72" max="80" width="8.7265625" style="1"/>
  </cols>
  <sheetData>
    <row r="1" spans="1:80" x14ac:dyDescent="0.35">
      <c r="A1" s="5" t="s">
        <v>0</v>
      </c>
      <c r="B1" s="5" t="s">
        <v>58</v>
      </c>
      <c r="C1" s="5">
        <f t="shared" ref="C1:AN1" si="0">D1-1</f>
        <v>1950</v>
      </c>
      <c r="D1" s="5">
        <f t="shared" si="0"/>
        <v>1951</v>
      </c>
      <c r="E1" s="5">
        <f t="shared" si="0"/>
        <v>1952</v>
      </c>
      <c r="F1" s="5">
        <f t="shared" si="0"/>
        <v>1953</v>
      </c>
      <c r="G1" s="5">
        <f t="shared" si="0"/>
        <v>1954</v>
      </c>
      <c r="H1" s="5">
        <f t="shared" si="0"/>
        <v>1955</v>
      </c>
      <c r="I1" s="5">
        <f t="shared" si="0"/>
        <v>1956</v>
      </c>
      <c r="J1" s="5">
        <f t="shared" si="0"/>
        <v>1957</v>
      </c>
      <c r="K1" s="5">
        <f t="shared" si="0"/>
        <v>1958</v>
      </c>
      <c r="L1" s="5">
        <f t="shared" si="0"/>
        <v>1959</v>
      </c>
      <c r="M1" s="5">
        <f t="shared" si="0"/>
        <v>1960</v>
      </c>
      <c r="N1" s="5">
        <f t="shared" si="0"/>
        <v>1961</v>
      </c>
      <c r="O1" s="5">
        <f t="shared" si="0"/>
        <v>1962</v>
      </c>
      <c r="P1" s="5">
        <f t="shared" si="0"/>
        <v>1963</v>
      </c>
      <c r="Q1" s="5">
        <f t="shared" si="0"/>
        <v>1964</v>
      </c>
      <c r="R1" s="5">
        <f t="shared" si="0"/>
        <v>1965</v>
      </c>
      <c r="S1" s="5">
        <f t="shared" si="0"/>
        <v>1966</v>
      </c>
      <c r="T1" s="5">
        <f t="shared" si="0"/>
        <v>1967</v>
      </c>
      <c r="U1" s="5">
        <f t="shared" si="0"/>
        <v>1968</v>
      </c>
      <c r="V1" s="5">
        <f t="shared" si="0"/>
        <v>1969</v>
      </c>
      <c r="W1" s="5">
        <f t="shared" si="0"/>
        <v>1970</v>
      </c>
      <c r="X1" s="5">
        <f t="shared" si="0"/>
        <v>1971</v>
      </c>
      <c r="Y1" s="5">
        <f t="shared" si="0"/>
        <v>1972</v>
      </c>
      <c r="Z1" s="5">
        <f t="shared" si="0"/>
        <v>1973</v>
      </c>
      <c r="AA1" s="5">
        <f t="shared" si="0"/>
        <v>1974</v>
      </c>
      <c r="AB1" s="5">
        <f t="shared" si="0"/>
        <v>1975</v>
      </c>
      <c r="AC1" s="5">
        <f t="shared" si="0"/>
        <v>1976</v>
      </c>
      <c r="AD1" s="5">
        <f t="shared" si="0"/>
        <v>1977</v>
      </c>
      <c r="AE1" s="5">
        <f t="shared" si="0"/>
        <v>1978</v>
      </c>
      <c r="AF1" s="5">
        <f t="shared" si="0"/>
        <v>1979</v>
      </c>
      <c r="AG1" s="5">
        <f t="shared" si="0"/>
        <v>1980</v>
      </c>
      <c r="AH1" s="5">
        <f t="shared" si="0"/>
        <v>1981</v>
      </c>
      <c r="AI1" s="5">
        <f t="shared" si="0"/>
        <v>1982</v>
      </c>
      <c r="AJ1" s="5">
        <f t="shared" si="0"/>
        <v>1983</v>
      </c>
      <c r="AK1" s="5">
        <f t="shared" si="0"/>
        <v>1984</v>
      </c>
      <c r="AL1" s="5">
        <f t="shared" si="0"/>
        <v>1985</v>
      </c>
      <c r="AM1" s="5">
        <f t="shared" si="0"/>
        <v>1986</v>
      </c>
      <c r="AN1" s="5">
        <f t="shared" si="0"/>
        <v>1987</v>
      </c>
      <c r="AO1" s="5">
        <f>AP1-1</f>
        <v>1988</v>
      </c>
      <c r="AP1" s="5">
        <v>1989</v>
      </c>
      <c r="AQ1" s="5">
        <v>1990</v>
      </c>
      <c r="AR1" s="5">
        <v>1991</v>
      </c>
      <c r="AS1" s="5">
        <v>1992</v>
      </c>
      <c r="AT1" s="5">
        <v>1993</v>
      </c>
      <c r="AU1" s="5">
        <v>1994</v>
      </c>
      <c r="AV1" s="5">
        <v>1995</v>
      </c>
      <c r="AW1" s="5">
        <v>1996</v>
      </c>
      <c r="AX1" s="5">
        <v>1997</v>
      </c>
      <c r="AY1" s="5">
        <v>1998</v>
      </c>
      <c r="AZ1" s="5">
        <v>1999</v>
      </c>
      <c r="BA1" s="5">
        <v>2000</v>
      </c>
      <c r="BB1" s="5">
        <v>2001</v>
      </c>
      <c r="BC1" s="5">
        <v>2002</v>
      </c>
      <c r="BD1" s="5">
        <v>2003</v>
      </c>
      <c r="BE1" s="5">
        <v>2004</v>
      </c>
      <c r="BF1" s="5">
        <v>2005</v>
      </c>
      <c r="BG1" s="5">
        <v>2006</v>
      </c>
      <c r="BH1" s="5">
        <v>2007</v>
      </c>
      <c r="BI1" s="5">
        <v>2008</v>
      </c>
      <c r="BJ1" s="5">
        <v>2009</v>
      </c>
      <c r="BK1" s="5">
        <v>2010</v>
      </c>
      <c r="BL1" s="5">
        <v>2011</v>
      </c>
      <c r="BM1" s="5">
        <v>2012</v>
      </c>
      <c r="BN1" s="5">
        <v>2013</v>
      </c>
      <c r="BO1" s="5">
        <v>2014</v>
      </c>
      <c r="BP1" s="5">
        <v>2015</v>
      </c>
      <c r="BQ1" s="5">
        <v>2016</v>
      </c>
      <c r="BR1" s="5">
        <v>2017</v>
      </c>
      <c r="BS1" s="5">
        <v>2018</v>
      </c>
      <c r="BU1"/>
      <c r="BV1"/>
      <c r="BW1"/>
      <c r="BX1"/>
      <c r="BY1"/>
      <c r="BZ1"/>
      <c r="CA1"/>
      <c r="CB1"/>
    </row>
    <row r="2" spans="1:80" x14ac:dyDescent="0.35">
      <c r="A2" s="1">
        <v>1440</v>
      </c>
      <c r="B2" s="1" t="s">
        <v>23</v>
      </c>
      <c r="C2" s="14">
        <f>IF('Memb Hist (Org)'!C2&lt;&gt;1,"",SUMIFS('Compustat Data'!$AJ:$AJ,'Compustat Data'!$C:$C,ROA!C$1,'Compustat Data'!$D:$D,ROA!$A2))</f>
        <v>0</v>
      </c>
      <c r="D2" s="14">
        <f>IF('Memb Hist (Org)'!D2&lt;&gt;1,"",SUMIFS('Compustat Data'!$AJ:$AJ,'Compustat Data'!$C:$C,ROA!D$1,'Compustat Data'!$D:$D,ROA!$A2))</f>
        <v>0</v>
      </c>
      <c r="E2" s="14">
        <f>IF('Memb Hist (Org)'!E2&lt;&gt;1,"",SUMIFS('Compustat Data'!$AJ:$AJ,'Compustat Data'!$C:$C,ROA!E$1,'Compustat Data'!$D:$D,ROA!$A2))</f>
        <v>0</v>
      </c>
      <c r="F2" s="14">
        <f>IF('Memb Hist (Org)'!F2&lt;&gt;1,"",SUMIFS('Compustat Data'!$AJ:$AJ,'Compustat Data'!$C:$C,ROA!F$1,'Compustat Data'!$D:$D,ROA!$A2))</f>
        <v>0</v>
      </c>
      <c r="G2" s="14">
        <f>IF('Memb Hist (Org)'!G2&lt;&gt;1,"",SUMIFS('Compustat Data'!$AJ:$AJ,'Compustat Data'!$C:$C,ROA!G$1,'Compustat Data'!$D:$D,ROA!$A2))</f>
        <v>0</v>
      </c>
      <c r="H2" s="14">
        <f>IF('Memb Hist (Org)'!H2&lt;&gt;1,"",SUMIFS('Compustat Data'!$AJ:$AJ,'Compustat Data'!$C:$C,ROA!H$1,'Compustat Data'!$D:$D,ROA!$A2))</f>
        <v>0</v>
      </c>
      <c r="I2" s="14">
        <f>IF('Memb Hist (Org)'!I2&lt;&gt;1,"",SUMIFS('Compustat Data'!$AJ:$AJ,'Compustat Data'!$C:$C,ROA!I$1,'Compustat Data'!$D:$D,ROA!$A2))</f>
        <v>0</v>
      </c>
      <c r="J2" s="14">
        <f>IF('Memb Hist (Org)'!J2&lt;&gt;1,"",SUMIFS('Compustat Data'!$AJ:$AJ,'Compustat Data'!$C:$C,ROA!J$1,'Compustat Data'!$D:$D,ROA!$A2))</f>
        <v>0</v>
      </c>
      <c r="K2" s="14">
        <f>IF('Memb Hist (Org)'!K2&lt;&gt;1,"",SUMIFS('Compustat Data'!$AJ:$AJ,'Compustat Data'!$C:$C,ROA!K$1,'Compustat Data'!$D:$D,ROA!$A2))</f>
        <v>0</v>
      </c>
      <c r="L2" s="14">
        <f>IF('Memb Hist (Org)'!L2&lt;&gt;1,"",SUMIFS('Compustat Data'!$AJ:$AJ,'Compustat Data'!$C:$C,ROA!L$1,'Compustat Data'!$D:$D,ROA!$A2))</f>
        <v>0</v>
      </c>
      <c r="M2" s="14">
        <f>IF('Memb Hist (Org)'!M2&lt;&gt;1,"",SUMIFS('Compustat Data'!$AJ:$AJ,'Compustat Data'!$C:$C,ROA!M$1,'Compustat Data'!$D:$D,ROA!$A2))</f>
        <v>0</v>
      </c>
      <c r="N2" s="14">
        <f>IF('Memb Hist (Org)'!N2&lt;&gt;1,"",SUMIFS('Compustat Data'!$AJ:$AJ,'Compustat Data'!$C:$C,ROA!N$1,'Compustat Data'!$D:$D,ROA!$A2))</f>
        <v>3.8069066241328289E-2</v>
      </c>
      <c r="O2" s="14">
        <f>IF('Memb Hist (Org)'!O2&lt;&gt;1,"",SUMIFS('Compustat Data'!$AJ:$AJ,'Compustat Data'!$C:$C,ROA!O$1,'Compustat Data'!$D:$D,ROA!$A2))</f>
        <v>4.1219121011671737E-2</v>
      </c>
      <c r="P2" s="14">
        <f>IF('Memb Hist (Org)'!P2&lt;&gt;1,"",SUMIFS('Compustat Data'!$AJ:$AJ,'Compustat Data'!$C:$C,ROA!P$1,'Compustat Data'!$D:$D,ROA!$A2))</f>
        <v>4.2796278695397774E-2</v>
      </c>
      <c r="Q2" s="14">
        <f>IF('Memb Hist (Org)'!Q2&lt;&gt;1,"",SUMIFS('Compustat Data'!$AJ:$AJ,'Compustat Data'!$C:$C,ROA!Q$1,'Compustat Data'!$D:$D,ROA!$A2))</f>
        <v>4.5256952063724085E-2</v>
      </c>
      <c r="R2" s="14">
        <f>IF('Memb Hist (Org)'!R2&lt;&gt;1,"",SUMIFS('Compustat Data'!$AJ:$AJ,'Compustat Data'!$C:$C,ROA!R$1,'Compustat Data'!$D:$D,ROA!$A2))</f>
        <v>4.6205183470763488E-2</v>
      </c>
      <c r="S2" s="14">
        <f>IF('Memb Hist (Org)'!S2&lt;&gt;1,"",SUMIFS('Compustat Data'!$AJ:$AJ,'Compustat Data'!$C:$C,ROA!S$1,'Compustat Data'!$D:$D,ROA!$A2))</f>
        <v>4.6298402028658835E-2</v>
      </c>
      <c r="T2" s="14">
        <f>IF('Memb Hist (Org)'!T2&lt;&gt;1,"",SUMIFS('Compustat Data'!$AJ:$AJ,'Compustat Data'!$C:$C,ROA!T$1,'Compustat Data'!$D:$D,ROA!$A2))</f>
        <v>4.5647180195124482E-2</v>
      </c>
      <c r="U2" s="14">
        <f>IF('Memb Hist (Org)'!U2&lt;&gt;1,"",SUMIFS('Compustat Data'!$AJ:$AJ,'Compustat Data'!$C:$C,ROA!U$1,'Compustat Data'!$D:$D,ROA!$A2))</f>
        <v>4.3632795619829134E-2</v>
      </c>
      <c r="V2" s="14">
        <f>IF('Memb Hist (Org)'!V2&lt;&gt;1,"",SUMIFS('Compustat Data'!$AJ:$AJ,'Compustat Data'!$C:$C,ROA!V$1,'Compustat Data'!$D:$D,ROA!$A2))</f>
        <v>3.9690548509155217E-2</v>
      </c>
      <c r="W2" s="14">
        <f>IF('Memb Hist (Org)'!W2&lt;&gt;1,"",SUMIFS('Compustat Data'!$AJ:$AJ,'Compustat Data'!$C:$C,ROA!W$1,'Compustat Data'!$D:$D,ROA!$A2))</f>
        <v>3.7371124480549606E-2</v>
      </c>
      <c r="X2" s="14">
        <f>IF('Memb Hist (Org)'!X2&lt;&gt;1,"",SUMIFS('Compustat Data'!$AJ:$AJ,'Compustat Data'!$C:$C,ROA!X$1,'Compustat Data'!$D:$D,ROA!$A2))</f>
        <v>3.7850409874800733E-2</v>
      </c>
      <c r="Y2" s="14">
        <f>IF('Memb Hist (Org)'!Y2&lt;&gt;1,"",SUMIFS('Compustat Data'!$AJ:$AJ,'Compustat Data'!$C:$C,ROA!Y$1,'Compustat Data'!$D:$D,ROA!$A2))</f>
        <v>3.9825339761205364E-2</v>
      </c>
      <c r="Z2" s="14">
        <f>IF('Memb Hist (Org)'!Z2&lt;&gt;1,"",SUMIFS('Compustat Data'!$AJ:$AJ,'Compustat Data'!$C:$C,ROA!Z$1,'Compustat Data'!$D:$D,ROA!$A2))</f>
        <v>4.0999219926346531E-2</v>
      </c>
      <c r="AA2" s="14">
        <f>IF('Memb Hist (Org)'!AA2&lt;&gt;1,"",SUMIFS('Compustat Data'!$AJ:$AJ,'Compustat Data'!$C:$C,ROA!AA$1,'Compustat Data'!$D:$D,ROA!$A2))</f>
        <v>3.6747449184169452E-2</v>
      </c>
      <c r="AB2" s="14">
        <f>IF('Memb Hist (Org)'!AB2&lt;&gt;1,"",SUMIFS('Compustat Data'!$AJ:$AJ,'Compustat Data'!$C:$C,ROA!AB$1,'Compustat Data'!$D:$D,ROA!$A2))</f>
        <v>3.7413933627442365E-2</v>
      </c>
      <c r="AC2" s="14">
        <f>IF('Memb Hist (Org)'!AC2&lt;&gt;1,"",SUMIFS('Compustat Data'!$AJ:$AJ,'Compustat Data'!$C:$C,ROA!AC$1,'Compustat Data'!$D:$D,ROA!$A2))</f>
        <v>4.1497315849201466E-2</v>
      </c>
      <c r="AD2" s="14">
        <f>IF('Memb Hist (Org)'!AD2&lt;&gt;1,"",SUMIFS('Compustat Data'!$AJ:$AJ,'Compustat Data'!$C:$C,ROA!AD$1,'Compustat Data'!$D:$D,ROA!$A2))</f>
        <v>3.7949053327448516E-2</v>
      </c>
      <c r="AE2" s="14">
        <f>IF('Memb Hist (Org)'!AE2&lt;&gt;1,"",SUMIFS('Compustat Data'!$AJ:$AJ,'Compustat Data'!$C:$C,ROA!AE$1,'Compustat Data'!$D:$D,ROA!$A2))</f>
        <v>3.5870492640894501E-2</v>
      </c>
      <c r="AF2" s="14">
        <f>IF('Memb Hist (Org)'!AF2&lt;&gt;1,"",SUMIFS('Compustat Data'!$AJ:$AJ,'Compustat Data'!$C:$C,ROA!AF$1,'Compustat Data'!$D:$D,ROA!$A2))</f>
        <v>3.6273312949219545E-2</v>
      </c>
      <c r="AG2" s="14">
        <f>IF('Memb Hist (Org)'!AG2&lt;&gt;1,"",SUMIFS('Compustat Data'!$AJ:$AJ,'Compustat Data'!$C:$C,ROA!AG$1,'Compustat Data'!$D:$D,ROA!$A2))</f>
        <v>3.8838294375456543E-2</v>
      </c>
      <c r="AH2" s="14">
        <f>IF('Memb Hist (Org)'!AH2&lt;&gt;1,"",SUMIFS('Compustat Data'!$AJ:$AJ,'Compustat Data'!$C:$C,ROA!AH$1,'Compustat Data'!$D:$D,ROA!$A2))</f>
        <v>3.9461831071150685E-2</v>
      </c>
      <c r="AI2" s="14">
        <f>IF('Memb Hist (Org)'!AI2&lt;&gt;1,"",SUMIFS('Compustat Data'!$AJ:$AJ,'Compustat Data'!$C:$C,ROA!AI$1,'Compustat Data'!$D:$D,ROA!$A2))</f>
        <v>3.6057769592289665E-2</v>
      </c>
      <c r="AJ2" s="14">
        <f>IF('Memb Hist (Org)'!AJ2&lt;&gt;1,"",SUMIFS('Compustat Data'!$AJ:$AJ,'Compustat Data'!$C:$C,ROA!AJ$1,'Compustat Data'!$D:$D,ROA!$A2))</f>
        <v>4.1626408929868693E-2</v>
      </c>
      <c r="AK2" s="14">
        <f>IF('Memb Hist (Org)'!AK2&lt;&gt;1,"",SUMIFS('Compustat Data'!$AJ:$AJ,'Compustat Data'!$C:$C,ROA!AK$1,'Compustat Data'!$D:$D,ROA!$A2))</f>
        <v>4.3554649037574361E-2</v>
      </c>
      <c r="AL2" s="14">
        <f>IF('Memb Hist (Org)'!AL2&lt;&gt;1,"",SUMIFS('Compustat Data'!$AJ:$AJ,'Compustat Data'!$C:$C,ROA!AL$1,'Compustat Data'!$D:$D,ROA!$A2))</f>
        <v>3.8062537000319495E-2</v>
      </c>
      <c r="AM2" s="14">
        <f>IF('Memb Hist (Org)'!AM2&lt;&gt;1,"",SUMIFS('Compustat Data'!$AJ:$AJ,'Compustat Data'!$C:$C,ROA!AM$1,'Compustat Data'!$D:$D,ROA!$A2))</f>
        <v>4.4341351372707935E-2</v>
      </c>
      <c r="AN2" s="14">
        <f>IF('Memb Hist (Org)'!AN2&lt;&gt;1,"",SUMIFS('Compustat Data'!$AJ:$AJ,'Compustat Data'!$C:$C,ROA!AN$1,'Compustat Data'!$D:$D,ROA!$A2))</f>
        <v>4.1578747675755423E-2</v>
      </c>
      <c r="AO2" s="14">
        <f>IF('Memb Hist (Org)'!AO2&lt;&gt;1,"",SUMIFS('Compustat Data'!$AJ:$AJ,'Compustat Data'!$C:$C,ROA!AO$1,'Compustat Data'!$D:$D,ROA!$A2))</f>
        <v>4.8585788301969975E-2</v>
      </c>
      <c r="AP2" s="14">
        <f>IF('Memb Hist (Org)'!AP2&lt;&gt;1,"",SUMIFS('Compustat Data'!$AJ:$AJ,'Compustat Data'!$C:$C,ROA!AP$1,'Compustat Data'!$D:$D,ROA!$A2))</f>
        <v>4.6909014979925473E-2</v>
      </c>
      <c r="AQ2" s="14">
        <f>IF('Memb Hist (Org)'!AQ2&lt;&gt;1,"",SUMIFS('Compustat Data'!$AJ:$AJ,'Compustat Data'!$C:$C,ROA!AQ$1,'Compustat Data'!$D:$D,ROA!$A2))</f>
        <v>3.9247634121942675E-2</v>
      </c>
      <c r="AR2" s="14">
        <f>IF('Memb Hist (Org)'!AR2&lt;&gt;1,"",SUMIFS('Compustat Data'!$AJ:$AJ,'Compustat Data'!$C:$C,ROA!AR$1,'Compustat Data'!$D:$D,ROA!$A2))</f>
        <v>3.9039957885487295E-2</v>
      </c>
      <c r="AS2" s="14">
        <f>IF('Memb Hist (Org)'!AS2&lt;&gt;1,"",SUMIFS('Compustat Data'!$AJ:$AJ,'Compustat Data'!$C:$C,ROA!AS$1,'Compustat Data'!$D:$D,ROA!$A2))</f>
        <v>3.6958639952644833E-2</v>
      </c>
      <c r="AT2" s="14">
        <f>IF('Memb Hist (Org)'!AT2&lt;&gt;1,"",SUMIFS('Compustat Data'!$AJ:$AJ,'Compustat Data'!$C:$C,ROA!AT$1,'Compustat Data'!$D:$D,ROA!$A2))</f>
        <v>2.6893702907648965E-2</v>
      </c>
      <c r="AU2" s="14">
        <f>IF('Memb Hist (Org)'!AU2&lt;&gt;1,"",SUMIFS('Compustat Data'!$AJ:$AJ,'Compustat Data'!$C:$C,ROA!AU$1,'Compustat Data'!$D:$D,ROA!$A2))</f>
        <v>3.5303101014026936E-2</v>
      </c>
      <c r="AV2" s="14">
        <f>IF('Memb Hist (Org)'!AV2&lt;&gt;1,"",SUMIFS('Compustat Data'!$AJ:$AJ,'Compustat Data'!$C:$C,ROA!AV$1,'Compustat Data'!$D:$D,ROA!$A2))</f>
        <v>3.6766638178119801E-2</v>
      </c>
      <c r="AW2" s="14">
        <f>IF('Memb Hist (Org)'!AW2&lt;&gt;1,"",SUMIFS('Compustat Data'!$AJ:$AJ,'Compustat Data'!$C:$C,ROA!AW$1,'Compustat Data'!$D:$D,ROA!$A2))</f>
        <v>3.9586792987315475E-2</v>
      </c>
      <c r="AX2" s="14">
        <f>IF('Memb Hist (Org)'!AX2&lt;&gt;1,"",SUMIFS('Compustat Data'!$AJ:$AJ,'Compustat Data'!$C:$C,ROA!AX$1,'Compustat Data'!$D:$D,ROA!$A2))</f>
        <v>3.1825606519292463E-2</v>
      </c>
      <c r="AY2" s="14">
        <f>IF('Memb Hist (Org)'!AY2&lt;&gt;1,"",SUMIFS('Compustat Data'!$AJ:$AJ,'Compustat Data'!$C:$C,ROA!AY$1,'Compustat Data'!$D:$D,ROA!$A2))</f>
        <v>2.8081061829569903E-2</v>
      </c>
      <c r="AZ2" s="14">
        <f>IF('Memb Hist (Org)'!AZ2&lt;&gt;1,"",SUMIFS('Compustat Data'!$AJ:$AJ,'Compustat Data'!$C:$C,ROA!AZ$1,'Compustat Data'!$D:$D,ROA!$A2))</f>
        <v>2.4711466865227103E-2</v>
      </c>
      <c r="BA2" s="14">
        <f>IF('Memb Hist (Org)'!BA2&lt;&gt;1,"",SUMIFS('Compustat Data'!$AJ:$AJ,'Compustat Data'!$C:$C,ROA!BA$1,'Compustat Data'!$D:$D,ROA!$A2))</f>
        <v>6.7830167925496806E-3</v>
      </c>
      <c r="BB2" s="14">
        <f>IF('Memb Hist (Org)'!BB2&lt;&gt;1,"",SUMIFS('Compustat Data'!$AJ:$AJ,'Compustat Data'!$C:$C,ROA!BB$1,'Compustat Data'!$D:$D,ROA!$A2))</f>
        <v>2.0748292125801062E-2</v>
      </c>
      <c r="BC2" s="14">
        <f>IF('Memb Hist (Org)'!BC2&lt;&gt;1,"",SUMIFS('Compustat Data'!$AJ:$AJ,'Compustat Data'!$C:$C,ROA!BC$1,'Compustat Data'!$D:$D,ROA!$A2))</f>
        <v>-1.4622492156241904E-2</v>
      </c>
      <c r="BD2" s="14">
        <f>IF('Memb Hist (Org)'!BD2&lt;&gt;1,"",SUMIFS('Compustat Data'!$AJ:$AJ,'Compustat Data'!$C:$C,ROA!BD$1,'Compustat Data'!$D:$D,ROA!$A2))</f>
        <v>3.2386239930328759E-3</v>
      </c>
      <c r="BE2" s="14">
        <f>IF('Memb Hist (Org)'!BE2&lt;&gt;1,"",SUMIFS('Compustat Data'!$AJ:$AJ,'Compustat Data'!$C:$C,ROA!BE$1,'Compustat Data'!$D:$D,ROA!$A2))</f>
        <v>3.1589879698814299E-2</v>
      </c>
      <c r="BF2" s="14">
        <f>IF('Memb Hist (Org)'!BF2&lt;&gt;1,"",SUMIFS('Compustat Data'!$AJ:$AJ,'Compustat Data'!$C:$C,ROA!BF$1,'Compustat Data'!$D:$D,ROA!$A2))</f>
        <v>2.2697113789671569E-2</v>
      </c>
      <c r="BG2" s="14">
        <f>IF('Memb Hist (Org)'!BG2&lt;&gt;1,"",SUMIFS('Compustat Data'!$AJ:$AJ,'Compustat Data'!$C:$C,ROA!BG$1,'Compustat Data'!$D:$D,ROA!$A2))</f>
        <v>2.6456419301339931E-2</v>
      </c>
      <c r="BH2" s="14">
        <f>IF('Memb Hist (Org)'!BH2&lt;&gt;1,"",SUMIFS('Compustat Data'!$AJ:$AJ,'Compustat Data'!$C:$C,ROA!BH$1,'Compustat Data'!$D:$D,ROA!$A2))</f>
        <v>2.7052469900411238E-2</v>
      </c>
      <c r="BI2" s="14">
        <f>IF('Memb Hist (Org)'!BI2&lt;&gt;1,"",SUMIFS('Compustat Data'!$AJ:$AJ,'Compustat Data'!$C:$C,ROA!BI$1,'Compustat Data'!$D:$D,ROA!$A2))</f>
        <v>3.0627837448787509E-2</v>
      </c>
      <c r="BJ2" s="14">
        <f>IF('Memb Hist (Org)'!BJ2&lt;&gt;1,"",SUMIFS('Compustat Data'!$AJ:$AJ,'Compustat Data'!$C:$C,ROA!BJ$1,'Compustat Data'!$D:$D,ROA!$A2))</f>
        <v>2.8129395218002812E-2</v>
      </c>
      <c r="BK2" s="14">
        <f>IF('Memb Hist (Org)'!BK2&lt;&gt;1,"",SUMIFS('Compustat Data'!$AJ:$AJ,'Compustat Data'!$C:$C,ROA!BK$1,'Compustat Data'!$D:$D,ROA!$A2))</f>
        <v>2.4061044495094639E-2</v>
      </c>
      <c r="BL2" s="14">
        <f>IF('Memb Hist (Org)'!BL2&lt;&gt;1,"",SUMIFS('Compustat Data'!$AJ:$AJ,'Compustat Data'!$C:$C,ROA!BL$1,'Compustat Data'!$D:$D,ROA!$A2))</f>
        <v>3.7263274802290178E-2</v>
      </c>
      <c r="BM2" s="14">
        <f>IF('Memb Hist (Org)'!BM2&lt;&gt;1,"",SUMIFS('Compustat Data'!$AJ:$AJ,'Compustat Data'!$C:$C,ROA!BM$1,'Compustat Data'!$D:$D,ROA!$A2))</f>
        <v>2.31574300586753E-2</v>
      </c>
      <c r="BN2" s="14">
        <f>IF('Memb Hist (Org)'!BN2&lt;&gt;1,"",SUMIFS('Compustat Data'!$AJ:$AJ,'Compustat Data'!$C:$C,ROA!BN$1,'Compustat Data'!$D:$D,ROA!$A2))</f>
        <v>2.6234622611408517E-2</v>
      </c>
      <c r="BO2" s="14">
        <f>IF('Memb Hist (Org)'!BO2&lt;&gt;1,"",SUMIFS('Compustat Data'!$AJ:$AJ,'Compustat Data'!$C:$C,ROA!BO$1,'Compustat Data'!$D:$D,ROA!$A2))</f>
        <v>2.7400935723508796E-2</v>
      </c>
      <c r="BP2" s="14">
        <f>IF('Memb Hist (Org)'!BP2&lt;&gt;1,"",SUMIFS('Compustat Data'!$AJ:$AJ,'Compustat Data'!$C:$C,ROA!BP$1,'Compustat Data'!$D:$D,ROA!$A2))</f>
        <v>3.3187372229994926E-2</v>
      </c>
      <c r="BQ2" s="14">
        <f>IF('Memb Hist (Org)'!BQ2&lt;&gt;1,"",SUMIFS('Compustat Data'!$AJ:$AJ,'Compustat Data'!$C:$C,ROA!BQ$1,'Compustat Data'!$D:$D,ROA!$A2))</f>
        <v>9.6253684945255616E-3</v>
      </c>
      <c r="BR2" s="14">
        <f>IF('Memb Hist (Org)'!BR2&lt;&gt;1,"",SUMIFS('Compustat Data'!$AJ:$AJ,'Compustat Data'!$C:$C,ROA!BR$1,'Compustat Data'!$D:$D,ROA!$A2))</f>
        <v>2.9547761362354798E-2</v>
      </c>
      <c r="BS2" s="14">
        <f>IF('Memb Hist (Org)'!BS2&lt;&gt;1,"",SUMIFS('Compustat Data'!$AJ:$AJ,'Compustat Data'!$C:$C,ROA!BS$1,'Compustat Data'!$D:$D,ROA!$A2))</f>
        <v>2.7961071351747312E-2</v>
      </c>
      <c r="BU2"/>
      <c r="BV2"/>
      <c r="BW2"/>
      <c r="BX2"/>
      <c r="BY2"/>
      <c r="BZ2"/>
      <c r="CA2"/>
      <c r="CB2"/>
    </row>
    <row r="3" spans="1:80" x14ac:dyDescent="0.35">
      <c r="A3" s="1">
        <v>1746</v>
      </c>
      <c r="B3" s="1" t="s">
        <v>26</v>
      </c>
      <c r="C3" s="14" t="str">
        <f>IF('Memb Hist (Org)'!C3&lt;&gt;1,"",SUMIFS('Compustat Data'!$AJ:$AJ,'Compustat Data'!$C:$C,ROA!C$1,'Compustat Data'!$D:$D,ROA!$A3))</f>
        <v/>
      </c>
      <c r="D3" s="14" t="str">
        <f>IF('Memb Hist (Org)'!D3&lt;&gt;1,"",SUMIFS('Compustat Data'!$AJ:$AJ,'Compustat Data'!$C:$C,ROA!D$1,'Compustat Data'!$D:$D,ROA!$A3))</f>
        <v/>
      </c>
      <c r="E3" s="14" t="str">
        <f>IF('Memb Hist (Org)'!E3&lt;&gt;1,"",SUMIFS('Compustat Data'!$AJ:$AJ,'Compustat Data'!$C:$C,ROA!E$1,'Compustat Data'!$D:$D,ROA!$A3))</f>
        <v/>
      </c>
      <c r="F3" s="14" t="str">
        <f>IF('Memb Hist (Org)'!F3&lt;&gt;1,"",SUMIFS('Compustat Data'!$AJ:$AJ,'Compustat Data'!$C:$C,ROA!F$1,'Compustat Data'!$D:$D,ROA!$A3))</f>
        <v/>
      </c>
      <c r="G3" s="14" t="str">
        <f>IF('Memb Hist (Org)'!G3&lt;&gt;1,"",SUMIFS('Compustat Data'!$AJ:$AJ,'Compustat Data'!$C:$C,ROA!G$1,'Compustat Data'!$D:$D,ROA!$A3))</f>
        <v/>
      </c>
      <c r="H3" s="14" t="str">
        <f>IF('Memb Hist (Org)'!H3&lt;&gt;1,"",SUMIFS('Compustat Data'!$AJ:$AJ,'Compustat Data'!$C:$C,ROA!H$1,'Compustat Data'!$D:$D,ROA!$A3))</f>
        <v/>
      </c>
      <c r="I3" s="14" t="str">
        <f>IF('Memb Hist (Org)'!I3&lt;&gt;1,"",SUMIFS('Compustat Data'!$AJ:$AJ,'Compustat Data'!$C:$C,ROA!I$1,'Compustat Data'!$D:$D,ROA!$A3))</f>
        <v/>
      </c>
      <c r="J3" s="14" t="str">
        <f>IF('Memb Hist (Org)'!J3&lt;&gt;1,"",SUMIFS('Compustat Data'!$AJ:$AJ,'Compustat Data'!$C:$C,ROA!J$1,'Compustat Data'!$D:$D,ROA!$A3))</f>
        <v/>
      </c>
      <c r="K3" s="14" t="str">
        <f>IF('Memb Hist (Org)'!K3&lt;&gt;1,"",SUMIFS('Compustat Data'!$AJ:$AJ,'Compustat Data'!$C:$C,ROA!K$1,'Compustat Data'!$D:$D,ROA!$A3))</f>
        <v/>
      </c>
      <c r="L3" s="14" t="str">
        <f>IF('Memb Hist (Org)'!L3&lt;&gt;1,"",SUMIFS('Compustat Data'!$AJ:$AJ,'Compustat Data'!$C:$C,ROA!L$1,'Compustat Data'!$D:$D,ROA!$A3))</f>
        <v/>
      </c>
      <c r="M3" s="14" t="str">
        <f>IF('Memb Hist (Org)'!M3&lt;&gt;1,"",SUMIFS('Compustat Data'!$AJ:$AJ,'Compustat Data'!$C:$C,ROA!M$1,'Compustat Data'!$D:$D,ROA!$A3))</f>
        <v/>
      </c>
      <c r="N3" s="14" t="str">
        <f>IF('Memb Hist (Org)'!N3&lt;&gt;1,"",SUMIFS('Compustat Data'!$AJ:$AJ,'Compustat Data'!$C:$C,ROA!N$1,'Compustat Data'!$D:$D,ROA!$A3))</f>
        <v/>
      </c>
      <c r="O3" s="14" t="str">
        <f>IF('Memb Hist (Org)'!O3&lt;&gt;1,"",SUMIFS('Compustat Data'!$AJ:$AJ,'Compustat Data'!$C:$C,ROA!O$1,'Compustat Data'!$D:$D,ROA!$A3))</f>
        <v/>
      </c>
      <c r="P3" s="14" t="str">
        <f>IF('Memb Hist (Org)'!P3&lt;&gt;1,"",SUMIFS('Compustat Data'!$AJ:$AJ,'Compustat Data'!$C:$C,ROA!P$1,'Compustat Data'!$D:$D,ROA!$A3))</f>
        <v/>
      </c>
      <c r="Q3" s="14" t="str">
        <f>IF('Memb Hist (Org)'!Q3&lt;&gt;1,"",SUMIFS('Compustat Data'!$AJ:$AJ,'Compustat Data'!$C:$C,ROA!Q$1,'Compustat Data'!$D:$D,ROA!$A3))</f>
        <v/>
      </c>
      <c r="R3" s="14" t="str">
        <f>IF('Memb Hist (Org)'!R3&lt;&gt;1,"",SUMIFS('Compustat Data'!$AJ:$AJ,'Compustat Data'!$C:$C,ROA!R$1,'Compustat Data'!$D:$D,ROA!$A3))</f>
        <v/>
      </c>
      <c r="S3" s="14" t="str">
        <f>IF('Memb Hist (Org)'!S3&lt;&gt;1,"",SUMIFS('Compustat Data'!$AJ:$AJ,'Compustat Data'!$C:$C,ROA!S$1,'Compustat Data'!$D:$D,ROA!$A3))</f>
        <v/>
      </c>
      <c r="T3" s="14" t="str">
        <f>IF('Memb Hist (Org)'!T3&lt;&gt;1,"",SUMIFS('Compustat Data'!$AJ:$AJ,'Compustat Data'!$C:$C,ROA!T$1,'Compustat Data'!$D:$D,ROA!$A3))</f>
        <v/>
      </c>
      <c r="U3" s="14" t="str">
        <f>IF('Memb Hist (Org)'!U3&lt;&gt;1,"",SUMIFS('Compustat Data'!$AJ:$AJ,'Compustat Data'!$C:$C,ROA!U$1,'Compustat Data'!$D:$D,ROA!$A3))</f>
        <v/>
      </c>
      <c r="V3" s="14" t="str">
        <f>IF('Memb Hist (Org)'!V3&lt;&gt;1,"",SUMIFS('Compustat Data'!$AJ:$AJ,'Compustat Data'!$C:$C,ROA!V$1,'Compustat Data'!$D:$D,ROA!$A3))</f>
        <v/>
      </c>
      <c r="W3" s="14" t="str">
        <f>IF('Memb Hist (Org)'!W3&lt;&gt;1,"",SUMIFS('Compustat Data'!$AJ:$AJ,'Compustat Data'!$C:$C,ROA!W$1,'Compustat Data'!$D:$D,ROA!$A3))</f>
        <v/>
      </c>
      <c r="X3" s="14" t="str">
        <f>IF('Memb Hist (Org)'!X3&lt;&gt;1,"",SUMIFS('Compustat Data'!$AJ:$AJ,'Compustat Data'!$C:$C,ROA!X$1,'Compustat Data'!$D:$D,ROA!$A3))</f>
        <v/>
      </c>
      <c r="Y3" s="14" t="str">
        <f>IF('Memb Hist (Org)'!Y3&lt;&gt;1,"",SUMIFS('Compustat Data'!$AJ:$AJ,'Compustat Data'!$C:$C,ROA!Y$1,'Compustat Data'!$D:$D,ROA!$A3))</f>
        <v/>
      </c>
      <c r="Z3" s="14" t="str">
        <f>IF('Memb Hist (Org)'!Z3&lt;&gt;1,"",SUMIFS('Compustat Data'!$AJ:$AJ,'Compustat Data'!$C:$C,ROA!Z$1,'Compustat Data'!$D:$D,ROA!$A3))</f>
        <v/>
      </c>
      <c r="AA3" s="14" t="str">
        <f>IF('Memb Hist (Org)'!AA3&lt;&gt;1,"",SUMIFS('Compustat Data'!$AJ:$AJ,'Compustat Data'!$C:$C,ROA!AA$1,'Compustat Data'!$D:$D,ROA!$A3))</f>
        <v/>
      </c>
      <c r="AB3" s="14" t="str">
        <f>IF('Memb Hist (Org)'!AB3&lt;&gt;1,"",SUMIFS('Compustat Data'!$AJ:$AJ,'Compustat Data'!$C:$C,ROA!AB$1,'Compustat Data'!$D:$D,ROA!$A3))</f>
        <v/>
      </c>
      <c r="AC3" s="14" t="str">
        <f>IF('Memb Hist (Org)'!AC3&lt;&gt;1,"",SUMIFS('Compustat Data'!$AJ:$AJ,'Compustat Data'!$C:$C,ROA!AC$1,'Compustat Data'!$D:$D,ROA!$A3))</f>
        <v/>
      </c>
      <c r="AD3" s="14" t="str">
        <f>IF('Memb Hist (Org)'!AD3&lt;&gt;1,"",SUMIFS('Compustat Data'!$AJ:$AJ,'Compustat Data'!$C:$C,ROA!AD$1,'Compustat Data'!$D:$D,ROA!$A3))</f>
        <v/>
      </c>
      <c r="AE3" s="14" t="str">
        <f>IF('Memb Hist (Org)'!AE3&lt;&gt;1,"",SUMIFS('Compustat Data'!$AJ:$AJ,'Compustat Data'!$C:$C,ROA!AE$1,'Compustat Data'!$D:$D,ROA!$A3))</f>
        <v/>
      </c>
      <c r="AF3" s="14" t="str">
        <f>IF('Memb Hist (Org)'!AF3&lt;&gt;1,"",SUMIFS('Compustat Data'!$AJ:$AJ,'Compustat Data'!$C:$C,ROA!AF$1,'Compustat Data'!$D:$D,ROA!$A3))</f>
        <v/>
      </c>
      <c r="AG3" s="14" t="str">
        <f>IF('Memb Hist (Org)'!AG3&lt;&gt;1,"",SUMIFS('Compustat Data'!$AJ:$AJ,'Compustat Data'!$C:$C,ROA!AG$1,'Compustat Data'!$D:$D,ROA!$A3))</f>
        <v/>
      </c>
      <c r="AH3" s="14" t="str">
        <f>IF('Memb Hist (Org)'!AH3&lt;&gt;1,"",SUMIFS('Compustat Data'!$AJ:$AJ,'Compustat Data'!$C:$C,ROA!AH$1,'Compustat Data'!$D:$D,ROA!$A3))</f>
        <v/>
      </c>
      <c r="AI3" s="14" t="str">
        <f>IF('Memb Hist (Org)'!AI3&lt;&gt;1,"",SUMIFS('Compustat Data'!$AJ:$AJ,'Compustat Data'!$C:$C,ROA!AI$1,'Compustat Data'!$D:$D,ROA!$A3))</f>
        <v/>
      </c>
      <c r="AJ3" s="14" t="str">
        <f>IF('Memb Hist (Org)'!AJ3&lt;&gt;1,"",SUMIFS('Compustat Data'!$AJ:$AJ,'Compustat Data'!$C:$C,ROA!AJ$1,'Compustat Data'!$D:$D,ROA!$A3))</f>
        <v/>
      </c>
      <c r="AK3" s="14" t="str">
        <f>IF('Memb Hist (Org)'!AK3&lt;&gt;1,"",SUMIFS('Compustat Data'!$AJ:$AJ,'Compustat Data'!$C:$C,ROA!AK$1,'Compustat Data'!$D:$D,ROA!$A3))</f>
        <v/>
      </c>
      <c r="AL3" s="14" t="str">
        <f>IF('Memb Hist (Org)'!AL3&lt;&gt;1,"",SUMIFS('Compustat Data'!$AJ:$AJ,'Compustat Data'!$C:$C,ROA!AL$1,'Compustat Data'!$D:$D,ROA!$A3))</f>
        <v/>
      </c>
      <c r="AM3" s="14" t="str">
        <f>IF('Memb Hist (Org)'!AM3&lt;&gt;1,"",SUMIFS('Compustat Data'!$AJ:$AJ,'Compustat Data'!$C:$C,ROA!AM$1,'Compustat Data'!$D:$D,ROA!$A3))</f>
        <v/>
      </c>
      <c r="AN3" s="14" t="str">
        <f>IF('Memb Hist (Org)'!AN3&lt;&gt;1,"",SUMIFS('Compustat Data'!$AJ:$AJ,'Compustat Data'!$C:$C,ROA!AN$1,'Compustat Data'!$D:$D,ROA!$A3))</f>
        <v/>
      </c>
      <c r="AO3" s="14" t="str">
        <f>IF('Memb Hist (Org)'!AO3&lt;&gt;1,"",SUMIFS('Compustat Data'!$AJ:$AJ,'Compustat Data'!$C:$C,ROA!AO$1,'Compustat Data'!$D:$D,ROA!$A3))</f>
        <v/>
      </c>
      <c r="AP3" s="14" t="str">
        <f>IF('Memb Hist (Org)'!AP3&lt;&gt;1,"",SUMIFS('Compustat Data'!$AJ:$AJ,'Compustat Data'!$C:$C,ROA!AP$1,'Compustat Data'!$D:$D,ROA!$A3))</f>
        <v/>
      </c>
      <c r="AQ3" s="14" t="str">
        <f>IF('Memb Hist (Org)'!AQ3&lt;&gt;1,"",SUMIFS('Compustat Data'!$AJ:$AJ,'Compustat Data'!$C:$C,ROA!AQ$1,'Compustat Data'!$D:$D,ROA!$A3))</f>
        <v/>
      </c>
      <c r="AR3" s="14" t="str">
        <f>IF('Memb Hist (Org)'!AR3&lt;&gt;1,"",SUMIFS('Compustat Data'!$AJ:$AJ,'Compustat Data'!$C:$C,ROA!AR$1,'Compustat Data'!$D:$D,ROA!$A3))</f>
        <v/>
      </c>
      <c r="AS3" s="14">
        <f>IF('Memb Hist (Org)'!AS3&lt;&gt;1,"",SUMIFS('Compustat Data'!$AJ:$AJ,'Compustat Data'!$C:$C,ROA!AS$1,'Compustat Data'!$D:$D,ROA!$A3))</f>
        <v>-5.5574283568382052E-2</v>
      </c>
      <c r="AT3" s="14">
        <f>IF('Memb Hist (Org)'!AT3&lt;&gt;1,"",SUMIFS('Compustat Data'!$AJ:$AJ,'Compustat Data'!$C:$C,ROA!AT$1,'Compustat Data'!$D:$D,ROA!$A3))</f>
        <v>9.680539773184527E-3</v>
      </c>
      <c r="AU3" s="14">
        <f>IF('Memb Hist (Org)'!AU3&lt;&gt;1,"",SUMIFS('Compustat Data'!$AJ:$AJ,'Compustat Data'!$C:$C,ROA!AU$1,'Compustat Data'!$D:$D,ROA!$A3))</f>
        <v>1.3496006455710492E-2</v>
      </c>
      <c r="AV3" s="14">
        <f>IF('Memb Hist (Org)'!AV3&lt;&gt;1,"",SUMIFS('Compustat Data'!$AJ:$AJ,'Compustat Data'!$C:$C,ROA!AV$1,'Compustat Data'!$D:$D,ROA!$A3))</f>
        <v>1.7860693843915806E-2</v>
      </c>
      <c r="AW3" s="14">
        <f>IF('Memb Hist (Org)'!AW3&lt;&gt;1,"",SUMIFS('Compustat Data'!$AJ:$AJ,'Compustat Data'!$C:$C,ROA!AW$1,'Compustat Data'!$D:$D,ROA!$A3))</f>
        <v>2.2615686412143742E-2</v>
      </c>
      <c r="AX3" s="14" t="str">
        <f>IF('Memb Hist (Org)'!AX3&lt;&gt;1,"",SUMIFS('Compustat Data'!$AJ:$AJ,'Compustat Data'!$C:$C,ROA!AX$1,'Compustat Data'!$D:$D,ROA!$A3))</f>
        <v/>
      </c>
      <c r="AY3" s="14" t="str">
        <f>IF('Memb Hist (Org)'!AY3&lt;&gt;1,"",SUMIFS('Compustat Data'!$AJ:$AJ,'Compustat Data'!$C:$C,ROA!AY$1,'Compustat Data'!$D:$D,ROA!$A3))</f>
        <v/>
      </c>
      <c r="AZ3" s="14" t="str">
        <f>IF('Memb Hist (Org)'!AZ3&lt;&gt;1,"",SUMIFS('Compustat Data'!$AJ:$AJ,'Compustat Data'!$C:$C,ROA!AZ$1,'Compustat Data'!$D:$D,ROA!$A3))</f>
        <v/>
      </c>
      <c r="BA3" s="14" t="str">
        <f>IF('Memb Hist (Org)'!BA3&lt;&gt;1,"",SUMIFS('Compustat Data'!$AJ:$AJ,'Compustat Data'!$C:$C,ROA!BA$1,'Compustat Data'!$D:$D,ROA!$A3))</f>
        <v/>
      </c>
      <c r="BB3" s="14" t="str">
        <f>IF('Memb Hist (Org)'!BB3&lt;&gt;1,"",SUMIFS('Compustat Data'!$AJ:$AJ,'Compustat Data'!$C:$C,ROA!BB$1,'Compustat Data'!$D:$D,ROA!$A3))</f>
        <v/>
      </c>
      <c r="BC3" s="14" t="str">
        <f>IF('Memb Hist (Org)'!BC3&lt;&gt;1,"",SUMIFS('Compustat Data'!$AJ:$AJ,'Compustat Data'!$C:$C,ROA!BC$1,'Compustat Data'!$D:$D,ROA!$A3))</f>
        <v/>
      </c>
      <c r="BD3" s="14" t="str">
        <f>IF('Memb Hist (Org)'!BD3&lt;&gt;1,"",SUMIFS('Compustat Data'!$AJ:$AJ,'Compustat Data'!$C:$C,ROA!BD$1,'Compustat Data'!$D:$D,ROA!$A3))</f>
        <v/>
      </c>
      <c r="BE3" s="14" t="str">
        <f>IF('Memb Hist (Org)'!BE3&lt;&gt;1,"",SUMIFS('Compustat Data'!$AJ:$AJ,'Compustat Data'!$C:$C,ROA!BE$1,'Compustat Data'!$D:$D,ROA!$A3))</f>
        <v/>
      </c>
      <c r="BF3" s="14" t="str">
        <f>IF('Memb Hist (Org)'!BF3&lt;&gt;1,"",SUMIFS('Compustat Data'!$AJ:$AJ,'Compustat Data'!$C:$C,ROA!BF$1,'Compustat Data'!$D:$D,ROA!$A3))</f>
        <v/>
      </c>
      <c r="BG3" s="14" t="str">
        <f>IF('Memb Hist (Org)'!BG3&lt;&gt;1,"",SUMIFS('Compustat Data'!$AJ:$AJ,'Compustat Data'!$C:$C,ROA!BG$1,'Compustat Data'!$D:$D,ROA!$A3))</f>
        <v/>
      </c>
      <c r="BH3" s="14" t="str">
        <f>IF('Memb Hist (Org)'!BH3&lt;&gt;1,"",SUMIFS('Compustat Data'!$AJ:$AJ,'Compustat Data'!$C:$C,ROA!BH$1,'Compustat Data'!$D:$D,ROA!$A3))</f>
        <v/>
      </c>
      <c r="BI3" s="14" t="str">
        <f>IF('Memb Hist (Org)'!BI3&lt;&gt;1,"",SUMIFS('Compustat Data'!$AJ:$AJ,'Compustat Data'!$C:$C,ROA!BI$1,'Compustat Data'!$D:$D,ROA!$A3))</f>
        <v/>
      </c>
      <c r="BJ3" s="14" t="str">
        <f>IF('Memb Hist (Org)'!BJ3&lt;&gt;1,"",SUMIFS('Compustat Data'!$AJ:$AJ,'Compustat Data'!$C:$C,ROA!BJ$1,'Compustat Data'!$D:$D,ROA!$A3))</f>
        <v/>
      </c>
      <c r="BK3" s="14" t="str">
        <f>IF('Memb Hist (Org)'!BK3&lt;&gt;1,"",SUMIFS('Compustat Data'!$AJ:$AJ,'Compustat Data'!$C:$C,ROA!BK$1,'Compustat Data'!$D:$D,ROA!$A3))</f>
        <v/>
      </c>
      <c r="BL3" s="14" t="str">
        <f>IF('Memb Hist (Org)'!BL3&lt;&gt;1,"",SUMIFS('Compustat Data'!$AJ:$AJ,'Compustat Data'!$C:$C,ROA!BL$1,'Compustat Data'!$D:$D,ROA!$A3))</f>
        <v/>
      </c>
      <c r="BM3" s="14" t="str">
        <f>IF('Memb Hist (Org)'!BM3&lt;&gt;1,"",SUMIFS('Compustat Data'!$AJ:$AJ,'Compustat Data'!$C:$C,ROA!BM$1,'Compustat Data'!$D:$D,ROA!$A3))</f>
        <v/>
      </c>
      <c r="BN3" s="14" t="str">
        <f>IF('Memb Hist (Org)'!BN3&lt;&gt;1,"",SUMIFS('Compustat Data'!$AJ:$AJ,'Compustat Data'!$C:$C,ROA!BN$1,'Compustat Data'!$D:$D,ROA!$A3))</f>
        <v/>
      </c>
      <c r="BO3" s="14" t="str">
        <f>IF('Memb Hist (Org)'!BO3&lt;&gt;1,"",SUMIFS('Compustat Data'!$AJ:$AJ,'Compustat Data'!$C:$C,ROA!BO$1,'Compustat Data'!$D:$D,ROA!$A3))</f>
        <v/>
      </c>
      <c r="BP3" s="14" t="str">
        <f>IF('Memb Hist (Org)'!BP3&lt;&gt;1,"",SUMIFS('Compustat Data'!$AJ:$AJ,'Compustat Data'!$C:$C,ROA!BP$1,'Compustat Data'!$D:$D,ROA!$A3))</f>
        <v/>
      </c>
      <c r="BQ3" s="14" t="str">
        <f>IF('Memb Hist (Org)'!BQ3&lt;&gt;1,"",SUMIFS('Compustat Data'!$AJ:$AJ,'Compustat Data'!$C:$C,ROA!BQ$1,'Compustat Data'!$D:$D,ROA!$A3))</f>
        <v/>
      </c>
      <c r="BR3" s="14" t="str">
        <f>IF('Memb Hist (Org)'!BR3&lt;&gt;1,"",SUMIFS('Compustat Data'!$AJ:$AJ,'Compustat Data'!$C:$C,ROA!BR$1,'Compustat Data'!$D:$D,ROA!$A3))</f>
        <v/>
      </c>
      <c r="BS3" s="14" t="str">
        <f>IF('Memb Hist (Org)'!BS3&lt;&gt;1,"",SUMIFS('Compustat Data'!$AJ:$AJ,'Compustat Data'!$C:$C,ROA!BS$1,'Compustat Data'!$D:$D,ROA!$A3))</f>
        <v/>
      </c>
      <c r="BU3"/>
      <c r="BV3"/>
      <c r="BW3"/>
      <c r="BX3"/>
      <c r="BY3"/>
      <c r="BZ3"/>
      <c r="CA3"/>
      <c r="CB3"/>
    </row>
    <row r="4" spans="1:80" x14ac:dyDescent="0.35">
      <c r="A4" s="1">
        <v>3108</v>
      </c>
      <c r="B4" s="1" t="s">
        <v>28</v>
      </c>
      <c r="C4" s="14" t="str">
        <f>IF('Memb Hist (Org)'!C4&lt;&gt;1,"",SUMIFS('Compustat Data'!$AJ:$AJ,'Compustat Data'!$C:$C,ROA!C$1,'Compustat Data'!$D:$D,ROA!$A4))</f>
        <v/>
      </c>
      <c r="D4" s="14" t="str">
        <f>IF('Memb Hist (Org)'!D4&lt;&gt;1,"",SUMIFS('Compustat Data'!$AJ:$AJ,'Compustat Data'!$C:$C,ROA!D$1,'Compustat Data'!$D:$D,ROA!$A4))</f>
        <v/>
      </c>
      <c r="E4" s="14" t="str">
        <f>IF('Memb Hist (Org)'!E4&lt;&gt;1,"",SUMIFS('Compustat Data'!$AJ:$AJ,'Compustat Data'!$C:$C,ROA!E$1,'Compustat Data'!$D:$D,ROA!$A4))</f>
        <v/>
      </c>
      <c r="F4" s="14" t="str">
        <f>IF('Memb Hist (Org)'!F4&lt;&gt;1,"",SUMIFS('Compustat Data'!$AJ:$AJ,'Compustat Data'!$C:$C,ROA!F$1,'Compustat Data'!$D:$D,ROA!$A4))</f>
        <v/>
      </c>
      <c r="G4" s="14" t="str">
        <f>IF('Memb Hist (Org)'!G4&lt;&gt;1,"",SUMIFS('Compustat Data'!$AJ:$AJ,'Compustat Data'!$C:$C,ROA!G$1,'Compustat Data'!$D:$D,ROA!$A4))</f>
        <v/>
      </c>
      <c r="H4" s="14" t="str">
        <f>IF('Memb Hist (Org)'!H4&lt;&gt;1,"",SUMIFS('Compustat Data'!$AJ:$AJ,'Compustat Data'!$C:$C,ROA!H$1,'Compustat Data'!$D:$D,ROA!$A4))</f>
        <v/>
      </c>
      <c r="I4" s="14" t="str">
        <f>IF('Memb Hist (Org)'!I4&lt;&gt;1,"",SUMIFS('Compustat Data'!$AJ:$AJ,'Compustat Data'!$C:$C,ROA!I$1,'Compustat Data'!$D:$D,ROA!$A4))</f>
        <v/>
      </c>
      <c r="J4" s="14" t="str">
        <f>IF('Memb Hist (Org)'!J4&lt;&gt;1,"",SUMIFS('Compustat Data'!$AJ:$AJ,'Compustat Data'!$C:$C,ROA!J$1,'Compustat Data'!$D:$D,ROA!$A4))</f>
        <v/>
      </c>
      <c r="K4" s="14" t="str">
        <f>IF('Memb Hist (Org)'!K4&lt;&gt;1,"",SUMIFS('Compustat Data'!$AJ:$AJ,'Compustat Data'!$C:$C,ROA!K$1,'Compustat Data'!$D:$D,ROA!$A4))</f>
        <v/>
      </c>
      <c r="L4" s="14" t="str">
        <f>IF('Memb Hist (Org)'!L4&lt;&gt;1,"",SUMIFS('Compustat Data'!$AJ:$AJ,'Compustat Data'!$C:$C,ROA!L$1,'Compustat Data'!$D:$D,ROA!$A4))</f>
        <v/>
      </c>
      <c r="M4" s="14" t="str">
        <f>IF('Memb Hist (Org)'!M4&lt;&gt;1,"",SUMIFS('Compustat Data'!$AJ:$AJ,'Compustat Data'!$C:$C,ROA!M$1,'Compustat Data'!$D:$D,ROA!$A4))</f>
        <v/>
      </c>
      <c r="N4" s="14" t="str">
        <f>IF('Memb Hist (Org)'!N4&lt;&gt;1,"",SUMIFS('Compustat Data'!$AJ:$AJ,'Compustat Data'!$C:$C,ROA!N$1,'Compustat Data'!$D:$D,ROA!$A4))</f>
        <v/>
      </c>
      <c r="O4" s="14" t="str">
        <f>IF('Memb Hist (Org)'!O4&lt;&gt;1,"",SUMIFS('Compustat Data'!$AJ:$AJ,'Compustat Data'!$C:$C,ROA!O$1,'Compustat Data'!$D:$D,ROA!$A4))</f>
        <v/>
      </c>
      <c r="P4" s="14" t="str">
        <f>IF('Memb Hist (Org)'!P4&lt;&gt;1,"",SUMIFS('Compustat Data'!$AJ:$AJ,'Compustat Data'!$C:$C,ROA!P$1,'Compustat Data'!$D:$D,ROA!$A4))</f>
        <v/>
      </c>
      <c r="Q4" s="14" t="str">
        <f>IF('Memb Hist (Org)'!Q4&lt;&gt;1,"",SUMIFS('Compustat Data'!$AJ:$AJ,'Compustat Data'!$C:$C,ROA!Q$1,'Compustat Data'!$D:$D,ROA!$A4))</f>
        <v/>
      </c>
      <c r="R4" s="14" t="str">
        <f>IF('Memb Hist (Org)'!R4&lt;&gt;1,"",SUMIFS('Compustat Data'!$AJ:$AJ,'Compustat Data'!$C:$C,ROA!R$1,'Compustat Data'!$D:$D,ROA!$A4))</f>
        <v/>
      </c>
      <c r="S4" s="14" t="str">
        <f>IF('Memb Hist (Org)'!S4&lt;&gt;1,"",SUMIFS('Compustat Data'!$AJ:$AJ,'Compustat Data'!$C:$C,ROA!S$1,'Compustat Data'!$D:$D,ROA!$A4))</f>
        <v/>
      </c>
      <c r="T4" s="14" t="str">
        <f>IF('Memb Hist (Org)'!T4&lt;&gt;1,"",SUMIFS('Compustat Data'!$AJ:$AJ,'Compustat Data'!$C:$C,ROA!T$1,'Compustat Data'!$D:$D,ROA!$A4))</f>
        <v/>
      </c>
      <c r="U4" s="14" t="str">
        <f>IF('Memb Hist (Org)'!U4&lt;&gt;1,"",SUMIFS('Compustat Data'!$AJ:$AJ,'Compustat Data'!$C:$C,ROA!U$1,'Compustat Data'!$D:$D,ROA!$A4))</f>
        <v/>
      </c>
      <c r="V4" s="14" t="str">
        <f>IF('Memb Hist (Org)'!V4&lt;&gt;1,"",SUMIFS('Compustat Data'!$AJ:$AJ,'Compustat Data'!$C:$C,ROA!V$1,'Compustat Data'!$D:$D,ROA!$A4))</f>
        <v/>
      </c>
      <c r="W4" s="14" t="str">
        <f>IF('Memb Hist (Org)'!W4&lt;&gt;1,"",SUMIFS('Compustat Data'!$AJ:$AJ,'Compustat Data'!$C:$C,ROA!W$1,'Compustat Data'!$D:$D,ROA!$A4))</f>
        <v/>
      </c>
      <c r="X4" s="14" t="str">
        <f>IF('Memb Hist (Org)'!X4&lt;&gt;1,"",SUMIFS('Compustat Data'!$AJ:$AJ,'Compustat Data'!$C:$C,ROA!X$1,'Compustat Data'!$D:$D,ROA!$A4))</f>
        <v/>
      </c>
      <c r="Y4" s="14" t="str">
        <f>IF('Memb Hist (Org)'!Y4&lt;&gt;1,"",SUMIFS('Compustat Data'!$AJ:$AJ,'Compustat Data'!$C:$C,ROA!Y$1,'Compustat Data'!$D:$D,ROA!$A4))</f>
        <v/>
      </c>
      <c r="Z4" s="14" t="str">
        <f>IF('Memb Hist (Org)'!Z4&lt;&gt;1,"",SUMIFS('Compustat Data'!$AJ:$AJ,'Compustat Data'!$C:$C,ROA!Z$1,'Compustat Data'!$D:$D,ROA!$A4))</f>
        <v/>
      </c>
      <c r="AA4" s="14" t="str">
        <f>IF('Memb Hist (Org)'!AA4&lt;&gt;1,"",SUMIFS('Compustat Data'!$AJ:$AJ,'Compustat Data'!$C:$C,ROA!AA$1,'Compustat Data'!$D:$D,ROA!$A4))</f>
        <v/>
      </c>
      <c r="AB4" s="14" t="str">
        <f>IF('Memb Hist (Org)'!AB4&lt;&gt;1,"",SUMIFS('Compustat Data'!$AJ:$AJ,'Compustat Data'!$C:$C,ROA!AB$1,'Compustat Data'!$D:$D,ROA!$A4))</f>
        <v/>
      </c>
      <c r="AC4" s="14" t="str">
        <f>IF('Memb Hist (Org)'!AC4&lt;&gt;1,"",SUMIFS('Compustat Data'!$AJ:$AJ,'Compustat Data'!$C:$C,ROA!AC$1,'Compustat Data'!$D:$D,ROA!$A4))</f>
        <v/>
      </c>
      <c r="AD4" s="14" t="str">
        <f>IF('Memb Hist (Org)'!AD4&lt;&gt;1,"",SUMIFS('Compustat Data'!$AJ:$AJ,'Compustat Data'!$C:$C,ROA!AD$1,'Compustat Data'!$D:$D,ROA!$A4))</f>
        <v/>
      </c>
      <c r="AE4" s="14" t="str">
        <f>IF('Memb Hist (Org)'!AE4&lt;&gt;1,"",SUMIFS('Compustat Data'!$AJ:$AJ,'Compustat Data'!$C:$C,ROA!AE$1,'Compustat Data'!$D:$D,ROA!$A4))</f>
        <v/>
      </c>
      <c r="AF4" s="14" t="str">
        <f>IF('Memb Hist (Org)'!AF4&lt;&gt;1,"",SUMIFS('Compustat Data'!$AJ:$AJ,'Compustat Data'!$C:$C,ROA!AF$1,'Compustat Data'!$D:$D,ROA!$A4))</f>
        <v/>
      </c>
      <c r="AG4" s="14" t="str">
        <f>IF('Memb Hist (Org)'!AG4&lt;&gt;1,"",SUMIFS('Compustat Data'!$AJ:$AJ,'Compustat Data'!$C:$C,ROA!AG$1,'Compustat Data'!$D:$D,ROA!$A4))</f>
        <v/>
      </c>
      <c r="AH4" s="14" t="str">
        <f>IF('Memb Hist (Org)'!AH4&lt;&gt;1,"",SUMIFS('Compustat Data'!$AJ:$AJ,'Compustat Data'!$C:$C,ROA!AH$1,'Compustat Data'!$D:$D,ROA!$A4))</f>
        <v/>
      </c>
      <c r="AI4" s="14" t="str">
        <f>IF('Memb Hist (Org)'!AI4&lt;&gt;1,"",SUMIFS('Compustat Data'!$AJ:$AJ,'Compustat Data'!$C:$C,ROA!AI$1,'Compustat Data'!$D:$D,ROA!$A4))</f>
        <v/>
      </c>
      <c r="AJ4" s="14" t="str">
        <f>IF('Memb Hist (Org)'!AJ4&lt;&gt;1,"",SUMIFS('Compustat Data'!$AJ:$AJ,'Compustat Data'!$C:$C,ROA!AJ$1,'Compustat Data'!$D:$D,ROA!$A4))</f>
        <v/>
      </c>
      <c r="AK4" s="14" t="str">
        <f>IF('Memb Hist (Org)'!AK4&lt;&gt;1,"",SUMIFS('Compustat Data'!$AJ:$AJ,'Compustat Data'!$C:$C,ROA!AK$1,'Compustat Data'!$D:$D,ROA!$A4))</f>
        <v/>
      </c>
      <c r="AL4" s="14" t="str">
        <f>IF('Memb Hist (Org)'!AL4&lt;&gt;1,"",SUMIFS('Compustat Data'!$AJ:$AJ,'Compustat Data'!$C:$C,ROA!AL$1,'Compustat Data'!$D:$D,ROA!$A4))</f>
        <v/>
      </c>
      <c r="AM4" s="14">
        <f>IF('Memb Hist (Org)'!AM4&lt;&gt;1,"",SUMIFS('Compustat Data'!$AJ:$AJ,'Compustat Data'!$C:$C,ROA!AM$1,'Compustat Data'!$D:$D,ROA!$A4))</f>
        <v>4.7847187568158561E-2</v>
      </c>
      <c r="AN4" s="14">
        <f>IF('Memb Hist (Org)'!AN4&lt;&gt;1,"",SUMIFS('Compustat Data'!$AJ:$AJ,'Compustat Data'!$C:$C,ROA!AN$1,'Compustat Data'!$D:$D,ROA!$A4))</f>
        <v>4.2231724082429541E-2</v>
      </c>
      <c r="AO4" s="14">
        <f>IF('Memb Hist (Org)'!AO4&lt;&gt;1,"",SUMIFS('Compustat Data'!$AJ:$AJ,'Compustat Data'!$C:$C,ROA!AO$1,'Compustat Data'!$D:$D,ROA!$A4))</f>
        <v>-3.8632684651012322E-4</v>
      </c>
      <c r="AP4" s="14">
        <f>IF('Memb Hist (Org)'!AP4&lt;&gt;1,"",SUMIFS('Compustat Data'!$AJ:$AJ,'Compustat Data'!$C:$C,ROA!AP$1,'Compustat Data'!$D:$D,ROA!$A4))</f>
        <v>2.8500664295204217E-2</v>
      </c>
      <c r="AQ4" s="14">
        <f>IF('Memb Hist (Org)'!AQ4&lt;&gt;1,"",SUMIFS('Compustat Data'!$AJ:$AJ,'Compustat Data'!$C:$C,ROA!AQ$1,'Compustat Data'!$D:$D,ROA!$A4))</f>
        <v>2.7433541342296357E-2</v>
      </c>
      <c r="AR4" s="14">
        <f>IF('Memb Hist (Org)'!AR4&lt;&gt;1,"",SUMIFS('Compustat Data'!$AJ:$AJ,'Compustat Data'!$C:$C,ROA!AR$1,'Compustat Data'!$D:$D,ROA!$A4))</f>
        <v>2.4737300759385947E-2</v>
      </c>
      <c r="AS4" s="14">
        <f>IF('Memb Hist (Org)'!AS4&lt;&gt;1,"",SUMIFS('Compustat Data'!$AJ:$AJ,'Compustat Data'!$C:$C,ROA!AS$1,'Compustat Data'!$D:$D,ROA!$A4))</f>
        <v>2.2912343353106556E-2</v>
      </c>
      <c r="AT4" s="14">
        <f>IF('Memb Hist (Org)'!AT4&lt;&gt;1,"",SUMIFS('Compustat Data'!$AJ:$AJ,'Compustat Data'!$C:$C,ROA!AT$1,'Compustat Data'!$D:$D,ROA!$A4))</f>
        <v>-8.1740858393487756E-2</v>
      </c>
      <c r="AU4" s="14">
        <f>IF('Memb Hist (Org)'!AU4&lt;&gt;1,"",SUMIFS('Compustat Data'!$AJ:$AJ,'Compustat Data'!$C:$C,ROA!AU$1,'Compustat Data'!$D:$D,ROA!$A4))</f>
        <v>2.5177570967591077E-2</v>
      </c>
      <c r="AV4" s="14">
        <f>IF('Memb Hist (Org)'!AV4&lt;&gt;1,"",SUMIFS('Compustat Data'!$AJ:$AJ,'Compustat Data'!$C:$C,ROA!AV$1,'Compustat Data'!$D:$D,ROA!$A4))</f>
        <v>2.6402330170064832E-2</v>
      </c>
      <c r="AW4" s="14">
        <f>IF('Memb Hist (Org)'!AW4&lt;&gt;1,"",SUMIFS('Compustat Data'!$AJ:$AJ,'Compustat Data'!$C:$C,ROA!AW$1,'Compustat Data'!$D:$D,ROA!$A4))</f>
        <v>1.733594515181195E-2</v>
      </c>
      <c r="AX4" s="14" t="str">
        <f>IF('Memb Hist (Org)'!AX4&lt;&gt;1,"",SUMIFS('Compustat Data'!$AJ:$AJ,'Compustat Data'!$C:$C,ROA!AX$1,'Compustat Data'!$D:$D,ROA!$A4))</f>
        <v/>
      </c>
      <c r="AY4" s="14" t="str">
        <f>IF('Memb Hist (Org)'!AY4&lt;&gt;1,"",SUMIFS('Compustat Data'!$AJ:$AJ,'Compustat Data'!$C:$C,ROA!AY$1,'Compustat Data'!$D:$D,ROA!$A4))</f>
        <v/>
      </c>
      <c r="AZ4" s="14" t="str">
        <f>IF('Memb Hist (Org)'!AZ4&lt;&gt;1,"",SUMIFS('Compustat Data'!$AJ:$AJ,'Compustat Data'!$C:$C,ROA!AZ$1,'Compustat Data'!$D:$D,ROA!$A4))</f>
        <v/>
      </c>
      <c r="BA4" s="14" t="str">
        <f>IF('Memb Hist (Org)'!BA4&lt;&gt;1,"",SUMIFS('Compustat Data'!$AJ:$AJ,'Compustat Data'!$C:$C,ROA!BA$1,'Compustat Data'!$D:$D,ROA!$A4))</f>
        <v/>
      </c>
      <c r="BB4" s="14" t="str">
        <f>IF('Memb Hist (Org)'!BB4&lt;&gt;1,"",SUMIFS('Compustat Data'!$AJ:$AJ,'Compustat Data'!$C:$C,ROA!BB$1,'Compustat Data'!$D:$D,ROA!$A4))</f>
        <v/>
      </c>
      <c r="BC4" s="14" t="str">
        <f>IF('Memb Hist (Org)'!BC4&lt;&gt;1,"",SUMIFS('Compustat Data'!$AJ:$AJ,'Compustat Data'!$C:$C,ROA!BC$1,'Compustat Data'!$D:$D,ROA!$A4))</f>
        <v/>
      </c>
      <c r="BD4" s="14" t="str">
        <f>IF('Memb Hist (Org)'!BD4&lt;&gt;1,"",SUMIFS('Compustat Data'!$AJ:$AJ,'Compustat Data'!$C:$C,ROA!BD$1,'Compustat Data'!$D:$D,ROA!$A4))</f>
        <v/>
      </c>
      <c r="BE4" s="14" t="str">
        <f>IF('Memb Hist (Org)'!BE4&lt;&gt;1,"",SUMIFS('Compustat Data'!$AJ:$AJ,'Compustat Data'!$C:$C,ROA!BE$1,'Compustat Data'!$D:$D,ROA!$A4))</f>
        <v/>
      </c>
      <c r="BF4" s="14" t="str">
        <f>IF('Memb Hist (Org)'!BF4&lt;&gt;1,"",SUMIFS('Compustat Data'!$AJ:$AJ,'Compustat Data'!$C:$C,ROA!BF$1,'Compustat Data'!$D:$D,ROA!$A4))</f>
        <v/>
      </c>
      <c r="BG4" s="14" t="str">
        <f>IF('Memb Hist (Org)'!BG4&lt;&gt;1,"",SUMIFS('Compustat Data'!$AJ:$AJ,'Compustat Data'!$C:$C,ROA!BG$1,'Compustat Data'!$D:$D,ROA!$A4))</f>
        <v/>
      </c>
      <c r="BH4" s="14" t="str">
        <f>IF('Memb Hist (Org)'!BH4&lt;&gt;1,"",SUMIFS('Compustat Data'!$AJ:$AJ,'Compustat Data'!$C:$C,ROA!BH$1,'Compustat Data'!$D:$D,ROA!$A4))</f>
        <v/>
      </c>
      <c r="BI4" s="14" t="str">
        <f>IF('Memb Hist (Org)'!BI4&lt;&gt;1,"",SUMIFS('Compustat Data'!$AJ:$AJ,'Compustat Data'!$C:$C,ROA!BI$1,'Compustat Data'!$D:$D,ROA!$A4))</f>
        <v/>
      </c>
      <c r="BJ4" s="14" t="str">
        <f>IF('Memb Hist (Org)'!BJ4&lt;&gt;1,"",SUMIFS('Compustat Data'!$AJ:$AJ,'Compustat Data'!$C:$C,ROA!BJ$1,'Compustat Data'!$D:$D,ROA!$A4))</f>
        <v/>
      </c>
      <c r="BK4" s="14" t="str">
        <f>IF('Memb Hist (Org)'!BK4&lt;&gt;1,"",SUMIFS('Compustat Data'!$AJ:$AJ,'Compustat Data'!$C:$C,ROA!BK$1,'Compustat Data'!$D:$D,ROA!$A4))</f>
        <v/>
      </c>
      <c r="BL4" s="14" t="str">
        <f>IF('Memb Hist (Org)'!BL4&lt;&gt;1,"",SUMIFS('Compustat Data'!$AJ:$AJ,'Compustat Data'!$C:$C,ROA!BL$1,'Compustat Data'!$D:$D,ROA!$A4))</f>
        <v/>
      </c>
      <c r="BM4" s="14" t="str">
        <f>IF('Memb Hist (Org)'!BM4&lt;&gt;1,"",SUMIFS('Compustat Data'!$AJ:$AJ,'Compustat Data'!$C:$C,ROA!BM$1,'Compustat Data'!$D:$D,ROA!$A4))</f>
        <v/>
      </c>
      <c r="BN4" s="14" t="str">
        <f>IF('Memb Hist (Org)'!BN4&lt;&gt;1,"",SUMIFS('Compustat Data'!$AJ:$AJ,'Compustat Data'!$C:$C,ROA!BN$1,'Compustat Data'!$D:$D,ROA!$A4))</f>
        <v/>
      </c>
      <c r="BO4" s="14" t="str">
        <f>IF('Memb Hist (Org)'!BO4&lt;&gt;1,"",SUMIFS('Compustat Data'!$AJ:$AJ,'Compustat Data'!$C:$C,ROA!BO$1,'Compustat Data'!$D:$D,ROA!$A4))</f>
        <v/>
      </c>
      <c r="BP4" s="14" t="str">
        <f>IF('Memb Hist (Org)'!BP4&lt;&gt;1,"",SUMIFS('Compustat Data'!$AJ:$AJ,'Compustat Data'!$C:$C,ROA!BP$1,'Compustat Data'!$D:$D,ROA!$A4))</f>
        <v/>
      </c>
      <c r="BQ4" s="14" t="str">
        <f>IF('Memb Hist (Org)'!BQ4&lt;&gt;1,"",SUMIFS('Compustat Data'!$AJ:$AJ,'Compustat Data'!$C:$C,ROA!BQ$1,'Compustat Data'!$D:$D,ROA!$A4))</f>
        <v/>
      </c>
      <c r="BR4" s="14" t="str">
        <f>IF('Memb Hist (Org)'!BR4&lt;&gt;1,"",SUMIFS('Compustat Data'!$AJ:$AJ,'Compustat Data'!$C:$C,ROA!BR$1,'Compustat Data'!$D:$D,ROA!$A4))</f>
        <v/>
      </c>
      <c r="BS4" s="14" t="str">
        <f>IF('Memb Hist (Org)'!BS4&lt;&gt;1,"",SUMIFS('Compustat Data'!$AJ:$AJ,'Compustat Data'!$C:$C,ROA!BS$1,'Compustat Data'!$D:$D,ROA!$A4))</f>
        <v/>
      </c>
      <c r="BU4"/>
      <c r="BV4"/>
      <c r="BW4"/>
      <c r="BX4"/>
      <c r="BY4"/>
      <c r="BZ4"/>
      <c r="CA4"/>
      <c r="CB4"/>
    </row>
    <row r="5" spans="1:80" x14ac:dyDescent="0.35">
      <c r="A5" s="1">
        <v>3206</v>
      </c>
      <c r="B5" s="1" t="s">
        <v>29</v>
      </c>
      <c r="C5" s="14">
        <f>IF('Memb Hist (Org)'!C5&lt;&gt;1,"",SUMIFS('Compustat Data'!$AJ:$AJ,'Compustat Data'!$C:$C,ROA!C$1,'Compustat Data'!$D:$D,ROA!$A5))</f>
        <v>0</v>
      </c>
      <c r="D5" s="14">
        <f>IF('Memb Hist (Org)'!D5&lt;&gt;1,"",SUMIFS('Compustat Data'!$AJ:$AJ,'Compustat Data'!$C:$C,ROA!D$1,'Compustat Data'!$D:$D,ROA!$A5))</f>
        <v>0</v>
      </c>
      <c r="E5" s="14">
        <f>IF('Memb Hist (Org)'!E5&lt;&gt;1,"",SUMIFS('Compustat Data'!$AJ:$AJ,'Compustat Data'!$C:$C,ROA!E$1,'Compustat Data'!$D:$D,ROA!$A5))</f>
        <v>0</v>
      </c>
      <c r="F5" s="14">
        <f>IF('Memb Hist (Org)'!F5&lt;&gt;1,"",SUMIFS('Compustat Data'!$AJ:$AJ,'Compustat Data'!$C:$C,ROA!F$1,'Compustat Data'!$D:$D,ROA!$A5))</f>
        <v>0</v>
      </c>
      <c r="G5" s="14">
        <f>IF('Memb Hist (Org)'!G5&lt;&gt;1,"",SUMIFS('Compustat Data'!$AJ:$AJ,'Compustat Data'!$C:$C,ROA!G$1,'Compustat Data'!$D:$D,ROA!$A5))</f>
        <v>0</v>
      </c>
      <c r="H5" s="14">
        <f>IF('Memb Hist (Org)'!H5&lt;&gt;1,"",SUMIFS('Compustat Data'!$AJ:$AJ,'Compustat Data'!$C:$C,ROA!H$1,'Compustat Data'!$D:$D,ROA!$A5))</f>
        <v>0</v>
      </c>
      <c r="I5" s="14">
        <f>IF('Memb Hist (Org)'!I5&lt;&gt;1,"",SUMIFS('Compustat Data'!$AJ:$AJ,'Compustat Data'!$C:$C,ROA!I$1,'Compustat Data'!$D:$D,ROA!$A5))</f>
        <v>0</v>
      </c>
      <c r="J5" s="14">
        <f>IF('Memb Hist (Org)'!J5&lt;&gt;1,"",SUMIFS('Compustat Data'!$AJ:$AJ,'Compustat Data'!$C:$C,ROA!J$1,'Compustat Data'!$D:$D,ROA!$A5))</f>
        <v>0</v>
      </c>
      <c r="K5" s="14">
        <f>IF('Memb Hist (Org)'!K5&lt;&gt;1,"",SUMIFS('Compustat Data'!$AJ:$AJ,'Compustat Data'!$C:$C,ROA!K$1,'Compustat Data'!$D:$D,ROA!$A5))</f>
        <v>0</v>
      </c>
      <c r="L5" s="14">
        <f>IF('Memb Hist (Org)'!L5&lt;&gt;1,"",SUMIFS('Compustat Data'!$AJ:$AJ,'Compustat Data'!$C:$C,ROA!L$1,'Compustat Data'!$D:$D,ROA!$A5))</f>
        <v>0</v>
      </c>
      <c r="M5" s="14">
        <f>IF('Memb Hist (Org)'!M5&lt;&gt;1,"",SUMIFS('Compustat Data'!$AJ:$AJ,'Compustat Data'!$C:$C,ROA!M$1,'Compustat Data'!$D:$D,ROA!$A5))</f>
        <v>0</v>
      </c>
      <c r="N5" s="14">
        <f>IF('Memb Hist (Org)'!N5&lt;&gt;1,"",SUMIFS('Compustat Data'!$AJ:$AJ,'Compustat Data'!$C:$C,ROA!N$1,'Compustat Data'!$D:$D,ROA!$A5))</f>
        <v>0</v>
      </c>
      <c r="O5" s="14">
        <f>IF('Memb Hist (Org)'!O5&lt;&gt;1,"",SUMIFS('Compustat Data'!$AJ:$AJ,'Compustat Data'!$C:$C,ROA!O$1,'Compustat Data'!$D:$D,ROA!$A5))</f>
        <v>3.532536730271945E-2</v>
      </c>
      <c r="P5" s="14">
        <f>IF('Memb Hist (Org)'!P5&lt;&gt;1,"",SUMIFS('Compustat Data'!$AJ:$AJ,'Compustat Data'!$C:$C,ROA!P$1,'Compustat Data'!$D:$D,ROA!$A5))</f>
        <v>3.6606515216154219E-2</v>
      </c>
      <c r="Q5" s="14">
        <f>IF('Memb Hist (Org)'!Q5&lt;&gt;1,"",SUMIFS('Compustat Data'!$AJ:$AJ,'Compustat Data'!$C:$C,ROA!Q$1,'Compustat Data'!$D:$D,ROA!$A5))</f>
        <v>3.7654244331299665E-2</v>
      </c>
      <c r="R5" s="14">
        <f>IF('Memb Hist (Org)'!R5&lt;&gt;1,"",SUMIFS('Compustat Data'!$AJ:$AJ,'Compustat Data'!$C:$C,ROA!R$1,'Compustat Data'!$D:$D,ROA!$A5))</f>
        <v>3.9802697999096179E-2</v>
      </c>
      <c r="S5" s="14">
        <f>IF('Memb Hist (Org)'!S5&lt;&gt;1,"",SUMIFS('Compustat Data'!$AJ:$AJ,'Compustat Data'!$C:$C,ROA!S$1,'Compustat Data'!$D:$D,ROA!$A5))</f>
        <v>4.1150615045693624E-2</v>
      </c>
      <c r="T5" s="14">
        <f>IF('Memb Hist (Org)'!T5&lt;&gt;1,"",SUMIFS('Compustat Data'!$AJ:$AJ,'Compustat Data'!$C:$C,ROA!T$1,'Compustat Data'!$D:$D,ROA!$A5))</f>
        <v>4.4398229459848074E-2</v>
      </c>
      <c r="U5" s="14">
        <f>IF('Memb Hist (Org)'!U5&lt;&gt;1,"",SUMIFS('Compustat Data'!$AJ:$AJ,'Compustat Data'!$C:$C,ROA!U$1,'Compustat Data'!$D:$D,ROA!$A5))</f>
        <v>4.4432948607263947E-2</v>
      </c>
      <c r="V5" s="14">
        <f>IF('Memb Hist (Org)'!V5&lt;&gt;1,"",SUMIFS('Compustat Data'!$AJ:$AJ,'Compustat Data'!$C:$C,ROA!V$1,'Compustat Data'!$D:$D,ROA!$A5))</f>
        <v>4.3025655728227009E-2</v>
      </c>
      <c r="W5" s="14">
        <f>IF('Memb Hist (Org)'!W5&lt;&gt;1,"",SUMIFS('Compustat Data'!$AJ:$AJ,'Compustat Data'!$C:$C,ROA!W$1,'Compustat Data'!$D:$D,ROA!$A5))</f>
        <v>4.2002192386246986E-2</v>
      </c>
      <c r="X5" s="14">
        <f>IF('Memb Hist (Org)'!X5&lt;&gt;1,"",SUMIFS('Compustat Data'!$AJ:$AJ,'Compustat Data'!$C:$C,ROA!X$1,'Compustat Data'!$D:$D,ROA!$A5))</f>
        <v>3.6735276004019317E-2</v>
      </c>
      <c r="Y5" s="14">
        <f>IF('Memb Hist (Org)'!Y5&lt;&gt;1,"",SUMIFS('Compustat Data'!$AJ:$AJ,'Compustat Data'!$C:$C,ROA!Y$1,'Compustat Data'!$D:$D,ROA!$A5))</f>
        <v>4.0409368562685309E-2</v>
      </c>
      <c r="Z5" s="14">
        <f>IF('Memb Hist (Org)'!Z5&lt;&gt;1,"",SUMIFS('Compustat Data'!$AJ:$AJ,'Compustat Data'!$C:$C,ROA!Z$1,'Compustat Data'!$D:$D,ROA!$A5))</f>
        <v>4.0907158502435252E-2</v>
      </c>
      <c r="AA5" s="14">
        <f>IF('Memb Hist (Org)'!AA5&lt;&gt;1,"",SUMIFS('Compustat Data'!$AJ:$AJ,'Compustat Data'!$C:$C,ROA!AA$1,'Compustat Data'!$D:$D,ROA!$A5))</f>
        <v>3.886845490545382E-2</v>
      </c>
      <c r="AB5" s="14">
        <f>IF('Memb Hist (Org)'!AB5&lt;&gt;1,"",SUMIFS('Compustat Data'!$AJ:$AJ,'Compustat Data'!$C:$C,ROA!AB$1,'Compustat Data'!$D:$D,ROA!$A5))</f>
        <v>3.4801082475530487E-2</v>
      </c>
      <c r="AC5" s="14">
        <f>IF('Memb Hist (Org)'!AC5&lt;&gt;1,"",SUMIFS('Compustat Data'!$AJ:$AJ,'Compustat Data'!$C:$C,ROA!AC$1,'Compustat Data'!$D:$D,ROA!$A5))</f>
        <v>4.0401595926699833E-2</v>
      </c>
      <c r="AD5" s="14">
        <f>IF('Memb Hist (Org)'!AD5&lt;&gt;1,"",SUMIFS('Compustat Data'!$AJ:$AJ,'Compustat Data'!$C:$C,ROA!AD$1,'Compustat Data'!$D:$D,ROA!$A5))</f>
        <v>3.7915376794873258E-2</v>
      </c>
      <c r="AE5" s="14">
        <f>IF('Memb Hist (Org)'!AE5&lt;&gt;1,"",SUMIFS('Compustat Data'!$AJ:$AJ,'Compustat Data'!$C:$C,ROA!AE$1,'Compustat Data'!$D:$D,ROA!$A5))</f>
        <v>4.0716595702356521E-2</v>
      </c>
      <c r="AF5" s="14">
        <f>IF('Memb Hist (Org)'!AF5&lt;&gt;1,"",SUMIFS('Compustat Data'!$AJ:$AJ,'Compustat Data'!$C:$C,ROA!AF$1,'Compustat Data'!$D:$D,ROA!$A5))</f>
        <v>4.2272344309969435E-2</v>
      </c>
      <c r="AG5" s="14">
        <f>IF('Memb Hist (Org)'!AG5&lt;&gt;1,"",SUMIFS('Compustat Data'!$AJ:$AJ,'Compustat Data'!$C:$C,ROA!AG$1,'Compustat Data'!$D:$D,ROA!$A5))</f>
        <v>4.4225051082884652E-2</v>
      </c>
      <c r="AH5" s="14">
        <f>IF('Memb Hist (Org)'!AH5&lt;&gt;1,"",SUMIFS('Compustat Data'!$AJ:$AJ,'Compustat Data'!$C:$C,ROA!AH$1,'Compustat Data'!$D:$D,ROA!$A5))</f>
        <v>4.2344258776198199E-2</v>
      </c>
      <c r="AI5" s="14">
        <f>IF('Memb Hist (Org)'!AI5&lt;&gt;1,"",SUMIFS('Compustat Data'!$AJ:$AJ,'Compustat Data'!$C:$C,ROA!AI$1,'Compustat Data'!$D:$D,ROA!$A5))</f>
        <v>3.5800199586238798E-2</v>
      </c>
      <c r="AJ5" s="14">
        <f>IF('Memb Hist (Org)'!AJ5&lt;&gt;1,"",SUMIFS('Compustat Data'!$AJ:$AJ,'Compustat Data'!$C:$C,ROA!AJ$1,'Compustat Data'!$D:$D,ROA!$A5))</f>
        <v>3.316596517377985E-2</v>
      </c>
      <c r="AK5" s="14">
        <f>IF('Memb Hist (Org)'!AK5&lt;&gt;1,"",SUMIFS('Compustat Data'!$AJ:$AJ,'Compustat Data'!$C:$C,ROA!AK$1,'Compustat Data'!$D:$D,ROA!$A5))</f>
        <v>2.9399282958387934E-2</v>
      </c>
      <c r="AL5" s="14">
        <f>IF('Memb Hist (Org)'!AL5&lt;&gt;1,"",SUMIFS('Compustat Data'!$AJ:$AJ,'Compustat Data'!$C:$C,ROA!AL$1,'Compustat Data'!$D:$D,ROA!$A5))</f>
        <v>-1.6080439213019548E-2</v>
      </c>
      <c r="AM5" s="14">
        <f>IF('Memb Hist (Org)'!AM5&lt;&gt;1,"",SUMIFS('Compustat Data'!$AJ:$AJ,'Compustat Data'!$C:$C,ROA!AM$1,'Compustat Data'!$D:$D,ROA!$A5))</f>
        <v>1.5535702402580535E-2</v>
      </c>
      <c r="AN5" s="14">
        <f>IF('Memb Hist (Org)'!AN5&lt;&gt;1,"",SUMIFS('Compustat Data'!$AJ:$AJ,'Compustat Data'!$C:$C,ROA!AN$1,'Compustat Data'!$D:$D,ROA!$A5))</f>
        <v>2.0515507097864604E-2</v>
      </c>
      <c r="AO5" s="14">
        <f>IF('Memb Hist (Org)'!AO5&lt;&gt;1,"",SUMIFS('Compustat Data'!$AJ:$AJ,'Compustat Data'!$C:$C,ROA!AO$1,'Compustat Data'!$D:$D,ROA!$A5))</f>
        <v>2.1095550434320157E-2</v>
      </c>
      <c r="AP5" s="14">
        <f>IF('Memb Hist (Org)'!AP5&lt;&gt;1,"",SUMIFS('Compustat Data'!$AJ:$AJ,'Compustat Data'!$C:$C,ROA!AP$1,'Compustat Data'!$D:$D,ROA!$A5))</f>
        <v>2.4802675831068263E-2</v>
      </c>
      <c r="AQ5" s="14">
        <f>IF('Memb Hist (Org)'!AQ5&lt;&gt;1,"",SUMIFS('Compustat Data'!$AJ:$AJ,'Compustat Data'!$C:$C,ROA!AQ$1,'Compustat Data'!$D:$D,ROA!$A5))</f>
        <v>1.689004356503139E-2</v>
      </c>
      <c r="AR5" s="14">
        <f>IF('Memb Hist (Org)'!AR5&lt;&gt;1,"",SUMIFS('Compustat Data'!$AJ:$AJ,'Compustat Data'!$C:$C,ROA!AR$1,'Compustat Data'!$D:$D,ROA!$A5))</f>
        <v>-0.10966856246942232</v>
      </c>
      <c r="AS5" s="14" t="str">
        <f>IF('Memb Hist (Org)'!AS5&lt;&gt;1,"",SUMIFS('Compustat Data'!$AJ:$AJ,'Compustat Data'!$C:$C,ROA!AS$1,'Compustat Data'!$D:$D,ROA!$A5))</f>
        <v/>
      </c>
      <c r="AT5" s="14" t="str">
        <f>IF('Memb Hist (Org)'!AT5&lt;&gt;1,"",SUMIFS('Compustat Data'!$AJ:$AJ,'Compustat Data'!$C:$C,ROA!AT$1,'Compustat Data'!$D:$D,ROA!$A5))</f>
        <v/>
      </c>
      <c r="AU5" s="14" t="str">
        <f>IF('Memb Hist (Org)'!AU5&lt;&gt;1,"",SUMIFS('Compustat Data'!$AJ:$AJ,'Compustat Data'!$C:$C,ROA!AU$1,'Compustat Data'!$D:$D,ROA!$A5))</f>
        <v/>
      </c>
      <c r="AV5" s="14" t="str">
        <f>IF('Memb Hist (Org)'!AV5&lt;&gt;1,"",SUMIFS('Compustat Data'!$AJ:$AJ,'Compustat Data'!$C:$C,ROA!AV$1,'Compustat Data'!$D:$D,ROA!$A5))</f>
        <v/>
      </c>
      <c r="AW5" s="14" t="str">
        <f>IF('Memb Hist (Org)'!AW5&lt;&gt;1,"",SUMIFS('Compustat Data'!$AJ:$AJ,'Compustat Data'!$C:$C,ROA!AW$1,'Compustat Data'!$D:$D,ROA!$A5))</f>
        <v/>
      </c>
      <c r="AX5" s="14">
        <f>IF('Memb Hist (Org)'!AX5&lt;&gt;1,"",SUMIFS('Compustat Data'!$AJ:$AJ,'Compustat Data'!$C:$C,ROA!AX$1,'Compustat Data'!$D:$D,ROA!$A5))</f>
        <v>4.1332081725911587E-2</v>
      </c>
      <c r="AY5" s="14">
        <f>IF('Memb Hist (Org)'!AY5&lt;&gt;1,"",SUMIFS('Compustat Data'!$AJ:$AJ,'Compustat Data'!$C:$C,ROA!AY$1,'Compustat Data'!$D:$D,ROA!$A5))</f>
        <v>3.8629873577568266E-2</v>
      </c>
      <c r="AZ5" s="14">
        <f>IF('Memb Hist (Org)'!AZ5&lt;&gt;1,"",SUMIFS('Compustat Data'!$AJ:$AJ,'Compustat Data'!$C:$C,ROA!AZ$1,'Compustat Data'!$D:$D,ROA!$A5))</f>
        <v>3.511887146098451E-2</v>
      </c>
      <c r="BA5" s="14">
        <f>IF('Memb Hist (Org)'!BA5&lt;&gt;1,"",SUMIFS('Compustat Data'!$AJ:$AJ,'Compustat Data'!$C:$C,ROA!BA$1,'Compustat Data'!$D:$D,ROA!$A5))</f>
        <v>0</v>
      </c>
      <c r="BB5" s="14" t="str">
        <f>IF('Memb Hist (Org)'!BB5&lt;&gt;1,"",SUMIFS('Compustat Data'!$AJ:$AJ,'Compustat Data'!$C:$C,ROA!BB$1,'Compustat Data'!$D:$D,ROA!$A5))</f>
        <v/>
      </c>
      <c r="BC5" s="14" t="str">
        <f>IF('Memb Hist (Org)'!BC5&lt;&gt;1,"",SUMIFS('Compustat Data'!$AJ:$AJ,'Compustat Data'!$C:$C,ROA!BC$1,'Compustat Data'!$D:$D,ROA!$A5))</f>
        <v/>
      </c>
      <c r="BD5" s="14" t="str">
        <f>IF('Memb Hist (Org)'!BD5&lt;&gt;1,"",SUMIFS('Compustat Data'!$AJ:$AJ,'Compustat Data'!$C:$C,ROA!BD$1,'Compustat Data'!$D:$D,ROA!$A5))</f>
        <v/>
      </c>
      <c r="BE5" s="14" t="str">
        <f>IF('Memb Hist (Org)'!BE5&lt;&gt;1,"",SUMIFS('Compustat Data'!$AJ:$AJ,'Compustat Data'!$C:$C,ROA!BE$1,'Compustat Data'!$D:$D,ROA!$A5))</f>
        <v/>
      </c>
      <c r="BF5" s="14" t="str">
        <f>IF('Memb Hist (Org)'!BF5&lt;&gt;1,"",SUMIFS('Compustat Data'!$AJ:$AJ,'Compustat Data'!$C:$C,ROA!BF$1,'Compustat Data'!$D:$D,ROA!$A5))</f>
        <v/>
      </c>
      <c r="BG5" s="14" t="str">
        <f>IF('Memb Hist (Org)'!BG5&lt;&gt;1,"",SUMIFS('Compustat Data'!$AJ:$AJ,'Compustat Data'!$C:$C,ROA!BG$1,'Compustat Data'!$D:$D,ROA!$A5))</f>
        <v/>
      </c>
      <c r="BH5" s="14" t="str">
        <f>IF('Memb Hist (Org)'!BH5&lt;&gt;1,"",SUMIFS('Compustat Data'!$AJ:$AJ,'Compustat Data'!$C:$C,ROA!BH$1,'Compustat Data'!$D:$D,ROA!$A5))</f>
        <v/>
      </c>
      <c r="BI5" s="14" t="str">
        <f>IF('Memb Hist (Org)'!BI5&lt;&gt;1,"",SUMIFS('Compustat Data'!$AJ:$AJ,'Compustat Data'!$C:$C,ROA!BI$1,'Compustat Data'!$D:$D,ROA!$A5))</f>
        <v/>
      </c>
      <c r="BJ5" s="14" t="str">
        <f>IF('Memb Hist (Org)'!BJ5&lt;&gt;1,"",SUMIFS('Compustat Data'!$AJ:$AJ,'Compustat Data'!$C:$C,ROA!BJ$1,'Compustat Data'!$D:$D,ROA!$A5))</f>
        <v/>
      </c>
      <c r="BK5" s="14" t="str">
        <f>IF('Memb Hist (Org)'!BK5&lt;&gt;1,"",SUMIFS('Compustat Data'!$AJ:$AJ,'Compustat Data'!$C:$C,ROA!BK$1,'Compustat Data'!$D:$D,ROA!$A5))</f>
        <v/>
      </c>
      <c r="BL5" s="14" t="str">
        <f>IF('Memb Hist (Org)'!BL5&lt;&gt;1,"",SUMIFS('Compustat Data'!$AJ:$AJ,'Compustat Data'!$C:$C,ROA!BL$1,'Compustat Data'!$D:$D,ROA!$A5))</f>
        <v/>
      </c>
      <c r="BM5" s="14" t="str">
        <f>IF('Memb Hist (Org)'!BM5&lt;&gt;1,"",SUMIFS('Compustat Data'!$AJ:$AJ,'Compustat Data'!$C:$C,ROA!BM$1,'Compustat Data'!$D:$D,ROA!$A5))</f>
        <v/>
      </c>
      <c r="BN5" s="14" t="str">
        <f>IF('Memb Hist (Org)'!BN5&lt;&gt;1,"",SUMIFS('Compustat Data'!$AJ:$AJ,'Compustat Data'!$C:$C,ROA!BN$1,'Compustat Data'!$D:$D,ROA!$A5))</f>
        <v/>
      </c>
      <c r="BO5" s="14" t="str">
        <f>IF('Memb Hist (Org)'!BO5&lt;&gt;1,"",SUMIFS('Compustat Data'!$AJ:$AJ,'Compustat Data'!$C:$C,ROA!BO$1,'Compustat Data'!$D:$D,ROA!$A5))</f>
        <v/>
      </c>
      <c r="BP5" s="14" t="str">
        <f>IF('Memb Hist (Org)'!BP5&lt;&gt;1,"",SUMIFS('Compustat Data'!$AJ:$AJ,'Compustat Data'!$C:$C,ROA!BP$1,'Compustat Data'!$D:$D,ROA!$A5))</f>
        <v/>
      </c>
      <c r="BQ5" s="14" t="str">
        <f>IF('Memb Hist (Org)'!BQ5&lt;&gt;1,"",SUMIFS('Compustat Data'!$AJ:$AJ,'Compustat Data'!$C:$C,ROA!BQ$1,'Compustat Data'!$D:$D,ROA!$A5))</f>
        <v/>
      </c>
      <c r="BR5" s="14" t="str">
        <f>IF('Memb Hist (Org)'!BR5&lt;&gt;1,"",SUMIFS('Compustat Data'!$AJ:$AJ,'Compustat Data'!$C:$C,ROA!BR$1,'Compustat Data'!$D:$D,ROA!$A5))</f>
        <v/>
      </c>
      <c r="BS5" s="14" t="str">
        <f>IF('Memb Hist (Org)'!BS5&lt;&gt;1,"",SUMIFS('Compustat Data'!$AJ:$AJ,'Compustat Data'!$C:$C,ROA!BS$1,'Compustat Data'!$D:$D,ROA!$A5))</f>
        <v/>
      </c>
      <c r="BU5"/>
      <c r="BV5"/>
      <c r="BW5"/>
      <c r="BX5"/>
      <c r="BY5"/>
      <c r="BZ5"/>
      <c r="CA5"/>
      <c r="CB5"/>
    </row>
    <row r="6" spans="1:80" x14ac:dyDescent="0.35">
      <c r="A6" s="1">
        <v>3255</v>
      </c>
      <c r="B6" s="1" t="s">
        <v>30</v>
      </c>
      <c r="C6" s="14">
        <f>IF('Memb Hist (Org)'!C6&lt;&gt;1,"",SUMIFS('Compustat Data'!$AJ:$AJ,'Compustat Data'!$C:$C,ROA!C$1,'Compustat Data'!$D:$D,ROA!$A6))</f>
        <v>0</v>
      </c>
      <c r="D6" s="14">
        <f>IF('Memb Hist (Org)'!D6&lt;&gt;1,"",SUMIFS('Compustat Data'!$AJ:$AJ,'Compustat Data'!$C:$C,ROA!D$1,'Compustat Data'!$D:$D,ROA!$A6))</f>
        <v>0</v>
      </c>
      <c r="E6" s="14">
        <f>IF('Memb Hist (Org)'!E6&lt;&gt;1,"",SUMIFS('Compustat Data'!$AJ:$AJ,'Compustat Data'!$C:$C,ROA!E$1,'Compustat Data'!$D:$D,ROA!$A6))</f>
        <v>0</v>
      </c>
      <c r="F6" s="14">
        <f>IF('Memb Hist (Org)'!F6&lt;&gt;1,"",SUMIFS('Compustat Data'!$AJ:$AJ,'Compustat Data'!$C:$C,ROA!F$1,'Compustat Data'!$D:$D,ROA!$A6))</f>
        <v>0</v>
      </c>
      <c r="G6" s="14">
        <f>IF('Memb Hist (Org)'!G6&lt;&gt;1,"",SUMIFS('Compustat Data'!$AJ:$AJ,'Compustat Data'!$C:$C,ROA!G$1,'Compustat Data'!$D:$D,ROA!$A6))</f>
        <v>0</v>
      </c>
      <c r="H6" s="14">
        <f>IF('Memb Hist (Org)'!H6&lt;&gt;1,"",SUMIFS('Compustat Data'!$AJ:$AJ,'Compustat Data'!$C:$C,ROA!H$1,'Compustat Data'!$D:$D,ROA!$A6))</f>
        <v>0</v>
      </c>
      <c r="I6" s="14">
        <f>IF('Memb Hist (Org)'!I6&lt;&gt;1,"",SUMIFS('Compustat Data'!$AJ:$AJ,'Compustat Data'!$C:$C,ROA!I$1,'Compustat Data'!$D:$D,ROA!$A6))</f>
        <v>0</v>
      </c>
      <c r="J6" s="14">
        <f>IF('Memb Hist (Org)'!J6&lt;&gt;1,"",SUMIFS('Compustat Data'!$AJ:$AJ,'Compustat Data'!$C:$C,ROA!J$1,'Compustat Data'!$D:$D,ROA!$A6))</f>
        <v>0</v>
      </c>
      <c r="K6" s="14">
        <f>IF('Memb Hist (Org)'!K6&lt;&gt;1,"",SUMIFS('Compustat Data'!$AJ:$AJ,'Compustat Data'!$C:$C,ROA!K$1,'Compustat Data'!$D:$D,ROA!$A6))</f>
        <v>0</v>
      </c>
      <c r="L6" s="14">
        <f>IF('Memb Hist (Org)'!L6&lt;&gt;1,"",SUMIFS('Compustat Data'!$AJ:$AJ,'Compustat Data'!$C:$C,ROA!L$1,'Compustat Data'!$D:$D,ROA!$A6))</f>
        <v>0</v>
      </c>
      <c r="M6" s="14">
        <f>IF('Memb Hist (Org)'!M6&lt;&gt;1,"",SUMIFS('Compustat Data'!$AJ:$AJ,'Compustat Data'!$C:$C,ROA!M$1,'Compustat Data'!$D:$D,ROA!$A6))</f>
        <v>0</v>
      </c>
      <c r="N6" s="14">
        <f>IF('Memb Hist (Org)'!N6&lt;&gt;1,"",SUMIFS('Compustat Data'!$AJ:$AJ,'Compustat Data'!$C:$C,ROA!N$1,'Compustat Data'!$D:$D,ROA!$A6))</f>
        <v>0</v>
      </c>
      <c r="O6" s="14">
        <f>IF('Memb Hist (Org)'!O6&lt;&gt;1,"",SUMIFS('Compustat Data'!$AJ:$AJ,'Compustat Data'!$C:$C,ROA!O$1,'Compustat Data'!$D:$D,ROA!$A6))</f>
        <v>4.764718142713191E-2</v>
      </c>
      <c r="P6" s="14">
        <f>IF('Memb Hist (Org)'!P6&lt;&gt;1,"",SUMIFS('Compustat Data'!$AJ:$AJ,'Compustat Data'!$C:$C,ROA!P$1,'Compustat Data'!$D:$D,ROA!$A6))</f>
        <v>4.8510125198027935E-2</v>
      </c>
      <c r="Q6" s="14">
        <f>IF('Memb Hist (Org)'!Q6&lt;&gt;1,"",SUMIFS('Compustat Data'!$AJ:$AJ,'Compustat Data'!$C:$C,ROA!Q$1,'Compustat Data'!$D:$D,ROA!$A6))</f>
        <v>5.1061675121871368E-2</v>
      </c>
      <c r="R6" s="14">
        <f>IF('Memb Hist (Org)'!R6&lt;&gt;1,"",SUMIFS('Compustat Data'!$AJ:$AJ,'Compustat Data'!$C:$C,ROA!R$1,'Compustat Data'!$D:$D,ROA!$A6))</f>
        <v>5.386633388741606E-2</v>
      </c>
      <c r="S6" s="14">
        <f>IF('Memb Hist (Org)'!S6&lt;&gt;1,"",SUMIFS('Compustat Data'!$AJ:$AJ,'Compustat Data'!$C:$C,ROA!S$1,'Compustat Data'!$D:$D,ROA!$A6))</f>
        <v>5.4270560215604141E-2</v>
      </c>
      <c r="T6" s="14">
        <f>IF('Memb Hist (Org)'!T6&lt;&gt;1,"",SUMIFS('Compustat Data'!$AJ:$AJ,'Compustat Data'!$C:$C,ROA!T$1,'Compustat Data'!$D:$D,ROA!$A6))</f>
        <v>5.3818010925621489E-2</v>
      </c>
      <c r="U6" s="14">
        <f>IF('Memb Hist (Org)'!U6&lt;&gt;1,"",SUMIFS('Compustat Data'!$AJ:$AJ,'Compustat Data'!$C:$C,ROA!U$1,'Compustat Data'!$D:$D,ROA!$A6))</f>
        <v>4.9586136173335467E-2</v>
      </c>
      <c r="V6" s="14">
        <f>IF('Memb Hist (Org)'!V6&lt;&gt;1,"",SUMIFS('Compustat Data'!$AJ:$AJ,'Compustat Data'!$C:$C,ROA!V$1,'Compustat Data'!$D:$D,ROA!$A6))</f>
        <v>4.4338614412017946E-2</v>
      </c>
      <c r="W6" s="14">
        <f>IF('Memb Hist (Org)'!W6&lt;&gt;1,"",SUMIFS('Compustat Data'!$AJ:$AJ,'Compustat Data'!$C:$C,ROA!W$1,'Compustat Data'!$D:$D,ROA!$A6))</f>
        <v>3.9343958010314733E-2</v>
      </c>
      <c r="X6" s="14">
        <f>IF('Memb Hist (Org)'!X6&lt;&gt;1,"",SUMIFS('Compustat Data'!$AJ:$AJ,'Compustat Data'!$C:$C,ROA!X$1,'Compustat Data'!$D:$D,ROA!$A6))</f>
        <v>3.6567120075686597E-2</v>
      </c>
      <c r="Y6" s="14">
        <f>IF('Memb Hist (Org)'!Y6&lt;&gt;1,"",SUMIFS('Compustat Data'!$AJ:$AJ,'Compustat Data'!$C:$C,ROA!Y$1,'Compustat Data'!$D:$D,ROA!$A6))</f>
        <v>3.9642214882423872E-2</v>
      </c>
      <c r="Z6" s="14">
        <f>IF('Memb Hist (Org)'!Z6&lt;&gt;1,"",SUMIFS('Compustat Data'!$AJ:$AJ,'Compustat Data'!$C:$C,ROA!Z$1,'Compustat Data'!$D:$D,ROA!$A6))</f>
        <v>3.9670969085221275E-2</v>
      </c>
      <c r="AA6" s="14">
        <f>IF('Memb Hist (Org)'!AA6&lt;&gt;1,"",SUMIFS('Compustat Data'!$AJ:$AJ,'Compustat Data'!$C:$C,ROA!AA$1,'Compustat Data'!$D:$D,ROA!$A6))</f>
        <v>3.4921312852835305E-2</v>
      </c>
      <c r="AB6" s="14">
        <f>IF('Memb Hist (Org)'!AB6&lt;&gt;1,"",SUMIFS('Compustat Data'!$AJ:$AJ,'Compustat Data'!$C:$C,ROA!AB$1,'Compustat Data'!$D:$D,ROA!$A6))</f>
        <v>3.6375479176427458E-2</v>
      </c>
      <c r="AC6" s="14">
        <f>IF('Memb Hist (Org)'!AC6&lt;&gt;1,"",SUMIFS('Compustat Data'!$AJ:$AJ,'Compustat Data'!$C:$C,ROA!AC$1,'Compustat Data'!$D:$D,ROA!$A6))</f>
        <v>3.700652520683867E-2</v>
      </c>
      <c r="AD6" s="14">
        <f>IF('Memb Hist (Org)'!AD6&lt;&gt;1,"",SUMIFS('Compustat Data'!$AJ:$AJ,'Compustat Data'!$C:$C,ROA!AD$1,'Compustat Data'!$D:$D,ROA!$A6))</f>
        <v>3.2715262884871116E-2</v>
      </c>
      <c r="AE6" s="14">
        <f>IF('Memb Hist (Org)'!AE6&lt;&gt;1,"",SUMIFS('Compustat Data'!$AJ:$AJ,'Compustat Data'!$C:$C,ROA!AE$1,'Compustat Data'!$D:$D,ROA!$A6))</f>
        <v>3.6793447570730047E-2</v>
      </c>
      <c r="AF6" s="14">
        <f>IF('Memb Hist (Org)'!AF6&lt;&gt;1,"",SUMIFS('Compustat Data'!$AJ:$AJ,'Compustat Data'!$C:$C,ROA!AF$1,'Compustat Data'!$D:$D,ROA!$A6))</f>
        <v>2.9632830296966551E-2</v>
      </c>
      <c r="AG6" s="14">
        <f>IF('Memb Hist (Org)'!AG6&lt;&gt;1,"",SUMIFS('Compustat Data'!$AJ:$AJ,'Compustat Data'!$C:$C,ROA!AG$1,'Compustat Data'!$D:$D,ROA!$A6))</f>
        <v>3.4306812938272827E-2</v>
      </c>
      <c r="AH6" s="14">
        <f>IF('Memb Hist (Org)'!AH6&lt;&gt;1,"",SUMIFS('Compustat Data'!$AJ:$AJ,'Compustat Data'!$C:$C,ROA!AH$1,'Compustat Data'!$D:$D,ROA!$A6))</f>
        <v>3.6683508907998347E-2</v>
      </c>
      <c r="AI6" s="14">
        <f>IF('Memb Hist (Org)'!AI6&lt;&gt;1,"",SUMIFS('Compustat Data'!$AJ:$AJ,'Compustat Data'!$C:$C,ROA!AI$1,'Compustat Data'!$D:$D,ROA!$A6))</f>
        <v>4.4192820634139783E-2</v>
      </c>
      <c r="AJ6" s="14">
        <f>IF('Memb Hist (Org)'!AJ6&lt;&gt;1,"",SUMIFS('Compustat Data'!$AJ:$AJ,'Compustat Data'!$C:$C,ROA!AJ$1,'Compustat Data'!$D:$D,ROA!$A6))</f>
        <v>5.3316003440282374E-2</v>
      </c>
      <c r="AK6" s="14">
        <f>IF('Memb Hist (Org)'!AK6&lt;&gt;1,"",SUMIFS('Compustat Data'!$AJ:$AJ,'Compustat Data'!$C:$C,ROA!AK$1,'Compustat Data'!$D:$D,ROA!$A6))</f>
        <v>5.3705028499652974E-2</v>
      </c>
      <c r="AL6" s="14">
        <f>IF('Memb Hist (Org)'!AL6&lt;&gt;1,"",SUMIFS('Compustat Data'!$AJ:$AJ,'Compustat Data'!$C:$C,ROA!AL$1,'Compustat Data'!$D:$D,ROA!$A6))</f>
        <v>5.2761112401060774E-2</v>
      </c>
      <c r="AM6" s="14">
        <f>IF('Memb Hist (Org)'!AM6&lt;&gt;1,"",SUMIFS('Compustat Data'!$AJ:$AJ,'Compustat Data'!$C:$C,ROA!AM$1,'Compustat Data'!$D:$D,ROA!$A6))</f>
        <v>5.4134914173883657E-2</v>
      </c>
      <c r="AN6" s="14">
        <f>IF('Memb Hist (Org)'!AN6&lt;&gt;1,"",SUMIFS('Compustat Data'!$AJ:$AJ,'Compustat Data'!$C:$C,ROA!AN$1,'Compustat Data'!$D:$D,ROA!$A6))</f>
        <v>5.3539121222498605E-2</v>
      </c>
      <c r="AO6" s="14">
        <f>IF('Memb Hist (Org)'!AO6&lt;&gt;1,"",SUMIFS('Compustat Data'!$AJ:$AJ,'Compustat Data'!$C:$C,ROA!AO$1,'Compustat Data'!$D:$D,ROA!$A6))</f>
        <v>3.6518349118548905E-2</v>
      </c>
      <c r="AP6" s="14">
        <f>IF('Memb Hist (Org)'!AP6&lt;&gt;1,"",SUMIFS('Compustat Data'!$AJ:$AJ,'Compustat Data'!$C:$C,ROA!AP$1,'Compustat Data'!$D:$D,ROA!$A6))</f>
        <v>3.3807029987672828E-2</v>
      </c>
      <c r="AQ6" s="14">
        <f>IF('Memb Hist (Org)'!AQ6&lt;&gt;1,"",SUMIFS('Compustat Data'!$AJ:$AJ,'Compustat Data'!$C:$C,ROA!AQ$1,'Compustat Data'!$D:$D,ROA!$A6))</f>
        <v>6.259197347748614E-3</v>
      </c>
      <c r="AR6" s="14">
        <f>IF('Memb Hist (Org)'!AR6&lt;&gt;1,"",SUMIFS('Compustat Data'!$AJ:$AJ,'Compustat Data'!$C:$C,ROA!AR$1,'Compustat Data'!$D:$D,ROA!$A6))</f>
        <v>4.7244602585345824E-3</v>
      </c>
      <c r="AS6" s="14">
        <f>IF('Memb Hist (Org)'!AS6&lt;&gt;1,"",SUMIFS('Compustat Data'!$AJ:$AJ,'Compustat Data'!$C:$C,ROA!AS$1,'Compustat Data'!$D:$D,ROA!$A6))</f>
        <v>2.4618071702449045E-2</v>
      </c>
      <c r="AT6" s="14">
        <f>IF('Memb Hist (Org)'!AT6&lt;&gt;1,"",SUMIFS('Compustat Data'!$AJ:$AJ,'Compustat Data'!$C:$C,ROA!AT$1,'Compustat Data'!$D:$D,ROA!$A6))</f>
        <v>4.6922928005730903E-3</v>
      </c>
      <c r="AU6" s="14">
        <f>IF('Memb Hist (Org)'!AU6&lt;&gt;1,"",SUMIFS('Compustat Data'!$AJ:$AJ,'Compustat Data'!$C:$C,ROA!AU$1,'Compustat Data'!$D:$D,ROA!$A6))</f>
        <v>1.8158899725363838E-2</v>
      </c>
      <c r="AV6" s="14">
        <f>IF('Memb Hist (Org)'!AV6&lt;&gt;1,"",SUMIFS('Compustat Data'!$AJ:$AJ,'Compustat Data'!$C:$C,ROA!AV$1,'Compustat Data'!$D:$D,ROA!$A6))</f>
        <v>3.0518862648943948E-2</v>
      </c>
      <c r="AW6" s="14">
        <f>IF('Memb Hist (Org)'!AW6&lt;&gt;1,"",SUMIFS('Compustat Data'!$AJ:$AJ,'Compustat Data'!$C:$C,ROA!AW$1,'Compustat Data'!$D:$D,ROA!$A6))</f>
        <v>3.1234992303745511E-2</v>
      </c>
      <c r="AX6" s="14">
        <f>IF('Memb Hist (Org)'!AX6&lt;&gt;1,"",SUMIFS('Compustat Data'!$AJ:$AJ,'Compustat Data'!$C:$C,ROA!AX$1,'Compustat Data'!$D:$D,ROA!$A6))</f>
        <v>-3.4906210627406412E-2</v>
      </c>
      <c r="AY6" s="14">
        <f>IF('Memb Hist (Org)'!AY6&lt;&gt;1,"",SUMIFS('Compustat Data'!$AJ:$AJ,'Compustat Data'!$C:$C,ROA!AY$1,'Compustat Data'!$D:$D,ROA!$A6))</f>
        <v>2.2058825817634672E-2</v>
      </c>
      <c r="AZ6" s="14">
        <f>IF('Memb Hist (Org)'!AZ6&lt;&gt;1,"",SUMIFS('Compustat Data'!$AJ:$AJ,'Compustat Data'!$C:$C,ROA!AZ$1,'Compustat Data'!$D:$D,ROA!$A6))</f>
        <v>2.5353377909020296E-2</v>
      </c>
      <c r="BA6" s="14">
        <f>IF('Memb Hist (Org)'!BA6&lt;&gt;1,"",SUMIFS('Compustat Data'!$AJ:$AJ,'Compustat Data'!$C:$C,ROA!BA$1,'Compustat Data'!$D:$D,ROA!$A6))</f>
        <v>0</v>
      </c>
      <c r="BB6" s="14" t="str">
        <f>IF('Memb Hist (Org)'!BB6&lt;&gt;1,"",SUMIFS('Compustat Data'!$AJ:$AJ,'Compustat Data'!$C:$C,ROA!BB$1,'Compustat Data'!$D:$D,ROA!$A6))</f>
        <v/>
      </c>
      <c r="BC6" s="14" t="str">
        <f>IF('Memb Hist (Org)'!BC6&lt;&gt;1,"",SUMIFS('Compustat Data'!$AJ:$AJ,'Compustat Data'!$C:$C,ROA!BC$1,'Compustat Data'!$D:$D,ROA!$A6))</f>
        <v/>
      </c>
      <c r="BD6" s="14" t="str">
        <f>IF('Memb Hist (Org)'!BD6&lt;&gt;1,"",SUMIFS('Compustat Data'!$AJ:$AJ,'Compustat Data'!$C:$C,ROA!BD$1,'Compustat Data'!$D:$D,ROA!$A6))</f>
        <v/>
      </c>
      <c r="BE6" s="14" t="str">
        <f>IF('Memb Hist (Org)'!BE6&lt;&gt;1,"",SUMIFS('Compustat Data'!$AJ:$AJ,'Compustat Data'!$C:$C,ROA!BE$1,'Compustat Data'!$D:$D,ROA!$A6))</f>
        <v/>
      </c>
      <c r="BF6" s="14" t="str">
        <f>IF('Memb Hist (Org)'!BF6&lt;&gt;1,"",SUMIFS('Compustat Data'!$AJ:$AJ,'Compustat Data'!$C:$C,ROA!BF$1,'Compustat Data'!$D:$D,ROA!$A6))</f>
        <v/>
      </c>
      <c r="BG6" s="14" t="str">
        <f>IF('Memb Hist (Org)'!BG6&lt;&gt;1,"",SUMIFS('Compustat Data'!$AJ:$AJ,'Compustat Data'!$C:$C,ROA!BG$1,'Compustat Data'!$D:$D,ROA!$A6))</f>
        <v/>
      </c>
      <c r="BH6" s="14" t="str">
        <f>IF('Memb Hist (Org)'!BH6&lt;&gt;1,"",SUMIFS('Compustat Data'!$AJ:$AJ,'Compustat Data'!$C:$C,ROA!BH$1,'Compustat Data'!$D:$D,ROA!$A6))</f>
        <v/>
      </c>
      <c r="BI6" s="14" t="str">
        <f>IF('Memb Hist (Org)'!BI6&lt;&gt;1,"",SUMIFS('Compustat Data'!$AJ:$AJ,'Compustat Data'!$C:$C,ROA!BI$1,'Compustat Data'!$D:$D,ROA!$A6))</f>
        <v/>
      </c>
      <c r="BJ6" s="14" t="str">
        <f>IF('Memb Hist (Org)'!BJ6&lt;&gt;1,"",SUMIFS('Compustat Data'!$AJ:$AJ,'Compustat Data'!$C:$C,ROA!BJ$1,'Compustat Data'!$D:$D,ROA!$A6))</f>
        <v/>
      </c>
      <c r="BK6" s="14" t="str">
        <f>IF('Memb Hist (Org)'!BK6&lt;&gt;1,"",SUMIFS('Compustat Data'!$AJ:$AJ,'Compustat Data'!$C:$C,ROA!BK$1,'Compustat Data'!$D:$D,ROA!$A6))</f>
        <v/>
      </c>
      <c r="BL6" s="14" t="str">
        <f>IF('Memb Hist (Org)'!BL6&lt;&gt;1,"",SUMIFS('Compustat Data'!$AJ:$AJ,'Compustat Data'!$C:$C,ROA!BL$1,'Compustat Data'!$D:$D,ROA!$A6))</f>
        <v/>
      </c>
      <c r="BM6" s="14" t="str">
        <f>IF('Memb Hist (Org)'!BM6&lt;&gt;1,"",SUMIFS('Compustat Data'!$AJ:$AJ,'Compustat Data'!$C:$C,ROA!BM$1,'Compustat Data'!$D:$D,ROA!$A6))</f>
        <v/>
      </c>
      <c r="BN6" s="14" t="str">
        <f>IF('Memb Hist (Org)'!BN6&lt;&gt;1,"",SUMIFS('Compustat Data'!$AJ:$AJ,'Compustat Data'!$C:$C,ROA!BN$1,'Compustat Data'!$D:$D,ROA!$A6))</f>
        <v/>
      </c>
      <c r="BO6" s="14" t="str">
        <f>IF('Memb Hist (Org)'!BO6&lt;&gt;1,"",SUMIFS('Compustat Data'!$AJ:$AJ,'Compustat Data'!$C:$C,ROA!BO$1,'Compustat Data'!$D:$D,ROA!$A6))</f>
        <v/>
      </c>
      <c r="BP6" s="14" t="str">
        <f>IF('Memb Hist (Org)'!BP6&lt;&gt;1,"",SUMIFS('Compustat Data'!$AJ:$AJ,'Compustat Data'!$C:$C,ROA!BP$1,'Compustat Data'!$D:$D,ROA!$A6))</f>
        <v/>
      </c>
      <c r="BQ6" s="14" t="str">
        <f>IF('Memb Hist (Org)'!BQ6&lt;&gt;1,"",SUMIFS('Compustat Data'!$AJ:$AJ,'Compustat Data'!$C:$C,ROA!BQ$1,'Compustat Data'!$D:$D,ROA!$A6))</f>
        <v/>
      </c>
      <c r="BR6" s="14" t="str">
        <f>IF('Memb Hist (Org)'!BR6&lt;&gt;1,"",SUMIFS('Compustat Data'!$AJ:$AJ,'Compustat Data'!$C:$C,ROA!BR$1,'Compustat Data'!$D:$D,ROA!$A6))</f>
        <v/>
      </c>
      <c r="BS6" s="14" t="str">
        <f>IF('Memb Hist (Org)'!BS6&lt;&gt;1,"",SUMIFS('Compustat Data'!$AJ:$AJ,'Compustat Data'!$C:$C,ROA!BS$1,'Compustat Data'!$D:$D,ROA!$A6))</f>
        <v/>
      </c>
      <c r="BU6"/>
      <c r="BV6"/>
      <c r="BW6"/>
      <c r="BX6"/>
      <c r="BY6"/>
      <c r="BZ6"/>
      <c r="CA6"/>
      <c r="CB6"/>
    </row>
    <row r="7" spans="1:80" x14ac:dyDescent="0.35">
      <c r="A7" s="1">
        <v>3413</v>
      </c>
      <c r="B7" s="1" t="s">
        <v>31</v>
      </c>
      <c r="C7" s="14">
        <f>IF('Memb Hist (Org)'!C7&lt;&gt;1,"",SUMIFS('Compustat Data'!$AJ:$AJ,'Compustat Data'!$C:$C,ROA!C$1,'Compustat Data'!$D:$D,ROA!$A7))</f>
        <v>0</v>
      </c>
      <c r="D7" s="14">
        <f>IF('Memb Hist (Org)'!D7&lt;&gt;1,"",SUMIFS('Compustat Data'!$AJ:$AJ,'Compustat Data'!$C:$C,ROA!D$1,'Compustat Data'!$D:$D,ROA!$A7))</f>
        <v>0</v>
      </c>
      <c r="E7" s="14">
        <f>IF('Memb Hist (Org)'!E7&lt;&gt;1,"",SUMIFS('Compustat Data'!$AJ:$AJ,'Compustat Data'!$C:$C,ROA!E$1,'Compustat Data'!$D:$D,ROA!$A7))</f>
        <v>0</v>
      </c>
      <c r="F7" s="14">
        <f>IF('Memb Hist (Org)'!F7&lt;&gt;1,"",SUMIFS('Compustat Data'!$AJ:$AJ,'Compustat Data'!$C:$C,ROA!F$1,'Compustat Data'!$D:$D,ROA!$A7))</f>
        <v>0</v>
      </c>
      <c r="G7" s="14">
        <f>IF('Memb Hist (Org)'!G7&lt;&gt;1,"",SUMIFS('Compustat Data'!$AJ:$AJ,'Compustat Data'!$C:$C,ROA!G$1,'Compustat Data'!$D:$D,ROA!$A7))</f>
        <v>0</v>
      </c>
      <c r="H7" s="14">
        <f>IF('Memb Hist (Org)'!H7&lt;&gt;1,"",SUMIFS('Compustat Data'!$AJ:$AJ,'Compustat Data'!$C:$C,ROA!H$1,'Compustat Data'!$D:$D,ROA!$A7))</f>
        <v>0</v>
      </c>
      <c r="I7" s="14">
        <f>IF('Memb Hist (Org)'!I7&lt;&gt;1,"",SUMIFS('Compustat Data'!$AJ:$AJ,'Compustat Data'!$C:$C,ROA!I$1,'Compustat Data'!$D:$D,ROA!$A7))</f>
        <v>0</v>
      </c>
      <c r="J7" s="14">
        <f>IF('Memb Hist (Org)'!J7&lt;&gt;1,"",SUMIFS('Compustat Data'!$AJ:$AJ,'Compustat Data'!$C:$C,ROA!J$1,'Compustat Data'!$D:$D,ROA!$A7))</f>
        <v>0</v>
      </c>
      <c r="K7" s="14">
        <f>IF('Memb Hist (Org)'!K7&lt;&gt;1,"",SUMIFS('Compustat Data'!$AJ:$AJ,'Compustat Data'!$C:$C,ROA!K$1,'Compustat Data'!$D:$D,ROA!$A7))</f>
        <v>0</v>
      </c>
      <c r="L7" s="14">
        <f>IF('Memb Hist (Org)'!L7&lt;&gt;1,"",SUMIFS('Compustat Data'!$AJ:$AJ,'Compustat Data'!$C:$C,ROA!L$1,'Compustat Data'!$D:$D,ROA!$A7))</f>
        <v>0</v>
      </c>
      <c r="M7" s="14">
        <f>IF('Memb Hist (Org)'!M7&lt;&gt;1,"",SUMIFS('Compustat Data'!$AJ:$AJ,'Compustat Data'!$C:$C,ROA!M$1,'Compustat Data'!$D:$D,ROA!$A7))</f>
        <v>0</v>
      </c>
      <c r="N7" s="14">
        <f>IF('Memb Hist (Org)'!N7&lt;&gt;1,"",SUMIFS('Compustat Data'!$AJ:$AJ,'Compustat Data'!$C:$C,ROA!N$1,'Compustat Data'!$D:$D,ROA!$A7))</f>
        <v>2.8697998221409688E-2</v>
      </c>
      <c r="O7" s="14">
        <f>IF('Memb Hist (Org)'!O7&lt;&gt;1,"",SUMIFS('Compustat Data'!$AJ:$AJ,'Compustat Data'!$C:$C,ROA!O$1,'Compustat Data'!$D:$D,ROA!$A7))</f>
        <v>3.2019908048218512E-2</v>
      </c>
      <c r="P7" s="14">
        <f>IF('Memb Hist (Org)'!P7&lt;&gt;1,"",SUMIFS('Compustat Data'!$AJ:$AJ,'Compustat Data'!$C:$C,ROA!P$1,'Compustat Data'!$D:$D,ROA!$A7))</f>
        <v>3.1488275417663338E-2</v>
      </c>
      <c r="Q7" s="14">
        <f>IF('Memb Hist (Org)'!Q7&lt;&gt;1,"",SUMIFS('Compustat Data'!$AJ:$AJ,'Compustat Data'!$C:$C,ROA!Q$1,'Compustat Data'!$D:$D,ROA!$A7))</f>
        <v>3.1139375361840978E-2</v>
      </c>
      <c r="R7" s="14">
        <f>IF('Memb Hist (Org)'!R7&lt;&gt;1,"",SUMIFS('Compustat Data'!$AJ:$AJ,'Compustat Data'!$C:$C,ROA!R$1,'Compustat Data'!$D:$D,ROA!$A7))</f>
        <v>3.3001713017337439E-2</v>
      </c>
      <c r="S7" s="14">
        <f>IF('Memb Hist (Org)'!S7&lt;&gt;1,"",SUMIFS('Compustat Data'!$AJ:$AJ,'Compustat Data'!$C:$C,ROA!S$1,'Compustat Data'!$D:$D,ROA!$A7))</f>
        <v>3.1265615872287919E-2</v>
      </c>
      <c r="T7" s="14">
        <f>IF('Memb Hist (Org)'!T7&lt;&gt;1,"",SUMIFS('Compustat Data'!$AJ:$AJ,'Compustat Data'!$C:$C,ROA!T$1,'Compustat Data'!$D:$D,ROA!$A7))</f>
        <v>3.3377223697755511E-2</v>
      </c>
      <c r="U7" s="14">
        <f>IF('Memb Hist (Org)'!U7&lt;&gt;1,"",SUMIFS('Compustat Data'!$AJ:$AJ,'Compustat Data'!$C:$C,ROA!U$1,'Compustat Data'!$D:$D,ROA!$A7))</f>
        <v>3.3421421081976217E-2</v>
      </c>
      <c r="V7" s="14">
        <f>IF('Memb Hist (Org)'!V7&lt;&gt;1,"",SUMIFS('Compustat Data'!$AJ:$AJ,'Compustat Data'!$C:$C,ROA!V$1,'Compustat Data'!$D:$D,ROA!$A7))</f>
        <v>3.1253808773054129E-2</v>
      </c>
      <c r="W7" s="14">
        <f>IF('Memb Hist (Org)'!W7&lt;&gt;1,"",SUMIFS('Compustat Data'!$AJ:$AJ,'Compustat Data'!$C:$C,ROA!W$1,'Compustat Data'!$D:$D,ROA!$A7))</f>
        <v>2.8867044856340222E-2</v>
      </c>
      <c r="X7" s="14">
        <f>IF('Memb Hist (Org)'!X7&lt;&gt;1,"",SUMIFS('Compustat Data'!$AJ:$AJ,'Compustat Data'!$C:$C,ROA!X$1,'Compustat Data'!$D:$D,ROA!$A7))</f>
        <v>4.0624693136067563E-2</v>
      </c>
      <c r="Y7" s="14">
        <f>IF('Memb Hist (Org)'!Y7&lt;&gt;1,"",SUMIFS('Compustat Data'!$AJ:$AJ,'Compustat Data'!$C:$C,ROA!Y$1,'Compustat Data'!$D:$D,ROA!$A7))</f>
        <v>2.8150553111703499E-2</v>
      </c>
      <c r="Z7" s="14">
        <f>IF('Memb Hist (Org)'!Z7&lt;&gt;1,"",SUMIFS('Compustat Data'!$AJ:$AJ,'Compustat Data'!$C:$C,ROA!Z$1,'Compustat Data'!$D:$D,ROA!$A7))</f>
        <v>3.4802448722992568E-2</v>
      </c>
      <c r="AA7" s="14">
        <f>IF('Memb Hist (Org)'!AA7&lt;&gt;1,"",SUMIFS('Compustat Data'!$AJ:$AJ,'Compustat Data'!$C:$C,ROA!AA$1,'Compustat Data'!$D:$D,ROA!$A7))</f>
        <v>3.0945237442935449E-2</v>
      </c>
      <c r="AB7" s="14">
        <f>IF('Memb Hist (Org)'!AB7&lt;&gt;1,"",SUMIFS('Compustat Data'!$AJ:$AJ,'Compustat Data'!$C:$C,ROA!AB$1,'Compustat Data'!$D:$D,ROA!$A7))</f>
        <v>3.980488348650902E-2</v>
      </c>
      <c r="AC7" s="14">
        <f>IF('Memb Hist (Org)'!AC7&lt;&gt;1,"",SUMIFS('Compustat Data'!$AJ:$AJ,'Compustat Data'!$C:$C,ROA!AC$1,'Compustat Data'!$D:$D,ROA!$A7))</f>
        <v>4.5746934885090441E-2</v>
      </c>
      <c r="AD7" s="14">
        <f>IF('Memb Hist (Org)'!AD7&lt;&gt;1,"",SUMIFS('Compustat Data'!$AJ:$AJ,'Compustat Data'!$C:$C,ROA!AD$1,'Compustat Data'!$D:$D,ROA!$A7))</f>
        <v>4.7876090599893374E-2</v>
      </c>
      <c r="AE7" s="14">
        <f>IF('Memb Hist (Org)'!AE7&lt;&gt;1,"",SUMIFS('Compustat Data'!$AJ:$AJ,'Compustat Data'!$C:$C,ROA!AE$1,'Compustat Data'!$D:$D,ROA!$A7))</f>
        <v>4.5320663358336864E-2</v>
      </c>
      <c r="AF7" s="14">
        <f>IF('Memb Hist (Org)'!AF7&lt;&gt;1,"",SUMIFS('Compustat Data'!$AJ:$AJ,'Compustat Data'!$C:$C,ROA!AF$1,'Compustat Data'!$D:$D,ROA!$A7))</f>
        <v>4.5409028505691756E-2</v>
      </c>
      <c r="AG7" s="14">
        <f>IF('Memb Hist (Org)'!AG7&lt;&gt;1,"",SUMIFS('Compustat Data'!$AJ:$AJ,'Compustat Data'!$C:$C,ROA!AG$1,'Compustat Data'!$D:$D,ROA!$A7))</f>
        <v>4.4864659073847665E-2</v>
      </c>
      <c r="AH7" s="14">
        <f>IF('Memb Hist (Org)'!AH7&lt;&gt;1,"",SUMIFS('Compustat Data'!$AJ:$AJ,'Compustat Data'!$C:$C,ROA!AH$1,'Compustat Data'!$D:$D,ROA!$A7))</f>
        <v>5.7938242452300719E-2</v>
      </c>
      <c r="AI7" s="14">
        <f>IF('Memb Hist (Org)'!AI7&lt;&gt;1,"",SUMIFS('Compustat Data'!$AJ:$AJ,'Compustat Data'!$C:$C,ROA!AI$1,'Compustat Data'!$D:$D,ROA!$A7))</f>
        <v>6.2569470327103457E-2</v>
      </c>
      <c r="AJ7" s="14">
        <f>IF('Memb Hist (Org)'!AJ7&lt;&gt;1,"",SUMIFS('Compustat Data'!$AJ:$AJ,'Compustat Data'!$C:$C,ROA!AJ$1,'Compustat Data'!$D:$D,ROA!$A7))</f>
        <v>6.9824616331172568E-2</v>
      </c>
      <c r="AK7" s="14">
        <f>IF('Memb Hist (Org)'!AK7&lt;&gt;1,"",SUMIFS('Compustat Data'!$AJ:$AJ,'Compustat Data'!$C:$C,ROA!AK$1,'Compustat Data'!$D:$D,ROA!$A7))</f>
        <v>7.1358689259117133E-2</v>
      </c>
      <c r="AL7" s="14">
        <f>IF('Memb Hist (Org)'!AL7&lt;&gt;1,"",SUMIFS('Compustat Data'!$AJ:$AJ,'Compustat Data'!$C:$C,ROA!AL$1,'Compustat Data'!$D:$D,ROA!$A7))</f>
        <v>6.3022348505937104E-2</v>
      </c>
      <c r="AM7" s="14">
        <f>IF('Memb Hist (Org)'!AM7&lt;&gt;1,"",SUMIFS('Compustat Data'!$AJ:$AJ,'Compustat Data'!$C:$C,ROA!AM$1,'Compustat Data'!$D:$D,ROA!$A7))</f>
        <v>5.9971046560379666E-2</v>
      </c>
      <c r="AN7" s="14">
        <f>IF('Memb Hist (Org)'!AN7&lt;&gt;1,"",SUMIFS('Compustat Data'!$AJ:$AJ,'Compustat Data'!$C:$C,ROA!AN$1,'Compustat Data'!$D:$D,ROA!$A7))</f>
        <v>5.8622330372808715E-2</v>
      </c>
      <c r="AO7" s="14">
        <f>IF('Memb Hist (Org)'!AO7&lt;&gt;1,"",SUMIFS('Compustat Data'!$AJ:$AJ,'Compustat Data'!$C:$C,ROA!AO$1,'Compustat Data'!$D:$D,ROA!$A7))</f>
        <v>6.27411360957153E-2</v>
      </c>
      <c r="AP7" s="14">
        <f>IF('Memb Hist (Org)'!AP7&lt;&gt;1,"",SUMIFS('Compustat Data'!$AJ:$AJ,'Compustat Data'!$C:$C,ROA!AP$1,'Compustat Data'!$D:$D,ROA!$A7))</f>
        <v>5.8559833808396543E-2</v>
      </c>
      <c r="AQ7" s="14">
        <f>IF('Memb Hist (Org)'!AQ7&lt;&gt;1,"",SUMIFS('Compustat Data'!$AJ:$AJ,'Compustat Data'!$C:$C,ROA!AQ$1,'Compustat Data'!$D:$D,ROA!$A7))</f>
        <v>5.3482547256597159E-2</v>
      </c>
      <c r="AR7" s="14">
        <f>IF('Memb Hist (Org)'!AR7&lt;&gt;1,"",SUMIFS('Compustat Data'!$AJ:$AJ,'Compustat Data'!$C:$C,ROA!AR$1,'Compustat Data'!$D:$D,ROA!$A7))</f>
        <v>5.1036658780986288E-2</v>
      </c>
      <c r="AS7" s="14">
        <f>IF('Memb Hist (Org)'!AS7&lt;&gt;1,"",SUMIFS('Compustat Data'!$AJ:$AJ,'Compustat Data'!$C:$C,ROA!AS$1,'Compustat Data'!$D:$D,ROA!$A7))</f>
        <v>5.2094075093190827E-2</v>
      </c>
      <c r="AT7" s="14">
        <f>IF('Memb Hist (Org)'!AT7&lt;&gt;1,"",SUMIFS('Compustat Data'!$AJ:$AJ,'Compustat Data'!$C:$C,ROA!AT$1,'Compustat Data'!$D:$D,ROA!$A7))</f>
        <v>4.8839099640301115E-2</v>
      </c>
      <c r="AU7" s="14">
        <f>IF('Memb Hist (Org)'!AU7&lt;&gt;1,"",SUMIFS('Compustat Data'!$AJ:$AJ,'Compustat Data'!$C:$C,ROA!AU$1,'Compustat Data'!$D:$D,ROA!$A7))</f>
        <v>5.3485483156883999E-2</v>
      </c>
      <c r="AV7" s="14">
        <f>IF('Memb Hist (Org)'!AV7&lt;&gt;1,"",SUMIFS('Compustat Data'!$AJ:$AJ,'Compustat Data'!$C:$C,ROA!AV$1,'Compustat Data'!$D:$D,ROA!$A7))</f>
        <v>5.1889268294291475E-2</v>
      </c>
      <c r="AW7" s="14">
        <f>IF('Memb Hist (Org)'!AW7&lt;&gt;1,"",SUMIFS('Compustat Data'!$AJ:$AJ,'Compustat Data'!$C:$C,ROA!AW$1,'Compustat Data'!$D:$D,ROA!$A7))</f>
        <v>4.9375768245153252E-2</v>
      </c>
      <c r="AX7" s="14">
        <f>IF('Memb Hist (Org)'!AX7&lt;&gt;1,"",SUMIFS('Compustat Data'!$AJ:$AJ,'Compustat Data'!$C:$C,ROA!AX$1,'Compustat Data'!$D:$D,ROA!$A7))</f>
        <v>4.8417252504669724E-2</v>
      </c>
      <c r="AY7" s="14">
        <f>IF('Memb Hist (Org)'!AY7&lt;&gt;1,"",SUMIFS('Compustat Data'!$AJ:$AJ,'Compustat Data'!$C:$C,ROA!AY$1,'Compustat Data'!$D:$D,ROA!$A7))</f>
        <v>5.0742545772481308E-2</v>
      </c>
      <c r="AZ7" s="14">
        <f>IF('Memb Hist (Org)'!AZ7&lt;&gt;1,"",SUMIFS('Compustat Data'!$AJ:$AJ,'Compustat Data'!$C:$C,ROA!AZ$1,'Compustat Data'!$D:$D,ROA!$A7))</f>
        <v>4.5984554204635798E-2</v>
      </c>
      <c r="BA7" s="14">
        <f>IF('Memb Hist (Org)'!BA7&lt;&gt;1,"",SUMIFS('Compustat Data'!$AJ:$AJ,'Compustat Data'!$C:$C,ROA!BA$1,'Compustat Data'!$D:$D,ROA!$A7))</f>
        <v>3.5571019568211716E-2</v>
      </c>
      <c r="BB7" s="14">
        <f>IF('Memb Hist (Org)'!BB7&lt;&gt;1,"",SUMIFS('Compustat Data'!$AJ:$AJ,'Compustat Data'!$C:$C,ROA!BB$1,'Compustat Data'!$D:$D,ROA!$A7))</f>
        <v>4.0940836406634436E-2</v>
      </c>
      <c r="BC7" s="14">
        <f>IF('Memb Hist (Org)'!BC7&lt;&gt;1,"",SUMIFS('Compustat Data'!$AJ:$AJ,'Compustat Data'!$C:$C,ROA!BC$1,'Compustat Data'!$D:$D,ROA!$A7))</f>
        <v>3.4988477873106237E-2</v>
      </c>
      <c r="BD7" s="14">
        <f>IF('Memb Hist (Org)'!BD7&lt;&gt;1,"",SUMIFS('Compustat Data'!$AJ:$AJ,'Compustat Data'!$C:$C,ROA!BD$1,'Compustat Data'!$D:$D,ROA!$A7))</f>
        <v>2.5708289611752359E-2</v>
      </c>
      <c r="BE7" s="14">
        <f>IF('Memb Hist (Org)'!BE7&lt;&gt;1,"",SUMIFS('Compustat Data'!$AJ:$AJ,'Compustat Data'!$C:$C,ROA!BE$1,'Compustat Data'!$D:$D,ROA!$A7))</f>
        <v>2.4290780141843972E-2</v>
      </c>
      <c r="BF7" s="14">
        <f>IF('Memb Hist (Org)'!BF7&lt;&gt;1,"",SUMIFS('Compustat Data'!$AJ:$AJ,'Compustat Data'!$C:$C,ROA!BF$1,'Compustat Data'!$D:$D,ROA!$A7))</f>
        <v>2.9376257545271629E-2</v>
      </c>
      <c r="BG7" s="14">
        <f>IF('Memb Hist (Org)'!BG7&lt;&gt;1,"",SUMIFS('Compustat Data'!$AJ:$AJ,'Compustat Data'!$C:$C,ROA!BG$1,'Compustat Data'!$D:$D,ROA!$A7))</f>
        <v>2.8016030562942433E-2</v>
      </c>
      <c r="BH7" s="14">
        <f>IF('Memb Hist (Org)'!BH7&lt;&gt;1,"",SUMIFS('Compustat Data'!$AJ:$AJ,'Compustat Data'!$C:$C,ROA!BH$1,'Compustat Data'!$D:$D,ROA!$A7))</f>
        <v>3.3165155417563416E-2</v>
      </c>
      <c r="BI7" s="14">
        <f>IF('Memb Hist (Org)'!BI7&lt;&gt;1,"",SUMIFS('Compustat Data'!$AJ:$AJ,'Compustat Data'!$C:$C,ROA!BI$1,'Compustat Data'!$D:$D,ROA!$A7))</f>
        <v>3.6032001910561821E-2</v>
      </c>
      <c r="BJ7" s="14">
        <f>IF('Memb Hist (Org)'!BJ7&lt;&gt;1,"",SUMIFS('Compustat Data'!$AJ:$AJ,'Compustat Data'!$C:$C,ROA!BJ$1,'Compustat Data'!$D:$D,ROA!$A7))</f>
        <v>2.5949871579133824E-2</v>
      </c>
      <c r="BK7" s="14">
        <f>IF('Memb Hist (Org)'!BK7&lt;&gt;1,"",SUMIFS('Compustat Data'!$AJ:$AJ,'Compustat Data'!$C:$C,ROA!BK$1,'Compustat Data'!$D:$D,ROA!$A7))</f>
        <v>2.7748575222707905E-2</v>
      </c>
      <c r="BL7" s="14">
        <f>IF('Memb Hist (Org)'!BL7&lt;&gt;1,"",SUMIFS('Compustat Data'!$AJ:$AJ,'Compustat Data'!$C:$C,ROA!BL$1,'Compustat Data'!$D:$D,ROA!$A7))</f>
        <v>2.7082164533074923E-2</v>
      </c>
      <c r="BM7" s="14">
        <f>IF('Memb Hist (Org)'!BM7&lt;&gt;1,"",SUMIFS('Compustat Data'!$AJ:$AJ,'Compustat Data'!$C:$C,ROA!BM$1,'Compustat Data'!$D:$D,ROA!$A7))</f>
        <v>2.7688126380159675E-2</v>
      </c>
      <c r="BN7" s="14">
        <f>IF('Memb Hist (Org)'!BN7&lt;&gt;1,"",SUMIFS('Compustat Data'!$AJ:$AJ,'Compustat Data'!$C:$C,ROA!BN$1,'Compustat Data'!$D:$D,ROA!$A7))</f>
        <v>2.6127389475238023E-2</v>
      </c>
      <c r="BO7" s="14">
        <f>IF('Memb Hist (Org)'!BO7&lt;&gt;1,"",SUMIFS('Compustat Data'!$AJ:$AJ,'Compustat Data'!$C:$C,ROA!BO$1,'Compustat Data'!$D:$D,ROA!$A7))</f>
        <v>2.4645662182901509E-2</v>
      </c>
      <c r="BP7" s="14">
        <f>IF('Memb Hist (Org)'!BP7&lt;&gt;1,"",SUMIFS('Compustat Data'!$AJ:$AJ,'Compustat Data'!$C:$C,ROA!BP$1,'Compustat Data'!$D:$D,ROA!$A7))</f>
        <v>2.613820603829806E-2</v>
      </c>
      <c r="BQ7" s="14">
        <f>IF('Memb Hist (Org)'!BQ7&lt;&gt;1,"",SUMIFS('Compustat Data'!$AJ:$AJ,'Compustat Data'!$C:$C,ROA!BQ$1,'Compustat Data'!$D:$D,ROA!$A7))</f>
        <v>2.5800435188063412E-2</v>
      </c>
      <c r="BR7" s="14">
        <f>IF('Memb Hist (Org)'!BR7&lt;&gt;1,"",SUMIFS('Compustat Data'!$AJ:$AJ,'Compustat Data'!$C:$C,ROA!BR$1,'Compustat Data'!$D:$D,ROA!$A7))</f>
        <v>3.1697532788759329E-2</v>
      </c>
      <c r="BS7" s="14">
        <f>IF('Memb Hist (Org)'!BS7&lt;&gt;1,"",SUMIFS('Compustat Data'!$AJ:$AJ,'Compustat Data'!$C:$C,ROA!BS$1,'Compustat Data'!$D:$D,ROA!$A7))</f>
        <v>2.5630563798219586E-2</v>
      </c>
      <c r="BU7"/>
      <c r="BV7"/>
      <c r="BW7"/>
      <c r="BX7"/>
      <c r="BY7"/>
      <c r="BZ7"/>
      <c r="CA7"/>
      <c r="CB7"/>
    </row>
    <row r="8" spans="1:80" x14ac:dyDescent="0.35">
      <c r="A8" s="1">
        <v>3419</v>
      </c>
      <c r="B8" s="1" t="s">
        <v>32</v>
      </c>
      <c r="C8" s="14">
        <f>IF('Memb Hist (Org)'!C8&lt;&gt;1,"",SUMIFS('Compustat Data'!$AJ:$AJ,'Compustat Data'!$C:$C,ROA!C$1,'Compustat Data'!$D:$D,ROA!$A8))</f>
        <v>0</v>
      </c>
      <c r="D8" s="14">
        <f>IF('Memb Hist (Org)'!D8&lt;&gt;1,"",SUMIFS('Compustat Data'!$AJ:$AJ,'Compustat Data'!$C:$C,ROA!D$1,'Compustat Data'!$D:$D,ROA!$A8))</f>
        <v>0</v>
      </c>
      <c r="E8" s="14">
        <f>IF('Memb Hist (Org)'!E8&lt;&gt;1,"",SUMIFS('Compustat Data'!$AJ:$AJ,'Compustat Data'!$C:$C,ROA!E$1,'Compustat Data'!$D:$D,ROA!$A8))</f>
        <v>0</v>
      </c>
      <c r="F8" s="14">
        <f>IF('Memb Hist (Org)'!F8&lt;&gt;1,"",SUMIFS('Compustat Data'!$AJ:$AJ,'Compustat Data'!$C:$C,ROA!F$1,'Compustat Data'!$D:$D,ROA!$A8))</f>
        <v>0</v>
      </c>
      <c r="G8" s="14">
        <f>IF('Memb Hist (Org)'!G8&lt;&gt;1,"",SUMIFS('Compustat Data'!$AJ:$AJ,'Compustat Data'!$C:$C,ROA!G$1,'Compustat Data'!$D:$D,ROA!$A8))</f>
        <v>0</v>
      </c>
      <c r="H8" s="14">
        <f>IF('Memb Hist (Org)'!H8&lt;&gt;1,"",SUMIFS('Compustat Data'!$AJ:$AJ,'Compustat Data'!$C:$C,ROA!H$1,'Compustat Data'!$D:$D,ROA!$A8))</f>
        <v>0</v>
      </c>
      <c r="I8" s="14">
        <f>IF('Memb Hist (Org)'!I8&lt;&gt;1,"",SUMIFS('Compustat Data'!$AJ:$AJ,'Compustat Data'!$C:$C,ROA!I$1,'Compustat Data'!$D:$D,ROA!$A8))</f>
        <v>0</v>
      </c>
      <c r="J8" s="14">
        <f>IF('Memb Hist (Org)'!J8&lt;&gt;1,"",SUMIFS('Compustat Data'!$AJ:$AJ,'Compustat Data'!$C:$C,ROA!J$1,'Compustat Data'!$D:$D,ROA!$A8))</f>
        <v>0</v>
      </c>
      <c r="K8" s="14">
        <f>IF('Memb Hist (Org)'!K8&lt;&gt;1,"",SUMIFS('Compustat Data'!$AJ:$AJ,'Compustat Data'!$C:$C,ROA!K$1,'Compustat Data'!$D:$D,ROA!$A8))</f>
        <v>0</v>
      </c>
      <c r="L8" s="14">
        <f>IF('Memb Hist (Org)'!L8&lt;&gt;1,"",SUMIFS('Compustat Data'!$AJ:$AJ,'Compustat Data'!$C:$C,ROA!L$1,'Compustat Data'!$D:$D,ROA!$A8))</f>
        <v>0</v>
      </c>
      <c r="M8" s="14">
        <f>IF('Memb Hist (Org)'!M8&lt;&gt;1,"",SUMIFS('Compustat Data'!$AJ:$AJ,'Compustat Data'!$C:$C,ROA!M$1,'Compustat Data'!$D:$D,ROA!$A8))</f>
        <v>0</v>
      </c>
      <c r="N8" s="14">
        <f>IF('Memb Hist (Org)'!N8&lt;&gt;1,"",SUMIFS('Compustat Data'!$AJ:$AJ,'Compustat Data'!$C:$C,ROA!N$1,'Compustat Data'!$D:$D,ROA!$A8))</f>
        <v>0</v>
      </c>
      <c r="O8" s="14">
        <f>IF('Memb Hist (Org)'!O8&lt;&gt;1,"",SUMIFS('Compustat Data'!$AJ:$AJ,'Compustat Data'!$C:$C,ROA!O$1,'Compustat Data'!$D:$D,ROA!$A8))</f>
        <v>3.241763568654512E-2</v>
      </c>
      <c r="P8" s="14">
        <f>IF('Memb Hist (Org)'!P8&lt;&gt;1,"",SUMIFS('Compustat Data'!$AJ:$AJ,'Compustat Data'!$C:$C,ROA!P$1,'Compustat Data'!$D:$D,ROA!$A8))</f>
        <v>3.4722810647852903E-2</v>
      </c>
      <c r="Q8" s="14">
        <f>IF('Memb Hist (Org)'!Q8&lt;&gt;1,"",SUMIFS('Compustat Data'!$AJ:$AJ,'Compustat Data'!$C:$C,ROA!Q$1,'Compustat Data'!$D:$D,ROA!$A8))</f>
        <v>3.9459113468587569E-2</v>
      </c>
      <c r="R8" s="14">
        <f>IF('Memb Hist (Org)'!R8&lt;&gt;1,"",SUMIFS('Compustat Data'!$AJ:$AJ,'Compustat Data'!$C:$C,ROA!R$1,'Compustat Data'!$D:$D,ROA!$A8))</f>
        <v>4.8617407661486346E-2</v>
      </c>
      <c r="S8" s="14">
        <f>IF('Memb Hist (Org)'!S8&lt;&gt;1,"",SUMIFS('Compustat Data'!$AJ:$AJ,'Compustat Data'!$C:$C,ROA!S$1,'Compustat Data'!$D:$D,ROA!$A8))</f>
        <v>4.6874576991760931E-2</v>
      </c>
      <c r="T8" s="14">
        <f>IF('Memb Hist (Org)'!T8&lt;&gt;1,"",SUMIFS('Compustat Data'!$AJ:$AJ,'Compustat Data'!$C:$C,ROA!T$1,'Compustat Data'!$D:$D,ROA!$A8))</f>
        <v>4.6233467399243403E-2</v>
      </c>
      <c r="U8" s="14">
        <f>IF('Memb Hist (Org)'!U8&lt;&gt;1,"",SUMIFS('Compustat Data'!$AJ:$AJ,'Compustat Data'!$C:$C,ROA!U$1,'Compustat Data'!$D:$D,ROA!$A8))</f>
        <v>4.0370352468568911E-2</v>
      </c>
      <c r="V8" s="14">
        <f>IF('Memb Hist (Org)'!V8&lt;&gt;1,"",SUMIFS('Compustat Data'!$AJ:$AJ,'Compustat Data'!$C:$C,ROA!V$1,'Compustat Data'!$D:$D,ROA!$A8))</f>
        <v>4.1844201575139225E-2</v>
      </c>
      <c r="W8" s="14">
        <f>IF('Memb Hist (Org)'!W8&lt;&gt;1,"",SUMIFS('Compustat Data'!$AJ:$AJ,'Compustat Data'!$C:$C,ROA!W$1,'Compustat Data'!$D:$D,ROA!$A8))</f>
        <v>3.790862635132642E-2</v>
      </c>
      <c r="X8" s="14">
        <f>IF('Memb Hist (Org)'!X8&lt;&gt;1,"",SUMIFS('Compustat Data'!$AJ:$AJ,'Compustat Data'!$C:$C,ROA!X$1,'Compustat Data'!$D:$D,ROA!$A8))</f>
        <v>4.4360679053010728E-2</v>
      </c>
      <c r="Y8" s="14">
        <f>IF('Memb Hist (Org)'!Y8&lt;&gt;1,"",SUMIFS('Compustat Data'!$AJ:$AJ,'Compustat Data'!$C:$C,ROA!Y$1,'Compustat Data'!$D:$D,ROA!$A8))</f>
        <v>4.3915377763780149E-2</v>
      </c>
      <c r="Z8" s="14">
        <f>IF('Memb Hist (Org)'!Z8&lt;&gt;1,"",SUMIFS('Compustat Data'!$AJ:$AJ,'Compustat Data'!$C:$C,ROA!Z$1,'Compustat Data'!$D:$D,ROA!$A8))</f>
        <v>3.7132322382660676E-2</v>
      </c>
      <c r="AA8" s="14">
        <f>IF('Memb Hist (Org)'!AA8&lt;&gt;1,"",SUMIFS('Compustat Data'!$AJ:$AJ,'Compustat Data'!$C:$C,ROA!AA$1,'Compustat Data'!$D:$D,ROA!$A8))</f>
        <v>3.85321482303847E-2</v>
      </c>
      <c r="AB8" s="14">
        <f>IF('Memb Hist (Org)'!AB8&lt;&gt;1,"",SUMIFS('Compustat Data'!$AJ:$AJ,'Compustat Data'!$C:$C,ROA!AB$1,'Compustat Data'!$D:$D,ROA!$A8))</f>
        <v>4.0534333656592252E-2</v>
      </c>
      <c r="AC8" s="14">
        <f>IF('Memb Hist (Org)'!AC8&lt;&gt;1,"",SUMIFS('Compustat Data'!$AJ:$AJ,'Compustat Data'!$C:$C,ROA!AC$1,'Compustat Data'!$D:$D,ROA!$A8))</f>
        <v>5.0817864127143286E-2</v>
      </c>
      <c r="AD8" s="14">
        <f>IF('Memb Hist (Org)'!AD8&lt;&gt;1,"",SUMIFS('Compustat Data'!$AJ:$AJ,'Compustat Data'!$C:$C,ROA!AD$1,'Compustat Data'!$D:$D,ROA!$A8))</f>
        <v>5.3143703162774537E-2</v>
      </c>
      <c r="AE8" s="14">
        <f>IF('Memb Hist (Org)'!AE8&lt;&gt;1,"",SUMIFS('Compustat Data'!$AJ:$AJ,'Compustat Data'!$C:$C,ROA!AE$1,'Compustat Data'!$D:$D,ROA!$A8))</f>
        <v>4.9703393209123439E-2</v>
      </c>
      <c r="AF8" s="14">
        <f>IF('Memb Hist (Org)'!AF8&lt;&gt;1,"",SUMIFS('Compustat Data'!$AJ:$AJ,'Compustat Data'!$C:$C,ROA!AF$1,'Compustat Data'!$D:$D,ROA!$A8))</f>
        <v>4.9741701994855357E-2</v>
      </c>
      <c r="AG8" s="14">
        <f>IF('Memb Hist (Org)'!AG8&lt;&gt;1,"",SUMIFS('Compustat Data'!$AJ:$AJ,'Compustat Data'!$C:$C,ROA!AG$1,'Compustat Data'!$D:$D,ROA!$A8))</f>
        <v>4.3319224825416815E-2</v>
      </c>
      <c r="AH8" s="14">
        <f>IF('Memb Hist (Org)'!AH8&lt;&gt;1,"",SUMIFS('Compustat Data'!$AJ:$AJ,'Compustat Data'!$C:$C,ROA!AH$1,'Compustat Data'!$D:$D,ROA!$A8))</f>
        <v>5.325306166692334E-2</v>
      </c>
      <c r="AI8" s="14">
        <f>IF('Memb Hist (Org)'!AI8&lt;&gt;1,"",SUMIFS('Compustat Data'!$AJ:$AJ,'Compustat Data'!$C:$C,ROA!AI$1,'Compustat Data'!$D:$D,ROA!$A8))</f>
        <v>4.8841644559091409E-2</v>
      </c>
      <c r="AJ8" s="14">
        <f>IF('Memb Hist (Org)'!AJ8&lt;&gt;1,"",SUMIFS('Compustat Data'!$AJ:$AJ,'Compustat Data'!$C:$C,ROA!AJ$1,'Compustat Data'!$D:$D,ROA!$A8))</f>
        <v>5.8326406165442511E-2</v>
      </c>
      <c r="AK8" s="14">
        <f>IF('Memb Hist (Org)'!AK8&lt;&gt;1,"",SUMIFS('Compustat Data'!$AJ:$AJ,'Compustat Data'!$C:$C,ROA!AK$1,'Compustat Data'!$D:$D,ROA!$A8))</f>
        <v>5.9581317694859789E-2</v>
      </c>
      <c r="AL8" s="14">
        <f>IF('Memb Hist (Org)'!AL8&lt;&gt;1,"",SUMIFS('Compustat Data'!$AJ:$AJ,'Compustat Data'!$C:$C,ROA!AL$1,'Compustat Data'!$D:$D,ROA!$A8))</f>
        <v>5.5935370289523452E-2</v>
      </c>
      <c r="AM8" s="14">
        <f>IF('Memb Hist (Org)'!AM8&lt;&gt;1,"",SUMIFS('Compustat Data'!$AJ:$AJ,'Compustat Data'!$C:$C,ROA!AM$1,'Compustat Data'!$D:$D,ROA!$A8))</f>
        <v>4.5664209535759101E-2</v>
      </c>
      <c r="AN8" s="14">
        <f>IF('Memb Hist (Org)'!AN8&lt;&gt;1,"",SUMIFS('Compustat Data'!$AJ:$AJ,'Compustat Data'!$C:$C,ROA!AN$1,'Compustat Data'!$D:$D,ROA!$A8))</f>
        <v>4.713745254508344E-2</v>
      </c>
      <c r="AO8" s="14">
        <f>IF('Memb Hist (Org)'!AO8&lt;&gt;1,"",SUMIFS('Compustat Data'!$AJ:$AJ,'Compustat Data'!$C:$C,ROA!AO$1,'Compustat Data'!$D:$D,ROA!$A8))</f>
        <v>4.693561504030478E-2</v>
      </c>
      <c r="AP8" s="14">
        <f>IF('Memb Hist (Org)'!AP8&lt;&gt;1,"",SUMIFS('Compustat Data'!$AJ:$AJ,'Compustat Data'!$C:$C,ROA!AP$1,'Compustat Data'!$D:$D,ROA!$A8))</f>
        <v>3.9505420492988629E-2</v>
      </c>
      <c r="AQ8" s="14">
        <f>IF('Memb Hist (Org)'!AQ8&lt;&gt;1,"",SUMIFS('Compustat Data'!$AJ:$AJ,'Compustat Data'!$C:$C,ROA!AQ$1,'Compustat Data'!$D:$D,ROA!$A8))</f>
        <v>3.2714513582106398E-2</v>
      </c>
      <c r="AR8" s="14">
        <f>IF('Memb Hist (Org)'!AR8&lt;&gt;1,"",SUMIFS('Compustat Data'!$AJ:$AJ,'Compustat Data'!$C:$C,ROA!AR$1,'Compustat Data'!$D:$D,ROA!$A8))</f>
        <v>3.3648049381789703E-2</v>
      </c>
      <c r="AS8" s="14">
        <f>IF('Memb Hist (Org)'!AS8&lt;&gt;1,"",SUMIFS('Compustat Data'!$AJ:$AJ,'Compustat Data'!$C:$C,ROA!AS$1,'Compustat Data'!$D:$D,ROA!$A8))</f>
        <v>3.7192885128015919E-2</v>
      </c>
      <c r="AT8" s="14">
        <f>IF('Memb Hist (Org)'!AT8&lt;&gt;1,"",SUMIFS('Compustat Data'!$AJ:$AJ,'Compustat Data'!$C:$C,ROA!AT$1,'Compustat Data'!$D:$D,ROA!$A8))</f>
        <v>3.8065020132779105E-2</v>
      </c>
      <c r="AU8" s="14">
        <f>IF('Memb Hist (Org)'!AU8&lt;&gt;1,"",SUMIFS('Compustat Data'!$AJ:$AJ,'Compustat Data'!$C:$C,ROA!AU$1,'Compustat Data'!$D:$D,ROA!$A8))</f>
        <v>3.3191137288101198E-2</v>
      </c>
      <c r="AV8" s="14">
        <f>IF('Memb Hist (Org)'!AV8&lt;&gt;1,"",SUMIFS('Compustat Data'!$AJ:$AJ,'Compustat Data'!$C:$C,ROA!AV$1,'Compustat Data'!$D:$D,ROA!$A8))</f>
        <v>3.9392480251621686E-3</v>
      </c>
      <c r="AW8" s="14">
        <f>IF('Memb Hist (Org)'!AW8&lt;&gt;1,"",SUMIFS('Compustat Data'!$AJ:$AJ,'Compustat Data'!$C:$C,ROA!AW$1,'Compustat Data'!$D:$D,ROA!$A8))</f>
        <v>4.9707179379668912E-2</v>
      </c>
      <c r="AX8" s="14">
        <f>IF('Memb Hist (Org)'!AX8&lt;&gt;1,"",SUMIFS('Compustat Data'!$AJ:$AJ,'Compustat Data'!$C:$C,ROA!AX$1,'Compustat Data'!$D:$D,ROA!$A8))</f>
        <v>4.8209495106984912E-2</v>
      </c>
      <c r="AY8" s="14">
        <f>IF('Memb Hist (Org)'!AY8&lt;&gt;1,"",SUMIFS('Compustat Data'!$AJ:$AJ,'Compustat Data'!$C:$C,ROA!AY$1,'Compustat Data'!$D:$D,ROA!$A8))</f>
        <v>3.7530611924110724E-2</v>
      </c>
      <c r="AZ8" s="14">
        <f>IF('Memb Hist (Org)'!AZ8&lt;&gt;1,"",SUMIFS('Compustat Data'!$AJ:$AJ,'Compustat Data'!$C:$C,ROA!AZ$1,'Compustat Data'!$D:$D,ROA!$A8))</f>
        <v>2.092661317088226E-2</v>
      </c>
      <c r="BA8" s="14" t="str">
        <f>IF('Memb Hist (Org)'!BA8&lt;&gt;1,"",SUMIFS('Compustat Data'!$AJ:$AJ,'Compustat Data'!$C:$C,ROA!BA$1,'Compustat Data'!$D:$D,ROA!$A8))</f>
        <v/>
      </c>
      <c r="BB8" s="14" t="str">
        <f>IF('Memb Hist (Org)'!BB8&lt;&gt;1,"",SUMIFS('Compustat Data'!$AJ:$AJ,'Compustat Data'!$C:$C,ROA!BB$1,'Compustat Data'!$D:$D,ROA!$A8))</f>
        <v/>
      </c>
      <c r="BC8" s="14" t="str">
        <f>IF('Memb Hist (Org)'!BC8&lt;&gt;1,"",SUMIFS('Compustat Data'!$AJ:$AJ,'Compustat Data'!$C:$C,ROA!BC$1,'Compustat Data'!$D:$D,ROA!$A8))</f>
        <v/>
      </c>
      <c r="BD8" s="14" t="str">
        <f>IF('Memb Hist (Org)'!BD8&lt;&gt;1,"",SUMIFS('Compustat Data'!$AJ:$AJ,'Compustat Data'!$C:$C,ROA!BD$1,'Compustat Data'!$D:$D,ROA!$A8))</f>
        <v/>
      </c>
      <c r="BE8" s="14" t="str">
        <f>IF('Memb Hist (Org)'!BE8&lt;&gt;1,"",SUMIFS('Compustat Data'!$AJ:$AJ,'Compustat Data'!$C:$C,ROA!BE$1,'Compustat Data'!$D:$D,ROA!$A8))</f>
        <v/>
      </c>
      <c r="BF8" s="14" t="str">
        <f>IF('Memb Hist (Org)'!BF8&lt;&gt;1,"",SUMIFS('Compustat Data'!$AJ:$AJ,'Compustat Data'!$C:$C,ROA!BF$1,'Compustat Data'!$D:$D,ROA!$A8))</f>
        <v/>
      </c>
      <c r="BG8" s="14" t="str">
        <f>IF('Memb Hist (Org)'!BG8&lt;&gt;1,"",SUMIFS('Compustat Data'!$AJ:$AJ,'Compustat Data'!$C:$C,ROA!BG$1,'Compustat Data'!$D:$D,ROA!$A8))</f>
        <v/>
      </c>
      <c r="BH8" s="14" t="str">
        <f>IF('Memb Hist (Org)'!BH8&lt;&gt;1,"",SUMIFS('Compustat Data'!$AJ:$AJ,'Compustat Data'!$C:$C,ROA!BH$1,'Compustat Data'!$D:$D,ROA!$A8))</f>
        <v/>
      </c>
      <c r="BI8" s="14" t="str">
        <f>IF('Memb Hist (Org)'!BI8&lt;&gt;1,"",SUMIFS('Compustat Data'!$AJ:$AJ,'Compustat Data'!$C:$C,ROA!BI$1,'Compustat Data'!$D:$D,ROA!$A8))</f>
        <v/>
      </c>
      <c r="BJ8" s="14" t="str">
        <f>IF('Memb Hist (Org)'!BJ8&lt;&gt;1,"",SUMIFS('Compustat Data'!$AJ:$AJ,'Compustat Data'!$C:$C,ROA!BJ$1,'Compustat Data'!$D:$D,ROA!$A8))</f>
        <v/>
      </c>
      <c r="BK8" s="14" t="str">
        <f>IF('Memb Hist (Org)'!BK8&lt;&gt;1,"",SUMIFS('Compustat Data'!$AJ:$AJ,'Compustat Data'!$C:$C,ROA!BK$1,'Compustat Data'!$D:$D,ROA!$A8))</f>
        <v/>
      </c>
      <c r="BL8" s="14" t="str">
        <f>IF('Memb Hist (Org)'!BL8&lt;&gt;1,"",SUMIFS('Compustat Data'!$AJ:$AJ,'Compustat Data'!$C:$C,ROA!BL$1,'Compustat Data'!$D:$D,ROA!$A8))</f>
        <v/>
      </c>
      <c r="BM8" s="14" t="str">
        <f>IF('Memb Hist (Org)'!BM8&lt;&gt;1,"",SUMIFS('Compustat Data'!$AJ:$AJ,'Compustat Data'!$C:$C,ROA!BM$1,'Compustat Data'!$D:$D,ROA!$A8))</f>
        <v/>
      </c>
      <c r="BN8" s="14" t="str">
        <f>IF('Memb Hist (Org)'!BN8&lt;&gt;1,"",SUMIFS('Compustat Data'!$AJ:$AJ,'Compustat Data'!$C:$C,ROA!BN$1,'Compustat Data'!$D:$D,ROA!$A8))</f>
        <v/>
      </c>
      <c r="BO8" s="14" t="str">
        <f>IF('Memb Hist (Org)'!BO8&lt;&gt;1,"",SUMIFS('Compustat Data'!$AJ:$AJ,'Compustat Data'!$C:$C,ROA!BO$1,'Compustat Data'!$D:$D,ROA!$A8))</f>
        <v/>
      </c>
      <c r="BP8" s="14" t="str">
        <f>IF('Memb Hist (Org)'!BP8&lt;&gt;1,"",SUMIFS('Compustat Data'!$AJ:$AJ,'Compustat Data'!$C:$C,ROA!BP$1,'Compustat Data'!$D:$D,ROA!$A8))</f>
        <v/>
      </c>
      <c r="BQ8" s="14" t="str">
        <f>IF('Memb Hist (Org)'!BQ8&lt;&gt;1,"",SUMIFS('Compustat Data'!$AJ:$AJ,'Compustat Data'!$C:$C,ROA!BQ$1,'Compustat Data'!$D:$D,ROA!$A8))</f>
        <v/>
      </c>
      <c r="BR8" s="14" t="str">
        <f>IF('Memb Hist (Org)'!BR8&lt;&gt;1,"",SUMIFS('Compustat Data'!$AJ:$AJ,'Compustat Data'!$C:$C,ROA!BR$1,'Compustat Data'!$D:$D,ROA!$A8))</f>
        <v/>
      </c>
      <c r="BS8" s="14" t="str">
        <f>IF('Memb Hist (Org)'!BS8&lt;&gt;1,"",SUMIFS('Compustat Data'!$AJ:$AJ,'Compustat Data'!$C:$C,ROA!BS$1,'Compustat Data'!$D:$D,ROA!$A8))</f>
        <v/>
      </c>
      <c r="BU8"/>
      <c r="BV8"/>
      <c r="BW8"/>
      <c r="BX8"/>
      <c r="BY8"/>
      <c r="BZ8"/>
      <c r="CA8"/>
      <c r="CB8"/>
    </row>
    <row r="9" spans="1:80" x14ac:dyDescent="0.35">
      <c r="A9" s="1">
        <v>3897</v>
      </c>
      <c r="B9" s="1" t="s">
        <v>33</v>
      </c>
      <c r="C9" s="14">
        <f>IF('Memb Hist (Org)'!C9&lt;&gt;1,"",SUMIFS('Compustat Data'!$AJ:$AJ,'Compustat Data'!$C:$C,ROA!C$1,'Compustat Data'!$D:$D,ROA!$A9))</f>
        <v>0</v>
      </c>
      <c r="D9" s="14">
        <f>IF('Memb Hist (Org)'!D9&lt;&gt;1,"",SUMIFS('Compustat Data'!$AJ:$AJ,'Compustat Data'!$C:$C,ROA!D$1,'Compustat Data'!$D:$D,ROA!$A9))</f>
        <v>0</v>
      </c>
      <c r="E9" s="14">
        <f>IF('Memb Hist (Org)'!E9&lt;&gt;1,"",SUMIFS('Compustat Data'!$AJ:$AJ,'Compustat Data'!$C:$C,ROA!E$1,'Compustat Data'!$D:$D,ROA!$A9))</f>
        <v>0</v>
      </c>
      <c r="F9" s="14">
        <f>IF('Memb Hist (Org)'!F9&lt;&gt;1,"",SUMIFS('Compustat Data'!$AJ:$AJ,'Compustat Data'!$C:$C,ROA!F$1,'Compustat Data'!$D:$D,ROA!$A9))</f>
        <v>0</v>
      </c>
      <c r="G9" s="14">
        <f>IF('Memb Hist (Org)'!G9&lt;&gt;1,"",SUMIFS('Compustat Data'!$AJ:$AJ,'Compustat Data'!$C:$C,ROA!G$1,'Compustat Data'!$D:$D,ROA!$A9))</f>
        <v>0</v>
      </c>
      <c r="H9" s="14">
        <f>IF('Memb Hist (Org)'!H9&lt;&gt;1,"",SUMIFS('Compustat Data'!$AJ:$AJ,'Compustat Data'!$C:$C,ROA!H$1,'Compustat Data'!$D:$D,ROA!$A9))</f>
        <v>0</v>
      </c>
      <c r="I9" s="14">
        <f>IF('Memb Hist (Org)'!I9&lt;&gt;1,"",SUMIFS('Compustat Data'!$AJ:$AJ,'Compustat Data'!$C:$C,ROA!I$1,'Compustat Data'!$D:$D,ROA!$A9))</f>
        <v>0</v>
      </c>
      <c r="J9" s="14">
        <f>IF('Memb Hist (Org)'!J9&lt;&gt;1,"",SUMIFS('Compustat Data'!$AJ:$AJ,'Compustat Data'!$C:$C,ROA!J$1,'Compustat Data'!$D:$D,ROA!$A9))</f>
        <v>0</v>
      </c>
      <c r="K9" s="14">
        <f>IF('Memb Hist (Org)'!K9&lt;&gt;1,"",SUMIFS('Compustat Data'!$AJ:$AJ,'Compustat Data'!$C:$C,ROA!K$1,'Compustat Data'!$D:$D,ROA!$A9))</f>
        <v>0</v>
      </c>
      <c r="L9" s="14">
        <f>IF('Memb Hist (Org)'!L9&lt;&gt;1,"",SUMIFS('Compustat Data'!$AJ:$AJ,'Compustat Data'!$C:$C,ROA!L$1,'Compustat Data'!$D:$D,ROA!$A9))</f>
        <v>0</v>
      </c>
      <c r="M9" s="14">
        <f>IF('Memb Hist (Org)'!M9&lt;&gt;1,"",SUMIFS('Compustat Data'!$AJ:$AJ,'Compustat Data'!$C:$C,ROA!M$1,'Compustat Data'!$D:$D,ROA!$A9))</f>
        <v>0</v>
      </c>
      <c r="N9" s="14">
        <f>IF('Memb Hist (Org)'!N9&lt;&gt;1,"",SUMIFS('Compustat Data'!$AJ:$AJ,'Compustat Data'!$C:$C,ROA!N$1,'Compustat Data'!$D:$D,ROA!$A9))</f>
        <v>0</v>
      </c>
      <c r="O9" s="14">
        <f>IF('Memb Hist (Org)'!O9&lt;&gt;1,"",SUMIFS('Compustat Data'!$AJ:$AJ,'Compustat Data'!$C:$C,ROA!O$1,'Compustat Data'!$D:$D,ROA!$A9))</f>
        <v>0</v>
      </c>
      <c r="P9" s="14">
        <f>IF('Memb Hist (Org)'!P9&lt;&gt;1,"",SUMIFS('Compustat Data'!$AJ:$AJ,'Compustat Data'!$C:$C,ROA!P$1,'Compustat Data'!$D:$D,ROA!$A9))</f>
        <v>0</v>
      </c>
      <c r="Q9" s="14">
        <f>IF('Memb Hist (Org)'!Q9&lt;&gt;1,"",SUMIFS('Compustat Data'!$AJ:$AJ,'Compustat Data'!$C:$C,ROA!Q$1,'Compustat Data'!$D:$D,ROA!$A9))</f>
        <v>0</v>
      </c>
      <c r="R9" s="14">
        <f>IF('Memb Hist (Org)'!R9&lt;&gt;1,"",SUMIFS('Compustat Data'!$AJ:$AJ,'Compustat Data'!$C:$C,ROA!R$1,'Compustat Data'!$D:$D,ROA!$A9))</f>
        <v>0</v>
      </c>
      <c r="S9" s="14">
        <f>IF('Memb Hist (Org)'!S9&lt;&gt;1,"",SUMIFS('Compustat Data'!$AJ:$AJ,'Compustat Data'!$C:$C,ROA!S$1,'Compustat Data'!$D:$D,ROA!$A9))</f>
        <v>0</v>
      </c>
      <c r="T9" s="14">
        <f>IF('Memb Hist (Org)'!T9&lt;&gt;1,"",SUMIFS('Compustat Data'!$AJ:$AJ,'Compustat Data'!$C:$C,ROA!T$1,'Compustat Data'!$D:$D,ROA!$A9))</f>
        <v>0</v>
      </c>
      <c r="U9" s="14">
        <f>IF('Memb Hist (Org)'!U9&lt;&gt;1,"",SUMIFS('Compustat Data'!$AJ:$AJ,'Compustat Data'!$C:$C,ROA!U$1,'Compustat Data'!$D:$D,ROA!$A9))</f>
        <v>0</v>
      </c>
      <c r="V9" s="14">
        <f>IF('Memb Hist (Org)'!V9&lt;&gt;1,"",SUMIFS('Compustat Data'!$AJ:$AJ,'Compustat Data'!$C:$C,ROA!V$1,'Compustat Data'!$D:$D,ROA!$A9))</f>
        <v>0</v>
      </c>
      <c r="W9" s="14">
        <f>IF('Memb Hist (Org)'!W9&lt;&gt;1,"",SUMIFS('Compustat Data'!$AJ:$AJ,'Compustat Data'!$C:$C,ROA!W$1,'Compustat Data'!$D:$D,ROA!$A9))</f>
        <v>0</v>
      </c>
      <c r="X9" s="14">
        <f>IF('Memb Hist (Org)'!X9&lt;&gt;1,"",SUMIFS('Compustat Data'!$AJ:$AJ,'Compustat Data'!$C:$C,ROA!X$1,'Compustat Data'!$D:$D,ROA!$A9))</f>
        <v>0</v>
      </c>
      <c r="Y9" s="14">
        <f>IF('Memb Hist (Org)'!Y9&lt;&gt;1,"",SUMIFS('Compustat Data'!$AJ:$AJ,'Compustat Data'!$C:$C,ROA!Y$1,'Compustat Data'!$D:$D,ROA!$A9))</f>
        <v>0</v>
      </c>
      <c r="Z9" s="14">
        <f>IF('Memb Hist (Org)'!Z9&lt;&gt;1,"",SUMIFS('Compustat Data'!$AJ:$AJ,'Compustat Data'!$C:$C,ROA!Z$1,'Compustat Data'!$D:$D,ROA!$A9))</f>
        <v>0</v>
      </c>
      <c r="AA9" s="14">
        <f>IF('Memb Hist (Org)'!AA9&lt;&gt;1,"",SUMIFS('Compustat Data'!$AJ:$AJ,'Compustat Data'!$C:$C,ROA!AA$1,'Compustat Data'!$D:$D,ROA!$A9))</f>
        <v>0</v>
      </c>
      <c r="AB9" s="14">
        <f>IF('Memb Hist (Org)'!AB9&lt;&gt;1,"",SUMIFS('Compustat Data'!$AJ:$AJ,'Compustat Data'!$C:$C,ROA!AB$1,'Compustat Data'!$D:$D,ROA!$A9))</f>
        <v>0</v>
      </c>
      <c r="AC9" s="14">
        <f>IF('Memb Hist (Org)'!AC9&lt;&gt;1,"",SUMIFS('Compustat Data'!$AJ:$AJ,'Compustat Data'!$C:$C,ROA!AC$1,'Compustat Data'!$D:$D,ROA!$A9))</f>
        <v>0</v>
      </c>
      <c r="AD9" s="14">
        <f>IF('Memb Hist (Org)'!AD9&lt;&gt;1,"",SUMIFS('Compustat Data'!$AJ:$AJ,'Compustat Data'!$C:$C,ROA!AD$1,'Compustat Data'!$D:$D,ROA!$A9))</f>
        <v>0</v>
      </c>
      <c r="AE9" s="14">
        <f>IF('Memb Hist (Org)'!AE9&lt;&gt;1,"",SUMIFS('Compustat Data'!$AJ:$AJ,'Compustat Data'!$C:$C,ROA!AE$1,'Compustat Data'!$D:$D,ROA!$A9))</f>
        <v>0</v>
      </c>
      <c r="AF9" s="14">
        <f>IF('Memb Hist (Org)'!AF9&lt;&gt;1,"",SUMIFS('Compustat Data'!$AJ:$AJ,'Compustat Data'!$C:$C,ROA!AF$1,'Compustat Data'!$D:$D,ROA!$A9))</f>
        <v>0</v>
      </c>
      <c r="AG9" s="14">
        <f>IF('Memb Hist (Org)'!AG9&lt;&gt;1,"",SUMIFS('Compustat Data'!$AJ:$AJ,'Compustat Data'!$C:$C,ROA!AG$1,'Compustat Data'!$D:$D,ROA!$A9))</f>
        <v>0</v>
      </c>
      <c r="AH9" s="14">
        <f>IF('Memb Hist (Org)'!AH9&lt;&gt;1,"",SUMIFS('Compustat Data'!$AJ:$AJ,'Compustat Data'!$C:$C,ROA!AH$1,'Compustat Data'!$D:$D,ROA!$A9))</f>
        <v>0</v>
      </c>
      <c r="AI9" s="14">
        <f>IF('Memb Hist (Org)'!AI9&lt;&gt;1,"",SUMIFS('Compustat Data'!$AJ:$AJ,'Compustat Data'!$C:$C,ROA!AI$1,'Compustat Data'!$D:$D,ROA!$A9))</f>
        <v>0</v>
      </c>
      <c r="AJ9" s="14">
        <f>IF('Memb Hist (Org)'!AJ9&lt;&gt;1,"",SUMIFS('Compustat Data'!$AJ:$AJ,'Compustat Data'!$C:$C,ROA!AJ$1,'Compustat Data'!$D:$D,ROA!$A9))</f>
        <v>0</v>
      </c>
      <c r="AK9" s="14">
        <f>IF('Memb Hist (Org)'!AK9&lt;&gt;1,"",SUMIFS('Compustat Data'!$AJ:$AJ,'Compustat Data'!$C:$C,ROA!AK$1,'Compustat Data'!$D:$D,ROA!$A9))</f>
        <v>0</v>
      </c>
      <c r="AL9" s="14">
        <f>IF('Memb Hist (Org)'!AL9&lt;&gt;1,"",SUMIFS('Compustat Data'!$AJ:$AJ,'Compustat Data'!$C:$C,ROA!AL$1,'Compustat Data'!$D:$D,ROA!$A9))</f>
        <v>0</v>
      </c>
      <c r="AM9" s="14">
        <f>IF('Memb Hist (Org)'!AM9&lt;&gt;1,"",SUMIFS('Compustat Data'!$AJ:$AJ,'Compustat Data'!$C:$C,ROA!AM$1,'Compustat Data'!$D:$D,ROA!$A9))</f>
        <v>0</v>
      </c>
      <c r="AN9" s="14">
        <f>IF('Memb Hist (Org)'!AN9&lt;&gt;1,"",SUMIFS('Compustat Data'!$AJ:$AJ,'Compustat Data'!$C:$C,ROA!AN$1,'Compustat Data'!$D:$D,ROA!$A9))</f>
        <v>0</v>
      </c>
      <c r="AO9" s="14">
        <f>IF('Memb Hist (Org)'!AO9&lt;&gt;1,"",SUMIFS('Compustat Data'!$AJ:$AJ,'Compustat Data'!$C:$C,ROA!AO$1,'Compustat Data'!$D:$D,ROA!$A9))</f>
        <v>0</v>
      </c>
      <c r="AP9" s="14">
        <f>IF('Memb Hist (Org)'!AP9&lt;&gt;1,"",SUMIFS('Compustat Data'!$AJ:$AJ,'Compustat Data'!$C:$C,ROA!AP$1,'Compustat Data'!$D:$D,ROA!$A9))</f>
        <v>0</v>
      </c>
      <c r="AQ9" s="14">
        <f>IF('Memb Hist (Org)'!AQ9&lt;&gt;1,"",SUMIFS('Compustat Data'!$AJ:$AJ,'Compustat Data'!$C:$C,ROA!AQ$1,'Compustat Data'!$D:$D,ROA!$A9))</f>
        <v>0</v>
      </c>
      <c r="AR9" s="14">
        <f>IF('Memb Hist (Org)'!AR9&lt;&gt;1,"",SUMIFS('Compustat Data'!$AJ:$AJ,'Compustat Data'!$C:$C,ROA!AR$1,'Compustat Data'!$D:$D,ROA!$A9))</f>
        <v>0</v>
      </c>
      <c r="AS9" s="14">
        <f>IF('Memb Hist (Org)'!AS9&lt;&gt;1,"",SUMIFS('Compustat Data'!$AJ:$AJ,'Compustat Data'!$C:$C,ROA!AS$1,'Compustat Data'!$D:$D,ROA!$A9))</f>
        <v>0</v>
      </c>
      <c r="AT9" s="14">
        <f>IF('Memb Hist (Org)'!AT9&lt;&gt;1,"",SUMIFS('Compustat Data'!$AJ:$AJ,'Compustat Data'!$C:$C,ROA!AT$1,'Compustat Data'!$D:$D,ROA!$A9))</f>
        <v>0</v>
      </c>
      <c r="AU9" s="14">
        <f>IF('Memb Hist (Org)'!AU9&lt;&gt;1,"",SUMIFS('Compustat Data'!$AJ:$AJ,'Compustat Data'!$C:$C,ROA!AU$1,'Compustat Data'!$D:$D,ROA!$A9))</f>
        <v>0</v>
      </c>
      <c r="AV9" s="14">
        <f>IF('Memb Hist (Org)'!AV9&lt;&gt;1,"",SUMIFS('Compustat Data'!$AJ:$AJ,'Compustat Data'!$C:$C,ROA!AV$1,'Compustat Data'!$D:$D,ROA!$A9))</f>
        <v>0</v>
      </c>
      <c r="AW9" s="14">
        <f>IF('Memb Hist (Org)'!AW9&lt;&gt;1,"",SUMIFS('Compustat Data'!$AJ:$AJ,'Compustat Data'!$C:$C,ROA!AW$1,'Compustat Data'!$D:$D,ROA!$A9))</f>
        <v>2.9533727865659765E-2</v>
      </c>
      <c r="AX9" s="14" t="str">
        <f>IF('Memb Hist (Org)'!AX9&lt;&gt;1,"",SUMIFS('Compustat Data'!$AJ:$AJ,'Compustat Data'!$C:$C,ROA!AX$1,'Compustat Data'!$D:$D,ROA!$A9))</f>
        <v/>
      </c>
      <c r="AY9" s="14" t="str">
        <f>IF('Memb Hist (Org)'!AY9&lt;&gt;1,"",SUMIFS('Compustat Data'!$AJ:$AJ,'Compustat Data'!$C:$C,ROA!AY$1,'Compustat Data'!$D:$D,ROA!$A9))</f>
        <v/>
      </c>
      <c r="AZ9" s="14" t="str">
        <f>IF('Memb Hist (Org)'!AZ9&lt;&gt;1,"",SUMIFS('Compustat Data'!$AJ:$AJ,'Compustat Data'!$C:$C,ROA!AZ$1,'Compustat Data'!$D:$D,ROA!$A9))</f>
        <v/>
      </c>
      <c r="BA9" s="14" t="str">
        <f>IF('Memb Hist (Org)'!BA9&lt;&gt;1,"",SUMIFS('Compustat Data'!$AJ:$AJ,'Compustat Data'!$C:$C,ROA!BA$1,'Compustat Data'!$D:$D,ROA!$A9))</f>
        <v/>
      </c>
      <c r="BB9" s="14" t="str">
        <f>IF('Memb Hist (Org)'!BB9&lt;&gt;1,"",SUMIFS('Compustat Data'!$AJ:$AJ,'Compustat Data'!$C:$C,ROA!BB$1,'Compustat Data'!$D:$D,ROA!$A9))</f>
        <v/>
      </c>
      <c r="BC9" s="14" t="str">
        <f>IF('Memb Hist (Org)'!BC9&lt;&gt;1,"",SUMIFS('Compustat Data'!$AJ:$AJ,'Compustat Data'!$C:$C,ROA!BC$1,'Compustat Data'!$D:$D,ROA!$A9))</f>
        <v/>
      </c>
      <c r="BD9" s="14" t="str">
        <f>IF('Memb Hist (Org)'!BD9&lt;&gt;1,"",SUMIFS('Compustat Data'!$AJ:$AJ,'Compustat Data'!$C:$C,ROA!BD$1,'Compustat Data'!$D:$D,ROA!$A9))</f>
        <v/>
      </c>
      <c r="BE9" s="14" t="str">
        <f>IF('Memb Hist (Org)'!BE9&lt;&gt;1,"",SUMIFS('Compustat Data'!$AJ:$AJ,'Compustat Data'!$C:$C,ROA!BE$1,'Compustat Data'!$D:$D,ROA!$A9))</f>
        <v/>
      </c>
      <c r="BF9" s="14" t="str">
        <f>IF('Memb Hist (Org)'!BF9&lt;&gt;1,"",SUMIFS('Compustat Data'!$AJ:$AJ,'Compustat Data'!$C:$C,ROA!BF$1,'Compustat Data'!$D:$D,ROA!$A9))</f>
        <v/>
      </c>
      <c r="BG9" s="14" t="str">
        <f>IF('Memb Hist (Org)'!BG9&lt;&gt;1,"",SUMIFS('Compustat Data'!$AJ:$AJ,'Compustat Data'!$C:$C,ROA!BG$1,'Compustat Data'!$D:$D,ROA!$A9))</f>
        <v/>
      </c>
      <c r="BH9" s="14" t="str">
        <f>IF('Memb Hist (Org)'!BH9&lt;&gt;1,"",SUMIFS('Compustat Data'!$AJ:$AJ,'Compustat Data'!$C:$C,ROA!BH$1,'Compustat Data'!$D:$D,ROA!$A9))</f>
        <v/>
      </c>
      <c r="BI9" s="14" t="str">
        <f>IF('Memb Hist (Org)'!BI9&lt;&gt;1,"",SUMIFS('Compustat Data'!$AJ:$AJ,'Compustat Data'!$C:$C,ROA!BI$1,'Compustat Data'!$D:$D,ROA!$A9))</f>
        <v/>
      </c>
      <c r="BJ9" s="14" t="str">
        <f>IF('Memb Hist (Org)'!BJ9&lt;&gt;1,"",SUMIFS('Compustat Data'!$AJ:$AJ,'Compustat Data'!$C:$C,ROA!BJ$1,'Compustat Data'!$D:$D,ROA!$A9))</f>
        <v/>
      </c>
      <c r="BK9" s="14" t="str">
        <f>IF('Memb Hist (Org)'!BK9&lt;&gt;1,"",SUMIFS('Compustat Data'!$AJ:$AJ,'Compustat Data'!$C:$C,ROA!BK$1,'Compustat Data'!$D:$D,ROA!$A9))</f>
        <v/>
      </c>
      <c r="BL9" s="14" t="str">
        <f>IF('Memb Hist (Org)'!BL9&lt;&gt;1,"",SUMIFS('Compustat Data'!$AJ:$AJ,'Compustat Data'!$C:$C,ROA!BL$1,'Compustat Data'!$D:$D,ROA!$A9))</f>
        <v/>
      </c>
      <c r="BM9" s="14" t="str">
        <f>IF('Memb Hist (Org)'!BM9&lt;&gt;1,"",SUMIFS('Compustat Data'!$AJ:$AJ,'Compustat Data'!$C:$C,ROA!BM$1,'Compustat Data'!$D:$D,ROA!$A9))</f>
        <v/>
      </c>
      <c r="BN9" s="14" t="str">
        <f>IF('Memb Hist (Org)'!BN9&lt;&gt;1,"",SUMIFS('Compustat Data'!$AJ:$AJ,'Compustat Data'!$C:$C,ROA!BN$1,'Compustat Data'!$D:$D,ROA!$A9))</f>
        <v/>
      </c>
      <c r="BO9" s="14" t="str">
        <f>IF('Memb Hist (Org)'!BO9&lt;&gt;1,"",SUMIFS('Compustat Data'!$AJ:$AJ,'Compustat Data'!$C:$C,ROA!BO$1,'Compustat Data'!$D:$D,ROA!$A9))</f>
        <v/>
      </c>
      <c r="BP9" s="14" t="str">
        <f>IF('Memb Hist (Org)'!BP9&lt;&gt;1,"",SUMIFS('Compustat Data'!$AJ:$AJ,'Compustat Data'!$C:$C,ROA!BP$1,'Compustat Data'!$D:$D,ROA!$A9))</f>
        <v/>
      </c>
      <c r="BQ9" s="14" t="str">
        <f>IF('Memb Hist (Org)'!BQ9&lt;&gt;1,"",SUMIFS('Compustat Data'!$AJ:$AJ,'Compustat Data'!$C:$C,ROA!BQ$1,'Compustat Data'!$D:$D,ROA!$A9))</f>
        <v/>
      </c>
      <c r="BR9" s="14" t="str">
        <f>IF('Memb Hist (Org)'!BR9&lt;&gt;1,"",SUMIFS('Compustat Data'!$AJ:$AJ,'Compustat Data'!$C:$C,ROA!BR$1,'Compustat Data'!$D:$D,ROA!$A9))</f>
        <v/>
      </c>
      <c r="BS9" s="14" t="str">
        <f>IF('Memb Hist (Org)'!BS9&lt;&gt;1,"",SUMIFS('Compustat Data'!$AJ:$AJ,'Compustat Data'!$C:$C,ROA!BS$1,'Compustat Data'!$D:$D,ROA!$A9))</f>
        <v/>
      </c>
      <c r="BU9"/>
      <c r="BV9"/>
      <c r="BW9"/>
      <c r="BX9"/>
      <c r="BY9"/>
      <c r="BZ9"/>
      <c r="CA9"/>
      <c r="CB9"/>
    </row>
    <row r="10" spans="1:80" x14ac:dyDescent="0.35">
      <c r="A10" s="1">
        <v>4029</v>
      </c>
      <c r="B10" s="1" t="s">
        <v>34</v>
      </c>
      <c r="C10" s="14" t="str">
        <f>IF('Memb Hist (Org)'!C10&lt;&gt;1,"",SUMIFS('Compustat Data'!$AJ:$AJ,'Compustat Data'!$C:$C,ROA!C$1,'Compustat Data'!$D:$D,ROA!$A10))</f>
        <v/>
      </c>
      <c r="D10" s="14" t="str">
        <f>IF('Memb Hist (Org)'!D10&lt;&gt;1,"",SUMIFS('Compustat Data'!$AJ:$AJ,'Compustat Data'!$C:$C,ROA!D$1,'Compustat Data'!$D:$D,ROA!$A10))</f>
        <v/>
      </c>
      <c r="E10" s="14" t="str">
        <f>IF('Memb Hist (Org)'!E10&lt;&gt;1,"",SUMIFS('Compustat Data'!$AJ:$AJ,'Compustat Data'!$C:$C,ROA!E$1,'Compustat Data'!$D:$D,ROA!$A10))</f>
        <v/>
      </c>
      <c r="F10" s="14" t="str">
        <f>IF('Memb Hist (Org)'!F10&lt;&gt;1,"",SUMIFS('Compustat Data'!$AJ:$AJ,'Compustat Data'!$C:$C,ROA!F$1,'Compustat Data'!$D:$D,ROA!$A10))</f>
        <v/>
      </c>
      <c r="G10" s="14" t="str">
        <f>IF('Memb Hist (Org)'!G10&lt;&gt;1,"",SUMIFS('Compustat Data'!$AJ:$AJ,'Compustat Data'!$C:$C,ROA!G$1,'Compustat Data'!$D:$D,ROA!$A10))</f>
        <v/>
      </c>
      <c r="H10" s="14" t="str">
        <f>IF('Memb Hist (Org)'!H10&lt;&gt;1,"",SUMIFS('Compustat Data'!$AJ:$AJ,'Compustat Data'!$C:$C,ROA!H$1,'Compustat Data'!$D:$D,ROA!$A10))</f>
        <v/>
      </c>
      <c r="I10" s="14" t="str">
        <f>IF('Memb Hist (Org)'!I10&lt;&gt;1,"",SUMIFS('Compustat Data'!$AJ:$AJ,'Compustat Data'!$C:$C,ROA!I$1,'Compustat Data'!$D:$D,ROA!$A10))</f>
        <v/>
      </c>
      <c r="J10" s="14" t="str">
        <f>IF('Memb Hist (Org)'!J10&lt;&gt;1,"",SUMIFS('Compustat Data'!$AJ:$AJ,'Compustat Data'!$C:$C,ROA!J$1,'Compustat Data'!$D:$D,ROA!$A10))</f>
        <v/>
      </c>
      <c r="K10" s="14" t="str">
        <f>IF('Memb Hist (Org)'!K10&lt;&gt;1,"",SUMIFS('Compustat Data'!$AJ:$AJ,'Compustat Data'!$C:$C,ROA!K$1,'Compustat Data'!$D:$D,ROA!$A10))</f>
        <v/>
      </c>
      <c r="L10" s="14" t="str">
        <f>IF('Memb Hist (Org)'!L10&lt;&gt;1,"",SUMIFS('Compustat Data'!$AJ:$AJ,'Compustat Data'!$C:$C,ROA!L$1,'Compustat Data'!$D:$D,ROA!$A10))</f>
        <v/>
      </c>
      <c r="M10" s="14" t="str">
        <f>IF('Memb Hist (Org)'!M10&lt;&gt;1,"",SUMIFS('Compustat Data'!$AJ:$AJ,'Compustat Data'!$C:$C,ROA!M$1,'Compustat Data'!$D:$D,ROA!$A10))</f>
        <v/>
      </c>
      <c r="N10" s="14" t="str">
        <f>IF('Memb Hist (Org)'!N10&lt;&gt;1,"",SUMIFS('Compustat Data'!$AJ:$AJ,'Compustat Data'!$C:$C,ROA!N$1,'Compustat Data'!$D:$D,ROA!$A10))</f>
        <v/>
      </c>
      <c r="O10" s="14" t="str">
        <f>IF('Memb Hist (Org)'!O10&lt;&gt;1,"",SUMIFS('Compustat Data'!$AJ:$AJ,'Compustat Data'!$C:$C,ROA!O$1,'Compustat Data'!$D:$D,ROA!$A10))</f>
        <v/>
      </c>
      <c r="P10" s="14" t="str">
        <f>IF('Memb Hist (Org)'!P10&lt;&gt;1,"",SUMIFS('Compustat Data'!$AJ:$AJ,'Compustat Data'!$C:$C,ROA!P$1,'Compustat Data'!$D:$D,ROA!$A10))</f>
        <v/>
      </c>
      <c r="Q10" s="14" t="str">
        <f>IF('Memb Hist (Org)'!Q10&lt;&gt;1,"",SUMIFS('Compustat Data'!$AJ:$AJ,'Compustat Data'!$C:$C,ROA!Q$1,'Compustat Data'!$D:$D,ROA!$A10))</f>
        <v/>
      </c>
      <c r="R10" s="14" t="str">
        <f>IF('Memb Hist (Org)'!R10&lt;&gt;1,"",SUMIFS('Compustat Data'!$AJ:$AJ,'Compustat Data'!$C:$C,ROA!R$1,'Compustat Data'!$D:$D,ROA!$A10))</f>
        <v/>
      </c>
      <c r="S10" s="14" t="str">
        <f>IF('Memb Hist (Org)'!S10&lt;&gt;1,"",SUMIFS('Compustat Data'!$AJ:$AJ,'Compustat Data'!$C:$C,ROA!S$1,'Compustat Data'!$D:$D,ROA!$A10))</f>
        <v/>
      </c>
      <c r="T10" s="14" t="str">
        <f>IF('Memb Hist (Org)'!T10&lt;&gt;1,"",SUMIFS('Compustat Data'!$AJ:$AJ,'Compustat Data'!$C:$C,ROA!T$1,'Compustat Data'!$D:$D,ROA!$A10))</f>
        <v/>
      </c>
      <c r="U10" s="14" t="str">
        <f>IF('Memb Hist (Org)'!U10&lt;&gt;1,"",SUMIFS('Compustat Data'!$AJ:$AJ,'Compustat Data'!$C:$C,ROA!U$1,'Compustat Data'!$D:$D,ROA!$A10))</f>
        <v/>
      </c>
      <c r="V10" s="14" t="str">
        <f>IF('Memb Hist (Org)'!V10&lt;&gt;1,"",SUMIFS('Compustat Data'!$AJ:$AJ,'Compustat Data'!$C:$C,ROA!V$1,'Compustat Data'!$D:$D,ROA!$A10))</f>
        <v/>
      </c>
      <c r="W10" s="14" t="str">
        <f>IF('Memb Hist (Org)'!W10&lt;&gt;1,"",SUMIFS('Compustat Data'!$AJ:$AJ,'Compustat Data'!$C:$C,ROA!W$1,'Compustat Data'!$D:$D,ROA!$A10))</f>
        <v/>
      </c>
      <c r="X10" s="14" t="str">
        <f>IF('Memb Hist (Org)'!X10&lt;&gt;1,"",SUMIFS('Compustat Data'!$AJ:$AJ,'Compustat Data'!$C:$C,ROA!X$1,'Compustat Data'!$D:$D,ROA!$A10))</f>
        <v/>
      </c>
      <c r="Y10" s="14" t="str">
        <f>IF('Memb Hist (Org)'!Y10&lt;&gt;1,"",SUMIFS('Compustat Data'!$AJ:$AJ,'Compustat Data'!$C:$C,ROA!Y$1,'Compustat Data'!$D:$D,ROA!$A10))</f>
        <v/>
      </c>
      <c r="Z10" s="14" t="str">
        <f>IF('Memb Hist (Org)'!Z10&lt;&gt;1,"",SUMIFS('Compustat Data'!$AJ:$AJ,'Compustat Data'!$C:$C,ROA!Z$1,'Compustat Data'!$D:$D,ROA!$A10))</f>
        <v/>
      </c>
      <c r="AA10" s="14" t="str">
        <f>IF('Memb Hist (Org)'!AA10&lt;&gt;1,"",SUMIFS('Compustat Data'!$AJ:$AJ,'Compustat Data'!$C:$C,ROA!AA$1,'Compustat Data'!$D:$D,ROA!$A10))</f>
        <v/>
      </c>
      <c r="AB10" s="14" t="str">
        <f>IF('Memb Hist (Org)'!AB10&lt;&gt;1,"",SUMIFS('Compustat Data'!$AJ:$AJ,'Compustat Data'!$C:$C,ROA!AB$1,'Compustat Data'!$D:$D,ROA!$A10))</f>
        <v/>
      </c>
      <c r="AC10" s="14" t="str">
        <f>IF('Memb Hist (Org)'!AC10&lt;&gt;1,"",SUMIFS('Compustat Data'!$AJ:$AJ,'Compustat Data'!$C:$C,ROA!AC$1,'Compustat Data'!$D:$D,ROA!$A10))</f>
        <v/>
      </c>
      <c r="AD10" s="14" t="str">
        <f>IF('Memb Hist (Org)'!AD10&lt;&gt;1,"",SUMIFS('Compustat Data'!$AJ:$AJ,'Compustat Data'!$C:$C,ROA!AD$1,'Compustat Data'!$D:$D,ROA!$A10))</f>
        <v/>
      </c>
      <c r="AE10" s="14" t="str">
        <f>IF('Memb Hist (Org)'!AE10&lt;&gt;1,"",SUMIFS('Compustat Data'!$AJ:$AJ,'Compustat Data'!$C:$C,ROA!AE$1,'Compustat Data'!$D:$D,ROA!$A10))</f>
        <v/>
      </c>
      <c r="AF10" s="14" t="str">
        <f>IF('Memb Hist (Org)'!AF10&lt;&gt;1,"",SUMIFS('Compustat Data'!$AJ:$AJ,'Compustat Data'!$C:$C,ROA!AF$1,'Compustat Data'!$D:$D,ROA!$A10))</f>
        <v/>
      </c>
      <c r="AG10" s="14" t="str">
        <f>IF('Memb Hist (Org)'!AG10&lt;&gt;1,"",SUMIFS('Compustat Data'!$AJ:$AJ,'Compustat Data'!$C:$C,ROA!AG$1,'Compustat Data'!$D:$D,ROA!$A10))</f>
        <v/>
      </c>
      <c r="AH10" s="14" t="str">
        <f>IF('Memb Hist (Org)'!AH10&lt;&gt;1,"",SUMIFS('Compustat Data'!$AJ:$AJ,'Compustat Data'!$C:$C,ROA!AH$1,'Compustat Data'!$D:$D,ROA!$A10))</f>
        <v/>
      </c>
      <c r="AI10" s="14" t="str">
        <f>IF('Memb Hist (Org)'!AI10&lt;&gt;1,"",SUMIFS('Compustat Data'!$AJ:$AJ,'Compustat Data'!$C:$C,ROA!AI$1,'Compustat Data'!$D:$D,ROA!$A10))</f>
        <v/>
      </c>
      <c r="AJ10" s="14" t="str">
        <f>IF('Memb Hist (Org)'!AJ10&lt;&gt;1,"",SUMIFS('Compustat Data'!$AJ:$AJ,'Compustat Data'!$C:$C,ROA!AJ$1,'Compustat Data'!$D:$D,ROA!$A10))</f>
        <v/>
      </c>
      <c r="AK10" s="14" t="str">
        <f>IF('Memb Hist (Org)'!AK10&lt;&gt;1,"",SUMIFS('Compustat Data'!$AJ:$AJ,'Compustat Data'!$C:$C,ROA!AK$1,'Compustat Data'!$D:$D,ROA!$A10))</f>
        <v/>
      </c>
      <c r="AL10" s="14" t="str">
        <f>IF('Memb Hist (Org)'!AL10&lt;&gt;1,"",SUMIFS('Compustat Data'!$AJ:$AJ,'Compustat Data'!$C:$C,ROA!AL$1,'Compustat Data'!$D:$D,ROA!$A10))</f>
        <v/>
      </c>
      <c r="AM10" s="14" t="str">
        <f>IF('Memb Hist (Org)'!AM10&lt;&gt;1,"",SUMIFS('Compustat Data'!$AJ:$AJ,'Compustat Data'!$C:$C,ROA!AM$1,'Compustat Data'!$D:$D,ROA!$A10))</f>
        <v/>
      </c>
      <c r="AN10" s="14" t="str">
        <f>IF('Memb Hist (Org)'!AN10&lt;&gt;1,"",SUMIFS('Compustat Data'!$AJ:$AJ,'Compustat Data'!$C:$C,ROA!AN$1,'Compustat Data'!$D:$D,ROA!$A10))</f>
        <v/>
      </c>
      <c r="AO10" s="14" t="str">
        <f>IF('Memb Hist (Org)'!AO10&lt;&gt;1,"",SUMIFS('Compustat Data'!$AJ:$AJ,'Compustat Data'!$C:$C,ROA!AO$1,'Compustat Data'!$D:$D,ROA!$A10))</f>
        <v/>
      </c>
      <c r="AP10" s="14" t="str">
        <f>IF('Memb Hist (Org)'!AP10&lt;&gt;1,"",SUMIFS('Compustat Data'!$AJ:$AJ,'Compustat Data'!$C:$C,ROA!AP$1,'Compustat Data'!$D:$D,ROA!$A10))</f>
        <v/>
      </c>
      <c r="AQ10" s="14" t="str">
        <f>IF('Memb Hist (Org)'!AQ10&lt;&gt;1,"",SUMIFS('Compustat Data'!$AJ:$AJ,'Compustat Data'!$C:$C,ROA!AQ$1,'Compustat Data'!$D:$D,ROA!$A10))</f>
        <v/>
      </c>
      <c r="AR10" s="14" t="str">
        <f>IF('Memb Hist (Org)'!AR10&lt;&gt;1,"",SUMIFS('Compustat Data'!$AJ:$AJ,'Compustat Data'!$C:$C,ROA!AR$1,'Compustat Data'!$D:$D,ROA!$A10))</f>
        <v/>
      </c>
      <c r="AS10" s="14" t="str">
        <f>IF('Memb Hist (Org)'!AS10&lt;&gt;1,"",SUMIFS('Compustat Data'!$AJ:$AJ,'Compustat Data'!$C:$C,ROA!AS$1,'Compustat Data'!$D:$D,ROA!$A10))</f>
        <v/>
      </c>
      <c r="AT10" s="14" t="str">
        <f>IF('Memb Hist (Org)'!AT10&lt;&gt;1,"",SUMIFS('Compustat Data'!$AJ:$AJ,'Compustat Data'!$C:$C,ROA!AT$1,'Compustat Data'!$D:$D,ROA!$A10))</f>
        <v/>
      </c>
      <c r="AU10" s="14" t="str">
        <f>IF('Memb Hist (Org)'!AU10&lt;&gt;1,"",SUMIFS('Compustat Data'!$AJ:$AJ,'Compustat Data'!$C:$C,ROA!AU$1,'Compustat Data'!$D:$D,ROA!$A10))</f>
        <v/>
      </c>
      <c r="AV10" s="14" t="str">
        <f>IF('Memb Hist (Org)'!AV10&lt;&gt;1,"",SUMIFS('Compustat Data'!$AJ:$AJ,'Compustat Data'!$C:$C,ROA!AV$1,'Compustat Data'!$D:$D,ROA!$A10))</f>
        <v/>
      </c>
      <c r="AW10" s="14" t="str">
        <f>IF('Memb Hist (Org)'!AW10&lt;&gt;1,"",SUMIFS('Compustat Data'!$AJ:$AJ,'Compustat Data'!$C:$C,ROA!AW$1,'Compustat Data'!$D:$D,ROA!$A10))</f>
        <v/>
      </c>
      <c r="AX10" s="14" t="str">
        <f>IF('Memb Hist (Org)'!AX10&lt;&gt;1,"",SUMIFS('Compustat Data'!$AJ:$AJ,'Compustat Data'!$C:$C,ROA!AX$1,'Compustat Data'!$D:$D,ROA!$A10))</f>
        <v/>
      </c>
      <c r="AY10" s="14" t="str">
        <f>IF('Memb Hist (Org)'!AY10&lt;&gt;1,"",SUMIFS('Compustat Data'!$AJ:$AJ,'Compustat Data'!$C:$C,ROA!AY$1,'Compustat Data'!$D:$D,ROA!$A10))</f>
        <v/>
      </c>
      <c r="AZ10" s="14" t="str">
        <f>IF('Memb Hist (Org)'!AZ10&lt;&gt;1,"",SUMIFS('Compustat Data'!$AJ:$AJ,'Compustat Data'!$C:$C,ROA!AZ$1,'Compustat Data'!$D:$D,ROA!$A10))</f>
        <v/>
      </c>
      <c r="BA10" s="14">
        <f>IF('Memb Hist (Org)'!BA10&lt;&gt;1,"",SUMIFS('Compustat Data'!$AJ:$AJ,'Compustat Data'!$C:$C,ROA!BA$1,'Compustat Data'!$D:$D,ROA!$A10))</f>
        <v>1.485620825950661E-2</v>
      </c>
      <c r="BB10" s="14">
        <f>IF('Memb Hist (Org)'!BB10&lt;&gt;1,"",SUMIFS('Compustat Data'!$AJ:$AJ,'Compustat Data'!$C:$C,ROA!BB$1,'Compustat Data'!$D:$D,ROA!$A10))</f>
        <v>1.582821728883587E-2</v>
      </c>
      <c r="BC10" s="14">
        <f>IF('Memb Hist (Org)'!BC10&lt;&gt;1,"",SUMIFS('Compustat Data'!$AJ:$AJ,'Compustat Data'!$C:$C,ROA!BC$1,'Compustat Data'!$D:$D,ROA!$A10))</f>
        <v>3.5928143712574849E-2</v>
      </c>
      <c r="BD10" s="14">
        <f>IF('Memb Hist (Org)'!BD10&lt;&gt;1,"",SUMIFS('Compustat Data'!$AJ:$AJ,'Compustat Data'!$C:$C,ROA!BD$1,'Compustat Data'!$D:$D,ROA!$A10))</f>
        <v>7.5363237224460233E-3</v>
      </c>
      <c r="BE10" s="14">
        <f>IF('Memb Hist (Org)'!BE10&lt;&gt;1,"",SUMIFS('Compustat Data'!$AJ:$AJ,'Compustat Data'!$C:$C,ROA!BE$1,'Compustat Data'!$D:$D,ROA!$A10))</f>
        <v>2.7835233023808477E-2</v>
      </c>
      <c r="BF10" s="14">
        <f>IF('Memb Hist (Org)'!BF10&lt;&gt;1,"",SUMIFS('Compustat Data'!$AJ:$AJ,'Compustat Data'!$C:$C,ROA!BF$1,'Compustat Data'!$D:$D,ROA!$A10))</f>
        <v>1.992024306874288E-2</v>
      </c>
      <c r="BG10" s="14">
        <f>IF('Memb Hist (Org)'!BG10&lt;&gt;1,"",SUMIFS('Compustat Data'!$AJ:$AJ,'Compustat Data'!$C:$C,ROA!BG$1,'Compustat Data'!$D:$D,ROA!$A10))</f>
        <v>2.8334246686557471E-2</v>
      </c>
      <c r="BH10" s="14">
        <f>IF('Memb Hist (Org)'!BH10&lt;&gt;1,"",SUMIFS('Compustat Data'!$AJ:$AJ,'Compustat Data'!$C:$C,ROA!BH$1,'Compustat Data'!$D:$D,ROA!$A10))</f>
        <v>6.5306852746466276E-2</v>
      </c>
      <c r="BI10" s="14">
        <f>IF('Memb Hist (Org)'!BI10&lt;&gt;1,"",SUMIFS('Compustat Data'!$AJ:$AJ,'Compustat Data'!$C:$C,ROA!BI$1,'Compustat Data'!$D:$D,ROA!$A10))</f>
        <v>4.401588471690486E-2</v>
      </c>
      <c r="BJ10" s="14">
        <f>IF('Memb Hist (Org)'!BJ10&lt;&gt;1,"",SUMIFS('Compustat Data'!$AJ:$AJ,'Compustat Data'!$C:$C,ROA!BJ$1,'Compustat Data'!$D:$D,ROA!$A10))</f>
        <v>3.0243925365418058E-2</v>
      </c>
      <c r="BK10" s="14">
        <f>IF('Memb Hist (Org)'!BK10&lt;&gt;1,"",SUMIFS('Compustat Data'!$AJ:$AJ,'Compustat Data'!$C:$C,ROA!BK$1,'Compustat Data'!$D:$D,ROA!$A10))</f>
        <v>6.5581427937501463E-2</v>
      </c>
      <c r="BL10" s="14">
        <f>IF('Memb Hist (Org)'!BL10&lt;&gt;1,"",SUMIFS('Compustat Data'!$AJ:$AJ,'Compustat Data'!$C:$C,ROA!BL$1,'Compustat Data'!$D:$D,ROA!$A10))</f>
        <v>3.086771605208927E-2</v>
      </c>
      <c r="BM10" s="14">
        <f>IF('Memb Hist (Org)'!BM10&lt;&gt;1,"",SUMIFS('Compustat Data'!$AJ:$AJ,'Compustat Data'!$C:$C,ROA!BM$1,'Compustat Data'!$D:$D,ROA!$A10))</f>
        <v>6.4477560954780307E-3</v>
      </c>
      <c r="BN10" s="14">
        <f>IF('Memb Hist (Org)'!BN10&lt;&gt;1,"",SUMIFS('Compustat Data'!$AJ:$AJ,'Compustat Data'!$C:$C,ROA!BN$1,'Compustat Data'!$D:$D,ROA!$A10))</f>
        <v>3.3874960076652826E-2</v>
      </c>
      <c r="BO10" s="14">
        <f>IF('Memb Hist (Org)'!BO10&lt;&gt;1,"",SUMIFS('Compustat Data'!$AJ:$AJ,'Compustat Data'!$C:$C,ROA!BO$1,'Compustat Data'!$D:$D,ROA!$A10))</f>
        <v>2.4113240193642204E-2</v>
      </c>
      <c r="BP10" s="14">
        <f>IF('Memb Hist (Org)'!BP10&lt;&gt;1,"",SUMIFS('Compustat Data'!$AJ:$AJ,'Compustat Data'!$C:$C,ROA!BP$1,'Compustat Data'!$D:$D,ROA!$A10))</f>
        <v>3.2297566202357263E-2</v>
      </c>
      <c r="BQ10" s="14">
        <f>IF('Memb Hist (Org)'!BQ10&lt;&gt;1,"",SUMIFS('Compustat Data'!$AJ:$AJ,'Compustat Data'!$C:$C,ROA!BQ$1,'Compustat Data'!$D:$D,ROA!$A10))</f>
        <v>2.9646697388632872E-2</v>
      </c>
      <c r="BR10" s="14">
        <f>IF('Memb Hist (Org)'!BR10&lt;&gt;1,"",SUMIFS('Compustat Data'!$AJ:$AJ,'Compustat Data'!$C:$C,ROA!BR$1,'Compustat Data'!$D:$D,ROA!$A10))</f>
        <v>3.9159104263236925E-2</v>
      </c>
      <c r="BS10" s="14">
        <f>IF('Memb Hist (Org)'!BS10&lt;&gt;1,"",SUMIFS('Compustat Data'!$AJ:$AJ,'Compustat Data'!$C:$C,ROA!BS$1,'Compustat Data'!$D:$D,ROA!$A10))</f>
        <v>3.1406422465795621E-2</v>
      </c>
      <c r="BU10"/>
      <c r="BV10"/>
      <c r="BW10"/>
      <c r="BX10"/>
      <c r="BY10"/>
      <c r="BZ10"/>
      <c r="CA10"/>
      <c r="CB10"/>
    </row>
    <row r="11" spans="1:80" x14ac:dyDescent="0.35">
      <c r="A11" s="1">
        <v>4093</v>
      </c>
      <c r="B11" s="1" t="s">
        <v>35</v>
      </c>
      <c r="C11" s="14" t="str">
        <f>IF('Memb Hist (Org)'!C11&lt;&gt;1,"",SUMIFS('Compustat Data'!$AJ:$AJ,'Compustat Data'!$C:$C,ROA!C$1,'Compustat Data'!$D:$D,ROA!$A11))</f>
        <v/>
      </c>
      <c r="D11" s="14" t="str">
        <f>IF('Memb Hist (Org)'!D11&lt;&gt;1,"",SUMIFS('Compustat Data'!$AJ:$AJ,'Compustat Data'!$C:$C,ROA!D$1,'Compustat Data'!$D:$D,ROA!$A11))</f>
        <v/>
      </c>
      <c r="E11" s="14" t="str">
        <f>IF('Memb Hist (Org)'!E11&lt;&gt;1,"",SUMIFS('Compustat Data'!$AJ:$AJ,'Compustat Data'!$C:$C,ROA!E$1,'Compustat Data'!$D:$D,ROA!$A11))</f>
        <v/>
      </c>
      <c r="F11" s="14" t="str">
        <f>IF('Memb Hist (Org)'!F11&lt;&gt;1,"",SUMIFS('Compustat Data'!$AJ:$AJ,'Compustat Data'!$C:$C,ROA!F$1,'Compustat Data'!$D:$D,ROA!$A11))</f>
        <v/>
      </c>
      <c r="G11" s="14" t="str">
        <f>IF('Memb Hist (Org)'!G11&lt;&gt;1,"",SUMIFS('Compustat Data'!$AJ:$AJ,'Compustat Data'!$C:$C,ROA!G$1,'Compustat Data'!$D:$D,ROA!$A11))</f>
        <v/>
      </c>
      <c r="H11" s="14" t="str">
        <f>IF('Memb Hist (Org)'!H11&lt;&gt;1,"",SUMIFS('Compustat Data'!$AJ:$AJ,'Compustat Data'!$C:$C,ROA!H$1,'Compustat Data'!$D:$D,ROA!$A11))</f>
        <v/>
      </c>
      <c r="I11" s="14" t="str">
        <f>IF('Memb Hist (Org)'!I11&lt;&gt;1,"",SUMIFS('Compustat Data'!$AJ:$AJ,'Compustat Data'!$C:$C,ROA!I$1,'Compustat Data'!$D:$D,ROA!$A11))</f>
        <v/>
      </c>
      <c r="J11" s="14" t="str">
        <f>IF('Memb Hist (Org)'!J11&lt;&gt;1,"",SUMIFS('Compustat Data'!$AJ:$AJ,'Compustat Data'!$C:$C,ROA!J$1,'Compustat Data'!$D:$D,ROA!$A11))</f>
        <v/>
      </c>
      <c r="K11" s="14" t="str">
        <f>IF('Memb Hist (Org)'!K11&lt;&gt;1,"",SUMIFS('Compustat Data'!$AJ:$AJ,'Compustat Data'!$C:$C,ROA!K$1,'Compustat Data'!$D:$D,ROA!$A11))</f>
        <v/>
      </c>
      <c r="L11" s="14" t="str">
        <f>IF('Memb Hist (Org)'!L11&lt;&gt;1,"",SUMIFS('Compustat Data'!$AJ:$AJ,'Compustat Data'!$C:$C,ROA!L$1,'Compustat Data'!$D:$D,ROA!$A11))</f>
        <v/>
      </c>
      <c r="M11" s="14" t="str">
        <f>IF('Memb Hist (Org)'!M11&lt;&gt;1,"",SUMIFS('Compustat Data'!$AJ:$AJ,'Compustat Data'!$C:$C,ROA!M$1,'Compustat Data'!$D:$D,ROA!$A11))</f>
        <v/>
      </c>
      <c r="N11" s="14" t="str">
        <f>IF('Memb Hist (Org)'!N11&lt;&gt;1,"",SUMIFS('Compustat Data'!$AJ:$AJ,'Compustat Data'!$C:$C,ROA!N$1,'Compustat Data'!$D:$D,ROA!$A11))</f>
        <v/>
      </c>
      <c r="O11" s="14" t="str">
        <f>IF('Memb Hist (Org)'!O11&lt;&gt;1,"",SUMIFS('Compustat Data'!$AJ:$AJ,'Compustat Data'!$C:$C,ROA!O$1,'Compustat Data'!$D:$D,ROA!$A11))</f>
        <v/>
      </c>
      <c r="P11" s="14" t="str">
        <f>IF('Memb Hist (Org)'!P11&lt;&gt;1,"",SUMIFS('Compustat Data'!$AJ:$AJ,'Compustat Data'!$C:$C,ROA!P$1,'Compustat Data'!$D:$D,ROA!$A11))</f>
        <v/>
      </c>
      <c r="Q11" s="14" t="str">
        <f>IF('Memb Hist (Org)'!Q11&lt;&gt;1,"",SUMIFS('Compustat Data'!$AJ:$AJ,'Compustat Data'!$C:$C,ROA!Q$1,'Compustat Data'!$D:$D,ROA!$A11))</f>
        <v/>
      </c>
      <c r="R11" s="14" t="str">
        <f>IF('Memb Hist (Org)'!R11&lt;&gt;1,"",SUMIFS('Compustat Data'!$AJ:$AJ,'Compustat Data'!$C:$C,ROA!R$1,'Compustat Data'!$D:$D,ROA!$A11))</f>
        <v/>
      </c>
      <c r="S11" s="14" t="str">
        <f>IF('Memb Hist (Org)'!S11&lt;&gt;1,"",SUMIFS('Compustat Data'!$AJ:$AJ,'Compustat Data'!$C:$C,ROA!S$1,'Compustat Data'!$D:$D,ROA!$A11))</f>
        <v/>
      </c>
      <c r="T11" s="14" t="str">
        <f>IF('Memb Hist (Org)'!T11&lt;&gt;1,"",SUMIFS('Compustat Data'!$AJ:$AJ,'Compustat Data'!$C:$C,ROA!T$1,'Compustat Data'!$D:$D,ROA!$A11))</f>
        <v/>
      </c>
      <c r="U11" s="14" t="str">
        <f>IF('Memb Hist (Org)'!U11&lt;&gt;1,"",SUMIFS('Compustat Data'!$AJ:$AJ,'Compustat Data'!$C:$C,ROA!U$1,'Compustat Data'!$D:$D,ROA!$A11))</f>
        <v/>
      </c>
      <c r="V11" s="14" t="str">
        <f>IF('Memb Hist (Org)'!V11&lt;&gt;1,"",SUMIFS('Compustat Data'!$AJ:$AJ,'Compustat Data'!$C:$C,ROA!V$1,'Compustat Data'!$D:$D,ROA!$A11))</f>
        <v/>
      </c>
      <c r="W11" s="14" t="str">
        <f>IF('Memb Hist (Org)'!W11&lt;&gt;1,"",SUMIFS('Compustat Data'!$AJ:$AJ,'Compustat Data'!$C:$C,ROA!W$1,'Compustat Data'!$D:$D,ROA!$A11))</f>
        <v/>
      </c>
      <c r="X11" s="14" t="str">
        <f>IF('Memb Hist (Org)'!X11&lt;&gt;1,"",SUMIFS('Compustat Data'!$AJ:$AJ,'Compustat Data'!$C:$C,ROA!X$1,'Compustat Data'!$D:$D,ROA!$A11))</f>
        <v/>
      </c>
      <c r="Y11" s="14" t="str">
        <f>IF('Memb Hist (Org)'!Y11&lt;&gt;1,"",SUMIFS('Compustat Data'!$AJ:$AJ,'Compustat Data'!$C:$C,ROA!Y$1,'Compustat Data'!$D:$D,ROA!$A11))</f>
        <v/>
      </c>
      <c r="Z11" s="14" t="str">
        <f>IF('Memb Hist (Org)'!Z11&lt;&gt;1,"",SUMIFS('Compustat Data'!$AJ:$AJ,'Compustat Data'!$C:$C,ROA!Z$1,'Compustat Data'!$D:$D,ROA!$A11))</f>
        <v/>
      </c>
      <c r="AA11" s="14" t="str">
        <f>IF('Memb Hist (Org)'!AA11&lt;&gt;1,"",SUMIFS('Compustat Data'!$AJ:$AJ,'Compustat Data'!$C:$C,ROA!AA$1,'Compustat Data'!$D:$D,ROA!$A11))</f>
        <v/>
      </c>
      <c r="AB11" s="14" t="str">
        <f>IF('Memb Hist (Org)'!AB11&lt;&gt;1,"",SUMIFS('Compustat Data'!$AJ:$AJ,'Compustat Data'!$C:$C,ROA!AB$1,'Compustat Data'!$D:$D,ROA!$A11))</f>
        <v/>
      </c>
      <c r="AC11" s="14" t="str">
        <f>IF('Memb Hist (Org)'!AC11&lt;&gt;1,"",SUMIFS('Compustat Data'!$AJ:$AJ,'Compustat Data'!$C:$C,ROA!AC$1,'Compustat Data'!$D:$D,ROA!$A11))</f>
        <v/>
      </c>
      <c r="AD11" s="14" t="str">
        <f>IF('Memb Hist (Org)'!AD11&lt;&gt;1,"",SUMIFS('Compustat Data'!$AJ:$AJ,'Compustat Data'!$C:$C,ROA!AD$1,'Compustat Data'!$D:$D,ROA!$A11))</f>
        <v/>
      </c>
      <c r="AE11" s="14" t="str">
        <f>IF('Memb Hist (Org)'!AE11&lt;&gt;1,"",SUMIFS('Compustat Data'!$AJ:$AJ,'Compustat Data'!$C:$C,ROA!AE$1,'Compustat Data'!$D:$D,ROA!$A11))</f>
        <v/>
      </c>
      <c r="AF11" s="14" t="str">
        <f>IF('Memb Hist (Org)'!AF11&lt;&gt;1,"",SUMIFS('Compustat Data'!$AJ:$AJ,'Compustat Data'!$C:$C,ROA!AF$1,'Compustat Data'!$D:$D,ROA!$A11))</f>
        <v/>
      </c>
      <c r="AG11" s="14" t="str">
        <f>IF('Memb Hist (Org)'!AG11&lt;&gt;1,"",SUMIFS('Compustat Data'!$AJ:$AJ,'Compustat Data'!$C:$C,ROA!AG$1,'Compustat Data'!$D:$D,ROA!$A11))</f>
        <v/>
      </c>
      <c r="AH11" s="14" t="str">
        <f>IF('Memb Hist (Org)'!AH11&lt;&gt;1,"",SUMIFS('Compustat Data'!$AJ:$AJ,'Compustat Data'!$C:$C,ROA!AH$1,'Compustat Data'!$D:$D,ROA!$A11))</f>
        <v/>
      </c>
      <c r="AI11" s="14" t="str">
        <f>IF('Memb Hist (Org)'!AI11&lt;&gt;1,"",SUMIFS('Compustat Data'!$AJ:$AJ,'Compustat Data'!$C:$C,ROA!AI$1,'Compustat Data'!$D:$D,ROA!$A11))</f>
        <v/>
      </c>
      <c r="AJ11" s="14" t="str">
        <f>IF('Memb Hist (Org)'!AJ11&lt;&gt;1,"",SUMIFS('Compustat Data'!$AJ:$AJ,'Compustat Data'!$C:$C,ROA!AJ$1,'Compustat Data'!$D:$D,ROA!$A11))</f>
        <v/>
      </c>
      <c r="AK11" s="14" t="str">
        <f>IF('Memb Hist (Org)'!AK11&lt;&gt;1,"",SUMIFS('Compustat Data'!$AJ:$AJ,'Compustat Data'!$C:$C,ROA!AK$1,'Compustat Data'!$D:$D,ROA!$A11))</f>
        <v/>
      </c>
      <c r="AL11" s="14" t="str">
        <f>IF('Memb Hist (Org)'!AL11&lt;&gt;1,"",SUMIFS('Compustat Data'!$AJ:$AJ,'Compustat Data'!$C:$C,ROA!AL$1,'Compustat Data'!$D:$D,ROA!$A11))</f>
        <v/>
      </c>
      <c r="AM11" s="14" t="str">
        <f>IF('Memb Hist (Org)'!AM11&lt;&gt;1,"",SUMIFS('Compustat Data'!$AJ:$AJ,'Compustat Data'!$C:$C,ROA!AM$1,'Compustat Data'!$D:$D,ROA!$A11))</f>
        <v/>
      </c>
      <c r="AN11" s="14" t="str">
        <f>IF('Memb Hist (Org)'!AN11&lt;&gt;1,"",SUMIFS('Compustat Data'!$AJ:$AJ,'Compustat Data'!$C:$C,ROA!AN$1,'Compustat Data'!$D:$D,ROA!$A11))</f>
        <v/>
      </c>
      <c r="AO11" s="14" t="str">
        <f>IF('Memb Hist (Org)'!AO11&lt;&gt;1,"",SUMIFS('Compustat Data'!$AJ:$AJ,'Compustat Data'!$C:$C,ROA!AO$1,'Compustat Data'!$D:$D,ROA!$A11))</f>
        <v/>
      </c>
      <c r="AP11" s="14" t="str">
        <f>IF('Memb Hist (Org)'!AP11&lt;&gt;1,"",SUMIFS('Compustat Data'!$AJ:$AJ,'Compustat Data'!$C:$C,ROA!AP$1,'Compustat Data'!$D:$D,ROA!$A11))</f>
        <v/>
      </c>
      <c r="AQ11" s="14" t="str">
        <f>IF('Memb Hist (Org)'!AQ11&lt;&gt;1,"",SUMIFS('Compustat Data'!$AJ:$AJ,'Compustat Data'!$C:$C,ROA!AQ$1,'Compustat Data'!$D:$D,ROA!$A11))</f>
        <v/>
      </c>
      <c r="AR11" s="14" t="str">
        <f>IF('Memb Hist (Org)'!AR11&lt;&gt;1,"",SUMIFS('Compustat Data'!$AJ:$AJ,'Compustat Data'!$C:$C,ROA!AR$1,'Compustat Data'!$D:$D,ROA!$A11))</f>
        <v/>
      </c>
      <c r="AS11" s="14" t="str">
        <f>IF('Memb Hist (Org)'!AS11&lt;&gt;1,"",SUMIFS('Compustat Data'!$AJ:$AJ,'Compustat Data'!$C:$C,ROA!AS$1,'Compustat Data'!$D:$D,ROA!$A11))</f>
        <v/>
      </c>
      <c r="AT11" s="14" t="str">
        <f>IF('Memb Hist (Org)'!AT11&lt;&gt;1,"",SUMIFS('Compustat Data'!$AJ:$AJ,'Compustat Data'!$C:$C,ROA!AT$1,'Compustat Data'!$D:$D,ROA!$A11))</f>
        <v/>
      </c>
      <c r="AU11" s="14" t="str">
        <f>IF('Memb Hist (Org)'!AU11&lt;&gt;1,"",SUMIFS('Compustat Data'!$AJ:$AJ,'Compustat Data'!$C:$C,ROA!AU$1,'Compustat Data'!$D:$D,ROA!$A11))</f>
        <v/>
      </c>
      <c r="AV11" s="14" t="str">
        <f>IF('Memb Hist (Org)'!AV11&lt;&gt;1,"",SUMIFS('Compustat Data'!$AJ:$AJ,'Compustat Data'!$C:$C,ROA!AV$1,'Compustat Data'!$D:$D,ROA!$A11))</f>
        <v/>
      </c>
      <c r="AW11" s="14" t="str">
        <f>IF('Memb Hist (Org)'!AW11&lt;&gt;1,"",SUMIFS('Compustat Data'!$AJ:$AJ,'Compustat Data'!$C:$C,ROA!AW$1,'Compustat Data'!$D:$D,ROA!$A11))</f>
        <v/>
      </c>
      <c r="AX11" s="14">
        <f>IF('Memb Hist (Org)'!AX11&lt;&gt;1,"",SUMIFS('Compustat Data'!$AJ:$AJ,'Compustat Data'!$C:$C,ROA!AX$1,'Compustat Data'!$D:$D,ROA!$A11))</f>
        <v>4.0551343456769813E-2</v>
      </c>
      <c r="AY11" s="14">
        <f>IF('Memb Hist (Org)'!AY11&lt;&gt;1,"",SUMIFS('Compustat Data'!$AJ:$AJ,'Compustat Data'!$C:$C,ROA!AY$1,'Compustat Data'!$D:$D,ROA!$A11))</f>
        <v>4.670596135193613E-2</v>
      </c>
      <c r="AZ11" s="14">
        <f>IF('Memb Hist (Org)'!AZ11&lt;&gt;1,"",SUMIFS('Compustat Data'!$AJ:$AJ,'Compustat Data'!$C:$C,ROA!AZ$1,'Compustat Data'!$D:$D,ROA!$A11))</f>
        <v>4.5107605734981591E-2</v>
      </c>
      <c r="BA11" s="14">
        <f>IF('Memb Hist (Org)'!BA11&lt;&gt;1,"",SUMIFS('Compustat Data'!$AJ:$AJ,'Compustat Data'!$C:$C,ROA!BA$1,'Compustat Data'!$D:$D,ROA!$A11))</f>
        <v>3.052805280528053E-2</v>
      </c>
      <c r="BB11" s="14">
        <f>IF('Memb Hist (Org)'!BB11&lt;&gt;1,"",SUMIFS('Compustat Data'!$AJ:$AJ,'Compustat Data'!$C:$C,ROA!BB$1,'Compustat Data'!$D:$D,ROA!$A11))</f>
        <v>3.9235142118863052E-2</v>
      </c>
      <c r="BC11" s="14">
        <f>IF('Memb Hist (Org)'!BC11&lt;&gt;1,"",SUMIFS('Compustat Data'!$AJ:$AJ,'Compustat Data'!$C:$C,ROA!BC$1,'Compustat Data'!$D:$D,ROA!$A11))</f>
        <v>1.696027293901519E-2</v>
      </c>
      <c r="BD11" s="14">
        <f>IF('Memb Hist (Org)'!BD11&lt;&gt;1,"",SUMIFS('Compustat Data'!$AJ:$AJ,'Compustat Data'!$C:$C,ROA!BD$1,'Compustat Data'!$D:$D,ROA!$A11))</f>
        <v>-2.3539668700959023E-2</v>
      </c>
      <c r="BE11" s="14">
        <f>IF('Memb Hist (Org)'!BE11&lt;&gt;1,"",SUMIFS('Compustat Data'!$AJ:$AJ,'Compustat Data'!$C:$C,ROA!BE$1,'Compustat Data'!$D:$D,ROA!$A11))</f>
        <v>2.6861366504416801E-2</v>
      </c>
      <c r="BF11" s="14">
        <f>IF('Memb Hist (Org)'!BF11&lt;&gt;1,"",SUMIFS('Compustat Data'!$AJ:$AJ,'Compustat Data'!$C:$C,ROA!BF$1,'Compustat Data'!$D:$D,ROA!$A11))</f>
        <v>3.3331505948138808E-2</v>
      </c>
      <c r="BG11" s="14">
        <f>IF('Memb Hist (Org)'!BG11&lt;&gt;1,"",SUMIFS('Compustat Data'!$AJ:$AJ,'Compustat Data'!$C:$C,ROA!BG$1,'Compustat Data'!$D:$D,ROA!$A11))</f>
        <v>2.7117903930131006E-2</v>
      </c>
      <c r="BH11" s="14">
        <f>IF('Memb Hist (Org)'!BH11&lt;&gt;1,"",SUMIFS('Compustat Data'!$AJ:$AJ,'Compustat Data'!$C:$C,ROA!BH$1,'Compustat Data'!$D:$D,ROA!$A11))</f>
        <v>3.0178657653307579E-2</v>
      </c>
      <c r="BI11" s="14">
        <f>IF('Memb Hist (Org)'!BI11&lt;&gt;1,"",SUMIFS('Compustat Data'!$AJ:$AJ,'Compustat Data'!$C:$C,ROA!BI$1,'Compustat Data'!$D:$D,ROA!$A11))</f>
        <v>2.5660832375605253E-2</v>
      </c>
      <c r="BJ11" s="14">
        <f>IF('Memb Hist (Org)'!BJ11&lt;&gt;1,"",SUMIFS('Compustat Data'!$AJ:$AJ,'Compustat Data'!$C:$C,ROA!BJ$1,'Compustat Data'!$D:$D,ROA!$A11))</f>
        <v>1.8846423562412343E-2</v>
      </c>
      <c r="BK11" s="14">
        <f>IF('Memb Hist (Org)'!BK11&lt;&gt;1,"",SUMIFS('Compustat Data'!$AJ:$AJ,'Compustat Data'!$C:$C,ROA!BK$1,'Compustat Data'!$D:$D,ROA!$A11))</f>
        <v>2.2338805212387881E-2</v>
      </c>
      <c r="BL11" s="14">
        <f>IF('Memb Hist (Org)'!BL11&lt;&gt;1,"",SUMIFS('Compustat Data'!$AJ:$AJ,'Compustat Data'!$C:$C,ROA!BL$1,'Compustat Data'!$D:$D,ROA!$A11))</f>
        <v>2.7284649585772317E-2</v>
      </c>
      <c r="BM11" s="14">
        <f>IF('Memb Hist (Org)'!BM11&lt;&gt;1,"",SUMIFS('Compustat Data'!$AJ:$AJ,'Compustat Data'!$C:$C,ROA!BM$1,'Compustat Data'!$D:$D,ROA!$A11))</f>
        <v>1.5528386734120292E-2</v>
      </c>
      <c r="BN11" s="14">
        <f>IF('Memb Hist (Org)'!BN11&lt;&gt;1,"",SUMIFS('Compustat Data'!$AJ:$AJ,'Compustat Data'!$C:$C,ROA!BN$1,'Compustat Data'!$D:$D,ROA!$A11))</f>
        <v>2.3218533006908928E-2</v>
      </c>
      <c r="BO11" s="14">
        <f>IF('Memb Hist (Org)'!BO11&lt;&gt;1,"",SUMIFS('Compustat Data'!$AJ:$AJ,'Compustat Data'!$C:$C,ROA!BO$1,'Compustat Data'!$D:$D,ROA!$A11))</f>
        <v>1.5599499623060419E-2</v>
      </c>
      <c r="BP11" s="14">
        <f>IF('Memb Hist (Org)'!BP11&lt;&gt;1,"",SUMIFS('Compustat Data'!$AJ:$AJ,'Compustat Data'!$C:$C,ROA!BP$1,'Compustat Data'!$D:$D,ROA!$A11))</f>
        <v>2.3242761398527517E-2</v>
      </c>
      <c r="BQ11" s="14">
        <f>IF('Memb Hist (Org)'!BQ11&lt;&gt;1,"",SUMIFS('Compustat Data'!$AJ:$AJ,'Compustat Data'!$C:$C,ROA!BQ$1,'Compustat Data'!$D:$D,ROA!$A11))</f>
        <v>1.6209579620521088E-2</v>
      </c>
      <c r="BR11" s="14">
        <f>IF('Memb Hist (Org)'!BR11&lt;&gt;1,"",SUMIFS('Compustat Data'!$AJ:$AJ,'Compustat Data'!$C:$C,ROA!BR$1,'Compustat Data'!$D:$D,ROA!$A11))</f>
        <v>2.2180489290427367E-2</v>
      </c>
      <c r="BS11" s="14">
        <f>IF('Memb Hist (Org)'!BS11&lt;&gt;1,"",SUMIFS('Compustat Data'!$AJ:$AJ,'Compustat Data'!$C:$C,ROA!BS$1,'Compustat Data'!$D:$D,ROA!$A11))</f>
        <v>1.8336634752943767E-2</v>
      </c>
      <c r="BU11"/>
      <c r="BV11"/>
      <c r="BW11"/>
      <c r="BX11"/>
      <c r="BY11"/>
      <c r="BZ11"/>
      <c r="CA11"/>
      <c r="CB11"/>
    </row>
    <row r="12" spans="1:80" x14ac:dyDescent="0.35">
      <c r="A12" s="1">
        <v>4517</v>
      </c>
      <c r="B12" s="1" t="s">
        <v>36</v>
      </c>
      <c r="C12" s="14" t="str">
        <f>IF('Memb Hist (Org)'!C12&lt;&gt;1,"",SUMIFS('Compustat Data'!$AJ:$AJ,'Compustat Data'!$C:$C,ROA!C$1,'Compustat Data'!$D:$D,ROA!$A12))</f>
        <v/>
      </c>
      <c r="D12" s="14" t="str">
        <f>IF('Memb Hist (Org)'!D12&lt;&gt;1,"",SUMIFS('Compustat Data'!$AJ:$AJ,'Compustat Data'!$C:$C,ROA!D$1,'Compustat Data'!$D:$D,ROA!$A12))</f>
        <v/>
      </c>
      <c r="E12" s="14" t="str">
        <f>IF('Memb Hist (Org)'!E12&lt;&gt;1,"",SUMIFS('Compustat Data'!$AJ:$AJ,'Compustat Data'!$C:$C,ROA!E$1,'Compustat Data'!$D:$D,ROA!$A12))</f>
        <v/>
      </c>
      <c r="F12" s="14" t="str">
        <f>IF('Memb Hist (Org)'!F12&lt;&gt;1,"",SUMIFS('Compustat Data'!$AJ:$AJ,'Compustat Data'!$C:$C,ROA!F$1,'Compustat Data'!$D:$D,ROA!$A12))</f>
        <v/>
      </c>
      <c r="G12" s="14" t="str">
        <f>IF('Memb Hist (Org)'!G12&lt;&gt;1,"",SUMIFS('Compustat Data'!$AJ:$AJ,'Compustat Data'!$C:$C,ROA!G$1,'Compustat Data'!$D:$D,ROA!$A12))</f>
        <v/>
      </c>
      <c r="H12" s="14" t="str">
        <f>IF('Memb Hist (Org)'!H12&lt;&gt;1,"",SUMIFS('Compustat Data'!$AJ:$AJ,'Compustat Data'!$C:$C,ROA!H$1,'Compustat Data'!$D:$D,ROA!$A12))</f>
        <v/>
      </c>
      <c r="I12" s="14" t="str">
        <f>IF('Memb Hist (Org)'!I12&lt;&gt;1,"",SUMIFS('Compustat Data'!$AJ:$AJ,'Compustat Data'!$C:$C,ROA!I$1,'Compustat Data'!$D:$D,ROA!$A12))</f>
        <v/>
      </c>
      <c r="J12" s="14" t="str">
        <f>IF('Memb Hist (Org)'!J12&lt;&gt;1,"",SUMIFS('Compustat Data'!$AJ:$AJ,'Compustat Data'!$C:$C,ROA!J$1,'Compustat Data'!$D:$D,ROA!$A12))</f>
        <v/>
      </c>
      <c r="K12" s="14" t="str">
        <f>IF('Memb Hist (Org)'!K12&lt;&gt;1,"",SUMIFS('Compustat Data'!$AJ:$AJ,'Compustat Data'!$C:$C,ROA!K$1,'Compustat Data'!$D:$D,ROA!$A12))</f>
        <v/>
      </c>
      <c r="L12" s="14" t="str">
        <f>IF('Memb Hist (Org)'!L12&lt;&gt;1,"",SUMIFS('Compustat Data'!$AJ:$AJ,'Compustat Data'!$C:$C,ROA!L$1,'Compustat Data'!$D:$D,ROA!$A12))</f>
        <v/>
      </c>
      <c r="M12" s="14" t="str">
        <f>IF('Memb Hist (Org)'!M12&lt;&gt;1,"",SUMIFS('Compustat Data'!$AJ:$AJ,'Compustat Data'!$C:$C,ROA!M$1,'Compustat Data'!$D:$D,ROA!$A12))</f>
        <v/>
      </c>
      <c r="N12" s="14" t="str">
        <f>IF('Memb Hist (Org)'!N12&lt;&gt;1,"",SUMIFS('Compustat Data'!$AJ:$AJ,'Compustat Data'!$C:$C,ROA!N$1,'Compustat Data'!$D:$D,ROA!$A12))</f>
        <v/>
      </c>
      <c r="O12" s="14" t="str">
        <f>IF('Memb Hist (Org)'!O12&lt;&gt;1,"",SUMIFS('Compustat Data'!$AJ:$AJ,'Compustat Data'!$C:$C,ROA!O$1,'Compustat Data'!$D:$D,ROA!$A12))</f>
        <v/>
      </c>
      <c r="P12" s="14" t="str">
        <f>IF('Memb Hist (Org)'!P12&lt;&gt;1,"",SUMIFS('Compustat Data'!$AJ:$AJ,'Compustat Data'!$C:$C,ROA!P$1,'Compustat Data'!$D:$D,ROA!$A12))</f>
        <v/>
      </c>
      <c r="Q12" s="14" t="str">
        <f>IF('Memb Hist (Org)'!Q12&lt;&gt;1,"",SUMIFS('Compustat Data'!$AJ:$AJ,'Compustat Data'!$C:$C,ROA!Q$1,'Compustat Data'!$D:$D,ROA!$A12))</f>
        <v/>
      </c>
      <c r="R12" s="14" t="str">
        <f>IF('Memb Hist (Org)'!R12&lt;&gt;1,"",SUMIFS('Compustat Data'!$AJ:$AJ,'Compustat Data'!$C:$C,ROA!R$1,'Compustat Data'!$D:$D,ROA!$A12))</f>
        <v/>
      </c>
      <c r="S12" s="14" t="str">
        <f>IF('Memb Hist (Org)'!S12&lt;&gt;1,"",SUMIFS('Compustat Data'!$AJ:$AJ,'Compustat Data'!$C:$C,ROA!S$1,'Compustat Data'!$D:$D,ROA!$A12))</f>
        <v/>
      </c>
      <c r="T12" s="14" t="str">
        <f>IF('Memb Hist (Org)'!T12&lt;&gt;1,"",SUMIFS('Compustat Data'!$AJ:$AJ,'Compustat Data'!$C:$C,ROA!T$1,'Compustat Data'!$D:$D,ROA!$A12))</f>
        <v/>
      </c>
      <c r="U12" s="14" t="str">
        <f>IF('Memb Hist (Org)'!U12&lt;&gt;1,"",SUMIFS('Compustat Data'!$AJ:$AJ,'Compustat Data'!$C:$C,ROA!U$1,'Compustat Data'!$D:$D,ROA!$A12))</f>
        <v/>
      </c>
      <c r="V12" s="14" t="str">
        <f>IF('Memb Hist (Org)'!V12&lt;&gt;1,"",SUMIFS('Compustat Data'!$AJ:$AJ,'Compustat Data'!$C:$C,ROA!V$1,'Compustat Data'!$D:$D,ROA!$A12))</f>
        <v/>
      </c>
      <c r="W12" s="14" t="str">
        <f>IF('Memb Hist (Org)'!W12&lt;&gt;1,"",SUMIFS('Compustat Data'!$AJ:$AJ,'Compustat Data'!$C:$C,ROA!W$1,'Compustat Data'!$D:$D,ROA!$A12))</f>
        <v/>
      </c>
      <c r="X12" s="14" t="str">
        <f>IF('Memb Hist (Org)'!X12&lt;&gt;1,"",SUMIFS('Compustat Data'!$AJ:$AJ,'Compustat Data'!$C:$C,ROA!X$1,'Compustat Data'!$D:$D,ROA!$A12))</f>
        <v/>
      </c>
      <c r="Y12" s="14" t="str">
        <f>IF('Memb Hist (Org)'!Y12&lt;&gt;1,"",SUMIFS('Compustat Data'!$AJ:$AJ,'Compustat Data'!$C:$C,ROA!Y$1,'Compustat Data'!$D:$D,ROA!$A12))</f>
        <v/>
      </c>
      <c r="Z12" s="14" t="str">
        <f>IF('Memb Hist (Org)'!Z12&lt;&gt;1,"",SUMIFS('Compustat Data'!$AJ:$AJ,'Compustat Data'!$C:$C,ROA!Z$1,'Compustat Data'!$D:$D,ROA!$A12))</f>
        <v/>
      </c>
      <c r="AA12" s="14" t="str">
        <f>IF('Memb Hist (Org)'!AA12&lt;&gt;1,"",SUMIFS('Compustat Data'!$AJ:$AJ,'Compustat Data'!$C:$C,ROA!AA$1,'Compustat Data'!$D:$D,ROA!$A12))</f>
        <v/>
      </c>
      <c r="AB12" s="14" t="str">
        <f>IF('Memb Hist (Org)'!AB12&lt;&gt;1,"",SUMIFS('Compustat Data'!$AJ:$AJ,'Compustat Data'!$C:$C,ROA!AB$1,'Compustat Data'!$D:$D,ROA!$A12))</f>
        <v/>
      </c>
      <c r="AC12" s="14" t="str">
        <f>IF('Memb Hist (Org)'!AC12&lt;&gt;1,"",SUMIFS('Compustat Data'!$AJ:$AJ,'Compustat Data'!$C:$C,ROA!AC$1,'Compustat Data'!$D:$D,ROA!$A12))</f>
        <v/>
      </c>
      <c r="AD12" s="14" t="str">
        <f>IF('Memb Hist (Org)'!AD12&lt;&gt;1,"",SUMIFS('Compustat Data'!$AJ:$AJ,'Compustat Data'!$C:$C,ROA!AD$1,'Compustat Data'!$D:$D,ROA!$A12))</f>
        <v/>
      </c>
      <c r="AE12" s="14" t="str">
        <f>IF('Memb Hist (Org)'!AE12&lt;&gt;1,"",SUMIFS('Compustat Data'!$AJ:$AJ,'Compustat Data'!$C:$C,ROA!AE$1,'Compustat Data'!$D:$D,ROA!$A12))</f>
        <v/>
      </c>
      <c r="AF12" s="14" t="str">
        <f>IF('Memb Hist (Org)'!AF12&lt;&gt;1,"",SUMIFS('Compustat Data'!$AJ:$AJ,'Compustat Data'!$C:$C,ROA!AF$1,'Compustat Data'!$D:$D,ROA!$A12))</f>
        <v/>
      </c>
      <c r="AG12" s="14" t="str">
        <f>IF('Memb Hist (Org)'!AG12&lt;&gt;1,"",SUMIFS('Compustat Data'!$AJ:$AJ,'Compustat Data'!$C:$C,ROA!AG$1,'Compustat Data'!$D:$D,ROA!$A12))</f>
        <v/>
      </c>
      <c r="AH12" s="14" t="str">
        <f>IF('Memb Hist (Org)'!AH12&lt;&gt;1,"",SUMIFS('Compustat Data'!$AJ:$AJ,'Compustat Data'!$C:$C,ROA!AH$1,'Compustat Data'!$D:$D,ROA!$A12))</f>
        <v/>
      </c>
      <c r="AI12" s="14" t="str">
        <f>IF('Memb Hist (Org)'!AI12&lt;&gt;1,"",SUMIFS('Compustat Data'!$AJ:$AJ,'Compustat Data'!$C:$C,ROA!AI$1,'Compustat Data'!$D:$D,ROA!$A12))</f>
        <v/>
      </c>
      <c r="AJ12" s="14" t="str">
        <f>IF('Memb Hist (Org)'!AJ12&lt;&gt;1,"",SUMIFS('Compustat Data'!$AJ:$AJ,'Compustat Data'!$C:$C,ROA!AJ$1,'Compustat Data'!$D:$D,ROA!$A12))</f>
        <v/>
      </c>
      <c r="AK12" s="14" t="str">
        <f>IF('Memb Hist (Org)'!AK12&lt;&gt;1,"",SUMIFS('Compustat Data'!$AJ:$AJ,'Compustat Data'!$C:$C,ROA!AK$1,'Compustat Data'!$D:$D,ROA!$A12))</f>
        <v/>
      </c>
      <c r="AL12" s="14" t="str">
        <f>IF('Memb Hist (Org)'!AL12&lt;&gt;1,"",SUMIFS('Compustat Data'!$AJ:$AJ,'Compustat Data'!$C:$C,ROA!AL$1,'Compustat Data'!$D:$D,ROA!$A12))</f>
        <v/>
      </c>
      <c r="AM12" s="14" t="str">
        <f>IF('Memb Hist (Org)'!AM12&lt;&gt;1,"",SUMIFS('Compustat Data'!$AJ:$AJ,'Compustat Data'!$C:$C,ROA!AM$1,'Compustat Data'!$D:$D,ROA!$A12))</f>
        <v/>
      </c>
      <c r="AN12" s="14" t="str">
        <f>IF('Memb Hist (Org)'!AN12&lt;&gt;1,"",SUMIFS('Compustat Data'!$AJ:$AJ,'Compustat Data'!$C:$C,ROA!AN$1,'Compustat Data'!$D:$D,ROA!$A12))</f>
        <v/>
      </c>
      <c r="AO12" s="14" t="str">
        <f>IF('Memb Hist (Org)'!AO12&lt;&gt;1,"",SUMIFS('Compustat Data'!$AJ:$AJ,'Compustat Data'!$C:$C,ROA!AO$1,'Compustat Data'!$D:$D,ROA!$A12))</f>
        <v/>
      </c>
      <c r="AP12" s="14" t="str">
        <f>IF('Memb Hist (Org)'!AP12&lt;&gt;1,"",SUMIFS('Compustat Data'!$AJ:$AJ,'Compustat Data'!$C:$C,ROA!AP$1,'Compustat Data'!$D:$D,ROA!$A12))</f>
        <v/>
      </c>
      <c r="AQ12" s="14" t="str">
        <f>IF('Memb Hist (Org)'!AQ12&lt;&gt;1,"",SUMIFS('Compustat Data'!$AJ:$AJ,'Compustat Data'!$C:$C,ROA!AQ$1,'Compustat Data'!$D:$D,ROA!$A12))</f>
        <v/>
      </c>
      <c r="AR12" s="14" t="str">
        <f>IF('Memb Hist (Org)'!AR12&lt;&gt;1,"",SUMIFS('Compustat Data'!$AJ:$AJ,'Compustat Data'!$C:$C,ROA!AR$1,'Compustat Data'!$D:$D,ROA!$A12))</f>
        <v/>
      </c>
      <c r="AS12" s="14" t="str">
        <f>IF('Memb Hist (Org)'!AS12&lt;&gt;1,"",SUMIFS('Compustat Data'!$AJ:$AJ,'Compustat Data'!$C:$C,ROA!AS$1,'Compustat Data'!$D:$D,ROA!$A12))</f>
        <v/>
      </c>
      <c r="AT12" s="14" t="str">
        <f>IF('Memb Hist (Org)'!AT12&lt;&gt;1,"",SUMIFS('Compustat Data'!$AJ:$AJ,'Compustat Data'!$C:$C,ROA!AT$1,'Compustat Data'!$D:$D,ROA!$A12))</f>
        <v/>
      </c>
      <c r="AU12" s="14" t="str">
        <f>IF('Memb Hist (Org)'!AU12&lt;&gt;1,"",SUMIFS('Compustat Data'!$AJ:$AJ,'Compustat Data'!$C:$C,ROA!AU$1,'Compustat Data'!$D:$D,ROA!$A12))</f>
        <v/>
      </c>
      <c r="AV12" s="14" t="str">
        <f>IF('Memb Hist (Org)'!AV12&lt;&gt;1,"",SUMIFS('Compustat Data'!$AJ:$AJ,'Compustat Data'!$C:$C,ROA!AV$1,'Compustat Data'!$D:$D,ROA!$A12))</f>
        <v/>
      </c>
      <c r="AW12" s="14" t="str">
        <f>IF('Memb Hist (Org)'!AW12&lt;&gt;1,"",SUMIFS('Compustat Data'!$AJ:$AJ,'Compustat Data'!$C:$C,ROA!AW$1,'Compustat Data'!$D:$D,ROA!$A12))</f>
        <v/>
      </c>
      <c r="AX12" s="14" t="str">
        <f>IF('Memb Hist (Org)'!AX12&lt;&gt;1,"",SUMIFS('Compustat Data'!$AJ:$AJ,'Compustat Data'!$C:$C,ROA!AX$1,'Compustat Data'!$D:$D,ROA!$A12))</f>
        <v/>
      </c>
      <c r="AY12" s="14" t="str">
        <f>IF('Memb Hist (Org)'!AY12&lt;&gt;1,"",SUMIFS('Compustat Data'!$AJ:$AJ,'Compustat Data'!$C:$C,ROA!AY$1,'Compustat Data'!$D:$D,ROA!$A12))</f>
        <v/>
      </c>
      <c r="AZ12" s="14" t="str">
        <f>IF('Memb Hist (Org)'!AZ12&lt;&gt;1,"",SUMIFS('Compustat Data'!$AJ:$AJ,'Compustat Data'!$C:$C,ROA!AZ$1,'Compustat Data'!$D:$D,ROA!$A12))</f>
        <v/>
      </c>
      <c r="BA12" s="14" t="str">
        <f>IF('Memb Hist (Org)'!BA12&lt;&gt;1,"",SUMIFS('Compustat Data'!$AJ:$AJ,'Compustat Data'!$C:$C,ROA!BA$1,'Compustat Data'!$D:$D,ROA!$A12))</f>
        <v/>
      </c>
      <c r="BB12" s="14" t="str">
        <f>IF('Memb Hist (Org)'!BB12&lt;&gt;1,"",SUMIFS('Compustat Data'!$AJ:$AJ,'Compustat Data'!$C:$C,ROA!BB$1,'Compustat Data'!$D:$D,ROA!$A12))</f>
        <v/>
      </c>
      <c r="BC12" s="14" t="str">
        <f>IF('Memb Hist (Org)'!BC12&lt;&gt;1,"",SUMIFS('Compustat Data'!$AJ:$AJ,'Compustat Data'!$C:$C,ROA!BC$1,'Compustat Data'!$D:$D,ROA!$A12))</f>
        <v/>
      </c>
      <c r="BD12" s="14" t="str">
        <f>IF('Memb Hist (Org)'!BD12&lt;&gt;1,"",SUMIFS('Compustat Data'!$AJ:$AJ,'Compustat Data'!$C:$C,ROA!BD$1,'Compustat Data'!$D:$D,ROA!$A12))</f>
        <v/>
      </c>
      <c r="BE12" s="14" t="str">
        <f>IF('Memb Hist (Org)'!BE12&lt;&gt;1,"",SUMIFS('Compustat Data'!$AJ:$AJ,'Compustat Data'!$C:$C,ROA!BE$1,'Compustat Data'!$D:$D,ROA!$A12))</f>
        <v/>
      </c>
      <c r="BF12" s="14" t="str">
        <f>IF('Memb Hist (Org)'!BF12&lt;&gt;1,"",SUMIFS('Compustat Data'!$AJ:$AJ,'Compustat Data'!$C:$C,ROA!BF$1,'Compustat Data'!$D:$D,ROA!$A12))</f>
        <v/>
      </c>
      <c r="BG12" s="14" t="str">
        <f>IF('Memb Hist (Org)'!BG12&lt;&gt;1,"",SUMIFS('Compustat Data'!$AJ:$AJ,'Compustat Data'!$C:$C,ROA!BG$1,'Compustat Data'!$D:$D,ROA!$A12))</f>
        <v/>
      </c>
      <c r="BH12" s="14" t="str">
        <f>IF('Memb Hist (Org)'!BH12&lt;&gt;1,"",SUMIFS('Compustat Data'!$AJ:$AJ,'Compustat Data'!$C:$C,ROA!BH$1,'Compustat Data'!$D:$D,ROA!$A12))</f>
        <v/>
      </c>
      <c r="BI12" s="14">
        <f>IF('Memb Hist (Org)'!BI12&lt;&gt;1,"",SUMIFS('Compustat Data'!$AJ:$AJ,'Compustat Data'!$C:$C,ROA!BI$1,'Compustat Data'!$D:$D,ROA!$A12))</f>
        <v>3.6567680328417486E-2</v>
      </c>
      <c r="BJ12" s="14">
        <f>IF('Memb Hist (Org)'!BJ12&lt;&gt;1,"",SUMIFS('Compustat Data'!$AJ:$AJ,'Compustat Data'!$C:$C,ROA!BJ$1,'Compustat Data'!$D:$D,ROA!$A12))</f>
        <v>3.3327830286020883E-2</v>
      </c>
      <c r="BK12" s="14">
        <f>IF('Memb Hist (Org)'!BK12&lt;&gt;1,"",SUMIFS('Compustat Data'!$AJ:$AJ,'Compustat Data'!$C:$C,ROA!BK$1,'Compustat Data'!$D:$D,ROA!$A12))</f>
        <v>3.6928708910442691E-2</v>
      </c>
      <c r="BL12" s="14">
        <f>IF('Memb Hist (Org)'!BL12&lt;&gt;1,"",SUMIFS('Compustat Data'!$AJ:$AJ,'Compustat Data'!$C:$C,ROA!BL$1,'Compustat Data'!$D:$D,ROA!$A12))</f>
        <v>3.362593551094635E-2</v>
      </c>
      <c r="BM12" s="14">
        <f>IF('Memb Hist (Org)'!BM12&lt;&gt;1,"",SUMIFS('Compustat Data'!$AJ:$AJ,'Compustat Data'!$C:$C,ROA!BM$1,'Compustat Data'!$D:$D,ROA!$A12))</f>
        <v>2.9655953692639552E-2</v>
      </c>
      <c r="BN12" s="14">
        <f>IF('Memb Hist (Org)'!BN12&lt;&gt;1,"",SUMIFS('Compustat Data'!$AJ:$AJ,'Compustat Data'!$C:$C,ROA!BN$1,'Compustat Data'!$D:$D,ROA!$A12))</f>
        <v>2.7530083975413386E-2</v>
      </c>
      <c r="BO12" s="14">
        <f>IF('Memb Hist (Org)'!BO12&lt;&gt;1,"",SUMIFS('Compustat Data'!$AJ:$AJ,'Compustat Data'!$C:$C,ROA!BO$1,'Compustat Data'!$D:$D,ROA!$A12))</f>
        <v>3.2897809926730637E-2</v>
      </c>
      <c r="BP12" s="14">
        <f>IF('Memb Hist (Org)'!BP12&lt;&gt;1,"",SUMIFS('Compustat Data'!$AJ:$AJ,'Compustat Data'!$C:$C,ROA!BP$1,'Compustat Data'!$D:$D,ROA!$A12))</f>
        <v>3.3366068938760172E-2</v>
      </c>
      <c r="BQ12" s="14">
        <f>IF('Memb Hist (Org)'!BQ12&lt;&gt;1,"",SUMIFS('Compustat Data'!$AJ:$AJ,'Compustat Data'!$C:$C,ROA!BQ$1,'Compustat Data'!$D:$D,ROA!$A12))</f>
        <v>3.2358072294511799E-2</v>
      </c>
      <c r="BR12" s="14">
        <f>IF('Memb Hist (Org)'!BR12&lt;&gt;1,"",SUMIFS('Compustat Data'!$AJ:$AJ,'Compustat Data'!$C:$C,ROA!BR$1,'Compustat Data'!$D:$D,ROA!$A12))</f>
        <v>5.4974598014862971E-2</v>
      </c>
      <c r="BS12" s="14">
        <f>IF('Memb Hist (Org)'!BS12&lt;&gt;1,"",SUMIFS('Compustat Data'!$AJ:$AJ,'Compustat Data'!$C:$C,ROA!BS$1,'Compustat Data'!$D:$D,ROA!$A12))</f>
        <v>6.4010337312684421E-2</v>
      </c>
      <c r="BU12"/>
      <c r="BV12"/>
      <c r="BW12"/>
      <c r="BX12"/>
      <c r="BY12"/>
      <c r="BZ12"/>
      <c r="CA12"/>
      <c r="CB12"/>
    </row>
    <row r="13" spans="1:80" x14ac:dyDescent="0.35">
      <c r="A13" s="1">
        <v>5742</v>
      </c>
      <c r="B13" s="1" t="s">
        <v>37</v>
      </c>
      <c r="C13" s="14">
        <f>IF('Memb Hist (Org)'!C13&lt;&gt;1,"",SUMIFS('Compustat Data'!$AJ:$AJ,'Compustat Data'!$C:$C,ROA!C$1,'Compustat Data'!$D:$D,ROA!$A13))</f>
        <v>0</v>
      </c>
      <c r="D13" s="14">
        <f>IF('Memb Hist (Org)'!D13&lt;&gt;1,"",SUMIFS('Compustat Data'!$AJ:$AJ,'Compustat Data'!$C:$C,ROA!D$1,'Compustat Data'!$D:$D,ROA!$A13))</f>
        <v>0</v>
      </c>
      <c r="E13" s="14">
        <f>IF('Memb Hist (Org)'!E13&lt;&gt;1,"",SUMIFS('Compustat Data'!$AJ:$AJ,'Compustat Data'!$C:$C,ROA!E$1,'Compustat Data'!$D:$D,ROA!$A13))</f>
        <v>0</v>
      </c>
      <c r="F13" s="14">
        <f>IF('Memb Hist (Org)'!F13&lt;&gt;1,"",SUMIFS('Compustat Data'!$AJ:$AJ,'Compustat Data'!$C:$C,ROA!F$1,'Compustat Data'!$D:$D,ROA!$A13))</f>
        <v>0</v>
      </c>
      <c r="G13" s="14">
        <f>IF('Memb Hist (Org)'!G13&lt;&gt;1,"",SUMIFS('Compustat Data'!$AJ:$AJ,'Compustat Data'!$C:$C,ROA!G$1,'Compustat Data'!$D:$D,ROA!$A13))</f>
        <v>0</v>
      </c>
      <c r="H13" s="14">
        <f>IF('Memb Hist (Org)'!H13&lt;&gt;1,"",SUMIFS('Compustat Data'!$AJ:$AJ,'Compustat Data'!$C:$C,ROA!H$1,'Compustat Data'!$D:$D,ROA!$A13))</f>
        <v>0</v>
      </c>
      <c r="I13" s="14">
        <f>IF('Memb Hist (Org)'!I13&lt;&gt;1,"",SUMIFS('Compustat Data'!$AJ:$AJ,'Compustat Data'!$C:$C,ROA!I$1,'Compustat Data'!$D:$D,ROA!$A13))</f>
        <v>0</v>
      </c>
      <c r="J13" s="14">
        <f>IF('Memb Hist (Org)'!J13&lt;&gt;1,"",SUMIFS('Compustat Data'!$AJ:$AJ,'Compustat Data'!$C:$C,ROA!J$1,'Compustat Data'!$D:$D,ROA!$A13))</f>
        <v>0</v>
      </c>
      <c r="K13" s="14">
        <f>IF('Memb Hist (Org)'!K13&lt;&gt;1,"",SUMIFS('Compustat Data'!$AJ:$AJ,'Compustat Data'!$C:$C,ROA!K$1,'Compustat Data'!$D:$D,ROA!$A13))</f>
        <v>0</v>
      </c>
      <c r="L13" s="14">
        <f>IF('Memb Hist (Org)'!L13&lt;&gt;1,"",SUMIFS('Compustat Data'!$AJ:$AJ,'Compustat Data'!$C:$C,ROA!L$1,'Compustat Data'!$D:$D,ROA!$A13))</f>
        <v>0</v>
      </c>
      <c r="M13" s="14">
        <f>IF('Memb Hist (Org)'!M13&lt;&gt;1,"",SUMIFS('Compustat Data'!$AJ:$AJ,'Compustat Data'!$C:$C,ROA!M$1,'Compustat Data'!$D:$D,ROA!$A13))</f>
        <v>0</v>
      </c>
      <c r="N13" s="14">
        <f>IF('Memb Hist (Org)'!N13&lt;&gt;1,"",SUMIFS('Compustat Data'!$AJ:$AJ,'Compustat Data'!$C:$C,ROA!N$1,'Compustat Data'!$D:$D,ROA!$A13))</f>
        <v>4.8363476276470536E-2</v>
      </c>
      <c r="O13" s="14">
        <f>IF('Memb Hist (Org)'!O13&lt;&gt;1,"",SUMIFS('Compustat Data'!$AJ:$AJ,'Compustat Data'!$C:$C,ROA!O$1,'Compustat Data'!$D:$D,ROA!$A13))</f>
        <v>5.6631113315970066E-2</v>
      </c>
      <c r="P13" s="14">
        <f>IF('Memb Hist (Org)'!P13&lt;&gt;1,"",SUMIFS('Compustat Data'!$AJ:$AJ,'Compustat Data'!$C:$C,ROA!P$1,'Compustat Data'!$D:$D,ROA!$A13))</f>
        <v>6.2476325710625322E-2</v>
      </c>
      <c r="Q13" s="14">
        <f>IF('Memb Hist (Org)'!Q13&lt;&gt;1,"",SUMIFS('Compustat Data'!$AJ:$AJ,'Compustat Data'!$C:$C,ROA!Q$1,'Compustat Data'!$D:$D,ROA!$A13))</f>
        <v>6.6063551203097606E-2</v>
      </c>
      <c r="R13" s="14">
        <f>IF('Memb Hist (Org)'!R13&lt;&gt;1,"",SUMIFS('Compustat Data'!$AJ:$AJ,'Compustat Data'!$C:$C,ROA!R$1,'Compustat Data'!$D:$D,ROA!$A13))</f>
        <v>7.3180065614298601E-2</v>
      </c>
      <c r="S13" s="14">
        <f>IF('Memb Hist (Org)'!S13&lt;&gt;1,"",SUMIFS('Compustat Data'!$AJ:$AJ,'Compustat Data'!$C:$C,ROA!S$1,'Compustat Data'!$D:$D,ROA!$A13))</f>
        <v>6.6531993726053867E-2</v>
      </c>
      <c r="T13" s="14">
        <f>IF('Memb Hist (Org)'!T13&lt;&gt;1,"",SUMIFS('Compustat Data'!$AJ:$AJ,'Compustat Data'!$C:$C,ROA!T$1,'Compustat Data'!$D:$D,ROA!$A13))</f>
        <v>5.5989788845961175E-2</v>
      </c>
      <c r="U13" s="14">
        <f>IF('Memb Hist (Org)'!U13&lt;&gt;1,"",SUMIFS('Compustat Data'!$AJ:$AJ,'Compustat Data'!$C:$C,ROA!U$1,'Compustat Data'!$D:$D,ROA!$A13))</f>
        <v>5.2872115069880619E-2</v>
      </c>
      <c r="V13" s="14">
        <f>IF('Memb Hist (Org)'!V13&lt;&gt;1,"",SUMIFS('Compustat Data'!$AJ:$AJ,'Compustat Data'!$C:$C,ROA!V$1,'Compustat Data'!$D:$D,ROA!$A13))</f>
        <v>5.4935801300815622E-2</v>
      </c>
      <c r="W13" s="14">
        <f>IF('Memb Hist (Org)'!W13&lt;&gt;1,"",SUMIFS('Compustat Data'!$AJ:$AJ,'Compustat Data'!$C:$C,ROA!W$1,'Compustat Data'!$D:$D,ROA!$A13))</f>
        <v>5.5863250133042316E-2</v>
      </c>
      <c r="X13" s="14">
        <f>IF('Memb Hist (Org)'!X13&lt;&gt;1,"",SUMIFS('Compustat Data'!$AJ:$AJ,'Compustat Data'!$C:$C,ROA!X$1,'Compustat Data'!$D:$D,ROA!$A13))</f>
        <v>5.4795504789977897E-2</v>
      </c>
      <c r="Y13" s="14">
        <f>IF('Memb Hist (Org)'!Y13&lt;&gt;1,"",SUMIFS('Compustat Data'!$AJ:$AJ,'Compustat Data'!$C:$C,ROA!Y$1,'Compustat Data'!$D:$D,ROA!$A13))</f>
        <v>5.2653563874907196E-2</v>
      </c>
      <c r="Z13" s="14">
        <f>IF('Memb Hist (Org)'!Z13&lt;&gt;1,"",SUMIFS('Compustat Data'!$AJ:$AJ,'Compustat Data'!$C:$C,ROA!Z$1,'Compustat Data'!$D:$D,ROA!$A13))</f>
        <v>5.0406134557102571E-2</v>
      </c>
      <c r="AA13" s="14">
        <f>IF('Memb Hist (Org)'!AA13&lt;&gt;1,"",SUMIFS('Compustat Data'!$AJ:$AJ,'Compustat Data'!$C:$C,ROA!AA$1,'Compustat Data'!$D:$D,ROA!$A13))</f>
        <v>4.0969608962950502E-2</v>
      </c>
      <c r="AB13" s="14">
        <f>IF('Memb Hist (Org)'!AB13&lt;&gt;1,"",SUMIFS('Compustat Data'!$AJ:$AJ,'Compustat Data'!$C:$C,ROA!AB$1,'Compustat Data'!$D:$D,ROA!$A13))</f>
        <v>3.5358543721315298E-2</v>
      </c>
      <c r="AC13" s="14">
        <f>IF('Memb Hist (Org)'!AC13&lt;&gt;1,"",SUMIFS('Compustat Data'!$AJ:$AJ,'Compustat Data'!$C:$C,ROA!AC$1,'Compustat Data'!$D:$D,ROA!$A13))</f>
        <v>5.1387325921044759E-2</v>
      </c>
      <c r="AD13" s="14">
        <f>IF('Memb Hist (Org)'!AD13&lt;&gt;1,"",SUMIFS('Compustat Data'!$AJ:$AJ,'Compustat Data'!$C:$C,ROA!AD$1,'Compustat Data'!$D:$D,ROA!$A13))</f>
        <v>5.1233076359700341E-2</v>
      </c>
      <c r="AE13" s="14">
        <f>IF('Memb Hist (Org)'!AE13&lt;&gt;1,"",SUMIFS('Compustat Data'!$AJ:$AJ,'Compustat Data'!$C:$C,ROA!AE$1,'Compustat Data'!$D:$D,ROA!$A13))</f>
        <v>4.4041499233730338E-2</v>
      </c>
      <c r="AF13" s="14">
        <f>IF('Memb Hist (Org)'!AF13&lt;&gt;1,"",SUMIFS('Compustat Data'!$AJ:$AJ,'Compustat Data'!$C:$C,ROA!AF$1,'Compustat Data'!$D:$D,ROA!$A13))</f>
        <v>4.7359947177038279E-2</v>
      </c>
      <c r="AG13" s="14">
        <f>IF('Memb Hist (Org)'!AG13&lt;&gt;1,"",SUMIFS('Compustat Data'!$AJ:$AJ,'Compustat Data'!$C:$C,ROA!AG$1,'Compustat Data'!$D:$D,ROA!$A13))</f>
        <v>4.6024329688346646E-2</v>
      </c>
      <c r="AH13" s="14">
        <f>IF('Memb Hist (Org)'!AH13&lt;&gt;1,"",SUMIFS('Compustat Data'!$AJ:$AJ,'Compustat Data'!$C:$C,ROA!AH$1,'Compustat Data'!$D:$D,ROA!$A13))</f>
        <v>4.5193537471538599E-2</v>
      </c>
      <c r="AI13" s="14">
        <f>IF('Memb Hist (Org)'!AI13&lt;&gt;1,"",SUMIFS('Compustat Data'!$AJ:$AJ,'Compustat Data'!$C:$C,ROA!AI$1,'Compustat Data'!$D:$D,ROA!$A13))</f>
        <v>2.5782104659086202E-2</v>
      </c>
      <c r="AJ13" s="14">
        <f>IF('Memb Hist (Org)'!AJ13&lt;&gt;1,"",SUMIFS('Compustat Data'!$AJ:$AJ,'Compustat Data'!$C:$C,ROA!AJ$1,'Compustat Data'!$D:$D,ROA!$A13))</f>
        <v>4.9243665119351902E-2</v>
      </c>
      <c r="AK13" s="14">
        <f>IF('Memb Hist (Org)'!AK13&lt;&gt;1,"",SUMIFS('Compustat Data'!$AJ:$AJ,'Compustat Data'!$C:$C,ROA!AK$1,'Compustat Data'!$D:$D,ROA!$A13))</f>
        <v>5.1117032699056326E-2</v>
      </c>
      <c r="AL13" s="14">
        <f>IF('Memb Hist (Org)'!AL13&lt;&gt;1,"",SUMIFS('Compustat Data'!$AJ:$AJ,'Compustat Data'!$C:$C,ROA!AL$1,'Compustat Data'!$D:$D,ROA!$A13))</f>
        <v>5.3413627055262064E-2</v>
      </c>
      <c r="AM13" s="14">
        <f>IF('Memb Hist (Org)'!AM13&lt;&gt;1,"",SUMIFS('Compustat Data'!$AJ:$AJ,'Compustat Data'!$C:$C,ROA!AM$1,'Compustat Data'!$D:$D,ROA!$A13))</f>
        <v>5.004002630537429E-2</v>
      </c>
      <c r="AN13" s="14">
        <f>IF('Memb Hist (Org)'!AN13&lt;&gt;1,"",SUMIFS('Compustat Data'!$AJ:$AJ,'Compustat Data'!$C:$C,ROA!AN$1,'Compustat Data'!$D:$D,ROA!$A13))</f>
        <v>4.7941915900263248E-2</v>
      </c>
      <c r="AO13" s="14">
        <f>IF('Memb Hist (Org)'!AO13&lt;&gt;1,"",SUMIFS('Compustat Data'!$AJ:$AJ,'Compustat Data'!$C:$C,ROA!AO$1,'Compustat Data'!$D:$D,ROA!$A13))</f>
        <v>4.2198453860456016E-2</v>
      </c>
      <c r="AP13" s="14">
        <f>IF('Memb Hist (Org)'!AP13&lt;&gt;1,"",SUMIFS('Compustat Data'!$AJ:$AJ,'Compustat Data'!$C:$C,ROA!AP$1,'Compustat Data'!$D:$D,ROA!$A13))</f>
        <v>3.9201065032047004E-2</v>
      </c>
      <c r="AQ13" s="14">
        <f>IF('Memb Hist (Org)'!AQ13&lt;&gt;1,"",SUMIFS('Compustat Data'!$AJ:$AJ,'Compustat Data'!$C:$C,ROA!AQ$1,'Compustat Data'!$D:$D,ROA!$A13))</f>
        <v>3.2602240740461634E-2</v>
      </c>
      <c r="AR13" s="14">
        <f>IF('Memb Hist (Org)'!AR13&lt;&gt;1,"",SUMIFS('Compustat Data'!$AJ:$AJ,'Compustat Data'!$C:$C,ROA!AR$1,'Compustat Data'!$D:$D,ROA!$A13))</f>
        <v>3.8538350925699384E-2</v>
      </c>
      <c r="AS13" s="14">
        <f>IF('Memb Hist (Org)'!AS13&lt;&gt;1,"",SUMIFS('Compustat Data'!$AJ:$AJ,'Compustat Data'!$C:$C,ROA!AS$1,'Compustat Data'!$D:$D,ROA!$A13))</f>
        <v>3.8171451580430844E-2</v>
      </c>
      <c r="AT13" s="14">
        <f>IF('Memb Hist (Org)'!AT13&lt;&gt;1,"",SUMIFS('Compustat Data'!$AJ:$AJ,'Compustat Data'!$C:$C,ROA!AT$1,'Compustat Data'!$D:$D,ROA!$A13))</f>
        <v>3.6835786564061633E-2</v>
      </c>
      <c r="AU13" s="14">
        <f>IF('Memb Hist (Org)'!AU13&lt;&gt;1,"",SUMIFS('Compustat Data'!$AJ:$AJ,'Compustat Data'!$C:$C,ROA!AU$1,'Compustat Data'!$D:$D,ROA!$A13))</f>
        <v>3.5207462963122632E-2</v>
      </c>
      <c r="AV13" s="14">
        <f>IF('Memb Hist (Org)'!AV13&lt;&gt;1,"",SUMIFS('Compustat Data'!$AJ:$AJ,'Compustat Data'!$C:$C,ROA!AV$1,'Compustat Data'!$D:$D,ROA!$A13))</f>
        <v>9.6067480467609823E-2</v>
      </c>
      <c r="AW13" s="14">
        <f>IF('Memb Hist (Org)'!AW13&lt;&gt;1,"",SUMIFS('Compustat Data'!$AJ:$AJ,'Compustat Data'!$C:$C,ROA!AW$1,'Compustat Data'!$D:$D,ROA!$A13))</f>
        <v>3.4790897515588101E-2</v>
      </c>
      <c r="AX13" s="14">
        <f>IF('Memb Hist (Org)'!AX13&lt;&gt;1,"",SUMIFS('Compustat Data'!$AJ:$AJ,'Compustat Data'!$C:$C,ROA!AX$1,'Compustat Data'!$D:$D,ROA!$A13))</f>
        <v>2.2990724751012787E-2</v>
      </c>
      <c r="AY13" s="14">
        <f>IF('Memb Hist (Org)'!AY13&lt;&gt;1,"",SUMIFS('Compustat Data'!$AJ:$AJ,'Compustat Data'!$C:$C,ROA!AY$1,'Compustat Data'!$D:$D,ROA!$A13))</f>
        <v>-7.3721471281847162E-3</v>
      </c>
      <c r="AZ13" s="14">
        <f>IF('Memb Hist (Org)'!AZ13&lt;&gt;1,"",SUMIFS('Compustat Data'!$AJ:$AJ,'Compustat Data'!$C:$C,ROA!AZ$1,'Compustat Data'!$D:$D,ROA!$A13))</f>
        <v>5.6537646100810433E-2</v>
      </c>
      <c r="BA13" s="14">
        <f>IF('Memb Hist (Org)'!BA13&lt;&gt;1,"",SUMIFS('Compustat Data'!$AJ:$AJ,'Compustat Data'!$C:$C,ROA!BA$1,'Compustat Data'!$D:$D,ROA!$A13))</f>
        <v>1.3950916342948254E-2</v>
      </c>
      <c r="BB13" s="14">
        <f>IF('Memb Hist (Org)'!BB13&lt;&gt;1,"",SUMIFS('Compustat Data'!$AJ:$AJ,'Compustat Data'!$C:$C,ROA!BB$1,'Compustat Data'!$D:$D,ROA!$A13))</f>
        <v>3.1960287275219108E-2</v>
      </c>
      <c r="BC13" s="14">
        <f>IF('Memb Hist (Org)'!BC13&lt;&gt;1,"",SUMIFS('Compustat Data'!$AJ:$AJ,'Compustat Data'!$C:$C,ROA!BC$1,'Compustat Data'!$D:$D,ROA!$A13))</f>
        <v>-0.19966274289980296</v>
      </c>
      <c r="BD13" s="14">
        <f>IF('Memb Hist (Org)'!BD13&lt;&gt;1,"",SUMIFS('Compustat Data'!$AJ:$AJ,'Compustat Data'!$C:$C,ROA!BD$1,'Compustat Data'!$D:$D,ROA!$A13))</f>
        <v>2.2625934523740465E-2</v>
      </c>
      <c r="BE13" s="14">
        <f>IF('Memb Hist (Org)'!BE13&lt;&gt;1,"",SUMIFS('Compustat Data'!$AJ:$AJ,'Compustat Data'!$C:$C,ROA!BE$1,'Compustat Data'!$D:$D,ROA!$A13))</f>
        <v>-4.9813134124257648E-2</v>
      </c>
      <c r="BF13" s="14">
        <f>IF('Memb Hist (Org)'!BF13&lt;&gt;1,"",SUMIFS('Compustat Data'!$AJ:$AJ,'Compustat Data'!$C:$C,ROA!BF$1,'Compustat Data'!$D:$D,ROA!$A13))</f>
        <v>1.4723066136947885E-2</v>
      </c>
      <c r="BG13" s="14">
        <f>IF('Memb Hist (Org)'!BG13&lt;&gt;1,"",SUMIFS('Compustat Data'!$AJ:$AJ,'Compustat Data'!$C:$C,ROA!BG$1,'Compustat Data'!$D:$D,ROA!$A13))</f>
        <v>2.449951794929961E-2</v>
      </c>
      <c r="BH13" s="14">
        <f>IF('Memb Hist (Org)'!BH13&lt;&gt;1,"",SUMIFS('Compustat Data'!$AJ:$AJ,'Compustat Data'!$C:$C,ROA!BH$1,'Compustat Data'!$D:$D,ROA!$A13))</f>
        <v>2.2325425246195164E-2</v>
      </c>
      <c r="BI13" s="14">
        <f>IF('Memb Hist (Org)'!BI13&lt;&gt;1,"",SUMIFS('Compustat Data'!$AJ:$AJ,'Compustat Data'!$C:$C,ROA!BI$1,'Compustat Data'!$D:$D,ROA!$A13))</f>
        <v>2.2718032120349663E-2</v>
      </c>
      <c r="BJ13" s="14">
        <f>IF('Memb Hist (Org)'!BJ13&lt;&gt;1,"",SUMIFS('Compustat Data'!$AJ:$AJ,'Compustat Data'!$C:$C,ROA!BJ$1,'Compustat Data'!$D:$D,ROA!$A13))</f>
        <v>1.8813533606433015E-2</v>
      </c>
      <c r="BK13" s="14">
        <f>IF('Memb Hist (Org)'!BK13&lt;&gt;1,"",SUMIFS('Compustat Data'!$AJ:$AJ,'Compustat Data'!$C:$C,ROA!BK$1,'Compustat Data'!$D:$D,ROA!$A13))</f>
        <v>2.197802197802198E-2</v>
      </c>
      <c r="BL13" s="14">
        <f>IF('Memb Hist (Org)'!BL13&lt;&gt;1,"",SUMIFS('Compustat Data'!$AJ:$AJ,'Compustat Data'!$C:$C,ROA!BL$1,'Compustat Data'!$D:$D,ROA!$A13))</f>
        <v>6.2525918075842055E-2</v>
      </c>
      <c r="BM13" s="14">
        <f>IF('Memb Hist (Org)'!BM13&lt;&gt;1,"",SUMIFS('Compustat Data'!$AJ:$AJ,'Compustat Data'!$C:$C,ROA!BM$1,'Compustat Data'!$D:$D,ROA!$A13))</f>
        <v>1.8232696427790653E-2</v>
      </c>
      <c r="BN13" s="14">
        <f>IF('Memb Hist (Org)'!BN13&lt;&gt;1,"",SUMIFS('Compustat Data'!$AJ:$AJ,'Compustat Data'!$C:$C,ROA!BN$1,'Compustat Data'!$D:$D,ROA!$A13))</f>
        <v>1.4220393232738911E-2</v>
      </c>
      <c r="BO13" s="14">
        <f>IF('Memb Hist (Org)'!BO13&lt;&gt;1,"",SUMIFS('Compustat Data'!$AJ:$AJ,'Compustat Data'!$C:$C,ROA!BO$1,'Compustat Data'!$D:$D,ROA!$A13))</f>
        <v>2.6336206896551723E-2</v>
      </c>
      <c r="BP13" s="14">
        <f>IF('Memb Hist (Org)'!BP13&lt;&gt;1,"",SUMIFS('Compustat Data'!$AJ:$AJ,'Compustat Data'!$C:$C,ROA!BP$1,'Compustat Data'!$D:$D,ROA!$A13))</f>
        <v>-3.2436486359801259E-2</v>
      </c>
      <c r="BQ13" s="14">
        <f>IF('Memb Hist (Org)'!BQ13&lt;&gt;1,"",SUMIFS('Compustat Data'!$AJ:$AJ,'Compustat Data'!$C:$C,ROA!BQ$1,'Compustat Data'!$D:$D,ROA!$A13))</f>
        <v>1.9790187365431307E-2</v>
      </c>
      <c r="BR13" s="14">
        <f>IF('Memb Hist (Org)'!BR13&lt;&gt;1,"",SUMIFS('Compustat Data'!$AJ:$AJ,'Compustat Data'!$C:$C,ROA!BR$1,'Compustat Data'!$D:$D,ROA!$A13))</f>
        <v>7.8817733990147784E-2</v>
      </c>
      <c r="BS13" s="14">
        <f>IF('Memb Hist (Org)'!BS13&lt;&gt;1,"",SUMIFS('Compustat Data'!$AJ:$AJ,'Compustat Data'!$C:$C,ROA!BS$1,'Compustat Data'!$D:$D,ROA!$A13))</f>
        <v>1.3625087933651745E-2</v>
      </c>
      <c r="BU13"/>
      <c r="BV13"/>
      <c r="BW13"/>
      <c r="BX13"/>
      <c r="BY13"/>
      <c r="BZ13"/>
      <c r="CA13"/>
      <c r="CB13"/>
    </row>
    <row r="14" spans="1:80" x14ac:dyDescent="0.35">
      <c r="A14" s="1">
        <v>6127</v>
      </c>
      <c r="B14" s="1" t="s">
        <v>38</v>
      </c>
      <c r="C14" s="14" t="str">
        <f>IF('Memb Hist (Org)'!C14&lt;&gt;1,"",SUMIFS('Compustat Data'!$AJ:$AJ,'Compustat Data'!$C:$C,ROA!C$1,'Compustat Data'!$D:$D,ROA!$A14))</f>
        <v/>
      </c>
      <c r="D14" s="14" t="str">
        <f>IF('Memb Hist (Org)'!D14&lt;&gt;1,"",SUMIFS('Compustat Data'!$AJ:$AJ,'Compustat Data'!$C:$C,ROA!D$1,'Compustat Data'!$D:$D,ROA!$A14))</f>
        <v/>
      </c>
      <c r="E14" s="14" t="str">
        <f>IF('Memb Hist (Org)'!E14&lt;&gt;1,"",SUMIFS('Compustat Data'!$AJ:$AJ,'Compustat Data'!$C:$C,ROA!E$1,'Compustat Data'!$D:$D,ROA!$A14))</f>
        <v/>
      </c>
      <c r="F14" s="14" t="str">
        <f>IF('Memb Hist (Org)'!F14&lt;&gt;1,"",SUMIFS('Compustat Data'!$AJ:$AJ,'Compustat Data'!$C:$C,ROA!F$1,'Compustat Data'!$D:$D,ROA!$A14))</f>
        <v/>
      </c>
      <c r="G14" s="14" t="str">
        <f>IF('Memb Hist (Org)'!G14&lt;&gt;1,"",SUMIFS('Compustat Data'!$AJ:$AJ,'Compustat Data'!$C:$C,ROA!G$1,'Compustat Data'!$D:$D,ROA!$A14))</f>
        <v/>
      </c>
      <c r="H14" s="14" t="str">
        <f>IF('Memb Hist (Org)'!H14&lt;&gt;1,"",SUMIFS('Compustat Data'!$AJ:$AJ,'Compustat Data'!$C:$C,ROA!H$1,'Compustat Data'!$D:$D,ROA!$A14))</f>
        <v/>
      </c>
      <c r="I14" s="14" t="str">
        <f>IF('Memb Hist (Org)'!I14&lt;&gt;1,"",SUMIFS('Compustat Data'!$AJ:$AJ,'Compustat Data'!$C:$C,ROA!I$1,'Compustat Data'!$D:$D,ROA!$A14))</f>
        <v/>
      </c>
      <c r="J14" s="14" t="str">
        <f>IF('Memb Hist (Org)'!J14&lt;&gt;1,"",SUMIFS('Compustat Data'!$AJ:$AJ,'Compustat Data'!$C:$C,ROA!J$1,'Compustat Data'!$D:$D,ROA!$A14))</f>
        <v/>
      </c>
      <c r="K14" s="14" t="str">
        <f>IF('Memb Hist (Org)'!K14&lt;&gt;1,"",SUMIFS('Compustat Data'!$AJ:$AJ,'Compustat Data'!$C:$C,ROA!K$1,'Compustat Data'!$D:$D,ROA!$A14))</f>
        <v/>
      </c>
      <c r="L14" s="14" t="str">
        <f>IF('Memb Hist (Org)'!L14&lt;&gt;1,"",SUMIFS('Compustat Data'!$AJ:$AJ,'Compustat Data'!$C:$C,ROA!L$1,'Compustat Data'!$D:$D,ROA!$A14))</f>
        <v/>
      </c>
      <c r="M14" s="14" t="str">
        <f>IF('Memb Hist (Org)'!M14&lt;&gt;1,"",SUMIFS('Compustat Data'!$AJ:$AJ,'Compustat Data'!$C:$C,ROA!M$1,'Compustat Data'!$D:$D,ROA!$A14))</f>
        <v/>
      </c>
      <c r="N14" s="14" t="str">
        <f>IF('Memb Hist (Org)'!N14&lt;&gt;1,"",SUMIFS('Compustat Data'!$AJ:$AJ,'Compustat Data'!$C:$C,ROA!N$1,'Compustat Data'!$D:$D,ROA!$A14))</f>
        <v/>
      </c>
      <c r="O14" s="14" t="str">
        <f>IF('Memb Hist (Org)'!O14&lt;&gt;1,"",SUMIFS('Compustat Data'!$AJ:$AJ,'Compustat Data'!$C:$C,ROA!O$1,'Compustat Data'!$D:$D,ROA!$A14))</f>
        <v/>
      </c>
      <c r="P14" s="14" t="str">
        <f>IF('Memb Hist (Org)'!P14&lt;&gt;1,"",SUMIFS('Compustat Data'!$AJ:$AJ,'Compustat Data'!$C:$C,ROA!P$1,'Compustat Data'!$D:$D,ROA!$A14))</f>
        <v/>
      </c>
      <c r="Q14" s="14" t="str">
        <f>IF('Memb Hist (Org)'!Q14&lt;&gt;1,"",SUMIFS('Compustat Data'!$AJ:$AJ,'Compustat Data'!$C:$C,ROA!Q$1,'Compustat Data'!$D:$D,ROA!$A14))</f>
        <v/>
      </c>
      <c r="R14" s="14" t="str">
        <f>IF('Memb Hist (Org)'!R14&lt;&gt;1,"",SUMIFS('Compustat Data'!$AJ:$AJ,'Compustat Data'!$C:$C,ROA!R$1,'Compustat Data'!$D:$D,ROA!$A14))</f>
        <v/>
      </c>
      <c r="S14" s="14" t="str">
        <f>IF('Memb Hist (Org)'!S14&lt;&gt;1,"",SUMIFS('Compustat Data'!$AJ:$AJ,'Compustat Data'!$C:$C,ROA!S$1,'Compustat Data'!$D:$D,ROA!$A14))</f>
        <v/>
      </c>
      <c r="T14" s="14" t="str">
        <f>IF('Memb Hist (Org)'!T14&lt;&gt;1,"",SUMIFS('Compustat Data'!$AJ:$AJ,'Compustat Data'!$C:$C,ROA!T$1,'Compustat Data'!$D:$D,ROA!$A14))</f>
        <v/>
      </c>
      <c r="U14" s="14" t="str">
        <f>IF('Memb Hist (Org)'!U14&lt;&gt;1,"",SUMIFS('Compustat Data'!$AJ:$AJ,'Compustat Data'!$C:$C,ROA!U$1,'Compustat Data'!$D:$D,ROA!$A14))</f>
        <v/>
      </c>
      <c r="V14" s="14" t="str">
        <f>IF('Memb Hist (Org)'!V14&lt;&gt;1,"",SUMIFS('Compustat Data'!$AJ:$AJ,'Compustat Data'!$C:$C,ROA!V$1,'Compustat Data'!$D:$D,ROA!$A14))</f>
        <v/>
      </c>
      <c r="W14" s="14" t="str">
        <f>IF('Memb Hist (Org)'!W14&lt;&gt;1,"",SUMIFS('Compustat Data'!$AJ:$AJ,'Compustat Data'!$C:$C,ROA!W$1,'Compustat Data'!$D:$D,ROA!$A14))</f>
        <v/>
      </c>
      <c r="X14" s="14" t="str">
        <f>IF('Memb Hist (Org)'!X14&lt;&gt;1,"",SUMIFS('Compustat Data'!$AJ:$AJ,'Compustat Data'!$C:$C,ROA!X$1,'Compustat Data'!$D:$D,ROA!$A14))</f>
        <v/>
      </c>
      <c r="Y14" s="14" t="str">
        <f>IF('Memb Hist (Org)'!Y14&lt;&gt;1,"",SUMIFS('Compustat Data'!$AJ:$AJ,'Compustat Data'!$C:$C,ROA!Y$1,'Compustat Data'!$D:$D,ROA!$A14))</f>
        <v/>
      </c>
      <c r="Z14" s="14" t="str">
        <f>IF('Memb Hist (Org)'!Z14&lt;&gt;1,"",SUMIFS('Compustat Data'!$AJ:$AJ,'Compustat Data'!$C:$C,ROA!Z$1,'Compustat Data'!$D:$D,ROA!$A14))</f>
        <v/>
      </c>
      <c r="AA14" s="14" t="str">
        <f>IF('Memb Hist (Org)'!AA14&lt;&gt;1,"",SUMIFS('Compustat Data'!$AJ:$AJ,'Compustat Data'!$C:$C,ROA!AA$1,'Compustat Data'!$D:$D,ROA!$A14))</f>
        <v/>
      </c>
      <c r="AB14" s="14" t="str">
        <f>IF('Memb Hist (Org)'!AB14&lt;&gt;1,"",SUMIFS('Compustat Data'!$AJ:$AJ,'Compustat Data'!$C:$C,ROA!AB$1,'Compustat Data'!$D:$D,ROA!$A14))</f>
        <v/>
      </c>
      <c r="AC14" s="14" t="str">
        <f>IF('Memb Hist (Org)'!AC14&lt;&gt;1,"",SUMIFS('Compustat Data'!$AJ:$AJ,'Compustat Data'!$C:$C,ROA!AC$1,'Compustat Data'!$D:$D,ROA!$A14))</f>
        <v/>
      </c>
      <c r="AD14" s="14" t="str">
        <f>IF('Memb Hist (Org)'!AD14&lt;&gt;1,"",SUMIFS('Compustat Data'!$AJ:$AJ,'Compustat Data'!$C:$C,ROA!AD$1,'Compustat Data'!$D:$D,ROA!$A14))</f>
        <v/>
      </c>
      <c r="AE14" s="14" t="str">
        <f>IF('Memb Hist (Org)'!AE14&lt;&gt;1,"",SUMIFS('Compustat Data'!$AJ:$AJ,'Compustat Data'!$C:$C,ROA!AE$1,'Compustat Data'!$D:$D,ROA!$A14))</f>
        <v/>
      </c>
      <c r="AF14" s="14" t="str">
        <f>IF('Memb Hist (Org)'!AF14&lt;&gt;1,"",SUMIFS('Compustat Data'!$AJ:$AJ,'Compustat Data'!$C:$C,ROA!AF$1,'Compustat Data'!$D:$D,ROA!$A14))</f>
        <v/>
      </c>
      <c r="AG14" s="14" t="str">
        <f>IF('Memb Hist (Org)'!AG14&lt;&gt;1,"",SUMIFS('Compustat Data'!$AJ:$AJ,'Compustat Data'!$C:$C,ROA!AG$1,'Compustat Data'!$D:$D,ROA!$A14))</f>
        <v/>
      </c>
      <c r="AH14" s="14" t="str">
        <f>IF('Memb Hist (Org)'!AH14&lt;&gt;1,"",SUMIFS('Compustat Data'!$AJ:$AJ,'Compustat Data'!$C:$C,ROA!AH$1,'Compustat Data'!$D:$D,ROA!$A14))</f>
        <v/>
      </c>
      <c r="AI14" s="14" t="str">
        <f>IF('Memb Hist (Org)'!AI14&lt;&gt;1,"",SUMIFS('Compustat Data'!$AJ:$AJ,'Compustat Data'!$C:$C,ROA!AI$1,'Compustat Data'!$D:$D,ROA!$A14))</f>
        <v/>
      </c>
      <c r="AJ14" s="14" t="str">
        <f>IF('Memb Hist (Org)'!AJ14&lt;&gt;1,"",SUMIFS('Compustat Data'!$AJ:$AJ,'Compustat Data'!$C:$C,ROA!AJ$1,'Compustat Data'!$D:$D,ROA!$A14))</f>
        <v/>
      </c>
      <c r="AK14" s="14" t="str">
        <f>IF('Memb Hist (Org)'!AK14&lt;&gt;1,"",SUMIFS('Compustat Data'!$AJ:$AJ,'Compustat Data'!$C:$C,ROA!AK$1,'Compustat Data'!$D:$D,ROA!$A14))</f>
        <v/>
      </c>
      <c r="AL14" s="14" t="str">
        <f>IF('Memb Hist (Org)'!AL14&lt;&gt;1,"",SUMIFS('Compustat Data'!$AJ:$AJ,'Compustat Data'!$C:$C,ROA!AL$1,'Compustat Data'!$D:$D,ROA!$A14))</f>
        <v/>
      </c>
      <c r="AM14" s="14" t="str">
        <f>IF('Memb Hist (Org)'!AM14&lt;&gt;1,"",SUMIFS('Compustat Data'!$AJ:$AJ,'Compustat Data'!$C:$C,ROA!AM$1,'Compustat Data'!$D:$D,ROA!$A14))</f>
        <v/>
      </c>
      <c r="AN14" s="14" t="str">
        <f>IF('Memb Hist (Org)'!AN14&lt;&gt;1,"",SUMIFS('Compustat Data'!$AJ:$AJ,'Compustat Data'!$C:$C,ROA!AN$1,'Compustat Data'!$D:$D,ROA!$A14))</f>
        <v/>
      </c>
      <c r="AO14" s="14" t="str">
        <f>IF('Memb Hist (Org)'!AO14&lt;&gt;1,"",SUMIFS('Compustat Data'!$AJ:$AJ,'Compustat Data'!$C:$C,ROA!AO$1,'Compustat Data'!$D:$D,ROA!$A14))</f>
        <v/>
      </c>
      <c r="AP14" s="14" t="str">
        <f>IF('Memb Hist (Org)'!AP14&lt;&gt;1,"",SUMIFS('Compustat Data'!$AJ:$AJ,'Compustat Data'!$C:$C,ROA!AP$1,'Compustat Data'!$D:$D,ROA!$A14))</f>
        <v/>
      </c>
      <c r="AQ14" s="14" t="str">
        <f>IF('Memb Hist (Org)'!AQ14&lt;&gt;1,"",SUMIFS('Compustat Data'!$AJ:$AJ,'Compustat Data'!$C:$C,ROA!AQ$1,'Compustat Data'!$D:$D,ROA!$A14))</f>
        <v/>
      </c>
      <c r="AR14" s="14" t="str">
        <f>IF('Memb Hist (Org)'!AR14&lt;&gt;1,"",SUMIFS('Compustat Data'!$AJ:$AJ,'Compustat Data'!$C:$C,ROA!AR$1,'Compustat Data'!$D:$D,ROA!$A14))</f>
        <v/>
      </c>
      <c r="AS14" s="14" t="str">
        <f>IF('Memb Hist (Org)'!AS14&lt;&gt;1,"",SUMIFS('Compustat Data'!$AJ:$AJ,'Compustat Data'!$C:$C,ROA!AS$1,'Compustat Data'!$D:$D,ROA!$A14))</f>
        <v/>
      </c>
      <c r="AT14" s="14" t="str">
        <f>IF('Memb Hist (Org)'!AT14&lt;&gt;1,"",SUMIFS('Compustat Data'!$AJ:$AJ,'Compustat Data'!$C:$C,ROA!AT$1,'Compustat Data'!$D:$D,ROA!$A14))</f>
        <v/>
      </c>
      <c r="AU14" s="14" t="str">
        <f>IF('Memb Hist (Org)'!AU14&lt;&gt;1,"",SUMIFS('Compustat Data'!$AJ:$AJ,'Compustat Data'!$C:$C,ROA!AU$1,'Compustat Data'!$D:$D,ROA!$A14))</f>
        <v/>
      </c>
      <c r="AV14" s="14" t="str">
        <f>IF('Memb Hist (Org)'!AV14&lt;&gt;1,"",SUMIFS('Compustat Data'!$AJ:$AJ,'Compustat Data'!$C:$C,ROA!AV$1,'Compustat Data'!$D:$D,ROA!$A14))</f>
        <v/>
      </c>
      <c r="AW14" s="14" t="str">
        <f>IF('Memb Hist (Org)'!AW14&lt;&gt;1,"",SUMIFS('Compustat Data'!$AJ:$AJ,'Compustat Data'!$C:$C,ROA!AW$1,'Compustat Data'!$D:$D,ROA!$A14))</f>
        <v/>
      </c>
      <c r="AX14" s="14">
        <f>IF('Memb Hist (Org)'!AX14&lt;&gt;1,"",SUMIFS('Compustat Data'!$AJ:$AJ,'Compustat Data'!$C:$C,ROA!AX$1,'Compustat Data'!$D:$D,ROA!$A14))</f>
        <v>4.4829647340107592E-3</v>
      </c>
      <c r="AY14" s="14">
        <f>IF('Memb Hist (Org)'!AY14&lt;&gt;1,"",SUMIFS('Compustat Data'!$AJ:$AJ,'Compustat Data'!$C:$C,ROA!AY$1,'Compustat Data'!$D:$D,ROA!$A14))</f>
        <v>2.3952299829642247E-2</v>
      </c>
      <c r="AZ14" s="14">
        <f>IF('Memb Hist (Org)'!AZ14&lt;&gt;1,"",SUMIFS('Compustat Data'!$AJ:$AJ,'Compustat Data'!$C:$C,ROA!AZ$1,'Compustat Data'!$D:$D,ROA!$A14))</f>
        <v>2.6751745004643359E-2</v>
      </c>
      <c r="BA14" s="14">
        <f>IF('Memb Hist (Org)'!BA14&lt;&gt;1,"",SUMIFS('Compustat Data'!$AJ:$AJ,'Compustat Data'!$C:$C,ROA!BA$1,'Compustat Data'!$D:$D,ROA!$A14))</f>
        <v>1.494588034135841E-2</v>
      </c>
      <c r="BB14" s="14">
        <f>IF('Memb Hist (Org)'!BB14&lt;&gt;1,"",SUMIFS('Compustat Data'!$AJ:$AJ,'Compustat Data'!$C:$C,ROA!BB$1,'Compustat Data'!$D:$D,ROA!$A14))</f>
        <v>0</v>
      </c>
      <c r="BC14" s="14" t="str">
        <f>IF('Memb Hist (Org)'!BC14&lt;&gt;1,"",SUMIFS('Compustat Data'!$AJ:$AJ,'Compustat Data'!$C:$C,ROA!BC$1,'Compustat Data'!$D:$D,ROA!$A14))</f>
        <v/>
      </c>
      <c r="BD14" s="14" t="str">
        <f>IF('Memb Hist (Org)'!BD14&lt;&gt;1,"",SUMIFS('Compustat Data'!$AJ:$AJ,'Compustat Data'!$C:$C,ROA!BD$1,'Compustat Data'!$D:$D,ROA!$A14))</f>
        <v/>
      </c>
      <c r="BE14" s="14" t="str">
        <f>IF('Memb Hist (Org)'!BE14&lt;&gt;1,"",SUMIFS('Compustat Data'!$AJ:$AJ,'Compustat Data'!$C:$C,ROA!BE$1,'Compustat Data'!$D:$D,ROA!$A14))</f>
        <v/>
      </c>
      <c r="BF14" s="14" t="str">
        <f>IF('Memb Hist (Org)'!BF14&lt;&gt;1,"",SUMIFS('Compustat Data'!$AJ:$AJ,'Compustat Data'!$C:$C,ROA!BF$1,'Compustat Data'!$D:$D,ROA!$A14))</f>
        <v/>
      </c>
      <c r="BG14" s="14" t="str">
        <f>IF('Memb Hist (Org)'!BG14&lt;&gt;1,"",SUMIFS('Compustat Data'!$AJ:$AJ,'Compustat Data'!$C:$C,ROA!BG$1,'Compustat Data'!$D:$D,ROA!$A14))</f>
        <v/>
      </c>
      <c r="BH14" s="14" t="str">
        <f>IF('Memb Hist (Org)'!BH14&lt;&gt;1,"",SUMIFS('Compustat Data'!$AJ:$AJ,'Compustat Data'!$C:$C,ROA!BH$1,'Compustat Data'!$D:$D,ROA!$A14))</f>
        <v/>
      </c>
      <c r="BI14" s="14" t="str">
        <f>IF('Memb Hist (Org)'!BI14&lt;&gt;1,"",SUMIFS('Compustat Data'!$AJ:$AJ,'Compustat Data'!$C:$C,ROA!BI$1,'Compustat Data'!$D:$D,ROA!$A14))</f>
        <v/>
      </c>
      <c r="BJ14" s="14" t="str">
        <f>IF('Memb Hist (Org)'!BJ14&lt;&gt;1,"",SUMIFS('Compustat Data'!$AJ:$AJ,'Compustat Data'!$C:$C,ROA!BJ$1,'Compustat Data'!$D:$D,ROA!$A14))</f>
        <v/>
      </c>
      <c r="BK14" s="14" t="str">
        <f>IF('Memb Hist (Org)'!BK14&lt;&gt;1,"",SUMIFS('Compustat Data'!$AJ:$AJ,'Compustat Data'!$C:$C,ROA!BK$1,'Compustat Data'!$D:$D,ROA!$A14))</f>
        <v/>
      </c>
      <c r="BL14" s="14" t="str">
        <f>IF('Memb Hist (Org)'!BL14&lt;&gt;1,"",SUMIFS('Compustat Data'!$AJ:$AJ,'Compustat Data'!$C:$C,ROA!BL$1,'Compustat Data'!$D:$D,ROA!$A14))</f>
        <v/>
      </c>
      <c r="BM14" s="14" t="str">
        <f>IF('Memb Hist (Org)'!BM14&lt;&gt;1,"",SUMIFS('Compustat Data'!$AJ:$AJ,'Compustat Data'!$C:$C,ROA!BM$1,'Compustat Data'!$D:$D,ROA!$A14))</f>
        <v/>
      </c>
      <c r="BN14" s="14" t="str">
        <f>IF('Memb Hist (Org)'!BN14&lt;&gt;1,"",SUMIFS('Compustat Data'!$AJ:$AJ,'Compustat Data'!$C:$C,ROA!BN$1,'Compustat Data'!$D:$D,ROA!$A14))</f>
        <v/>
      </c>
      <c r="BO14" s="14" t="str">
        <f>IF('Memb Hist (Org)'!BO14&lt;&gt;1,"",SUMIFS('Compustat Data'!$AJ:$AJ,'Compustat Data'!$C:$C,ROA!BO$1,'Compustat Data'!$D:$D,ROA!$A14))</f>
        <v/>
      </c>
      <c r="BP14" s="14" t="str">
        <f>IF('Memb Hist (Org)'!BP14&lt;&gt;1,"",SUMIFS('Compustat Data'!$AJ:$AJ,'Compustat Data'!$C:$C,ROA!BP$1,'Compustat Data'!$D:$D,ROA!$A14))</f>
        <v/>
      </c>
      <c r="BQ14" s="14" t="str">
        <f>IF('Memb Hist (Org)'!BQ14&lt;&gt;1,"",SUMIFS('Compustat Data'!$AJ:$AJ,'Compustat Data'!$C:$C,ROA!BQ$1,'Compustat Data'!$D:$D,ROA!$A14))</f>
        <v/>
      </c>
      <c r="BR14" s="14" t="str">
        <f>IF('Memb Hist (Org)'!BR14&lt;&gt;1,"",SUMIFS('Compustat Data'!$AJ:$AJ,'Compustat Data'!$C:$C,ROA!BR$1,'Compustat Data'!$D:$D,ROA!$A14))</f>
        <v/>
      </c>
      <c r="BS14" s="14" t="str">
        <f>IF('Memb Hist (Org)'!BS14&lt;&gt;1,"",SUMIFS('Compustat Data'!$AJ:$AJ,'Compustat Data'!$C:$C,ROA!BS$1,'Compustat Data'!$D:$D,ROA!$A14))</f>
        <v/>
      </c>
      <c r="BU14"/>
      <c r="BV14"/>
      <c r="BW14"/>
      <c r="BX14"/>
      <c r="BY14"/>
      <c r="BZ14"/>
      <c r="CA14"/>
      <c r="CB14"/>
    </row>
    <row r="15" spans="1:80" x14ac:dyDescent="0.35">
      <c r="A15" s="1">
        <v>7892</v>
      </c>
      <c r="B15" s="1" t="s">
        <v>39</v>
      </c>
      <c r="C15" s="14">
        <f>IF('Memb Hist (Org)'!C15&lt;&gt;1,"",SUMIFS('Compustat Data'!$AJ:$AJ,'Compustat Data'!$C:$C,ROA!C$1,'Compustat Data'!$D:$D,ROA!$A15))</f>
        <v>0</v>
      </c>
      <c r="D15" s="14">
        <f>IF('Memb Hist (Org)'!D15&lt;&gt;1,"",SUMIFS('Compustat Data'!$AJ:$AJ,'Compustat Data'!$C:$C,ROA!D$1,'Compustat Data'!$D:$D,ROA!$A15))</f>
        <v>0</v>
      </c>
      <c r="E15" s="14">
        <f>IF('Memb Hist (Org)'!E15&lt;&gt;1,"",SUMIFS('Compustat Data'!$AJ:$AJ,'Compustat Data'!$C:$C,ROA!E$1,'Compustat Data'!$D:$D,ROA!$A15))</f>
        <v>0</v>
      </c>
      <c r="F15" s="14">
        <f>IF('Memb Hist (Org)'!F15&lt;&gt;1,"",SUMIFS('Compustat Data'!$AJ:$AJ,'Compustat Data'!$C:$C,ROA!F$1,'Compustat Data'!$D:$D,ROA!$A15))</f>
        <v>0</v>
      </c>
      <c r="G15" s="14">
        <f>IF('Memb Hist (Org)'!G15&lt;&gt;1,"",SUMIFS('Compustat Data'!$AJ:$AJ,'Compustat Data'!$C:$C,ROA!G$1,'Compustat Data'!$D:$D,ROA!$A15))</f>
        <v>0</v>
      </c>
      <c r="H15" s="14">
        <f>IF('Memb Hist (Org)'!H15&lt;&gt;1,"",SUMIFS('Compustat Data'!$AJ:$AJ,'Compustat Data'!$C:$C,ROA!H$1,'Compustat Data'!$D:$D,ROA!$A15))</f>
        <v>0</v>
      </c>
      <c r="I15" s="14">
        <f>IF('Memb Hist (Org)'!I15&lt;&gt;1,"",SUMIFS('Compustat Data'!$AJ:$AJ,'Compustat Data'!$C:$C,ROA!I$1,'Compustat Data'!$D:$D,ROA!$A15))</f>
        <v>0</v>
      </c>
      <c r="J15" s="14">
        <f>IF('Memb Hist (Org)'!J15&lt;&gt;1,"",SUMIFS('Compustat Data'!$AJ:$AJ,'Compustat Data'!$C:$C,ROA!J$1,'Compustat Data'!$D:$D,ROA!$A15))</f>
        <v>0</v>
      </c>
      <c r="K15" s="14">
        <f>IF('Memb Hist (Org)'!K15&lt;&gt;1,"",SUMIFS('Compustat Data'!$AJ:$AJ,'Compustat Data'!$C:$C,ROA!K$1,'Compustat Data'!$D:$D,ROA!$A15))</f>
        <v>0</v>
      </c>
      <c r="L15" s="14">
        <f>IF('Memb Hist (Org)'!L15&lt;&gt;1,"",SUMIFS('Compustat Data'!$AJ:$AJ,'Compustat Data'!$C:$C,ROA!L$1,'Compustat Data'!$D:$D,ROA!$A15))</f>
        <v>0</v>
      </c>
      <c r="M15" s="14">
        <f>IF('Memb Hist (Org)'!M15&lt;&gt;1,"",SUMIFS('Compustat Data'!$AJ:$AJ,'Compustat Data'!$C:$C,ROA!M$1,'Compustat Data'!$D:$D,ROA!$A15))</f>
        <v>0</v>
      </c>
      <c r="N15" s="14">
        <f>IF('Memb Hist (Org)'!N15&lt;&gt;1,"",SUMIFS('Compustat Data'!$AJ:$AJ,'Compustat Data'!$C:$C,ROA!N$1,'Compustat Data'!$D:$D,ROA!$A15))</f>
        <v>3.2646778846327856E-2</v>
      </c>
      <c r="O15" s="14">
        <f>IF('Memb Hist (Org)'!O15&lt;&gt;1,"",SUMIFS('Compustat Data'!$AJ:$AJ,'Compustat Data'!$C:$C,ROA!O$1,'Compustat Data'!$D:$D,ROA!$A15))</f>
        <v>3.6944501766452718E-2</v>
      </c>
      <c r="P15" s="14">
        <f>IF('Memb Hist (Org)'!P15&lt;&gt;1,"",SUMIFS('Compustat Data'!$AJ:$AJ,'Compustat Data'!$C:$C,ROA!P$1,'Compustat Data'!$D:$D,ROA!$A15))</f>
        <v>3.8190509684394247E-2</v>
      </c>
      <c r="Q15" s="14">
        <f>IF('Memb Hist (Org)'!Q15&lt;&gt;1,"",SUMIFS('Compustat Data'!$AJ:$AJ,'Compustat Data'!$C:$C,ROA!Q$1,'Compustat Data'!$D:$D,ROA!$A15))</f>
        <v>0.12231566307586948</v>
      </c>
      <c r="R15" s="14">
        <f>IF('Memb Hist (Org)'!R15&lt;&gt;1,"",SUMIFS('Compustat Data'!$AJ:$AJ,'Compustat Data'!$C:$C,ROA!R$1,'Compustat Data'!$D:$D,ROA!$A15))</f>
        <v>4.0267891918904064E-2</v>
      </c>
      <c r="S15" s="14">
        <f>IF('Memb Hist (Org)'!S15&lt;&gt;1,"",SUMIFS('Compustat Data'!$AJ:$AJ,'Compustat Data'!$C:$C,ROA!S$1,'Compustat Data'!$D:$D,ROA!$A15))</f>
        <v>3.9517325804308778E-2</v>
      </c>
      <c r="T15" s="14">
        <f>IF('Memb Hist (Org)'!T15&lt;&gt;1,"",SUMIFS('Compustat Data'!$AJ:$AJ,'Compustat Data'!$C:$C,ROA!T$1,'Compustat Data'!$D:$D,ROA!$A15))</f>
        <v>3.9723263188238683E-2</v>
      </c>
      <c r="U15" s="14">
        <f>IF('Memb Hist (Org)'!U15&lt;&gt;1,"",SUMIFS('Compustat Data'!$AJ:$AJ,'Compustat Data'!$C:$C,ROA!U$1,'Compustat Data'!$D:$D,ROA!$A15))</f>
        <v>3.3396493739015896E-2</v>
      </c>
      <c r="V15" s="14">
        <f>IF('Memb Hist (Org)'!V15&lt;&gt;1,"",SUMIFS('Compustat Data'!$AJ:$AJ,'Compustat Data'!$C:$C,ROA!V$1,'Compustat Data'!$D:$D,ROA!$A15))</f>
        <v>3.2971118671455024E-2</v>
      </c>
      <c r="W15" s="14">
        <f>IF('Memb Hist (Org)'!W15&lt;&gt;1,"",SUMIFS('Compustat Data'!$AJ:$AJ,'Compustat Data'!$C:$C,ROA!W$1,'Compustat Data'!$D:$D,ROA!$A15))</f>
        <v>3.1236279740657454E-2</v>
      </c>
      <c r="X15" s="14">
        <f>IF('Memb Hist (Org)'!X15&lt;&gt;1,"",SUMIFS('Compustat Data'!$AJ:$AJ,'Compustat Data'!$C:$C,ROA!X$1,'Compustat Data'!$D:$D,ROA!$A15))</f>
        <v>3.2017991308709887E-2</v>
      </c>
      <c r="Y15" s="14">
        <f>IF('Memb Hist (Org)'!Y15&lt;&gt;1,"",SUMIFS('Compustat Data'!$AJ:$AJ,'Compustat Data'!$C:$C,ROA!Y$1,'Compustat Data'!$D:$D,ROA!$A15))</f>
        <v>3.5247919056740129E-2</v>
      </c>
      <c r="Z15" s="14">
        <f>IF('Memb Hist (Org)'!Z15&lt;&gt;1,"",SUMIFS('Compustat Data'!$AJ:$AJ,'Compustat Data'!$C:$C,ROA!Z$1,'Compustat Data'!$D:$D,ROA!$A15))</f>
        <v>2.8473281960529156E-2</v>
      </c>
      <c r="AA15" s="14">
        <f>IF('Memb Hist (Org)'!AA15&lt;&gt;1,"",SUMIFS('Compustat Data'!$AJ:$AJ,'Compustat Data'!$C:$C,ROA!AA$1,'Compustat Data'!$D:$D,ROA!$A15))</f>
        <v>3.7239523678253741E-2</v>
      </c>
      <c r="AB15" s="14">
        <f>IF('Memb Hist (Org)'!AB15&lt;&gt;1,"",SUMIFS('Compustat Data'!$AJ:$AJ,'Compustat Data'!$C:$C,ROA!AB$1,'Compustat Data'!$D:$D,ROA!$A15))</f>
        <v>4.3276016502904295E-2</v>
      </c>
      <c r="AC15" s="14">
        <f>IF('Memb Hist (Org)'!AC15&lt;&gt;1,"",SUMIFS('Compustat Data'!$AJ:$AJ,'Compustat Data'!$C:$C,ROA!AC$1,'Compustat Data'!$D:$D,ROA!$A15))</f>
        <v>3.8507630049224174E-2</v>
      </c>
      <c r="AD15" s="14">
        <f>IF('Memb Hist (Org)'!AD15&lt;&gt;1,"",SUMIFS('Compustat Data'!$AJ:$AJ,'Compustat Data'!$C:$C,ROA!AD$1,'Compustat Data'!$D:$D,ROA!$A15))</f>
        <v>4.1016835411634048E-2</v>
      </c>
      <c r="AE15" s="14">
        <f>IF('Memb Hist (Org)'!AE15&lt;&gt;1,"",SUMIFS('Compustat Data'!$AJ:$AJ,'Compustat Data'!$C:$C,ROA!AE$1,'Compustat Data'!$D:$D,ROA!$A15))</f>
        <v>4.426373234931856E-2</v>
      </c>
      <c r="AF15" s="14">
        <f>IF('Memb Hist (Org)'!AF15&lt;&gt;1,"",SUMIFS('Compustat Data'!$AJ:$AJ,'Compustat Data'!$C:$C,ROA!AF$1,'Compustat Data'!$D:$D,ROA!$A15))</f>
        <v>4.4214460109222718E-2</v>
      </c>
      <c r="AG15" s="14">
        <f>IF('Memb Hist (Org)'!AG15&lt;&gt;1,"",SUMIFS('Compustat Data'!$AJ:$AJ,'Compustat Data'!$C:$C,ROA!AG$1,'Compustat Data'!$D:$D,ROA!$A15))</f>
        <v>4.2700660073718429E-2</v>
      </c>
      <c r="AH15" s="14">
        <f>IF('Memb Hist (Org)'!AH15&lt;&gt;1,"",SUMIFS('Compustat Data'!$AJ:$AJ,'Compustat Data'!$C:$C,ROA!AH$1,'Compustat Data'!$D:$D,ROA!$A15))</f>
        <v>5.2836853108169914E-2</v>
      </c>
      <c r="AI15" s="14">
        <f>IF('Memb Hist (Org)'!AI15&lt;&gt;1,"",SUMIFS('Compustat Data'!$AJ:$AJ,'Compustat Data'!$C:$C,ROA!AI$1,'Compustat Data'!$D:$D,ROA!$A15))</f>
        <v>5.6697083563031256E-2</v>
      </c>
      <c r="AJ15" s="14">
        <f>IF('Memb Hist (Org)'!AJ15&lt;&gt;1,"",SUMIFS('Compustat Data'!$AJ:$AJ,'Compustat Data'!$C:$C,ROA!AJ$1,'Compustat Data'!$D:$D,ROA!$A15))</f>
        <v>5.8311697280670156E-2</v>
      </c>
      <c r="AK15" s="14">
        <f>IF('Memb Hist (Org)'!AK15&lt;&gt;1,"",SUMIFS('Compustat Data'!$AJ:$AJ,'Compustat Data'!$C:$C,ROA!AK$1,'Compustat Data'!$D:$D,ROA!$A15))</f>
        <v>5.7710738188063715E-2</v>
      </c>
      <c r="AL15" s="14">
        <f>IF('Memb Hist (Org)'!AL15&lt;&gt;1,"",SUMIFS('Compustat Data'!$AJ:$AJ,'Compustat Data'!$C:$C,ROA!AL$1,'Compustat Data'!$D:$D,ROA!$A15))</f>
        <v>5.865976906217938E-2</v>
      </c>
      <c r="AM15" s="14">
        <f>IF('Memb Hist (Org)'!AM15&lt;&gt;1,"",SUMIFS('Compustat Data'!$AJ:$AJ,'Compustat Data'!$C:$C,ROA!AM$1,'Compustat Data'!$D:$D,ROA!$A15))</f>
        <v>5.2273629949762188E-2</v>
      </c>
      <c r="AN15" s="14">
        <f>IF('Memb Hist (Org)'!AN15&lt;&gt;1,"",SUMIFS('Compustat Data'!$AJ:$AJ,'Compustat Data'!$C:$C,ROA!AN$1,'Compustat Data'!$D:$D,ROA!$A15))</f>
        <v>-8.2014467271132846E-2</v>
      </c>
      <c r="AO15" s="14">
        <f>IF('Memb Hist (Org)'!AO15&lt;&gt;1,"",SUMIFS('Compustat Data'!$AJ:$AJ,'Compustat Data'!$C:$C,ROA!AO$1,'Compustat Data'!$D:$D,ROA!$A15))</f>
        <v>2.9510012593203627E-2</v>
      </c>
      <c r="AP15" s="14">
        <f>IF('Memb Hist (Org)'!AP15&lt;&gt;1,"",SUMIFS('Compustat Data'!$AJ:$AJ,'Compustat Data'!$C:$C,ROA!AP$1,'Compustat Data'!$D:$D,ROA!$A15))</f>
        <v>1.9905110038296571E-2</v>
      </c>
      <c r="AQ15" s="14">
        <f>IF('Memb Hist (Org)'!AQ15&lt;&gt;1,"",SUMIFS('Compustat Data'!$AJ:$AJ,'Compustat Data'!$C:$C,ROA!AQ$1,'Compustat Data'!$D:$D,ROA!$A15))</f>
        <v>1.0665979607256491E-2</v>
      </c>
      <c r="AR15" s="14">
        <f>IF('Memb Hist (Org)'!AR15&lt;&gt;1,"",SUMIFS('Compustat Data'!$AJ:$AJ,'Compustat Data'!$C:$C,ROA!AR$1,'Compustat Data'!$D:$D,ROA!$A15))</f>
        <v>2.9529794006484034E-2</v>
      </c>
      <c r="AS15" s="14">
        <f>IF('Memb Hist (Org)'!AS15&lt;&gt;1,"",SUMIFS('Compustat Data'!$AJ:$AJ,'Compustat Data'!$C:$C,ROA!AS$1,'Compustat Data'!$D:$D,ROA!$A15))</f>
        <v>2.9850541252921383E-2</v>
      </c>
      <c r="AT15" s="14">
        <f>IF('Memb Hist (Org)'!AT15&lt;&gt;1,"",SUMIFS('Compustat Data'!$AJ:$AJ,'Compustat Data'!$C:$C,ROA!AT$1,'Compustat Data'!$D:$D,ROA!$A15))</f>
        <v>2.8859630999820151E-2</v>
      </c>
      <c r="AU15" s="14">
        <f>IF('Memb Hist (Org)'!AU15&lt;&gt;1,"",SUMIFS('Compustat Data'!$AJ:$AJ,'Compustat Data'!$C:$C,ROA!AU$1,'Compustat Data'!$D:$D,ROA!$A15))</f>
        <v>1.8341379052334447E-2</v>
      </c>
      <c r="AV15" s="14">
        <f>IF('Memb Hist (Org)'!AV15&lt;&gt;1,"",SUMIFS('Compustat Data'!$AJ:$AJ,'Compustat Data'!$C:$C,ROA!AV$1,'Compustat Data'!$D:$D,ROA!$A15))</f>
        <v>2.617002327633422E-2</v>
      </c>
      <c r="AW15" s="14">
        <f>IF('Memb Hist (Org)'!AW15&lt;&gt;1,"",SUMIFS('Compustat Data'!$AJ:$AJ,'Compustat Data'!$C:$C,ROA!AW$1,'Compustat Data'!$D:$D,ROA!$A15))</f>
        <v>1.1741085193650263E-2</v>
      </c>
      <c r="AX15" s="14" t="str">
        <f>IF('Memb Hist (Org)'!AX15&lt;&gt;1,"",SUMIFS('Compustat Data'!$AJ:$AJ,'Compustat Data'!$C:$C,ROA!AX$1,'Compustat Data'!$D:$D,ROA!$A15))</f>
        <v/>
      </c>
      <c r="AY15" s="14" t="str">
        <f>IF('Memb Hist (Org)'!AY15&lt;&gt;1,"",SUMIFS('Compustat Data'!$AJ:$AJ,'Compustat Data'!$C:$C,ROA!AY$1,'Compustat Data'!$D:$D,ROA!$A15))</f>
        <v/>
      </c>
      <c r="AZ15" s="14" t="str">
        <f>IF('Memb Hist (Org)'!AZ15&lt;&gt;1,"",SUMIFS('Compustat Data'!$AJ:$AJ,'Compustat Data'!$C:$C,ROA!AZ$1,'Compustat Data'!$D:$D,ROA!$A15))</f>
        <v/>
      </c>
      <c r="BA15" s="14" t="str">
        <f>IF('Memb Hist (Org)'!BA15&lt;&gt;1,"",SUMIFS('Compustat Data'!$AJ:$AJ,'Compustat Data'!$C:$C,ROA!BA$1,'Compustat Data'!$D:$D,ROA!$A15))</f>
        <v/>
      </c>
      <c r="BB15" s="14" t="str">
        <f>IF('Memb Hist (Org)'!BB15&lt;&gt;1,"",SUMIFS('Compustat Data'!$AJ:$AJ,'Compustat Data'!$C:$C,ROA!BB$1,'Compustat Data'!$D:$D,ROA!$A15))</f>
        <v/>
      </c>
      <c r="BC15" s="14" t="str">
        <f>IF('Memb Hist (Org)'!BC15&lt;&gt;1,"",SUMIFS('Compustat Data'!$AJ:$AJ,'Compustat Data'!$C:$C,ROA!BC$1,'Compustat Data'!$D:$D,ROA!$A15))</f>
        <v/>
      </c>
      <c r="BD15" s="14" t="str">
        <f>IF('Memb Hist (Org)'!BD15&lt;&gt;1,"",SUMIFS('Compustat Data'!$AJ:$AJ,'Compustat Data'!$C:$C,ROA!BD$1,'Compustat Data'!$D:$D,ROA!$A15))</f>
        <v/>
      </c>
      <c r="BE15" s="14" t="str">
        <f>IF('Memb Hist (Org)'!BE15&lt;&gt;1,"",SUMIFS('Compustat Data'!$AJ:$AJ,'Compustat Data'!$C:$C,ROA!BE$1,'Compustat Data'!$D:$D,ROA!$A15))</f>
        <v/>
      </c>
      <c r="BF15" s="14" t="str">
        <f>IF('Memb Hist (Org)'!BF15&lt;&gt;1,"",SUMIFS('Compustat Data'!$AJ:$AJ,'Compustat Data'!$C:$C,ROA!BF$1,'Compustat Data'!$D:$D,ROA!$A15))</f>
        <v/>
      </c>
      <c r="BG15" s="14" t="str">
        <f>IF('Memb Hist (Org)'!BG15&lt;&gt;1,"",SUMIFS('Compustat Data'!$AJ:$AJ,'Compustat Data'!$C:$C,ROA!BG$1,'Compustat Data'!$D:$D,ROA!$A15))</f>
        <v/>
      </c>
      <c r="BH15" s="14" t="str">
        <f>IF('Memb Hist (Org)'!BH15&lt;&gt;1,"",SUMIFS('Compustat Data'!$AJ:$AJ,'Compustat Data'!$C:$C,ROA!BH$1,'Compustat Data'!$D:$D,ROA!$A15))</f>
        <v/>
      </c>
      <c r="BI15" s="14" t="str">
        <f>IF('Memb Hist (Org)'!BI15&lt;&gt;1,"",SUMIFS('Compustat Data'!$AJ:$AJ,'Compustat Data'!$C:$C,ROA!BI$1,'Compustat Data'!$D:$D,ROA!$A15))</f>
        <v/>
      </c>
      <c r="BJ15" s="14" t="str">
        <f>IF('Memb Hist (Org)'!BJ15&lt;&gt;1,"",SUMIFS('Compustat Data'!$AJ:$AJ,'Compustat Data'!$C:$C,ROA!BJ$1,'Compustat Data'!$D:$D,ROA!$A15))</f>
        <v/>
      </c>
      <c r="BK15" s="14" t="str">
        <f>IF('Memb Hist (Org)'!BK15&lt;&gt;1,"",SUMIFS('Compustat Data'!$AJ:$AJ,'Compustat Data'!$C:$C,ROA!BK$1,'Compustat Data'!$D:$D,ROA!$A15))</f>
        <v/>
      </c>
      <c r="BL15" s="14" t="str">
        <f>IF('Memb Hist (Org)'!BL15&lt;&gt;1,"",SUMIFS('Compustat Data'!$AJ:$AJ,'Compustat Data'!$C:$C,ROA!BL$1,'Compustat Data'!$D:$D,ROA!$A15))</f>
        <v/>
      </c>
      <c r="BM15" s="14" t="str">
        <f>IF('Memb Hist (Org)'!BM15&lt;&gt;1,"",SUMIFS('Compustat Data'!$AJ:$AJ,'Compustat Data'!$C:$C,ROA!BM$1,'Compustat Data'!$D:$D,ROA!$A15))</f>
        <v/>
      </c>
      <c r="BN15" s="14" t="str">
        <f>IF('Memb Hist (Org)'!BN15&lt;&gt;1,"",SUMIFS('Compustat Data'!$AJ:$AJ,'Compustat Data'!$C:$C,ROA!BN$1,'Compustat Data'!$D:$D,ROA!$A15))</f>
        <v/>
      </c>
      <c r="BO15" s="14" t="str">
        <f>IF('Memb Hist (Org)'!BO15&lt;&gt;1,"",SUMIFS('Compustat Data'!$AJ:$AJ,'Compustat Data'!$C:$C,ROA!BO$1,'Compustat Data'!$D:$D,ROA!$A15))</f>
        <v/>
      </c>
      <c r="BP15" s="14" t="str">
        <f>IF('Memb Hist (Org)'!BP15&lt;&gt;1,"",SUMIFS('Compustat Data'!$AJ:$AJ,'Compustat Data'!$C:$C,ROA!BP$1,'Compustat Data'!$D:$D,ROA!$A15))</f>
        <v/>
      </c>
      <c r="BQ15" s="14" t="str">
        <f>IF('Memb Hist (Org)'!BQ15&lt;&gt;1,"",SUMIFS('Compustat Data'!$AJ:$AJ,'Compustat Data'!$C:$C,ROA!BQ$1,'Compustat Data'!$D:$D,ROA!$A15))</f>
        <v/>
      </c>
      <c r="BR15" s="14" t="str">
        <f>IF('Memb Hist (Org)'!BR15&lt;&gt;1,"",SUMIFS('Compustat Data'!$AJ:$AJ,'Compustat Data'!$C:$C,ROA!BR$1,'Compustat Data'!$D:$D,ROA!$A15))</f>
        <v/>
      </c>
      <c r="BS15" s="14" t="str">
        <f>IF('Memb Hist (Org)'!BS15&lt;&gt;1,"",SUMIFS('Compustat Data'!$AJ:$AJ,'Compustat Data'!$C:$C,ROA!BS$1,'Compustat Data'!$D:$D,ROA!$A15))</f>
        <v/>
      </c>
      <c r="BU15"/>
      <c r="BV15"/>
      <c r="BW15"/>
      <c r="BX15"/>
      <c r="BY15"/>
      <c r="BZ15"/>
      <c r="CA15"/>
      <c r="CB15"/>
    </row>
    <row r="16" spans="1:80" s="12" customFormat="1" x14ac:dyDescent="0.35">
      <c r="A16" s="1">
        <v>7974</v>
      </c>
      <c r="B16" s="1" t="s">
        <v>40</v>
      </c>
      <c r="C16" s="14" t="str">
        <f>IF('Memb Hist (Org)'!C16&lt;&gt;1,"",SUMIFS('Compustat Data'!$AJ:$AJ,'Compustat Data'!$C:$C,ROA!C$1,'Compustat Data'!$D:$D,ROA!$A16))</f>
        <v/>
      </c>
      <c r="D16" s="14" t="str">
        <f>IF('Memb Hist (Org)'!D16&lt;&gt;1,"",SUMIFS('Compustat Data'!$AJ:$AJ,'Compustat Data'!$C:$C,ROA!D$1,'Compustat Data'!$D:$D,ROA!$A16))</f>
        <v/>
      </c>
      <c r="E16" s="14" t="str">
        <f>IF('Memb Hist (Org)'!E16&lt;&gt;1,"",SUMIFS('Compustat Data'!$AJ:$AJ,'Compustat Data'!$C:$C,ROA!E$1,'Compustat Data'!$D:$D,ROA!$A16))</f>
        <v/>
      </c>
      <c r="F16" s="14" t="str">
        <f>IF('Memb Hist (Org)'!F16&lt;&gt;1,"",SUMIFS('Compustat Data'!$AJ:$AJ,'Compustat Data'!$C:$C,ROA!F$1,'Compustat Data'!$D:$D,ROA!$A16))</f>
        <v/>
      </c>
      <c r="G16" s="14" t="str">
        <f>IF('Memb Hist (Org)'!G16&lt;&gt;1,"",SUMIFS('Compustat Data'!$AJ:$AJ,'Compustat Data'!$C:$C,ROA!G$1,'Compustat Data'!$D:$D,ROA!$A16))</f>
        <v/>
      </c>
      <c r="H16" s="14" t="str">
        <f>IF('Memb Hist (Org)'!H16&lt;&gt;1,"",SUMIFS('Compustat Data'!$AJ:$AJ,'Compustat Data'!$C:$C,ROA!H$1,'Compustat Data'!$D:$D,ROA!$A16))</f>
        <v/>
      </c>
      <c r="I16" s="14" t="str">
        <f>IF('Memb Hist (Org)'!I16&lt;&gt;1,"",SUMIFS('Compustat Data'!$AJ:$AJ,'Compustat Data'!$C:$C,ROA!I$1,'Compustat Data'!$D:$D,ROA!$A16))</f>
        <v/>
      </c>
      <c r="J16" s="14" t="str">
        <f>IF('Memb Hist (Org)'!J16&lt;&gt;1,"",SUMIFS('Compustat Data'!$AJ:$AJ,'Compustat Data'!$C:$C,ROA!J$1,'Compustat Data'!$D:$D,ROA!$A16))</f>
        <v/>
      </c>
      <c r="K16" s="14" t="str">
        <f>IF('Memb Hist (Org)'!K16&lt;&gt;1,"",SUMIFS('Compustat Data'!$AJ:$AJ,'Compustat Data'!$C:$C,ROA!K$1,'Compustat Data'!$D:$D,ROA!$A16))</f>
        <v/>
      </c>
      <c r="L16" s="14" t="str">
        <f>IF('Memb Hist (Org)'!L16&lt;&gt;1,"",SUMIFS('Compustat Data'!$AJ:$AJ,'Compustat Data'!$C:$C,ROA!L$1,'Compustat Data'!$D:$D,ROA!$A16))</f>
        <v/>
      </c>
      <c r="M16" s="14" t="str">
        <f>IF('Memb Hist (Org)'!M16&lt;&gt;1,"",SUMIFS('Compustat Data'!$AJ:$AJ,'Compustat Data'!$C:$C,ROA!M$1,'Compustat Data'!$D:$D,ROA!$A16))</f>
        <v/>
      </c>
      <c r="N16" s="14" t="str">
        <f>IF('Memb Hist (Org)'!N16&lt;&gt;1,"",SUMIFS('Compustat Data'!$AJ:$AJ,'Compustat Data'!$C:$C,ROA!N$1,'Compustat Data'!$D:$D,ROA!$A16))</f>
        <v/>
      </c>
      <c r="O16" s="14" t="str">
        <f>IF('Memb Hist (Org)'!O16&lt;&gt;1,"",SUMIFS('Compustat Data'!$AJ:$AJ,'Compustat Data'!$C:$C,ROA!O$1,'Compustat Data'!$D:$D,ROA!$A16))</f>
        <v/>
      </c>
      <c r="P16" s="14" t="str">
        <f>IF('Memb Hist (Org)'!P16&lt;&gt;1,"",SUMIFS('Compustat Data'!$AJ:$AJ,'Compustat Data'!$C:$C,ROA!P$1,'Compustat Data'!$D:$D,ROA!$A16))</f>
        <v/>
      </c>
      <c r="Q16" s="14" t="str">
        <f>IF('Memb Hist (Org)'!Q16&lt;&gt;1,"",SUMIFS('Compustat Data'!$AJ:$AJ,'Compustat Data'!$C:$C,ROA!Q$1,'Compustat Data'!$D:$D,ROA!$A16))</f>
        <v/>
      </c>
      <c r="R16" s="14" t="str">
        <f>IF('Memb Hist (Org)'!R16&lt;&gt;1,"",SUMIFS('Compustat Data'!$AJ:$AJ,'Compustat Data'!$C:$C,ROA!R$1,'Compustat Data'!$D:$D,ROA!$A16))</f>
        <v/>
      </c>
      <c r="S16" s="14" t="str">
        <f>IF('Memb Hist (Org)'!S16&lt;&gt;1,"",SUMIFS('Compustat Data'!$AJ:$AJ,'Compustat Data'!$C:$C,ROA!S$1,'Compustat Data'!$D:$D,ROA!$A16))</f>
        <v/>
      </c>
      <c r="T16" s="14" t="str">
        <f>IF('Memb Hist (Org)'!T16&lt;&gt;1,"",SUMIFS('Compustat Data'!$AJ:$AJ,'Compustat Data'!$C:$C,ROA!T$1,'Compustat Data'!$D:$D,ROA!$A16))</f>
        <v/>
      </c>
      <c r="U16" s="14" t="str">
        <f>IF('Memb Hist (Org)'!U16&lt;&gt;1,"",SUMIFS('Compustat Data'!$AJ:$AJ,'Compustat Data'!$C:$C,ROA!U$1,'Compustat Data'!$D:$D,ROA!$A16))</f>
        <v/>
      </c>
      <c r="V16" s="14" t="str">
        <f>IF('Memb Hist (Org)'!V16&lt;&gt;1,"",SUMIFS('Compustat Data'!$AJ:$AJ,'Compustat Data'!$C:$C,ROA!V$1,'Compustat Data'!$D:$D,ROA!$A16))</f>
        <v/>
      </c>
      <c r="W16" s="14" t="str">
        <f>IF('Memb Hist (Org)'!W16&lt;&gt;1,"",SUMIFS('Compustat Data'!$AJ:$AJ,'Compustat Data'!$C:$C,ROA!W$1,'Compustat Data'!$D:$D,ROA!$A16))</f>
        <v/>
      </c>
      <c r="X16" s="14" t="str">
        <f>IF('Memb Hist (Org)'!X16&lt;&gt;1,"",SUMIFS('Compustat Data'!$AJ:$AJ,'Compustat Data'!$C:$C,ROA!X$1,'Compustat Data'!$D:$D,ROA!$A16))</f>
        <v/>
      </c>
      <c r="Y16" s="14" t="str">
        <f>IF('Memb Hist (Org)'!Y16&lt;&gt;1,"",SUMIFS('Compustat Data'!$AJ:$AJ,'Compustat Data'!$C:$C,ROA!Y$1,'Compustat Data'!$D:$D,ROA!$A16))</f>
        <v/>
      </c>
      <c r="Z16" s="14" t="str">
        <f>IF('Memb Hist (Org)'!Z16&lt;&gt;1,"",SUMIFS('Compustat Data'!$AJ:$AJ,'Compustat Data'!$C:$C,ROA!Z$1,'Compustat Data'!$D:$D,ROA!$A16))</f>
        <v/>
      </c>
      <c r="AA16" s="14" t="str">
        <f>IF('Memb Hist (Org)'!AA16&lt;&gt;1,"",SUMIFS('Compustat Data'!$AJ:$AJ,'Compustat Data'!$C:$C,ROA!AA$1,'Compustat Data'!$D:$D,ROA!$A16))</f>
        <v/>
      </c>
      <c r="AB16" s="14" t="str">
        <f>IF('Memb Hist (Org)'!AB16&lt;&gt;1,"",SUMIFS('Compustat Data'!$AJ:$AJ,'Compustat Data'!$C:$C,ROA!AB$1,'Compustat Data'!$D:$D,ROA!$A16))</f>
        <v/>
      </c>
      <c r="AC16" s="14" t="str">
        <f>IF('Memb Hist (Org)'!AC16&lt;&gt;1,"",SUMIFS('Compustat Data'!$AJ:$AJ,'Compustat Data'!$C:$C,ROA!AC$1,'Compustat Data'!$D:$D,ROA!$A16))</f>
        <v/>
      </c>
      <c r="AD16" s="14" t="str">
        <f>IF('Memb Hist (Org)'!AD16&lt;&gt;1,"",SUMIFS('Compustat Data'!$AJ:$AJ,'Compustat Data'!$C:$C,ROA!AD$1,'Compustat Data'!$D:$D,ROA!$A16))</f>
        <v/>
      </c>
      <c r="AE16" s="14" t="str">
        <f>IF('Memb Hist (Org)'!AE16&lt;&gt;1,"",SUMIFS('Compustat Data'!$AJ:$AJ,'Compustat Data'!$C:$C,ROA!AE$1,'Compustat Data'!$D:$D,ROA!$A16))</f>
        <v/>
      </c>
      <c r="AF16" s="14" t="str">
        <f>IF('Memb Hist (Org)'!AF16&lt;&gt;1,"",SUMIFS('Compustat Data'!$AJ:$AJ,'Compustat Data'!$C:$C,ROA!AF$1,'Compustat Data'!$D:$D,ROA!$A16))</f>
        <v/>
      </c>
      <c r="AG16" s="14" t="str">
        <f>IF('Memb Hist (Org)'!AG16&lt;&gt;1,"",SUMIFS('Compustat Data'!$AJ:$AJ,'Compustat Data'!$C:$C,ROA!AG$1,'Compustat Data'!$D:$D,ROA!$A16))</f>
        <v/>
      </c>
      <c r="AH16" s="14" t="str">
        <f>IF('Memb Hist (Org)'!AH16&lt;&gt;1,"",SUMIFS('Compustat Data'!$AJ:$AJ,'Compustat Data'!$C:$C,ROA!AH$1,'Compustat Data'!$D:$D,ROA!$A16))</f>
        <v/>
      </c>
      <c r="AI16" s="14" t="str">
        <f>IF('Memb Hist (Org)'!AI16&lt;&gt;1,"",SUMIFS('Compustat Data'!$AJ:$AJ,'Compustat Data'!$C:$C,ROA!AI$1,'Compustat Data'!$D:$D,ROA!$A16))</f>
        <v/>
      </c>
      <c r="AJ16" s="14" t="str">
        <f>IF('Memb Hist (Org)'!AJ16&lt;&gt;1,"",SUMIFS('Compustat Data'!$AJ:$AJ,'Compustat Data'!$C:$C,ROA!AJ$1,'Compustat Data'!$D:$D,ROA!$A16))</f>
        <v/>
      </c>
      <c r="AK16" s="14" t="str">
        <f>IF('Memb Hist (Org)'!AK16&lt;&gt;1,"",SUMIFS('Compustat Data'!$AJ:$AJ,'Compustat Data'!$C:$C,ROA!AK$1,'Compustat Data'!$D:$D,ROA!$A16))</f>
        <v/>
      </c>
      <c r="AL16" s="14" t="str">
        <f>IF('Memb Hist (Org)'!AL16&lt;&gt;1,"",SUMIFS('Compustat Data'!$AJ:$AJ,'Compustat Data'!$C:$C,ROA!AL$1,'Compustat Data'!$D:$D,ROA!$A16))</f>
        <v/>
      </c>
      <c r="AM16" s="14" t="str">
        <f>IF('Memb Hist (Org)'!AM16&lt;&gt;1,"",SUMIFS('Compustat Data'!$AJ:$AJ,'Compustat Data'!$C:$C,ROA!AM$1,'Compustat Data'!$D:$D,ROA!$A16))</f>
        <v/>
      </c>
      <c r="AN16" s="14" t="str">
        <f>IF('Memb Hist (Org)'!AN16&lt;&gt;1,"",SUMIFS('Compustat Data'!$AJ:$AJ,'Compustat Data'!$C:$C,ROA!AN$1,'Compustat Data'!$D:$D,ROA!$A16))</f>
        <v/>
      </c>
      <c r="AO16" s="14" t="str">
        <f>IF('Memb Hist (Org)'!AO16&lt;&gt;1,"",SUMIFS('Compustat Data'!$AJ:$AJ,'Compustat Data'!$C:$C,ROA!AO$1,'Compustat Data'!$D:$D,ROA!$A16))</f>
        <v/>
      </c>
      <c r="AP16" s="14" t="str">
        <f>IF('Memb Hist (Org)'!AP16&lt;&gt;1,"",SUMIFS('Compustat Data'!$AJ:$AJ,'Compustat Data'!$C:$C,ROA!AP$1,'Compustat Data'!$D:$D,ROA!$A16))</f>
        <v/>
      </c>
      <c r="AQ16" s="14" t="str">
        <f>IF('Memb Hist (Org)'!AQ16&lt;&gt;1,"",SUMIFS('Compustat Data'!$AJ:$AJ,'Compustat Data'!$C:$C,ROA!AQ$1,'Compustat Data'!$D:$D,ROA!$A16))</f>
        <v/>
      </c>
      <c r="AR16" s="14" t="str">
        <f>IF('Memb Hist (Org)'!AR16&lt;&gt;1,"",SUMIFS('Compustat Data'!$AJ:$AJ,'Compustat Data'!$C:$C,ROA!AR$1,'Compustat Data'!$D:$D,ROA!$A16))</f>
        <v/>
      </c>
      <c r="AS16" s="14" t="str">
        <f>IF('Memb Hist (Org)'!AS16&lt;&gt;1,"",SUMIFS('Compustat Data'!$AJ:$AJ,'Compustat Data'!$C:$C,ROA!AS$1,'Compustat Data'!$D:$D,ROA!$A16))</f>
        <v/>
      </c>
      <c r="AT16" s="14" t="str">
        <f>IF('Memb Hist (Org)'!AT16&lt;&gt;1,"",SUMIFS('Compustat Data'!$AJ:$AJ,'Compustat Data'!$C:$C,ROA!AT$1,'Compustat Data'!$D:$D,ROA!$A16))</f>
        <v/>
      </c>
      <c r="AU16" s="14" t="str">
        <f>IF('Memb Hist (Org)'!AU16&lt;&gt;1,"",SUMIFS('Compustat Data'!$AJ:$AJ,'Compustat Data'!$C:$C,ROA!AU$1,'Compustat Data'!$D:$D,ROA!$A16))</f>
        <v/>
      </c>
      <c r="AV16" s="14" t="str">
        <f>IF('Memb Hist (Org)'!AV16&lt;&gt;1,"",SUMIFS('Compustat Data'!$AJ:$AJ,'Compustat Data'!$C:$C,ROA!AV$1,'Compustat Data'!$D:$D,ROA!$A16))</f>
        <v/>
      </c>
      <c r="AW16" s="14" t="str">
        <f>IF('Memb Hist (Org)'!AW16&lt;&gt;1,"",SUMIFS('Compustat Data'!$AJ:$AJ,'Compustat Data'!$C:$C,ROA!AW$1,'Compustat Data'!$D:$D,ROA!$A16))</f>
        <v/>
      </c>
      <c r="AX16" s="14" t="str">
        <f>IF('Memb Hist (Org)'!AX16&lt;&gt;1,"",SUMIFS('Compustat Data'!$AJ:$AJ,'Compustat Data'!$C:$C,ROA!AX$1,'Compustat Data'!$D:$D,ROA!$A16))</f>
        <v/>
      </c>
      <c r="AY16" s="14" t="str">
        <f>IF('Memb Hist (Org)'!AY16&lt;&gt;1,"",SUMIFS('Compustat Data'!$AJ:$AJ,'Compustat Data'!$C:$C,ROA!AY$1,'Compustat Data'!$D:$D,ROA!$A16))</f>
        <v/>
      </c>
      <c r="AZ16" s="14" t="str">
        <f>IF('Memb Hist (Org)'!AZ16&lt;&gt;1,"",SUMIFS('Compustat Data'!$AJ:$AJ,'Compustat Data'!$C:$C,ROA!AZ$1,'Compustat Data'!$D:$D,ROA!$A16))</f>
        <v/>
      </c>
      <c r="BA16" s="14" t="str">
        <f>IF('Memb Hist (Org)'!BA16&lt;&gt;1,"",SUMIFS('Compustat Data'!$AJ:$AJ,'Compustat Data'!$C:$C,ROA!BA$1,'Compustat Data'!$D:$D,ROA!$A16))</f>
        <v/>
      </c>
      <c r="BB16" s="14">
        <f>IF('Memb Hist (Org)'!BB16&lt;&gt;1,"",SUMIFS('Compustat Data'!$AJ:$AJ,'Compustat Data'!$C:$C,ROA!BB$1,'Compustat Data'!$D:$D,ROA!$A16))</f>
        <v>1.2875487075589527E-2</v>
      </c>
      <c r="BC16" s="14">
        <f>IF('Memb Hist (Org)'!BC16&lt;&gt;1,"",SUMIFS('Compustat Data'!$AJ:$AJ,'Compustat Data'!$C:$C,ROA!BC$1,'Compustat Data'!$D:$D,ROA!$A16))</f>
        <v>2.244790464523078E-2</v>
      </c>
      <c r="BD16" s="14">
        <f>IF('Memb Hist (Org)'!BD16&lt;&gt;1,"",SUMIFS('Compustat Data'!$AJ:$AJ,'Compustat Data'!$C:$C,ROA!BD$1,'Compustat Data'!$D:$D,ROA!$A16))</f>
        <v>5.3958781987271266E-3</v>
      </c>
      <c r="BE16" s="14">
        <f>IF('Memb Hist (Org)'!BE16&lt;&gt;1,"",SUMIFS('Compustat Data'!$AJ:$AJ,'Compustat Data'!$C:$C,ROA!BE$1,'Compustat Data'!$D:$D,ROA!$A16))</f>
        <v>2.5941841299740993E-2</v>
      </c>
      <c r="BF16" s="14">
        <f>IF('Memb Hist (Org)'!BF16&lt;&gt;1,"",SUMIFS('Compustat Data'!$AJ:$AJ,'Compustat Data'!$C:$C,ROA!BF$1,'Compustat Data'!$D:$D,ROA!$A16))</f>
        <v>1.7300999526686525E-2</v>
      </c>
      <c r="BG16" s="14">
        <f>IF('Memb Hist (Org)'!BG16&lt;&gt;1,"",SUMIFS('Compustat Data'!$AJ:$AJ,'Compustat Data'!$C:$C,ROA!BG$1,'Compustat Data'!$D:$D,ROA!$A16))</f>
        <v>1.5603227494285794E-2</v>
      </c>
      <c r="BH16" s="14">
        <f>IF('Memb Hist (Org)'!BH16&lt;&gt;1,"",SUMIFS('Compustat Data'!$AJ:$AJ,'Compustat Data'!$C:$C,ROA!BH$1,'Compustat Data'!$D:$D,ROA!$A16))</f>
        <v>1.7850795343463965E-2</v>
      </c>
      <c r="BI16" s="14">
        <f>IF('Memb Hist (Org)'!BI16&lt;&gt;1,"",SUMIFS('Compustat Data'!$AJ:$AJ,'Compustat Data'!$C:$C,ROA!BI$1,'Compustat Data'!$D:$D,ROA!$A16))</f>
        <v>3.9436507223370373E-3</v>
      </c>
      <c r="BJ16" s="14">
        <f>IF('Memb Hist (Org)'!BJ16&lt;&gt;1,"",SUMIFS('Compustat Data'!$AJ:$AJ,'Compustat Data'!$C:$C,ROA!BJ$1,'Compustat Data'!$D:$D,ROA!$A16))</f>
        <v>1.1296356834114269E-2</v>
      </c>
      <c r="BK16" s="14">
        <f>IF('Memb Hist (Org)'!BK16&lt;&gt;1,"",SUMIFS('Compustat Data'!$AJ:$AJ,'Compustat Data'!$C:$C,ROA!BK$1,'Compustat Data'!$D:$D,ROA!$A16))</f>
        <v>1.4644813128172207E-2</v>
      </c>
      <c r="BL16" s="14">
        <f>IF('Memb Hist (Org)'!BL16&lt;&gt;1,"",SUMIFS('Compustat Data'!$AJ:$AJ,'Compustat Data'!$C:$C,ROA!BL$1,'Compustat Data'!$D:$D,ROA!$A16))</f>
        <v>1.4443484013656362E-2</v>
      </c>
      <c r="BM16" s="14">
        <f>IF('Memb Hist (Org)'!BM16&lt;&gt;1,"",SUMIFS('Compustat Data'!$AJ:$AJ,'Compustat Data'!$C:$C,ROA!BM$1,'Compustat Data'!$D:$D,ROA!$A16))</f>
        <v>1.9048098623464731E-2</v>
      </c>
      <c r="BN16" s="14">
        <f>IF('Memb Hist (Org)'!BN16&lt;&gt;1,"",SUMIFS('Compustat Data'!$AJ:$AJ,'Compustat Data'!$C:$C,ROA!BN$1,'Compustat Data'!$D:$D,ROA!$A16))</f>
        <v>2.3488229399794294E-2</v>
      </c>
      <c r="BO16" s="14">
        <f>IF('Memb Hist (Org)'!BO16&lt;&gt;1,"",SUMIFS('Compustat Data'!$AJ:$AJ,'Compustat Data'!$C:$C,ROA!BO$1,'Compustat Data'!$D:$D,ROA!$A16))</f>
        <v>2.1313987203564665E-2</v>
      </c>
      <c r="BP16" s="14">
        <f>IF('Memb Hist (Org)'!BP16&lt;&gt;1,"",SUMIFS('Compustat Data'!$AJ:$AJ,'Compustat Data'!$C:$C,ROA!BP$1,'Compustat Data'!$D:$D,ROA!$A16))</f>
        <v>1.6378447906245534E-2</v>
      </c>
      <c r="BQ16" s="14">
        <f>IF('Memb Hist (Org)'!BQ16&lt;&gt;1,"",SUMIFS('Compustat Data'!$AJ:$AJ,'Compustat Data'!$C:$C,ROA!BQ$1,'Compustat Data'!$D:$D,ROA!$A16))</f>
        <v>1.7734954713004028E-2</v>
      </c>
      <c r="BR16" s="14">
        <f>IF('Memb Hist (Org)'!BR16&lt;&gt;1,"",SUMIFS('Compustat Data'!$AJ:$AJ,'Compustat Data'!$C:$C,ROA!BR$1,'Compustat Data'!$D:$D,ROA!$A16))</f>
        <v>6.4373274821282753E-3</v>
      </c>
      <c r="BS16" s="14">
        <f>IF('Memb Hist (Org)'!BS16&lt;&gt;1,"",SUMIFS('Compustat Data'!$AJ:$AJ,'Compustat Data'!$C:$C,ROA!BS$1,'Compustat Data'!$D:$D,ROA!$A16))</f>
        <v>-2.320675105485232E-3</v>
      </c>
      <c r="BT16" s="11"/>
    </row>
    <row r="17" spans="1:80" x14ac:dyDescent="0.35">
      <c r="A17" s="1">
        <v>8099</v>
      </c>
      <c r="B17" s="1" t="s">
        <v>41</v>
      </c>
      <c r="C17" s="14" t="str">
        <f>IF('Memb Hist (Org)'!C17&lt;&gt;1,"",SUMIFS('Compustat Data'!$AJ:$AJ,'Compustat Data'!$C:$C,ROA!C$1,'Compustat Data'!$D:$D,ROA!$A17))</f>
        <v/>
      </c>
      <c r="D17" s="14" t="str">
        <f>IF('Memb Hist (Org)'!D17&lt;&gt;1,"",SUMIFS('Compustat Data'!$AJ:$AJ,'Compustat Data'!$C:$C,ROA!D$1,'Compustat Data'!$D:$D,ROA!$A17))</f>
        <v/>
      </c>
      <c r="E17" s="14" t="str">
        <f>IF('Memb Hist (Org)'!E17&lt;&gt;1,"",SUMIFS('Compustat Data'!$AJ:$AJ,'Compustat Data'!$C:$C,ROA!E$1,'Compustat Data'!$D:$D,ROA!$A17))</f>
        <v/>
      </c>
      <c r="F17" s="14" t="str">
        <f>IF('Memb Hist (Org)'!F17&lt;&gt;1,"",SUMIFS('Compustat Data'!$AJ:$AJ,'Compustat Data'!$C:$C,ROA!F$1,'Compustat Data'!$D:$D,ROA!$A17))</f>
        <v/>
      </c>
      <c r="G17" s="14" t="str">
        <f>IF('Memb Hist (Org)'!G17&lt;&gt;1,"",SUMIFS('Compustat Data'!$AJ:$AJ,'Compustat Data'!$C:$C,ROA!G$1,'Compustat Data'!$D:$D,ROA!$A17))</f>
        <v/>
      </c>
      <c r="H17" s="14" t="str">
        <f>IF('Memb Hist (Org)'!H17&lt;&gt;1,"",SUMIFS('Compustat Data'!$AJ:$AJ,'Compustat Data'!$C:$C,ROA!H$1,'Compustat Data'!$D:$D,ROA!$A17))</f>
        <v/>
      </c>
      <c r="I17" s="14" t="str">
        <f>IF('Memb Hist (Org)'!I17&lt;&gt;1,"",SUMIFS('Compustat Data'!$AJ:$AJ,'Compustat Data'!$C:$C,ROA!I$1,'Compustat Data'!$D:$D,ROA!$A17))</f>
        <v/>
      </c>
      <c r="J17" s="14" t="str">
        <f>IF('Memb Hist (Org)'!J17&lt;&gt;1,"",SUMIFS('Compustat Data'!$AJ:$AJ,'Compustat Data'!$C:$C,ROA!J$1,'Compustat Data'!$D:$D,ROA!$A17))</f>
        <v/>
      </c>
      <c r="K17" s="14" t="str">
        <f>IF('Memb Hist (Org)'!K17&lt;&gt;1,"",SUMIFS('Compustat Data'!$AJ:$AJ,'Compustat Data'!$C:$C,ROA!K$1,'Compustat Data'!$D:$D,ROA!$A17))</f>
        <v/>
      </c>
      <c r="L17" s="14" t="str">
        <f>IF('Memb Hist (Org)'!L17&lt;&gt;1,"",SUMIFS('Compustat Data'!$AJ:$AJ,'Compustat Data'!$C:$C,ROA!L$1,'Compustat Data'!$D:$D,ROA!$A17))</f>
        <v/>
      </c>
      <c r="M17" s="14" t="str">
        <f>IF('Memb Hist (Org)'!M17&lt;&gt;1,"",SUMIFS('Compustat Data'!$AJ:$AJ,'Compustat Data'!$C:$C,ROA!M$1,'Compustat Data'!$D:$D,ROA!$A17))</f>
        <v/>
      </c>
      <c r="N17" s="14" t="str">
        <f>IF('Memb Hist (Org)'!N17&lt;&gt;1,"",SUMIFS('Compustat Data'!$AJ:$AJ,'Compustat Data'!$C:$C,ROA!N$1,'Compustat Data'!$D:$D,ROA!$A17))</f>
        <v/>
      </c>
      <c r="O17" s="14" t="str">
        <f>IF('Memb Hist (Org)'!O17&lt;&gt;1,"",SUMIFS('Compustat Data'!$AJ:$AJ,'Compustat Data'!$C:$C,ROA!O$1,'Compustat Data'!$D:$D,ROA!$A17))</f>
        <v/>
      </c>
      <c r="P17" s="14" t="str">
        <f>IF('Memb Hist (Org)'!P17&lt;&gt;1,"",SUMIFS('Compustat Data'!$AJ:$AJ,'Compustat Data'!$C:$C,ROA!P$1,'Compustat Data'!$D:$D,ROA!$A17))</f>
        <v/>
      </c>
      <c r="Q17" s="14" t="str">
        <f>IF('Memb Hist (Org)'!Q17&lt;&gt;1,"",SUMIFS('Compustat Data'!$AJ:$AJ,'Compustat Data'!$C:$C,ROA!Q$1,'Compustat Data'!$D:$D,ROA!$A17))</f>
        <v/>
      </c>
      <c r="R17" s="14" t="str">
        <f>IF('Memb Hist (Org)'!R17&lt;&gt;1,"",SUMIFS('Compustat Data'!$AJ:$AJ,'Compustat Data'!$C:$C,ROA!R$1,'Compustat Data'!$D:$D,ROA!$A17))</f>
        <v/>
      </c>
      <c r="S17" s="14" t="str">
        <f>IF('Memb Hist (Org)'!S17&lt;&gt;1,"",SUMIFS('Compustat Data'!$AJ:$AJ,'Compustat Data'!$C:$C,ROA!S$1,'Compustat Data'!$D:$D,ROA!$A17))</f>
        <v/>
      </c>
      <c r="T17" s="14" t="str">
        <f>IF('Memb Hist (Org)'!T17&lt;&gt;1,"",SUMIFS('Compustat Data'!$AJ:$AJ,'Compustat Data'!$C:$C,ROA!T$1,'Compustat Data'!$D:$D,ROA!$A17))</f>
        <v/>
      </c>
      <c r="U17" s="14" t="str">
        <f>IF('Memb Hist (Org)'!U17&lt;&gt;1,"",SUMIFS('Compustat Data'!$AJ:$AJ,'Compustat Data'!$C:$C,ROA!U$1,'Compustat Data'!$D:$D,ROA!$A17))</f>
        <v/>
      </c>
      <c r="V17" s="14" t="str">
        <f>IF('Memb Hist (Org)'!V17&lt;&gt;1,"",SUMIFS('Compustat Data'!$AJ:$AJ,'Compustat Data'!$C:$C,ROA!V$1,'Compustat Data'!$D:$D,ROA!$A17))</f>
        <v/>
      </c>
      <c r="W17" s="14" t="str">
        <f>IF('Memb Hist (Org)'!W17&lt;&gt;1,"",SUMIFS('Compustat Data'!$AJ:$AJ,'Compustat Data'!$C:$C,ROA!W$1,'Compustat Data'!$D:$D,ROA!$A17))</f>
        <v/>
      </c>
      <c r="X17" s="14" t="str">
        <f>IF('Memb Hist (Org)'!X17&lt;&gt;1,"",SUMIFS('Compustat Data'!$AJ:$AJ,'Compustat Data'!$C:$C,ROA!X$1,'Compustat Data'!$D:$D,ROA!$A17))</f>
        <v/>
      </c>
      <c r="Y17" s="14" t="str">
        <f>IF('Memb Hist (Org)'!Y17&lt;&gt;1,"",SUMIFS('Compustat Data'!$AJ:$AJ,'Compustat Data'!$C:$C,ROA!Y$1,'Compustat Data'!$D:$D,ROA!$A17))</f>
        <v/>
      </c>
      <c r="Z17" s="14" t="str">
        <f>IF('Memb Hist (Org)'!Z17&lt;&gt;1,"",SUMIFS('Compustat Data'!$AJ:$AJ,'Compustat Data'!$C:$C,ROA!Z$1,'Compustat Data'!$D:$D,ROA!$A17))</f>
        <v/>
      </c>
      <c r="AA17" s="14" t="str">
        <f>IF('Memb Hist (Org)'!AA17&lt;&gt;1,"",SUMIFS('Compustat Data'!$AJ:$AJ,'Compustat Data'!$C:$C,ROA!AA$1,'Compustat Data'!$D:$D,ROA!$A17))</f>
        <v/>
      </c>
      <c r="AB17" s="14" t="str">
        <f>IF('Memb Hist (Org)'!AB17&lt;&gt;1,"",SUMIFS('Compustat Data'!$AJ:$AJ,'Compustat Data'!$C:$C,ROA!AB$1,'Compustat Data'!$D:$D,ROA!$A17))</f>
        <v/>
      </c>
      <c r="AC17" s="14" t="str">
        <f>IF('Memb Hist (Org)'!AC17&lt;&gt;1,"",SUMIFS('Compustat Data'!$AJ:$AJ,'Compustat Data'!$C:$C,ROA!AC$1,'Compustat Data'!$D:$D,ROA!$A17))</f>
        <v/>
      </c>
      <c r="AD17" s="14" t="str">
        <f>IF('Memb Hist (Org)'!AD17&lt;&gt;1,"",SUMIFS('Compustat Data'!$AJ:$AJ,'Compustat Data'!$C:$C,ROA!AD$1,'Compustat Data'!$D:$D,ROA!$A17))</f>
        <v/>
      </c>
      <c r="AE17" s="14" t="str">
        <f>IF('Memb Hist (Org)'!AE17&lt;&gt;1,"",SUMIFS('Compustat Data'!$AJ:$AJ,'Compustat Data'!$C:$C,ROA!AE$1,'Compustat Data'!$D:$D,ROA!$A17))</f>
        <v/>
      </c>
      <c r="AF17" s="14" t="str">
        <f>IF('Memb Hist (Org)'!AF17&lt;&gt;1,"",SUMIFS('Compustat Data'!$AJ:$AJ,'Compustat Data'!$C:$C,ROA!AF$1,'Compustat Data'!$D:$D,ROA!$A17))</f>
        <v/>
      </c>
      <c r="AG17" s="14" t="str">
        <f>IF('Memb Hist (Org)'!AG17&lt;&gt;1,"",SUMIFS('Compustat Data'!$AJ:$AJ,'Compustat Data'!$C:$C,ROA!AG$1,'Compustat Data'!$D:$D,ROA!$A17))</f>
        <v/>
      </c>
      <c r="AH17" s="14" t="str">
        <f>IF('Memb Hist (Org)'!AH17&lt;&gt;1,"",SUMIFS('Compustat Data'!$AJ:$AJ,'Compustat Data'!$C:$C,ROA!AH$1,'Compustat Data'!$D:$D,ROA!$A17))</f>
        <v/>
      </c>
      <c r="AI17" s="14" t="str">
        <f>IF('Memb Hist (Org)'!AI17&lt;&gt;1,"",SUMIFS('Compustat Data'!$AJ:$AJ,'Compustat Data'!$C:$C,ROA!AI$1,'Compustat Data'!$D:$D,ROA!$A17))</f>
        <v/>
      </c>
      <c r="AJ17" s="14" t="str">
        <f>IF('Memb Hist (Org)'!AJ17&lt;&gt;1,"",SUMIFS('Compustat Data'!$AJ:$AJ,'Compustat Data'!$C:$C,ROA!AJ$1,'Compustat Data'!$D:$D,ROA!$A17))</f>
        <v/>
      </c>
      <c r="AK17" s="14" t="str">
        <f>IF('Memb Hist (Org)'!AK17&lt;&gt;1,"",SUMIFS('Compustat Data'!$AJ:$AJ,'Compustat Data'!$C:$C,ROA!AK$1,'Compustat Data'!$D:$D,ROA!$A17))</f>
        <v/>
      </c>
      <c r="AL17" s="14" t="str">
        <f>IF('Memb Hist (Org)'!AL17&lt;&gt;1,"",SUMIFS('Compustat Data'!$AJ:$AJ,'Compustat Data'!$C:$C,ROA!AL$1,'Compustat Data'!$D:$D,ROA!$A17))</f>
        <v/>
      </c>
      <c r="AM17" s="14" t="str">
        <f>IF('Memb Hist (Org)'!AM17&lt;&gt;1,"",SUMIFS('Compustat Data'!$AJ:$AJ,'Compustat Data'!$C:$C,ROA!AM$1,'Compustat Data'!$D:$D,ROA!$A17))</f>
        <v/>
      </c>
      <c r="AN17" s="14" t="str">
        <f>IF('Memb Hist (Org)'!AN17&lt;&gt;1,"",SUMIFS('Compustat Data'!$AJ:$AJ,'Compustat Data'!$C:$C,ROA!AN$1,'Compustat Data'!$D:$D,ROA!$A17))</f>
        <v/>
      </c>
      <c r="AO17" s="14" t="str">
        <f>IF('Memb Hist (Org)'!AO17&lt;&gt;1,"",SUMIFS('Compustat Data'!$AJ:$AJ,'Compustat Data'!$C:$C,ROA!AO$1,'Compustat Data'!$D:$D,ROA!$A17))</f>
        <v/>
      </c>
      <c r="AP17" s="14" t="str">
        <f>IF('Memb Hist (Org)'!AP17&lt;&gt;1,"",SUMIFS('Compustat Data'!$AJ:$AJ,'Compustat Data'!$C:$C,ROA!AP$1,'Compustat Data'!$D:$D,ROA!$A17))</f>
        <v/>
      </c>
      <c r="AQ17" s="14" t="str">
        <f>IF('Memb Hist (Org)'!AQ17&lt;&gt;1,"",SUMIFS('Compustat Data'!$AJ:$AJ,'Compustat Data'!$C:$C,ROA!AQ$1,'Compustat Data'!$D:$D,ROA!$A17))</f>
        <v/>
      </c>
      <c r="AR17" s="14" t="str">
        <f>IF('Memb Hist (Org)'!AR17&lt;&gt;1,"",SUMIFS('Compustat Data'!$AJ:$AJ,'Compustat Data'!$C:$C,ROA!AR$1,'Compustat Data'!$D:$D,ROA!$A17))</f>
        <v/>
      </c>
      <c r="AS17" s="14" t="str">
        <f>IF('Memb Hist (Org)'!AS17&lt;&gt;1,"",SUMIFS('Compustat Data'!$AJ:$AJ,'Compustat Data'!$C:$C,ROA!AS$1,'Compustat Data'!$D:$D,ROA!$A17))</f>
        <v/>
      </c>
      <c r="AT17" s="14" t="str">
        <f>IF('Memb Hist (Org)'!AT17&lt;&gt;1,"",SUMIFS('Compustat Data'!$AJ:$AJ,'Compustat Data'!$C:$C,ROA!AT$1,'Compustat Data'!$D:$D,ROA!$A17))</f>
        <v/>
      </c>
      <c r="AU17" s="14" t="str">
        <f>IF('Memb Hist (Org)'!AU17&lt;&gt;1,"",SUMIFS('Compustat Data'!$AJ:$AJ,'Compustat Data'!$C:$C,ROA!AU$1,'Compustat Data'!$D:$D,ROA!$A17))</f>
        <v/>
      </c>
      <c r="AV17" s="14" t="str">
        <f>IF('Memb Hist (Org)'!AV17&lt;&gt;1,"",SUMIFS('Compustat Data'!$AJ:$AJ,'Compustat Data'!$C:$C,ROA!AV$1,'Compustat Data'!$D:$D,ROA!$A17))</f>
        <v/>
      </c>
      <c r="AW17" s="14" t="str">
        <f>IF('Memb Hist (Org)'!AW17&lt;&gt;1,"",SUMIFS('Compustat Data'!$AJ:$AJ,'Compustat Data'!$C:$C,ROA!AW$1,'Compustat Data'!$D:$D,ROA!$A17))</f>
        <v/>
      </c>
      <c r="AX17" s="14" t="str">
        <f>IF('Memb Hist (Org)'!AX17&lt;&gt;1,"",SUMIFS('Compustat Data'!$AJ:$AJ,'Compustat Data'!$C:$C,ROA!AX$1,'Compustat Data'!$D:$D,ROA!$A17))</f>
        <v/>
      </c>
      <c r="AY17" s="14" t="str">
        <f>IF('Memb Hist (Org)'!AY17&lt;&gt;1,"",SUMIFS('Compustat Data'!$AJ:$AJ,'Compustat Data'!$C:$C,ROA!AY$1,'Compustat Data'!$D:$D,ROA!$A17))</f>
        <v/>
      </c>
      <c r="AZ17" s="14" t="str">
        <f>IF('Memb Hist (Org)'!AZ17&lt;&gt;1,"",SUMIFS('Compustat Data'!$AJ:$AJ,'Compustat Data'!$C:$C,ROA!AZ$1,'Compustat Data'!$D:$D,ROA!$A17))</f>
        <v/>
      </c>
      <c r="BA17" s="14" t="str">
        <f>IF('Memb Hist (Org)'!BA17&lt;&gt;1,"",SUMIFS('Compustat Data'!$AJ:$AJ,'Compustat Data'!$C:$C,ROA!BA$1,'Compustat Data'!$D:$D,ROA!$A17))</f>
        <v/>
      </c>
      <c r="BB17" s="14" t="str">
        <f>IF('Memb Hist (Org)'!BB17&lt;&gt;1,"",SUMIFS('Compustat Data'!$AJ:$AJ,'Compustat Data'!$C:$C,ROA!BB$1,'Compustat Data'!$D:$D,ROA!$A17))</f>
        <v/>
      </c>
      <c r="BC17" s="14">
        <f>IF('Memb Hist (Org)'!BC17&lt;&gt;1,"",SUMIFS('Compustat Data'!$AJ:$AJ,'Compustat Data'!$C:$C,ROA!BC$1,'Compustat Data'!$D:$D,ROA!$A17))</f>
        <v>2.1090253044502578E-2</v>
      </c>
      <c r="BD17" s="14">
        <f>IF('Memb Hist (Org)'!BD17&lt;&gt;1,"",SUMIFS('Compustat Data'!$AJ:$AJ,'Compustat Data'!$C:$C,ROA!BD$1,'Compustat Data'!$D:$D,ROA!$A17))</f>
        <v>1.4133507594724854E-2</v>
      </c>
      <c r="BE17" s="14">
        <f>IF('Memb Hist (Org)'!BE17&lt;&gt;1,"",SUMIFS('Compustat Data'!$AJ:$AJ,'Compustat Data'!$C:$C,ROA!BE$1,'Compustat Data'!$D:$D,ROA!$A17))</f>
        <v>2.8955504747916371E-2</v>
      </c>
      <c r="BF17" s="14">
        <f>IF('Memb Hist (Org)'!BF17&lt;&gt;1,"",SUMIFS('Compustat Data'!$AJ:$AJ,'Compustat Data'!$C:$C,ROA!BF$1,'Compustat Data'!$D:$D,ROA!$A17))</f>
        <v>2.7511698753179863E-2</v>
      </c>
      <c r="BG17" s="14">
        <f>IF('Memb Hist (Org)'!BG17&lt;&gt;1,"",SUMIFS('Compustat Data'!$AJ:$AJ,'Compustat Data'!$C:$C,ROA!BG$1,'Compustat Data'!$D:$D,ROA!$A17))</f>
        <v>4.0421848954994233E-2</v>
      </c>
      <c r="BH17" s="14">
        <f>IF('Memb Hist (Org)'!BH17&lt;&gt;1,"",SUMIFS('Compustat Data'!$AJ:$AJ,'Compustat Data'!$C:$C,ROA!BH$1,'Compustat Data'!$D:$D,ROA!$A17))</f>
        <v>4.0819508544343269E-2</v>
      </c>
      <c r="BI17" s="14">
        <f>IF('Memb Hist (Org)'!BI17&lt;&gt;1,"",SUMIFS('Compustat Data'!$AJ:$AJ,'Compustat Data'!$C:$C,ROA!BI$1,'Compustat Data'!$D:$D,ROA!$A17))</f>
        <v>4.0034605172876707E-2</v>
      </c>
      <c r="BJ17" s="14">
        <f>IF('Memb Hist (Org)'!BJ17&lt;&gt;1,"",SUMIFS('Compustat Data'!$AJ:$AJ,'Compustat Data'!$C:$C,ROA!BJ$1,'Compustat Data'!$D:$D,ROA!$A17))</f>
        <v>2.9326026119402986E-2</v>
      </c>
      <c r="BK17" s="14">
        <f>IF('Memb Hist (Org)'!BK17&lt;&gt;1,"",SUMIFS('Compustat Data'!$AJ:$AJ,'Compustat Data'!$C:$C,ROA!BK$1,'Compustat Data'!$D:$D,ROA!$A17))</f>
        <v>2.2525499209883636E-2</v>
      </c>
      <c r="BL17" s="14">
        <f>IF('Memb Hist (Org)'!BL17&lt;&gt;1,"",SUMIFS('Compustat Data'!$AJ:$AJ,'Compustat Data'!$C:$C,ROA!BL$1,'Compustat Data'!$D:$D,ROA!$A17))</f>
        <v>1.8700080294130075E-2</v>
      </c>
      <c r="BM17" s="14">
        <f>IF('Memb Hist (Org)'!BM17&lt;&gt;1,"",SUMIFS('Compustat Data'!$AJ:$AJ,'Compustat Data'!$C:$C,ROA!BM$1,'Compustat Data'!$D:$D,ROA!$A17))</f>
        <v>1.5275959211205016E-2</v>
      </c>
      <c r="BN17" s="14">
        <f>IF('Memb Hist (Org)'!BN17&lt;&gt;1,"",SUMIFS('Compustat Data'!$AJ:$AJ,'Compustat Data'!$C:$C,ROA!BN$1,'Compustat Data'!$D:$D,ROA!$A17))</f>
        <v>7.7740758369030617E-3</v>
      </c>
      <c r="BO17" s="14">
        <f>IF('Memb Hist (Org)'!BO17&lt;&gt;1,"",SUMIFS('Compustat Data'!$AJ:$AJ,'Compustat Data'!$C:$C,ROA!BO$1,'Compustat Data'!$D:$D,ROA!$A17))</f>
        <v>5.7317026415673045E-3</v>
      </c>
      <c r="BP17" s="14">
        <f>IF('Memb Hist (Org)'!BP17&lt;&gt;1,"",SUMIFS('Compustat Data'!$AJ:$AJ,'Compustat Data'!$C:$C,ROA!BP$1,'Compustat Data'!$D:$D,ROA!$A17))</f>
        <v>1.1075555214900263E-2</v>
      </c>
      <c r="BQ17" s="14">
        <f>IF('Memb Hist (Org)'!BQ17&lt;&gt;1,"",SUMIFS('Compustat Data'!$AJ:$AJ,'Compustat Data'!$C:$C,ROA!BQ$1,'Compustat Data'!$D:$D,ROA!$A17))</f>
        <v>-0.14315843144525819</v>
      </c>
      <c r="BR17" s="14">
        <f>IF('Memb Hist (Org)'!BR17&lt;&gt;1,"",SUMIFS('Compustat Data'!$AJ:$AJ,'Compustat Data'!$C:$C,ROA!BR$1,'Compustat Data'!$D:$D,ROA!$A17))</f>
        <v>-4.0797974300115954E-2</v>
      </c>
      <c r="BS17" s="14">
        <f>IF('Memb Hist (Org)'!BS17&lt;&gt;1,"",SUMIFS('Compustat Data'!$AJ:$AJ,'Compustat Data'!$C:$C,ROA!BS$1,'Compustat Data'!$D:$D,ROA!$A17))</f>
        <v>3.3647005965604174E-2</v>
      </c>
      <c r="BU17"/>
      <c r="BV17"/>
      <c r="BW17"/>
      <c r="BX17"/>
      <c r="BY17"/>
      <c r="BZ17"/>
      <c r="CA17"/>
      <c r="CB17"/>
    </row>
    <row r="18" spans="1:80" x14ac:dyDescent="0.35">
      <c r="A18" s="1">
        <v>8264</v>
      </c>
      <c r="B18" s="1" t="s">
        <v>42</v>
      </c>
      <c r="C18" s="14">
        <f>IF('Memb Hist (Org)'!C18&lt;&gt;1,"",SUMIFS('Compustat Data'!$AJ:$AJ,'Compustat Data'!$C:$C,ROA!C$1,'Compustat Data'!$D:$D,ROA!$A18))</f>
        <v>0</v>
      </c>
      <c r="D18" s="14">
        <f>IF('Memb Hist (Org)'!D18&lt;&gt;1,"",SUMIFS('Compustat Data'!$AJ:$AJ,'Compustat Data'!$C:$C,ROA!D$1,'Compustat Data'!$D:$D,ROA!$A18))</f>
        <v>0</v>
      </c>
      <c r="E18" s="14">
        <f>IF('Memb Hist (Org)'!E18&lt;&gt;1,"",SUMIFS('Compustat Data'!$AJ:$AJ,'Compustat Data'!$C:$C,ROA!E$1,'Compustat Data'!$D:$D,ROA!$A18))</f>
        <v>0</v>
      </c>
      <c r="F18" s="14">
        <f>IF('Memb Hist (Org)'!F18&lt;&gt;1,"",SUMIFS('Compustat Data'!$AJ:$AJ,'Compustat Data'!$C:$C,ROA!F$1,'Compustat Data'!$D:$D,ROA!$A18))</f>
        <v>0</v>
      </c>
      <c r="G18" s="14">
        <f>IF('Memb Hist (Org)'!G18&lt;&gt;1,"",SUMIFS('Compustat Data'!$AJ:$AJ,'Compustat Data'!$C:$C,ROA!G$1,'Compustat Data'!$D:$D,ROA!$A18))</f>
        <v>0</v>
      </c>
      <c r="H18" s="14">
        <f>IF('Memb Hist (Org)'!H18&lt;&gt;1,"",SUMIFS('Compustat Data'!$AJ:$AJ,'Compustat Data'!$C:$C,ROA!H$1,'Compustat Data'!$D:$D,ROA!$A18))</f>
        <v>0</v>
      </c>
      <c r="I18" s="14">
        <f>IF('Memb Hist (Org)'!I18&lt;&gt;1,"",SUMIFS('Compustat Data'!$AJ:$AJ,'Compustat Data'!$C:$C,ROA!I$1,'Compustat Data'!$D:$D,ROA!$A18))</f>
        <v>0</v>
      </c>
      <c r="J18" s="14">
        <f>IF('Memb Hist (Org)'!J18&lt;&gt;1,"",SUMIFS('Compustat Data'!$AJ:$AJ,'Compustat Data'!$C:$C,ROA!J$1,'Compustat Data'!$D:$D,ROA!$A18))</f>
        <v>0</v>
      </c>
      <c r="K18" s="14">
        <f>IF('Memb Hist (Org)'!K18&lt;&gt;1,"",SUMIFS('Compustat Data'!$AJ:$AJ,'Compustat Data'!$C:$C,ROA!K$1,'Compustat Data'!$D:$D,ROA!$A18))</f>
        <v>0</v>
      </c>
      <c r="L18" s="14">
        <f>IF('Memb Hist (Org)'!L18&lt;&gt;1,"",SUMIFS('Compustat Data'!$AJ:$AJ,'Compustat Data'!$C:$C,ROA!L$1,'Compustat Data'!$D:$D,ROA!$A18))</f>
        <v>0</v>
      </c>
      <c r="M18" s="14">
        <f>IF('Memb Hist (Org)'!M18&lt;&gt;1,"",SUMIFS('Compustat Data'!$AJ:$AJ,'Compustat Data'!$C:$C,ROA!M$1,'Compustat Data'!$D:$D,ROA!$A18))</f>
        <v>0</v>
      </c>
      <c r="N18" s="14">
        <f>IF('Memb Hist (Org)'!N18&lt;&gt;1,"",SUMIFS('Compustat Data'!$AJ:$AJ,'Compustat Data'!$C:$C,ROA!N$1,'Compustat Data'!$D:$D,ROA!$A18))</f>
        <v>3.8652659499259397E-2</v>
      </c>
      <c r="O18" s="14">
        <f>IF('Memb Hist (Org)'!O18&lt;&gt;1,"",SUMIFS('Compustat Data'!$AJ:$AJ,'Compustat Data'!$C:$C,ROA!O$1,'Compustat Data'!$D:$D,ROA!$A18))</f>
        <v>3.9396432923704199E-2</v>
      </c>
      <c r="P18" s="14">
        <f>IF('Memb Hist (Org)'!P18&lt;&gt;1,"",SUMIFS('Compustat Data'!$AJ:$AJ,'Compustat Data'!$C:$C,ROA!P$1,'Compustat Data'!$D:$D,ROA!$A18))</f>
        <v>3.8303734901174072E-2</v>
      </c>
      <c r="Q18" s="14">
        <f>IF('Memb Hist (Org)'!Q18&lt;&gt;1,"",SUMIFS('Compustat Data'!$AJ:$AJ,'Compustat Data'!$C:$C,ROA!Q$1,'Compustat Data'!$D:$D,ROA!$A18))</f>
        <v>4.313572580762591E-2</v>
      </c>
      <c r="R18" s="14">
        <f>IF('Memb Hist (Org)'!R18&lt;&gt;1,"",SUMIFS('Compustat Data'!$AJ:$AJ,'Compustat Data'!$C:$C,ROA!R$1,'Compustat Data'!$D:$D,ROA!$A18))</f>
        <v>4.2793434548974552E-2</v>
      </c>
      <c r="S18" s="14">
        <f>IF('Memb Hist (Org)'!S18&lt;&gt;1,"",SUMIFS('Compustat Data'!$AJ:$AJ,'Compustat Data'!$C:$C,ROA!S$1,'Compustat Data'!$D:$D,ROA!$A18))</f>
        <v>4.3097492565783026E-2</v>
      </c>
      <c r="T18" s="14">
        <f>IF('Memb Hist (Org)'!T18&lt;&gt;1,"",SUMIFS('Compustat Data'!$AJ:$AJ,'Compustat Data'!$C:$C,ROA!T$1,'Compustat Data'!$D:$D,ROA!$A18))</f>
        <v>4.4855230522004172E-2</v>
      </c>
      <c r="U18" s="14">
        <f>IF('Memb Hist (Org)'!U18&lt;&gt;1,"",SUMIFS('Compustat Data'!$AJ:$AJ,'Compustat Data'!$C:$C,ROA!U$1,'Compustat Data'!$D:$D,ROA!$A18))</f>
        <v>4.3986136126796152E-2</v>
      </c>
      <c r="V18" s="14">
        <f>IF('Memb Hist (Org)'!V18&lt;&gt;1,"",SUMIFS('Compustat Data'!$AJ:$AJ,'Compustat Data'!$C:$C,ROA!V$1,'Compustat Data'!$D:$D,ROA!$A18))</f>
        <v>4.228396007374266E-2</v>
      </c>
      <c r="W18" s="14">
        <f>IF('Memb Hist (Org)'!W18&lt;&gt;1,"",SUMIFS('Compustat Data'!$AJ:$AJ,'Compustat Data'!$C:$C,ROA!W$1,'Compustat Data'!$D:$D,ROA!$A18))</f>
        <v>3.8487061767683267E-2</v>
      </c>
      <c r="X18" s="14">
        <f>IF('Memb Hist (Org)'!X18&lt;&gt;1,"",SUMIFS('Compustat Data'!$AJ:$AJ,'Compustat Data'!$C:$C,ROA!X$1,'Compustat Data'!$D:$D,ROA!$A18))</f>
        <v>4.1675038116623375E-2</v>
      </c>
      <c r="Y18" s="14">
        <f>IF('Memb Hist (Org)'!Y18&lt;&gt;1,"",SUMIFS('Compustat Data'!$AJ:$AJ,'Compustat Data'!$C:$C,ROA!Y$1,'Compustat Data'!$D:$D,ROA!$A18))</f>
        <v>4.3070316075125847E-2</v>
      </c>
      <c r="Z18" s="14">
        <f>IF('Memb Hist (Org)'!Z18&lt;&gt;1,"",SUMIFS('Compustat Data'!$AJ:$AJ,'Compustat Data'!$C:$C,ROA!Z$1,'Compustat Data'!$D:$D,ROA!$A18))</f>
        <v>4.4437865299858499E-2</v>
      </c>
      <c r="AA18" s="14">
        <f>IF('Memb Hist (Org)'!AA18&lt;&gt;1,"",SUMIFS('Compustat Data'!$AJ:$AJ,'Compustat Data'!$C:$C,ROA!AA$1,'Compustat Data'!$D:$D,ROA!$A18))</f>
        <v>4.3398620843638082E-2</v>
      </c>
      <c r="AB18" s="14">
        <f>IF('Memb Hist (Org)'!AB18&lt;&gt;1,"",SUMIFS('Compustat Data'!$AJ:$AJ,'Compustat Data'!$C:$C,ROA!AB$1,'Compustat Data'!$D:$D,ROA!$A18))</f>
        <v>3.799782476012626E-2</v>
      </c>
      <c r="AC18" s="14">
        <f>IF('Memb Hist (Org)'!AC18&lt;&gt;1,"",SUMIFS('Compustat Data'!$AJ:$AJ,'Compustat Data'!$C:$C,ROA!AC$1,'Compustat Data'!$D:$D,ROA!$A18))</f>
        <v>4.069959573186871E-2</v>
      </c>
      <c r="AD18" s="14">
        <f>IF('Memb Hist (Org)'!AD18&lt;&gt;1,"",SUMIFS('Compustat Data'!$AJ:$AJ,'Compustat Data'!$C:$C,ROA!AD$1,'Compustat Data'!$D:$D,ROA!$A18))</f>
        <v>4.4548320257584012E-2</v>
      </c>
      <c r="AE18" s="14">
        <f>IF('Memb Hist (Org)'!AE18&lt;&gt;1,"",SUMIFS('Compustat Data'!$AJ:$AJ,'Compustat Data'!$C:$C,ROA!AE$1,'Compustat Data'!$D:$D,ROA!$A18))</f>
        <v>4.723367368182102E-2</v>
      </c>
      <c r="AF18" s="14">
        <f>IF('Memb Hist (Org)'!AF18&lt;&gt;1,"",SUMIFS('Compustat Data'!$AJ:$AJ,'Compustat Data'!$C:$C,ROA!AF$1,'Compustat Data'!$D:$D,ROA!$A18))</f>
        <v>4.444213403013015E-2</v>
      </c>
      <c r="AG18" s="14">
        <f>IF('Memb Hist (Org)'!AG18&lt;&gt;1,"",SUMIFS('Compustat Data'!$AJ:$AJ,'Compustat Data'!$C:$C,ROA!AG$1,'Compustat Data'!$D:$D,ROA!$A18))</f>
        <v>4.6459545702719998E-2</v>
      </c>
      <c r="AH18" s="14">
        <f>IF('Memb Hist (Org)'!AH18&lt;&gt;1,"",SUMIFS('Compustat Data'!$AJ:$AJ,'Compustat Data'!$C:$C,ROA!AH$1,'Compustat Data'!$D:$D,ROA!$A18))</f>
        <v>4.5655337562485333E-2</v>
      </c>
      <c r="AI18" s="14">
        <f>IF('Memb Hist (Org)'!AI18&lt;&gt;1,"",SUMIFS('Compustat Data'!$AJ:$AJ,'Compustat Data'!$C:$C,ROA!AI$1,'Compustat Data'!$D:$D,ROA!$A18))</f>
        <v>5.9417683555353859E-2</v>
      </c>
      <c r="AJ18" s="14">
        <f>IF('Memb Hist (Org)'!AJ18&lt;&gt;1,"",SUMIFS('Compustat Data'!$AJ:$AJ,'Compustat Data'!$C:$C,ROA!AJ$1,'Compustat Data'!$D:$D,ROA!$A18))</f>
        <v>5.3524897999552214E-2</v>
      </c>
      <c r="AK18" s="14">
        <f>IF('Memb Hist (Org)'!AK18&lt;&gt;1,"",SUMIFS('Compustat Data'!$AJ:$AJ,'Compustat Data'!$C:$C,ROA!AK$1,'Compustat Data'!$D:$D,ROA!$A18))</f>
        <v>5.6263996137380624E-2</v>
      </c>
      <c r="AL18" s="14">
        <f>IF('Memb Hist (Org)'!AL18&lt;&gt;1,"",SUMIFS('Compustat Data'!$AJ:$AJ,'Compustat Data'!$C:$C,ROA!AL$1,'Compustat Data'!$D:$D,ROA!$A18))</f>
        <v>5.3974488642896924E-2</v>
      </c>
      <c r="AM18" s="14">
        <f>IF('Memb Hist (Org)'!AM18&lt;&gt;1,"",SUMIFS('Compustat Data'!$AJ:$AJ,'Compustat Data'!$C:$C,ROA!AM$1,'Compustat Data'!$D:$D,ROA!$A18))</f>
        <v>5.1481418683824484E-2</v>
      </c>
      <c r="AN18" s="14">
        <f>IF('Memb Hist (Org)'!AN18&lt;&gt;1,"",SUMIFS('Compustat Data'!$AJ:$AJ,'Compustat Data'!$C:$C,ROA!AN$1,'Compustat Data'!$D:$D,ROA!$A18))</f>
        <v>3.1679697045588054E-2</v>
      </c>
      <c r="AO18" s="14">
        <f>IF('Memb Hist (Org)'!AO18&lt;&gt;1,"",SUMIFS('Compustat Data'!$AJ:$AJ,'Compustat Data'!$C:$C,ROA!AO$1,'Compustat Data'!$D:$D,ROA!$A18))</f>
        <v>2.948921949188661E-3</v>
      </c>
      <c r="AP18" s="14">
        <f>IF('Memb Hist (Org)'!AP18&lt;&gt;1,"",SUMIFS('Compustat Data'!$AJ:$AJ,'Compustat Data'!$C:$C,ROA!AP$1,'Compustat Data'!$D:$D,ROA!$A18))</f>
        <v>4.2180029973772952E-2</v>
      </c>
      <c r="AQ18" s="14">
        <f>IF('Memb Hist (Org)'!AQ18&lt;&gt;1,"",SUMIFS('Compustat Data'!$AJ:$AJ,'Compustat Data'!$C:$C,ROA!AQ$1,'Compustat Data'!$D:$D,ROA!$A18))</f>
        <v>4.4956376143651278E-2</v>
      </c>
      <c r="AR18" s="14">
        <f>IF('Memb Hist (Org)'!AR18&lt;&gt;1,"",SUMIFS('Compustat Data'!$AJ:$AJ,'Compustat Data'!$C:$C,ROA!AR$1,'Compustat Data'!$D:$D,ROA!$A18))</f>
        <v>4.4819243290346727E-2</v>
      </c>
      <c r="AS18" s="14">
        <f>IF('Memb Hist (Org)'!AS18&lt;&gt;1,"",SUMIFS('Compustat Data'!$AJ:$AJ,'Compustat Data'!$C:$C,ROA!AS$1,'Compustat Data'!$D:$D,ROA!$A18))</f>
        <v>4.8394715125338592E-2</v>
      </c>
      <c r="AT18" s="14">
        <f>IF('Memb Hist (Org)'!AT18&lt;&gt;1,"",SUMIFS('Compustat Data'!$AJ:$AJ,'Compustat Data'!$C:$C,ROA!AT$1,'Compustat Data'!$D:$D,ROA!$A18))</f>
        <v>3.9226691210308327E-2</v>
      </c>
      <c r="AU18" s="14">
        <f>IF('Memb Hist (Org)'!AU18&lt;&gt;1,"",SUMIFS('Compustat Data'!$AJ:$AJ,'Compustat Data'!$C:$C,ROA!AU$1,'Compustat Data'!$D:$D,ROA!$A18))</f>
        <v>3.6227352645526296E-2</v>
      </c>
      <c r="AV18" s="14">
        <f>IF('Memb Hist (Org)'!AV18&lt;&gt;1,"",SUMIFS('Compustat Data'!$AJ:$AJ,'Compustat Data'!$C:$C,ROA!AV$1,'Compustat Data'!$D:$D,ROA!$A18))</f>
        <v>4.986481155124653E-2</v>
      </c>
      <c r="AW18" s="14">
        <f>IF('Memb Hist (Org)'!AW18&lt;&gt;1,"",SUMIFS('Compustat Data'!$AJ:$AJ,'Compustat Data'!$C:$C,ROA!AW$1,'Compustat Data'!$D:$D,ROA!$A18))</f>
        <v>2.8902102870818704E-2</v>
      </c>
      <c r="AX18" s="14">
        <f>IF('Memb Hist (Org)'!AX18&lt;&gt;1,"",SUMIFS('Compustat Data'!$AJ:$AJ,'Compustat Data'!$C:$C,ROA!AX$1,'Compustat Data'!$D:$D,ROA!$A18))</f>
        <v>2.4511568544032462E-2</v>
      </c>
      <c r="AY18" s="14">
        <f>IF('Memb Hist (Org)'!AY18&lt;&gt;1,"",SUMIFS('Compustat Data'!$AJ:$AJ,'Compustat Data'!$C:$C,ROA!AY$1,'Compustat Data'!$D:$D,ROA!$A18))</f>
        <v>2.2446891737377385E-2</v>
      </c>
      <c r="AZ18" s="14">
        <f>IF('Memb Hist (Org)'!AZ18&lt;&gt;1,"",SUMIFS('Compustat Data'!$AJ:$AJ,'Compustat Data'!$C:$C,ROA!AZ$1,'Compustat Data'!$D:$D,ROA!$A18))</f>
        <v>-1.6153457849570924E-3</v>
      </c>
      <c r="BA18" s="14">
        <f>IF('Memb Hist (Org)'!BA18&lt;&gt;1,"",SUMIFS('Compustat Data'!$AJ:$AJ,'Compustat Data'!$C:$C,ROA!BA$1,'Compustat Data'!$D:$D,ROA!$A18))</f>
        <v>-9.2360035406063287E-2</v>
      </c>
      <c r="BB18" s="14">
        <f>IF('Memb Hist (Org)'!BB18&lt;&gt;1,"",SUMIFS('Compustat Data'!$AJ:$AJ,'Compustat Data'!$C:$C,ROA!BB$1,'Compustat Data'!$D:$D,ROA!$A18))</f>
        <v>3.1342367966092244E-2</v>
      </c>
      <c r="BC18" s="14">
        <f>IF('Memb Hist (Org)'!BC18&lt;&gt;1,"",SUMIFS('Compustat Data'!$AJ:$AJ,'Compustat Data'!$C:$C,ROA!BC$1,'Compustat Data'!$D:$D,ROA!$A18))</f>
        <v>-2.5195868945868945E-2</v>
      </c>
      <c r="BD18" s="14">
        <f>IF('Memb Hist (Org)'!BD18&lt;&gt;1,"",SUMIFS('Compustat Data'!$AJ:$AJ,'Compustat Data'!$C:$C,ROA!BD$1,'Compustat Data'!$D:$D,ROA!$A18))</f>
        <v>1.3918806959403479E-2</v>
      </c>
      <c r="BE18" s="14">
        <f>IF('Memb Hist (Org)'!BE18&lt;&gt;1,"",SUMIFS('Compustat Data'!$AJ:$AJ,'Compustat Data'!$C:$C,ROA!BE$1,'Compustat Data'!$D:$D,ROA!$A18))</f>
        <v>0.13039953676896351</v>
      </c>
      <c r="BF18" s="14">
        <f>IF('Memb Hist (Org)'!BF18&lt;&gt;1,"",SUMIFS('Compustat Data'!$AJ:$AJ,'Compustat Data'!$C:$C,ROA!BF$1,'Compustat Data'!$D:$D,ROA!$A18))</f>
        <v>2.6912015026119621E-2</v>
      </c>
      <c r="BG18" s="14">
        <f>IF('Memb Hist (Org)'!BG18&lt;&gt;1,"",SUMIFS('Compustat Data'!$AJ:$AJ,'Compustat Data'!$C:$C,ROA!BG$1,'Compustat Data'!$D:$D,ROA!$A18))</f>
        <v>2.847455679108123E-2</v>
      </c>
      <c r="BH18" s="14">
        <f>IF('Memb Hist (Org)'!BH18&lt;&gt;1,"",SUMIFS('Compustat Data'!$AJ:$AJ,'Compustat Data'!$C:$C,ROA!BH$1,'Compustat Data'!$D:$D,ROA!$A18))</f>
        <v>2.7450338354071162E-2</v>
      </c>
      <c r="BI18" s="14">
        <f>IF('Memb Hist (Org)'!BI18&lt;&gt;1,"",SUMIFS('Compustat Data'!$AJ:$AJ,'Compustat Data'!$C:$C,ROA!BI$1,'Compustat Data'!$D:$D,ROA!$A18))</f>
        <v>3.2745961820851689E-2</v>
      </c>
      <c r="BJ18" s="14">
        <f>IF('Memb Hist (Org)'!BJ18&lt;&gt;1,"",SUMIFS('Compustat Data'!$AJ:$AJ,'Compustat Data'!$C:$C,ROA!BJ$1,'Compustat Data'!$D:$D,ROA!$A18))</f>
        <v>2.8734427756432646E-2</v>
      </c>
      <c r="BK18" s="14">
        <f>IF('Memb Hist (Org)'!BK18&lt;&gt;1,"",SUMIFS('Compustat Data'!$AJ:$AJ,'Compustat Data'!$C:$C,ROA!BK$1,'Compustat Data'!$D:$D,ROA!$A18))</f>
        <v>2.4182509505703421E-2</v>
      </c>
      <c r="BL18" s="14">
        <f>IF('Memb Hist (Org)'!BL18&lt;&gt;1,"",SUMIFS('Compustat Data'!$AJ:$AJ,'Compustat Data'!$C:$C,ROA!BL$1,'Compustat Data'!$D:$D,ROA!$A18))</f>
        <v>1.7246231155778894E-2</v>
      </c>
      <c r="BM18" s="14">
        <f>IF('Memb Hist (Org)'!BM18&lt;&gt;1,"",SUMIFS('Compustat Data'!$AJ:$AJ,'Compustat Data'!$C:$C,ROA!BM$1,'Compustat Data'!$D:$D,ROA!$A18))</f>
        <v>1.5824896566188105E-2</v>
      </c>
      <c r="BN18" s="14">
        <f>IF('Memb Hist (Org)'!BN18&lt;&gt;1,"",SUMIFS('Compustat Data'!$AJ:$AJ,'Compustat Data'!$C:$C,ROA!BN$1,'Compustat Data'!$D:$D,ROA!$A18))</f>
        <v>1.4890747234960885E-2</v>
      </c>
      <c r="BO18" s="14">
        <f>IF('Memb Hist (Org)'!BO18&lt;&gt;1,"",SUMIFS('Compustat Data'!$AJ:$AJ,'Compustat Data'!$C:$C,ROA!BO$1,'Compustat Data'!$D:$D,ROA!$A18))</f>
        <v>2.4115621933573934E-2</v>
      </c>
      <c r="BP18" s="14">
        <f>IF('Memb Hist (Org)'!BP18&lt;&gt;1,"",SUMIFS('Compustat Data'!$AJ:$AJ,'Compustat Data'!$C:$C,ROA!BP$1,'Compustat Data'!$D:$D,ROA!$A18))</f>
        <v>1.4019798228579548E-2</v>
      </c>
      <c r="BQ18" s="14">
        <f>IF('Memb Hist (Org)'!BQ18&lt;&gt;1,"",SUMIFS('Compustat Data'!$AJ:$AJ,'Compustat Data'!$C:$C,ROA!BQ$1,'Compustat Data'!$D:$D,ROA!$A18))</f>
        <v>2.0510802064200123E-2</v>
      </c>
      <c r="BR18" s="14">
        <f>IF('Memb Hist (Org)'!BR18&lt;&gt;1,"",SUMIFS('Compustat Data'!$AJ:$AJ,'Compustat Data'!$C:$C,ROA!BR$1,'Compustat Data'!$D:$D,ROA!$A18))</f>
        <v>2.4407457507498675E-2</v>
      </c>
      <c r="BS18" s="14">
        <f>IF('Memb Hist (Org)'!BS18&lt;&gt;1,"",SUMIFS('Compustat Data'!$AJ:$AJ,'Compustat Data'!$C:$C,ROA!BS$1,'Compustat Data'!$D:$D,ROA!$A18))</f>
        <v>-8.879797389440873E-2</v>
      </c>
      <c r="BU18"/>
      <c r="BV18"/>
      <c r="BW18"/>
      <c r="BX18"/>
      <c r="BY18"/>
      <c r="BZ18"/>
      <c r="CA18"/>
      <c r="CB18"/>
    </row>
    <row r="19" spans="1:80" x14ac:dyDescent="0.35">
      <c r="A19" s="1">
        <v>8325</v>
      </c>
      <c r="B19" s="1" t="s">
        <v>43</v>
      </c>
      <c r="C19" s="14">
        <f>IF('Memb Hist (Org)'!C19&lt;&gt;1,"",SUMIFS('Compustat Data'!$AJ:$AJ,'Compustat Data'!$C:$C,ROA!C$1,'Compustat Data'!$D:$D,ROA!$A19))</f>
        <v>0</v>
      </c>
      <c r="D19" s="14">
        <f>IF('Memb Hist (Org)'!D19&lt;&gt;1,"",SUMIFS('Compustat Data'!$AJ:$AJ,'Compustat Data'!$C:$C,ROA!D$1,'Compustat Data'!$D:$D,ROA!$A19))</f>
        <v>0</v>
      </c>
      <c r="E19" s="14">
        <f>IF('Memb Hist (Org)'!E19&lt;&gt;1,"",SUMIFS('Compustat Data'!$AJ:$AJ,'Compustat Data'!$C:$C,ROA!E$1,'Compustat Data'!$D:$D,ROA!$A19))</f>
        <v>0</v>
      </c>
      <c r="F19" s="14">
        <f>IF('Memb Hist (Org)'!F19&lt;&gt;1,"",SUMIFS('Compustat Data'!$AJ:$AJ,'Compustat Data'!$C:$C,ROA!F$1,'Compustat Data'!$D:$D,ROA!$A19))</f>
        <v>0</v>
      </c>
      <c r="G19" s="14">
        <f>IF('Memb Hist (Org)'!G19&lt;&gt;1,"",SUMIFS('Compustat Data'!$AJ:$AJ,'Compustat Data'!$C:$C,ROA!G$1,'Compustat Data'!$D:$D,ROA!$A19))</f>
        <v>0</v>
      </c>
      <c r="H19" s="14">
        <f>IF('Memb Hist (Org)'!H19&lt;&gt;1,"",SUMIFS('Compustat Data'!$AJ:$AJ,'Compustat Data'!$C:$C,ROA!H$1,'Compustat Data'!$D:$D,ROA!$A19))</f>
        <v>0</v>
      </c>
      <c r="I19" s="14">
        <f>IF('Memb Hist (Org)'!I19&lt;&gt;1,"",SUMIFS('Compustat Data'!$AJ:$AJ,'Compustat Data'!$C:$C,ROA!I$1,'Compustat Data'!$D:$D,ROA!$A19))</f>
        <v>0</v>
      </c>
      <c r="J19" s="14">
        <f>IF('Memb Hist (Org)'!J19&lt;&gt;1,"",SUMIFS('Compustat Data'!$AJ:$AJ,'Compustat Data'!$C:$C,ROA!J$1,'Compustat Data'!$D:$D,ROA!$A19))</f>
        <v>0</v>
      </c>
      <c r="K19" s="14">
        <f>IF('Memb Hist (Org)'!K19&lt;&gt;1,"",SUMIFS('Compustat Data'!$AJ:$AJ,'Compustat Data'!$C:$C,ROA!K$1,'Compustat Data'!$D:$D,ROA!$A19))</f>
        <v>0</v>
      </c>
      <c r="L19" s="14">
        <f>IF('Memb Hist (Org)'!L19&lt;&gt;1,"",SUMIFS('Compustat Data'!$AJ:$AJ,'Compustat Data'!$C:$C,ROA!L$1,'Compustat Data'!$D:$D,ROA!$A19))</f>
        <v>0</v>
      </c>
      <c r="M19" s="14">
        <f>IF('Memb Hist (Org)'!M19&lt;&gt;1,"",SUMIFS('Compustat Data'!$AJ:$AJ,'Compustat Data'!$C:$C,ROA!M$1,'Compustat Data'!$D:$D,ROA!$A19))</f>
        <v>0</v>
      </c>
      <c r="N19" s="14">
        <f>IF('Memb Hist (Org)'!N19&lt;&gt;1,"",SUMIFS('Compustat Data'!$AJ:$AJ,'Compustat Data'!$C:$C,ROA!N$1,'Compustat Data'!$D:$D,ROA!$A19))</f>
        <v>0</v>
      </c>
      <c r="O19" s="14">
        <f>IF('Memb Hist (Org)'!O19&lt;&gt;1,"",SUMIFS('Compustat Data'!$AJ:$AJ,'Compustat Data'!$C:$C,ROA!O$1,'Compustat Data'!$D:$D,ROA!$A19))</f>
        <v>0</v>
      </c>
      <c r="P19" s="14">
        <f>IF('Memb Hist (Org)'!P19&lt;&gt;1,"",SUMIFS('Compustat Data'!$AJ:$AJ,'Compustat Data'!$C:$C,ROA!P$1,'Compustat Data'!$D:$D,ROA!$A19))</f>
        <v>0</v>
      </c>
      <c r="Q19" s="14">
        <f>IF('Memb Hist (Org)'!Q19&lt;&gt;1,"",SUMIFS('Compustat Data'!$AJ:$AJ,'Compustat Data'!$C:$C,ROA!Q$1,'Compustat Data'!$D:$D,ROA!$A19))</f>
        <v>5.0921136351493791E-2</v>
      </c>
      <c r="R19" s="14">
        <f>IF('Memb Hist (Org)'!R19&lt;&gt;1,"",SUMIFS('Compustat Data'!$AJ:$AJ,'Compustat Data'!$C:$C,ROA!R$1,'Compustat Data'!$D:$D,ROA!$A19))</f>
        <v>5.2108519018697758E-2</v>
      </c>
      <c r="S19" s="14">
        <f>IF('Memb Hist (Org)'!S19&lt;&gt;1,"",SUMIFS('Compustat Data'!$AJ:$AJ,'Compustat Data'!$C:$C,ROA!S$1,'Compustat Data'!$D:$D,ROA!$A19))</f>
        <v>4.8281260191768316E-2</v>
      </c>
      <c r="T19" s="14">
        <f>IF('Memb Hist (Org)'!T19&lt;&gt;1,"",SUMIFS('Compustat Data'!$AJ:$AJ,'Compustat Data'!$C:$C,ROA!T$1,'Compustat Data'!$D:$D,ROA!$A19))</f>
        <v>4.8534133280324805E-2</v>
      </c>
      <c r="U19" s="14">
        <f>IF('Memb Hist (Org)'!U19&lt;&gt;1,"",SUMIFS('Compustat Data'!$AJ:$AJ,'Compustat Data'!$C:$C,ROA!U$1,'Compustat Data'!$D:$D,ROA!$A19))</f>
        <v>4.2485345102571209E-2</v>
      </c>
      <c r="V19" s="14">
        <f>IF('Memb Hist (Org)'!V19&lt;&gt;1,"",SUMIFS('Compustat Data'!$AJ:$AJ,'Compustat Data'!$C:$C,ROA!V$1,'Compustat Data'!$D:$D,ROA!$A19))</f>
        <v>4.259116986779745E-2</v>
      </c>
      <c r="W19" s="14">
        <f>IF('Memb Hist (Org)'!W19&lt;&gt;1,"",SUMIFS('Compustat Data'!$AJ:$AJ,'Compustat Data'!$C:$C,ROA!W$1,'Compustat Data'!$D:$D,ROA!$A19))</f>
        <v>4.3911027098651328E-2</v>
      </c>
      <c r="X19" s="14">
        <f>IF('Memb Hist (Org)'!X19&lt;&gt;1,"",SUMIFS('Compustat Data'!$AJ:$AJ,'Compustat Data'!$C:$C,ROA!X$1,'Compustat Data'!$D:$D,ROA!$A19))</f>
        <v>3.8465466181025969E-2</v>
      </c>
      <c r="Y19" s="14">
        <f>IF('Memb Hist (Org)'!Y19&lt;&gt;1,"",SUMIFS('Compustat Data'!$AJ:$AJ,'Compustat Data'!$C:$C,ROA!Y$1,'Compustat Data'!$D:$D,ROA!$A19))</f>
        <v>7.5300506784085508E-2</v>
      </c>
      <c r="Z19" s="14">
        <f>IF('Memb Hist (Org)'!Z19&lt;&gt;1,"",SUMIFS('Compustat Data'!$AJ:$AJ,'Compustat Data'!$C:$C,ROA!Z$1,'Compustat Data'!$D:$D,ROA!$A19))</f>
        <v>4.9673019980053912E-2</v>
      </c>
      <c r="AA19" s="14">
        <f>IF('Memb Hist (Org)'!AA19&lt;&gt;1,"",SUMIFS('Compustat Data'!$AJ:$AJ,'Compustat Data'!$C:$C,ROA!AA$1,'Compustat Data'!$D:$D,ROA!$A19))</f>
        <v>4.5445080961549353E-2</v>
      </c>
      <c r="AB19" s="14">
        <f>IF('Memb Hist (Org)'!AB19&lt;&gt;1,"",SUMIFS('Compustat Data'!$AJ:$AJ,'Compustat Data'!$C:$C,ROA!AB$1,'Compustat Data'!$D:$D,ROA!$A19))</f>
        <v>4.2691066170178871E-2</v>
      </c>
      <c r="AC19" s="14">
        <f>IF('Memb Hist (Org)'!AC19&lt;&gt;1,"",SUMIFS('Compustat Data'!$AJ:$AJ,'Compustat Data'!$C:$C,ROA!AC$1,'Compustat Data'!$D:$D,ROA!$A19))</f>
        <v>4.7926228651553285E-2</v>
      </c>
      <c r="AD19" s="14">
        <f>IF('Memb Hist (Org)'!AD19&lt;&gt;1,"",SUMIFS('Compustat Data'!$AJ:$AJ,'Compustat Data'!$C:$C,ROA!AD$1,'Compustat Data'!$D:$D,ROA!$A19))</f>
        <v>5.5178428016742359E-2</v>
      </c>
      <c r="AE19" s="14">
        <f>IF('Memb Hist (Org)'!AE19&lt;&gt;1,"",SUMIFS('Compustat Data'!$AJ:$AJ,'Compustat Data'!$C:$C,ROA!AE$1,'Compustat Data'!$D:$D,ROA!$A19))</f>
        <v>5.4188759846099541E-2</v>
      </c>
      <c r="AF19" s="14">
        <f>IF('Memb Hist (Org)'!AF19&lt;&gt;1,"",SUMIFS('Compustat Data'!$AJ:$AJ,'Compustat Data'!$C:$C,ROA!AF$1,'Compustat Data'!$D:$D,ROA!$A19))</f>
        <v>5.5969810773054671E-2</v>
      </c>
      <c r="AG19" s="14">
        <f>IF('Memb Hist (Org)'!AG19&lt;&gt;1,"",SUMIFS('Compustat Data'!$AJ:$AJ,'Compustat Data'!$C:$C,ROA!AG$1,'Compustat Data'!$D:$D,ROA!$A19))</f>
        <v>5.6900317272699959E-2</v>
      </c>
      <c r="AH19" s="14">
        <f>IF('Memb Hist (Org)'!AH19&lt;&gt;1,"",SUMIFS('Compustat Data'!$AJ:$AJ,'Compustat Data'!$C:$C,ROA!AH$1,'Compustat Data'!$D:$D,ROA!$A19))</f>
        <v>6.4136485060546269E-2</v>
      </c>
      <c r="AI19" s="14">
        <f>IF('Memb Hist (Org)'!AI19&lt;&gt;1,"",SUMIFS('Compustat Data'!$AJ:$AJ,'Compustat Data'!$C:$C,ROA!AI$1,'Compustat Data'!$D:$D,ROA!$A19))</f>
        <v>4.3448620103790109E-2</v>
      </c>
      <c r="AJ19" s="14">
        <f>IF('Memb Hist (Org)'!AJ19&lt;&gt;1,"",SUMIFS('Compustat Data'!$AJ:$AJ,'Compustat Data'!$C:$C,ROA!AJ$1,'Compustat Data'!$D:$D,ROA!$A19))</f>
        <v>2.9351005781900526E-2</v>
      </c>
      <c r="AK19" s="14">
        <f>IF('Memb Hist (Org)'!AK19&lt;&gt;1,"",SUMIFS('Compustat Data'!$AJ:$AJ,'Compustat Data'!$C:$C,ROA!AK$1,'Compustat Data'!$D:$D,ROA!$A19))</f>
        <v>3.1008537368073841E-2</v>
      </c>
      <c r="AL19" s="14">
        <f>IF('Memb Hist (Org)'!AL19&lt;&gt;1,"",SUMIFS('Compustat Data'!$AJ:$AJ,'Compustat Data'!$C:$C,ROA!AL$1,'Compustat Data'!$D:$D,ROA!$A19))</f>
        <v>2.4870247335451456E-2</v>
      </c>
      <c r="AM19" s="14">
        <f>IF('Memb Hist (Org)'!AM19&lt;&gt;1,"",SUMIFS('Compustat Data'!$AJ:$AJ,'Compustat Data'!$C:$C,ROA!AM$1,'Compustat Data'!$D:$D,ROA!$A19))</f>
        <v>-0.17923464348971518</v>
      </c>
      <c r="AN19" s="14">
        <f>IF('Memb Hist (Org)'!AN19&lt;&gt;1,"",SUMIFS('Compustat Data'!$AJ:$AJ,'Compustat Data'!$C:$C,ROA!AN$1,'Compustat Data'!$D:$D,ROA!$A19))</f>
        <v>3.5554082625051199E-2</v>
      </c>
      <c r="AO19" s="14">
        <f>IF('Memb Hist (Org)'!AO19&lt;&gt;1,"",SUMIFS('Compustat Data'!$AJ:$AJ,'Compustat Data'!$C:$C,ROA!AO$1,'Compustat Data'!$D:$D,ROA!$A19))</f>
        <v>-5.2848754379561429E-2</v>
      </c>
      <c r="AP19" s="14">
        <f>IF('Memb Hist (Org)'!AP19&lt;&gt;1,"",SUMIFS('Compustat Data'!$AJ:$AJ,'Compustat Data'!$C:$C,ROA!AP$1,'Compustat Data'!$D:$D,ROA!$A19))</f>
        <v>4.6603677221654745E-3</v>
      </c>
      <c r="AQ19" s="14">
        <f>IF('Memb Hist (Org)'!AQ19&lt;&gt;1,"",SUMIFS('Compustat Data'!$AJ:$AJ,'Compustat Data'!$C:$C,ROA!AQ$1,'Compustat Data'!$D:$D,ROA!$A19))</f>
        <v>-3.3806919418062374E-2</v>
      </c>
      <c r="AR19" s="14">
        <f>IF('Memb Hist (Org)'!AR19&lt;&gt;1,"",SUMIFS('Compustat Data'!$AJ:$AJ,'Compustat Data'!$C:$C,ROA!AR$1,'Compustat Data'!$D:$D,ROA!$A19))</f>
        <v>1.377802962843034E-2</v>
      </c>
      <c r="AS19" s="14">
        <f>IF('Memb Hist (Org)'!AS19&lt;&gt;1,"",SUMIFS('Compustat Data'!$AJ:$AJ,'Compustat Data'!$C:$C,ROA!AS$1,'Compustat Data'!$D:$D,ROA!$A19))</f>
        <v>2.6935978462734482E-2</v>
      </c>
      <c r="AT19" s="14">
        <f>IF('Memb Hist (Org)'!AT19&lt;&gt;1,"",SUMIFS('Compustat Data'!$AJ:$AJ,'Compustat Data'!$C:$C,ROA!AT$1,'Compustat Data'!$D:$D,ROA!$A19))</f>
        <v>2.2002674194027634E-2</v>
      </c>
      <c r="AU19" s="14">
        <f>IF('Memb Hist (Org)'!AU19&lt;&gt;1,"",SUMIFS('Compustat Data'!$AJ:$AJ,'Compustat Data'!$C:$C,ROA!AU$1,'Compustat Data'!$D:$D,ROA!$A19))</f>
        <v>2.9996669996669997E-2</v>
      </c>
      <c r="AV19" s="14">
        <f>IF('Memb Hist (Org)'!AV19&lt;&gt;1,"",SUMIFS('Compustat Data'!$AJ:$AJ,'Compustat Data'!$C:$C,ROA!AV$1,'Compustat Data'!$D:$D,ROA!$A19))</f>
        <v>3.9804386873467677E-2</v>
      </c>
      <c r="AW19" s="14">
        <f>IF('Memb Hist (Org)'!AW19&lt;&gt;1,"",SUMIFS('Compustat Data'!$AJ:$AJ,'Compustat Data'!$C:$C,ROA!AW$1,'Compustat Data'!$D:$D,ROA!$A19))</f>
        <v>4.0197016737085367E-2</v>
      </c>
      <c r="AX19" s="14" t="str">
        <f>IF('Memb Hist (Org)'!AX19&lt;&gt;1,"",SUMIFS('Compustat Data'!$AJ:$AJ,'Compustat Data'!$C:$C,ROA!AX$1,'Compustat Data'!$D:$D,ROA!$A19))</f>
        <v/>
      </c>
      <c r="AY19" s="14" t="str">
        <f>IF('Memb Hist (Org)'!AY19&lt;&gt;1,"",SUMIFS('Compustat Data'!$AJ:$AJ,'Compustat Data'!$C:$C,ROA!AY$1,'Compustat Data'!$D:$D,ROA!$A19))</f>
        <v/>
      </c>
      <c r="AZ19" s="14" t="str">
        <f>IF('Memb Hist (Org)'!AZ19&lt;&gt;1,"",SUMIFS('Compustat Data'!$AJ:$AJ,'Compustat Data'!$C:$C,ROA!AZ$1,'Compustat Data'!$D:$D,ROA!$A19))</f>
        <v/>
      </c>
      <c r="BA19" s="14" t="str">
        <f>IF('Memb Hist (Org)'!BA19&lt;&gt;1,"",SUMIFS('Compustat Data'!$AJ:$AJ,'Compustat Data'!$C:$C,ROA!BA$1,'Compustat Data'!$D:$D,ROA!$A19))</f>
        <v/>
      </c>
      <c r="BB19" s="14" t="str">
        <f>IF('Memb Hist (Org)'!BB19&lt;&gt;1,"",SUMIFS('Compustat Data'!$AJ:$AJ,'Compustat Data'!$C:$C,ROA!BB$1,'Compustat Data'!$D:$D,ROA!$A19))</f>
        <v/>
      </c>
      <c r="BC19" s="14" t="str">
        <f>IF('Memb Hist (Org)'!BC19&lt;&gt;1,"",SUMIFS('Compustat Data'!$AJ:$AJ,'Compustat Data'!$C:$C,ROA!BC$1,'Compustat Data'!$D:$D,ROA!$A19))</f>
        <v/>
      </c>
      <c r="BD19" s="14" t="str">
        <f>IF('Memb Hist (Org)'!BD19&lt;&gt;1,"",SUMIFS('Compustat Data'!$AJ:$AJ,'Compustat Data'!$C:$C,ROA!BD$1,'Compustat Data'!$D:$D,ROA!$A19))</f>
        <v/>
      </c>
      <c r="BE19" s="14" t="str">
        <f>IF('Memb Hist (Org)'!BE19&lt;&gt;1,"",SUMIFS('Compustat Data'!$AJ:$AJ,'Compustat Data'!$C:$C,ROA!BE$1,'Compustat Data'!$D:$D,ROA!$A19))</f>
        <v/>
      </c>
      <c r="BF19" s="14" t="str">
        <f>IF('Memb Hist (Org)'!BF19&lt;&gt;1,"",SUMIFS('Compustat Data'!$AJ:$AJ,'Compustat Data'!$C:$C,ROA!BF$1,'Compustat Data'!$D:$D,ROA!$A19))</f>
        <v/>
      </c>
      <c r="BG19" s="14" t="str">
        <f>IF('Memb Hist (Org)'!BG19&lt;&gt;1,"",SUMIFS('Compustat Data'!$AJ:$AJ,'Compustat Data'!$C:$C,ROA!BG$1,'Compustat Data'!$D:$D,ROA!$A19))</f>
        <v/>
      </c>
      <c r="BH19" s="14" t="str">
        <f>IF('Memb Hist (Org)'!BH19&lt;&gt;1,"",SUMIFS('Compustat Data'!$AJ:$AJ,'Compustat Data'!$C:$C,ROA!BH$1,'Compustat Data'!$D:$D,ROA!$A19))</f>
        <v/>
      </c>
      <c r="BI19" s="14" t="str">
        <f>IF('Memb Hist (Org)'!BI19&lt;&gt;1,"",SUMIFS('Compustat Data'!$AJ:$AJ,'Compustat Data'!$C:$C,ROA!BI$1,'Compustat Data'!$D:$D,ROA!$A19))</f>
        <v/>
      </c>
      <c r="BJ19" s="14" t="str">
        <f>IF('Memb Hist (Org)'!BJ19&lt;&gt;1,"",SUMIFS('Compustat Data'!$AJ:$AJ,'Compustat Data'!$C:$C,ROA!BJ$1,'Compustat Data'!$D:$D,ROA!$A19))</f>
        <v/>
      </c>
      <c r="BK19" s="14" t="str">
        <f>IF('Memb Hist (Org)'!BK19&lt;&gt;1,"",SUMIFS('Compustat Data'!$AJ:$AJ,'Compustat Data'!$C:$C,ROA!BK$1,'Compustat Data'!$D:$D,ROA!$A19))</f>
        <v/>
      </c>
      <c r="BL19" s="14" t="str">
        <f>IF('Memb Hist (Org)'!BL19&lt;&gt;1,"",SUMIFS('Compustat Data'!$AJ:$AJ,'Compustat Data'!$C:$C,ROA!BL$1,'Compustat Data'!$D:$D,ROA!$A19))</f>
        <v/>
      </c>
      <c r="BM19" s="14" t="str">
        <f>IF('Memb Hist (Org)'!BM19&lt;&gt;1,"",SUMIFS('Compustat Data'!$AJ:$AJ,'Compustat Data'!$C:$C,ROA!BM$1,'Compustat Data'!$D:$D,ROA!$A19))</f>
        <v/>
      </c>
      <c r="BN19" s="14" t="str">
        <f>IF('Memb Hist (Org)'!BN19&lt;&gt;1,"",SUMIFS('Compustat Data'!$AJ:$AJ,'Compustat Data'!$C:$C,ROA!BN$1,'Compustat Data'!$D:$D,ROA!$A19))</f>
        <v/>
      </c>
      <c r="BO19" s="14" t="str">
        <f>IF('Memb Hist (Org)'!BO19&lt;&gt;1,"",SUMIFS('Compustat Data'!$AJ:$AJ,'Compustat Data'!$C:$C,ROA!BO$1,'Compustat Data'!$D:$D,ROA!$A19))</f>
        <v/>
      </c>
      <c r="BP19" s="14" t="str">
        <f>IF('Memb Hist (Org)'!BP19&lt;&gt;1,"",SUMIFS('Compustat Data'!$AJ:$AJ,'Compustat Data'!$C:$C,ROA!BP$1,'Compustat Data'!$D:$D,ROA!$A19))</f>
        <v/>
      </c>
      <c r="BQ19" s="14" t="str">
        <f>IF('Memb Hist (Org)'!BQ19&lt;&gt;1,"",SUMIFS('Compustat Data'!$AJ:$AJ,'Compustat Data'!$C:$C,ROA!BQ$1,'Compustat Data'!$D:$D,ROA!$A19))</f>
        <v/>
      </c>
      <c r="BR19" s="14" t="str">
        <f>IF('Memb Hist (Org)'!BR19&lt;&gt;1,"",SUMIFS('Compustat Data'!$AJ:$AJ,'Compustat Data'!$C:$C,ROA!BR$1,'Compustat Data'!$D:$D,ROA!$A19))</f>
        <v/>
      </c>
      <c r="BS19" s="14" t="str">
        <f>IF('Memb Hist (Org)'!BS19&lt;&gt;1,"",SUMIFS('Compustat Data'!$AJ:$AJ,'Compustat Data'!$C:$C,ROA!BS$1,'Compustat Data'!$D:$D,ROA!$A19))</f>
        <v/>
      </c>
      <c r="BU19"/>
      <c r="BV19"/>
      <c r="BW19"/>
      <c r="BX19"/>
      <c r="BY19"/>
      <c r="BZ19"/>
      <c r="CA19"/>
      <c r="CB19"/>
    </row>
    <row r="20" spans="1:80" x14ac:dyDescent="0.35">
      <c r="A20" s="1">
        <v>8470</v>
      </c>
      <c r="B20" s="1" t="s">
        <v>44</v>
      </c>
      <c r="C20" s="14">
        <f>IF('Memb Hist (Org)'!C20&lt;&gt;1,"",SUMIFS('Compustat Data'!$AJ:$AJ,'Compustat Data'!$C:$C,ROA!C$1,'Compustat Data'!$D:$D,ROA!$A20))</f>
        <v>0</v>
      </c>
      <c r="D20" s="14">
        <f>IF('Memb Hist (Org)'!D20&lt;&gt;1,"",SUMIFS('Compustat Data'!$AJ:$AJ,'Compustat Data'!$C:$C,ROA!D$1,'Compustat Data'!$D:$D,ROA!$A20))</f>
        <v>0</v>
      </c>
      <c r="E20" s="14">
        <f>IF('Memb Hist (Org)'!E20&lt;&gt;1,"",SUMIFS('Compustat Data'!$AJ:$AJ,'Compustat Data'!$C:$C,ROA!E$1,'Compustat Data'!$D:$D,ROA!$A20))</f>
        <v>0</v>
      </c>
      <c r="F20" s="14">
        <f>IF('Memb Hist (Org)'!F20&lt;&gt;1,"",SUMIFS('Compustat Data'!$AJ:$AJ,'Compustat Data'!$C:$C,ROA!F$1,'Compustat Data'!$D:$D,ROA!$A20))</f>
        <v>0</v>
      </c>
      <c r="G20" s="14">
        <f>IF('Memb Hist (Org)'!G20&lt;&gt;1,"",SUMIFS('Compustat Data'!$AJ:$AJ,'Compustat Data'!$C:$C,ROA!G$1,'Compustat Data'!$D:$D,ROA!$A20))</f>
        <v>0</v>
      </c>
      <c r="H20" s="14">
        <f>IF('Memb Hist (Org)'!H20&lt;&gt;1,"",SUMIFS('Compustat Data'!$AJ:$AJ,'Compustat Data'!$C:$C,ROA!H$1,'Compustat Data'!$D:$D,ROA!$A20))</f>
        <v>0</v>
      </c>
      <c r="I20" s="14">
        <f>IF('Memb Hist (Org)'!I20&lt;&gt;1,"",SUMIFS('Compustat Data'!$AJ:$AJ,'Compustat Data'!$C:$C,ROA!I$1,'Compustat Data'!$D:$D,ROA!$A20))</f>
        <v>0</v>
      </c>
      <c r="J20" s="14">
        <f>IF('Memb Hist (Org)'!J20&lt;&gt;1,"",SUMIFS('Compustat Data'!$AJ:$AJ,'Compustat Data'!$C:$C,ROA!J$1,'Compustat Data'!$D:$D,ROA!$A20))</f>
        <v>0</v>
      </c>
      <c r="K20" s="14">
        <f>IF('Memb Hist (Org)'!K20&lt;&gt;1,"",SUMIFS('Compustat Data'!$AJ:$AJ,'Compustat Data'!$C:$C,ROA!K$1,'Compustat Data'!$D:$D,ROA!$A20))</f>
        <v>0</v>
      </c>
      <c r="L20" s="14">
        <f>IF('Memb Hist (Org)'!L20&lt;&gt;1,"",SUMIFS('Compustat Data'!$AJ:$AJ,'Compustat Data'!$C:$C,ROA!L$1,'Compustat Data'!$D:$D,ROA!$A20))</f>
        <v>0</v>
      </c>
      <c r="M20" s="14">
        <f>IF('Memb Hist (Org)'!M20&lt;&gt;1,"",SUMIFS('Compustat Data'!$AJ:$AJ,'Compustat Data'!$C:$C,ROA!M$1,'Compustat Data'!$D:$D,ROA!$A20))</f>
        <v>0</v>
      </c>
      <c r="N20" s="14">
        <f>IF('Memb Hist (Org)'!N20&lt;&gt;1,"",SUMIFS('Compustat Data'!$AJ:$AJ,'Compustat Data'!$C:$C,ROA!N$1,'Compustat Data'!$D:$D,ROA!$A20))</f>
        <v>0</v>
      </c>
      <c r="O20" s="14">
        <f>IF('Memb Hist (Org)'!O20&lt;&gt;1,"",SUMIFS('Compustat Data'!$AJ:$AJ,'Compustat Data'!$C:$C,ROA!O$1,'Compustat Data'!$D:$D,ROA!$A20))</f>
        <v>4.3460742096363081E-2</v>
      </c>
      <c r="P20" s="14">
        <f>IF('Memb Hist (Org)'!P20&lt;&gt;1,"",SUMIFS('Compustat Data'!$AJ:$AJ,'Compustat Data'!$C:$C,ROA!P$1,'Compustat Data'!$D:$D,ROA!$A20))</f>
        <v>4.5985671270923872E-2</v>
      </c>
      <c r="Q20" s="14">
        <f>IF('Memb Hist (Org)'!Q20&lt;&gt;1,"",SUMIFS('Compustat Data'!$AJ:$AJ,'Compustat Data'!$C:$C,ROA!Q$1,'Compustat Data'!$D:$D,ROA!$A20))</f>
        <v>5.1030027932960895E-2</v>
      </c>
      <c r="R20" s="14">
        <f>IF('Memb Hist (Org)'!R20&lt;&gt;1,"",SUMIFS('Compustat Data'!$AJ:$AJ,'Compustat Data'!$C:$C,ROA!R$1,'Compustat Data'!$D:$D,ROA!$A20))</f>
        <v>0</v>
      </c>
      <c r="S20" s="14">
        <f>IF('Memb Hist (Org)'!S20&lt;&gt;1,"",SUMIFS('Compustat Data'!$AJ:$AJ,'Compustat Data'!$C:$C,ROA!S$1,'Compustat Data'!$D:$D,ROA!$A20))</f>
        <v>4.7314787063022806E-2</v>
      </c>
      <c r="T20" s="14">
        <f>IF('Memb Hist (Org)'!T20&lt;&gt;1,"",SUMIFS('Compustat Data'!$AJ:$AJ,'Compustat Data'!$C:$C,ROA!T$1,'Compustat Data'!$D:$D,ROA!$A20))</f>
        <v>4.6419279355545774E-2</v>
      </c>
      <c r="U20" s="14">
        <f>IF('Memb Hist (Org)'!U20&lt;&gt;1,"",SUMIFS('Compustat Data'!$AJ:$AJ,'Compustat Data'!$C:$C,ROA!U$1,'Compustat Data'!$D:$D,ROA!$A20))</f>
        <v>4.5940537974766535E-2</v>
      </c>
      <c r="V20" s="14">
        <f>IF('Memb Hist (Org)'!V20&lt;&gt;1,"",SUMIFS('Compustat Data'!$AJ:$AJ,'Compustat Data'!$C:$C,ROA!V$1,'Compustat Data'!$D:$D,ROA!$A20))</f>
        <v>4.3873269022186225E-2</v>
      </c>
      <c r="W20" s="14">
        <f>IF('Memb Hist (Org)'!W20&lt;&gt;1,"",SUMIFS('Compustat Data'!$AJ:$AJ,'Compustat Data'!$C:$C,ROA!W$1,'Compustat Data'!$D:$D,ROA!$A20))</f>
        <v>4.8011326481886454E-2</v>
      </c>
      <c r="X20" s="14">
        <f>IF('Memb Hist (Org)'!X20&lt;&gt;1,"",SUMIFS('Compustat Data'!$AJ:$AJ,'Compustat Data'!$C:$C,ROA!X$1,'Compustat Data'!$D:$D,ROA!$A20))</f>
        <v>4.5157096886476809E-2</v>
      </c>
      <c r="Y20" s="14">
        <f>IF('Memb Hist (Org)'!Y20&lt;&gt;1,"",SUMIFS('Compustat Data'!$AJ:$AJ,'Compustat Data'!$C:$C,ROA!Y$1,'Compustat Data'!$D:$D,ROA!$A20))</f>
        <v>4.5702735873278957E-2</v>
      </c>
      <c r="Z20" s="14">
        <f>IF('Memb Hist (Org)'!Z20&lt;&gt;1,"",SUMIFS('Compustat Data'!$AJ:$AJ,'Compustat Data'!$C:$C,ROA!Z$1,'Compustat Data'!$D:$D,ROA!$A20))</f>
        <v>4.2535976865606742E-2</v>
      </c>
      <c r="AA20" s="14">
        <f>IF('Memb Hist (Org)'!AA20&lt;&gt;1,"",SUMIFS('Compustat Data'!$AJ:$AJ,'Compustat Data'!$C:$C,ROA!AA$1,'Compustat Data'!$D:$D,ROA!$A20))</f>
        <v>4.7931723990427881E-2</v>
      </c>
      <c r="AB20" s="14">
        <f>IF('Memb Hist (Org)'!AB20&lt;&gt;1,"",SUMIFS('Compustat Data'!$AJ:$AJ,'Compustat Data'!$C:$C,ROA!AB$1,'Compustat Data'!$D:$D,ROA!$A20))</f>
        <v>4.7250163690212121E-2</v>
      </c>
      <c r="AC20" s="14">
        <f>IF('Memb Hist (Org)'!AC20&lt;&gt;1,"",SUMIFS('Compustat Data'!$AJ:$AJ,'Compustat Data'!$C:$C,ROA!AC$1,'Compustat Data'!$D:$D,ROA!$A20))</f>
        <v>5.1541301431136582E-2</v>
      </c>
      <c r="AD20" s="14">
        <f>IF('Memb Hist (Org)'!AD20&lt;&gt;1,"",SUMIFS('Compustat Data'!$AJ:$AJ,'Compustat Data'!$C:$C,ROA!AD$1,'Compustat Data'!$D:$D,ROA!$A20))</f>
        <v>4.959123763514884E-2</v>
      </c>
      <c r="AE20" s="14">
        <f>IF('Memb Hist (Org)'!AE20&lt;&gt;1,"",SUMIFS('Compustat Data'!$AJ:$AJ,'Compustat Data'!$C:$C,ROA!AE$1,'Compustat Data'!$D:$D,ROA!$A20))</f>
        <v>5.0089798664942099E-2</v>
      </c>
      <c r="AF20" s="14">
        <f>IF('Memb Hist (Org)'!AF20&lt;&gt;1,"",SUMIFS('Compustat Data'!$AJ:$AJ,'Compustat Data'!$C:$C,ROA!AF$1,'Compustat Data'!$D:$D,ROA!$A20))</f>
        <v>5.0778044775428251E-2</v>
      </c>
      <c r="AG20" s="14">
        <f>IF('Memb Hist (Org)'!AG20&lt;&gt;1,"",SUMIFS('Compustat Data'!$AJ:$AJ,'Compustat Data'!$C:$C,ROA!AG$1,'Compustat Data'!$D:$D,ROA!$A20))</f>
        <v>4.546678418428645E-2</v>
      </c>
      <c r="AH20" s="14">
        <f>IF('Memb Hist (Org)'!AH20&lt;&gt;1,"",SUMIFS('Compustat Data'!$AJ:$AJ,'Compustat Data'!$C:$C,ROA!AH$1,'Compustat Data'!$D:$D,ROA!$A20))</f>
        <v>4.8084954029386506E-2</v>
      </c>
      <c r="AI20" s="14">
        <f>IF('Memb Hist (Org)'!AI20&lt;&gt;1,"",SUMIFS('Compustat Data'!$AJ:$AJ,'Compustat Data'!$C:$C,ROA!AI$1,'Compustat Data'!$D:$D,ROA!$A20))</f>
        <v>4.4027191877447767E-2</v>
      </c>
      <c r="AJ20" s="14">
        <f>IF('Memb Hist (Org)'!AJ20&lt;&gt;1,"",SUMIFS('Compustat Data'!$AJ:$AJ,'Compustat Data'!$C:$C,ROA!AJ$1,'Compustat Data'!$D:$D,ROA!$A20))</f>
        <v>3.6331413747348044E-2</v>
      </c>
      <c r="AK20" s="14">
        <f>IF('Memb Hist (Org)'!AK20&lt;&gt;1,"",SUMIFS('Compustat Data'!$AJ:$AJ,'Compustat Data'!$C:$C,ROA!AK$1,'Compustat Data'!$D:$D,ROA!$A20))</f>
        <v>5.8611142943029722E-2</v>
      </c>
      <c r="AL20" s="14">
        <f>IF('Memb Hist (Org)'!AL20&lt;&gt;1,"",SUMIFS('Compustat Data'!$AJ:$AJ,'Compustat Data'!$C:$C,ROA!AL$1,'Compustat Data'!$D:$D,ROA!$A20))</f>
        <v>5.9258838558923235E-2</v>
      </c>
      <c r="AM20" s="14">
        <f>IF('Memb Hist (Org)'!AM20&lt;&gt;1,"",SUMIFS('Compustat Data'!$AJ:$AJ,'Compustat Data'!$C:$C,ROA!AM$1,'Compustat Data'!$D:$D,ROA!$A20))</f>
        <v>5.9742759297077147E-2</v>
      </c>
      <c r="AN20" s="14">
        <f>IF('Memb Hist (Org)'!AN20&lt;&gt;1,"",SUMIFS('Compustat Data'!$AJ:$AJ,'Compustat Data'!$C:$C,ROA!AN$1,'Compustat Data'!$D:$D,ROA!$A20))</f>
        <v>4.1140038612948675E-2</v>
      </c>
      <c r="AO20" s="14">
        <f>IF('Memb Hist (Org)'!AO20&lt;&gt;1,"",SUMIFS('Compustat Data'!$AJ:$AJ,'Compustat Data'!$C:$C,ROA!AO$1,'Compustat Data'!$D:$D,ROA!$A20))</f>
        <v>5.5407110042871632E-2</v>
      </c>
      <c r="AP20" s="14">
        <f>IF('Memb Hist (Org)'!AP20&lt;&gt;1,"",SUMIFS('Compustat Data'!$AJ:$AJ,'Compustat Data'!$C:$C,ROA!AP$1,'Compustat Data'!$D:$D,ROA!$A20))</f>
        <v>6.1307183942631273E-2</v>
      </c>
      <c r="AQ20" s="14">
        <f>IF('Memb Hist (Org)'!AQ20&lt;&gt;1,"",SUMIFS('Compustat Data'!$AJ:$AJ,'Compustat Data'!$C:$C,ROA!AQ$1,'Compustat Data'!$D:$D,ROA!$A20))</f>
        <v>4.5401867307005399E-2</v>
      </c>
      <c r="AR20" s="14">
        <f>IF('Memb Hist (Org)'!AR20&lt;&gt;1,"",SUMIFS('Compustat Data'!$AJ:$AJ,'Compustat Data'!$C:$C,ROA!AR$1,'Compustat Data'!$D:$D,ROA!$A20))</f>
        <v>4.4450441695368055E-2</v>
      </c>
      <c r="AS20" s="14">
        <f>IF('Memb Hist (Org)'!AS20&lt;&gt;1,"",SUMIFS('Compustat Data'!$AJ:$AJ,'Compustat Data'!$C:$C,ROA!AS$1,'Compustat Data'!$D:$D,ROA!$A20))</f>
        <v>4.4314804568505929E-2</v>
      </c>
      <c r="AT20" s="14">
        <f>IF('Memb Hist (Org)'!AT20&lt;&gt;1,"",SUMIFS('Compustat Data'!$AJ:$AJ,'Compustat Data'!$C:$C,ROA!AT$1,'Compustat Data'!$D:$D,ROA!$A20))</f>
        <v>4.1958921098382097E-2</v>
      </c>
      <c r="AU20" s="14">
        <f>IF('Memb Hist (Org)'!AU20&lt;&gt;1,"",SUMIFS('Compustat Data'!$AJ:$AJ,'Compustat Data'!$C:$C,ROA!AU$1,'Compustat Data'!$D:$D,ROA!$A20))</f>
        <v>4.1120640960025115E-2</v>
      </c>
      <c r="AV20" s="14">
        <f>IF('Memb Hist (Org)'!AV20&lt;&gt;1,"",SUMIFS('Compustat Data'!$AJ:$AJ,'Compustat Data'!$C:$C,ROA!AV$1,'Compustat Data'!$D:$D,ROA!$A20))</f>
        <v>3.4103853405117832E-2</v>
      </c>
      <c r="AW20" s="14">
        <f>IF('Memb Hist (Org)'!AW20&lt;&gt;1,"",SUMIFS('Compustat Data'!$AJ:$AJ,'Compustat Data'!$C:$C,ROA!AW$1,'Compustat Data'!$D:$D,ROA!$A20))</f>
        <v>5.7989067974772254E-2</v>
      </c>
      <c r="AX20" s="14" t="str">
        <f>IF('Memb Hist (Org)'!AX20&lt;&gt;1,"",SUMIFS('Compustat Data'!$AJ:$AJ,'Compustat Data'!$C:$C,ROA!AX$1,'Compustat Data'!$D:$D,ROA!$A20))</f>
        <v/>
      </c>
      <c r="AY20" s="14" t="str">
        <f>IF('Memb Hist (Org)'!AY20&lt;&gt;1,"",SUMIFS('Compustat Data'!$AJ:$AJ,'Compustat Data'!$C:$C,ROA!AY$1,'Compustat Data'!$D:$D,ROA!$A20))</f>
        <v/>
      </c>
      <c r="AZ20" s="14" t="str">
        <f>IF('Memb Hist (Org)'!AZ20&lt;&gt;1,"",SUMIFS('Compustat Data'!$AJ:$AJ,'Compustat Data'!$C:$C,ROA!AZ$1,'Compustat Data'!$D:$D,ROA!$A20))</f>
        <v/>
      </c>
      <c r="BA20" s="14" t="str">
        <f>IF('Memb Hist (Org)'!BA20&lt;&gt;1,"",SUMIFS('Compustat Data'!$AJ:$AJ,'Compustat Data'!$C:$C,ROA!BA$1,'Compustat Data'!$D:$D,ROA!$A20))</f>
        <v/>
      </c>
      <c r="BB20" s="14" t="str">
        <f>IF('Memb Hist (Org)'!BB20&lt;&gt;1,"",SUMIFS('Compustat Data'!$AJ:$AJ,'Compustat Data'!$C:$C,ROA!BB$1,'Compustat Data'!$D:$D,ROA!$A20))</f>
        <v/>
      </c>
      <c r="BC20" s="14" t="str">
        <f>IF('Memb Hist (Org)'!BC20&lt;&gt;1,"",SUMIFS('Compustat Data'!$AJ:$AJ,'Compustat Data'!$C:$C,ROA!BC$1,'Compustat Data'!$D:$D,ROA!$A20))</f>
        <v/>
      </c>
      <c r="BD20" s="14" t="str">
        <f>IF('Memb Hist (Org)'!BD20&lt;&gt;1,"",SUMIFS('Compustat Data'!$AJ:$AJ,'Compustat Data'!$C:$C,ROA!BD$1,'Compustat Data'!$D:$D,ROA!$A20))</f>
        <v/>
      </c>
      <c r="BE20" s="14" t="str">
        <f>IF('Memb Hist (Org)'!BE20&lt;&gt;1,"",SUMIFS('Compustat Data'!$AJ:$AJ,'Compustat Data'!$C:$C,ROA!BE$1,'Compustat Data'!$D:$D,ROA!$A20))</f>
        <v/>
      </c>
      <c r="BF20" s="14" t="str">
        <f>IF('Memb Hist (Org)'!BF20&lt;&gt;1,"",SUMIFS('Compustat Data'!$AJ:$AJ,'Compustat Data'!$C:$C,ROA!BF$1,'Compustat Data'!$D:$D,ROA!$A20))</f>
        <v/>
      </c>
      <c r="BG20" s="14" t="str">
        <f>IF('Memb Hist (Org)'!BG20&lt;&gt;1,"",SUMIFS('Compustat Data'!$AJ:$AJ,'Compustat Data'!$C:$C,ROA!BG$1,'Compustat Data'!$D:$D,ROA!$A20))</f>
        <v/>
      </c>
      <c r="BH20" s="14" t="str">
        <f>IF('Memb Hist (Org)'!BH20&lt;&gt;1,"",SUMIFS('Compustat Data'!$AJ:$AJ,'Compustat Data'!$C:$C,ROA!BH$1,'Compustat Data'!$D:$D,ROA!$A20))</f>
        <v/>
      </c>
      <c r="BI20" s="14" t="str">
        <f>IF('Memb Hist (Org)'!BI20&lt;&gt;1,"",SUMIFS('Compustat Data'!$AJ:$AJ,'Compustat Data'!$C:$C,ROA!BI$1,'Compustat Data'!$D:$D,ROA!$A20))</f>
        <v/>
      </c>
      <c r="BJ20" s="14" t="str">
        <f>IF('Memb Hist (Org)'!BJ20&lt;&gt;1,"",SUMIFS('Compustat Data'!$AJ:$AJ,'Compustat Data'!$C:$C,ROA!BJ$1,'Compustat Data'!$D:$D,ROA!$A20))</f>
        <v/>
      </c>
      <c r="BK20" s="14" t="str">
        <f>IF('Memb Hist (Org)'!BK20&lt;&gt;1,"",SUMIFS('Compustat Data'!$AJ:$AJ,'Compustat Data'!$C:$C,ROA!BK$1,'Compustat Data'!$D:$D,ROA!$A20))</f>
        <v/>
      </c>
      <c r="BL20" s="14" t="str">
        <f>IF('Memb Hist (Org)'!BL20&lt;&gt;1,"",SUMIFS('Compustat Data'!$AJ:$AJ,'Compustat Data'!$C:$C,ROA!BL$1,'Compustat Data'!$D:$D,ROA!$A20))</f>
        <v/>
      </c>
      <c r="BM20" s="14" t="str">
        <f>IF('Memb Hist (Org)'!BM20&lt;&gt;1,"",SUMIFS('Compustat Data'!$AJ:$AJ,'Compustat Data'!$C:$C,ROA!BM$1,'Compustat Data'!$D:$D,ROA!$A20))</f>
        <v/>
      </c>
      <c r="BN20" s="14" t="str">
        <f>IF('Memb Hist (Org)'!BN20&lt;&gt;1,"",SUMIFS('Compustat Data'!$AJ:$AJ,'Compustat Data'!$C:$C,ROA!BN$1,'Compustat Data'!$D:$D,ROA!$A20))</f>
        <v/>
      </c>
      <c r="BO20" s="14" t="str">
        <f>IF('Memb Hist (Org)'!BO20&lt;&gt;1,"",SUMIFS('Compustat Data'!$AJ:$AJ,'Compustat Data'!$C:$C,ROA!BO$1,'Compustat Data'!$D:$D,ROA!$A20))</f>
        <v/>
      </c>
      <c r="BP20" s="14" t="str">
        <f>IF('Memb Hist (Org)'!BP20&lt;&gt;1,"",SUMIFS('Compustat Data'!$AJ:$AJ,'Compustat Data'!$C:$C,ROA!BP$1,'Compustat Data'!$D:$D,ROA!$A20))</f>
        <v/>
      </c>
      <c r="BQ20" s="14" t="str">
        <f>IF('Memb Hist (Org)'!BQ20&lt;&gt;1,"",SUMIFS('Compustat Data'!$AJ:$AJ,'Compustat Data'!$C:$C,ROA!BQ$1,'Compustat Data'!$D:$D,ROA!$A20))</f>
        <v/>
      </c>
      <c r="BR20" s="14" t="str">
        <f>IF('Memb Hist (Org)'!BR20&lt;&gt;1,"",SUMIFS('Compustat Data'!$AJ:$AJ,'Compustat Data'!$C:$C,ROA!BR$1,'Compustat Data'!$D:$D,ROA!$A20))</f>
        <v/>
      </c>
      <c r="BS20" s="14" t="str">
        <f>IF('Memb Hist (Org)'!BS20&lt;&gt;1,"",SUMIFS('Compustat Data'!$AJ:$AJ,'Compustat Data'!$C:$C,ROA!BS$1,'Compustat Data'!$D:$D,ROA!$A20))</f>
        <v/>
      </c>
      <c r="BU20"/>
      <c r="BV20"/>
      <c r="BW20"/>
      <c r="BX20"/>
      <c r="BY20"/>
      <c r="BZ20"/>
      <c r="CA20"/>
      <c r="CB20"/>
    </row>
    <row r="21" spans="1:80" x14ac:dyDescent="0.35">
      <c r="A21" s="1">
        <v>8539</v>
      </c>
      <c r="B21" s="1" t="s">
        <v>45</v>
      </c>
      <c r="C21" s="14">
        <f>IF('Memb Hist (Org)'!C21&lt;&gt;1,"",SUMIFS('Compustat Data'!$AJ:$AJ,'Compustat Data'!$C:$C,ROA!C$1,'Compustat Data'!$D:$D,ROA!$A21))</f>
        <v>0</v>
      </c>
      <c r="D21" s="14">
        <f>IF('Memb Hist (Org)'!D21&lt;&gt;1,"",SUMIFS('Compustat Data'!$AJ:$AJ,'Compustat Data'!$C:$C,ROA!D$1,'Compustat Data'!$D:$D,ROA!$A21))</f>
        <v>0</v>
      </c>
      <c r="E21" s="14">
        <f>IF('Memb Hist (Org)'!E21&lt;&gt;1,"",SUMIFS('Compustat Data'!$AJ:$AJ,'Compustat Data'!$C:$C,ROA!E$1,'Compustat Data'!$D:$D,ROA!$A21))</f>
        <v>0</v>
      </c>
      <c r="F21" s="14">
        <f>IF('Memb Hist (Org)'!F21&lt;&gt;1,"",SUMIFS('Compustat Data'!$AJ:$AJ,'Compustat Data'!$C:$C,ROA!F$1,'Compustat Data'!$D:$D,ROA!$A21))</f>
        <v>0</v>
      </c>
      <c r="G21" s="14">
        <f>IF('Memb Hist (Org)'!G21&lt;&gt;1,"",SUMIFS('Compustat Data'!$AJ:$AJ,'Compustat Data'!$C:$C,ROA!G$1,'Compustat Data'!$D:$D,ROA!$A21))</f>
        <v>0</v>
      </c>
      <c r="H21" s="14">
        <f>IF('Memb Hist (Org)'!H21&lt;&gt;1,"",SUMIFS('Compustat Data'!$AJ:$AJ,'Compustat Data'!$C:$C,ROA!H$1,'Compustat Data'!$D:$D,ROA!$A21))</f>
        <v>0</v>
      </c>
      <c r="I21" s="14">
        <f>IF('Memb Hist (Org)'!I21&lt;&gt;1,"",SUMIFS('Compustat Data'!$AJ:$AJ,'Compustat Data'!$C:$C,ROA!I$1,'Compustat Data'!$D:$D,ROA!$A21))</f>
        <v>0</v>
      </c>
      <c r="J21" s="14">
        <f>IF('Memb Hist (Org)'!J21&lt;&gt;1,"",SUMIFS('Compustat Data'!$AJ:$AJ,'Compustat Data'!$C:$C,ROA!J$1,'Compustat Data'!$D:$D,ROA!$A21))</f>
        <v>0</v>
      </c>
      <c r="K21" s="14">
        <f>IF('Memb Hist (Org)'!K21&lt;&gt;1,"",SUMIFS('Compustat Data'!$AJ:$AJ,'Compustat Data'!$C:$C,ROA!K$1,'Compustat Data'!$D:$D,ROA!$A21))</f>
        <v>0</v>
      </c>
      <c r="L21" s="14">
        <f>IF('Memb Hist (Org)'!L21&lt;&gt;1,"",SUMIFS('Compustat Data'!$AJ:$AJ,'Compustat Data'!$C:$C,ROA!L$1,'Compustat Data'!$D:$D,ROA!$A21))</f>
        <v>0</v>
      </c>
      <c r="M21" s="14">
        <f>IF('Memb Hist (Org)'!M21&lt;&gt;1,"",SUMIFS('Compustat Data'!$AJ:$AJ,'Compustat Data'!$C:$C,ROA!M$1,'Compustat Data'!$D:$D,ROA!$A21))</f>
        <v>0</v>
      </c>
      <c r="N21" s="14">
        <f>IF('Memb Hist (Org)'!N21&lt;&gt;1,"",SUMIFS('Compustat Data'!$AJ:$AJ,'Compustat Data'!$C:$C,ROA!N$1,'Compustat Data'!$D:$D,ROA!$A21))</f>
        <v>4.2496103429438097E-2</v>
      </c>
      <c r="O21" s="14">
        <f>IF('Memb Hist (Org)'!O21&lt;&gt;1,"",SUMIFS('Compustat Data'!$AJ:$AJ,'Compustat Data'!$C:$C,ROA!O$1,'Compustat Data'!$D:$D,ROA!$A21))</f>
        <v>4.2357212102976251E-2</v>
      </c>
      <c r="P21" s="14">
        <f>IF('Memb Hist (Org)'!P21&lt;&gt;1,"",SUMIFS('Compustat Data'!$AJ:$AJ,'Compustat Data'!$C:$C,ROA!P$1,'Compustat Data'!$D:$D,ROA!$A21))</f>
        <v>4.3222362268404001E-2</v>
      </c>
      <c r="Q21" s="14">
        <f>IF('Memb Hist (Org)'!Q21&lt;&gt;1,"",SUMIFS('Compustat Data'!$AJ:$AJ,'Compustat Data'!$C:$C,ROA!Q$1,'Compustat Data'!$D:$D,ROA!$A21))</f>
        <v>4.3900461944018566E-2</v>
      </c>
      <c r="R21" s="14">
        <f>IF('Memb Hist (Org)'!R21&lt;&gt;1,"",SUMIFS('Compustat Data'!$AJ:$AJ,'Compustat Data'!$C:$C,ROA!R$1,'Compustat Data'!$D:$D,ROA!$A21))</f>
        <v>4.5653898797548234E-2</v>
      </c>
      <c r="S21" s="14">
        <f>IF('Memb Hist (Org)'!S21&lt;&gt;1,"",SUMIFS('Compustat Data'!$AJ:$AJ,'Compustat Data'!$C:$C,ROA!S$1,'Compustat Data'!$D:$D,ROA!$A21))</f>
        <v>4.6353023211909539E-2</v>
      </c>
      <c r="T21" s="14">
        <f>IF('Memb Hist (Org)'!T21&lt;&gt;1,"",SUMIFS('Compustat Data'!$AJ:$AJ,'Compustat Data'!$C:$C,ROA!T$1,'Compustat Data'!$D:$D,ROA!$A21))</f>
        <v>4.4163918824587402E-2</v>
      </c>
      <c r="U21" s="14">
        <f>IF('Memb Hist (Org)'!U21&lt;&gt;1,"",SUMIFS('Compustat Data'!$AJ:$AJ,'Compustat Data'!$C:$C,ROA!U$1,'Compustat Data'!$D:$D,ROA!$A21))</f>
        <v>4.224774642855994E-2</v>
      </c>
      <c r="V21" s="14">
        <f>IF('Memb Hist (Org)'!V21&lt;&gt;1,"",SUMIFS('Compustat Data'!$AJ:$AJ,'Compustat Data'!$C:$C,ROA!V$1,'Compustat Data'!$D:$D,ROA!$A21))</f>
        <v>3.6200432511194224E-2</v>
      </c>
      <c r="W21" s="14">
        <f>IF('Memb Hist (Org)'!W21&lt;&gt;1,"",SUMIFS('Compustat Data'!$AJ:$AJ,'Compustat Data'!$C:$C,ROA!W$1,'Compustat Data'!$D:$D,ROA!$A21))</f>
        <v>3.2685856110719655E-2</v>
      </c>
      <c r="X21" s="14">
        <f>IF('Memb Hist (Org)'!X21&lt;&gt;1,"",SUMIFS('Compustat Data'!$AJ:$AJ,'Compustat Data'!$C:$C,ROA!X$1,'Compustat Data'!$D:$D,ROA!$A21))</f>
        <v>3.8973267695197274E-2</v>
      </c>
      <c r="Y21" s="14">
        <f>IF('Memb Hist (Org)'!Y21&lt;&gt;1,"",SUMIFS('Compustat Data'!$AJ:$AJ,'Compustat Data'!$C:$C,ROA!Y$1,'Compustat Data'!$D:$D,ROA!$A21))</f>
        <v>3.8771314096694529E-2</v>
      </c>
      <c r="Z21" s="14">
        <f>IF('Memb Hist (Org)'!Z21&lt;&gt;1,"",SUMIFS('Compustat Data'!$AJ:$AJ,'Compustat Data'!$C:$C,ROA!Z$1,'Compustat Data'!$D:$D,ROA!$A21))</f>
        <v>3.8685327931255752E-2</v>
      </c>
      <c r="AA21" s="14">
        <f>IF('Memb Hist (Org)'!AA21&lt;&gt;1,"",SUMIFS('Compustat Data'!$AJ:$AJ,'Compustat Data'!$C:$C,ROA!AA$1,'Compustat Data'!$D:$D,ROA!$A21))</f>
        <v>3.5195234492676579E-2</v>
      </c>
      <c r="AB21" s="14">
        <f>IF('Memb Hist (Org)'!AB21&lt;&gt;1,"",SUMIFS('Compustat Data'!$AJ:$AJ,'Compustat Data'!$C:$C,ROA!AB$1,'Compustat Data'!$D:$D,ROA!$A21))</f>
        <v>3.6331283753321376E-2</v>
      </c>
      <c r="AC21" s="14">
        <f>IF('Memb Hist (Org)'!AC21&lt;&gt;1,"",SUMIFS('Compustat Data'!$AJ:$AJ,'Compustat Data'!$C:$C,ROA!AC$1,'Compustat Data'!$D:$D,ROA!$A21))</f>
        <v>3.9032923967151432E-2</v>
      </c>
      <c r="AD21" s="14">
        <f>IF('Memb Hist (Org)'!AD21&lt;&gt;1,"",SUMIFS('Compustat Data'!$AJ:$AJ,'Compustat Data'!$C:$C,ROA!AD$1,'Compustat Data'!$D:$D,ROA!$A21))</f>
        <v>3.8135257814650672E-2</v>
      </c>
      <c r="AE21" s="14">
        <f>IF('Memb Hist (Org)'!AE21&lt;&gt;1,"",SUMIFS('Compustat Data'!$AJ:$AJ,'Compustat Data'!$C:$C,ROA!AE$1,'Compustat Data'!$D:$D,ROA!$A21))</f>
        <v>3.8203514555530574E-2</v>
      </c>
      <c r="AF21" s="14">
        <f>IF('Memb Hist (Org)'!AF21&lt;&gt;1,"",SUMIFS('Compustat Data'!$AJ:$AJ,'Compustat Data'!$C:$C,ROA!AF$1,'Compustat Data'!$D:$D,ROA!$A21))</f>
        <v>3.7103878496345728E-2</v>
      </c>
      <c r="AG21" s="14">
        <f>IF('Memb Hist (Org)'!AG21&lt;&gt;1,"",SUMIFS('Compustat Data'!$AJ:$AJ,'Compustat Data'!$C:$C,ROA!AG$1,'Compustat Data'!$D:$D,ROA!$A21))</f>
        <v>3.9829746251981796E-2</v>
      </c>
      <c r="AH21" s="14">
        <f>IF('Memb Hist (Org)'!AH21&lt;&gt;1,"",SUMIFS('Compustat Data'!$AJ:$AJ,'Compustat Data'!$C:$C,ROA!AH$1,'Compustat Data'!$D:$D,ROA!$A21))</f>
        <v>4.4028646974687155E-2</v>
      </c>
      <c r="AI21" s="14">
        <f>IF('Memb Hist (Org)'!AI21&lt;&gt;1,"",SUMIFS('Compustat Data'!$AJ:$AJ,'Compustat Data'!$C:$C,ROA!AI$1,'Compustat Data'!$D:$D,ROA!$A21))</f>
        <v>4.6971666371425747E-2</v>
      </c>
      <c r="AJ21" s="14">
        <f>IF('Memb Hist (Org)'!AJ21&lt;&gt;1,"",SUMIFS('Compustat Data'!$AJ:$AJ,'Compustat Data'!$C:$C,ROA!AJ$1,'Compustat Data'!$D:$D,ROA!$A21))</f>
        <v>4.7777368604531086E-2</v>
      </c>
      <c r="AK21" s="14">
        <f>IF('Memb Hist (Org)'!AK21&lt;&gt;1,"",SUMIFS('Compustat Data'!$AJ:$AJ,'Compustat Data'!$C:$C,ROA!AK$1,'Compustat Data'!$D:$D,ROA!$A21))</f>
        <v>5.1528156884347989E-2</v>
      </c>
      <c r="AL21" s="14">
        <f>IF('Memb Hist (Org)'!AL21&lt;&gt;1,"",SUMIFS('Compustat Data'!$AJ:$AJ,'Compustat Data'!$C:$C,ROA!AL$1,'Compustat Data'!$D:$D,ROA!$A21))</f>
        <v>5.1675892332160168E-2</v>
      </c>
      <c r="AM21" s="14">
        <f>IF('Memb Hist (Org)'!AM21&lt;&gt;1,"",SUMIFS('Compustat Data'!$AJ:$AJ,'Compustat Data'!$C:$C,ROA!AM$1,'Compustat Data'!$D:$D,ROA!$A21))</f>
        <v>5.2690733159657617E-2</v>
      </c>
      <c r="AN21" s="14">
        <f>IF('Memb Hist (Org)'!AN21&lt;&gt;1,"",SUMIFS('Compustat Data'!$AJ:$AJ,'Compustat Data'!$C:$C,ROA!AN$1,'Compustat Data'!$D:$D,ROA!$A21))</f>
        <v>4.8386295337173514E-2</v>
      </c>
      <c r="AO21" s="14">
        <f>IF('Memb Hist (Org)'!AO21&lt;&gt;1,"",SUMIFS('Compustat Data'!$AJ:$AJ,'Compustat Data'!$C:$C,ROA!AO$1,'Compustat Data'!$D:$D,ROA!$A21))</f>
        <v>4.7707550816823749E-2</v>
      </c>
      <c r="AP21" s="14">
        <f>IF('Memb Hist (Org)'!AP21&lt;&gt;1,"",SUMIFS('Compustat Data'!$AJ:$AJ,'Compustat Data'!$C:$C,ROA!AP$1,'Compustat Data'!$D:$D,ROA!$A21))</f>
        <v>4.6414192386118741E-2</v>
      </c>
      <c r="AQ21" s="14">
        <f>IF('Memb Hist (Org)'!AQ21&lt;&gt;1,"",SUMIFS('Compustat Data'!$AJ:$AJ,'Compustat Data'!$C:$C,ROA!AQ$1,'Compustat Data'!$D:$D,ROA!$A21))</f>
        <v>1.7045339696375061E-2</v>
      </c>
      <c r="AR21" s="14">
        <f>IF('Memb Hist (Org)'!AR21&lt;&gt;1,"",SUMIFS('Compustat Data'!$AJ:$AJ,'Compustat Data'!$C:$C,ROA!AR$1,'Compustat Data'!$D:$D,ROA!$A21))</f>
        <v>4.2643749785158218E-2</v>
      </c>
      <c r="AS21" s="14">
        <f>IF('Memb Hist (Org)'!AS21&lt;&gt;1,"",SUMIFS('Compustat Data'!$AJ:$AJ,'Compustat Data'!$C:$C,ROA!AS$1,'Compustat Data'!$D:$D,ROA!$A21))</f>
        <v>3.8299350534125844E-2</v>
      </c>
      <c r="AT21" s="14">
        <f>IF('Memb Hist (Org)'!AT21&lt;&gt;1,"",SUMIFS('Compustat Data'!$AJ:$AJ,'Compustat Data'!$C:$C,ROA!AT$1,'Compustat Data'!$D:$D,ROA!$A21))</f>
        <v>3.9419637392834488E-2</v>
      </c>
      <c r="AU21" s="14">
        <f>IF('Memb Hist (Org)'!AU21&lt;&gt;1,"",SUMIFS('Compustat Data'!$AJ:$AJ,'Compustat Data'!$C:$C,ROA!AU$1,'Compustat Data'!$D:$D,ROA!$A21))</f>
        <v>2.8301690946328114E-2</v>
      </c>
      <c r="AV21" s="14">
        <f>IF('Memb Hist (Org)'!AV21&lt;&gt;1,"",SUMIFS('Compustat Data'!$AJ:$AJ,'Compustat Data'!$C:$C,ROA!AV$1,'Compustat Data'!$D:$D,ROA!$A21))</f>
        <v>4.075585748644539E-2</v>
      </c>
      <c r="AW21" s="14">
        <f>IF('Memb Hist (Org)'!AW21&lt;&gt;1,"",SUMIFS('Compustat Data'!$AJ:$AJ,'Compustat Data'!$C:$C,ROA!AW$1,'Compustat Data'!$D:$D,ROA!$A21))</f>
        <v>3.3891529021339795E-2</v>
      </c>
      <c r="AX21" s="14">
        <f>IF('Memb Hist (Org)'!AX21&lt;&gt;1,"",SUMIFS('Compustat Data'!$AJ:$AJ,'Compustat Data'!$C:$C,ROA!AX$1,'Compustat Data'!$D:$D,ROA!$A21))</f>
        <v>-0.12116134230473469</v>
      </c>
      <c r="AY21" s="14">
        <f>IF('Memb Hist (Org)'!AY21&lt;&gt;1,"",SUMIFS('Compustat Data'!$AJ:$AJ,'Compustat Data'!$C:$C,ROA!AY$1,'Compustat Data'!$D:$D,ROA!$A21))</f>
        <v>4.2555490733471431E-2</v>
      </c>
      <c r="AZ21" s="14">
        <f>IF('Memb Hist (Org)'!AZ21&lt;&gt;1,"",SUMIFS('Compustat Data'!$AJ:$AJ,'Compustat Data'!$C:$C,ROA!AZ$1,'Compustat Data'!$D:$D,ROA!$A21))</f>
        <v>4.4392972328461379E-2</v>
      </c>
      <c r="BA21" s="14">
        <f>IF('Memb Hist (Org)'!BA21&lt;&gt;1,"",SUMIFS('Compustat Data'!$AJ:$AJ,'Compustat Data'!$C:$C,ROA!BA$1,'Compustat Data'!$D:$D,ROA!$A21))</f>
        <v>1.6937884787698355E-2</v>
      </c>
      <c r="BB21" s="14">
        <f>IF('Memb Hist (Org)'!BB21&lt;&gt;1,"",SUMIFS('Compustat Data'!$AJ:$AJ,'Compustat Data'!$C:$C,ROA!BB$1,'Compustat Data'!$D:$D,ROA!$A21))</f>
        <v>4.1060440508367359E-2</v>
      </c>
      <c r="BC21" s="14">
        <f>IF('Memb Hist (Org)'!BC21&lt;&gt;1,"",SUMIFS('Compustat Data'!$AJ:$AJ,'Compustat Data'!$C:$C,ROA!BC$1,'Compustat Data'!$D:$D,ROA!$A21))</f>
        <v>3.8422541224184856E-2</v>
      </c>
      <c r="BD21" s="14">
        <f>IF('Memb Hist (Org)'!BD21&lt;&gt;1,"",SUMIFS('Compustat Data'!$AJ:$AJ,'Compustat Data'!$C:$C,ROA!BD$1,'Compustat Data'!$D:$D,ROA!$A21))</f>
        <v>2.1577930902935076E-2</v>
      </c>
      <c r="BE21" s="14">
        <f>IF('Memb Hist (Org)'!BE21&lt;&gt;1,"",SUMIFS('Compustat Data'!$AJ:$AJ,'Compustat Data'!$C:$C,ROA!BE$1,'Compustat Data'!$D:$D,ROA!$A21))</f>
        <v>4.3652092588262803E-2</v>
      </c>
      <c r="BF21" s="14">
        <f>IF('Memb Hist (Org)'!BF21&lt;&gt;1,"",SUMIFS('Compustat Data'!$AJ:$AJ,'Compustat Data'!$C:$C,ROA!BF$1,'Compustat Data'!$D:$D,ROA!$A21))</f>
        <v>2.1868881077638066E-2</v>
      </c>
      <c r="BG21" s="14">
        <f>IF('Memb Hist (Org)'!BG21&lt;&gt;1,"",SUMIFS('Compustat Data'!$AJ:$AJ,'Compustat Data'!$C:$C,ROA!BG$1,'Compustat Data'!$D:$D,ROA!$A21))</f>
        <v>3.592138811796295E-2</v>
      </c>
      <c r="BH21" s="14">
        <f>IF('Memb Hist (Org)'!BH21&lt;&gt;1,"",SUMIFS('Compustat Data'!$AJ:$AJ,'Compustat Data'!$C:$C,ROA!BH$1,'Compustat Data'!$D:$D,ROA!$A21))</f>
        <v>5.9615636030853708E-2</v>
      </c>
      <c r="BI21" s="14">
        <f>IF('Memb Hist (Org)'!BI21&lt;&gt;1,"",SUMIFS('Compustat Data'!$AJ:$AJ,'Compustat Data'!$C:$C,ROA!BI$1,'Compustat Data'!$D:$D,ROA!$A21))</f>
        <v>5.7239057239057242E-2</v>
      </c>
      <c r="BJ21" s="14">
        <f>IF('Memb Hist (Org)'!BJ21&lt;&gt;1,"",SUMIFS('Compustat Data'!$AJ:$AJ,'Compustat Data'!$C:$C,ROA!BJ$1,'Compustat Data'!$D:$D,ROA!$A21))</f>
        <v>5.5042700284668566E-2</v>
      </c>
      <c r="BK21" s="14">
        <f>IF('Memb Hist (Org)'!BK21&lt;&gt;1,"",SUMIFS('Compustat Data'!$AJ:$AJ,'Compustat Data'!$C:$C,ROA!BK$1,'Compustat Data'!$D:$D,ROA!$A21))</f>
        <v>4.9062021439509954E-2</v>
      </c>
      <c r="BL21" s="14">
        <f>IF('Memb Hist (Org)'!BL21&lt;&gt;1,"",SUMIFS('Compustat Data'!$AJ:$AJ,'Compustat Data'!$C:$C,ROA!BL$1,'Compustat Data'!$D:$D,ROA!$A21))</f>
        <v>4.5287882088143466E-2</v>
      </c>
      <c r="BM21" s="14">
        <f>IF('Memb Hist (Org)'!BM21&lt;&gt;1,"",SUMIFS('Compustat Data'!$AJ:$AJ,'Compustat Data'!$C:$C,ROA!BM$1,'Compustat Data'!$D:$D,ROA!$A21))</f>
        <v>1.4766911933192453E-2</v>
      </c>
      <c r="BN21" s="14">
        <f>IF('Memb Hist (Org)'!BN21&lt;&gt;1,"",SUMIFS('Compustat Data'!$AJ:$AJ,'Compustat Data'!$C:$C,ROA!BN$1,'Compustat Data'!$D:$D,ROA!$A21))</f>
        <v>2.1507932535909113E-2</v>
      </c>
      <c r="BO21" s="14">
        <f>IF('Memb Hist (Org)'!BO21&lt;&gt;1,"",SUMIFS('Compustat Data'!$AJ:$AJ,'Compustat Data'!$C:$C,ROA!BO$1,'Compustat Data'!$D:$D,ROA!$A21))</f>
        <v>1.8695141336650772E-2</v>
      </c>
      <c r="BP21" s="14">
        <f>IF('Memb Hist (Org)'!BP21&lt;&gt;1,"",SUMIFS('Compustat Data'!$AJ:$AJ,'Compustat Data'!$C:$C,ROA!BP$1,'Compustat Data'!$D:$D,ROA!$A21))</f>
        <v>2.3788056697139983E-2</v>
      </c>
      <c r="BQ21" s="14">
        <f>IF('Memb Hist (Org)'!BQ21&lt;&gt;1,"",SUMIFS('Compustat Data'!$AJ:$AJ,'Compustat Data'!$C:$C,ROA!BQ$1,'Compustat Data'!$D:$D,ROA!$A21))</f>
        <v>9.8691081250435152E-3</v>
      </c>
      <c r="BR21" s="14">
        <f>IF('Memb Hist (Org)'!BR21&lt;&gt;1,"",SUMIFS('Compustat Data'!$AJ:$AJ,'Compustat Data'!$C:$C,ROA!BR$1,'Compustat Data'!$D:$D,ROA!$A21))</f>
        <v>3.2305055698371894E-2</v>
      </c>
      <c r="BS21" s="14">
        <f>IF('Memb Hist (Org)'!BS21&lt;&gt;1,"",SUMIFS('Compustat Data'!$AJ:$AJ,'Compustat Data'!$C:$C,ROA!BS$1,'Compustat Data'!$D:$D,ROA!$A21))</f>
        <v>1.6796750956829844E-2</v>
      </c>
      <c r="BU21"/>
      <c r="BV21"/>
      <c r="BW21"/>
      <c r="BX21"/>
      <c r="BY21"/>
      <c r="BZ21"/>
      <c r="CA21"/>
      <c r="CB21"/>
    </row>
    <row r="22" spans="1:80" x14ac:dyDescent="0.35">
      <c r="A22" s="1">
        <v>8810</v>
      </c>
      <c r="B22" s="1" t="s">
        <v>46</v>
      </c>
      <c r="C22" s="14">
        <f>IF('Memb Hist (Org)'!C22&lt;&gt;1,"",SUMIFS('Compustat Data'!$AJ:$AJ,'Compustat Data'!$C:$C,ROA!C$1,'Compustat Data'!$D:$D,ROA!$A22))</f>
        <v>0</v>
      </c>
      <c r="D22" s="14">
        <f>IF('Memb Hist (Org)'!D22&lt;&gt;1,"",SUMIFS('Compustat Data'!$AJ:$AJ,'Compustat Data'!$C:$C,ROA!D$1,'Compustat Data'!$D:$D,ROA!$A22))</f>
        <v>0</v>
      </c>
      <c r="E22" s="14">
        <f>IF('Memb Hist (Org)'!E22&lt;&gt;1,"",SUMIFS('Compustat Data'!$AJ:$AJ,'Compustat Data'!$C:$C,ROA!E$1,'Compustat Data'!$D:$D,ROA!$A22))</f>
        <v>0</v>
      </c>
      <c r="F22" s="14">
        <f>IF('Memb Hist (Org)'!F22&lt;&gt;1,"",SUMIFS('Compustat Data'!$AJ:$AJ,'Compustat Data'!$C:$C,ROA!F$1,'Compustat Data'!$D:$D,ROA!$A22))</f>
        <v>0</v>
      </c>
      <c r="G22" s="14">
        <f>IF('Memb Hist (Org)'!G22&lt;&gt;1,"",SUMIFS('Compustat Data'!$AJ:$AJ,'Compustat Data'!$C:$C,ROA!G$1,'Compustat Data'!$D:$D,ROA!$A22))</f>
        <v>0</v>
      </c>
      <c r="H22" s="14">
        <f>IF('Memb Hist (Org)'!H22&lt;&gt;1,"",SUMIFS('Compustat Data'!$AJ:$AJ,'Compustat Data'!$C:$C,ROA!H$1,'Compustat Data'!$D:$D,ROA!$A22))</f>
        <v>0</v>
      </c>
      <c r="I22" s="14">
        <f>IF('Memb Hist (Org)'!I22&lt;&gt;1,"",SUMIFS('Compustat Data'!$AJ:$AJ,'Compustat Data'!$C:$C,ROA!I$1,'Compustat Data'!$D:$D,ROA!$A22))</f>
        <v>0</v>
      </c>
      <c r="J22" s="14">
        <f>IF('Memb Hist (Org)'!J22&lt;&gt;1,"",SUMIFS('Compustat Data'!$AJ:$AJ,'Compustat Data'!$C:$C,ROA!J$1,'Compustat Data'!$D:$D,ROA!$A22))</f>
        <v>0</v>
      </c>
      <c r="K22" s="14">
        <f>IF('Memb Hist (Org)'!K22&lt;&gt;1,"",SUMIFS('Compustat Data'!$AJ:$AJ,'Compustat Data'!$C:$C,ROA!K$1,'Compustat Data'!$D:$D,ROA!$A22))</f>
        <v>0</v>
      </c>
      <c r="L22" s="14">
        <f>IF('Memb Hist (Org)'!L22&lt;&gt;1,"",SUMIFS('Compustat Data'!$AJ:$AJ,'Compustat Data'!$C:$C,ROA!L$1,'Compustat Data'!$D:$D,ROA!$A22))</f>
        <v>0</v>
      </c>
      <c r="M22" s="14">
        <f>IF('Memb Hist (Org)'!M22&lt;&gt;1,"",SUMIFS('Compustat Data'!$AJ:$AJ,'Compustat Data'!$C:$C,ROA!M$1,'Compustat Data'!$D:$D,ROA!$A22))</f>
        <v>0</v>
      </c>
      <c r="N22" s="14">
        <f>IF('Memb Hist (Org)'!N22&lt;&gt;1,"",SUMIFS('Compustat Data'!$AJ:$AJ,'Compustat Data'!$C:$C,ROA!N$1,'Compustat Data'!$D:$D,ROA!$A22))</f>
        <v>3.8565738764646883E-2</v>
      </c>
      <c r="O22" s="14">
        <f>IF('Memb Hist (Org)'!O22&lt;&gt;1,"",SUMIFS('Compustat Data'!$AJ:$AJ,'Compustat Data'!$C:$C,ROA!O$1,'Compustat Data'!$D:$D,ROA!$A22))</f>
        <v>4.2254819187811377E-2</v>
      </c>
      <c r="P22" s="14">
        <f>IF('Memb Hist (Org)'!P22&lt;&gt;1,"",SUMIFS('Compustat Data'!$AJ:$AJ,'Compustat Data'!$C:$C,ROA!P$1,'Compustat Data'!$D:$D,ROA!$A22))</f>
        <v>4.2013683017268121E-2</v>
      </c>
      <c r="Q22" s="14">
        <f>IF('Memb Hist (Org)'!Q22&lt;&gt;1,"",SUMIFS('Compustat Data'!$AJ:$AJ,'Compustat Data'!$C:$C,ROA!Q$1,'Compustat Data'!$D:$D,ROA!$A22))</f>
        <v>4.2236343114058085E-2</v>
      </c>
      <c r="R22" s="14">
        <f>IF('Memb Hist (Org)'!R22&lt;&gt;1,"",SUMIFS('Compustat Data'!$AJ:$AJ,'Compustat Data'!$C:$C,ROA!R$1,'Compustat Data'!$D:$D,ROA!$A22))</f>
        <v>4.3554614104595421E-2</v>
      </c>
      <c r="S22" s="14">
        <f>IF('Memb Hist (Org)'!S22&lt;&gt;1,"",SUMIFS('Compustat Data'!$AJ:$AJ,'Compustat Data'!$C:$C,ROA!S$1,'Compustat Data'!$D:$D,ROA!$A22))</f>
        <v>4.4576263317302044E-2</v>
      </c>
      <c r="T22" s="14">
        <f>IF('Memb Hist (Org)'!T22&lt;&gt;1,"",SUMIFS('Compustat Data'!$AJ:$AJ,'Compustat Data'!$C:$C,ROA!T$1,'Compustat Data'!$D:$D,ROA!$A22))</f>
        <v>4.3759864006801666E-2</v>
      </c>
      <c r="U22" s="14">
        <f>IF('Memb Hist (Org)'!U22&lt;&gt;1,"",SUMIFS('Compustat Data'!$AJ:$AJ,'Compustat Data'!$C:$C,ROA!U$1,'Compustat Data'!$D:$D,ROA!$A22))</f>
        <v>4.171458442237324E-2</v>
      </c>
      <c r="V22" s="14">
        <f>IF('Memb Hist (Org)'!V22&lt;&gt;1,"",SUMIFS('Compustat Data'!$AJ:$AJ,'Compustat Data'!$C:$C,ROA!V$1,'Compustat Data'!$D:$D,ROA!$A22))</f>
        <v>3.8979384875149285E-2</v>
      </c>
      <c r="W22" s="14">
        <f>IF('Memb Hist (Org)'!W22&lt;&gt;1,"",SUMIFS('Compustat Data'!$AJ:$AJ,'Compustat Data'!$C:$C,ROA!W$1,'Compustat Data'!$D:$D,ROA!$A22))</f>
        <v>3.5399034778437782E-2</v>
      </c>
      <c r="X22" s="14">
        <f>IF('Memb Hist (Org)'!X22&lt;&gt;1,"",SUMIFS('Compustat Data'!$AJ:$AJ,'Compustat Data'!$C:$C,ROA!X$1,'Compustat Data'!$D:$D,ROA!$A22))</f>
        <v>4.1806793508554922E-2</v>
      </c>
      <c r="Y22" s="14">
        <f>IF('Memb Hist (Org)'!Y22&lt;&gt;1,"",SUMIFS('Compustat Data'!$AJ:$AJ,'Compustat Data'!$C:$C,ROA!Y$1,'Compustat Data'!$D:$D,ROA!$A22))</f>
        <v>3.5960217381075611E-2</v>
      </c>
      <c r="Z22" s="14">
        <f>IF('Memb Hist (Org)'!Z22&lt;&gt;1,"",SUMIFS('Compustat Data'!$AJ:$AJ,'Compustat Data'!$C:$C,ROA!Z$1,'Compustat Data'!$D:$D,ROA!$A22))</f>
        <v>3.8500348759683278E-2</v>
      </c>
      <c r="AA22" s="14">
        <f>IF('Memb Hist (Org)'!AA22&lt;&gt;1,"",SUMIFS('Compustat Data'!$AJ:$AJ,'Compustat Data'!$C:$C,ROA!AA$1,'Compustat Data'!$D:$D,ROA!$A22))</f>
        <v>3.5518549114368157E-2</v>
      </c>
      <c r="AB22" s="14">
        <f>IF('Memb Hist (Org)'!AB22&lt;&gt;1,"",SUMIFS('Compustat Data'!$AJ:$AJ,'Compustat Data'!$C:$C,ROA!AB$1,'Compustat Data'!$D:$D,ROA!$A22))</f>
        <v>3.545481146734223E-2</v>
      </c>
      <c r="AC22" s="14">
        <f>IF('Memb Hist (Org)'!AC22&lt;&gt;1,"",SUMIFS('Compustat Data'!$AJ:$AJ,'Compustat Data'!$C:$C,ROA!AC$1,'Compustat Data'!$D:$D,ROA!$A22))</f>
        <v>4.2963483018890969E-2</v>
      </c>
      <c r="AD22" s="14">
        <f>IF('Memb Hist (Org)'!AD22&lt;&gt;1,"",SUMIFS('Compustat Data'!$AJ:$AJ,'Compustat Data'!$C:$C,ROA!AD$1,'Compustat Data'!$D:$D,ROA!$A22))</f>
        <v>4.1799304339954095E-2</v>
      </c>
      <c r="AE22" s="14">
        <f>IF('Memb Hist (Org)'!AE22&lt;&gt;1,"",SUMIFS('Compustat Data'!$AJ:$AJ,'Compustat Data'!$C:$C,ROA!AE$1,'Compustat Data'!$D:$D,ROA!$A22))</f>
        <v>4.1455924020847371E-2</v>
      </c>
      <c r="AF22" s="14">
        <f>IF('Memb Hist (Org)'!AF22&lt;&gt;1,"",SUMIFS('Compustat Data'!$AJ:$AJ,'Compustat Data'!$C:$C,ROA!AF$1,'Compustat Data'!$D:$D,ROA!$A22))</f>
        <v>3.8224462581378661E-2</v>
      </c>
      <c r="AG22" s="14">
        <f>IF('Memb Hist (Org)'!AG22&lt;&gt;1,"",SUMIFS('Compustat Data'!$AJ:$AJ,'Compustat Data'!$C:$C,ROA!AG$1,'Compustat Data'!$D:$D,ROA!$A22))</f>
        <v>4.1891906963049765E-2</v>
      </c>
      <c r="AH22" s="14">
        <f>IF('Memb Hist (Org)'!AH22&lt;&gt;1,"",SUMIFS('Compustat Data'!$AJ:$AJ,'Compustat Data'!$C:$C,ROA!AH$1,'Compustat Data'!$D:$D,ROA!$A22))</f>
        <v>3.6297083750281359E-2</v>
      </c>
      <c r="AI22" s="14">
        <f>IF('Memb Hist (Org)'!AI22&lt;&gt;1,"",SUMIFS('Compustat Data'!$AJ:$AJ,'Compustat Data'!$C:$C,ROA!AI$1,'Compustat Data'!$D:$D,ROA!$A22))</f>
        <v>4.3357596751724584E-2</v>
      </c>
      <c r="AJ22" s="14">
        <f>IF('Memb Hist (Org)'!AJ22&lt;&gt;1,"",SUMIFS('Compustat Data'!$AJ:$AJ,'Compustat Data'!$C:$C,ROA!AJ$1,'Compustat Data'!$D:$D,ROA!$A22))</f>
        <v>4.5506063326651434E-2</v>
      </c>
      <c r="AK22" s="14">
        <f>IF('Memb Hist (Org)'!AK22&lt;&gt;1,"",SUMIFS('Compustat Data'!$AJ:$AJ,'Compustat Data'!$C:$C,ROA!AK$1,'Compustat Data'!$D:$D,ROA!$A22))</f>
        <v>5.0724273886173808E-2</v>
      </c>
      <c r="AL22" s="14">
        <f>IF('Memb Hist (Org)'!AL22&lt;&gt;1,"",SUMIFS('Compustat Data'!$AJ:$AJ,'Compustat Data'!$C:$C,ROA!AL$1,'Compustat Data'!$D:$D,ROA!$A22))</f>
        <v>5.1925880000022885E-2</v>
      </c>
      <c r="AM22" s="14">
        <f>IF('Memb Hist (Org)'!AM22&lt;&gt;1,"",SUMIFS('Compustat Data'!$AJ:$AJ,'Compustat Data'!$C:$C,ROA!AM$1,'Compustat Data'!$D:$D,ROA!$A22))</f>
        <v>4.0635572554257732E-2</v>
      </c>
      <c r="AN22" s="14">
        <f>IF('Memb Hist (Org)'!AN22&lt;&gt;1,"",SUMIFS('Compustat Data'!$AJ:$AJ,'Compustat Data'!$C:$C,ROA!AN$1,'Compustat Data'!$D:$D,ROA!$A22))</f>
        <v>5.1504374538687274E-2</v>
      </c>
      <c r="AO22" s="14">
        <f>IF('Memb Hist (Org)'!AO22&lt;&gt;1,"",SUMIFS('Compustat Data'!$AJ:$AJ,'Compustat Data'!$C:$C,ROA!AO$1,'Compustat Data'!$D:$D,ROA!$A22))</f>
        <v>4.7895872186431231E-2</v>
      </c>
      <c r="AP22" s="14">
        <f>IF('Memb Hist (Org)'!AP22&lt;&gt;1,"",SUMIFS('Compustat Data'!$AJ:$AJ,'Compustat Data'!$C:$C,ROA!AP$1,'Compustat Data'!$D:$D,ROA!$A22))</f>
        <v>4.4208625136055058E-2</v>
      </c>
      <c r="AQ22" s="14">
        <f>IF('Memb Hist (Org)'!AQ22&lt;&gt;1,"",SUMIFS('Compustat Data'!$AJ:$AJ,'Compustat Data'!$C:$C,ROA!AQ$1,'Compustat Data'!$D:$D,ROA!$A22))</f>
        <v>4.0738636570273018E-2</v>
      </c>
      <c r="AR22" s="14">
        <f>IF('Memb Hist (Org)'!AR22&lt;&gt;1,"",SUMIFS('Compustat Data'!$AJ:$AJ,'Compustat Data'!$C:$C,ROA!AR$1,'Compustat Data'!$D:$D,ROA!$A22))</f>
        <v>3.9471933758840783E-2</v>
      </c>
      <c r="AS22" s="14">
        <f>IF('Memb Hist (Org)'!AS22&lt;&gt;1,"",SUMIFS('Compustat Data'!$AJ:$AJ,'Compustat Data'!$C:$C,ROA!AS$1,'Compustat Data'!$D:$D,ROA!$A22))</f>
        <v>3.6029418585158506E-2</v>
      </c>
      <c r="AT22" s="14">
        <f>IF('Memb Hist (Org)'!AT22&lt;&gt;1,"",SUMIFS('Compustat Data'!$AJ:$AJ,'Compustat Data'!$C:$C,ROA!AT$1,'Compustat Data'!$D:$D,ROA!$A22))</f>
        <v>3.9192836591568123E-2</v>
      </c>
      <c r="AU22" s="14">
        <f>IF('Memb Hist (Org)'!AU22&lt;&gt;1,"",SUMIFS('Compustat Data'!$AJ:$AJ,'Compustat Data'!$C:$C,ROA!AU$1,'Compustat Data'!$D:$D,ROA!$A22))</f>
        <v>4.3038994465526274E-2</v>
      </c>
      <c r="AV22" s="14">
        <f>IF('Memb Hist (Org)'!AV22&lt;&gt;1,"",SUMIFS('Compustat Data'!$AJ:$AJ,'Compustat Data'!$C:$C,ROA!AV$1,'Compustat Data'!$D:$D,ROA!$A22))</f>
        <v>4.0565072220677657E-2</v>
      </c>
      <c r="AW22" s="14">
        <f>IF('Memb Hist (Org)'!AW22&lt;&gt;1,"",SUMIFS('Compustat Data'!$AJ:$AJ,'Compustat Data'!$C:$C,ROA!AW$1,'Compustat Data'!$D:$D,ROA!$A22))</f>
        <v>3.6451030094239556E-2</v>
      </c>
      <c r="AX22" s="14">
        <f>IF('Memb Hist (Org)'!AX22&lt;&gt;1,"",SUMIFS('Compustat Data'!$AJ:$AJ,'Compustat Data'!$C:$C,ROA!AX$1,'Compustat Data'!$D:$D,ROA!$A22))</f>
        <v>3.2045923201248397E-2</v>
      </c>
      <c r="AY22" s="14">
        <f>IF('Memb Hist (Org)'!AY22&lt;&gt;1,"",SUMIFS('Compustat Data'!$AJ:$AJ,'Compustat Data'!$C:$C,ROA!AY$1,'Compustat Data'!$D:$D,ROA!$A22))</f>
        <v>3.6283825081958106E-2</v>
      </c>
      <c r="AZ22" s="14">
        <f>IF('Memb Hist (Org)'!AZ22&lt;&gt;1,"",SUMIFS('Compustat Data'!$AJ:$AJ,'Compustat Data'!$C:$C,ROA!AZ$1,'Compustat Data'!$D:$D,ROA!$A22))</f>
        <v>-3.7864843544570077E-3</v>
      </c>
      <c r="BA22" s="14">
        <f>IF('Memb Hist (Org)'!BA22&lt;&gt;1,"",SUMIFS('Compustat Data'!$AJ:$AJ,'Compustat Data'!$C:$C,ROA!BA$1,'Compustat Data'!$D:$D,ROA!$A22))</f>
        <v>3.7170609732640893E-2</v>
      </c>
      <c r="BB22" s="14">
        <f>IF('Memb Hist (Org)'!BB22&lt;&gt;1,"",SUMIFS('Compustat Data'!$AJ:$AJ,'Compustat Data'!$C:$C,ROA!BB$1,'Compustat Data'!$D:$D,ROA!$A22))</f>
        <v>3.0318541560026776E-2</v>
      </c>
      <c r="BC22" s="14">
        <f>IF('Memb Hist (Org)'!BC22&lt;&gt;1,"",SUMIFS('Compustat Data'!$AJ:$AJ,'Compustat Data'!$C:$C,ROA!BC$1,'Compustat Data'!$D:$D,ROA!$A22))</f>
        <v>9.5175200062155227E-3</v>
      </c>
      <c r="BD22" s="14">
        <f>IF('Memb Hist (Org)'!BD22&lt;&gt;1,"",SUMIFS('Compustat Data'!$AJ:$AJ,'Compustat Data'!$C:$C,ROA!BD$1,'Compustat Data'!$D:$D,ROA!$A22))</f>
        <v>4.1489930493673145E-2</v>
      </c>
      <c r="BE22" s="14">
        <f>IF('Memb Hist (Org)'!BE22&lt;&gt;1,"",SUMIFS('Compustat Data'!$AJ:$AJ,'Compustat Data'!$C:$C,ROA!BE$1,'Compustat Data'!$D:$D,ROA!$A22))</f>
        <v>2.4994008285684939E-2</v>
      </c>
      <c r="BF22" s="14">
        <f>IF('Memb Hist (Org)'!BF22&lt;&gt;1,"",SUMIFS('Compustat Data'!$AJ:$AJ,'Compustat Data'!$C:$C,ROA!BF$1,'Compustat Data'!$D:$D,ROA!$A22))</f>
        <v>2.2304209290625526E-2</v>
      </c>
      <c r="BG22" s="14">
        <f>IF('Memb Hist (Org)'!BG22&lt;&gt;1,"",SUMIFS('Compustat Data'!$AJ:$AJ,'Compustat Data'!$C:$C,ROA!BG$1,'Compustat Data'!$D:$D,ROA!$A22))</f>
        <v>2.6006300315015749E-2</v>
      </c>
      <c r="BH22" s="14">
        <f>IF('Memb Hist (Org)'!BH22&lt;&gt;1,"",SUMIFS('Compustat Data'!$AJ:$AJ,'Compustat Data'!$C:$C,ROA!BH$1,'Compustat Data'!$D:$D,ROA!$A22))</f>
        <v>4.716117216117216E-2</v>
      </c>
      <c r="BI22" s="14">
        <f>IF('Memb Hist (Org)'!BI22&lt;&gt;1,"",SUMIFS('Compustat Data'!$AJ:$AJ,'Compustat Data'!$C:$C,ROA!BI$1,'Compustat Data'!$D:$D,ROA!$A22))</f>
        <v>4.1034114771592828E-2</v>
      </c>
      <c r="BJ22" s="14">
        <f>IF('Memb Hist (Org)'!BJ22&lt;&gt;1,"",SUMIFS('Compustat Data'!$AJ:$AJ,'Compustat Data'!$C:$C,ROA!BJ$1,'Compustat Data'!$D:$D,ROA!$A22))</f>
        <v>5.5412460842325095E-2</v>
      </c>
      <c r="BK22" s="14">
        <f>IF('Memb Hist (Org)'!BK22&lt;&gt;1,"",SUMIFS('Compustat Data'!$AJ:$AJ,'Compustat Data'!$C:$C,ROA!BK$1,'Compustat Data'!$D:$D,ROA!$A22))</f>
        <v>5.229195225517403E-2</v>
      </c>
      <c r="BL22" s="14">
        <f>IF('Memb Hist (Org)'!BL22&lt;&gt;1,"",SUMIFS('Compustat Data'!$AJ:$AJ,'Compustat Data'!$C:$C,ROA!BL$1,'Compustat Data'!$D:$D,ROA!$A22))</f>
        <v>5.0400724321786661E-2</v>
      </c>
      <c r="BM22" s="14">
        <f>IF('Memb Hist (Org)'!BM22&lt;&gt;1,"",SUMIFS('Compustat Data'!$AJ:$AJ,'Compustat Data'!$C:$C,ROA!BM$1,'Compustat Data'!$D:$D,ROA!$A22))</f>
        <v>4.0189125295508277E-2</v>
      </c>
      <c r="BN22" s="14">
        <f>IF('Memb Hist (Org)'!BN22&lt;&gt;1,"",SUMIFS('Compustat Data'!$AJ:$AJ,'Compustat Data'!$C:$C,ROA!BN$1,'Compustat Data'!$D:$D,ROA!$A22))</f>
        <v>3.8220281655494744E-2</v>
      </c>
      <c r="BO22" s="14">
        <f>IF('Memb Hist (Org)'!BO22&lt;&gt;1,"",SUMIFS('Compustat Data'!$AJ:$AJ,'Compustat Data'!$C:$C,ROA!BO$1,'Compustat Data'!$D:$D,ROA!$A22))</f>
        <v>4.2962669459145841E-2</v>
      </c>
      <c r="BP22" s="14">
        <f>IF('Memb Hist (Org)'!BP22&lt;&gt;1,"",SUMIFS('Compustat Data'!$AJ:$AJ,'Compustat Data'!$C:$C,ROA!BP$1,'Compustat Data'!$D:$D,ROA!$A22))</f>
        <v>4.4731583855068605E-2</v>
      </c>
      <c r="BQ22" s="14">
        <f>IF('Memb Hist (Org)'!BQ22&lt;&gt;1,"",SUMIFS('Compustat Data'!$AJ:$AJ,'Compustat Data'!$C:$C,ROA!BQ$1,'Compustat Data'!$D:$D,ROA!$A22))</f>
        <v>2.2136261542300972E-2</v>
      </c>
      <c r="BR22" s="14">
        <f>IF('Memb Hist (Org)'!BR22&lt;&gt;1,"",SUMIFS('Compustat Data'!$AJ:$AJ,'Compustat Data'!$C:$C,ROA!BR$1,'Compustat Data'!$D:$D,ROA!$A22))</f>
        <v>3.6848019477479163E-2</v>
      </c>
      <c r="BS22" s="14">
        <f>IF('Memb Hist (Org)'!BS22&lt;&gt;1,"",SUMIFS('Compustat Data'!$AJ:$AJ,'Compustat Data'!$C:$C,ROA!BS$1,'Compustat Data'!$D:$D,ROA!$A22))</f>
        <v>3.1725720337113357E-2</v>
      </c>
      <c r="BU22"/>
      <c r="BV22"/>
      <c r="BW22"/>
      <c r="BX22"/>
      <c r="BY22"/>
      <c r="BZ22"/>
      <c r="CA22"/>
      <c r="CB22"/>
    </row>
    <row r="23" spans="1:80" x14ac:dyDescent="0.35">
      <c r="A23" s="1">
        <v>9846</v>
      </c>
      <c r="B23" s="1" t="s">
        <v>47</v>
      </c>
      <c r="C23" s="14">
        <f>IF('Memb Hist (Org)'!C23&lt;&gt;1,"",SUMIFS('Compustat Data'!$AJ:$AJ,'Compustat Data'!$C:$C,ROA!C$1,'Compustat Data'!$D:$D,ROA!$A23))</f>
        <v>0</v>
      </c>
      <c r="D23" s="14">
        <f>IF('Memb Hist (Org)'!D23&lt;&gt;1,"",SUMIFS('Compustat Data'!$AJ:$AJ,'Compustat Data'!$C:$C,ROA!D$1,'Compustat Data'!$D:$D,ROA!$A23))</f>
        <v>0</v>
      </c>
      <c r="E23" s="14">
        <f>IF('Memb Hist (Org)'!E23&lt;&gt;1,"",SUMIFS('Compustat Data'!$AJ:$AJ,'Compustat Data'!$C:$C,ROA!E$1,'Compustat Data'!$D:$D,ROA!$A23))</f>
        <v>0</v>
      </c>
      <c r="F23" s="14">
        <f>IF('Memb Hist (Org)'!F23&lt;&gt;1,"",SUMIFS('Compustat Data'!$AJ:$AJ,'Compustat Data'!$C:$C,ROA!F$1,'Compustat Data'!$D:$D,ROA!$A23))</f>
        <v>0</v>
      </c>
      <c r="G23" s="14">
        <f>IF('Memb Hist (Org)'!G23&lt;&gt;1,"",SUMIFS('Compustat Data'!$AJ:$AJ,'Compustat Data'!$C:$C,ROA!G$1,'Compustat Data'!$D:$D,ROA!$A23))</f>
        <v>0</v>
      </c>
      <c r="H23" s="14">
        <f>IF('Memb Hist (Org)'!H23&lt;&gt;1,"",SUMIFS('Compustat Data'!$AJ:$AJ,'Compustat Data'!$C:$C,ROA!H$1,'Compustat Data'!$D:$D,ROA!$A23))</f>
        <v>0</v>
      </c>
      <c r="I23" s="14">
        <f>IF('Memb Hist (Org)'!I23&lt;&gt;1,"",SUMIFS('Compustat Data'!$AJ:$AJ,'Compustat Data'!$C:$C,ROA!I$1,'Compustat Data'!$D:$D,ROA!$A23))</f>
        <v>0</v>
      </c>
      <c r="J23" s="14">
        <f>IF('Memb Hist (Org)'!J23&lt;&gt;1,"",SUMIFS('Compustat Data'!$AJ:$AJ,'Compustat Data'!$C:$C,ROA!J$1,'Compustat Data'!$D:$D,ROA!$A23))</f>
        <v>0</v>
      </c>
      <c r="K23" s="14">
        <f>IF('Memb Hist (Org)'!K23&lt;&gt;1,"",SUMIFS('Compustat Data'!$AJ:$AJ,'Compustat Data'!$C:$C,ROA!K$1,'Compustat Data'!$D:$D,ROA!$A23))</f>
        <v>0</v>
      </c>
      <c r="L23" s="14">
        <f>IF('Memb Hist (Org)'!L23&lt;&gt;1,"",SUMIFS('Compustat Data'!$AJ:$AJ,'Compustat Data'!$C:$C,ROA!L$1,'Compustat Data'!$D:$D,ROA!$A23))</f>
        <v>0</v>
      </c>
      <c r="M23" s="14">
        <f>IF('Memb Hist (Org)'!M23&lt;&gt;1,"",SUMIFS('Compustat Data'!$AJ:$AJ,'Compustat Data'!$C:$C,ROA!M$1,'Compustat Data'!$D:$D,ROA!$A23))</f>
        <v>0</v>
      </c>
      <c r="N23" s="14">
        <f>IF('Memb Hist (Org)'!N23&lt;&gt;1,"",SUMIFS('Compustat Data'!$AJ:$AJ,'Compustat Data'!$C:$C,ROA!N$1,'Compustat Data'!$D:$D,ROA!$A23))</f>
        <v>3.7762424913178411E-2</v>
      </c>
      <c r="O23" s="14">
        <f>IF('Memb Hist (Org)'!O23&lt;&gt;1,"",SUMIFS('Compustat Data'!$AJ:$AJ,'Compustat Data'!$C:$C,ROA!O$1,'Compustat Data'!$D:$D,ROA!$A23))</f>
        <v>3.9823451054546599E-2</v>
      </c>
      <c r="P23" s="14">
        <f>IF('Memb Hist (Org)'!P23&lt;&gt;1,"",SUMIFS('Compustat Data'!$AJ:$AJ,'Compustat Data'!$C:$C,ROA!P$1,'Compustat Data'!$D:$D,ROA!$A23))</f>
        <v>3.9500124724370256E-2</v>
      </c>
      <c r="Q23" s="14">
        <f>IF('Memb Hist (Org)'!Q23&lt;&gt;1,"",SUMIFS('Compustat Data'!$AJ:$AJ,'Compustat Data'!$C:$C,ROA!Q$1,'Compustat Data'!$D:$D,ROA!$A23))</f>
        <v>4.1360745054886065E-2</v>
      </c>
      <c r="R23" s="14">
        <f>IF('Memb Hist (Org)'!R23&lt;&gt;1,"",SUMIFS('Compustat Data'!$AJ:$AJ,'Compustat Data'!$C:$C,ROA!R$1,'Compustat Data'!$D:$D,ROA!$A23))</f>
        <v>4.1370001237869741E-2</v>
      </c>
      <c r="S23" s="14">
        <f>IF('Memb Hist (Org)'!S23&lt;&gt;1,"",SUMIFS('Compustat Data'!$AJ:$AJ,'Compustat Data'!$C:$C,ROA!S$1,'Compustat Data'!$D:$D,ROA!$A23))</f>
        <v>3.9955563587655604E-2</v>
      </c>
      <c r="T23" s="14">
        <f>IF('Memb Hist (Org)'!T23&lt;&gt;1,"",SUMIFS('Compustat Data'!$AJ:$AJ,'Compustat Data'!$C:$C,ROA!T$1,'Compustat Data'!$D:$D,ROA!$A23))</f>
        <v>4.0225814355167588E-2</v>
      </c>
      <c r="U23" s="14">
        <f>IF('Memb Hist (Org)'!U23&lt;&gt;1,"",SUMIFS('Compustat Data'!$AJ:$AJ,'Compustat Data'!$C:$C,ROA!U$1,'Compustat Data'!$D:$D,ROA!$A23))</f>
        <v>3.6241208983570757E-2</v>
      </c>
      <c r="V23" s="14">
        <f>IF('Memb Hist (Org)'!V23&lt;&gt;1,"",SUMIFS('Compustat Data'!$AJ:$AJ,'Compustat Data'!$C:$C,ROA!V$1,'Compustat Data'!$D:$D,ROA!$A23))</f>
        <v>3.5916131210465087E-2</v>
      </c>
      <c r="W23" s="14">
        <f>IF('Memb Hist (Org)'!W23&lt;&gt;1,"",SUMIFS('Compustat Data'!$AJ:$AJ,'Compustat Data'!$C:$C,ROA!W$1,'Compustat Data'!$D:$D,ROA!$A23))</f>
        <v>3.9497644608871237E-2</v>
      </c>
      <c r="X23" s="14">
        <f>IF('Memb Hist (Org)'!X23&lt;&gt;1,"",SUMIFS('Compustat Data'!$AJ:$AJ,'Compustat Data'!$C:$C,ROA!X$1,'Compustat Data'!$D:$D,ROA!$A23))</f>
        <v>3.6371984739978463E-2</v>
      </c>
      <c r="Y23" s="14">
        <f>IF('Memb Hist (Org)'!Y23&lt;&gt;1,"",SUMIFS('Compustat Data'!$AJ:$AJ,'Compustat Data'!$C:$C,ROA!Y$1,'Compustat Data'!$D:$D,ROA!$A23))</f>
        <v>3.6359140955402276E-2</v>
      </c>
      <c r="Z23" s="14">
        <f>IF('Memb Hist (Org)'!Z23&lt;&gt;1,"",SUMIFS('Compustat Data'!$AJ:$AJ,'Compustat Data'!$C:$C,ROA!Z$1,'Compustat Data'!$D:$D,ROA!$A23))</f>
        <v>3.6984602412582439E-2</v>
      </c>
      <c r="AA23" s="14">
        <f>IF('Memb Hist (Org)'!AA23&lt;&gt;1,"",SUMIFS('Compustat Data'!$AJ:$AJ,'Compustat Data'!$C:$C,ROA!AA$1,'Compustat Data'!$D:$D,ROA!$A23))</f>
        <v>4.9568783959639789E-2</v>
      </c>
      <c r="AB23" s="14">
        <f>IF('Memb Hist (Org)'!AB23&lt;&gt;1,"",SUMIFS('Compustat Data'!$AJ:$AJ,'Compustat Data'!$C:$C,ROA!AB$1,'Compustat Data'!$D:$D,ROA!$A23))</f>
        <v>4.0139732770216145E-2</v>
      </c>
      <c r="AC23" s="14">
        <f>IF('Memb Hist (Org)'!AC23&lt;&gt;1,"",SUMIFS('Compustat Data'!$AJ:$AJ,'Compustat Data'!$C:$C,ROA!AC$1,'Compustat Data'!$D:$D,ROA!$A23))</f>
        <v>4.4816270512223207E-2</v>
      </c>
      <c r="AD23" s="14">
        <f>IF('Memb Hist (Org)'!AD23&lt;&gt;1,"",SUMIFS('Compustat Data'!$AJ:$AJ,'Compustat Data'!$C:$C,ROA!AD$1,'Compustat Data'!$D:$D,ROA!$A23))</f>
        <v>4.4011784962854107E-2</v>
      </c>
      <c r="AE23" s="14">
        <f>IF('Memb Hist (Org)'!AE23&lt;&gt;1,"",SUMIFS('Compustat Data'!$AJ:$AJ,'Compustat Data'!$C:$C,ROA!AE$1,'Compustat Data'!$D:$D,ROA!$A23))</f>
        <v>4.1547651375647011E-2</v>
      </c>
      <c r="AF23" s="14">
        <f>IF('Memb Hist (Org)'!AF23&lt;&gt;1,"",SUMIFS('Compustat Data'!$AJ:$AJ,'Compustat Data'!$C:$C,ROA!AF$1,'Compustat Data'!$D:$D,ROA!$A23))</f>
        <v>4.9621239591505745E-2</v>
      </c>
      <c r="AG23" s="14">
        <f>IF('Memb Hist (Org)'!AG23&lt;&gt;1,"",SUMIFS('Compustat Data'!$AJ:$AJ,'Compustat Data'!$C:$C,ROA!AG$1,'Compustat Data'!$D:$D,ROA!$A23))</f>
        <v>4.1057707662180566E-2</v>
      </c>
      <c r="AH23" s="14">
        <f>IF('Memb Hist (Org)'!AH23&lt;&gt;1,"",SUMIFS('Compustat Data'!$AJ:$AJ,'Compustat Data'!$C:$C,ROA!AH$1,'Compustat Data'!$D:$D,ROA!$A23))</f>
        <v>5.6127606235132813E-2</v>
      </c>
      <c r="AI23" s="14">
        <f>IF('Memb Hist (Org)'!AI23&lt;&gt;1,"",SUMIFS('Compustat Data'!$AJ:$AJ,'Compustat Data'!$C:$C,ROA!AI$1,'Compustat Data'!$D:$D,ROA!$A23))</f>
        <v>5.4290867223322735E-2</v>
      </c>
      <c r="AJ23" s="14">
        <f>IF('Memb Hist (Org)'!AJ23&lt;&gt;1,"",SUMIFS('Compustat Data'!$AJ:$AJ,'Compustat Data'!$C:$C,ROA!AJ$1,'Compustat Data'!$D:$D,ROA!$A23))</f>
        <v>6.1175891714473893E-2</v>
      </c>
      <c r="AK23" s="14">
        <f>IF('Memb Hist (Org)'!AK23&lt;&gt;1,"",SUMIFS('Compustat Data'!$AJ:$AJ,'Compustat Data'!$C:$C,ROA!AK$1,'Compustat Data'!$D:$D,ROA!$A23))</f>
        <v>6.2359777812193727E-2</v>
      </c>
      <c r="AL23" s="14">
        <f>IF('Memb Hist (Org)'!AL23&lt;&gt;1,"",SUMIFS('Compustat Data'!$AJ:$AJ,'Compustat Data'!$C:$C,ROA!AL$1,'Compustat Data'!$D:$D,ROA!$A23))</f>
        <v>5.8978686723149869E-2</v>
      </c>
      <c r="AM23" s="14">
        <f>IF('Memb Hist (Org)'!AM23&lt;&gt;1,"",SUMIFS('Compustat Data'!$AJ:$AJ,'Compustat Data'!$C:$C,ROA!AM$1,'Compustat Data'!$D:$D,ROA!$A23))</f>
        <v>5.5084575097764717E-2</v>
      </c>
      <c r="AN23" s="14">
        <f>IF('Memb Hist (Org)'!AN23&lt;&gt;1,"",SUMIFS('Compustat Data'!$AJ:$AJ,'Compustat Data'!$C:$C,ROA!AN$1,'Compustat Data'!$D:$D,ROA!$A23))</f>
        <v>5.2307603939032006E-2</v>
      </c>
      <c r="AO23" s="14">
        <f>IF('Memb Hist (Org)'!AO23&lt;&gt;1,"",SUMIFS('Compustat Data'!$AJ:$AJ,'Compustat Data'!$C:$C,ROA!AO$1,'Compustat Data'!$D:$D,ROA!$A23))</f>
        <v>5.1234864753662318E-2</v>
      </c>
      <c r="AP23" s="14">
        <f>IF('Memb Hist (Org)'!AP23&lt;&gt;1,"",SUMIFS('Compustat Data'!$AJ:$AJ,'Compustat Data'!$C:$C,ROA!AP$1,'Compustat Data'!$D:$D,ROA!$A23))</f>
        <v>4.9879784884724068E-2</v>
      </c>
      <c r="AQ23" s="14">
        <f>IF('Memb Hist (Org)'!AQ23&lt;&gt;1,"",SUMIFS('Compustat Data'!$AJ:$AJ,'Compustat Data'!$C:$C,ROA!AQ$1,'Compustat Data'!$D:$D,ROA!$A23))</f>
        <v>4.7519348081916844E-2</v>
      </c>
      <c r="AR23" s="14">
        <f>IF('Memb Hist (Org)'!AR23&lt;&gt;1,"",SUMIFS('Compustat Data'!$AJ:$AJ,'Compustat Data'!$C:$C,ROA!AR$1,'Compustat Data'!$D:$D,ROA!$A23))</f>
        <v>4.1109077423274153E-2</v>
      </c>
      <c r="AS23" s="14">
        <f>IF('Memb Hist (Org)'!AS23&lt;&gt;1,"",SUMIFS('Compustat Data'!$AJ:$AJ,'Compustat Data'!$C:$C,ROA!AS$1,'Compustat Data'!$D:$D,ROA!$A23))</f>
        <v>4.0803561231099558E-2</v>
      </c>
      <c r="AT23" s="14">
        <f>IF('Memb Hist (Org)'!AT23&lt;&gt;1,"",SUMIFS('Compustat Data'!$AJ:$AJ,'Compustat Data'!$C:$C,ROA!AT$1,'Compustat Data'!$D:$D,ROA!$A23))</f>
        <v>3.1796851977453987E-2</v>
      </c>
      <c r="AU23" s="14">
        <f>IF('Memb Hist (Org)'!AU23&lt;&gt;1,"",SUMIFS('Compustat Data'!$AJ:$AJ,'Compustat Data'!$C:$C,ROA!AU$1,'Compustat Data'!$D:$D,ROA!$A23))</f>
        <v>3.2224412118891842E-2</v>
      </c>
      <c r="AV23" s="14">
        <f>IF('Memb Hist (Org)'!AV23&lt;&gt;1,"",SUMIFS('Compustat Data'!$AJ:$AJ,'Compustat Data'!$C:$C,ROA!AV$1,'Compustat Data'!$D:$D,ROA!$A23))</f>
        <v>3.2823372093416577E-2</v>
      </c>
      <c r="AW23" s="14">
        <f>IF('Memb Hist (Org)'!AW23&lt;&gt;1,"",SUMIFS('Compustat Data'!$AJ:$AJ,'Compustat Data'!$C:$C,ROA!AW$1,'Compustat Data'!$D:$D,ROA!$A23))</f>
        <v>3.1119162421242449E-2</v>
      </c>
      <c r="AX23" s="14">
        <f>IF('Memb Hist (Org)'!AX23&lt;&gt;1,"",SUMIFS('Compustat Data'!$AJ:$AJ,'Compustat Data'!$C:$C,ROA!AX$1,'Compustat Data'!$D:$D,ROA!$A23))</f>
        <v>2.9580854072856742E-2</v>
      </c>
      <c r="AY23" s="14">
        <f>IF('Memb Hist (Org)'!AY23&lt;&gt;1,"",SUMIFS('Compustat Data'!$AJ:$AJ,'Compustat Data'!$C:$C,ROA!AY$1,'Compustat Data'!$D:$D,ROA!$A23))</f>
        <v>2.8583183195609627E-2</v>
      </c>
      <c r="AZ23" s="14">
        <f>IF('Memb Hist (Org)'!AZ23&lt;&gt;1,"",SUMIFS('Compustat Data'!$AJ:$AJ,'Compustat Data'!$C:$C,ROA!AZ$1,'Compustat Data'!$D:$D,ROA!$A23))</f>
        <v>1.7913825940544869E-2</v>
      </c>
      <c r="BA23" s="14">
        <f>IF('Memb Hist (Org)'!BA23&lt;&gt;1,"",SUMIFS('Compustat Data'!$AJ:$AJ,'Compustat Data'!$C:$C,ROA!BA$1,'Compustat Data'!$D:$D,ROA!$A23))</f>
        <v>-5.4757834757834759E-2</v>
      </c>
      <c r="BB23" s="14">
        <f>IF('Memb Hist (Org)'!BB23&lt;&gt;1,"",SUMIFS('Compustat Data'!$AJ:$AJ,'Compustat Data'!$C:$C,ROA!BB$1,'Compustat Data'!$D:$D,ROA!$A23))</f>
        <v>2.8743133735791591E-2</v>
      </c>
      <c r="BC23" s="14">
        <f>IF('Memb Hist (Org)'!BC23&lt;&gt;1,"",SUMIFS('Compustat Data'!$AJ:$AJ,'Compustat Data'!$C:$C,ROA!BC$1,'Compustat Data'!$D:$D,ROA!$A23))</f>
        <v>3.2928734527100108E-2</v>
      </c>
      <c r="BD23" s="14">
        <f>IF('Memb Hist (Org)'!BD23&lt;&gt;1,"",SUMIFS('Compustat Data'!$AJ:$AJ,'Compustat Data'!$C:$C,ROA!BD$1,'Compustat Data'!$D:$D,ROA!$A23))</f>
        <v>2.3768663119958813E-2</v>
      </c>
      <c r="BE23" s="14">
        <f>IF('Memb Hist (Org)'!BE23&lt;&gt;1,"",SUMIFS('Compustat Data'!$AJ:$AJ,'Compustat Data'!$C:$C,ROA!BE$1,'Compustat Data'!$D:$D,ROA!$A23))</f>
        <v>2.7713487029967839E-2</v>
      </c>
      <c r="BF23" s="14">
        <f>IF('Memb Hist (Org)'!BF23&lt;&gt;1,"",SUMIFS('Compustat Data'!$AJ:$AJ,'Compustat Data'!$C:$C,ROA!BF$1,'Compustat Data'!$D:$D,ROA!$A23))</f>
        <v>3.3370699318789339E-2</v>
      </c>
      <c r="BG23" s="14">
        <f>IF('Memb Hist (Org)'!BG23&lt;&gt;1,"",SUMIFS('Compustat Data'!$AJ:$AJ,'Compustat Data'!$C:$C,ROA!BG$1,'Compustat Data'!$D:$D,ROA!$A23))</f>
        <v>3.3975896969195556E-2</v>
      </c>
      <c r="BH23" s="14">
        <f>IF('Memb Hist (Org)'!BH23&lt;&gt;1,"",SUMIFS('Compustat Data'!$AJ:$AJ,'Compustat Data'!$C:$C,ROA!BH$1,'Compustat Data'!$D:$D,ROA!$A23))</f>
        <v>3.0589425483201108E-2</v>
      </c>
      <c r="BI23" s="14">
        <f>IF('Memb Hist (Org)'!BI23&lt;&gt;1,"",SUMIFS('Compustat Data'!$AJ:$AJ,'Compustat Data'!$C:$C,ROA!BI$1,'Compustat Data'!$D:$D,ROA!$A23))</f>
        <v>2.8376106690574918E-2</v>
      </c>
      <c r="BJ23" s="14">
        <f>IF('Memb Hist (Org)'!BJ23&lt;&gt;1,"",SUMIFS('Compustat Data'!$AJ:$AJ,'Compustat Data'!$C:$C,ROA!BJ$1,'Compustat Data'!$D:$D,ROA!$A23))</f>
        <v>2.1716050574268893E-2</v>
      </c>
      <c r="BK23" s="14">
        <f>IF('Memb Hist (Org)'!BK23&lt;&gt;1,"",SUMIFS('Compustat Data'!$AJ:$AJ,'Compustat Data'!$C:$C,ROA!BK$1,'Compustat Data'!$D:$D,ROA!$A23))</f>
        <v>2.8728311003733801E-2</v>
      </c>
      <c r="BL23" s="14">
        <f>IF('Memb Hist (Org)'!BL23&lt;&gt;1,"",SUMIFS('Compustat Data'!$AJ:$AJ,'Compustat Data'!$C:$C,ROA!BL$1,'Compustat Data'!$D:$D,ROA!$A23))</f>
        <v>4.5796123982597473E-4</v>
      </c>
      <c r="BM23" s="14">
        <f>IF('Memb Hist (Org)'!BM23&lt;&gt;1,"",SUMIFS('Compustat Data'!$AJ:$AJ,'Compustat Data'!$C:$C,ROA!BM$1,'Compustat Data'!$D:$D,ROA!$A23))</f>
        <v>-2.0723521196558095E-3</v>
      </c>
      <c r="BN23" s="14">
        <f>IF('Memb Hist (Org)'!BN23&lt;&gt;1,"",SUMIFS('Compustat Data'!$AJ:$AJ,'Compustat Data'!$C:$C,ROA!BN$1,'Compustat Data'!$D:$D,ROA!$A23))</f>
        <v>2.1759636410410326E-2</v>
      </c>
      <c r="BO23" s="14">
        <f>IF('Memb Hist (Org)'!BO23&lt;&gt;1,"",SUMIFS('Compustat Data'!$AJ:$AJ,'Compustat Data'!$C:$C,ROA!BO$1,'Compustat Data'!$D:$D,ROA!$A23))</f>
        <v>3.4352209779619815E-2</v>
      </c>
      <c r="BP23" s="14">
        <f>IF('Memb Hist (Org)'!BP23&lt;&gt;1,"",SUMIFS('Compustat Data'!$AJ:$AJ,'Compustat Data'!$C:$C,ROA!BP$1,'Compustat Data'!$D:$D,ROA!$A23))</f>
        <v>2.2520373683164382E-2</v>
      </c>
      <c r="BQ23" s="14">
        <f>IF('Memb Hist (Org)'!BQ23&lt;&gt;1,"",SUMIFS('Compustat Data'!$AJ:$AJ,'Compustat Data'!$C:$C,ROA!BQ$1,'Compustat Data'!$D:$D,ROA!$A23))</f>
        <v>2.7942867164208188E-2</v>
      </c>
      <c r="BR23" s="14">
        <f>IF('Memb Hist (Org)'!BR23&lt;&gt;1,"",SUMIFS('Compustat Data'!$AJ:$AJ,'Compustat Data'!$C:$C,ROA!BR$1,'Compustat Data'!$D:$D,ROA!$A23))</f>
        <v>1.3103841764929632E-2</v>
      </c>
      <c r="BS23" s="14">
        <f>IF('Memb Hist (Org)'!BS23&lt;&gt;1,"",SUMIFS('Compustat Data'!$AJ:$AJ,'Compustat Data'!$C:$C,ROA!BS$1,'Compustat Data'!$D:$D,ROA!$A23))</f>
        <v>-5.3248699638543595E-3</v>
      </c>
      <c r="BU23"/>
      <c r="BV23"/>
      <c r="BW23"/>
      <c r="BX23"/>
      <c r="BY23"/>
      <c r="BZ23"/>
      <c r="CA23"/>
      <c r="CB23"/>
    </row>
    <row r="24" spans="1:80" x14ac:dyDescent="0.35">
      <c r="A24" s="1">
        <v>9850</v>
      </c>
      <c r="B24" s="1" t="s">
        <v>48</v>
      </c>
      <c r="C24" s="14" t="str">
        <f>IF('Memb Hist (Org)'!C24&lt;&gt;1,"",SUMIFS('Compustat Data'!$AJ:$AJ,'Compustat Data'!$C:$C,ROA!C$1,'Compustat Data'!$D:$D,ROA!$A24))</f>
        <v/>
      </c>
      <c r="D24" s="14" t="str">
        <f>IF('Memb Hist (Org)'!D24&lt;&gt;1,"",SUMIFS('Compustat Data'!$AJ:$AJ,'Compustat Data'!$C:$C,ROA!D$1,'Compustat Data'!$D:$D,ROA!$A24))</f>
        <v/>
      </c>
      <c r="E24" s="14" t="str">
        <f>IF('Memb Hist (Org)'!E24&lt;&gt;1,"",SUMIFS('Compustat Data'!$AJ:$AJ,'Compustat Data'!$C:$C,ROA!E$1,'Compustat Data'!$D:$D,ROA!$A24))</f>
        <v/>
      </c>
      <c r="F24" s="14" t="str">
        <f>IF('Memb Hist (Org)'!F24&lt;&gt;1,"",SUMIFS('Compustat Data'!$AJ:$AJ,'Compustat Data'!$C:$C,ROA!F$1,'Compustat Data'!$D:$D,ROA!$A24))</f>
        <v/>
      </c>
      <c r="G24" s="14" t="str">
        <f>IF('Memb Hist (Org)'!G24&lt;&gt;1,"",SUMIFS('Compustat Data'!$AJ:$AJ,'Compustat Data'!$C:$C,ROA!G$1,'Compustat Data'!$D:$D,ROA!$A24))</f>
        <v/>
      </c>
      <c r="H24" s="14" t="str">
        <f>IF('Memb Hist (Org)'!H24&lt;&gt;1,"",SUMIFS('Compustat Data'!$AJ:$AJ,'Compustat Data'!$C:$C,ROA!H$1,'Compustat Data'!$D:$D,ROA!$A24))</f>
        <v/>
      </c>
      <c r="I24" s="14" t="str">
        <f>IF('Memb Hist (Org)'!I24&lt;&gt;1,"",SUMIFS('Compustat Data'!$AJ:$AJ,'Compustat Data'!$C:$C,ROA!I$1,'Compustat Data'!$D:$D,ROA!$A24))</f>
        <v/>
      </c>
      <c r="J24" s="14" t="str">
        <f>IF('Memb Hist (Org)'!J24&lt;&gt;1,"",SUMIFS('Compustat Data'!$AJ:$AJ,'Compustat Data'!$C:$C,ROA!J$1,'Compustat Data'!$D:$D,ROA!$A24))</f>
        <v/>
      </c>
      <c r="K24" s="14" t="str">
        <f>IF('Memb Hist (Org)'!K24&lt;&gt;1,"",SUMIFS('Compustat Data'!$AJ:$AJ,'Compustat Data'!$C:$C,ROA!K$1,'Compustat Data'!$D:$D,ROA!$A24))</f>
        <v/>
      </c>
      <c r="L24" s="14" t="str">
        <f>IF('Memb Hist (Org)'!L24&lt;&gt;1,"",SUMIFS('Compustat Data'!$AJ:$AJ,'Compustat Data'!$C:$C,ROA!L$1,'Compustat Data'!$D:$D,ROA!$A24))</f>
        <v/>
      </c>
      <c r="M24" s="14" t="str">
        <f>IF('Memb Hist (Org)'!M24&lt;&gt;1,"",SUMIFS('Compustat Data'!$AJ:$AJ,'Compustat Data'!$C:$C,ROA!M$1,'Compustat Data'!$D:$D,ROA!$A24))</f>
        <v/>
      </c>
      <c r="N24" s="14" t="str">
        <f>IF('Memb Hist (Org)'!N24&lt;&gt;1,"",SUMIFS('Compustat Data'!$AJ:$AJ,'Compustat Data'!$C:$C,ROA!N$1,'Compustat Data'!$D:$D,ROA!$A24))</f>
        <v/>
      </c>
      <c r="O24" s="14" t="str">
        <f>IF('Memb Hist (Org)'!O24&lt;&gt;1,"",SUMIFS('Compustat Data'!$AJ:$AJ,'Compustat Data'!$C:$C,ROA!O$1,'Compustat Data'!$D:$D,ROA!$A24))</f>
        <v/>
      </c>
      <c r="P24" s="14" t="str">
        <f>IF('Memb Hist (Org)'!P24&lt;&gt;1,"",SUMIFS('Compustat Data'!$AJ:$AJ,'Compustat Data'!$C:$C,ROA!P$1,'Compustat Data'!$D:$D,ROA!$A24))</f>
        <v/>
      </c>
      <c r="Q24" s="14" t="str">
        <f>IF('Memb Hist (Org)'!Q24&lt;&gt;1,"",SUMIFS('Compustat Data'!$AJ:$AJ,'Compustat Data'!$C:$C,ROA!Q$1,'Compustat Data'!$D:$D,ROA!$A24))</f>
        <v/>
      </c>
      <c r="R24" s="14" t="str">
        <f>IF('Memb Hist (Org)'!R24&lt;&gt;1,"",SUMIFS('Compustat Data'!$AJ:$AJ,'Compustat Data'!$C:$C,ROA!R$1,'Compustat Data'!$D:$D,ROA!$A24))</f>
        <v/>
      </c>
      <c r="S24" s="14" t="str">
        <f>IF('Memb Hist (Org)'!S24&lt;&gt;1,"",SUMIFS('Compustat Data'!$AJ:$AJ,'Compustat Data'!$C:$C,ROA!S$1,'Compustat Data'!$D:$D,ROA!$A24))</f>
        <v/>
      </c>
      <c r="T24" s="14" t="str">
        <f>IF('Memb Hist (Org)'!T24&lt;&gt;1,"",SUMIFS('Compustat Data'!$AJ:$AJ,'Compustat Data'!$C:$C,ROA!T$1,'Compustat Data'!$D:$D,ROA!$A24))</f>
        <v/>
      </c>
      <c r="U24" s="14" t="str">
        <f>IF('Memb Hist (Org)'!U24&lt;&gt;1,"",SUMIFS('Compustat Data'!$AJ:$AJ,'Compustat Data'!$C:$C,ROA!U$1,'Compustat Data'!$D:$D,ROA!$A24))</f>
        <v/>
      </c>
      <c r="V24" s="14" t="str">
        <f>IF('Memb Hist (Org)'!V24&lt;&gt;1,"",SUMIFS('Compustat Data'!$AJ:$AJ,'Compustat Data'!$C:$C,ROA!V$1,'Compustat Data'!$D:$D,ROA!$A24))</f>
        <v/>
      </c>
      <c r="W24" s="14" t="str">
        <f>IF('Memb Hist (Org)'!W24&lt;&gt;1,"",SUMIFS('Compustat Data'!$AJ:$AJ,'Compustat Data'!$C:$C,ROA!W$1,'Compustat Data'!$D:$D,ROA!$A24))</f>
        <v/>
      </c>
      <c r="X24" s="14" t="str">
        <f>IF('Memb Hist (Org)'!X24&lt;&gt;1,"",SUMIFS('Compustat Data'!$AJ:$AJ,'Compustat Data'!$C:$C,ROA!X$1,'Compustat Data'!$D:$D,ROA!$A24))</f>
        <v/>
      </c>
      <c r="Y24" s="14" t="str">
        <f>IF('Memb Hist (Org)'!Y24&lt;&gt;1,"",SUMIFS('Compustat Data'!$AJ:$AJ,'Compustat Data'!$C:$C,ROA!Y$1,'Compustat Data'!$D:$D,ROA!$A24))</f>
        <v/>
      </c>
      <c r="Z24" s="14" t="str">
        <f>IF('Memb Hist (Org)'!Z24&lt;&gt;1,"",SUMIFS('Compustat Data'!$AJ:$AJ,'Compustat Data'!$C:$C,ROA!Z$1,'Compustat Data'!$D:$D,ROA!$A24))</f>
        <v/>
      </c>
      <c r="AA24" s="14" t="str">
        <f>IF('Memb Hist (Org)'!AA24&lt;&gt;1,"",SUMIFS('Compustat Data'!$AJ:$AJ,'Compustat Data'!$C:$C,ROA!AA$1,'Compustat Data'!$D:$D,ROA!$A24))</f>
        <v/>
      </c>
      <c r="AB24" s="14" t="str">
        <f>IF('Memb Hist (Org)'!AB24&lt;&gt;1,"",SUMIFS('Compustat Data'!$AJ:$AJ,'Compustat Data'!$C:$C,ROA!AB$1,'Compustat Data'!$D:$D,ROA!$A24))</f>
        <v/>
      </c>
      <c r="AC24" s="14" t="str">
        <f>IF('Memb Hist (Org)'!AC24&lt;&gt;1,"",SUMIFS('Compustat Data'!$AJ:$AJ,'Compustat Data'!$C:$C,ROA!AC$1,'Compustat Data'!$D:$D,ROA!$A24))</f>
        <v/>
      </c>
      <c r="AD24" s="14" t="str">
        <f>IF('Memb Hist (Org)'!AD24&lt;&gt;1,"",SUMIFS('Compustat Data'!$AJ:$AJ,'Compustat Data'!$C:$C,ROA!AD$1,'Compustat Data'!$D:$D,ROA!$A24))</f>
        <v/>
      </c>
      <c r="AE24" s="14" t="str">
        <f>IF('Memb Hist (Org)'!AE24&lt;&gt;1,"",SUMIFS('Compustat Data'!$AJ:$AJ,'Compustat Data'!$C:$C,ROA!AE$1,'Compustat Data'!$D:$D,ROA!$A24))</f>
        <v/>
      </c>
      <c r="AF24" s="14" t="str">
        <f>IF('Memb Hist (Org)'!AF24&lt;&gt;1,"",SUMIFS('Compustat Data'!$AJ:$AJ,'Compustat Data'!$C:$C,ROA!AF$1,'Compustat Data'!$D:$D,ROA!$A24))</f>
        <v/>
      </c>
      <c r="AG24" s="14" t="str">
        <f>IF('Memb Hist (Org)'!AG24&lt;&gt;1,"",SUMIFS('Compustat Data'!$AJ:$AJ,'Compustat Data'!$C:$C,ROA!AG$1,'Compustat Data'!$D:$D,ROA!$A24))</f>
        <v/>
      </c>
      <c r="AH24" s="14" t="str">
        <f>IF('Memb Hist (Org)'!AH24&lt;&gt;1,"",SUMIFS('Compustat Data'!$AJ:$AJ,'Compustat Data'!$C:$C,ROA!AH$1,'Compustat Data'!$D:$D,ROA!$A24))</f>
        <v/>
      </c>
      <c r="AI24" s="14" t="str">
        <f>IF('Memb Hist (Org)'!AI24&lt;&gt;1,"",SUMIFS('Compustat Data'!$AJ:$AJ,'Compustat Data'!$C:$C,ROA!AI$1,'Compustat Data'!$D:$D,ROA!$A24))</f>
        <v/>
      </c>
      <c r="AJ24" s="14" t="str">
        <f>IF('Memb Hist (Org)'!AJ24&lt;&gt;1,"",SUMIFS('Compustat Data'!$AJ:$AJ,'Compustat Data'!$C:$C,ROA!AJ$1,'Compustat Data'!$D:$D,ROA!$A24))</f>
        <v/>
      </c>
      <c r="AK24" s="14" t="str">
        <f>IF('Memb Hist (Org)'!AK24&lt;&gt;1,"",SUMIFS('Compustat Data'!$AJ:$AJ,'Compustat Data'!$C:$C,ROA!AK$1,'Compustat Data'!$D:$D,ROA!$A24))</f>
        <v/>
      </c>
      <c r="AL24" s="14" t="str">
        <f>IF('Memb Hist (Org)'!AL24&lt;&gt;1,"",SUMIFS('Compustat Data'!$AJ:$AJ,'Compustat Data'!$C:$C,ROA!AL$1,'Compustat Data'!$D:$D,ROA!$A24))</f>
        <v/>
      </c>
      <c r="AM24" s="14" t="str">
        <f>IF('Memb Hist (Org)'!AM24&lt;&gt;1,"",SUMIFS('Compustat Data'!$AJ:$AJ,'Compustat Data'!$C:$C,ROA!AM$1,'Compustat Data'!$D:$D,ROA!$A24))</f>
        <v/>
      </c>
      <c r="AN24" s="14" t="str">
        <f>IF('Memb Hist (Org)'!AN24&lt;&gt;1,"",SUMIFS('Compustat Data'!$AJ:$AJ,'Compustat Data'!$C:$C,ROA!AN$1,'Compustat Data'!$D:$D,ROA!$A24))</f>
        <v/>
      </c>
      <c r="AO24" s="14" t="str">
        <f>IF('Memb Hist (Org)'!AO24&lt;&gt;1,"",SUMIFS('Compustat Data'!$AJ:$AJ,'Compustat Data'!$C:$C,ROA!AO$1,'Compustat Data'!$D:$D,ROA!$A24))</f>
        <v/>
      </c>
      <c r="AP24" s="14" t="str">
        <f>IF('Memb Hist (Org)'!AP24&lt;&gt;1,"",SUMIFS('Compustat Data'!$AJ:$AJ,'Compustat Data'!$C:$C,ROA!AP$1,'Compustat Data'!$D:$D,ROA!$A24))</f>
        <v/>
      </c>
      <c r="AQ24" s="14" t="str">
        <f>IF('Memb Hist (Org)'!AQ24&lt;&gt;1,"",SUMIFS('Compustat Data'!$AJ:$AJ,'Compustat Data'!$C:$C,ROA!AQ$1,'Compustat Data'!$D:$D,ROA!$A24))</f>
        <v/>
      </c>
      <c r="AR24" s="14" t="str">
        <f>IF('Memb Hist (Org)'!AR24&lt;&gt;1,"",SUMIFS('Compustat Data'!$AJ:$AJ,'Compustat Data'!$C:$C,ROA!AR$1,'Compustat Data'!$D:$D,ROA!$A24))</f>
        <v/>
      </c>
      <c r="AS24" s="14" t="str">
        <f>IF('Memb Hist (Org)'!AS24&lt;&gt;1,"",SUMIFS('Compustat Data'!$AJ:$AJ,'Compustat Data'!$C:$C,ROA!AS$1,'Compustat Data'!$D:$D,ROA!$A24))</f>
        <v/>
      </c>
      <c r="AT24" s="14" t="str">
        <f>IF('Memb Hist (Org)'!AT24&lt;&gt;1,"",SUMIFS('Compustat Data'!$AJ:$AJ,'Compustat Data'!$C:$C,ROA!AT$1,'Compustat Data'!$D:$D,ROA!$A24))</f>
        <v/>
      </c>
      <c r="AU24" s="14" t="str">
        <f>IF('Memb Hist (Org)'!AU24&lt;&gt;1,"",SUMIFS('Compustat Data'!$AJ:$AJ,'Compustat Data'!$C:$C,ROA!AU$1,'Compustat Data'!$D:$D,ROA!$A24))</f>
        <v/>
      </c>
      <c r="AV24" s="14" t="str">
        <f>IF('Memb Hist (Org)'!AV24&lt;&gt;1,"",SUMIFS('Compustat Data'!$AJ:$AJ,'Compustat Data'!$C:$C,ROA!AV$1,'Compustat Data'!$D:$D,ROA!$A24))</f>
        <v/>
      </c>
      <c r="AW24" s="14" t="str">
        <f>IF('Memb Hist (Org)'!AW24&lt;&gt;1,"",SUMIFS('Compustat Data'!$AJ:$AJ,'Compustat Data'!$C:$C,ROA!AW$1,'Compustat Data'!$D:$D,ROA!$A24))</f>
        <v/>
      </c>
      <c r="AX24" s="14">
        <f>IF('Memb Hist (Org)'!AX24&lt;&gt;1,"",SUMIFS('Compustat Data'!$AJ:$AJ,'Compustat Data'!$C:$C,ROA!AX$1,'Compustat Data'!$D:$D,ROA!$A24))</f>
        <v>2.8777182387797341E-2</v>
      </c>
      <c r="AY24" s="14">
        <f>IF('Memb Hist (Org)'!AY24&lt;&gt;1,"",SUMIFS('Compustat Data'!$AJ:$AJ,'Compustat Data'!$C:$C,ROA!AY$1,'Compustat Data'!$D:$D,ROA!$A24))</f>
        <v>2.7685676392572946E-2</v>
      </c>
      <c r="AZ24" s="14">
        <f>IF('Memb Hist (Org)'!AZ24&lt;&gt;1,"",SUMIFS('Compustat Data'!$AJ:$AJ,'Compustat Data'!$C:$C,ROA!AZ$1,'Compustat Data'!$D:$D,ROA!$A24))</f>
        <v>3.3753515991249088E-2</v>
      </c>
      <c r="BA24" s="14">
        <f>IF('Memb Hist (Org)'!BA24&lt;&gt;1,"",SUMIFS('Compustat Data'!$AJ:$AJ,'Compustat Data'!$C:$C,ROA!BA$1,'Compustat Data'!$D:$D,ROA!$A24))</f>
        <v>4.2471781136407115E-2</v>
      </c>
      <c r="BB24" s="14">
        <f>IF('Memb Hist (Org)'!BB24&lt;&gt;1,"",SUMIFS('Compustat Data'!$AJ:$AJ,'Compustat Data'!$C:$C,ROA!BB$1,'Compustat Data'!$D:$D,ROA!$A24))</f>
        <v>4.2918454935622317E-2</v>
      </c>
      <c r="BC24" s="14">
        <f>IF('Memb Hist (Org)'!BC24&lt;&gt;1,"",SUMIFS('Compustat Data'!$AJ:$AJ,'Compustat Data'!$C:$C,ROA!BC$1,'Compustat Data'!$D:$D,ROA!$A24))</f>
        <v>4.1982452278373536E-2</v>
      </c>
      <c r="BD24" s="14">
        <f>IF('Memb Hist (Org)'!BD24&lt;&gt;1,"",SUMIFS('Compustat Data'!$AJ:$AJ,'Compustat Data'!$C:$C,ROA!BD$1,'Compustat Data'!$D:$D,ROA!$A24))</f>
        <v>4.265943786560137E-2</v>
      </c>
      <c r="BE24" s="14">
        <f>IF('Memb Hist (Org)'!BE24&lt;&gt;1,"",SUMIFS('Compustat Data'!$AJ:$AJ,'Compustat Data'!$C:$C,ROA!BE$1,'Compustat Data'!$D:$D,ROA!$A24))</f>
        <v>4.2259617986039714E-2</v>
      </c>
      <c r="BF24" s="14">
        <f>IF('Memb Hist (Org)'!BF24&lt;&gt;1,"",SUMIFS('Compustat Data'!$AJ:$AJ,'Compustat Data'!$C:$C,ROA!BF$1,'Compustat Data'!$D:$D,ROA!$A24))</f>
        <v>4.0649998746144396E-2</v>
      </c>
      <c r="BG24" s="14">
        <f>IF('Memb Hist (Org)'!BG24&lt;&gt;1,"",SUMIFS('Compustat Data'!$AJ:$AJ,'Compustat Data'!$C:$C,ROA!BG$1,'Compustat Data'!$D:$D,ROA!$A24))</f>
        <v>3.7495916748331699E-2</v>
      </c>
      <c r="BH24" s="14">
        <f>IF('Memb Hist (Org)'!BH24&lt;&gt;1,"",SUMIFS('Compustat Data'!$AJ:$AJ,'Compustat Data'!$C:$C,ROA!BH$1,'Compustat Data'!$D:$D,ROA!$A24))</f>
        <v>3.8917643975627331E-2</v>
      </c>
      <c r="BI24" s="14">
        <f>IF('Memb Hist (Org)'!BI24&lt;&gt;1,"",SUMIFS('Compustat Data'!$AJ:$AJ,'Compustat Data'!$C:$C,ROA!BI$1,'Compustat Data'!$D:$D,ROA!$A24))</f>
        <v>3.7375638612530251E-2</v>
      </c>
      <c r="BJ24" s="14">
        <f>IF('Memb Hist (Org)'!BJ24&lt;&gt;1,"",SUMIFS('Compustat Data'!$AJ:$AJ,'Compustat Data'!$C:$C,ROA!BJ$1,'Compustat Data'!$D:$D,ROA!$A24))</f>
        <v>3.2817123313991468E-2</v>
      </c>
      <c r="BK24" s="14">
        <f>IF('Memb Hist (Org)'!BK24&lt;&gt;1,"",SUMIFS('Compustat Data'!$AJ:$AJ,'Compustat Data'!$C:$C,ROA!BK$1,'Compustat Data'!$D:$D,ROA!$A24))</f>
        <v>3.7069341474051463E-2</v>
      </c>
      <c r="BL24" s="14">
        <f>IF('Memb Hist (Org)'!BL24&lt;&gt;1,"",SUMIFS('Compustat Data'!$AJ:$AJ,'Compustat Data'!$C:$C,ROA!BL$1,'Compustat Data'!$D:$D,ROA!$A24))</f>
        <v>3.8267501307641692E-2</v>
      </c>
      <c r="BM24" s="14">
        <f>IF('Memb Hist (Org)'!BM24&lt;&gt;1,"",SUMIFS('Compustat Data'!$AJ:$AJ,'Compustat Data'!$C:$C,ROA!BM$1,'Compustat Data'!$D:$D,ROA!$A24))</f>
        <v>3.8242885873093796E-2</v>
      </c>
      <c r="BN24" s="14">
        <f>IF('Memb Hist (Org)'!BN24&lt;&gt;1,"",SUMIFS('Compustat Data'!$AJ:$AJ,'Compustat Data'!$C:$C,ROA!BN$1,'Compustat Data'!$D:$D,ROA!$A24))</f>
        <v>2.6492733864220866E-2</v>
      </c>
      <c r="BO24" s="14">
        <f>IF('Memb Hist (Org)'!BO24&lt;&gt;1,"",SUMIFS('Compustat Data'!$AJ:$AJ,'Compustat Data'!$C:$C,ROA!BO$1,'Compustat Data'!$D:$D,ROA!$A24))</f>
        <v>2.8636690495325919E-2</v>
      </c>
      <c r="BP24" s="14">
        <f>IF('Memb Hist (Org)'!BP24&lt;&gt;1,"",SUMIFS('Compustat Data'!$AJ:$AJ,'Compustat Data'!$C:$C,ROA!BP$1,'Compustat Data'!$D:$D,ROA!$A24))</f>
        <v>3.0912433923236039E-2</v>
      </c>
      <c r="BQ24" s="14">
        <f>IF('Memb Hist (Org)'!BQ24&lt;&gt;1,"",SUMIFS('Compustat Data'!$AJ:$AJ,'Compustat Data'!$C:$C,ROA!BQ$1,'Compustat Data'!$D:$D,ROA!$A24))</f>
        <v>2.2726236815956681E-2</v>
      </c>
      <c r="BR24" s="14">
        <f>IF('Memb Hist (Org)'!BR24&lt;&gt;1,"",SUMIFS('Compustat Data'!$AJ:$AJ,'Compustat Data'!$C:$C,ROA!BR$1,'Compustat Data'!$D:$D,ROA!$A24))</f>
        <v>7.9275708301427862E-3</v>
      </c>
      <c r="BS24" s="14">
        <f>IF('Memb Hist (Org)'!BS24&lt;&gt;1,"",SUMIFS('Compustat Data'!$AJ:$AJ,'Compustat Data'!$C:$C,ROA!BS$1,'Compustat Data'!$D:$D,ROA!$A24))</f>
        <v>1.9176488701096533E-2</v>
      </c>
      <c r="BU24"/>
      <c r="BV24"/>
      <c r="BW24"/>
      <c r="BX24"/>
      <c r="BY24"/>
      <c r="BZ24"/>
      <c r="CA24"/>
      <c r="CB24"/>
    </row>
    <row r="25" spans="1:80" x14ac:dyDescent="0.35">
      <c r="A25" s="1">
        <v>10507</v>
      </c>
      <c r="B25" s="1" t="s">
        <v>49</v>
      </c>
      <c r="C25" s="14" t="str">
        <f>IF('Memb Hist (Org)'!C25&lt;&gt;1,"",SUMIFS('Compustat Data'!$AJ:$AJ,'Compustat Data'!$C:$C,ROA!C$1,'Compustat Data'!$D:$D,ROA!$A25))</f>
        <v/>
      </c>
      <c r="D25" s="14" t="str">
        <f>IF('Memb Hist (Org)'!D25&lt;&gt;1,"",SUMIFS('Compustat Data'!$AJ:$AJ,'Compustat Data'!$C:$C,ROA!D$1,'Compustat Data'!$D:$D,ROA!$A25))</f>
        <v/>
      </c>
      <c r="E25" s="14" t="str">
        <f>IF('Memb Hist (Org)'!E25&lt;&gt;1,"",SUMIFS('Compustat Data'!$AJ:$AJ,'Compustat Data'!$C:$C,ROA!E$1,'Compustat Data'!$D:$D,ROA!$A25))</f>
        <v/>
      </c>
      <c r="F25" s="14" t="str">
        <f>IF('Memb Hist (Org)'!F25&lt;&gt;1,"",SUMIFS('Compustat Data'!$AJ:$AJ,'Compustat Data'!$C:$C,ROA!F$1,'Compustat Data'!$D:$D,ROA!$A25))</f>
        <v/>
      </c>
      <c r="G25" s="14" t="str">
        <f>IF('Memb Hist (Org)'!G25&lt;&gt;1,"",SUMIFS('Compustat Data'!$AJ:$AJ,'Compustat Data'!$C:$C,ROA!G$1,'Compustat Data'!$D:$D,ROA!$A25))</f>
        <v/>
      </c>
      <c r="H25" s="14" t="str">
        <f>IF('Memb Hist (Org)'!H25&lt;&gt;1,"",SUMIFS('Compustat Data'!$AJ:$AJ,'Compustat Data'!$C:$C,ROA!H$1,'Compustat Data'!$D:$D,ROA!$A25))</f>
        <v/>
      </c>
      <c r="I25" s="14" t="str">
        <f>IF('Memb Hist (Org)'!I25&lt;&gt;1,"",SUMIFS('Compustat Data'!$AJ:$AJ,'Compustat Data'!$C:$C,ROA!I$1,'Compustat Data'!$D:$D,ROA!$A25))</f>
        <v/>
      </c>
      <c r="J25" s="14" t="str">
        <f>IF('Memb Hist (Org)'!J25&lt;&gt;1,"",SUMIFS('Compustat Data'!$AJ:$AJ,'Compustat Data'!$C:$C,ROA!J$1,'Compustat Data'!$D:$D,ROA!$A25))</f>
        <v/>
      </c>
      <c r="K25" s="14" t="str">
        <f>IF('Memb Hist (Org)'!K25&lt;&gt;1,"",SUMIFS('Compustat Data'!$AJ:$AJ,'Compustat Data'!$C:$C,ROA!K$1,'Compustat Data'!$D:$D,ROA!$A25))</f>
        <v/>
      </c>
      <c r="L25" s="14" t="str">
        <f>IF('Memb Hist (Org)'!L25&lt;&gt;1,"",SUMIFS('Compustat Data'!$AJ:$AJ,'Compustat Data'!$C:$C,ROA!L$1,'Compustat Data'!$D:$D,ROA!$A25))</f>
        <v/>
      </c>
      <c r="M25" s="14" t="str">
        <f>IF('Memb Hist (Org)'!M25&lt;&gt;1,"",SUMIFS('Compustat Data'!$AJ:$AJ,'Compustat Data'!$C:$C,ROA!M$1,'Compustat Data'!$D:$D,ROA!$A25))</f>
        <v/>
      </c>
      <c r="N25" s="14" t="str">
        <f>IF('Memb Hist (Org)'!N25&lt;&gt;1,"",SUMIFS('Compustat Data'!$AJ:$AJ,'Compustat Data'!$C:$C,ROA!N$1,'Compustat Data'!$D:$D,ROA!$A25))</f>
        <v/>
      </c>
      <c r="O25" s="14" t="str">
        <f>IF('Memb Hist (Org)'!O25&lt;&gt;1,"",SUMIFS('Compustat Data'!$AJ:$AJ,'Compustat Data'!$C:$C,ROA!O$1,'Compustat Data'!$D:$D,ROA!$A25))</f>
        <v/>
      </c>
      <c r="P25" s="14" t="str">
        <f>IF('Memb Hist (Org)'!P25&lt;&gt;1,"",SUMIFS('Compustat Data'!$AJ:$AJ,'Compustat Data'!$C:$C,ROA!P$1,'Compustat Data'!$D:$D,ROA!$A25))</f>
        <v/>
      </c>
      <c r="Q25" s="14" t="str">
        <f>IF('Memb Hist (Org)'!Q25&lt;&gt;1,"",SUMIFS('Compustat Data'!$AJ:$AJ,'Compustat Data'!$C:$C,ROA!Q$1,'Compustat Data'!$D:$D,ROA!$A25))</f>
        <v/>
      </c>
      <c r="R25" s="14" t="str">
        <f>IF('Memb Hist (Org)'!R25&lt;&gt;1,"",SUMIFS('Compustat Data'!$AJ:$AJ,'Compustat Data'!$C:$C,ROA!R$1,'Compustat Data'!$D:$D,ROA!$A25))</f>
        <v/>
      </c>
      <c r="S25" s="14" t="str">
        <f>IF('Memb Hist (Org)'!S25&lt;&gt;1,"",SUMIFS('Compustat Data'!$AJ:$AJ,'Compustat Data'!$C:$C,ROA!S$1,'Compustat Data'!$D:$D,ROA!$A25))</f>
        <v/>
      </c>
      <c r="T25" s="14" t="str">
        <f>IF('Memb Hist (Org)'!T25&lt;&gt;1,"",SUMIFS('Compustat Data'!$AJ:$AJ,'Compustat Data'!$C:$C,ROA!T$1,'Compustat Data'!$D:$D,ROA!$A25))</f>
        <v/>
      </c>
      <c r="U25" s="14" t="str">
        <f>IF('Memb Hist (Org)'!U25&lt;&gt;1,"",SUMIFS('Compustat Data'!$AJ:$AJ,'Compustat Data'!$C:$C,ROA!U$1,'Compustat Data'!$D:$D,ROA!$A25))</f>
        <v/>
      </c>
      <c r="V25" s="14" t="str">
        <f>IF('Memb Hist (Org)'!V25&lt;&gt;1,"",SUMIFS('Compustat Data'!$AJ:$AJ,'Compustat Data'!$C:$C,ROA!V$1,'Compustat Data'!$D:$D,ROA!$A25))</f>
        <v/>
      </c>
      <c r="W25" s="14" t="str">
        <f>IF('Memb Hist (Org)'!W25&lt;&gt;1,"",SUMIFS('Compustat Data'!$AJ:$AJ,'Compustat Data'!$C:$C,ROA!W$1,'Compustat Data'!$D:$D,ROA!$A25))</f>
        <v/>
      </c>
      <c r="X25" s="14" t="str">
        <f>IF('Memb Hist (Org)'!X25&lt;&gt;1,"",SUMIFS('Compustat Data'!$AJ:$AJ,'Compustat Data'!$C:$C,ROA!X$1,'Compustat Data'!$D:$D,ROA!$A25))</f>
        <v/>
      </c>
      <c r="Y25" s="14" t="str">
        <f>IF('Memb Hist (Org)'!Y25&lt;&gt;1,"",SUMIFS('Compustat Data'!$AJ:$AJ,'Compustat Data'!$C:$C,ROA!Y$1,'Compustat Data'!$D:$D,ROA!$A25))</f>
        <v/>
      </c>
      <c r="Z25" s="14" t="str">
        <f>IF('Memb Hist (Org)'!Z25&lt;&gt;1,"",SUMIFS('Compustat Data'!$AJ:$AJ,'Compustat Data'!$C:$C,ROA!Z$1,'Compustat Data'!$D:$D,ROA!$A25))</f>
        <v/>
      </c>
      <c r="AA25" s="14" t="str">
        <f>IF('Memb Hist (Org)'!AA25&lt;&gt;1,"",SUMIFS('Compustat Data'!$AJ:$AJ,'Compustat Data'!$C:$C,ROA!AA$1,'Compustat Data'!$D:$D,ROA!$A25))</f>
        <v/>
      </c>
      <c r="AB25" s="14" t="str">
        <f>IF('Memb Hist (Org)'!AB25&lt;&gt;1,"",SUMIFS('Compustat Data'!$AJ:$AJ,'Compustat Data'!$C:$C,ROA!AB$1,'Compustat Data'!$D:$D,ROA!$A25))</f>
        <v/>
      </c>
      <c r="AC25" s="14" t="str">
        <f>IF('Memb Hist (Org)'!AC25&lt;&gt;1,"",SUMIFS('Compustat Data'!$AJ:$AJ,'Compustat Data'!$C:$C,ROA!AC$1,'Compustat Data'!$D:$D,ROA!$A25))</f>
        <v/>
      </c>
      <c r="AD25" s="14" t="str">
        <f>IF('Memb Hist (Org)'!AD25&lt;&gt;1,"",SUMIFS('Compustat Data'!$AJ:$AJ,'Compustat Data'!$C:$C,ROA!AD$1,'Compustat Data'!$D:$D,ROA!$A25))</f>
        <v/>
      </c>
      <c r="AE25" s="14" t="str">
        <f>IF('Memb Hist (Org)'!AE25&lt;&gt;1,"",SUMIFS('Compustat Data'!$AJ:$AJ,'Compustat Data'!$C:$C,ROA!AE$1,'Compustat Data'!$D:$D,ROA!$A25))</f>
        <v/>
      </c>
      <c r="AF25" s="14" t="str">
        <f>IF('Memb Hist (Org)'!AF25&lt;&gt;1,"",SUMIFS('Compustat Data'!$AJ:$AJ,'Compustat Data'!$C:$C,ROA!AF$1,'Compustat Data'!$D:$D,ROA!$A25))</f>
        <v/>
      </c>
      <c r="AG25" s="14" t="str">
        <f>IF('Memb Hist (Org)'!AG25&lt;&gt;1,"",SUMIFS('Compustat Data'!$AJ:$AJ,'Compustat Data'!$C:$C,ROA!AG$1,'Compustat Data'!$D:$D,ROA!$A25))</f>
        <v/>
      </c>
      <c r="AH25" s="14" t="str">
        <f>IF('Memb Hist (Org)'!AH25&lt;&gt;1,"",SUMIFS('Compustat Data'!$AJ:$AJ,'Compustat Data'!$C:$C,ROA!AH$1,'Compustat Data'!$D:$D,ROA!$A25))</f>
        <v/>
      </c>
      <c r="AI25" s="14" t="str">
        <f>IF('Memb Hist (Org)'!AI25&lt;&gt;1,"",SUMIFS('Compustat Data'!$AJ:$AJ,'Compustat Data'!$C:$C,ROA!AI$1,'Compustat Data'!$D:$D,ROA!$A25))</f>
        <v/>
      </c>
      <c r="AJ25" s="14" t="str">
        <f>IF('Memb Hist (Org)'!AJ25&lt;&gt;1,"",SUMIFS('Compustat Data'!$AJ:$AJ,'Compustat Data'!$C:$C,ROA!AJ$1,'Compustat Data'!$D:$D,ROA!$A25))</f>
        <v/>
      </c>
      <c r="AK25" s="14" t="str">
        <f>IF('Memb Hist (Org)'!AK25&lt;&gt;1,"",SUMIFS('Compustat Data'!$AJ:$AJ,'Compustat Data'!$C:$C,ROA!AK$1,'Compustat Data'!$D:$D,ROA!$A25))</f>
        <v/>
      </c>
      <c r="AL25" s="14" t="str">
        <f>IF('Memb Hist (Org)'!AL25&lt;&gt;1,"",SUMIFS('Compustat Data'!$AJ:$AJ,'Compustat Data'!$C:$C,ROA!AL$1,'Compustat Data'!$D:$D,ROA!$A25))</f>
        <v/>
      </c>
      <c r="AM25" s="14" t="str">
        <f>IF('Memb Hist (Org)'!AM25&lt;&gt;1,"",SUMIFS('Compustat Data'!$AJ:$AJ,'Compustat Data'!$C:$C,ROA!AM$1,'Compustat Data'!$D:$D,ROA!$A25))</f>
        <v/>
      </c>
      <c r="AN25" s="14" t="str">
        <f>IF('Memb Hist (Org)'!AN25&lt;&gt;1,"",SUMIFS('Compustat Data'!$AJ:$AJ,'Compustat Data'!$C:$C,ROA!AN$1,'Compustat Data'!$D:$D,ROA!$A25))</f>
        <v/>
      </c>
      <c r="AO25" s="14" t="str">
        <f>IF('Memb Hist (Org)'!AO25&lt;&gt;1,"",SUMIFS('Compustat Data'!$AJ:$AJ,'Compustat Data'!$C:$C,ROA!AO$1,'Compustat Data'!$D:$D,ROA!$A25))</f>
        <v/>
      </c>
      <c r="AP25" s="14" t="str">
        <f>IF('Memb Hist (Org)'!AP25&lt;&gt;1,"",SUMIFS('Compustat Data'!$AJ:$AJ,'Compustat Data'!$C:$C,ROA!AP$1,'Compustat Data'!$D:$D,ROA!$A25))</f>
        <v/>
      </c>
      <c r="AQ25" s="14" t="str">
        <f>IF('Memb Hist (Org)'!AQ25&lt;&gt;1,"",SUMIFS('Compustat Data'!$AJ:$AJ,'Compustat Data'!$C:$C,ROA!AQ$1,'Compustat Data'!$D:$D,ROA!$A25))</f>
        <v/>
      </c>
      <c r="AR25" s="14" t="str">
        <f>IF('Memb Hist (Org)'!AR25&lt;&gt;1,"",SUMIFS('Compustat Data'!$AJ:$AJ,'Compustat Data'!$C:$C,ROA!AR$1,'Compustat Data'!$D:$D,ROA!$A25))</f>
        <v/>
      </c>
      <c r="AS25" s="14" t="str">
        <f>IF('Memb Hist (Org)'!AS25&lt;&gt;1,"",SUMIFS('Compustat Data'!$AJ:$AJ,'Compustat Data'!$C:$C,ROA!AS$1,'Compustat Data'!$D:$D,ROA!$A25))</f>
        <v/>
      </c>
      <c r="AT25" s="14" t="str">
        <f>IF('Memb Hist (Org)'!AT25&lt;&gt;1,"",SUMIFS('Compustat Data'!$AJ:$AJ,'Compustat Data'!$C:$C,ROA!AT$1,'Compustat Data'!$D:$D,ROA!$A25))</f>
        <v/>
      </c>
      <c r="AU25" s="14" t="str">
        <f>IF('Memb Hist (Org)'!AU25&lt;&gt;1,"",SUMIFS('Compustat Data'!$AJ:$AJ,'Compustat Data'!$C:$C,ROA!AU$1,'Compustat Data'!$D:$D,ROA!$A25))</f>
        <v/>
      </c>
      <c r="AV25" s="14" t="str">
        <f>IF('Memb Hist (Org)'!AV25&lt;&gt;1,"",SUMIFS('Compustat Data'!$AJ:$AJ,'Compustat Data'!$C:$C,ROA!AV$1,'Compustat Data'!$D:$D,ROA!$A25))</f>
        <v/>
      </c>
      <c r="AW25" s="14" t="str">
        <f>IF('Memb Hist (Org)'!AW25&lt;&gt;1,"",SUMIFS('Compustat Data'!$AJ:$AJ,'Compustat Data'!$C:$C,ROA!AW$1,'Compustat Data'!$D:$D,ROA!$A25))</f>
        <v/>
      </c>
      <c r="AX25" s="14">
        <f>IF('Memb Hist (Org)'!AX25&lt;&gt;1,"",SUMIFS('Compustat Data'!$AJ:$AJ,'Compustat Data'!$C:$C,ROA!AX$1,'Compustat Data'!$D:$D,ROA!$A25))</f>
        <v>2.7676860670335812E-2</v>
      </c>
      <c r="AY25" s="14">
        <f>IF('Memb Hist (Org)'!AY25&lt;&gt;1,"",SUMIFS('Compustat Data'!$AJ:$AJ,'Compustat Data'!$C:$C,ROA!AY$1,'Compustat Data'!$D:$D,ROA!$A25))</f>
        <v>1.9132459381485042E-2</v>
      </c>
      <c r="AZ25" s="14">
        <f>IF('Memb Hist (Org)'!AZ25&lt;&gt;1,"",SUMIFS('Compustat Data'!$AJ:$AJ,'Compustat Data'!$C:$C,ROA!AZ$1,'Compustat Data'!$D:$D,ROA!$A25))</f>
        <v>2.4520753049753319E-2</v>
      </c>
      <c r="BA25" s="14">
        <f>IF('Memb Hist (Org)'!BA25&lt;&gt;1,"",SUMIFS('Compustat Data'!$AJ:$AJ,'Compustat Data'!$C:$C,ROA!BA$1,'Compustat Data'!$D:$D,ROA!$A25))</f>
        <v>2.0671260280062238E-2</v>
      </c>
      <c r="BB25" s="14">
        <f>IF('Memb Hist (Org)'!BB25&lt;&gt;1,"",SUMIFS('Compustat Data'!$AJ:$AJ,'Compustat Data'!$C:$C,ROA!BB$1,'Compustat Data'!$D:$D,ROA!$A25))</f>
        <v>1.6345357776463631E-2</v>
      </c>
      <c r="BC25" s="14">
        <f>IF('Memb Hist (Org)'!BC25&lt;&gt;1,"",SUMIFS('Compustat Data'!$AJ:$AJ,'Compustat Data'!$C:$C,ROA!BC$1,'Compustat Data'!$D:$D,ROA!$A25))</f>
        <v>-0.13586481499465863</v>
      </c>
      <c r="BD25" s="14">
        <f>IF('Memb Hist (Org)'!BD25&lt;&gt;1,"",SUMIFS('Compustat Data'!$AJ:$AJ,'Compustat Data'!$C:$C,ROA!BD$1,'Compustat Data'!$D:$D,ROA!$A25))</f>
        <v>1.8651770498011741E-2</v>
      </c>
      <c r="BE25" s="14">
        <f>IF('Memb Hist (Org)'!BE25&lt;&gt;1,"",SUMIFS('Compustat Data'!$AJ:$AJ,'Compustat Data'!$C:$C,ROA!BE$1,'Compustat Data'!$D:$D,ROA!$A25))</f>
        <v>-1.5575921862226238E-2</v>
      </c>
      <c r="BF25" s="14">
        <f>IF('Memb Hist (Org)'!BF25&lt;&gt;1,"",SUMIFS('Compustat Data'!$AJ:$AJ,'Compustat Data'!$C:$C,ROA!BF$1,'Compustat Data'!$D:$D,ROA!$A25))</f>
        <v>6.7543756607541403E-2</v>
      </c>
      <c r="BG25" s="14">
        <f>IF('Memb Hist (Org)'!BG25&lt;&gt;1,"",SUMIFS('Compustat Data'!$AJ:$AJ,'Compustat Data'!$C:$C,ROA!BG$1,'Compustat Data'!$D:$D,ROA!$A25))</f>
        <v>9.8449193735051302E-2</v>
      </c>
      <c r="BH25" s="14">
        <f>IF('Memb Hist (Org)'!BH25&lt;&gt;1,"",SUMIFS('Compustat Data'!$AJ:$AJ,'Compustat Data'!$C:$C,ROA!BH$1,'Compustat Data'!$D:$D,ROA!$A25))</f>
        <v>0</v>
      </c>
      <c r="BI25" s="14" t="str">
        <f>IF('Memb Hist (Org)'!BI25&lt;&gt;1,"",SUMIFS('Compustat Data'!$AJ:$AJ,'Compustat Data'!$C:$C,ROA!BI$1,'Compustat Data'!$D:$D,ROA!$A25))</f>
        <v/>
      </c>
      <c r="BJ25" s="14" t="str">
        <f>IF('Memb Hist (Org)'!BJ25&lt;&gt;1,"",SUMIFS('Compustat Data'!$AJ:$AJ,'Compustat Data'!$C:$C,ROA!BJ$1,'Compustat Data'!$D:$D,ROA!$A25))</f>
        <v/>
      </c>
      <c r="BK25" s="14" t="str">
        <f>IF('Memb Hist (Org)'!BK25&lt;&gt;1,"",SUMIFS('Compustat Data'!$AJ:$AJ,'Compustat Data'!$C:$C,ROA!BK$1,'Compustat Data'!$D:$D,ROA!$A25))</f>
        <v/>
      </c>
      <c r="BL25" s="14" t="str">
        <f>IF('Memb Hist (Org)'!BL25&lt;&gt;1,"",SUMIFS('Compustat Data'!$AJ:$AJ,'Compustat Data'!$C:$C,ROA!BL$1,'Compustat Data'!$D:$D,ROA!$A25))</f>
        <v/>
      </c>
      <c r="BM25" s="14" t="str">
        <f>IF('Memb Hist (Org)'!BM25&lt;&gt;1,"",SUMIFS('Compustat Data'!$AJ:$AJ,'Compustat Data'!$C:$C,ROA!BM$1,'Compustat Data'!$D:$D,ROA!$A25))</f>
        <v/>
      </c>
      <c r="BN25" s="14" t="str">
        <f>IF('Memb Hist (Org)'!BN25&lt;&gt;1,"",SUMIFS('Compustat Data'!$AJ:$AJ,'Compustat Data'!$C:$C,ROA!BN$1,'Compustat Data'!$D:$D,ROA!$A25))</f>
        <v/>
      </c>
      <c r="BO25" s="14" t="str">
        <f>IF('Memb Hist (Org)'!BO25&lt;&gt;1,"",SUMIFS('Compustat Data'!$AJ:$AJ,'Compustat Data'!$C:$C,ROA!BO$1,'Compustat Data'!$D:$D,ROA!$A25))</f>
        <v/>
      </c>
      <c r="BP25" s="14" t="str">
        <f>IF('Memb Hist (Org)'!BP25&lt;&gt;1,"",SUMIFS('Compustat Data'!$AJ:$AJ,'Compustat Data'!$C:$C,ROA!BP$1,'Compustat Data'!$D:$D,ROA!$A25))</f>
        <v/>
      </c>
      <c r="BQ25" s="14" t="str">
        <f>IF('Memb Hist (Org)'!BQ25&lt;&gt;1,"",SUMIFS('Compustat Data'!$AJ:$AJ,'Compustat Data'!$C:$C,ROA!BQ$1,'Compustat Data'!$D:$D,ROA!$A25))</f>
        <v/>
      </c>
      <c r="BR25" s="14" t="str">
        <f>IF('Memb Hist (Org)'!BR25&lt;&gt;1,"",SUMIFS('Compustat Data'!$AJ:$AJ,'Compustat Data'!$C:$C,ROA!BR$1,'Compustat Data'!$D:$D,ROA!$A25))</f>
        <v/>
      </c>
      <c r="BS25" s="14" t="str">
        <f>IF('Memb Hist (Org)'!BS25&lt;&gt;1,"",SUMIFS('Compustat Data'!$AJ:$AJ,'Compustat Data'!$C:$C,ROA!BS$1,'Compustat Data'!$D:$D,ROA!$A25))</f>
        <v/>
      </c>
      <c r="BU25"/>
      <c r="BV25"/>
      <c r="BW25"/>
      <c r="BX25"/>
      <c r="BY25"/>
      <c r="BZ25"/>
      <c r="CA25"/>
      <c r="CB25"/>
    </row>
    <row r="26" spans="1:80" x14ac:dyDescent="0.35">
      <c r="A26" s="1">
        <v>11506</v>
      </c>
      <c r="B26" s="1" t="s">
        <v>50</v>
      </c>
      <c r="C26" s="14" t="str">
        <f>IF('Memb Hist (Org)'!C26&lt;&gt;1,"",SUMIFS('Compustat Data'!$AJ:$AJ,'Compustat Data'!$C:$C,ROA!C$1,'Compustat Data'!$D:$D,ROA!$A26))</f>
        <v/>
      </c>
      <c r="D26" s="14" t="str">
        <f>IF('Memb Hist (Org)'!D26&lt;&gt;1,"",SUMIFS('Compustat Data'!$AJ:$AJ,'Compustat Data'!$C:$C,ROA!D$1,'Compustat Data'!$D:$D,ROA!$A26))</f>
        <v/>
      </c>
      <c r="E26" s="14" t="str">
        <f>IF('Memb Hist (Org)'!E26&lt;&gt;1,"",SUMIFS('Compustat Data'!$AJ:$AJ,'Compustat Data'!$C:$C,ROA!E$1,'Compustat Data'!$D:$D,ROA!$A26))</f>
        <v/>
      </c>
      <c r="F26" s="14" t="str">
        <f>IF('Memb Hist (Org)'!F26&lt;&gt;1,"",SUMIFS('Compustat Data'!$AJ:$AJ,'Compustat Data'!$C:$C,ROA!F$1,'Compustat Data'!$D:$D,ROA!$A26))</f>
        <v/>
      </c>
      <c r="G26" s="14" t="str">
        <f>IF('Memb Hist (Org)'!G26&lt;&gt;1,"",SUMIFS('Compustat Data'!$AJ:$AJ,'Compustat Data'!$C:$C,ROA!G$1,'Compustat Data'!$D:$D,ROA!$A26))</f>
        <v/>
      </c>
      <c r="H26" s="14" t="str">
        <f>IF('Memb Hist (Org)'!H26&lt;&gt;1,"",SUMIFS('Compustat Data'!$AJ:$AJ,'Compustat Data'!$C:$C,ROA!H$1,'Compustat Data'!$D:$D,ROA!$A26))</f>
        <v/>
      </c>
      <c r="I26" s="14" t="str">
        <f>IF('Memb Hist (Org)'!I26&lt;&gt;1,"",SUMIFS('Compustat Data'!$AJ:$AJ,'Compustat Data'!$C:$C,ROA!I$1,'Compustat Data'!$D:$D,ROA!$A26))</f>
        <v/>
      </c>
      <c r="J26" s="14" t="str">
        <f>IF('Memb Hist (Org)'!J26&lt;&gt;1,"",SUMIFS('Compustat Data'!$AJ:$AJ,'Compustat Data'!$C:$C,ROA!J$1,'Compustat Data'!$D:$D,ROA!$A26))</f>
        <v/>
      </c>
      <c r="K26" s="14" t="str">
        <f>IF('Memb Hist (Org)'!K26&lt;&gt;1,"",SUMIFS('Compustat Data'!$AJ:$AJ,'Compustat Data'!$C:$C,ROA!K$1,'Compustat Data'!$D:$D,ROA!$A26))</f>
        <v/>
      </c>
      <c r="L26" s="14" t="str">
        <f>IF('Memb Hist (Org)'!L26&lt;&gt;1,"",SUMIFS('Compustat Data'!$AJ:$AJ,'Compustat Data'!$C:$C,ROA!L$1,'Compustat Data'!$D:$D,ROA!$A26))</f>
        <v/>
      </c>
      <c r="M26" s="14" t="str">
        <f>IF('Memb Hist (Org)'!M26&lt;&gt;1,"",SUMIFS('Compustat Data'!$AJ:$AJ,'Compustat Data'!$C:$C,ROA!M$1,'Compustat Data'!$D:$D,ROA!$A26))</f>
        <v/>
      </c>
      <c r="N26" s="14" t="str">
        <f>IF('Memb Hist (Org)'!N26&lt;&gt;1,"",SUMIFS('Compustat Data'!$AJ:$AJ,'Compustat Data'!$C:$C,ROA!N$1,'Compustat Data'!$D:$D,ROA!$A26))</f>
        <v/>
      </c>
      <c r="O26" s="14" t="str">
        <f>IF('Memb Hist (Org)'!O26&lt;&gt;1,"",SUMIFS('Compustat Data'!$AJ:$AJ,'Compustat Data'!$C:$C,ROA!O$1,'Compustat Data'!$D:$D,ROA!$A26))</f>
        <v/>
      </c>
      <c r="P26" s="14" t="str">
        <f>IF('Memb Hist (Org)'!P26&lt;&gt;1,"",SUMIFS('Compustat Data'!$AJ:$AJ,'Compustat Data'!$C:$C,ROA!P$1,'Compustat Data'!$D:$D,ROA!$A26))</f>
        <v/>
      </c>
      <c r="Q26" s="14" t="str">
        <f>IF('Memb Hist (Org)'!Q26&lt;&gt;1,"",SUMIFS('Compustat Data'!$AJ:$AJ,'Compustat Data'!$C:$C,ROA!Q$1,'Compustat Data'!$D:$D,ROA!$A26))</f>
        <v/>
      </c>
      <c r="R26" s="14" t="str">
        <f>IF('Memb Hist (Org)'!R26&lt;&gt;1,"",SUMIFS('Compustat Data'!$AJ:$AJ,'Compustat Data'!$C:$C,ROA!R$1,'Compustat Data'!$D:$D,ROA!$A26))</f>
        <v/>
      </c>
      <c r="S26" s="14" t="str">
        <f>IF('Memb Hist (Org)'!S26&lt;&gt;1,"",SUMIFS('Compustat Data'!$AJ:$AJ,'Compustat Data'!$C:$C,ROA!S$1,'Compustat Data'!$D:$D,ROA!$A26))</f>
        <v/>
      </c>
      <c r="T26" s="14" t="str">
        <f>IF('Memb Hist (Org)'!T26&lt;&gt;1,"",SUMIFS('Compustat Data'!$AJ:$AJ,'Compustat Data'!$C:$C,ROA!T$1,'Compustat Data'!$D:$D,ROA!$A26))</f>
        <v/>
      </c>
      <c r="U26" s="14" t="str">
        <f>IF('Memb Hist (Org)'!U26&lt;&gt;1,"",SUMIFS('Compustat Data'!$AJ:$AJ,'Compustat Data'!$C:$C,ROA!U$1,'Compustat Data'!$D:$D,ROA!$A26))</f>
        <v/>
      </c>
      <c r="V26" s="14" t="str">
        <f>IF('Memb Hist (Org)'!V26&lt;&gt;1,"",SUMIFS('Compustat Data'!$AJ:$AJ,'Compustat Data'!$C:$C,ROA!V$1,'Compustat Data'!$D:$D,ROA!$A26))</f>
        <v/>
      </c>
      <c r="W26" s="14" t="str">
        <f>IF('Memb Hist (Org)'!W26&lt;&gt;1,"",SUMIFS('Compustat Data'!$AJ:$AJ,'Compustat Data'!$C:$C,ROA!W$1,'Compustat Data'!$D:$D,ROA!$A26))</f>
        <v/>
      </c>
      <c r="X26" s="14" t="str">
        <f>IF('Memb Hist (Org)'!X26&lt;&gt;1,"",SUMIFS('Compustat Data'!$AJ:$AJ,'Compustat Data'!$C:$C,ROA!X$1,'Compustat Data'!$D:$D,ROA!$A26))</f>
        <v/>
      </c>
      <c r="Y26" s="14" t="str">
        <f>IF('Memb Hist (Org)'!Y26&lt;&gt;1,"",SUMIFS('Compustat Data'!$AJ:$AJ,'Compustat Data'!$C:$C,ROA!Y$1,'Compustat Data'!$D:$D,ROA!$A26))</f>
        <v/>
      </c>
      <c r="Z26" s="14" t="str">
        <f>IF('Memb Hist (Org)'!Z26&lt;&gt;1,"",SUMIFS('Compustat Data'!$AJ:$AJ,'Compustat Data'!$C:$C,ROA!Z$1,'Compustat Data'!$D:$D,ROA!$A26))</f>
        <v/>
      </c>
      <c r="AA26" s="14" t="str">
        <f>IF('Memb Hist (Org)'!AA26&lt;&gt;1,"",SUMIFS('Compustat Data'!$AJ:$AJ,'Compustat Data'!$C:$C,ROA!AA$1,'Compustat Data'!$D:$D,ROA!$A26))</f>
        <v/>
      </c>
      <c r="AB26" s="14" t="str">
        <f>IF('Memb Hist (Org)'!AB26&lt;&gt;1,"",SUMIFS('Compustat Data'!$AJ:$AJ,'Compustat Data'!$C:$C,ROA!AB$1,'Compustat Data'!$D:$D,ROA!$A26))</f>
        <v/>
      </c>
      <c r="AC26" s="14" t="str">
        <f>IF('Memb Hist (Org)'!AC26&lt;&gt;1,"",SUMIFS('Compustat Data'!$AJ:$AJ,'Compustat Data'!$C:$C,ROA!AC$1,'Compustat Data'!$D:$D,ROA!$A26))</f>
        <v/>
      </c>
      <c r="AD26" s="14" t="str">
        <f>IF('Memb Hist (Org)'!AD26&lt;&gt;1,"",SUMIFS('Compustat Data'!$AJ:$AJ,'Compustat Data'!$C:$C,ROA!AD$1,'Compustat Data'!$D:$D,ROA!$A26))</f>
        <v/>
      </c>
      <c r="AE26" s="14" t="str">
        <f>IF('Memb Hist (Org)'!AE26&lt;&gt;1,"",SUMIFS('Compustat Data'!$AJ:$AJ,'Compustat Data'!$C:$C,ROA!AE$1,'Compustat Data'!$D:$D,ROA!$A26))</f>
        <v/>
      </c>
      <c r="AF26" s="14" t="str">
        <f>IF('Memb Hist (Org)'!AF26&lt;&gt;1,"",SUMIFS('Compustat Data'!$AJ:$AJ,'Compustat Data'!$C:$C,ROA!AF$1,'Compustat Data'!$D:$D,ROA!$A26))</f>
        <v/>
      </c>
      <c r="AG26" s="14" t="str">
        <f>IF('Memb Hist (Org)'!AG26&lt;&gt;1,"",SUMIFS('Compustat Data'!$AJ:$AJ,'Compustat Data'!$C:$C,ROA!AG$1,'Compustat Data'!$D:$D,ROA!$A26))</f>
        <v/>
      </c>
      <c r="AH26" s="14" t="str">
        <f>IF('Memb Hist (Org)'!AH26&lt;&gt;1,"",SUMIFS('Compustat Data'!$AJ:$AJ,'Compustat Data'!$C:$C,ROA!AH$1,'Compustat Data'!$D:$D,ROA!$A26))</f>
        <v/>
      </c>
      <c r="AI26" s="14" t="str">
        <f>IF('Memb Hist (Org)'!AI26&lt;&gt;1,"",SUMIFS('Compustat Data'!$AJ:$AJ,'Compustat Data'!$C:$C,ROA!AI$1,'Compustat Data'!$D:$D,ROA!$A26))</f>
        <v/>
      </c>
      <c r="AJ26" s="14" t="str">
        <f>IF('Memb Hist (Org)'!AJ26&lt;&gt;1,"",SUMIFS('Compustat Data'!$AJ:$AJ,'Compustat Data'!$C:$C,ROA!AJ$1,'Compustat Data'!$D:$D,ROA!$A26))</f>
        <v/>
      </c>
      <c r="AK26" s="14" t="str">
        <f>IF('Memb Hist (Org)'!AK26&lt;&gt;1,"",SUMIFS('Compustat Data'!$AJ:$AJ,'Compustat Data'!$C:$C,ROA!AK$1,'Compustat Data'!$D:$D,ROA!$A26))</f>
        <v/>
      </c>
      <c r="AL26" s="14" t="str">
        <f>IF('Memb Hist (Org)'!AL26&lt;&gt;1,"",SUMIFS('Compustat Data'!$AJ:$AJ,'Compustat Data'!$C:$C,ROA!AL$1,'Compustat Data'!$D:$D,ROA!$A26))</f>
        <v/>
      </c>
      <c r="AM26" s="14" t="str">
        <f>IF('Memb Hist (Org)'!AM26&lt;&gt;1,"",SUMIFS('Compustat Data'!$AJ:$AJ,'Compustat Data'!$C:$C,ROA!AM$1,'Compustat Data'!$D:$D,ROA!$A26))</f>
        <v/>
      </c>
      <c r="AN26" s="14" t="str">
        <f>IF('Memb Hist (Org)'!AN26&lt;&gt;1,"",SUMIFS('Compustat Data'!$AJ:$AJ,'Compustat Data'!$C:$C,ROA!AN$1,'Compustat Data'!$D:$D,ROA!$A26))</f>
        <v/>
      </c>
      <c r="AO26" s="14" t="str">
        <f>IF('Memb Hist (Org)'!AO26&lt;&gt;1,"",SUMIFS('Compustat Data'!$AJ:$AJ,'Compustat Data'!$C:$C,ROA!AO$1,'Compustat Data'!$D:$D,ROA!$A26))</f>
        <v/>
      </c>
      <c r="AP26" s="14" t="str">
        <f>IF('Memb Hist (Org)'!AP26&lt;&gt;1,"",SUMIFS('Compustat Data'!$AJ:$AJ,'Compustat Data'!$C:$C,ROA!AP$1,'Compustat Data'!$D:$D,ROA!$A26))</f>
        <v/>
      </c>
      <c r="AQ26" s="14" t="str">
        <f>IF('Memb Hist (Org)'!AQ26&lt;&gt;1,"",SUMIFS('Compustat Data'!$AJ:$AJ,'Compustat Data'!$C:$C,ROA!AQ$1,'Compustat Data'!$D:$D,ROA!$A26))</f>
        <v/>
      </c>
      <c r="AR26" s="14" t="str">
        <f>IF('Memb Hist (Org)'!AR26&lt;&gt;1,"",SUMIFS('Compustat Data'!$AJ:$AJ,'Compustat Data'!$C:$C,ROA!AR$1,'Compustat Data'!$D:$D,ROA!$A26))</f>
        <v/>
      </c>
      <c r="AS26" s="14" t="str">
        <f>IF('Memb Hist (Org)'!AS26&lt;&gt;1,"",SUMIFS('Compustat Data'!$AJ:$AJ,'Compustat Data'!$C:$C,ROA!AS$1,'Compustat Data'!$D:$D,ROA!$A26))</f>
        <v/>
      </c>
      <c r="AT26" s="14" t="str">
        <f>IF('Memb Hist (Org)'!AT26&lt;&gt;1,"",SUMIFS('Compustat Data'!$AJ:$AJ,'Compustat Data'!$C:$C,ROA!AT$1,'Compustat Data'!$D:$D,ROA!$A26))</f>
        <v/>
      </c>
      <c r="AU26" s="14" t="str">
        <f>IF('Memb Hist (Org)'!AU26&lt;&gt;1,"",SUMIFS('Compustat Data'!$AJ:$AJ,'Compustat Data'!$C:$C,ROA!AU$1,'Compustat Data'!$D:$D,ROA!$A26))</f>
        <v/>
      </c>
      <c r="AV26" s="14" t="str">
        <f>IF('Memb Hist (Org)'!AV26&lt;&gt;1,"",SUMIFS('Compustat Data'!$AJ:$AJ,'Compustat Data'!$C:$C,ROA!AV$1,'Compustat Data'!$D:$D,ROA!$A26))</f>
        <v/>
      </c>
      <c r="AW26" s="14" t="str">
        <f>IF('Memb Hist (Org)'!AW26&lt;&gt;1,"",SUMIFS('Compustat Data'!$AJ:$AJ,'Compustat Data'!$C:$C,ROA!AW$1,'Compustat Data'!$D:$D,ROA!$A26))</f>
        <v/>
      </c>
      <c r="AX26" s="14">
        <f>IF('Memb Hist (Org)'!AX26&lt;&gt;1,"",SUMIFS('Compustat Data'!$AJ:$AJ,'Compustat Data'!$C:$C,ROA!AX$1,'Compustat Data'!$D:$D,ROA!$A26))</f>
        <v>1.9554722962749477E-2</v>
      </c>
      <c r="AY26" s="14">
        <f>IF('Memb Hist (Org)'!AY26&lt;&gt;1,"",SUMIFS('Compustat Data'!$AJ:$AJ,'Compustat Data'!$C:$C,ROA!AY$1,'Compustat Data'!$D:$D,ROA!$A26))</f>
        <v>6.8374509982678461E-3</v>
      </c>
      <c r="AZ26" s="14">
        <f>IF('Memb Hist (Org)'!AZ26&lt;&gt;1,"",SUMIFS('Compustat Data'!$AJ:$AJ,'Compustat Data'!$C:$C,ROA!AZ$1,'Compustat Data'!$D:$D,ROA!$A26))</f>
        <v>8.7549676730529682E-3</v>
      </c>
      <c r="BA26" s="14">
        <f>IF('Memb Hist (Org)'!BA26&lt;&gt;1,"",SUMIFS('Compustat Data'!$AJ:$AJ,'Compustat Data'!$C:$C,ROA!BA$1,'Compustat Data'!$D:$D,ROA!$A26))</f>
        <v>1.304326193497027E-2</v>
      </c>
      <c r="BB26" s="14">
        <f>IF('Memb Hist (Org)'!BB26&lt;&gt;1,"",SUMIFS('Compustat Data'!$AJ:$AJ,'Compustat Data'!$C:$C,ROA!BB$1,'Compustat Data'!$D:$D,ROA!$A26))</f>
        <v>-1.227824871100236E-2</v>
      </c>
      <c r="BC26" s="14">
        <f>IF('Memb Hist (Org)'!BC26&lt;&gt;1,"",SUMIFS('Compustat Data'!$AJ:$AJ,'Compustat Data'!$C:$C,ROA!BC$1,'Compustat Data'!$D:$D,ROA!$A26))</f>
        <v>-2.1569944410306244E-2</v>
      </c>
      <c r="BD26" s="14">
        <f>IF('Memb Hist (Org)'!BD26&lt;&gt;1,"",SUMIFS('Compustat Data'!$AJ:$AJ,'Compustat Data'!$C:$C,ROA!BD$1,'Compustat Data'!$D:$D,ROA!$A26))</f>
        <v>-1.8214922766062958E-2</v>
      </c>
      <c r="BE26" s="14">
        <f>IF('Memb Hist (Org)'!BE26&lt;&gt;1,"",SUMIFS('Compustat Data'!$AJ:$AJ,'Compustat Data'!$C:$C,ROA!BE$1,'Compustat Data'!$D:$D,ROA!$A26))</f>
        <v>6.8228233234693446E-3</v>
      </c>
      <c r="BF26" s="14">
        <f>IF('Memb Hist (Org)'!BF26&lt;&gt;1,"",SUMIFS('Compustat Data'!$AJ:$AJ,'Compustat Data'!$C:$C,ROA!BF$1,'Compustat Data'!$D:$D,ROA!$A26))</f>
        <v>1.065123324706378E-2</v>
      </c>
      <c r="BG26" s="14">
        <f>IF('Memb Hist (Org)'!BG26&lt;&gt;1,"",SUMIFS('Compustat Data'!$AJ:$AJ,'Compustat Data'!$C:$C,ROA!BG$1,'Compustat Data'!$D:$D,ROA!$A26))</f>
        <v>1.2144521777469844E-2</v>
      </c>
      <c r="BH26" s="14">
        <f>IF('Memb Hist (Org)'!BH26&lt;&gt;1,"",SUMIFS('Compustat Data'!$AJ:$AJ,'Compustat Data'!$C:$C,ROA!BH$1,'Compustat Data'!$D:$D,ROA!$A26))</f>
        <v>3.9503611188699571E-2</v>
      </c>
      <c r="BI26" s="14">
        <f>IF('Memb Hist (Org)'!BI26&lt;&gt;1,"",SUMIFS('Compustat Data'!$AJ:$AJ,'Compustat Data'!$C:$C,ROA!BI$1,'Compustat Data'!$D:$D,ROA!$A26))</f>
        <v>5.4525878643389987E-2</v>
      </c>
      <c r="BJ26" s="14">
        <f>IF('Memb Hist (Org)'!BJ26&lt;&gt;1,"",SUMIFS('Compustat Data'!$AJ:$AJ,'Compustat Data'!$C:$C,ROA!BJ$1,'Compustat Data'!$D:$D,ROA!$A26))</f>
        <v>1.1273734177215189E-2</v>
      </c>
      <c r="BK26" s="14">
        <f>IF('Memb Hist (Org)'!BK26&lt;&gt;1,"",SUMIFS('Compustat Data'!$AJ:$AJ,'Compustat Data'!$C:$C,ROA!BK$1,'Compustat Data'!$D:$D,ROA!$A26))</f>
        <v>-4.3929200704789367E-2</v>
      </c>
      <c r="BL26" s="14">
        <f>IF('Memb Hist (Org)'!BL26&lt;&gt;1,"",SUMIFS('Compustat Data'!$AJ:$AJ,'Compustat Data'!$C:$C,ROA!BL$1,'Compustat Data'!$D:$D,ROA!$A26))</f>
        <v>2.2785116955520542E-2</v>
      </c>
      <c r="BM26" s="14">
        <f>IF('Memb Hist (Org)'!BM26&lt;&gt;1,"",SUMIFS('Compustat Data'!$AJ:$AJ,'Compustat Data'!$C:$C,ROA!BM$1,'Compustat Data'!$D:$D,ROA!$A26))</f>
        <v>3.5310560282813333E-2</v>
      </c>
      <c r="BN26" s="14">
        <f>IF('Memb Hist (Org)'!BN26&lt;&gt;1,"",SUMIFS('Compustat Data'!$AJ:$AJ,'Compustat Data'!$C:$C,ROA!BN$1,'Compustat Data'!$D:$D,ROA!$A26))</f>
        <v>1.5842605555964926E-2</v>
      </c>
      <c r="BO26" s="14">
        <f>IF('Memb Hist (Org)'!BO26&lt;&gt;1,"",SUMIFS('Compustat Data'!$AJ:$AJ,'Compustat Data'!$C:$C,ROA!BO$1,'Compustat Data'!$D:$D,ROA!$A26))</f>
        <v>4.1809228091687599E-2</v>
      </c>
      <c r="BP26" s="14" t="str">
        <f>IF('Memb Hist (Org)'!BP26&lt;&gt;1,"",SUMIFS('Compustat Data'!$AJ:$AJ,'Compustat Data'!$C:$C,ROA!BP$1,'Compustat Data'!$D:$D,ROA!$A26))</f>
        <v/>
      </c>
      <c r="BQ26" s="14" t="str">
        <f>IF('Memb Hist (Org)'!BQ26&lt;&gt;1,"",SUMIFS('Compustat Data'!$AJ:$AJ,'Compustat Data'!$C:$C,ROA!BQ$1,'Compustat Data'!$D:$D,ROA!$A26))</f>
        <v/>
      </c>
      <c r="BR26" s="14" t="str">
        <f>IF('Memb Hist (Org)'!BR26&lt;&gt;1,"",SUMIFS('Compustat Data'!$AJ:$AJ,'Compustat Data'!$C:$C,ROA!BR$1,'Compustat Data'!$D:$D,ROA!$A26))</f>
        <v/>
      </c>
      <c r="BS26" s="14" t="str">
        <f>IF('Memb Hist (Org)'!BS26&lt;&gt;1,"",SUMIFS('Compustat Data'!$AJ:$AJ,'Compustat Data'!$C:$C,ROA!BS$1,'Compustat Data'!$D:$D,ROA!$A26))</f>
        <v/>
      </c>
      <c r="BU26"/>
      <c r="BV26"/>
      <c r="BW26"/>
      <c r="BX26"/>
      <c r="BY26"/>
      <c r="BZ26"/>
      <c r="CA26"/>
      <c r="CB26"/>
    </row>
    <row r="27" spans="1:80" x14ac:dyDescent="0.35">
      <c r="A27" s="1">
        <v>12564</v>
      </c>
      <c r="B27" s="1" t="s">
        <v>51</v>
      </c>
      <c r="C27" s="14">
        <f>IF('Memb Hist (Org)'!C27&lt;&gt;1,"",SUMIFS('Compustat Data'!$AJ:$AJ,'Compustat Data'!$C:$C,ROA!C$1,'Compustat Data'!$D:$D,ROA!$A27))</f>
        <v>0</v>
      </c>
      <c r="D27" s="14">
        <f>IF('Memb Hist (Org)'!D27&lt;&gt;1,"",SUMIFS('Compustat Data'!$AJ:$AJ,'Compustat Data'!$C:$C,ROA!D$1,'Compustat Data'!$D:$D,ROA!$A27))</f>
        <v>0</v>
      </c>
      <c r="E27" s="14">
        <f>IF('Memb Hist (Org)'!E27&lt;&gt;1,"",SUMIFS('Compustat Data'!$AJ:$AJ,'Compustat Data'!$C:$C,ROA!E$1,'Compustat Data'!$D:$D,ROA!$A27))</f>
        <v>0</v>
      </c>
      <c r="F27" s="14">
        <f>IF('Memb Hist (Org)'!F27&lt;&gt;1,"",SUMIFS('Compustat Data'!$AJ:$AJ,'Compustat Data'!$C:$C,ROA!F$1,'Compustat Data'!$D:$D,ROA!$A27))</f>
        <v>0</v>
      </c>
      <c r="G27" s="14">
        <f>IF('Memb Hist (Org)'!G27&lt;&gt;1,"",SUMIFS('Compustat Data'!$AJ:$AJ,'Compustat Data'!$C:$C,ROA!G$1,'Compustat Data'!$D:$D,ROA!$A27))</f>
        <v>0</v>
      </c>
      <c r="H27" s="14">
        <f>IF('Memb Hist (Org)'!H27&lt;&gt;1,"",SUMIFS('Compustat Data'!$AJ:$AJ,'Compustat Data'!$C:$C,ROA!H$1,'Compustat Data'!$D:$D,ROA!$A27))</f>
        <v>0</v>
      </c>
      <c r="I27" s="14">
        <f>IF('Memb Hist (Org)'!I27&lt;&gt;1,"",SUMIFS('Compustat Data'!$AJ:$AJ,'Compustat Data'!$C:$C,ROA!I$1,'Compustat Data'!$D:$D,ROA!$A27))</f>
        <v>0</v>
      </c>
      <c r="J27" s="14">
        <f>IF('Memb Hist (Org)'!J27&lt;&gt;1,"",SUMIFS('Compustat Data'!$AJ:$AJ,'Compustat Data'!$C:$C,ROA!J$1,'Compustat Data'!$D:$D,ROA!$A27))</f>
        <v>0</v>
      </c>
      <c r="K27" s="14">
        <f>IF('Memb Hist (Org)'!K27&lt;&gt;1,"",SUMIFS('Compustat Data'!$AJ:$AJ,'Compustat Data'!$C:$C,ROA!K$1,'Compustat Data'!$D:$D,ROA!$A27))</f>
        <v>0</v>
      </c>
      <c r="L27" s="14">
        <f>IF('Memb Hist (Org)'!L27&lt;&gt;1,"",SUMIFS('Compustat Data'!$AJ:$AJ,'Compustat Data'!$C:$C,ROA!L$1,'Compustat Data'!$D:$D,ROA!$A27))</f>
        <v>0</v>
      </c>
      <c r="M27" s="14">
        <f>IF('Memb Hist (Org)'!M27&lt;&gt;1,"",SUMIFS('Compustat Data'!$AJ:$AJ,'Compustat Data'!$C:$C,ROA!M$1,'Compustat Data'!$D:$D,ROA!$A27))</f>
        <v>0</v>
      </c>
      <c r="N27" s="14">
        <f>IF('Memb Hist (Org)'!N27&lt;&gt;1,"",SUMIFS('Compustat Data'!$AJ:$AJ,'Compustat Data'!$C:$C,ROA!N$1,'Compustat Data'!$D:$D,ROA!$A27))</f>
        <v>4.5939411759901336E-2</v>
      </c>
      <c r="O27" s="14">
        <f>IF('Memb Hist (Org)'!O27&lt;&gt;1,"",SUMIFS('Compustat Data'!$AJ:$AJ,'Compustat Data'!$C:$C,ROA!O$1,'Compustat Data'!$D:$D,ROA!$A27))</f>
        <v>4.9094393618863204E-2</v>
      </c>
      <c r="P27" s="14">
        <f>IF('Memb Hist (Org)'!P27&lt;&gt;1,"",SUMIFS('Compustat Data'!$AJ:$AJ,'Compustat Data'!$C:$C,ROA!P$1,'Compustat Data'!$D:$D,ROA!$A27))</f>
        <v>5.2978321298681151E-2</v>
      </c>
      <c r="Q27" s="14">
        <f>IF('Memb Hist (Org)'!Q27&lt;&gt;1,"",SUMIFS('Compustat Data'!$AJ:$AJ,'Compustat Data'!$C:$C,ROA!Q$1,'Compustat Data'!$D:$D,ROA!$A27))</f>
        <v>5.438139671606277E-2</v>
      </c>
      <c r="R27" s="14">
        <f>IF('Memb Hist (Org)'!R27&lt;&gt;1,"",SUMIFS('Compustat Data'!$AJ:$AJ,'Compustat Data'!$C:$C,ROA!R$1,'Compustat Data'!$D:$D,ROA!$A27))</f>
        <v>6.0512862491497441E-2</v>
      </c>
      <c r="S27" s="14">
        <f>IF('Memb Hist (Org)'!S27&lt;&gt;1,"",SUMIFS('Compustat Data'!$AJ:$AJ,'Compustat Data'!$C:$C,ROA!S$1,'Compustat Data'!$D:$D,ROA!$A27))</f>
        <v>6.4766685392935286E-2</v>
      </c>
      <c r="T27" s="14">
        <f>IF('Memb Hist (Org)'!T27&lt;&gt;1,"",SUMIFS('Compustat Data'!$AJ:$AJ,'Compustat Data'!$C:$C,ROA!T$1,'Compustat Data'!$D:$D,ROA!$A27))</f>
        <v>6.673925659594819E-2</v>
      </c>
      <c r="U27" s="14">
        <f>IF('Memb Hist (Org)'!U27&lt;&gt;1,"",SUMIFS('Compustat Data'!$AJ:$AJ,'Compustat Data'!$C:$C,ROA!U$1,'Compustat Data'!$D:$D,ROA!$A27))</f>
        <v>6.0326942077662073E-2</v>
      </c>
      <c r="V27" s="14">
        <f>IF('Memb Hist (Org)'!V27&lt;&gt;1,"",SUMIFS('Compustat Data'!$AJ:$AJ,'Compustat Data'!$C:$C,ROA!V$1,'Compustat Data'!$D:$D,ROA!$A27))</f>
        <v>5.2950240995719829E-2</v>
      </c>
      <c r="W27" s="14">
        <f>IF('Memb Hist (Org)'!W27&lt;&gt;1,"",SUMIFS('Compustat Data'!$AJ:$AJ,'Compustat Data'!$C:$C,ROA!W$1,'Compustat Data'!$D:$D,ROA!$A27))</f>
        <v>4.992841628382453E-2</v>
      </c>
      <c r="X27" s="14">
        <f>IF('Memb Hist (Org)'!X27&lt;&gt;1,"",SUMIFS('Compustat Data'!$AJ:$AJ,'Compustat Data'!$C:$C,ROA!X$1,'Compustat Data'!$D:$D,ROA!$A27))</f>
        <v>4.6517522087532841E-2</v>
      </c>
      <c r="Y27" s="14">
        <f>IF('Memb Hist (Org)'!Y27&lt;&gt;1,"",SUMIFS('Compustat Data'!$AJ:$AJ,'Compustat Data'!$C:$C,ROA!Y$1,'Compustat Data'!$D:$D,ROA!$A27))</f>
        <v>4.6421736633837585E-2</v>
      </c>
      <c r="Z27" s="14">
        <f>IF('Memb Hist (Org)'!Z27&lt;&gt;1,"",SUMIFS('Compustat Data'!$AJ:$AJ,'Compustat Data'!$C:$C,ROA!Z$1,'Compustat Data'!$D:$D,ROA!$A27))</f>
        <v>4.2881627304559869E-2</v>
      </c>
      <c r="AA27" s="14">
        <f>IF('Memb Hist (Org)'!AA27&lt;&gt;1,"",SUMIFS('Compustat Data'!$AJ:$AJ,'Compustat Data'!$C:$C,ROA!AA$1,'Compustat Data'!$D:$D,ROA!$A27))</f>
        <v>4.4858260127837286E-2</v>
      </c>
      <c r="AB27" s="14">
        <f>IF('Memb Hist (Org)'!AB27&lt;&gt;1,"",SUMIFS('Compustat Data'!$AJ:$AJ,'Compustat Data'!$C:$C,ROA!AB$1,'Compustat Data'!$D:$D,ROA!$A27))</f>
        <v>4.2800679598241395E-2</v>
      </c>
      <c r="AC27" s="14">
        <f>IF('Memb Hist (Org)'!AC27&lt;&gt;1,"",SUMIFS('Compustat Data'!$AJ:$AJ,'Compustat Data'!$C:$C,ROA!AC$1,'Compustat Data'!$D:$D,ROA!$A27))</f>
        <v>4.4319117177076255E-2</v>
      </c>
      <c r="AD27" s="14">
        <f>IF('Memb Hist (Org)'!AD27&lt;&gt;1,"",SUMIFS('Compustat Data'!$AJ:$AJ,'Compustat Data'!$C:$C,ROA!AD$1,'Compustat Data'!$D:$D,ROA!$A27))</f>
        <v>5.2773255152132624E-2</v>
      </c>
      <c r="AE27" s="14">
        <f>IF('Memb Hist (Org)'!AE27&lt;&gt;1,"",SUMIFS('Compustat Data'!$AJ:$AJ,'Compustat Data'!$C:$C,ROA!AE$1,'Compustat Data'!$D:$D,ROA!$A27))</f>
        <v>4.2466763398113096E-2</v>
      </c>
      <c r="AF27" s="14">
        <f>IF('Memb Hist (Org)'!AF27&lt;&gt;1,"",SUMIFS('Compustat Data'!$AJ:$AJ,'Compustat Data'!$C:$C,ROA!AF$1,'Compustat Data'!$D:$D,ROA!$A27))</f>
        <v>4.3922524577373702E-2</v>
      </c>
      <c r="AG27" s="14">
        <f>IF('Memb Hist (Org)'!AG27&lt;&gt;1,"",SUMIFS('Compustat Data'!$AJ:$AJ,'Compustat Data'!$C:$C,ROA!AG$1,'Compustat Data'!$D:$D,ROA!$A27))</f>
        <v>4.0518526489750559E-2</v>
      </c>
      <c r="AH27" s="14">
        <f>IF('Memb Hist (Org)'!AH27&lt;&gt;1,"",SUMIFS('Compustat Data'!$AJ:$AJ,'Compustat Data'!$C:$C,ROA!AH$1,'Compustat Data'!$D:$D,ROA!$A27))</f>
        <v>4.5722449283970137E-2</v>
      </c>
      <c r="AI27" s="14">
        <f>IF('Memb Hist (Org)'!AI27&lt;&gt;1,"",SUMIFS('Compustat Data'!$AJ:$AJ,'Compustat Data'!$C:$C,ROA!AI$1,'Compustat Data'!$D:$D,ROA!$A27))</f>
        <v>5.4371082298435222E-2</v>
      </c>
      <c r="AJ27" s="14">
        <f>IF('Memb Hist (Org)'!AJ27&lt;&gt;1,"",SUMIFS('Compustat Data'!$AJ:$AJ,'Compustat Data'!$C:$C,ROA!AJ$1,'Compustat Data'!$D:$D,ROA!$A27))</f>
        <v>5.7652137520029664E-2</v>
      </c>
      <c r="AK27" s="14">
        <f>IF('Memb Hist (Org)'!AK27&lt;&gt;1,"",SUMIFS('Compustat Data'!$AJ:$AJ,'Compustat Data'!$C:$C,ROA!AK$1,'Compustat Data'!$D:$D,ROA!$A27))</f>
        <v>5.9197334869534539E-2</v>
      </c>
      <c r="AL27" s="14">
        <f>IF('Memb Hist (Org)'!AL27&lt;&gt;1,"",SUMIFS('Compustat Data'!$AJ:$AJ,'Compustat Data'!$C:$C,ROA!AL$1,'Compustat Data'!$D:$D,ROA!$A27))</f>
        <v>5.4986280108768069E-2</v>
      </c>
      <c r="AM27" s="14" t="str">
        <f>IF('Memb Hist (Org)'!AM27&lt;&gt;1,"",SUMIFS('Compustat Data'!$AJ:$AJ,'Compustat Data'!$C:$C,ROA!AM$1,'Compustat Data'!$D:$D,ROA!$A27))</f>
        <v/>
      </c>
      <c r="AN27" s="14" t="str">
        <f>IF('Memb Hist (Org)'!AN27&lt;&gt;1,"",SUMIFS('Compustat Data'!$AJ:$AJ,'Compustat Data'!$C:$C,ROA!AN$1,'Compustat Data'!$D:$D,ROA!$A27))</f>
        <v/>
      </c>
      <c r="AO27" s="14" t="str">
        <f>IF('Memb Hist (Org)'!AO27&lt;&gt;1,"",SUMIFS('Compustat Data'!$AJ:$AJ,'Compustat Data'!$C:$C,ROA!AO$1,'Compustat Data'!$D:$D,ROA!$A27))</f>
        <v/>
      </c>
      <c r="AP27" s="14" t="str">
        <f>IF('Memb Hist (Org)'!AP27&lt;&gt;1,"",SUMIFS('Compustat Data'!$AJ:$AJ,'Compustat Data'!$C:$C,ROA!AP$1,'Compustat Data'!$D:$D,ROA!$A27))</f>
        <v/>
      </c>
      <c r="AQ27" s="14" t="str">
        <f>IF('Memb Hist (Org)'!AQ27&lt;&gt;1,"",SUMIFS('Compustat Data'!$AJ:$AJ,'Compustat Data'!$C:$C,ROA!AQ$1,'Compustat Data'!$D:$D,ROA!$A27))</f>
        <v/>
      </c>
      <c r="AR27" s="14" t="str">
        <f>IF('Memb Hist (Org)'!AR27&lt;&gt;1,"",SUMIFS('Compustat Data'!$AJ:$AJ,'Compustat Data'!$C:$C,ROA!AR$1,'Compustat Data'!$D:$D,ROA!$A27))</f>
        <v/>
      </c>
      <c r="AS27" s="14" t="str">
        <f>IF('Memb Hist (Org)'!AS27&lt;&gt;1,"",SUMIFS('Compustat Data'!$AJ:$AJ,'Compustat Data'!$C:$C,ROA!AS$1,'Compustat Data'!$D:$D,ROA!$A27))</f>
        <v/>
      </c>
      <c r="AT27" s="14" t="str">
        <f>IF('Memb Hist (Org)'!AT27&lt;&gt;1,"",SUMIFS('Compustat Data'!$AJ:$AJ,'Compustat Data'!$C:$C,ROA!AT$1,'Compustat Data'!$D:$D,ROA!$A27))</f>
        <v/>
      </c>
      <c r="AU27" s="14" t="str">
        <f>IF('Memb Hist (Org)'!AU27&lt;&gt;1,"",SUMIFS('Compustat Data'!$AJ:$AJ,'Compustat Data'!$C:$C,ROA!AU$1,'Compustat Data'!$D:$D,ROA!$A27))</f>
        <v/>
      </c>
      <c r="AV27" s="14" t="str">
        <f>IF('Memb Hist (Org)'!AV27&lt;&gt;1,"",SUMIFS('Compustat Data'!$AJ:$AJ,'Compustat Data'!$C:$C,ROA!AV$1,'Compustat Data'!$D:$D,ROA!$A27))</f>
        <v/>
      </c>
      <c r="AW27" s="14" t="str">
        <f>IF('Memb Hist (Org)'!AW27&lt;&gt;1,"",SUMIFS('Compustat Data'!$AJ:$AJ,'Compustat Data'!$C:$C,ROA!AW$1,'Compustat Data'!$D:$D,ROA!$A27))</f>
        <v/>
      </c>
      <c r="AX27" s="14" t="str">
        <f>IF('Memb Hist (Org)'!AX27&lt;&gt;1,"",SUMIFS('Compustat Data'!$AJ:$AJ,'Compustat Data'!$C:$C,ROA!AX$1,'Compustat Data'!$D:$D,ROA!$A27))</f>
        <v/>
      </c>
      <c r="AY27" s="14" t="str">
        <f>IF('Memb Hist (Org)'!AY27&lt;&gt;1,"",SUMIFS('Compustat Data'!$AJ:$AJ,'Compustat Data'!$C:$C,ROA!AY$1,'Compustat Data'!$D:$D,ROA!$A27))</f>
        <v/>
      </c>
      <c r="AZ27" s="14" t="str">
        <f>IF('Memb Hist (Org)'!AZ27&lt;&gt;1,"",SUMIFS('Compustat Data'!$AJ:$AJ,'Compustat Data'!$C:$C,ROA!AZ$1,'Compustat Data'!$D:$D,ROA!$A27))</f>
        <v/>
      </c>
      <c r="BA27" s="14" t="str">
        <f>IF('Memb Hist (Org)'!BA27&lt;&gt;1,"",SUMIFS('Compustat Data'!$AJ:$AJ,'Compustat Data'!$C:$C,ROA!BA$1,'Compustat Data'!$D:$D,ROA!$A27))</f>
        <v/>
      </c>
      <c r="BB27" s="14" t="str">
        <f>IF('Memb Hist (Org)'!BB27&lt;&gt;1,"",SUMIFS('Compustat Data'!$AJ:$AJ,'Compustat Data'!$C:$C,ROA!BB$1,'Compustat Data'!$D:$D,ROA!$A27))</f>
        <v/>
      </c>
      <c r="BC27" s="14" t="str">
        <f>IF('Memb Hist (Org)'!BC27&lt;&gt;1,"",SUMIFS('Compustat Data'!$AJ:$AJ,'Compustat Data'!$C:$C,ROA!BC$1,'Compustat Data'!$D:$D,ROA!$A27))</f>
        <v/>
      </c>
      <c r="BD27" s="14" t="str">
        <f>IF('Memb Hist (Org)'!BD27&lt;&gt;1,"",SUMIFS('Compustat Data'!$AJ:$AJ,'Compustat Data'!$C:$C,ROA!BD$1,'Compustat Data'!$D:$D,ROA!$A27))</f>
        <v/>
      </c>
      <c r="BE27" s="14" t="str">
        <f>IF('Memb Hist (Org)'!BE27&lt;&gt;1,"",SUMIFS('Compustat Data'!$AJ:$AJ,'Compustat Data'!$C:$C,ROA!BE$1,'Compustat Data'!$D:$D,ROA!$A27))</f>
        <v/>
      </c>
      <c r="BF27" s="14" t="str">
        <f>IF('Memb Hist (Org)'!BF27&lt;&gt;1,"",SUMIFS('Compustat Data'!$AJ:$AJ,'Compustat Data'!$C:$C,ROA!BF$1,'Compustat Data'!$D:$D,ROA!$A27))</f>
        <v/>
      </c>
      <c r="BG27" s="14" t="str">
        <f>IF('Memb Hist (Org)'!BG27&lt;&gt;1,"",SUMIFS('Compustat Data'!$AJ:$AJ,'Compustat Data'!$C:$C,ROA!BG$1,'Compustat Data'!$D:$D,ROA!$A27))</f>
        <v/>
      </c>
      <c r="BH27" s="14" t="str">
        <f>IF('Memb Hist (Org)'!BH27&lt;&gt;1,"",SUMIFS('Compustat Data'!$AJ:$AJ,'Compustat Data'!$C:$C,ROA!BH$1,'Compustat Data'!$D:$D,ROA!$A27))</f>
        <v/>
      </c>
      <c r="BI27" s="14" t="str">
        <f>IF('Memb Hist (Org)'!BI27&lt;&gt;1,"",SUMIFS('Compustat Data'!$AJ:$AJ,'Compustat Data'!$C:$C,ROA!BI$1,'Compustat Data'!$D:$D,ROA!$A27))</f>
        <v/>
      </c>
      <c r="BJ27" s="14" t="str">
        <f>IF('Memb Hist (Org)'!BJ27&lt;&gt;1,"",SUMIFS('Compustat Data'!$AJ:$AJ,'Compustat Data'!$C:$C,ROA!BJ$1,'Compustat Data'!$D:$D,ROA!$A27))</f>
        <v/>
      </c>
      <c r="BK27" s="14" t="str">
        <f>IF('Memb Hist (Org)'!BK27&lt;&gt;1,"",SUMIFS('Compustat Data'!$AJ:$AJ,'Compustat Data'!$C:$C,ROA!BK$1,'Compustat Data'!$D:$D,ROA!$A27))</f>
        <v/>
      </c>
      <c r="BL27" s="14" t="str">
        <f>IF('Memb Hist (Org)'!BL27&lt;&gt;1,"",SUMIFS('Compustat Data'!$AJ:$AJ,'Compustat Data'!$C:$C,ROA!BL$1,'Compustat Data'!$D:$D,ROA!$A27))</f>
        <v/>
      </c>
      <c r="BM27" s="14" t="str">
        <f>IF('Memb Hist (Org)'!BM27&lt;&gt;1,"",SUMIFS('Compustat Data'!$AJ:$AJ,'Compustat Data'!$C:$C,ROA!BM$1,'Compustat Data'!$D:$D,ROA!$A27))</f>
        <v/>
      </c>
      <c r="BN27" s="14" t="str">
        <f>IF('Memb Hist (Org)'!BN27&lt;&gt;1,"",SUMIFS('Compustat Data'!$AJ:$AJ,'Compustat Data'!$C:$C,ROA!BN$1,'Compustat Data'!$D:$D,ROA!$A27))</f>
        <v/>
      </c>
      <c r="BO27" s="14" t="str">
        <f>IF('Memb Hist (Org)'!BO27&lt;&gt;1,"",SUMIFS('Compustat Data'!$AJ:$AJ,'Compustat Data'!$C:$C,ROA!BO$1,'Compustat Data'!$D:$D,ROA!$A27))</f>
        <v/>
      </c>
      <c r="BP27" s="14" t="str">
        <f>IF('Memb Hist (Org)'!BP27&lt;&gt;1,"",SUMIFS('Compustat Data'!$AJ:$AJ,'Compustat Data'!$C:$C,ROA!BP$1,'Compustat Data'!$D:$D,ROA!$A27))</f>
        <v/>
      </c>
      <c r="BQ27" s="14" t="str">
        <f>IF('Memb Hist (Org)'!BQ27&lt;&gt;1,"",SUMIFS('Compustat Data'!$AJ:$AJ,'Compustat Data'!$C:$C,ROA!BQ$1,'Compustat Data'!$D:$D,ROA!$A27))</f>
        <v/>
      </c>
      <c r="BR27" s="14" t="str">
        <f>IF('Memb Hist (Org)'!BR27&lt;&gt;1,"",SUMIFS('Compustat Data'!$AJ:$AJ,'Compustat Data'!$C:$C,ROA!BR$1,'Compustat Data'!$D:$D,ROA!$A27))</f>
        <v/>
      </c>
      <c r="BS27" s="14" t="str">
        <f>IF('Memb Hist (Org)'!BS27&lt;&gt;1,"",SUMIFS('Compustat Data'!$AJ:$AJ,'Compustat Data'!$C:$C,ROA!BS$1,'Compustat Data'!$D:$D,ROA!$A27))</f>
        <v/>
      </c>
      <c r="BU27"/>
      <c r="BV27"/>
      <c r="BW27"/>
      <c r="BX27"/>
      <c r="BY27"/>
      <c r="BZ27"/>
      <c r="CA27"/>
      <c r="CB27"/>
    </row>
    <row r="28" spans="1:80" x14ac:dyDescent="0.35">
      <c r="A28" s="1">
        <v>24216</v>
      </c>
      <c r="B28" s="1" t="s">
        <v>52</v>
      </c>
      <c r="C28" s="14" t="str">
        <f>IF('Memb Hist (Org)'!C28&lt;&gt;1,"",SUMIFS('Compustat Data'!$AJ:$AJ,'Compustat Data'!$C:$C,ROA!C$1,'Compustat Data'!$D:$D,ROA!$A28))</f>
        <v/>
      </c>
      <c r="D28" s="14" t="str">
        <f>IF('Memb Hist (Org)'!D28&lt;&gt;1,"",SUMIFS('Compustat Data'!$AJ:$AJ,'Compustat Data'!$C:$C,ROA!D$1,'Compustat Data'!$D:$D,ROA!$A28))</f>
        <v/>
      </c>
      <c r="E28" s="14" t="str">
        <f>IF('Memb Hist (Org)'!E28&lt;&gt;1,"",SUMIFS('Compustat Data'!$AJ:$AJ,'Compustat Data'!$C:$C,ROA!E$1,'Compustat Data'!$D:$D,ROA!$A28))</f>
        <v/>
      </c>
      <c r="F28" s="14" t="str">
        <f>IF('Memb Hist (Org)'!F28&lt;&gt;1,"",SUMIFS('Compustat Data'!$AJ:$AJ,'Compustat Data'!$C:$C,ROA!F$1,'Compustat Data'!$D:$D,ROA!$A28))</f>
        <v/>
      </c>
      <c r="G28" s="14" t="str">
        <f>IF('Memb Hist (Org)'!G28&lt;&gt;1,"",SUMIFS('Compustat Data'!$AJ:$AJ,'Compustat Data'!$C:$C,ROA!G$1,'Compustat Data'!$D:$D,ROA!$A28))</f>
        <v/>
      </c>
      <c r="H28" s="14" t="str">
        <f>IF('Memb Hist (Org)'!H28&lt;&gt;1,"",SUMIFS('Compustat Data'!$AJ:$AJ,'Compustat Data'!$C:$C,ROA!H$1,'Compustat Data'!$D:$D,ROA!$A28))</f>
        <v/>
      </c>
      <c r="I28" s="14" t="str">
        <f>IF('Memb Hist (Org)'!I28&lt;&gt;1,"",SUMIFS('Compustat Data'!$AJ:$AJ,'Compustat Data'!$C:$C,ROA!I$1,'Compustat Data'!$D:$D,ROA!$A28))</f>
        <v/>
      </c>
      <c r="J28" s="14" t="str">
        <f>IF('Memb Hist (Org)'!J28&lt;&gt;1,"",SUMIFS('Compustat Data'!$AJ:$AJ,'Compustat Data'!$C:$C,ROA!J$1,'Compustat Data'!$D:$D,ROA!$A28))</f>
        <v/>
      </c>
      <c r="K28" s="14" t="str">
        <f>IF('Memb Hist (Org)'!K28&lt;&gt;1,"",SUMIFS('Compustat Data'!$AJ:$AJ,'Compustat Data'!$C:$C,ROA!K$1,'Compustat Data'!$D:$D,ROA!$A28))</f>
        <v/>
      </c>
      <c r="L28" s="14" t="str">
        <f>IF('Memb Hist (Org)'!L28&lt;&gt;1,"",SUMIFS('Compustat Data'!$AJ:$AJ,'Compustat Data'!$C:$C,ROA!L$1,'Compustat Data'!$D:$D,ROA!$A28))</f>
        <v/>
      </c>
      <c r="M28" s="14" t="str">
        <f>IF('Memb Hist (Org)'!M28&lt;&gt;1,"",SUMIFS('Compustat Data'!$AJ:$AJ,'Compustat Data'!$C:$C,ROA!M$1,'Compustat Data'!$D:$D,ROA!$A28))</f>
        <v/>
      </c>
      <c r="N28" s="14" t="str">
        <f>IF('Memb Hist (Org)'!N28&lt;&gt;1,"",SUMIFS('Compustat Data'!$AJ:$AJ,'Compustat Data'!$C:$C,ROA!N$1,'Compustat Data'!$D:$D,ROA!$A28))</f>
        <v/>
      </c>
      <c r="O28" s="14" t="str">
        <f>IF('Memb Hist (Org)'!O28&lt;&gt;1,"",SUMIFS('Compustat Data'!$AJ:$AJ,'Compustat Data'!$C:$C,ROA!O$1,'Compustat Data'!$D:$D,ROA!$A28))</f>
        <v/>
      </c>
      <c r="P28" s="14" t="str">
        <f>IF('Memb Hist (Org)'!P28&lt;&gt;1,"",SUMIFS('Compustat Data'!$AJ:$AJ,'Compustat Data'!$C:$C,ROA!P$1,'Compustat Data'!$D:$D,ROA!$A28))</f>
        <v/>
      </c>
      <c r="Q28" s="14" t="str">
        <f>IF('Memb Hist (Org)'!Q28&lt;&gt;1,"",SUMIFS('Compustat Data'!$AJ:$AJ,'Compustat Data'!$C:$C,ROA!Q$1,'Compustat Data'!$D:$D,ROA!$A28))</f>
        <v/>
      </c>
      <c r="R28" s="14" t="str">
        <f>IF('Memb Hist (Org)'!R28&lt;&gt;1,"",SUMIFS('Compustat Data'!$AJ:$AJ,'Compustat Data'!$C:$C,ROA!R$1,'Compustat Data'!$D:$D,ROA!$A28))</f>
        <v/>
      </c>
      <c r="S28" s="14" t="str">
        <f>IF('Memb Hist (Org)'!S28&lt;&gt;1,"",SUMIFS('Compustat Data'!$AJ:$AJ,'Compustat Data'!$C:$C,ROA!S$1,'Compustat Data'!$D:$D,ROA!$A28))</f>
        <v/>
      </c>
      <c r="T28" s="14" t="str">
        <f>IF('Memb Hist (Org)'!T28&lt;&gt;1,"",SUMIFS('Compustat Data'!$AJ:$AJ,'Compustat Data'!$C:$C,ROA!T$1,'Compustat Data'!$D:$D,ROA!$A28))</f>
        <v/>
      </c>
      <c r="U28" s="14" t="str">
        <f>IF('Memb Hist (Org)'!U28&lt;&gt;1,"",SUMIFS('Compustat Data'!$AJ:$AJ,'Compustat Data'!$C:$C,ROA!U$1,'Compustat Data'!$D:$D,ROA!$A28))</f>
        <v/>
      </c>
      <c r="V28" s="14" t="str">
        <f>IF('Memb Hist (Org)'!V28&lt;&gt;1,"",SUMIFS('Compustat Data'!$AJ:$AJ,'Compustat Data'!$C:$C,ROA!V$1,'Compustat Data'!$D:$D,ROA!$A28))</f>
        <v/>
      </c>
      <c r="W28" s="14" t="str">
        <f>IF('Memb Hist (Org)'!W28&lt;&gt;1,"",SUMIFS('Compustat Data'!$AJ:$AJ,'Compustat Data'!$C:$C,ROA!W$1,'Compustat Data'!$D:$D,ROA!$A28))</f>
        <v/>
      </c>
      <c r="X28" s="14" t="str">
        <f>IF('Memb Hist (Org)'!X28&lt;&gt;1,"",SUMIFS('Compustat Data'!$AJ:$AJ,'Compustat Data'!$C:$C,ROA!X$1,'Compustat Data'!$D:$D,ROA!$A28))</f>
        <v/>
      </c>
      <c r="Y28" s="14" t="str">
        <f>IF('Memb Hist (Org)'!Y28&lt;&gt;1,"",SUMIFS('Compustat Data'!$AJ:$AJ,'Compustat Data'!$C:$C,ROA!Y$1,'Compustat Data'!$D:$D,ROA!$A28))</f>
        <v/>
      </c>
      <c r="Z28" s="14" t="str">
        <f>IF('Memb Hist (Org)'!Z28&lt;&gt;1,"",SUMIFS('Compustat Data'!$AJ:$AJ,'Compustat Data'!$C:$C,ROA!Z$1,'Compustat Data'!$D:$D,ROA!$A28))</f>
        <v/>
      </c>
      <c r="AA28" s="14" t="str">
        <f>IF('Memb Hist (Org)'!AA28&lt;&gt;1,"",SUMIFS('Compustat Data'!$AJ:$AJ,'Compustat Data'!$C:$C,ROA!AA$1,'Compustat Data'!$D:$D,ROA!$A28))</f>
        <v/>
      </c>
      <c r="AB28" s="14" t="str">
        <f>IF('Memb Hist (Org)'!AB28&lt;&gt;1,"",SUMIFS('Compustat Data'!$AJ:$AJ,'Compustat Data'!$C:$C,ROA!AB$1,'Compustat Data'!$D:$D,ROA!$A28))</f>
        <v/>
      </c>
      <c r="AC28" s="14" t="str">
        <f>IF('Memb Hist (Org)'!AC28&lt;&gt;1,"",SUMIFS('Compustat Data'!$AJ:$AJ,'Compustat Data'!$C:$C,ROA!AC$1,'Compustat Data'!$D:$D,ROA!$A28))</f>
        <v/>
      </c>
      <c r="AD28" s="14" t="str">
        <f>IF('Memb Hist (Org)'!AD28&lt;&gt;1,"",SUMIFS('Compustat Data'!$AJ:$AJ,'Compustat Data'!$C:$C,ROA!AD$1,'Compustat Data'!$D:$D,ROA!$A28))</f>
        <v/>
      </c>
      <c r="AE28" s="14" t="str">
        <f>IF('Memb Hist (Org)'!AE28&lt;&gt;1,"",SUMIFS('Compustat Data'!$AJ:$AJ,'Compustat Data'!$C:$C,ROA!AE$1,'Compustat Data'!$D:$D,ROA!$A28))</f>
        <v/>
      </c>
      <c r="AF28" s="14" t="str">
        <f>IF('Memb Hist (Org)'!AF28&lt;&gt;1,"",SUMIFS('Compustat Data'!$AJ:$AJ,'Compustat Data'!$C:$C,ROA!AF$1,'Compustat Data'!$D:$D,ROA!$A28))</f>
        <v/>
      </c>
      <c r="AG28" s="14" t="str">
        <f>IF('Memb Hist (Org)'!AG28&lt;&gt;1,"",SUMIFS('Compustat Data'!$AJ:$AJ,'Compustat Data'!$C:$C,ROA!AG$1,'Compustat Data'!$D:$D,ROA!$A28))</f>
        <v/>
      </c>
      <c r="AH28" s="14" t="str">
        <f>IF('Memb Hist (Org)'!AH28&lt;&gt;1,"",SUMIFS('Compustat Data'!$AJ:$AJ,'Compustat Data'!$C:$C,ROA!AH$1,'Compustat Data'!$D:$D,ROA!$A28))</f>
        <v/>
      </c>
      <c r="AI28" s="14" t="str">
        <f>IF('Memb Hist (Org)'!AI28&lt;&gt;1,"",SUMIFS('Compustat Data'!$AJ:$AJ,'Compustat Data'!$C:$C,ROA!AI$1,'Compustat Data'!$D:$D,ROA!$A28))</f>
        <v/>
      </c>
      <c r="AJ28" s="14" t="str">
        <f>IF('Memb Hist (Org)'!AJ28&lt;&gt;1,"",SUMIFS('Compustat Data'!$AJ:$AJ,'Compustat Data'!$C:$C,ROA!AJ$1,'Compustat Data'!$D:$D,ROA!$A28))</f>
        <v/>
      </c>
      <c r="AK28" s="14" t="str">
        <f>IF('Memb Hist (Org)'!AK28&lt;&gt;1,"",SUMIFS('Compustat Data'!$AJ:$AJ,'Compustat Data'!$C:$C,ROA!AK$1,'Compustat Data'!$D:$D,ROA!$A28))</f>
        <v/>
      </c>
      <c r="AL28" s="14" t="str">
        <f>IF('Memb Hist (Org)'!AL28&lt;&gt;1,"",SUMIFS('Compustat Data'!$AJ:$AJ,'Compustat Data'!$C:$C,ROA!AL$1,'Compustat Data'!$D:$D,ROA!$A28))</f>
        <v/>
      </c>
      <c r="AM28" s="14" t="str">
        <f>IF('Memb Hist (Org)'!AM28&lt;&gt;1,"",SUMIFS('Compustat Data'!$AJ:$AJ,'Compustat Data'!$C:$C,ROA!AM$1,'Compustat Data'!$D:$D,ROA!$A28))</f>
        <v/>
      </c>
      <c r="AN28" s="14" t="str">
        <f>IF('Memb Hist (Org)'!AN28&lt;&gt;1,"",SUMIFS('Compustat Data'!$AJ:$AJ,'Compustat Data'!$C:$C,ROA!AN$1,'Compustat Data'!$D:$D,ROA!$A28))</f>
        <v/>
      </c>
      <c r="AO28" s="14" t="str">
        <f>IF('Memb Hist (Org)'!AO28&lt;&gt;1,"",SUMIFS('Compustat Data'!$AJ:$AJ,'Compustat Data'!$C:$C,ROA!AO$1,'Compustat Data'!$D:$D,ROA!$A28))</f>
        <v/>
      </c>
      <c r="AP28" s="14" t="str">
        <f>IF('Memb Hist (Org)'!AP28&lt;&gt;1,"",SUMIFS('Compustat Data'!$AJ:$AJ,'Compustat Data'!$C:$C,ROA!AP$1,'Compustat Data'!$D:$D,ROA!$A28))</f>
        <v/>
      </c>
      <c r="AQ28" s="14" t="str">
        <f>IF('Memb Hist (Org)'!AQ28&lt;&gt;1,"",SUMIFS('Compustat Data'!$AJ:$AJ,'Compustat Data'!$C:$C,ROA!AQ$1,'Compustat Data'!$D:$D,ROA!$A28))</f>
        <v/>
      </c>
      <c r="AR28" s="14" t="str">
        <f>IF('Memb Hist (Org)'!AR28&lt;&gt;1,"",SUMIFS('Compustat Data'!$AJ:$AJ,'Compustat Data'!$C:$C,ROA!AR$1,'Compustat Data'!$D:$D,ROA!$A28))</f>
        <v/>
      </c>
      <c r="AS28" s="14" t="str">
        <f>IF('Memb Hist (Org)'!AS28&lt;&gt;1,"",SUMIFS('Compustat Data'!$AJ:$AJ,'Compustat Data'!$C:$C,ROA!AS$1,'Compustat Data'!$D:$D,ROA!$A28))</f>
        <v/>
      </c>
      <c r="AT28" s="14" t="str">
        <f>IF('Memb Hist (Org)'!AT28&lt;&gt;1,"",SUMIFS('Compustat Data'!$AJ:$AJ,'Compustat Data'!$C:$C,ROA!AT$1,'Compustat Data'!$D:$D,ROA!$A28))</f>
        <v/>
      </c>
      <c r="AU28" s="14" t="str">
        <f>IF('Memb Hist (Org)'!AU28&lt;&gt;1,"",SUMIFS('Compustat Data'!$AJ:$AJ,'Compustat Data'!$C:$C,ROA!AU$1,'Compustat Data'!$D:$D,ROA!$A28))</f>
        <v/>
      </c>
      <c r="AV28" s="14" t="str">
        <f>IF('Memb Hist (Org)'!AV28&lt;&gt;1,"",SUMIFS('Compustat Data'!$AJ:$AJ,'Compustat Data'!$C:$C,ROA!AV$1,'Compustat Data'!$D:$D,ROA!$A28))</f>
        <v/>
      </c>
      <c r="AW28" s="14" t="str">
        <f>IF('Memb Hist (Org)'!AW28&lt;&gt;1,"",SUMIFS('Compustat Data'!$AJ:$AJ,'Compustat Data'!$C:$C,ROA!AW$1,'Compustat Data'!$D:$D,ROA!$A28))</f>
        <v/>
      </c>
      <c r="AX28" s="14" t="str">
        <f>IF('Memb Hist (Org)'!AX28&lt;&gt;1,"",SUMIFS('Compustat Data'!$AJ:$AJ,'Compustat Data'!$C:$C,ROA!AX$1,'Compustat Data'!$D:$D,ROA!$A28))</f>
        <v/>
      </c>
      <c r="AY28" s="14" t="str">
        <f>IF('Memb Hist (Org)'!AY28&lt;&gt;1,"",SUMIFS('Compustat Data'!$AJ:$AJ,'Compustat Data'!$C:$C,ROA!AY$1,'Compustat Data'!$D:$D,ROA!$A28))</f>
        <v/>
      </c>
      <c r="AZ28" s="14" t="str">
        <f>IF('Memb Hist (Org)'!AZ28&lt;&gt;1,"",SUMIFS('Compustat Data'!$AJ:$AJ,'Compustat Data'!$C:$C,ROA!AZ$1,'Compustat Data'!$D:$D,ROA!$A28))</f>
        <v/>
      </c>
      <c r="BA28" s="14" t="str">
        <f>IF('Memb Hist (Org)'!BA28&lt;&gt;1,"",SUMIFS('Compustat Data'!$AJ:$AJ,'Compustat Data'!$C:$C,ROA!BA$1,'Compustat Data'!$D:$D,ROA!$A28))</f>
        <v/>
      </c>
      <c r="BB28" s="14">
        <f>IF('Memb Hist (Org)'!BB28&lt;&gt;1,"",SUMIFS('Compustat Data'!$AJ:$AJ,'Compustat Data'!$C:$C,ROA!BB$1,'Compustat Data'!$D:$D,ROA!$A28))</f>
        <v>7.4314024390243899E-3</v>
      </c>
      <c r="BC28" s="14">
        <f>IF('Memb Hist (Org)'!BC28&lt;&gt;1,"",SUMIFS('Compustat Data'!$AJ:$AJ,'Compustat Data'!$C:$C,ROA!BC$1,'Compustat Data'!$D:$D,ROA!$A28))</f>
        <v>-0.10389033633349123</v>
      </c>
      <c r="BD28" s="14">
        <f>IF('Memb Hist (Org)'!BD28&lt;&gt;1,"",SUMIFS('Compustat Data'!$AJ:$AJ,'Compustat Data'!$C:$C,ROA!BD$1,'Compustat Data'!$D:$D,ROA!$A28))</f>
        <v>-1.3476457998929908E-2</v>
      </c>
      <c r="BE28" s="14">
        <f>IF('Memb Hist (Org)'!BE28&lt;&gt;1,"",SUMIFS('Compustat Data'!$AJ:$AJ,'Compustat Data'!$C:$C,ROA!BE$1,'Compustat Data'!$D:$D,ROA!$A28))</f>
        <v>1.0095771531307264E-2</v>
      </c>
      <c r="BF28" s="14">
        <f>IF('Memb Hist (Org)'!BF28&lt;&gt;1,"",SUMIFS('Compustat Data'!$AJ:$AJ,'Compustat Data'!$C:$C,ROA!BF$1,'Compustat Data'!$D:$D,ROA!$A28))</f>
        <v>2.1405273172057624E-2</v>
      </c>
      <c r="BG28" s="14">
        <f>IF('Memb Hist (Org)'!BG28&lt;&gt;1,"",SUMIFS('Compustat Data'!$AJ:$AJ,'Compustat Data'!$C:$C,ROA!BG$1,'Compustat Data'!$D:$D,ROA!$A28))</f>
        <v>6.5382519791032335E-3</v>
      </c>
      <c r="BH28" s="14">
        <f>IF('Memb Hist (Org)'!BH28&lt;&gt;1,"",SUMIFS('Compustat Data'!$AJ:$AJ,'Compustat Data'!$C:$C,ROA!BH$1,'Compustat Data'!$D:$D,ROA!$A28))</f>
        <v>-2.7573796186108612E-3</v>
      </c>
      <c r="BI28" s="14">
        <f>IF('Memb Hist (Org)'!BI28&lt;&gt;1,"",SUMIFS('Compustat Data'!$AJ:$AJ,'Compustat Data'!$C:$C,ROA!BI$1,'Compustat Data'!$D:$D,ROA!$A28))</f>
        <v>3.5453657415388154E-2</v>
      </c>
      <c r="BJ28" s="14">
        <f>IF('Memb Hist (Org)'!BJ28&lt;&gt;1,"",SUMIFS('Compustat Data'!$AJ:$AJ,'Compustat Data'!$C:$C,ROA!BJ$1,'Compustat Data'!$D:$D,ROA!$A28))</f>
        <v>1.6643480460351589E-2</v>
      </c>
      <c r="BK28" s="14">
        <f>IF('Memb Hist (Org)'!BK28&lt;&gt;1,"",SUMIFS('Compustat Data'!$AJ:$AJ,'Compustat Data'!$C:$C,ROA!BK$1,'Compustat Data'!$D:$D,ROA!$A28))</f>
        <v>2.2216188195798672E-4</v>
      </c>
      <c r="BL28" s="14">
        <f>IF('Memb Hist (Org)'!BL28&lt;&gt;1,"",SUMIFS('Compustat Data'!$AJ:$AJ,'Compustat Data'!$C:$C,ROA!BL$1,'Compustat Data'!$D:$D,ROA!$A28))</f>
        <v>1.2794211722145015E-3</v>
      </c>
      <c r="BM28" s="14">
        <f>IF('Memb Hist (Org)'!BM28&lt;&gt;1,"",SUMIFS('Compustat Data'!$AJ:$AJ,'Compustat Data'!$C:$C,ROA!BM$1,'Compustat Data'!$D:$D,ROA!$A28))</f>
        <v>-2.1802534066459479E-2</v>
      </c>
      <c r="BN28" s="14">
        <f>IF('Memb Hist (Org)'!BN28&lt;&gt;1,"",SUMIFS('Compustat Data'!$AJ:$AJ,'Compustat Data'!$C:$C,ROA!BN$1,'Compustat Data'!$D:$D,ROA!$A28))</f>
        <v>2.8210140803246642E-3</v>
      </c>
      <c r="BO28" s="14">
        <f>IF('Memb Hist (Org)'!BO28&lt;&gt;1,"",SUMIFS('Compustat Data'!$AJ:$AJ,'Compustat Data'!$C:$C,ROA!BO$1,'Compustat Data'!$D:$D,ROA!$A28))</f>
        <v>1.9735153723759176E-2</v>
      </c>
      <c r="BP28" s="14">
        <f>IF('Memb Hist (Org)'!BP28&lt;&gt;1,"",SUMIFS('Compustat Data'!$AJ:$AJ,'Compustat Data'!$C:$C,ROA!BP$1,'Compustat Data'!$D:$D,ROA!$A28))</f>
        <v>8.3039348710990495E-3</v>
      </c>
      <c r="BQ28" s="14">
        <f>IF('Memb Hist (Org)'!BQ28&lt;&gt;1,"",SUMIFS('Compustat Data'!$AJ:$AJ,'Compustat Data'!$C:$C,ROA!BQ$1,'Compustat Data'!$D:$D,ROA!$A28))</f>
        <v>-3.1285473019740301E-2</v>
      </c>
      <c r="BR28" s="14">
        <f>IF('Memb Hist (Org)'!BR28&lt;&gt;1,"",SUMIFS('Compustat Data'!$AJ:$AJ,'Compustat Data'!$C:$C,ROA!BR$1,'Compustat Data'!$D:$D,ROA!$A28))</f>
        <v>-3.5062817105581061E-2</v>
      </c>
      <c r="BS28" s="14">
        <f>IF('Memb Hist (Org)'!BS28&lt;&gt;1,"",SUMIFS('Compustat Data'!$AJ:$AJ,'Compustat Data'!$C:$C,ROA!BS$1,'Compustat Data'!$D:$D,ROA!$A28))</f>
        <v>3.6991482426739643E-2</v>
      </c>
      <c r="BU28"/>
      <c r="BV28"/>
      <c r="BW28"/>
      <c r="BX28"/>
      <c r="BY28"/>
      <c r="BZ28"/>
      <c r="CA28"/>
      <c r="CB28"/>
    </row>
    <row r="29" spans="1:80" x14ac:dyDescent="0.35">
      <c r="A29" s="1">
        <v>179437</v>
      </c>
      <c r="B29" s="1" t="s">
        <v>53</v>
      </c>
      <c r="C29" s="14" t="str">
        <f>IF('Memb Hist (Org)'!C29&lt;&gt;1,"",SUMIFS('Compustat Data'!$AJ:$AJ,'Compustat Data'!$C:$C,ROA!C$1,'Compustat Data'!$D:$D,ROA!$A29))</f>
        <v/>
      </c>
      <c r="D29" s="14" t="str">
        <f>IF('Memb Hist (Org)'!D29&lt;&gt;1,"",SUMIFS('Compustat Data'!$AJ:$AJ,'Compustat Data'!$C:$C,ROA!D$1,'Compustat Data'!$D:$D,ROA!$A29))</f>
        <v/>
      </c>
      <c r="E29" s="14" t="str">
        <f>IF('Memb Hist (Org)'!E29&lt;&gt;1,"",SUMIFS('Compustat Data'!$AJ:$AJ,'Compustat Data'!$C:$C,ROA!E$1,'Compustat Data'!$D:$D,ROA!$A29))</f>
        <v/>
      </c>
      <c r="F29" s="14" t="str">
        <f>IF('Memb Hist (Org)'!F29&lt;&gt;1,"",SUMIFS('Compustat Data'!$AJ:$AJ,'Compustat Data'!$C:$C,ROA!F$1,'Compustat Data'!$D:$D,ROA!$A29))</f>
        <v/>
      </c>
      <c r="G29" s="14" t="str">
        <f>IF('Memb Hist (Org)'!G29&lt;&gt;1,"",SUMIFS('Compustat Data'!$AJ:$AJ,'Compustat Data'!$C:$C,ROA!G$1,'Compustat Data'!$D:$D,ROA!$A29))</f>
        <v/>
      </c>
      <c r="H29" s="14" t="str">
        <f>IF('Memb Hist (Org)'!H29&lt;&gt;1,"",SUMIFS('Compustat Data'!$AJ:$AJ,'Compustat Data'!$C:$C,ROA!H$1,'Compustat Data'!$D:$D,ROA!$A29))</f>
        <v/>
      </c>
      <c r="I29" s="14" t="str">
        <f>IF('Memb Hist (Org)'!I29&lt;&gt;1,"",SUMIFS('Compustat Data'!$AJ:$AJ,'Compustat Data'!$C:$C,ROA!I$1,'Compustat Data'!$D:$D,ROA!$A29))</f>
        <v/>
      </c>
      <c r="J29" s="14" t="str">
        <f>IF('Memb Hist (Org)'!J29&lt;&gt;1,"",SUMIFS('Compustat Data'!$AJ:$AJ,'Compustat Data'!$C:$C,ROA!J$1,'Compustat Data'!$D:$D,ROA!$A29))</f>
        <v/>
      </c>
      <c r="K29" s="14" t="str">
        <f>IF('Memb Hist (Org)'!K29&lt;&gt;1,"",SUMIFS('Compustat Data'!$AJ:$AJ,'Compustat Data'!$C:$C,ROA!K$1,'Compustat Data'!$D:$D,ROA!$A29))</f>
        <v/>
      </c>
      <c r="L29" s="14" t="str">
        <f>IF('Memb Hist (Org)'!L29&lt;&gt;1,"",SUMIFS('Compustat Data'!$AJ:$AJ,'Compustat Data'!$C:$C,ROA!L$1,'Compustat Data'!$D:$D,ROA!$A29))</f>
        <v/>
      </c>
      <c r="M29" s="14" t="str">
        <f>IF('Memb Hist (Org)'!M29&lt;&gt;1,"",SUMIFS('Compustat Data'!$AJ:$AJ,'Compustat Data'!$C:$C,ROA!M$1,'Compustat Data'!$D:$D,ROA!$A29))</f>
        <v/>
      </c>
      <c r="N29" s="14" t="str">
        <f>IF('Memb Hist (Org)'!N29&lt;&gt;1,"",SUMIFS('Compustat Data'!$AJ:$AJ,'Compustat Data'!$C:$C,ROA!N$1,'Compustat Data'!$D:$D,ROA!$A29))</f>
        <v/>
      </c>
      <c r="O29" s="14" t="str">
        <f>IF('Memb Hist (Org)'!O29&lt;&gt;1,"",SUMIFS('Compustat Data'!$AJ:$AJ,'Compustat Data'!$C:$C,ROA!O$1,'Compustat Data'!$D:$D,ROA!$A29))</f>
        <v/>
      </c>
      <c r="P29" s="14" t="str">
        <f>IF('Memb Hist (Org)'!P29&lt;&gt;1,"",SUMIFS('Compustat Data'!$AJ:$AJ,'Compustat Data'!$C:$C,ROA!P$1,'Compustat Data'!$D:$D,ROA!$A29))</f>
        <v/>
      </c>
      <c r="Q29" s="14" t="str">
        <f>IF('Memb Hist (Org)'!Q29&lt;&gt;1,"",SUMIFS('Compustat Data'!$AJ:$AJ,'Compustat Data'!$C:$C,ROA!Q$1,'Compustat Data'!$D:$D,ROA!$A29))</f>
        <v/>
      </c>
      <c r="R29" s="14" t="str">
        <f>IF('Memb Hist (Org)'!R29&lt;&gt;1,"",SUMIFS('Compustat Data'!$AJ:$AJ,'Compustat Data'!$C:$C,ROA!R$1,'Compustat Data'!$D:$D,ROA!$A29))</f>
        <v/>
      </c>
      <c r="S29" s="14" t="str">
        <f>IF('Memb Hist (Org)'!S29&lt;&gt;1,"",SUMIFS('Compustat Data'!$AJ:$AJ,'Compustat Data'!$C:$C,ROA!S$1,'Compustat Data'!$D:$D,ROA!$A29))</f>
        <v/>
      </c>
      <c r="T29" s="14" t="str">
        <f>IF('Memb Hist (Org)'!T29&lt;&gt;1,"",SUMIFS('Compustat Data'!$AJ:$AJ,'Compustat Data'!$C:$C,ROA!T$1,'Compustat Data'!$D:$D,ROA!$A29))</f>
        <v/>
      </c>
      <c r="U29" s="14" t="str">
        <f>IF('Memb Hist (Org)'!U29&lt;&gt;1,"",SUMIFS('Compustat Data'!$AJ:$AJ,'Compustat Data'!$C:$C,ROA!U$1,'Compustat Data'!$D:$D,ROA!$A29))</f>
        <v/>
      </c>
      <c r="V29" s="14" t="str">
        <f>IF('Memb Hist (Org)'!V29&lt;&gt;1,"",SUMIFS('Compustat Data'!$AJ:$AJ,'Compustat Data'!$C:$C,ROA!V$1,'Compustat Data'!$D:$D,ROA!$A29))</f>
        <v/>
      </c>
      <c r="W29" s="14" t="str">
        <f>IF('Memb Hist (Org)'!W29&lt;&gt;1,"",SUMIFS('Compustat Data'!$AJ:$AJ,'Compustat Data'!$C:$C,ROA!W$1,'Compustat Data'!$D:$D,ROA!$A29))</f>
        <v/>
      </c>
      <c r="X29" s="14" t="str">
        <f>IF('Memb Hist (Org)'!X29&lt;&gt;1,"",SUMIFS('Compustat Data'!$AJ:$AJ,'Compustat Data'!$C:$C,ROA!X$1,'Compustat Data'!$D:$D,ROA!$A29))</f>
        <v/>
      </c>
      <c r="Y29" s="14" t="str">
        <f>IF('Memb Hist (Org)'!Y29&lt;&gt;1,"",SUMIFS('Compustat Data'!$AJ:$AJ,'Compustat Data'!$C:$C,ROA!Y$1,'Compustat Data'!$D:$D,ROA!$A29))</f>
        <v/>
      </c>
      <c r="Z29" s="14" t="str">
        <f>IF('Memb Hist (Org)'!Z29&lt;&gt;1,"",SUMIFS('Compustat Data'!$AJ:$AJ,'Compustat Data'!$C:$C,ROA!Z$1,'Compustat Data'!$D:$D,ROA!$A29))</f>
        <v/>
      </c>
      <c r="AA29" s="14" t="str">
        <f>IF('Memb Hist (Org)'!AA29&lt;&gt;1,"",SUMIFS('Compustat Data'!$AJ:$AJ,'Compustat Data'!$C:$C,ROA!AA$1,'Compustat Data'!$D:$D,ROA!$A29))</f>
        <v/>
      </c>
      <c r="AB29" s="14" t="str">
        <f>IF('Memb Hist (Org)'!AB29&lt;&gt;1,"",SUMIFS('Compustat Data'!$AJ:$AJ,'Compustat Data'!$C:$C,ROA!AB$1,'Compustat Data'!$D:$D,ROA!$A29))</f>
        <v/>
      </c>
      <c r="AC29" s="14" t="str">
        <f>IF('Memb Hist (Org)'!AC29&lt;&gt;1,"",SUMIFS('Compustat Data'!$AJ:$AJ,'Compustat Data'!$C:$C,ROA!AC$1,'Compustat Data'!$D:$D,ROA!$A29))</f>
        <v/>
      </c>
      <c r="AD29" s="14" t="str">
        <f>IF('Memb Hist (Org)'!AD29&lt;&gt;1,"",SUMIFS('Compustat Data'!$AJ:$AJ,'Compustat Data'!$C:$C,ROA!AD$1,'Compustat Data'!$D:$D,ROA!$A29))</f>
        <v/>
      </c>
      <c r="AE29" s="14" t="str">
        <f>IF('Memb Hist (Org)'!AE29&lt;&gt;1,"",SUMIFS('Compustat Data'!$AJ:$AJ,'Compustat Data'!$C:$C,ROA!AE$1,'Compustat Data'!$D:$D,ROA!$A29))</f>
        <v/>
      </c>
      <c r="AF29" s="14" t="str">
        <f>IF('Memb Hist (Org)'!AF29&lt;&gt;1,"",SUMIFS('Compustat Data'!$AJ:$AJ,'Compustat Data'!$C:$C,ROA!AF$1,'Compustat Data'!$D:$D,ROA!$A29))</f>
        <v/>
      </c>
      <c r="AG29" s="14" t="str">
        <f>IF('Memb Hist (Org)'!AG29&lt;&gt;1,"",SUMIFS('Compustat Data'!$AJ:$AJ,'Compustat Data'!$C:$C,ROA!AG$1,'Compustat Data'!$D:$D,ROA!$A29))</f>
        <v/>
      </c>
      <c r="AH29" s="14" t="str">
        <f>IF('Memb Hist (Org)'!AH29&lt;&gt;1,"",SUMIFS('Compustat Data'!$AJ:$AJ,'Compustat Data'!$C:$C,ROA!AH$1,'Compustat Data'!$D:$D,ROA!$A29))</f>
        <v/>
      </c>
      <c r="AI29" s="14" t="str">
        <f>IF('Memb Hist (Org)'!AI29&lt;&gt;1,"",SUMIFS('Compustat Data'!$AJ:$AJ,'Compustat Data'!$C:$C,ROA!AI$1,'Compustat Data'!$D:$D,ROA!$A29))</f>
        <v/>
      </c>
      <c r="AJ29" s="14" t="str">
        <f>IF('Memb Hist (Org)'!AJ29&lt;&gt;1,"",SUMIFS('Compustat Data'!$AJ:$AJ,'Compustat Data'!$C:$C,ROA!AJ$1,'Compustat Data'!$D:$D,ROA!$A29))</f>
        <v/>
      </c>
      <c r="AK29" s="14" t="str">
        <f>IF('Memb Hist (Org)'!AK29&lt;&gt;1,"",SUMIFS('Compustat Data'!$AJ:$AJ,'Compustat Data'!$C:$C,ROA!AK$1,'Compustat Data'!$D:$D,ROA!$A29))</f>
        <v/>
      </c>
      <c r="AL29" s="14" t="str">
        <f>IF('Memb Hist (Org)'!AL29&lt;&gt;1,"",SUMIFS('Compustat Data'!$AJ:$AJ,'Compustat Data'!$C:$C,ROA!AL$1,'Compustat Data'!$D:$D,ROA!$A29))</f>
        <v/>
      </c>
      <c r="AM29" s="14" t="str">
        <f>IF('Memb Hist (Org)'!AM29&lt;&gt;1,"",SUMIFS('Compustat Data'!$AJ:$AJ,'Compustat Data'!$C:$C,ROA!AM$1,'Compustat Data'!$D:$D,ROA!$A29))</f>
        <v/>
      </c>
      <c r="AN29" s="14" t="str">
        <f>IF('Memb Hist (Org)'!AN29&lt;&gt;1,"",SUMIFS('Compustat Data'!$AJ:$AJ,'Compustat Data'!$C:$C,ROA!AN$1,'Compustat Data'!$D:$D,ROA!$A29))</f>
        <v/>
      </c>
      <c r="AO29" s="14" t="str">
        <f>IF('Memb Hist (Org)'!AO29&lt;&gt;1,"",SUMIFS('Compustat Data'!$AJ:$AJ,'Compustat Data'!$C:$C,ROA!AO$1,'Compustat Data'!$D:$D,ROA!$A29))</f>
        <v/>
      </c>
      <c r="AP29" s="14" t="str">
        <f>IF('Memb Hist (Org)'!AP29&lt;&gt;1,"",SUMIFS('Compustat Data'!$AJ:$AJ,'Compustat Data'!$C:$C,ROA!AP$1,'Compustat Data'!$D:$D,ROA!$A29))</f>
        <v/>
      </c>
      <c r="AQ29" s="14" t="str">
        <f>IF('Memb Hist (Org)'!AQ29&lt;&gt;1,"",SUMIFS('Compustat Data'!$AJ:$AJ,'Compustat Data'!$C:$C,ROA!AQ$1,'Compustat Data'!$D:$D,ROA!$A29))</f>
        <v/>
      </c>
      <c r="AR29" s="14" t="str">
        <f>IF('Memb Hist (Org)'!AR29&lt;&gt;1,"",SUMIFS('Compustat Data'!$AJ:$AJ,'Compustat Data'!$C:$C,ROA!AR$1,'Compustat Data'!$D:$D,ROA!$A29))</f>
        <v/>
      </c>
      <c r="AS29" s="14" t="str">
        <f>IF('Memb Hist (Org)'!AS29&lt;&gt;1,"",SUMIFS('Compustat Data'!$AJ:$AJ,'Compustat Data'!$C:$C,ROA!AS$1,'Compustat Data'!$D:$D,ROA!$A29))</f>
        <v/>
      </c>
      <c r="AT29" s="14" t="str">
        <f>IF('Memb Hist (Org)'!AT29&lt;&gt;1,"",SUMIFS('Compustat Data'!$AJ:$AJ,'Compustat Data'!$C:$C,ROA!AT$1,'Compustat Data'!$D:$D,ROA!$A29))</f>
        <v/>
      </c>
      <c r="AU29" s="14" t="str">
        <f>IF('Memb Hist (Org)'!AU29&lt;&gt;1,"",SUMIFS('Compustat Data'!$AJ:$AJ,'Compustat Data'!$C:$C,ROA!AU$1,'Compustat Data'!$D:$D,ROA!$A29))</f>
        <v/>
      </c>
      <c r="AV29" s="14" t="str">
        <f>IF('Memb Hist (Org)'!AV29&lt;&gt;1,"",SUMIFS('Compustat Data'!$AJ:$AJ,'Compustat Data'!$C:$C,ROA!AV$1,'Compustat Data'!$D:$D,ROA!$A29))</f>
        <v/>
      </c>
      <c r="AW29" s="14" t="str">
        <f>IF('Memb Hist (Org)'!AW29&lt;&gt;1,"",SUMIFS('Compustat Data'!$AJ:$AJ,'Compustat Data'!$C:$C,ROA!AW$1,'Compustat Data'!$D:$D,ROA!$A29))</f>
        <v/>
      </c>
      <c r="AX29" s="14" t="str">
        <f>IF('Memb Hist (Org)'!AX29&lt;&gt;1,"",SUMIFS('Compustat Data'!$AJ:$AJ,'Compustat Data'!$C:$C,ROA!AX$1,'Compustat Data'!$D:$D,ROA!$A29))</f>
        <v/>
      </c>
      <c r="AY29" s="14" t="str">
        <f>IF('Memb Hist (Org)'!AY29&lt;&gt;1,"",SUMIFS('Compustat Data'!$AJ:$AJ,'Compustat Data'!$C:$C,ROA!AY$1,'Compustat Data'!$D:$D,ROA!$A29))</f>
        <v/>
      </c>
      <c r="AZ29" s="14" t="str">
        <f>IF('Memb Hist (Org)'!AZ29&lt;&gt;1,"",SUMIFS('Compustat Data'!$AJ:$AJ,'Compustat Data'!$C:$C,ROA!AZ$1,'Compustat Data'!$D:$D,ROA!$A29))</f>
        <v/>
      </c>
      <c r="BA29" s="14" t="str">
        <f>IF('Memb Hist (Org)'!BA29&lt;&gt;1,"",SUMIFS('Compustat Data'!$AJ:$AJ,'Compustat Data'!$C:$C,ROA!BA$1,'Compustat Data'!$D:$D,ROA!$A29))</f>
        <v/>
      </c>
      <c r="BB29" s="14" t="str">
        <f>IF('Memb Hist (Org)'!BB29&lt;&gt;1,"",SUMIFS('Compustat Data'!$AJ:$AJ,'Compustat Data'!$C:$C,ROA!BB$1,'Compustat Data'!$D:$D,ROA!$A29))</f>
        <v/>
      </c>
      <c r="BC29" s="14" t="str">
        <f>IF('Memb Hist (Org)'!BC29&lt;&gt;1,"",SUMIFS('Compustat Data'!$AJ:$AJ,'Compustat Data'!$C:$C,ROA!BC$1,'Compustat Data'!$D:$D,ROA!$A29))</f>
        <v/>
      </c>
      <c r="BD29" s="14" t="str">
        <f>IF('Memb Hist (Org)'!BD29&lt;&gt;1,"",SUMIFS('Compustat Data'!$AJ:$AJ,'Compustat Data'!$C:$C,ROA!BD$1,'Compustat Data'!$D:$D,ROA!$A29))</f>
        <v/>
      </c>
      <c r="BE29" s="14" t="str">
        <f>IF('Memb Hist (Org)'!BE29&lt;&gt;1,"",SUMIFS('Compustat Data'!$AJ:$AJ,'Compustat Data'!$C:$C,ROA!BE$1,'Compustat Data'!$D:$D,ROA!$A29))</f>
        <v/>
      </c>
      <c r="BF29" s="14" t="str">
        <f>IF('Memb Hist (Org)'!BF29&lt;&gt;1,"",SUMIFS('Compustat Data'!$AJ:$AJ,'Compustat Data'!$C:$C,ROA!BF$1,'Compustat Data'!$D:$D,ROA!$A29))</f>
        <v/>
      </c>
      <c r="BG29" s="14" t="str">
        <f>IF('Memb Hist (Org)'!BG29&lt;&gt;1,"",SUMIFS('Compustat Data'!$AJ:$AJ,'Compustat Data'!$C:$C,ROA!BG$1,'Compustat Data'!$D:$D,ROA!$A29))</f>
        <v/>
      </c>
      <c r="BH29" s="14" t="str">
        <f>IF('Memb Hist (Org)'!BH29&lt;&gt;1,"",SUMIFS('Compustat Data'!$AJ:$AJ,'Compustat Data'!$C:$C,ROA!BH$1,'Compustat Data'!$D:$D,ROA!$A29))</f>
        <v/>
      </c>
      <c r="BI29" s="14" t="str">
        <f>IF('Memb Hist (Org)'!BI29&lt;&gt;1,"",SUMIFS('Compustat Data'!$AJ:$AJ,'Compustat Data'!$C:$C,ROA!BI$1,'Compustat Data'!$D:$D,ROA!$A29))</f>
        <v/>
      </c>
      <c r="BJ29" s="14" t="str">
        <f>IF('Memb Hist (Org)'!BJ29&lt;&gt;1,"",SUMIFS('Compustat Data'!$AJ:$AJ,'Compustat Data'!$C:$C,ROA!BJ$1,'Compustat Data'!$D:$D,ROA!$A29))</f>
        <v/>
      </c>
      <c r="BK29" s="14" t="str">
        <f>IF('Memb Hist (Org)'!BK29&lt;&gt;1,"",SUMIFS('Compustat Data'!$AJ:$AJ,'Compustat Data'!$C:$C,ROA!BK$1,'Compustat Data'!$D:$D,ROA!$A29))</f>
        <v/>
      </c>
      <c r="BL29" s="14" t="str">
        <f>IF('Memb Hist (Org)'!BL29&lt;&gt;1,"",SUMIFS('Compustat Data'!$AJ:$AJ,'Compustat Data'!$C:$C,ROA!BL$1,'Compustat Data'!$D:$D,ROA!$A29))</f>
        <v/>
      </c>
      <c r="BM29" s="14" t="str">
        <f>IF('Memb Hist (Org)'!BM29&lt;&gt;1,"",SUMIFS('Compustat Data'!$AJ:$AJ,'Compustat Data'!$C:$C,ROA!BM$1,'Compustat Data'!$D:$D,ROA!$A29))</f>
        <v/>
      </c>
      <c r="BN29" s="14" t="str">
        <f>IF('Memb Hist (Org)'!BN29&lt;&gt;1,"",SUMIFS('Compustat Data'!$AJ:$AJ,'Compustat Data'!$C:$C,ROA!BN$1,'Compustat Data'!$D:$D,ROA!$A29))</f>
        <v/>
      </c>
      <c r="BO29" s="14" t="str">
        <f>IF('Memb Hist (Org)'!BO29&lt;&gt;1,"",SUMIFS('Compustat Data'!$AJ:$AJ,'Compustat Data'!$C:$C,ROA!BO$1,'Compustat Data'!$D:$D,ROA!$A29))</f>
        <v/>
      </c>
      <c r="BP29" s="14">
        <f>IF('Memb Hist (Org)'!BP29&lt;&gt;1,"",SUMIFS('Compustat Data'!$AJ:$AJ,'Compustat Data'!$C:$C,ROA!BP$1,'Compustat Data'!$D:$D,ROA!$A29))</f>
        <v>2.9528535980148884E-2</v>
      </c>
      <c r="BQ29" s="14">
        <f>IF('Memb Hist (Org)'!BQ29&lt;&gt;1,"",SUMIFS('Compustat Data'!$AJ:$AJ,'Compustat Data'!$C:$C,ROA!BQ$1,'Compustat Data'!$D:$D,ROA!$A29))</f>
        <v>2.710843373493976E-2</v>
      </c>
      <c r="BR29" s="14">
        <f>IF('Memb Hist (Org)'!BR29&lt;&gt;1,"",SUMIFS('Compustat Data'!$AJ:$AJ,'Compustat Data'!$C:$C,ROA!BR$1,'Compustat Data'!$D:$D,ROA!$A29))</f>
        <v>2.339887949027793E-2</v>
      </c>
      <c r="BS29" s="14">
        <f>IF('Memb Hist (Org)'!BS29&lt;&gt;1,"",SUMIFS('Compustat Data'!$AJ:$AJ,'Compustat Data'!$C:$C,ROA!BS$1,'Compustat Data'!$D:$D,ROA!$A29))</f>
        <v>2.8491030601477313E-2</v>
      </c>
    </row>
    <row r="31" spans="1:80" s="18" customFormat="1" x14ac:dyDescent="0.35">
      <c r="A31" s="3"/>
      <c r="B31" s="21" t="s">
        <v>180</v>
      </c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22"/>
      <c r="AQ31" s="22"/>
      <c r="AR31" s="3"/>
      <c r="AS31" s="3"/>
      <c r="AT31" s="22"/>
      <c r="AU31" s="22"/>
      <c r="AV31" s="3"/>
      <c r="AW31" s="3"/>
      <c r="AX31" s="3"/>
      <c r="AY31" s="3"/>
      <c r="AZ31" s="3"/>
      <c r="BA31" s="3"/>
      <c r="BB31" s="3"/>
      <c r="BC31" s="3"/>
      <c r="BD31" s="3"/>
      <c r="BE31" s="3"/>
      <c r="BF31" s="3"/>
      <c r="BG31" s="3"/>
      <c r="BH31" s="3"/>
      <c r="BI31" s="3"/>
      <c r="BJ31" s="3"/>
      <c r="BK31" s="3"/>
      <c r="BL31" s="3"/>
      <c r="BM31" s="3"/>
      <c r="BN31" s="3"/>
      <c r="BO31" s="3"/>
      <c r="BP31" s="3"/>
      <c r="BQ31" s="3"/>
      <c r="BR31" s="3"/>
      <c r="BS31" s="3"/>
      <c r="BT31" s="3"/>
      <c r="BU31" s="3"/>
      <c r="BV31" s="3"/>
      <c r="BW31" s="3"/>
      <c r="BX31" s="3"/>
      <c r="BY31" s="3"/>
      <c r="BZ31" s="3"/>
      <c r="CA31" s="3"/>
      <c r="CB31" s="3"/>
    </row>
    <row r="32" spans="1:80" s="3" customFormat="1" x14ac:dyDescent="0.35">
      <c r="A32" s="4" t="s">
        <v>0</v>
      </c>
      <c r="B32" s="4" t="s">
        <v>58</v>
      </c>
      <c r="C32" s="4">
        <f t="shared" ref="C32:AN32" si="1">D32-1</f>
        <v>1950</v>
      </c>
      <c r="D32" s="4">
        <f t="shared" si="1"/>
        <v>1951</v>
      </c>
      <c r="E32" s="4">
        <f t="shared" si="1"/>
        <v>1952</v>
      </c>
      <c r="F32" s="4">
        <f t="shared" si="1"/>
        <v>1953</v>
      </c>
      <c r="G32" s="4">
        <f t="shared" si="1"/>
        <v>1954</v>
      </c>
      <c r="H32" s="4">
        <f t="shared" si="1"/>
        <v>1955</v>
      </c>
      <c r="I32" s="4">
        <f t="shared" si="1"/>
        <v>1956</v>
      </c>
      <c r="J32" s="4">
        <f t="shared" si="1"/>
        <v>1957</v>
      </c>
      <c r="K32" s="4">
        <f t="shared" si="1"/>
        <v>1958</v>
      </c>
      <c r="L32" s="4">
        <f t="shared" si="1"/>
        <v>1959</v>
      </c>
      <c r="M32" s="4">
        <f t="shared" si="1"/>
        <v>1960</v>
      </c>
      <c r="N32" s="4">
        <f t="shared" si="1"/>
        <v>1961</v>
      </c>
      <c r="O32" s="4">
        <f t="shared" si="1"/>
        <v>1962</v>
      </c>
      <c r="P32" s="4">
        <f t="shared" si="1"/>
        <v>1963</v>
      </c>
      <c r="Q32" s="4">
        <f t="shared" si="1"/>
        <v>1964</v>
      </c>
      <c r="R32" s="4">
        <f t="shared" si="1"/>
        <v>1965</v>
      </c>
      <c r="S32" s="4">
        <f t="shared" si="1"/>
        <v>1966</v>
      </c>
      <c r="T32" s="4">
        <f t="shared" si="1"/>
        <v>1967</v>
      </c>
      <c r="U32" s="4">
        <f t="shared" si="1"/>
        <v>1968</v>
      </c>
      <c r="V32" s="4">
        <f t="shared" si="1"/>
        <v>1969</v>
      </c>
      <c r="W32" s="4">
        <f t="shared" si="1"/>
        <v>1970</v>
      </c>
      <c r="X32" s="4">
        <f t="shared" si="1"/>
        <v>1971</v>
      </c>
      <c r="Y32" s="4">
        <f t="shared" si="1"/>
        <v>1972</v>
      </c>
      <c r="Z32" s="4">
        <f t="shared" si="1"/>
        <v>1973</v>
      </c>
      <c r="AA32" s="4">
        <f t="shared" si="1"/>
        <v>1974</v>
      </c>
      <c r="AB32" s="4">
        <f t="shared" si="1"/>
        <v>1975</v>
      </c>
      <c r="AC32" s="4">
        <f t="shared" si="1"/>
        <v>1976</v>
      </c>
      <c r="AD32" s="4">
        <f t="shared" si="1"/>
        <v>1977</v>
      </c>
      <c r="AE32" s="4">
        <f t="shared" si="1"/>
        <v>1978</v>
      </c>
      <c r="AF32" s="4">
        <f t="shared" si="1"/>
        <v>1979</v>
      </c>
      <c r="AG32" s="4">
        <f t="shared" si="1"/>
        <v>1980</v>
      </c>
      <c r="AH32" s="4">
        <f t="shared" si="1"/>
        <v>1981</v>
      </c>
      <c r="AI32" s="4">
        <f t="shared" si="1"/>
        <v>1982</v>
      </c>
      <c r="AJ32" s="4">
        <f t="shared" si="1"/>
        <v>1983</v>
      </c>
      <c r="AK32" s="4">
        <f t="shared" si="1"/>
        <v>1984</v>
      </c>
      <c r="AL32" s="4">
        <f t="shared" si="1"/>
        <v>1985</v>
      </c>
      <c r="AM32" s="4">
        <f t="shared" si="1"/>
        <v>1986</v>
      </c>
      <c r="AN32" s="4">
        <f t="shared" si="1"/>
        <v>1987</v>
      </c>
      <c r="AO32" s="4">
        <f>AP32-1</f>
        <v>1988</v>
      </c>
      <c r="AP32" s="4">
        <v>1989</v>
      </c>
      <c r="AQ32" s="4">
        <v>1990</v>
      </c>
      <c r="AR32" s="4">
        <v>1991</v>
      </c>
      <c r="AS32" s="4">
        <v>1992</v>
      </c>
      <c r="AT32" s="4">
        <v>1993</v>
      </c>
      <c r="AU32" s="4">
        <v>1994</v>
      </c>
      <c r="AV32" s="4">
        <v>1995</v>
      </c>
      <c r="AW32" s="4">
        <v>1996</v>
      </c>
      <c r="AX32" s="4">
        <v>1997</v>
      </c>
      <c r="AY32" s="4">
        <v>1998</v>
      </c>
      <c r="AZ32" s="4">
        <v>1999</v>
      </c>
      <c r="BA32" s="4">
        <v>2000</v>
      </c>
      <c r="BB32" s="4">
        <v>2001</v>
      </c>
      <c r="BC32" s="4">
        <v>2002</v>
      </c>
      <c r="BD32" s="4">
        <v>2003</v>
      </c>
      <c r="BE32" s="4">
        <v>2004</v>
      </c>
      <c r="BF32" s="4">
        <v>2005</v>
      </c>
      <c r="BG32" s="4">
        <v>2006</v>
      </c>
      <c r="BH32" s="4">
        <v>2007</v>
      </c>
      <c r="BI32" s="4">
        <v>2008</v>
      </c>
      <c r="BJ32" s="4">
        <v>2009</v>
      </c>
      <c r="BK32" s="4">
        <v>2010</v>
      </c>
      <c r="BL32" s="4">
        <v>2011</v>
      </c>
      <c r="BM32" s="4">
        <v>2012</v>
      </c>
      <c r="BN32" s="4">
        <v>2013</v>
      </c>
      <c r="BO32" s="4">
        <v>2014</v>
      </c>
      <c r="BP32" s="4">
        <v>2015</v>
      </c>
      <c r="BQ32" s="4">
        <v>2016</v>
      </c>
      <c r="BR32" s="4">
        <v>2017</v>
      </c>
      <c r="BS32" s="4">
        <v>2018</v>
      </c>
    </row>
    <row r="33" spans="1:71" s="3" customFormat="1" x14ac:dyDescent="0.35">
      <c r="A33" s="3">
        <v>1440</v>
      </c>
      <c r="B33" s="3" t="s">
        <v>23</v>
      </c>
      <c r="C33" s="27" t="str">
        <f t="shared" ref="C33:AH33" si="2">IFERROR(C2/SUM(C$2:C$29),"")</f>
        <v/>
      </c>
      <c r="D33" s="27" t="str">
        <f t="shared" si="2"/>
        <v/>
      </c>
      <c r="E33" s="27" t="str">
        <f t="shared" si="2"/>
        <v/>
      </c>
      <c r="F33" s="27" t="str">
        <f t="shared" si="2"/>
        <v/>
      </c>
      <c r="G33" s="27" t="str">
        <f t="shared" si="2"/>
        <v/>
      </c>
      <c r="H33" s="27" t="str">
        <f t="shared" si="2"/>
        <v/>
      </c>
      <c r="I33" s="27" t="str">
        <f t="shared" si="2"/>
        <v/>
      </c>
      <c r="J33" s="27" t="str">
        <f t="shared" si="2"/>
        <v/>
      </c>
      <c r="K33" s="27" t="str">
        <f t="shared" si="2"/>
        <v/>
      </c>
      <c r="L33" s="27" t="str">
        <f t="shared" si="2"/>
        <v/>
      </c>
      <c r="M33" s="27" t="str">
        <f t="shared" si="2"/>
        <v/>
      </c>
      <c r="N33" s="27">
        <f t="shared" si="2"/>
        <v>0.10839907093805132</v>
      </c>
      <c r="O33" s="27">
        <f t="shared" si="2"/>
        <v>7.6531270851406999E-2</v>
      </c>
      <c r="P33" s="27">
        <f t="shared" si="2"/>
        <v>7.6861859085102652E-2</v>
      </c>
      <c r="Q33" s="27">
        <f t="shared" si="2"/>
        <v>6.2864176087399165E-2</v>
      </c>
      <c r="R33" s="27">
        <f t="shared" si="2"/>
        <v>7.4412316050829583E-2</v>
      </c>
      <c r="S33" s="27">
        <f t="shared" si="2"/>
        <v>7.0122090070609266E-2</v>
      </c>
      <c r="T33" s="27">
        <f t="shared" si="2"/>
        <v>6.9809223158097691E-2</v>
      </c>
      <c r="U33" s="27">
        <f t="shared" si="2"/>
        <v>7.1452477244044063E-2</v>
      </c>
      <c r="V33" s="27">
        <f t="shared" si="2"/>
        <v>6.8331328432871485E-2</v>
      </c>
      <c r="W33" s="27">
        <f t="shared" si="2"/>
        <v>6.6673092225017161E-2</v>
      </c>
      <c r="X33" s="27">
        <f t="shared" si="2"/>
        <v>6.618143519448963E-2</v>
      </c>
      <c r="Y33" s="27">
        <f t="shared" si="2"/>
        <v>6.6217713744224541E-2</v>
      </c>
      <c r="Z33" s="27">
        <f t="shared" si="2"/>
        <v>7.2425229082768397E-2</v>
      </c>
      <c r="AA33" s="27">
        <f t="shared" si="2"/>
        <v>6.5604045278687281E-2</v>
      </c>
      <c r="AB33" s="27">
        <f t="shared" si="2"/>
        <v>6.7996919209605336E-2</v>
      </c>
      <c r="AC33" s="27">
        <f t="shared" si="2"/>
        <v>6.7293223346477832E-2</v>
      </c>
      <c r="AD33" s="27">
        <f t="shared" si="2"/>
        <v>6.0439305368747351E-2</v>
      </c>
      <c r="AE33" s="27">
        <f t="shared" si="2"/>
        <v>5.8621886627586904E-2</v>
      </c>
      <c r="AF33" s="27">
        <f t="shared" si="2"/>
        <v>5.8984284423690379E-2</v>
      </c>
      <c r="AG33" s="27">
        <f t="shared" si="2"/>
        <v>6.4046942524104311E-2</v>
      </c>
      <c r="AH33" s="27">
        <f t="shared" si="2"/>
        <v>5.9095488166735682E-2</v>
      </c>
      <c r="AI33" s="27">
        <f t="shared" ref="AI33:BO33" si="3">IFERROR(AI2/SUM(AI$2:AI$29),"")</f>
        <v>5.4980712152029536E-2</v>
      </c>
      <c r="AJ33" s="27">
        <f t="shared" si="3"/>
        <v>5.9882607393535701E-2</v>
      </c>
      <c r="AK33" s="27">
        <f t="shared" si="3"/>
        <v>5.9167868701537313E-2</v>
      </c>
      <c r="AL33" s="27">
        <f t="shared" si="3"/>
        <v>5.7544554400231152E-2</v>
      </c>
      <c r="AM33" s="27">
        <f t="shared" si="3"/>
        <v>9.8490706039893738E-2</v>
      </c>
      <c r="AN33" s="27">
        <f t="shared" si="3"/>
        <v>8.4833045780156782E-2</v>
      </c>
      <c r="AO33" s="27">
        <f t="shared" si="3"/>
        <v>0.11053676625838685</v>
      </c>
      <c r="AP33" s="27">
        <f t="shared" si="3"/>
        <v>8.6894131993133145E-2</v>
      </c>
      <c r="AQ33" s="27">
        <f t="shared" si="3"/>
        <v>0.10297152958021269</v>
      </c>
      <c r="AR33" s="27">
        <f t="shared" si="3"/>
        <v>0.11555121332156183</v>
      </c>
      <c r="AS33" s="27">
        <f t="shared" si="3"/>
        <v>8.7787419521768759E-2</v>
      </c>
      <c r="AT33" s="27">
        <f t="shared" si="3"/>
        <v>8.2566220993704587E-2</v>
      </c>
      <c r="AU33" s="27">
        <f t="shared" si="3"/>
        <v>7.9642288357741897E-2</v>
      </c>
      <c r="AV33" s="27">
        <f t="shared" si="3"/>
        <v>6.969557344349564E-2</v>
      </c>
      <c r="AW33" s="27">
        <f t="shared" si="3"/>
        <v>7.6946450351140408E-2</v>
      </c>
      <c r="AX33" s="27">
        <f t="shared" si="3"/>
        <v>0.1304921620242725</v>
      </c>
      <c r="AY33" s="27">
        <f t="shared" si="3"/>
        <v>6.6251730865403646E-2</v>
      </c>
      <c r="AZ33" s="27">
        <f t="shared" si="3"/>
        <v>6.110255436963731E-2</v>
      </c>
      <c r="BA33" s="27">
        <f t="shared" si="3"/>
        <v>6.7957913976895101E-2</v>
      </c>
      <c r="BB33" s="27">
        <f t="shared" si="3"/>
        <v>5.9712519909837336E-2</v>
      </c>
      <c r="BC33" s="27">
        <f t="shared" si="3"/>
        <v>5.93108546993266E-2</v>
      </c>
      <c r="BD33" s="27">
        <f t="shared" si="3"/>
        <v>1.746133234077904E-2</v>
      </c>
      <c r="BE33" s="27">
        <f t="shared" si="3"/>
        <v>8.1834214413865236E-2</v>
      </c>
      <c r="BF33" s="27">
        <f t="shared" si="3"/>
        <v>5.5417346834611324E-2</v>
      </c>
      <c r="BG33" s="27">
        <f t="shared" si="3"/>
        <v>5.6355575782837113E-2</v>
      </c>
      <c r="BH33" s="27">
        <f t="shared" si="3"/>
        <v>5.6692461713882682E-2</v>
      </c>
      <c r="BI33" s="27">
        <f t="shared" si="3"/>
        <v>5.8189004943003365E-2</v>
      </c>
      <c r="BJ33" s="27">
        <f t="shared" si="3"/>
        <v>6.7363963464087975E-2</v>
      </c>
      <c r="BK33" s="27">
        <f t="shared" si="3"/>
        <v>6.275146423509774E-2</v>
      </c>
      <c r="BL33" s="27">
        <f t="shared" si="3"/>
        <v>8.7161872660192763E-2</v>
      </c>
      <c r="BM33" s="27">
        <f t="shared" si="3"/>
        <v>8.4057868343393974E-2</v>
      </c>
      <c r="BN33" s="27">
        <f t="shared" si="3"/>
        <v>8.0970248001956777E-2</v>
      </c>
      <c r="BO33" s="27">
        <f t="shared" si="3"/>
        <v>7.0558091786964913E-2</v>
      </c>
      <c r="BP33" s="27">
        <f t="shared" ref="BP33:BS48" si="4">IFERROR(BP2/SUM(BP$2:BP$29),"")</f>
        <v>0.10467412608965482</v>
      </c>
      <c r="BQ33" s="27">
        <f t="shared" si="4"/>
        <v>8.9944021828297888E-2</v>
      </c>
      <c r="BR33" s="27">
        <f t="shared" si="4"/>
        <v>9.093169460433817E-2</v>
      </c>
      <c r="BS33" s="27">
        <f t="shared" si="4"/>
        <v>0.11124132288975259</v>
      </c>
    </row>
    <row r="34" spans="1:71" s="3" customFormat="1" x14ac:dyDescent="0.35">
      <c r="A34" s="3">
        <v>1746</v>
      </c>
      <c r="B34" s="3" t="s">
        <v>26</v>
      </c>
      <c r="C34" s="27" t="str">
        <f t="shared" ref="C34:BN37" si="5">IFERROR(C3/SUM(C$2:C$29),"")</f>
        <v/>
      </c>
      <c r="D34" s="27" t="str">
        <f t="shared" si="5"/>
        <v/>
      </c>
      <c r="E34" s="27" t="str">
        <f t="shared" si="5"/>
        <v/>
      </c>
      <c r="F34" s="27" t="str">
        <f t="shared" si="5"/>
        <v/>
      </c>
      <c r="G34" s="27" t="str">
        <f t="shared" si="5"/>
        <v/>
      </c>
      <c r="H34" s="27" t="str">
        <f t="shared" si="5"/>
        <v/>
      </c>
      <c r="I34" s="27" t="str">
        <f t="shared" si="5"/>
        <v/>
      </c>
      <c r="J34" s="27" t="str">
        <f t="shared" si="5"/>
        <v/>
      </c>
      <c r="K34" s="27" t="str">
        <f t="shared" si="5"/>
        <v/>
      </c>
      <c r="L34" s="27" t="str">
        <f t="shared" si="5"/>
        <v/>
      </c>
      <c r="M34" s="27" t="str">
        <f t="shared" si="5"/>
        <v/>
      </c>
      <c r="N34" s="27" t="str">
        <f t="shared" si="5"/>
        <v/>
      </c>
      <c r="O34" s="27" t="str">
        <f t="shared" si="5"/>
        <v/>
      </c>
      <c r="P34" s="27" t="str">
        <f t="shared" si="5"/>
        <v/>
      </c>
      <c r="Q34" s="27" t="str">
        <f t="shared" si="5"/>
        <v/>
      </c>
      <c r="R34" s="27" t="str">
        <f t="shared" si="5"/>
        <v/>
      </c>
      <c r="S34" s="27" t="str">
        <f t="shared" si="5"/>
        <v/>
      </c>
      <c r="T34" s="27" t="str">
        <f t="shared" si="5"/>
        <v/>
      </c>
      <c r="U34" s="27" t="str">
        <f t="shared" si="5"/>
        <v/>
      </c>
      <c r="V34" s="27" t="str">
        <f t="shared" si="5"/>
        <v/>
      </c>
      <c r="W34" s="27" t="str">
        <f t="shared" si="5"/>
        <v/>
      </c>
      <c r="X34" s="27" t="str">
        <f t="shared" si="5"/>
        <v/>
      </c>
      <c r="Y34" s="27" t="str">
        <f t="shared" si="5"/>
        <v/>
      </c>
      <c r="Z34" s="27" t="str">
        <f t="shared" si="5"/>
        <v/>
      </c>
      <c r="AA34" s="27" t="str">
        <f t="shared" si="5"/>
        <v/>
      </c>
      <c r="AB34" s="27" t="str">
        <f t="shared" si="5"/>
        <v/>
      </c>
      <c r="AC34" s="27" t="str">
        <f t="shared" si="5"/>
        <v/>
      </c>
      <c r="AD34" s="27" t="str">
        <f t="shared" si="5"/>
        <v/>
      </c>
      <c r="AE34" s="27" t="str">
        <f t="shared" si="5"/>
        <v/>
      </c>
      <c r="AF34" s="27" t="str">
        <f t="shared" si="5"/>
        <v/>
      </c>
      <c r="AG34" s="27" t="str">
        <f t="shared" si="5"/>
        <v/>
      </c>
      <c r="AH34" s="27" t="str">
        <f t="shared" si="5"/>
        <v/>
      </c>
      <c r="AI34" s="27" t="str">
        <f t="shared" si="5"/>
        <v/>
      </c>
      <c r="AJ34" s="27" t="str">
        <f t="shared" si="5"/>
        <v/>
      </c>
      <c r="AK34" s="27" t="str">
        <f t="shared" si="5"/>
        <v/>
      </c>
      <c r="AL34" s="27" t="str">
        <f t="shared" si="5"/>
        <v/>
      </c>
      <c r="AM34" s="27" t="str">
        <f t="shared" si="5"/>
        <v/>
      </c>
      <c r="AN34" s="27" t="str">
        <f t="shared" si="5"/>
        <v/>
      </c>
      <c r="AO34" s="27" t="str">
        <f t="shared" si="5"/>
        <v/>
      </c>
      <c r="AP34" s="27" t="str">
        <f t="shared" si="5"/>
        <v/>
      </c>
      <c r="AQ34" s="27" t="str">
        <f t="shared" si="5"/>
        <v/>
      </c>
      <c r="AR34" s="27" t="str">
        <f t="shared" si="5"/>
        <v/>
      </c>
      <c r="AS34" s="27">
        <f t="shared" si="5"/>
        <v>-0.13200493720792789</v>
      </c>
      <c r="AT34" s="27">
        <f t="shared" si="5"/>
        <v>2.9720176094596925E-2</v>
      </c>
      <c r="AU34" s="27">
        <f t="shared" si="5"/>
        <v>3.0446414251160861E-2</v>
      </c>
      <c r="AV34" s="27">
        <f t="shared" si="5"/>
        <v>3.3857087871885558E-2</v>
      </c>
      <c r="AW34" s="27">
        <f t="shared" si="5"/>
        <v>4.3959024218672586E-2</v>
      </c>
      <c r="AX34" s="27" t="str">
        <f t="shared" si="5"/>
        <v/>
      </c>
      <c r="AY34" s="27" t="str">
        <f t="shared" si="5"/>
        <v/>
      </c>
      <c r="AZ34" s="27" t="str">
        <f t="shared" si="5"/>
        <v/>
      </c>
      <c r="BA34" s="27" t="str">
        <f t="shared" si="5"/>
        <v/>
      </c>
      <c r="BB34" s="27" t="str">
        <f t="shared" si="5"/>
        <v/>
      </c>
      <c r="BC34" s="27" t="str">
        <f t="shared" si="5"/>
        <v/>
      </c>
      <c r="BD34" s="27" t="str">
        <f t="shared" si="5"/>
        <v/>
      </c>
      <c r="BE34" s="27" t="str">
        <f t="shared" si="5"/>
        <v/>
      </c>
      <c r="BF34" s="27" t="str">
        <f t="shared" si="5"/>
        <v/>
      </c>
      <c r="BG34" s="27" t="str">
        <f t="shared" si="5"/>
        <v/>
      </c>
      <c r="BH34" s="27" t="str">
        <f t="shared" si="5"/>
        <v/>
      </c>
      <c r="BI34" s="27" t="str">
        <f t="shared" si="5"/>
        <v/>
      </c>
      <c r="BJ34" s="27" t="str">
        <f t="shared" si="5"/>
        <v/>
      </c>
      <c r="BK34" s="27" t="str">
        <f t="shared" si="5"/>
        <v/>
      </c>
      <c r="BL34" s="27" t="str">
        <f t="shared" si="5"/>
        <v/>
      </c>
      <c r="BM34" s="27" t="str">
        <f t="shared" si="5"/>
        <v/>
      </c>
      <c r="BN34" s="27" t="str">
        <f t="shared" si="5"/>
        <v/>
      </c>
      <c r="BO34" s="27" t="str">
        <f t="shared" ref="BO34:BO48" si="6">IFERROR(BO3/SUM(BO$2:BO$29),"")</f>
        <v/>
      </c>
      <c r="BP34" s="27" t="str">
        <f t="shared" si="4"/>
        <v/>
      </c>
      <c r="BQ34" s="27" t="str">
        <f t="shared" si="4"/>
        <v/>
      </c>
      <c r="BR34" s="27" t="str">
        <f t="shared" si="4"/>
        <v/>
      </c>
      <c r="BS34" s="27" t="str">
        <f t="shared" si="4"/>
        <v/>
      </c>
    </row>
    <row r="35" spans="1:71" s="3" customFormat="1" x14ac:dyDescent="0.35">
      <c r="A35" s="3">
        <v>3108</v>
      </c>
      <c r="B35" s="3" t="s">
        <v>28</v>
      </c>
      <c r="C35" s="27" t="str">
        <f t="shared" si="5"/>
        <v/>
      </c>
      <c r="D35" s="27" t="str">
        <f t="shared" si="5"/>
        <v/>
      </c>
      <c r="E35" s="27" t="str">
        <f t="shared" si="5"/>
        <v/>
      </c>
      <c r="F35" s="27" t="str">
        <f t="shared" si="5"/>
        <v/>
      </c>
      <c r="G35" s="27" t="str">
        <f t="shared" si="5"/>
        <v/>
      </c>
      <c r="H35" s="27" t="str">
        <f t="shared" si="5"/>
        <v/>
      </c>
      <c r="I35" s="27" t="str">
        <f t="shared" si="5"/>
        <v/>
      </c>
      <c r="J35" s="27" t="str">
        <f t="shared" si="5"/>
        <v/>
      </c>
      <c r="K35" s="27" t="str">
        <f t="shared" si="5"/>
        <v/>
      </c>
      <c r="L35" s="27" t="str">
        <f t="shared" si="5"/>
        <v/>
      </c>
      <c r="M35" s="27" t="str">
        <f t="shared" si="5"/>
        <v/>
      </c>
      <c r="N35" s="27" t="str">
        <f t="shared" si="5"/>
        <v/>
      </c>
      <c r="O35" s="27" t="str">
        <f t="shared" si="5"/>
        <v/>
      </c>
      <c r="P35" s="27" t="str">
        <f t="shared" si="5"/>
        <v/>
      </c>
      <c r="Q35" s="27" t="str">
        <f t="shared" si="5"/>
        <v/>
      </c>
      <c r="R35" s="27" t="str">
        <f t="shared" si="5"/>
        <v/>
      </c>
      <c r="S35" s="27" t="str">
        <f t="shared" si="5"/>
        <v/>
      </c>
      <c r="T35" s="27" t="str">
        <f t="shared" si="5"/>
        <v/>
      </c>
      <c r="U35" s="27" t="str">
        <f t="shared" si="5"/>
        <v/>
      </c>
      <c r="V35" s="27" t="str">
        <f t="shared" si="5"/>
        <v/>
      </c>
      <c r="W35" s="27" t="str">
        <f t="shared" si="5"/>
        <v/>
      </c>
      <c r="X35" s="27" t="str">
        <f t="shared" si="5"/>
        <v/>
      </c>
      <c r="Y35" s="27" t="str">
        <f t="shared" si="5"/>
        <v/>
      </c>
      <c r="Z35" s="27" t="str">
        <f t="shared" si="5"/>
        <v/>
      </c>
      <c r="AA35" s="27" t="str">
        <f t="shared" si="5"/>
        <v/>
      </c>
      <c r="AB35" s="27" t="str">
        <f t="shared" si="5"/>
        <v/>
      </c>
      <c r="AC35" s="27" t="str">
        <f t="shared" si="5"/>
        <v/>
      </c>
      <c r="AD35" s="27" t="str">
        <f t="shared" si="5"/>
        <v/>
      </c>
      <c r="AE35" s="27" t="str">
        <f t="shared" si="5"/>
        <v/>
      </c>
      <c r="AF35" s="27" t="str">
        <f t="shared" si="5"/>
        <v/>
      </c>
      <c r="AG35" s="27" t="str">
        <f t="shared" si="5"/>
        <v/>
      </c>
      <c r="AH35" s="27" t="str">
        <f t="shared" si="5"/>
        <v/>
      </c>
      <c r="AI35" s="27" t="str">
        <f t="shared" si="5"/>
        <v/>
      </c>
      <c r="AJ35" s="27" t="str">
        <f t="shared" si="5"/>
        <v/>
      </c>
      <c r="AK35" s="27" t="str">
        <f t="shared" si="5"/>
        <v/>
      </c>
      <c r="AL35" s="27" t="str">
        <f t="shared" si="5"/>
        <v/>
      </c>
      <c r="AM35" s="27">
        <f t="shared" si="5"/>
        <v>0.10627784539087605</v>
      </c>
      <c r="AN35" s="27">
        <f t="shared" si="5"/>
        <v>8.6165312394647628E-2</v>
      </c>
      <c r="AO35" s="27">
        <f t="shared" si="5"/>
        <v>-8.7892615977783206E-4</v>
      </c>
      <c r="AP35" s="27">
        <f t="shared" si="5"/>
        <v>5.2794553162527035E-2</v>
      </c>
      <c r="AQ35" s="27">
        <f t="shared" si="5"/>
        <v>7.1975643297156583E-2</v>
      </c>
      <c r="AR35" s="27">
        <f t="shared" si="5"/>
        <v>7.3217935465807182E-2</v>
      </c>
      <c r="AS35" s="27">
        <f t="shared" si="5"/>
        <v>5.4423417656688809E-2</v>
      </c>
      <c r="AT35" s="27">
        <f t="shared" si="5"/>
        <v>-0.25095219507360211</v>
      </c>
      <c r="AU35" s="27">
        <f t="shared" si="5"/>
        <v>5.6799524958209079E-2</v>
      </c>
      <c r="AV35" s="27">
        <f t="shared" si="5"/>
        <v>5.0048784241096364E-2</v>
      </c>
      <c r="AW35" s="27">
        <f t="shared" si="5"/>
        <v>3.3696577627326786E-2</v>
      </c>
      <c r="AX35" s="27" t="str">
        <f t="shared" si="5"/>
        <v/>
      </c>
      <c r="AY35" s="27" t="str">
        <f t="shared" si="5"/>
        <v/>
      </c>
      <c r="AZ35" s="27" t="str">
        <f t="shared" si="5"/>
        <v/>
      </c>
      <c r="BA35" s="27" t="str">
        <f t="shared" si="5"/>
        <v/>
      </c>
      <c r="BB35" s="27" t="str">
        <f t="shared" si="5"/>
        <v/>
      </c>
      <c r="BC35" s="27" t="str">
        <f t="shared" si="5"/>
        <v/>
      </c>
      <c r="BD35" s="27" t="str">
        <f t="shared" si="5"/>
        <v/>
      </c>
      <c r="BE35" s="27" t="str">
        <f t="shared" si="5"/>
        <v/>
      </c>
      <c r="BF35" s="27" t="str">
        <f t="shared" si="5"/>
        <v/>
      </c>
      <c r="BG35" s="27" t="str">
        <f t="shared" si="5"/>
        <v/>
      </c>
      <c r="BH35" s="27" t="str">
        <f t="shared" si="5"/>
        <v/>
      </c>
      <c r="BI35" s="27" t="str">
        <f t="shared" si="5"/>
        <v/>
      </c>
      <c r="BJ35" s="27" t="str">
        <f t="shared" si="5"/>
        <v/>
      </c>
      <c r="BK35" s="27" t="str">
        <f t="shared" si="5"/>
        <v/>
      </c>
      <c r="BL35" s="27" t="str">
        <f t="shared" si="5"/>
        <v/>
      </c>
      <c r="BM35" s="27" t="str">
        <f t="shared" si="5"/>
        <v/>
      </c>
      <c r="BN35" s="27" t="str">
        <f t="shared" si="5"/>
        <v/>
      </c>
      <c r="BO35" s="27" t="str">
        <f t="shared" si="6"/>
        <v/>
      </c>
      <c r="BP35" s="27" t="str">
        <f t="shared" si="4"/>
        <v/>
      </c>
      <c r="BQ35" s="27" t="str">
        <f t="shared" si="4"/>
        <v/>
      </c>
      <c r="BR35" s="27" t="str">
        <f t="shared" si="4"/>
        <v/>
      </c>
      <c r="BS35" s="27" t="str">
        <f t="shared" si="4"/>
        <v/>
      </c>
    </row>
    <row r="36" spans="1:71" s="3" customFormat="1" x14ac:dyDescent="0.35">
      <c r="A36" s="3">
        <v>3206</v>
      </c>
      <c r="B36" s="3" t="s">
        <v>29</v>
      </c>
      <c r="C36" s="27" t="str">
        <f t="shared" si="5"/>
        <v/>
      </c>
      <c r="D36" s="27" t="str">
        <f t="shared" si="5"/>
        <v/>
      </c>
      <c r="E36" s="27" t="str">
        <f t="shared" si="5"/>
        <v/>
      </c>
      <c r="F36" s="27" t="str">
        <f t="shared" si="5"/>
        <v/>
      </c>
      <c r="G36" s="27" t="str">
        <f t="shared" si="5"/>
        <v/>
      </c>
      <c r="H36" s="27" t="str">
        <f t="shared" si="5"/>
        <v/>
      </c>
      <c r="I36" s="27" t="str">
        <f t="shared" si="5"/>
        <v/>
      </c>
      <c r="J36" s="27" t="str">
        <f t="shared" si="5"/>
        <v/>
      </c>
      <c r="K36" s="27" t="str">
        <f t="shared" si="5"/>
        <v/>
      </c>
      <c r="L36" s="27" t="str">
        <f t="shared" si="5"/>
        <v/>
      </c>
      <c r="M36" s="27" t="str">
        <f t="shared" si="5"/>
        <v/>
      </c>
      <c r="N36" s="27">
        <f t="shared" si="5"/>
        <v>0</v>
      </c>
      <c r="O36" s="27">
        <f t="shared" si="5"/>
        <v>6.5588377107904092E-2</v>
      </c>
      <c r="P36" s="27">
        <f t="shared" si="5"/>
        <v>6.5745081112467962E-2</v>
      </c>
      <c r="Q36" s="27">
        <f t="shared" si="5"/>
        <v>5.2303633765432823E-2</v>
      </c>
      <c r="R36" s="27">
        <f t="shared" si="5"/>
        <v>6.410127004600176E-2</v>
      </c>
      <c r="S36" s="27">
        <f t="shared" si="5"/>
        <v>6.2325415311503041E-2</v>
      </c>
      <c r="T36" s="27">
        <f t="shared" si="5"/>
        <v>6.7899175697998651E-2</v>
      </c>
      <c r="U36" s="27">
        <f t="shared" si="5"/>
        <v>7.2762796977498337E-2</v>
      </c>
      <c r="V36" s="27">
        <f t="shared" si="5"/>
        <v>7.4073055753487077E-2</v>
      </c>
      <c r="W36" s="27">
        <f t="shared" si="5"/>
        <v>7.4935289894171628E-2</v>
      </c>
      <c r="X36" s="27">
        <f t="shared" si="5"/>
        <v>6.4231623812092034E-2</v>
      </c>
      <c r="Y36" s="27">
        <f t="shared" si="5"/>
        <v>6.7188780211621099E-2</v>
      </c>
      <c r="Z36" s="27">
        <f t="shared" si="5"/>
        <v>7.2262602336980591E-2</v>
      </c>
      <c r="AA36" s="27">
        <f t="shared" si="5"/>
        <v>6.9390608930442396E-2</v>
      </c>
      <c r="AB36" s="27">
        <f t="shared" si="5"/>
        <v>6.3248265126545702E-2</v>
      </c>
      <c r="AC36" s="27">
        <f t="shared" si="5"/>
        <v>6.5516372869255782E-2</v>
      </c>
      <c r="AD36" s="27">
        <f t="shared" si="5"/>
        <v>6.0385670664911295E-2</v>
      </c>
      <c r="AE36" s="27">
        <f t="shared" si="5"/>
        <v>6.654170270311946E-2</v>
      </c>
      <c r="AF36" s="27">
        <f t="shared" si="5"/>
        <v>6.8739350704635729E-2</v>
      </c>
      <c r="AG36" s="27">
        <f t="shared" si="5"/>
        <v>7.2930064267215766E-2</v>
      </c>
      <c r="AH36" s="27">
        <f t="shared" si="5"/>
        <v>6.3412025633737198E-2</v>
      </c>
      <c r="AI36" s="27">
        <f t="shared" si="5"/>
        <v>5.4587970656318513E-2</v>
      </c>
      <c r="AJ36" s="27">
        <f t="shared" si="5"/>
        <v>4.7711645620817714E-2</v>
      </c>
      <c r="AK36" s="27">
        <f t="shared" si="5"/>
        <v>3.993816854087355E-2</v>
      </c>
      <c r="AL36" s="27">
        <f t="shared" si="5"/>
        <v>-2.4311088592582422E-2</v>
      </c>
      <c r="AM36" s="27">
        <f t="shared" si="5"/>
        <v>3.4507795795272481E-2</v>
      </c>
      <c r="AN36" s="27">
        <f t="shared" si="5"/>
        <v>4.1857753061935121E-2</v>
      </c>
      <c r="AO36" s="27">
        <f t="shared" si="5"/>
        <v>4.7994156500202577E-2</v>
      </c>
      <c r="AP36" s="27">
        <f t="shared" si="5"/>
        <v>4.5944409371419359E-2</v>
      </c>
      <c r="AQ36" s="27">
        <f t="shared" si="5"/>
        <v>4.4313336573716111E-2</v>
      </c>
      <c r="AR36" s="27">
        <f t="shared" si="5"/>
        <v>-0.32459910673428416</v>
      </c>
      <c r="AS36" s="27" t="str">
        <f t="shared" si="5"/>
        <v/>
      </c>
      <c r="AT36" s="27" t="str">
        <f t="shared" si="5"/>
        <v/>
      </c>
      <c r="AU36" s="27" t="str">
        <f t="shared" si="5"/>
        <v/>
      </c>
      <c r="AV36" s="27" t="str">
        <f t="shared" si="5"/>
        <v/>
      </c>
      <c r="AW36" s="27" t="str">
        <f t="shared" si="5"/>
        <v/>
      </c>
      <c r="AX36" s="27">
        <f t="shared" si="5"/>
        <v>0.16947085366962661</v>
      </c>
      <c r="AY36" s="27">
        <f t="shared" si="5"/>
        <v>9.1139573110110533E-2</v>
      </c>
      <c r="AZ36" s="27">
        <f t="shared" si="5"/>
        <v>8.6836316295924157E-2</v>
      </c>
      <c r="BA36" s="27">
        <f t="shared" si="5"/>
        <v>0</v>
      </c>
      <c r="BB36" s="27" t="str">
        <f t="shared" si="5"/>
        <v/>
      </c>
      <c r="BC36" s="27" t="str">
        <f t="shared" si="5"/>
        <v/>
      </c>
      <c r="BD36" s="27" t="str">
        <f t="shared" si="5"/>
        <v/>
      </c>
      <c r="BE36" s="27" t="str">
        <f t="shared" si="5"/>
        <v/>
      </c>
      <c r="BF36" s="27" t="str">
        <f t="shared" si="5"/>
        <v/>
      </c>
      <c r="BG36" s="27" t="str">
        <f t="shared" si="5"/>
        <v/>
      </c>
      <c r="BH36" s="27" t="str">
        <f t="shared" si="5"/>
        <v/>
      </c>
      <c r="BI36" s="27" t="str">
        <f t="shared" si="5"/>
        <v/>
      </c>
      <c r="BJ36" s="27" t="str">
        <f t="shared" si="5"/>
        <v/>
      </c>
      <c r="BK36" s="27" t="str">
        <f t="shared" si="5"/>
        <v/>
      </c>
      <c r="BL36" s="27" t="str">
        <f t="shared" si="5"/>
        <v/>
      </c>
      <c r="BM36" s="27" t="str">
        <f t="shared" si="5"/>
        <v/>
      </c>
      <c r="BN36" s="27" t="str">
        <f t="shared" si="5"/>
        <v/>
      </c>
      <c r="BO36" s="27" t="str">
        <f t="shared" si="6"/>
        <v/>
      </c>
      <c r="BP36" s="27" t="str">
        <f t="shared" si="4"/>
        <v/>
      </c>
      <c r="BQ36" s="27" t="str">
        <f t="shared" si="4"/>
        <v/>
      </c>
      <c r="BR36" s="27" t="str">
        <f t="shared" si="4"/>
        <v/>
      </c>
      <c r="BS36" s="27" t="str">
        <f t="shared" si="4"/>
        <v/>
      </c>
    </row>
    <row r="37" spans="1:71" s="3" customFormat="1" x14ac:dyDescent="0.35">
      <c r="A37" s="3">
        <v>3255</v>
      </c>
      <c r="B37" s="3" t="s">
        <v>30</v>
      </c>
      <c r="C37" s="27" t="str">
        <f t="shared" si="5"/>
        <v/>
      </c>
      <c r="D37" s="27" t="str">
        <f t="shared" si="5"/>
        <v/>
      </c>
      <c r="E37" s="27" t="str">
        <f t="shared" si="5"/>
        <v/>
      </c>
      <c r="F37" s="27" t="str">
        <f t="shared" si="5"/>
        <v/>
      </c>
      <c r="G37" s="27" t="str">
        <f t="shared" si="5"/>
        <v/>
      </c>
      <c r="H37" s="27" t="str">
        <f t="shared" si="5"/>
        <v/>
      </c>
      <c r="I37" s="27" t="str">
        <f t="shared" si="5"/>
        <v/>
      </c>
      <c r="J37" s="27" t="str">
        <f t="shared" si="5"/>
        <v/>
      </c>
      <c r="K37" s="27" t="str">
        <f t="shared" si="5"/>
        <v/>
      </c>
      <c r="L37" s="27" t="str">
        <f t="shared" si="5"/>
        <v/>
      </c>
      <c r="M37" s="27" t="str">
        <f t="shared" si="5"/>
        <v/>
      </c>
      <c r="N37" s="27">
        <f t="shared" si="5"/>
        <v>0</v>
      </c>
      <c r="O37" s="27">
        <f t="shared" si="5"/>
        <v>8.8466208342322661E-2</v>
      </c>
      <c r="P37" s="27">
        <f t="shared" si="5"/>
        <v>8.7123893030738545E-2</v>
      </c>
      <c r="Q37" s="27">
        <f t="shared" si="5"/>
        <v>7.0927227526482964E-2</v>
      </c>
      <c r="R37" s="27">
        <f t="shared" si="5"/>
        <v>8.6750411114938974E-2</v>
      </c>
      <c r="S37" s="27">
        <f t="shared" si="5"/>
        <v>8.2196467801747497E-2</v>
      </c>
      <c r="T37" s="27">
        <f t="shared" si="5"/>
        <v>8.2305051890870798E-2</v>
      </c>
      <c r="U37" s="27">
        <f t="shared" si="5"/>
        <v>8.1201587388894353E-2</v>
      </c>
      <c r="V37" s="27">
        <f t="shared" si="5"/>
        <v>7.6333448073845539E-2</v>
      </c>
      <c r="W37" s="27">
        <f t="shared" si="5"/>
        <v>7.0192785937821967E-2</v>
      </c>
      <c r="X37" s="27">
        <f t="shared" si="5"/>
        <v>6.3937603200153292E-2</v>
      </c>
      <c r="Y37" s="27">
        <f t="shared" si="5"/>
        <v>6.5913231450405896E-2</v>
      </c>
      <c r="Z37" s="27">
        <f t="shared" si="5"/>
        <v>7.0078870502758975E-2</v>
      </c>
      <c r="AA37" s="27">
        <f t="shared" si="5"/>
        <v>6.2343902514342402E-2</v>
      </c>
      <c r="AB37" s="27">
        <f t="shared" si="5"/>
        <v>6.6109608879939177E-2</v>
      </c>
      <c r="AC37" s="27">
        <f t="shared" si="5"/>
        <v>6.0010829979230504E-2</v>
      </c>
      <c r="AD37" s="27">
        <f t="shared" si="5"/>
        <v>5.2103744108088233E-2</v>
      </c>
      <c r="AE37" s="27">
        <f t="shared" si="5"/>
        <v>6.0130239462348606E-2</v>
      </c>
      <c r="AF37" s="27">
        <f t="shared" si="5"/>
        <v>4.8186149772482569E-2</v>
      </c>
      <c r="AG37" s="27">
        <f t="shared" si="5"/>
        <v>5.6574226849449002E-2</v>
      </c>
      <c r="AH37" s="27">
        <f t="shared" si="5"/>
        <v>5.49348524319185E-2</v>
      </c>
      <c r="AI37" s="27">
        <f t="shared" si="5"/>
        <v>6.7384998516144268E-2</v>
      </c>
      <c r="AJ37" s="27">
        <f t="shared" si="5"/>
        <v>7.6698936657875652E-2</v>
      </c>
      <c r="AK37" s="27">
        <f t="shared" si="5"/>
        <v>7.2956897715751937E-2</v>
      </c>
      <c r="AL37" s="27">
        <f t="shared" si="5"/>
        <v>7.9766482795250018E-2</v>
      </c>
      <c r="AM37" s="27">
        <f t="shared" si="5"/>
        <v>0.12024410067205489</v>
      </c>
      <c r="AN37" s="27">
        <f t="shared" si="5"/>
        <v>0.10923577489915511</v>
      </c>
      <c r="AO37" s="27">
        <f t="shared" si="5"/>
        <v>8.308232431201569E-2</v>
      </c>
      <c r="AP37" s="27">
        <f t="shared" si="5"/>
        <v>6.2624050564732622E-2</v>
      </c>
      <c r="AQ37" s="27">
        <f t="shared" si="5"/>
        <v>1.6421859285570176E-2</v>
      </c>
      <c r="AR37" s="27">
        <f t="shared" si="5"/>
        <v>1.3983547747783555E-2</v>
      </c>
      <c r="AS37" s="27">
        <f t="shared" si="5"/>
        <v>5.8475013992099617E-2</v>
      </c>
      <c r="AT37" s="27">
        <f t="shared" si="5"/>
        <v>1.4405784345490686E-2</v>
      </c>
      <c r="AU37" s="27">
        <f t="shared" si="5"/>
        <v>4.0965702350400424E-2</v>
      </c>
      <c r="AV37" s="27">
        <f t="shared" si="5"/>
        <v>5.7852165402145626E-2</v>
      </c>
      <c r="AW37" s="27">
        <f t="shared" si="5"/>
        <v>6.0712717630057041E-2</v>
      </c>
      <c r="AX37" s="27">
        <f t="shared" si="5"/>
        <v>-0.14312333341027447</v>
      </c>
      <c r="AY37" s="27">
        <f t="shared" si="5"/>
        <v>5.2043451923097513E-2</v>
      </c>
      <c r="AZ37" s="27">
        <f t="shared" si="5"/>
        <v>6.2689769109569901E-2</v>
      </c>
      <c r="BA37" s="27">
        <f t="shared" si="5"/>
        <v>0</v>
      </c>
      <c r="BB37" s="27" t="str">
        <f t="shared" si="5"/>
        <v/>
      </c>
      <c r="BC37" s="27" t="str">
        <f t="shared" si="5"/>
        <v/>
      </c>
      <c r="BD37" s="27" t="str">
        <f t="shared" si="5"/>
        <v/>
      </c>
      <c r="BE37" s="27" t="str">
        <f t="shared" si="5"/>
        <v/>
      </c>
      <c r="BF37" s="27" t="str">
        <f t="shared" si="5"/>
        <v/>
      </c>
      <c r="BG37" s="27" t="str">
        <f t="shared" si="5"/>
        <v/>
      </c>
      <c r="BH37" s="27" t="str">
        <f t="shared" si="5"/>
        <v/>
      </c>
      <c r="BI37" s="27" t="str">
        <f t="shared" si="5"/>
        <v/>
      </c>
      <c r="BJ37" s="27" t="str">
        <f t="shared" si="5"/>
        <v/>
      </c>
      <c r="BK37" s="27" t="str">
        <f t="shared" si="5"/>
        <v/>
      </c>
      <c r="BL37" s="27" t="str">
        <f t="shared" si="5"/>
        <v/>
      </c>
      <c r="BM37" s="27" t="str">
        <f t="shared" si="5"/>
        <v/>
      </c>
      <c r="BN37" s="27" t="str">
        <f>IFERROR(BN6/SUM(BN$2:BN$29),"")</f>
        <v/>
      </c>
      <c r="BO37" s="27" t="str">
        <f t="shared" si="6"/>
        <v/>
      </c>
      <c r="BP37" s="27" t="str">
        <f t="shared" si="4"/>
        <v/>
      </c>
      <c r="BQ37" s="27" t="str">
        <f t="shared" si="4"/>
        <v/>
      </c>
      <c r="BR37" s="27" t="str">
        <f t="shared" si="4"/>
        <v/>
      </c>
      <c r="BS37" s="27" t="str">
        <f t="shared" si="4"/>
        <v/>
      </c>
    </row>
    <row r="38" spans="1:71" s="3" customFormat="1" x14ac:dyDescent="0.35">
      <c r="A38" s="3">
        <v>3413</v>
      </c>
      <c r="B38" s="3" t="s">
        <v>31</v>
      </c>
      <c r="C38" s="27" t="str">
        <f t="shared" ref="C38:BN41" si="7">IFERROR(C7/SUM(C$2:C$29),"")</f>
        <v/>
      </c>
      <c r="D38" s="27" t="str">
        <f t="shared" si="7"/>
        <v/>
      </c>
      <c r="E38" s="27" t="str">
        <f t="shared" si="7"/>
        <v/>
      </c>
      <c r="F38" s="27" t="str">
        <f t="shared" si="7"/>
        <v/>
      </c>
      <c r="G38" s="27" t="str">
        <f t="shared" si="7"/>
        <v/>
      </c>
      <c r="H38" s="27" t="str">
        <f t="shared" si="7"/>
        <v/>
      </c>
      <c r="I38" s="27" t="str">
        <f t="shared" si="7"/>
        <v/>
      </c>
      <c r="J38" s="27" t="str">
        <f t="shared" si="7"/>
        <v/>
      </c>
      <c r="K38" s="27" t="str">
        <f t="shared" si="7"/>
        <v/>
      </c>
      <c r="L38" s="27" t="str">
        <f t="shared" si="7"/>
        <v/>
      </c>
      <c r="M38" s="27" t="str">
        <f t="shared" si="7"/>
        <v/>
      </c>
      <c r="N38" s="27">
        <f t="shared" si="7"/>
        <v>8.1715593580950333E-2</v>
      </c>
      <c r="O38" s="27">
        <f t="shared" si="7"/>
        <v>5.9451152652708429E-2</v>
      </c>
      <c r="P38" s="27">
        <f t="shared" si="7"/>
        <v>5.6552753224443551E-2</v>
      </c>
      <c r="Q38" s="27">
        <f t="shared" si="7"/>
        <v>4.3254154041174907E-2</v>
      </c>
      <c r="R38" s="27">
        <f t="shared" si="7"/>
        <v>5.3148450342563096E-2</v>
      </c>
      <c r="S38" s="27">
        <f t="shared" si="7"/>
        <v>4.7353909341245434E-2</v>
      </c>
      <c r="T38" s="27">
        <f t="shared" si="7"/>
        <v>5.1044512444237022E-2</v>
      </c>
      <c r="U38" s="27">
        <f t="shared" si="7"/>
        <v>5.4730468112344881E-2</v>
      </c>
      <c r="V38" s="27">
        <f t="shared" si="7"/>
        <v>5.3806620272761167E-2</v>
      </c>
      <c r="W38" s="27">
        <f t="shared" si="7"/>
        <v>5.1501130103061149E-2</v>
      </c>
      <c r="X38" s="27">
        <f t="shared" si="7"/>
        <v>7.1032269002472392E-2</v>
      </c>
      <c r="Y38" s="27">
        <f t="shared" si="7"/>
        <v>4.6806010416217313E-2</v>
      </c>
      <c r="Z38" s="27">
        <f t="shared" si="7"/>
        <v>6.147861656714812E-2</v>
      </c>
      <c r="AA38" s="27">
        <f t="shared" si="7"/>
        <v>5.5245542301222729E-2</v>
      </c>
      <c r="AB38" s="27">
        <f t="shared" si="7"/>
        <v>7.2342284923354427E-2</v>
      </c>
      <c r="AC38" s="27">
        <f t="shared" si="7"/>
        <v>7.4184526002262094E-2</v>
      </c>
      <c r="AD38" s="27">
        <f t="shared" si="7"/>
        <v>7.6249534729126794E-2</v>
      </c>
      <c r="AE38" s="27">
        <f t="shared" si="7"/>
        <v>7.4065968813892588E-2</v>
      </c>
      <c r="AF38" s="27">
        <f t="shared" si="7"/>
        <v>7.3839934514192629E-2</v>
      </c>
      <c r="AG38" s="27">
        <f t="shared" si="7"/>
        <v>7.3984820581670538E-2</v>
      </c>
      <c r="AH38" s="27">
        <f t="shared" si="7"/>
        <v>8.6764567895190714E-2</v>
      </c>
      <c r="AI38" s="27">
        <f t="shared" si="7"/>
        <v>9.5405624819762502E-2</v>
      </c>
      <c r="AJ38" s="27">
        <f t="shared" si="7"/>
        <v>0.10044777326836918</v>
      </c>
      <c r="AK38" s="27">
        <f t="shared" si="7"/>
        <v>9.6938941079626764E-2</v>
      </c>
      <c r="AL38" s="27">
        <f t="shared" si="7"/>
        <v>9.5279853836326853E-2</v>
      </c>
      <c r="AM38" s="27">
        <f t="shared" si="7"/>
        <v>0.13320727796579146</v>
      </c>
      <c r="AN38" s="27">
        <f t="shared" si="7"/>
        <v>0.11960703759136496</v>
      </c>
      <c r="AO38" s="27">
        <f t="shared" si="7"/>
        <v>0.14274137639373288</v>
      </c>
      <c r="AP38" s="27">
        <f t="shared" si="7"/>
        <v>0.10847607715958982</v>
      </c>
      <c r="AQ38" s="27">
        <f t="shared" si="7"/>
        <v>0.1403187687631558</v>
      </c>
      <c r="AR38" s="27">
        <f t="shared" si="7"/>
        <v>0.15105927786396992</v>
      </c>
      <c r="AS38" s="27">
        <f t="shared" si="7"/>
        <v>0.12373843925707556</v>
      </c>
      <c r="AT38" s="27">
        <f t="shared" si="7"/>
        <v>0.14994067227863103</v>
      </c>
      <c r="AU38" s="27">
        <f t="shared" si="7"/>
        <v>0.12066096603924961</v>
      </c>
      <c r="AV38" s="27">
        <f t="shared" si="7"/>
        <v>9.8362333042628536E-2</v>
      </c>
      <c r="AW38" s="27">
        <f t="shared" si="7"/>
        <v>9.5973677409091462E-2</v>
      </c>
      <c r="AX38" s="27">
        <f t="shared" si="7"/>
        <v>0.19852165126152438</v>
      </c>
      <c r="AY38" s="27">
        <f t="shared" si="7"/>
        <v>0.11971703585666536</v>
      </c>
      <c r="AZ38" s="27">
        <f t="shared" si="7"/>
        <v>0.11370323497089053</v>
      </c>
      <c r="BA38" s="27">
        <f t="shared" si="7"/>
        <v>0.35638011253961954</v>
      </c>
      <c r="BB38" s="27">
        <f t="shared" si="7"/>
        <v>0.1178256260435299</v>
      </c>
      <c r="BC38" s="27">
        <f t="shared" si="7"/>
        <v>-0.14191811526440576</v>
      </c>
      <c r="BD38" s="27">
        <f t="shared" si="7"/>
        <v>0.13860855406169667</v>
      </c>
      <c r="BE38" s="27">
        <f t="shared" si="7"/>
        <v>6.2925751201335867E-2</v>
      </c>
      <c r="BF38" s="27">
        <f t="shared" si="7"/>
        <v>7.172516594731064E-2</v>
      </c>
      <c r="BG38" s="27">
        <f t="shared" si="7"/>
        <v>5.967774835819218E-2</v>
      </c>
      <c r="BH38" s="27">
        <f t="shared" si="7"/>
        <v>6.9502500535694178E-2</v>
      </c>
      <c r="BI38" s="27">
        <f t="shared" si="7"/>
        <v>6.8456231713577648E-2</v>
      </c>
      <c r="BJ38" s="27">
        <f t="shared" si="7"/>
        <v>6.2144464443934108E-2</v>
      </c>
      <c r="BK38" s="27">
        <f t="shared" si="7"/>
        <v>7.2368584249019971E-2</v>
      </c>
      <c r="BL38" s="27">
        <f t="shared" si="7"/>
        <v>6.3347416160245487E-2</v>
      </c>
      <c r="BM38" s="27">
        <f t="shared" si="7"/>
        <v>0.10050359111704697</v>
      </c>
      <c r="BN38" s="27">
        <f t="shared" si="7"/>
        <v>8.0639284840856196E-2</v>
      </c>
      <c r="BO38" s="27">
        <f t="shared" si="6"/>
        <v>6.3463193812018301E-2</v>
      </c>
      <c r="BP38" s="27">
        <f t="shared" si="4"/>
        <v>8.2440810789393623E-2</v>
      </c>
      <c r="BQ38" s="27">
        <f t="shared" si="4"/>
        <v>0.24109153920232781</v>
      </c>
      <c r="BR38" s="27">
        <f t="shared" si="4"/>
        <v>9.7547504053239531E-2</v>
      </c>
      <c r="BS38" s="27">
        <f t="shared" si="4"/>
        <v>0.10196954857189247</v>
      </c>
    </row>
    <row r="39" spans="1:71" s="3" customFormat="1" x14ac:dyDescent="0.35">
      <c r="A39" s="3">
        <v>3419</v>
      </c>
      <c r="B39" s="3" t="s">
        <v>32</v>
      </c>
      <c r="C39" s="27" t="str">
        <f t="shared" si="7"/>
        <v/>
      </c>
      <c r="D39" s="27" t="str">
        <f t="shared" si="7"/>
        <v/>
      </c>
      <c r="E39" s="27" t="str">
        <f t="shared" si="7"/>
        <v/>
      </c>
      <c r="F39" s="27" t="str">
        <f t="shared" si="7"/>
        <v/>
      </c>
      <c r="G39" s="27" t="str">
        <f t="shared" si="7"/>
        <v/>
      </c>
      <c r="H39" s="27" t="str">
        <f t="shared" si="7"/>
        <v/>
      </c>
      <c r="I39" s="27" t="str">
        <f t="shared" si="7"/>
        <v/>
      </c>
      <c r="J39" s="27" t="str">
        <f t="shared" si="7"/>
        <v/>
      </c>
      <c r="K39" s="27" t="str">
        <f t="shared" si="7"/>
        <v/>
      </c>
      <c r="L39" s="27" t="str">
        <f t="shared" si="7"/>
        <v/>
      </c>
      <c r="M39" s="27" t="str">
        <f t="shared" si="7"/>
        <v/>
      </c>
      <c r="N39" s="27">
        <f t="shared" si="7"/>
        <v>0</v>
      </c>
      <c r="O39" s="27">
        <f t="shared" si="7"/>
        <v>6.0189610942618224E-2</v>
      </c>
      <c r="P39" s="27">
        <f t="shared" si="7"/>
        <v>6.2361959039699766E-2</v>
      </c>
      <c r="Q39" s="27">
        <f t="shared" si="7"/>
        <v>5.4810687512698422E-2</v>
      </c>
      <c r="R39" s="27">
        <f t="shared" si="7"/>
        <v>7.8297144015620698E-2</v>
      </c>
      <c r="S39" s="27">
        <f t="shared" si="7"/>
        <v>7.0994746380303619E-2</v>
      </c>
      <c r="T39" s="27">
        <f t="shared" si="7"/>
        <v>7.0705844901042647E-2</v>
      </c>
      <c r="U39" s="27">
        <f t="shared" si="7"/>
        <v>6.6109944369082671E-2</v>
      </c>
      <c r="V39" s="27">
        <f t="shared" si="7"/>
        <v>7.2039061898642773E-2</v>
      </c>
      <c r="W39" s="27">
        <f t="shared" si="7"/>
        <v>6.7632038799399039E-2</v>
      </c>
      <c r="X39" s="27">
        <f t="shared" si="7"/>
        <v>7.7564639739474917E-2</v>
      </c>
      <c r="Y39" s="27">
        <f t="shared" si="7"/>
        <v>7.3018232390930998E-2</v>
      </c>
      <c r="Z39" s="27">
        <f t="shared" si="7"/>
        <v>6.5594344472179197E-2</v>
      </c>
      <c r="AA39" s="27">
        <f t="shared" si="7"/>
        <v>6.8790211383712441E-2</v>
      </c>
      <c r="AB39" s="27">
        <f t="shared" si="7"/>
        <v>7.3668003966331552E-2</v>
      </c>
      <c r="AC39" s="27">
        <f t="shared" si="7"/>
        <v>8.2407688562936829E-2</v>
      </c>
      <c r="AD39" s="27">
        <f t="shared" si="7"/>
        <v>8.4638962562941747E-2</v>
      </c>
      <c r="AE39" s="27">
        <f t="shared" si="7"/>
        <v>8.1228510321316519E-2</v>
      </c>
      <c r="AF39" s="27">
        <f t="shared" si="7"/>
        <v>8.088532476452838E-2</v>
      </c>
      <c r="AG39" s="27">
        <f t="shared" si="7"/>
        <v>7.1436296243109917E-2</v>
      </c>
      <c r="AH39" s="27">
        <f t="shared" si="7"/>
        <v>7.9748343909991512E-2</v>
      </c>
      <c r="AI39" s="27">
        <f t="shared" si="7"/>
        <v>7.4473502684685194E-2</v>
      </c>
      <c r="AJ39" s="27">
        <f t="shared" si="7"/>
        <v>8.3906764260294114E-2</v>
      </c>
      <c r="AK39" s="27">
        <f t="shared" si="7"/>
        <v>8.0939685207721199E-2</v>
      </c>
      <c r="AL39" s="27">
        <f t="shared" si="7"/>
        <v>8.4565460218680041E-2</v>
      </c>
      <c r="AM39" s="27">
        <f t="shared" si="7"/>
        <v>0.10142902953333917</v>
      </c>
      <c r="AN39" s="27">
        <f t="shared" si="7"/>
        <v>9.6174461551874507E-2</v>
      </c>
      <c r="AO39" s="27">
        <f t="shared" si="7"/>
        <v>0.10678248290752622</v>
      </c>
      <c r="AP39" s="27">
        <f t="shared" si="7"/>
        <v>7.3179733665928171E-2</v>
      </c>
      <c r="AQ39" s="27">
        <f t="shared" si="7"/>
        <v>8.5830995380656014E-2</v>
      </c>
      <c r="AR39" s="27">
        <f t="shared" si="7"/>
        <v>9.959213950420219E-2</v>
      </c>
      <c r="AS39" s="27">
        <f t="shared" si="7"/>
        <v>8.8343819311035909E-2</v>
      </c>
      <c r="AT39" s="27">
        <f t="shared" si="7"/>
        <v>0.1168632253879391</v>
      </c>
      <c r="AU39" s="27">
        <f t="shared" si="7"/>
        <v>7.487778837813848E-2</v>
      </c>
      <c r="AV39" s="27">
        <f t="shared" si="7"/>
        <v>7.4673172107756498E-3</v>
      </c>
      <c r="AW39" s="27">
        <f t="shared" si="7"/>
        <v>9.6617854632944769E-2</v>
      </c>
      <c r="AX39" s="27">
        <f t="shared" si="7"/>
        <v>0.19766979909072621</v>
      </c>
      <c r="AY39" s="27">
        <f t="shared" si="7"/>
        <v>8.8546081893235012E-2</v>
      </c>
      <c r="AZ39" s="27">
        <f t="shared" si="7"/>
        <v>5.1743974812174728E-2</v>
      </c>
      <c r="BA39" s="27" t="str">
        <f t="shared" si="7"/>
        <v/>
      </c>
      <c r="BB39" s="27" t="str">
        <f t="shared" si="7"/>
        <v/>
      </c>
      <c r="BC39" s="27" t="str">
        <f t="shared" si="7"/>
        <v/>
      </c>
      <c r="BD39" s="27" t="str">
        <f t="shared" si="7"/>
        <v/>
      </c>
      <c r="BE39" s="27" t="str">
        <f t="shared" si="7"/>
        <v/>
      </c>
      <c r="BF39" s="27" t="str">
        <f t="shared" si="7"/>
        <v/>
      </c>
      <c r="BG39" s="27" t="str">
        <f t="shared" si="7"/>
        <v/>
      </c>
      <c r="BH39" s="27" t="str">
        <f t="shared" si="7"/>
        <v/>
      </c>
      <c r="BI39" s="27" t="str">
        <f t="shared" si="7"/>
        <v/>
      </c>
      <c r="BJ39" s="27" t="str">
        <f t="shared" si="7"/>
        <v/>
      </c>
      <c r="BK39" s="27" t="str">
        <f t="shared" si="7"/>
        <v/>
      </c>
      <c r="BL39" s="27" t="str">
        <f t="shared" si="7"/>
        <v/>
      </c>
      <c r="BM39" s="27" t="str">
        <f t="shared" si="7"/>
        <v/>
      </c>
      <c r="BN39" s="27" t="str">
        <f t="shared" si="7"/>
        <v/>
      </c>
      <c r="BO39" s="27" t="str">
        <f t="shared" si="6"/>
        <v/>
      </c>
      <c r="BP39" s="27" t="str">
        <f t="shared" si="4"/>
        <v/>
      </c>
      <c r="BQ39" s="27" t="str">
        <f t="shared" si="4"/>
        <v/>
      </c>
      <c r="BR39" s="27" t="str">
        <f t="shared" si="4"/>
        <v/>
      </c>
      <c r="BS39" s="27" t="str">
        <f t="shared" si="4"/>
        <v/>
      </c>
    </row>
    <row r="40" spans="1:71" s="3" customFormat="1" x14ac:dyDescent="0.35">
      <c r="A40" s="3">
        <v>3897</v>
      </c>
      <c r="B40" s="3" t="s">
        <v>33</v>
      </c>
      <c r="C40" s="27" t="str">
        <f t="shared" si="7"/>
        <v/>
      </c>
      <c r="D40" s="27" t="str">
        <f t="shared" si="7"/>
        <v/>
      </c>
      <c r="E40" s="27" t="str">
        <f t="shared" si="7"/>
        <v/>
      </c>
      <c r="F40" s="27" t="str">
        <f t="shared" si="7"/>
        <v/>
      </c>
      <c r="G40" s="27" t="str">
        <f t="shared" si="7"/>
        <v/>
      </c>
      <c r="H40" s="27" t="str">
        <f t="shared" si="7"/>
        <v/>
      </c>
      <c r="I40" s="27" t="str">
        <f t="shared" si="7"/>
        <v/>
      </c>
      <c r="J40" s="27" t="str">
        <f t="shared" si="7"/>
        <v/>
      </c>
      <c r="K40" s="27" t="str">
        <f t="shared" si="7"/>
        <v/>
      </c>
      <c r="L40" s="27" t="str">
        <f t="shared" si="7"/>
        <v/>
      </c>
      <c r="M40" s="27" t="str">
        <f t="shared" si="7"/>
        <v/>
      </c>
      <c r="N40" s="27">
        <f t="shared" si="7"/>
        <v>0</v>
      </c>
      <c r="O40" s="27">
        <f t="shared" si="7"/>
        <v>0</v>
      </c>
      <c r="P40" s="27">
        <f t="shared" si="7"/>
        <v>0</v>
      </c>
      <c r="Q40" s="27">
        <f t="shared" si="7"/>
        <v>0</v>
      </c>
      <c r="R40" s="27">
        <f t="shared" si="7"/>
        <v>0</v>
      </c>
      <c r="S40" s="27">
        <f t="shared" si="7"/>
        <v>0</v>
      </c>
      <c r="T40" s="27">
        <f t="shared" si="7"/>
        <v>0</v>
      </c>
      <c r="U40" s="27">
        <f t="shared" si="7"/>
        <v>0</v>
      </c>
      <c r="V40" s="27">
        <f t="shared" si="7"/>
        <v>0</v>
      </c>
      <c r="W40" s="27">
        <f t="shared" si="7"/>
        <v>0</v>
      </c>
      <c r="X40" s="27">
        <f t="shared" si="7"/>
        <v>0</v>
      </c>
      <c r="Y40" s="27">
        <f t="shared" si="7"/>
        <v>0</v>
      </c>
      <c r="Z40" s="27">
        <f t="shared" si="7"/>
        <v>0</v>
      </c>
      <c r="AA40" s="27">
        <f t="shared" si="7"/>
        <v>0</v>
      </c>
      <c r="AB40" s="27">
        <f t="shared" si="7"/>
        <v>0</v>
      </c>
      <c r="AC40" s="27">
        <f t="shared" si="7"/>
        <v>0</v>
      </c>
      <c r="AD40" s="27">
        <f t="shared" si="7"/>
        <v>0</v>
      </c>
      <c r="AE40" s="27">
        <f t="shared" si="7"/>
        <v>0</v>
      </c>
      <c r="AF40" s="27">
        <f t="shared" si="7"/>
        <v>0</v>
      </c>
      <c r="AG40" s="27">
        <f t="shared" si="7"/>
        <v>0</v>
      </c>
      <c r="AH40" s="27">
        <f t="shared" si="7"/>
        <v>0</v>
      </c>
      <c r="AI40" s="27">
        <f t="shared" si="7"/>
        <v>0</v>
      </c>
      <c r="AJ40" s="27">
        <f t="shared" si="7"/>
        <v>0</v>
      </c>
      <c r="AK40" s="27">
        <f t="shared" si="7"/>
        <v>0</v>
      </c>
      <c r="AL40" s="27">
        <f t="shared" si="7"/>
        <v>0</v>
      </c>
      <c r="AM40" s="27">
        <f t="shared" si="7"/>
        <v>0</v>
      </c>
      <c r="AN40" s="27">
        <f t="shared" si="7"/>
        <v>0</v>
      </c>
      <c r="AO40" s="27">
        <f t="shared" si="7"/>
        <v>0</v>
      </c>
      <c r="AP40" s="27">
        <f t="shared" si="7"/>
        <v>0</v>
      </c>
      <c r="AQ40" s="27">
        <f t="shared" si="7"/>
        <v>0</v>
      </c>
      <c r="AR40" s="27">
        <f t="shared" si="7"/>
        <v>0</v>
      </c>
      <c r="AS40" s="27">
        <f t="shared" si="7"/>
        <v>0</v>
      </c>
      <c r="AT40" s="27">
        <f t="shared" si="7"/>
        <v>0</v>
      </c>
      <c r="AU40" s="27">
        <f t="shared" si="7"/>
        <v>0</v>
      </c>
      <c r="AV40" s="27">
        <f t="shared" si="7"/>
        <v>0</v>
      </c>
      <c r="AW40" s="27">
        <f t="shared" si="7"/>
        <v>5.7405901145547396E-2</v>
      </c>
      <c r="AX40" s="27" t="str">
        <f t="shared" si="7"/>
        <v/>
      </c>
      <c r="AY40" s="27" t="str">
        <f t="shared" si="7"/>
        <v/>
      </c>
      <c r="AZ40" s="27" t="str">
        <f t="shared" si="7"/>
        <v/>
      </c>
      <c r="BA40" s="27" t="str">
        <f t="shared" si="7"/>
        <v/>
      </c>
      <c r="BB40" s="27" t="str">
        <f t="shared" si="7"/>
        <v/>
      </c>
      <c r="BC40" s="27" t="str">
        <f t="shared" si="7"/>
        <v/>
      </c>
      <c r="BD40" s="27" t="str">
        <f t="shared" si="7"/>
        <v/>
      </c>
      <c r="BE40" s="27" t="str">
        <f t="shared" si="7"/>
        <v/>
      </c>
      <c r="BF40" s="27" t="str">
        <f t="shared" si="7"/>
        <v/>
      </c>
      <c r="BG40" s="27" t="str">
        <f t="shared" si="7"/>
        <v/>
      </c>
      <c r="BH40" s="27" t="str">
        <f t="shared" si="7"/>
        <v/>
      </c>
      <c r="BI40" s="27" t="str">
        <f t="shared" si="7"/>
        <v/>
      </c>
      <c r="BJ40" s="27" t="str">
        <f t="shared" si="7"/>
        <v/>
      </c>
      <c r="BK40" s="27" t="str">
        <f t="shared" si="7"/>
        <v/>
      </c>
      <c r="BL40" s="27" t="str">
        <f t="shared" si="7"/>
        <v/>
      </c>
      <c r="BM40" s="27" t="str">
        <f t="shared" si="7"/>
        <v/>
      </c>
      <c r="BN40" s="27" t="str">
        <f t="shared" si="7"/>
        <v/>
      </c>
      <c r="BO40" s="27" t="str">
        <f t="shared" si="6"/>
        <v/>
      </c>
      <c r="BP40" s="27" t="str">
        <f t="shared" si="4"/>
        <v/>
      </c>
      <c r="BQ40" s="27" t="str">
        <f t="shared" si="4"/>
        <v/>
      </c>
      <c r="BR40" s="27" t="str">
        <f t="shared" si="4"/>
        <v/>
      </c>
      <c r="BS40" s="27" t="str">
        <f t="shared" si="4"/>
        <v/>
      </c>
    </row>
    <row r="41" spans="1:71" s="3" customFormat="1" x14ac:dyDescent="0.35">
      <c r="A41" s="3">
        <v>4029</v>
      </c>
      <c r="B41" s="3" t="s">
        <v>34</v>
      </c>
      <c r="C41" s="27" t="str">
        <f t="shared" si="7"/>
        <v/>
      </c>
      <c r="D41" s="27" t="str">
        <f t="shared" si="7"/>
        <v/>
      </c>
      <c r="E41" s="27" t="str">
        <f t="shared" si="7"/>
        <v/>
      </c>
      <c r="F41" s="27" t="str">
        <f t="shared" si="7"/>
        <v/>
      </c>
      <c r="G41" s="27" t="str">
        <f t="shared" si="7"/>
        <v/>
      </c>
      <c r="H41" s="27" t="str">
        <f t="shared" si="7"/>
        <v/>
      </c>
      <c r="I41" s="27" t="str">
        <f t="shared" si="7"/>
        <v/>
      </c>
      <c r="J41" s="27" t="str">
        <f t="shared" si="7"/>
        <v/>
      </c>
      <c r="K41" s="27" t="str">
        <f t="shared" si="7"/>
        <v/>
      </c>
      <c r="L41" s="27" t="str">
        <f t="shared" si="7"/>
        <v/>
      </c>
      <c r="M41" s="27" t="str">
        <f t="shared" si="7"/>
        <v/>
      </c>
      <c r="N41" s="27" t="str">
        <f t="shared" si="7"/>
        <v/>
      </c>
      <c r="O41" s="27" t="str">
        <f t="shared" si="7"/>
        <v/>
      </c>
      <c r="P41" s="27" t="str">
        <f t="shared" si="7"/>
        <v/>
      </c>
      <c r="Q41" s="27" t="str">
        <f t="shared" si="7"/>
        <v/>
      </c>
      <c r="R41" s="27" t="str">
        <f t="shared" si="7"/>
        <v/>
      </c>
      <c r="S41" s="27" t="str">
        <f t="shared" si="7"/>
        <v/>
      </c>
      <c r="T41" s="27" t="str">
        <f t="shared" si="7"/>
        <v/>
      </c>
      <c r="U41" s="27" t="str">
        <f t="shared" si="7"/>
        <v/>
      </c>
      <c r="V41" s="27" t="str">
        <f t="shared" si="7"/>
        <v/>
      </c>
      <c r="W41" s="27" t="str">
        <f t="shared" si="7"/>
        <v/>
      </c>
      <c r="X41" s="27" t="str">
        <f t="shared" si="7"/>
        <v/>
      </c>
      <c r="Y41" s="27" t="str">
        <f t="shared" si="7"/>
        <v/>
      </c>
      <c r="Z41" s="27" t="str">
        <f t="shared" si="7"/>
        <v/>
      </c>
      <c r="AA41" s="27" t="str">
        <f t="shared" si="7"/>
        <v/>
      </c>
      <c r="AB41" s="27" t="str">
        <f t="shared" si="7"/>
        <v/>
      </c>
      <c r="AC41" s="27" t="str">
        <f t="shared" si="7"/>
        <v/>
      </c>
      <c r="AD41" s="27" t="str">
        <f t="shared" si="7"/>
        <v/>
      </c>
      <c r="AE41" s="27" t="str">
        <f t="shared" si="7"/>
        <v/>
      </c>
      <c r="AF41" s="27" t="str">
        <f t="shared" si="7"/>
        <v/>
      </c>
      <c r="AG41" s="27" t="str">
        <f t="shared" si="7"/>
        <v/>
      </c>
      <c r="AH41" s="27" t="str">
        <f t="shared" si="7"/>
        <v/>
      </c>
      <c r="AI41" s="27" t="str">
        <f t="shared" si="7"/>
        <v/>
      </c>
      <c r="AJ41" s="27" t="str">
        <f t="shared" si="7"/>
        <v/>
      </c>
      <c r="AK41" s="27" t="str">
        <f t="shared" si="7"/>
        <v/>
      </c>
      <c r="AL41" s="27" t="str">
        <f t="shared" si="7"/>
        <v/>
      </c>
      <c r="AM41" s="27" t="str">
        <f t="shared" si="7"/>
        <v/>
      </c>
      <c r="AN41" s="27" t="str">
        <f t="shared" si="7"/>
        <v/>
      </c>
      <c r="AO41" s="27" t="str">
        <f t="shared" si="7"/>
        <v/>
      </c>
      <c r="AP41" s="27" t="str">
        <f t="shared" si="7"/>
        <v/>
      </c>
      <c r="AQ41" s="27" t="str">
        <f t="shared" si="7"/>
        <v/>
      </c>
      <c r="AR41" s="27" t="str">
        <f t="shared" si="7"/>
        <v/>
      </c>
      <c r="AS41" s="27" t="str">
        <f t="shared" si="7"/>
        <v/>
      </c>
      <c r="AT41" s="27" t="str">
        <f t="shared" si="7"/>
        <v/>
      </c>
      <c r="AU41" s="27" t="str">
        <f t="shared" si="7"/>
        <v/>
      </c>
      <c r="AV41" s="27" t="str">
        <f t="shared" si="7"/>
        <v/>
      </c>
      <c r="AW41" s="27" t="str">
        <f t="shared" si="7"/>
        <v/>
      </c>
      <c r="AX41" s="27" t="str">
        <f t="shared" si="7"/>
        <v/>
      </c>
      <c r="AY41" s="27" t="str">
        <f t="shared" si="7"/>
        <v/>
      </c>
      <c r="AZ41" s="27" t="str">
        <f t="shared" si="7"/>
        <v/>
      </c>
      <c r="BA41" s="27">
        <f t="shared" si="7"/>
        <v>0.14884187284208233</v>
      </c>
      <c r="BB41" s="27">
        <f t="shared" si="7"/>
        <v>4.5552797033425851E-2</v>
      </c>
      <c r="BC41" s="27">
        <f t="shared" si="7"/>
        <v>-0.14572953013644951</v>
      </c>
      <c r="BD41" s="27">
        <f t="shared" si="7"/>
        <v>4.0632766702284849E-2</v>
      </c>
      <c r="BE41" s="27">
        <f t="shared" si="7"/>
        <v>7.2107727197699437E-2</v>
      </c>
      <c r="BF41" s="27">
        <f t="shared" si="7"/>
        <v>4.8637330252652378E-2</v>
      </c>
      <c r="BG41" s="27">
        <f t="shared" si="7"/>
        <v>6.0355589628601727E-2</v>
      </c>
      <c r="BH41" s="27">
        <f t="shared" si="7"/>
        <v>0.13686019289968532</v>
      </c>
      <c r="BI41" s="27">
        <f t="shared" si="7"/>
        <v>8.3624596011561941E-2</v>
      </c>
      <c r="BJ41" s="27">
        <f t="shared" si="7"/>
        <v>7.242781679226154E-2</v>
      </c>
      <c r="BK41" s="27">
        <f t="shared" si="7"/>
        <v>0.1710370732469973</v>
      </c>
      <c r="BL41" s="27">
        <f t="shared" si="7"/>
        <v>7.2202133336864885E-2</v>
      </c>
      <c r="BM41" s="27">
        <f t="shared" si="7"/>
        <v>2.340435150233644E-2</v>
      </c>
      <c r="BN41" s="27">
        <f>IFERROR(BN10/SUM(BN$2:BN$29),"")</f>
        <v>0.10455130074065516</v>
      </c>
      <c r="BO41" s="27">
        <f t="shared" si="6"/>
        <v>6.2092193932064346E-2</v>
      </c>
      <c r="BP41" s="27">
        <f t="shared" si="4"/>
        <v>0.10186764693587295</v>
      </c>
      <c r="BQ41" s="27">
        <f t="shared" si="4"/>
        <v>0.2770328428025105</v>
      </c>
      <c r="BR41" s="27">
        <f t="shared" si="4"/>
        <v>0.12051010112667027</v>
      </c>
      <c r="BS41" s="27">
        <f t="shared" si="4"/>
        <v>0.12494843056545567</v>
      </c>
    </row>
    <row r="42" spans="1:71" s="3" customFormat="1" x14ac:dyDescent="0.35">
      <c r="A42" s="3">
        <v>4093</v>
      </c>
      <c r="B42" s="3" t="s">
        <v>35</v>
      </c>
      <c r="C42" s="27" t="str">
        <f t="shared" ref="C42:BN45" si="8">IFERROR(C11/SUM(C$2:C$29),"")</f>
        <v/>
      </c>
      <c r="D42" s="27" t="str">
        <f t="shared" si="8"/>
        <v/>
      </c>
      <c r="E42" s="27" t="str">
        <f t="shared" si="8"/>
        <v/>
      </c>
      <c r="F42" s="27" t="str">
        <f t="shared" si="8"/>
        <v/>
      </c>
      <c r="G42" s="27" t="str">
        <f t="shared" si="8"/>
        <v/>
      </c>
      <c r="H42" s="27" t="str">
        <f t="shared" si="8"/>
        <v/>
      </c>
      <c r="I42" s="27" t="str">
        <f t="shared" si="8"/>
        <v/>
      </c>
      <c r="J42" s="27" t="str">
        <f t="shared" si="8"/>
        <v/>
      </c>
      <c r="K42" s="27" t="str">
        <f t="shared" si="8"/>
        <v/>
      </c>
      <c r="L42" s="27" t="str">
        <f t="shared" si="8"/>
        <v/>
      </c>
      <c r="M42" s="27" t="str">
        <f t="shared" si="8"/>
        <v/>
      </c>
      <c r="N42" s="27" t="str">
        <f t="shared" si="8"/>
        <v/>
      </c>
      <c r="O42" s="27" t="str">
        <f t="shared" si="8"/>
        <v/>
      </c>
      <c r="P42" s="27" t="str">
        <f t="shared" si="8"/>
        <v/>
      </c>
      <c r="Q42" s="27" t="str">
        <f t="shared" si="8"/>
        <v/>
      </c>
      <c r="R42" s="27" t="str">
        <f t="shared" si="8"/>
        <v/>
      </c>
      <c r="S42" s="27" t="str">
        <f t="shared" si="8"/>
        <v/>
      </c>
      <c r="T42" s="27" t="str">
        <f t="shared" si="8"/>
        <v/>
      </c>
      <c r="U42" s="27" t="str">
        <f t="shared" si="8"/>
        <v/>
      </c>
      <c r="V42" s="27" t="str">
        <f t="shared" si="8"/>
        <v/>
      </c>
      <c r="W42" s="27" t="str">
        <f t="shared" si="8"/>
        <v/>
      </c>
      <c r="X42" s="27" t="str">
        <f t="shared" si="8"/>
        <v/>
      </c>
      <c r="Y42" s="27" t="str">
        <f t="shared" si="8"/>
        <v/>
      </c>
      <c r="Z42" s="27" t="str">
        <f t="shared" si="8"/>
        <v/>
      </c>
      <c r="AA42" s="27" t="str">
        <f t="shared" si="8"/>
        <v/>
      </c>
      <c r="AB42" s="27" t="str">
        <f t="shared" si="8"/>
        <v/>
      </c>
      <c r="AC42" s="27" t="str">
        <f t="shared" si="8"/>
        <v/>
      </c>
      <c r="AD42" s="27" t="str">
        <f t="shared" si="8"/>
        <v/>
      </c>
      <c r="AE42" s="27" t="str">
        <f t="shared" si="8"/>
        <v/>
      </c>
      <c r="AF42" s="27" t="str">
        <f t="shared" si="8"/>
        <v/>
      </c>
      <c r="AG42" s="27" t="str">
        <f t="shared" si="8"/>
        <v/>
      </c>
      <c r="AH42" s="27" t="str">
        <f t="shared" si="8"/>
        <v/>
      </c>
      <c r="AI42" s="27" t="str">
        <f t="shared" si="8"/>
        <v/>
      </c>
      <c r="AJ42" s="27" t="str">
        <f t="shared" si="8"/>
        <v/>
      </c>
      <c r="AK42" s="27" t="str">
        <f t="shared" si="8"/>
        <v/>
      </c>
      <c r="AL42" s="27" t="str">
        <f t="shared" si="8"/>
        <v/>
      </c>
      <c r="AM42" s="27" t="str">
        <f t="shared" si="8"/>
        <v/>
      </c>
      <c r="AN42" s="27" t="str">
        <f t="shared" si="8"/>
        <v/>
      </c>
      <c r="AO42" s="27" t="str">
        <f t="shared" si="8"/>
        <v/>
      </c>
      <c r="AP42" s="27" t="str">
        <f t="shared" si="8"/>
        <v/>
      </c>
      <c r="AQ42" s="27" t="str">
        <f t="shared" si="8"/>
        <v/>
      </c>
      <c r="AR42" s="27" t="str">
        <f t="shared" si="8"/>
        <v/>
      </c>
      <c r="AS42" s="27" t="str">
        <f t="shared" si="8"/>
        <v/>
      </c>
      <c r="AT42" s="27" t="str">
        <f t="shared" si="8"/>
        <v/>
      </c>
      <c r="AU42" s="27" t="str">
        <f t="shared" si="8"/>
        <v/>
      </c>
      <c r="AV42" s="27" t="str">
        <f t="shared" si="8"/>
        <v/>
      </c>
      <c r="AW42" s="27" t="str">
        <f t="shared" si="8"/>
        <v/>
      </c>
      <c r="AX42" s="27">
        <f t="shared" si="8"/>
        <v>0.16626965074349731</v>
      </c>
      <c r="AY42" s="27">
        <f t="shared" si="8"/>
        <v>0.11019351049040479</v>
      </c>
      <c r="AZ42" s="27">
        <f t="shared" si="8"/>
        <v>0.11153485735742651</v>
      </c>
      <c r="BA42" s="27">
        <f t="shared" si="8"/>
        <v>0.30585546960492366</v>
      </c>
      <c r="BB42" s="27">
        <f t="shared" si="8"/>
        <v>0.11291672542168114</v>
      </c>
      <c r="BC42" s="27">
        <f t="shared" si="8"/>
        <v>-6.8793217544483351E-2</v>
      </c>
      <c r="BD42" s="27">
        <f t="shared" si="8"/>
        <v>-0.12691623950897701</v>
      </c>
      <c r="BE42" s="27">
        <f t="shared" si="8"/>
        <v>6.9584906524806076E-2</v>
      </c>
      <c r="BF42" s="27">
        <f t="shared" si="8"/>
        <v>8.1382313309301485E-2</v>
      </c>
      <c r="BG42" s="27">
        <f t="shared" si="8"/>
        <v>5.7764623118472941E-2</v>
      </c>
      <c r="BH42" s="27">
        <f t="shared" si="8"/>
        <v>6.3243851666220846E-2</v>
      </c>
      <c r="BI42" s="27">
        <f t="shared" si="8"/>
        <v>4.8752325541834382E-2</v>
      </c>
      <c r="BJ42" s="27">
        <f t="shared" si="8"/>
        <v>4.5133205973605407E-2</v>
      </c>
      <c r="BK42" s="27">
        <f t="shared" si="8"/>
        <v>5.825984556180671E-2</v>
      </c>
      <c r="BL42" s="27">
        <f t="shared" si="8"/>
        <v>6.3821045396335013E-2</v>
      </c>
      <c r="BM42" s="27">
        <f t="shared" si="8"/>
        <v>5.6365627980942572E-2</v>
      </c>
      <c r="BN42" s="27">
        <f t="shared" si="8"/>
        <v>7.1661422527705229E-2</v>
      </c>
      <c r="BO42" s="27">
        <f t="shared" si="6"/>
        <v>4.016909996581957E-2</v>
      </c>
      <c r="BP42" s="27">
        <f t="shared" si="4"/>
        <v>7.3308477707745373E-2</v>
      </c>
      <c r="BQ42" s="27">
        <f t="shared" si="4"/>
        <v>0.15147002258094272</v>
      </c>
      <c r="BR42" s="27">
        <f t="shared" si="4"/>
        <v>6.8259299024310174E-2</v>
      </c>
      <c r="BS42" s="27">
        <f t="shared" si="4"/>
        <v>7.2951121278699071E-2</v>
      </c>
    </row>
    <row r="43" spans="1:71" s="3" customFormat="1" x14ac:dyDescent="0.35">
      <c r="A43" s="3">
        <v>4517</v>
      </c>
      <c r="B43" s="3" t="s">
        <v>36</v>
      </c>
      <c r="C43" s="27" t="str">
        <f t="shared" si="8"/>
        <v/>
      </c>
      <c r="D43" s="27" t="str">
        <f t="shared" si="8"/>
        <v/>
      </c>
      <c r="E43" s="27" t="str">
        <f t="shared" si="8"/>
        <v/>
      </c>
      <c r="F43" s="27" t="str">
        <f t="shared" si="8"/>
        <v/>
      </c>
      <c r="G43" s="27" t="str">
        <f t="shared" si="8"/>
        <v/>
      </c>
      <c r="H43" s="27" t="str">
        <f t="shared" si="8"/>
        <v/>
      </c>
      <c r="I43" s="27" t="str">
        <f t="shared" si="8"/>
        <v/>
      </c>
      <c r="J43" s="27" t="str">
        <f t="shared" si="8"/>
        <v/>
      </c>
      <c r="K43" s="27" t="str">
        <f t="shared" si="8"/>
        <v/>
      </c>
      <c r="L43" s="27" t="str">
        <f t="shared" si="8"/>
        <v/>
      </c>
      <c r="M43" s="27" t="str">
        <f t="shared" si="8"/>
        <v/>
      </c>
      <c r="N43" s="27" t="str">
        <f t="shared" si="8"/>
        <v/>
      </c>
      <c r="O43" s="27" t="str">
        <f t="shared" si="8"/>
        <v/>
      </c>
      <c r="P43" s="27" t="str">
        <f t="shared" si="8"/>
        <v/>
      </c>
      <c r="Q43" s="27" t="str">
        <f t="shared" si="8"/>
        <v/>
      </c>
      <c r="R43" s="27" t="str">
        <f t="shared" si="8"/>
        <v/>
      </c>
      <c r="S43" s="27" t="str">
        <f t="shared" si="8"/>
        <v/>
      </c>
      <c r="T43" s="27" t="str">
        <f t="shared" si="8"/>
        <v/>
      </c>
      <c r="U43" s="27" t="str">
        <f t="shared" si="8"/>
        <v/>
      </c>
      <c r="V43" s="27" t="str">
        <f t="shared" si="8"/>
        <v/>
      </c>
      <c r="W43" s="27" t="str">
        <f t="shared" si="8"/>
        <v/>
      </c>
      <c r="X43" s="27" t="str">
        <f t="shared" si="8"/>
        <v/>
      </c>
      <c r="Y43" s="27" t="str">
        <f t="shared" si="8"/>
        <v/>
      </c>
      <c r="Z43" s="27" t="str">
        <f t="shared" si="8"/>
        <v/>
      </c>
      <c r="AA43" s="27" t="str">
        <f t="shared" si="8"/>
        <v/>
      </c>
      <c r="AB43" s="27" t="str">
        <f t="shared" si="8"/>
        <v/>
      </c>
      <c r="AC43" s="27" t="str">
        <f t="shared" si="8"/>
        <v/>
      </c>
      <c r="AD43" s="27" t="str">
        <f t="shared" si="8"/>
        <v/>
      </c>
      <c r="AE43" s="27" t="str">
        <f t="shared" si="8"/>
        <v/>
      </c>
      <c r="AF43" s="27" t="str">
        <f t="shared" si="8"/>
        <v/>
      </c>
      <c r="AG43" s="27" t="str">
        <f t="shared" si="8"/>
        <v/>
      </c>
      <c r="AH43" s="27" t="str">
        <f t="shared" si="8"/>
        <v/>
      </c>
      <c r="AI43" s="27" t="str">
        <f t="shared" si="8"/>
        <v/>
      </c>
      <c r="AJ43" s="27" t="str">
        <f t="shared" si="8"/>
        <v/>
      </c>
      <c r="AK43" s="27" t="str">
        <f t="shared" si="8"/>
        <v/>
      </c>
      <c r="AL43" s="27" t="str">
        <f t="shared" si="8"/>
        <v/>
      </c>
      <c r="AM43" s="27" t="str">
        <f t="shared" si="8"/>
        <v/>
      </c>
      <c r="AN43" s="27" t="str">
        <f t="shared" si="8"/>
        <v/>
      </c>
      <c r="AO43" s="27" t="str">
        <f t="shared" si="8"/>
        <v/>
      </c>
      <c r="AP43" s="27" t="str">
        <f t="shared" si="8"/>
        <v/>
      </c>
      <c r="AQ43" s="27" t="str">
        <f t="shared" si="8"/>
        <v/>
      </c>
      <c r="AR43" s="27" t="str">
        <f t="shared" si="8"/>
        <v/>
      </c>
      <c r="AS43" s="27" t="str">
        <f t="shared" si="8"/>
        <v/>
      </c>
      <c r="AT43" s="27" t="str">
        <f t="shared" si="8"/>
        <v/>
      </c>
      <c r="AU43" s="27" t="str">
        <f t="shared" si="8"/>
        <v/>
      </c>
      <c r="AV43" s="27" t="str">
        <f t="shared" si="8"/>
        <v/>
      </c>
      <c r="AW43" s="27" t="str">
        <f t="shared" si="8"/>
        <v/>
      </c>
      <c r="AX43" s="27" t="str">
        <f t="shared" si="8"/>
        <v/>
      </c>
      <c r="AY43" s="27" t="str">
        <f t="shared" si="8"/>
        <v/>
      </c>
      <c r="AZ43" s="27" t="str">
        <f t="shared" si="8"/>
        <v/>
      </c>
      <c r="BA43" s="27" t="str">
        <f t="shared" si="8"/>
        <v/>
      </c>
      <c r="BB43" s="27" t="str">
        <f t="shared" si="8"/>
        <v/>
      </c>
      <c r="BC43" s="27" t="str">
        <f t="shared" si="8"/>
        <v/>
      </c>
      <c r="BD43" s="27" t="str">
        <f t="shared" si="8"/>
        <v/>
      </c>
      <c r="BE43" s="27" t="str">
        <f t="shared" si="8"/>
        <v/>
      </c>
      <c r="BF43" s="27" t="str">
        <f t="shared" si="8"/>
        <v/>
      </c>
      <c r="BG43" s="27" t="str">
        <f t="shared" si="8"/>
        <v/>
      </c>
      <c r="BH43" s="27" t="str">
        <f t="shared" si="8"/>
        <v/>
      </c>
      <c r="BI43" s="27">
        <f t="shared" si="8"/>
        <v>6.947395273800791E-2</v>
      </c>
      <c r="BJ43" s="27">
        <f t="shared" si="8"/>
        <v>7.9813118068317909E-2</v>
      </c>
      <c r="BK43" s="27">
        <f t="shared" si="8"/>
        <v>9.6310472178978659E-2</v>
      </c>
      <c r="BL43" s="27">
        <f t="shared" si="8"/>
        <v>7.8653836106343189E-2</v>
      </c>
      <c r="BM43" s="27">
        <f t="shared" si="8"/>
        <v>0.10764649811216069</v>
      </c>
      <c r="BN43" s="27">
        <f t="shared" si="8"/>
        <v>8.4968545575134474E-2</v>
      </c>
      <c r="BO43" s="27">
        <f t="shared" si="6"/>
        <v>8.4712679735564372E-2</v>
      </c>
      <c r="BP43" s="27">
        <f t="shared" si="4"/>
        <v>0.10523774172319973</v>
      </c>
      <c r="BQ43" s="27">
        <f t="shared" si="4"/>
        <v>0.30236921967553887</v>
      </c>
      <c r="BR43" s="27">
        <f t="shared" si="4"/>
        <v>0.16918145833046577</v>
      </c>
      <c r="BS43" s="27">
        <f t="shared" si="4"/>
        <v>0.25466100750239434</v>
      </c>
    </row>
    <row r="44" spans="1:71" s="3" customFormat="1" x14ac:dyDescent="0.35">
      <c r="A44" s="3">
        <v>5742</v>
      </c>
      <c r="B44" s="3" t="s">
        <v>37</v>
      </c>
      <c r="C44" s="27" t="str">
        <f t="shared" si="8"/>
        <v/>
      </c>
      <c r="D44" s="27" t="str">
        <f t="shared" si="8"/>
        <v/>
      </c>
      <c r="E44" s="27" t="str">
        <f t="shared" si="8"/>
        <v/>
      </c>
      <c r="F44" s="27" t="str">
        <f t="shared" si="8"/>
        <v/>
      </c>
      <c r="G44" s="27" t="str">
        <f t="shared" si="8"/>
        <v/>
      </c>
      <c r="H44" s="27" t="str">
        <f t="shared" si="8"/>
        <v/>
      </c>
      <c r="I44" s="27" t="str">
        <f t="shared" si="8"/>
        <v/>
      </c>
      <c r="J44" s="27" t="str">
        <f t="shared" si="8"/>
        <v/>
      </c>
      <c r="K44" s="27" t="str">
        <f t="shared" si="8"/>
        <v/>
      </c>
      <c r="L44" s="27" t="str">
        <f t="shared" si="8"/>
        <v/>
      </c>
      <c r="M44" s="27" t="str">
        <f t="shared" si="8"/>
        <v/>
      </c>
      <c r="N44" s="27">
        <f t="shared" si="8"/>
        <v>0.13771170173889116</v>
      </c>
      <c r="O44" s="27">
        <f t="shared" si="8"/>
        <v>0.1051466155858584</v>
      </c>
      <c r="P44" s="27">
        <f t="shared" si="8"/>
        <v>0.11220710513415415</v>
      </c>
      <c r="Q44" s="27">
        <f t="shared" si="8"/>
        <v>9.1765585758907503E-2</v>
      </c>
      <c r="R44" s="27">
        <f t="shared" si="8"/>
        <v>0.11785470291568682</v>
      </c>
      <c r="S44" s="27">
        <f t="shared" si="8"/>
        <v>0.10076724578415661</v>
      </c>
      <c r="T44" s="27">
        <f t="shared" si="8"/>
        <v>8.5626398989262123E-2</v>
      </c>
      <c r="U44" s="27">
        <f t="shared" si="8"/>
        <v>8.6582662082698741E-2</v>
      </c>
      <c r="V44" s="27">
        <f t="shared" si="8"/>
        <v>9.4577586413126094E-2</v>
      </c>
      <c r="W44" s="27">
        <f t="shared" si="8"/>
        <v>9.9664531904787801E-2</v>
      </c>
      <c r="X44" s="27">
        <f t="shared" si="8"/>
        <v>9.5809930756433043E-2</v>
      </c>
      <c r="Y44" s="27">
        <f t="shared" si="8"/>
        <v>8.7547241057770217E-2</v>
      </c>
      <c r="Z44" s="27">
        <f t="shared" si="8"/>
        <v>8.9042568347234313E-2</v>
      </c>
      <c r="AA44" s="27">
        <f t="shared" si="8"/>
        <v>7.3141732041999544E-2</v>
      </c>
      <c r="AB44" s="27">
        <f t="shared" si="8"/>
        <v>6.4261407654395614E-2</v>
      </c>
      <c r="AC44" s="27">
        <f t="shared" si="8"/>
        <v>8.3331143945534425E-2</v>
      </c>
      <c r="AD44" s="27">
        <f t="shared" si="8"/>
        <v>8.1596015594006671E-2</v>
      </c>
      <c r="AE44" s="27">
        <f t="shared" si="8"/>
        <v>7.1975475799440081E-2</v>
      </c>
      <c r="AF44" s="27">
        <f t="shared" si="8"/>
        <v>7.7012336824378289E-2</v>
      </c>
      <c r="AG44" s="27">
        <f t="shared" si="8"/>
        <v>7.58971949119049E-2</v>
      </c>
      <c r="AH44" s="27">
        <f t="shared" si="8"/>
        <v>6.767892128590873E-2</v>
      </c>
      <c r="AI44" s="27">
        <f t="shared" si="8"/>
        <v>3.9312428110856584E-2</v>
      </c>
      <c r="AJ44" s="27">
        <f t="shared" si="8"/>
        <v>7.0840582715867739E-2</v>
      </c>
      <c r="AK44" s="27">
        <f t="shared" si="8"/>
        <v>6.9441172090280112E-2</v>
      </c>
      <c r="AL44" s="27">
        <f t="shared" si="8"/>
        <v>8.075298206657601E-2</v>
      </c>
      <c r="AM44" s="27">
        <f t="shared" si="8"/>
        <v>0.11114856377842924</v>
      </c>
      <c r="AN44" s="27">
        <f t="shared" si="8"/>
        <v>9.7815806721061035E-2</v>
      </c>
      <c r="AO44" s="27">
        <f t="shared" si="8"/>
        <v>9.6005041676959293E-2</v>
      </c>
      <c r="AP44" s="27">
        <f t="shared" si="8"/>
        <v>7.2615946436390091E-2</v>
      </c>
      <c r="AQ44" s="27">
        <f t="shared" si="8"/>
        <v>8.5536432243460053E-2</v>
      </c>
      <c r="AR44" s="27">
        <f t="shared" si="8"/>
        <v>0.11406654745731971</v>
      </c>
      <c r="AS44" s="27">
        <f t="shared" si="8"/>
        <v>9.066819660950115E-2</v>
      </c>
      <c r="AT44" s="27">
        <f t="shared" si="8"/>
        <v>0.1130893616386396</v>
      </c>
      <c r="AU44" s="27">
        <f t="shared" si="8"/>
        <v>7.9426532998883567E-2</v>
      </c>
      <c r="AV44" s="27">
        <f t="shared" si="8"/>
        <v>0.18210743413702779</v>
      </c>
      <c r="AW44" s="27">
        <f t="shared" si="8"/>
        <v>6.762447438499497E-2</v>
      </c>
      <c r="AX44" s="27">
        <f t="shared" si="8"/>
        <v>9.4267154891328378E-2</v>
      </c>
      <c r="AY44" s="27">
        <f t="shared" si="8"/>
        <v>-1.7393128165913551E-2</v>
      </c>
      <c r="AZ44" s="27">
        <f t="shared" si="8"/>
        <v>0.13979722910205858</v>
      </c>
      <c r="BA44" s="27">
        <f t="shared" si="8"/>
        <v>0.13977190411415211</v>
      </c>
      <c r="BB44" s="27">
        <f t="shared" si="8"/>
        <v>9.1980066536293772E-2</v>
      </c>
      <c r="BC44" s="27">
        <f t="shared" si="8"/>
        <v>0.80985975622111372</v>
      </c>
      <c r="BD44" s="27">
        <f t="shared" si="8"/>
        <v>0.12198975956753738</v>
      </c>
      <c r="BE44" s="27">
        <f t="shared" si="8"/>
        <v>-0.12904191903915774</v>
      </c>
      <c r="BF44" s="27">
        <f t="shared" si="8"/>
        <v>3.5947886155967876E-2</v>
      </c>
      <c r="BG44" s="27">
        <f t="shared" si="8"/>
        <v>5.2187124217705647E-2</v>
      </c>
      <c r="BH44" s="27">
        <f t="shared" si="8"/>
        <v>4.6786238767678248E-2</v>
      </c>
      <c r="BI44" s="27">
        <f t="shared" si="8"/>
        <v>4.3161378453726536E-2</v>
      </c>
      <c r="BJ44" s="27">
        <f t="shared" si="8"/>
        <v>4.5054441472066852E-2</v>
      </c>
      <c r="BK44" s="27">
        <f t="shared" si="8"/>
        <v>5.7318918985134179E-2</v>
      </c>
      <c r="BL44" s="27">
        <f t="shared" si="8"/>
        <v>0.14625327854848774</v>
      </c>
      <c r="BM44" s="27">
        <f t="shared" si="8"/>
        <v>6.6181851439864284E-2</v>
      </c>
      <c r="BN44" s="27">
        <f t="shared" si="8"/>
        <v>4.3889663815461236E-2</v>
      </c>
      <c r="BO44" s="27">
        <f t="shared" si="6"/>
        <v>6.7816388545195297E-2</v>
      </c>
      <c r="BP44" s="27">
        <f t="shared" si="4"/>
        <v>-0.1023058059433386</v>
      </c>
      <c r="BQ44" s="27">
        <f t="shared" si="4"/>
        <v>0.18492892458037744</v>
      </c>
      <c r="BR44" s="27">
        <f t="shared" si="4"/>
        <v>0.24255746581631754</v>
      </c>
      <c r="BS44" s="27">
        <f t="shared" si="4"/>
        <v>5.4206535477901496E-2</v>
      </c>
    </row>
    <row r="45" spans="1:71" s="3" customFormat="1" x14ac:dyDescent="0.35">
      <c r="A45" s="3">
        <v>6127</v>
      </c>
      <c r="B45" s="3" t="s">
        <v>38</v>
      </c>
      <c r="C45" s="27" t="str">
        <f t="shared" si="8"/>
        <v/>
      </c>
      <c r="D45" s="27" t="str">
        <f t="shared" si="8"/>
        <v/>
      </c>
      <c r="E45" s="27" t="str">
        <f t="shared" si="8"/>
        <v/>
      </c>
      <c r="F45" s="27" t="str">
        <f t="shared" si="8"/>
        <v/>
      </c>
      <c r="G45" s="27" t="str">
        <f t="shared" si="8"/>
        <v/>
      </c>
      <c r="H45" s="27" t="str">
        <f t="shared" si="8"/>
        <v/>
      </c>
      <c r="I45" s="27" t="str">
        <f t="shared" si="8"/>
        <v/>
      </c>
      <c r="J45" s="27" t="str">
        <f t="shared" si="8"/>
        <v/>
      </c>
      <c r="K45" s="27" t="str">
        <f t="shared" si="8"/>
        <v/>
      </c>
      <c r="L45" s="27" t="str">
        <f t="shared" si="8"/>
        <v/>
      </c>
      <c r="M45" s="27" t="str">
        <f t="shared" si="8"/>
        <v/>
      </c>
      <c r="N45" s="27" t="str">
        <f t="shared" si="8"/>
        <v/>
      </c>
      <c r="O45" s="27" t="str">
        <f t="shared" si="8"/>
        <v/>
      </c>
      <c r="P45" s="27" t="str">
        <f t="shared" si="8"/>
        <v/>
      </c>
      <c r="Q45" s="27" t="str">
        <f t="shared" si="8"/>
        <v/>
      </c>
      <c r="R45" s="27" t="str">
        <f t="shared" si="8"/>
        <v/>
      </c>
      <c r="S45" s="27" t="str">
        <f t="shared" si="8"/>
        <v/>
      </c>
      <c r="T45" s="27" t="str">
        <f t="shared" si="8"/>
        <v/>
      </c>
      <c r="U45" s="27" t="str">
        <f t="shared" si="8"/>
        <v/>
      </c>
      <c r="V45" s="27" t="str">
        <f t="shared" si="8"/>
        <v/>
      </c>
      <c r="W45" s="27" t="str">
        <f t="shared" si="8"/>
        <v/>
      </c>
      <c r="X45" s="27" t="str">
        <f t="shared" si="8"/>
        <v/>
      </c>
      <c r="Y45" s="27" t="str">
        <f t="shared" si="8"/>
        <v/>
      </c>
      <c r="Z45" s="27" t="str">
        <f t="shared" si="8"/>
        <v/>
      </c>
      <c r="AA45" s="27" t="str">
        <f t="shared" si="8"/>
        <v/>
      </c>
      <c r="AB45" s="27" t="str">
        <f t="shared" si="8"/>
        <v/>
      </c>
      <c r="AC45" s="27" t="str">
        <f t="shared" si="8"/>
        <v/>
      </c>
      <c r="AD45" s="27" t="str">
        <f t="shared" si="8"/>
        <v/>
      </c>
      <c r="AE45" s="27" t="str">
        <f t="shared" si="8"/>
        <v/>
      </c>
      <c r="AF45" s="27" t="str">
        <f t="shared" si="8"/>
        <v/>
      </c>
      <c r="AG45" s="27" t="str">
        <f t="shared" si="8"/>
        <v/>
      </c>
      <c r="AH45" s="27" t="str">
        <f t="shared" si="8"/>
        <v/>
      </c>
      <c r="AI45" s="27" t="str">
        <f t="shared" si="8"/>
        <v/>
      </c>
      <c r="AJ45" s="27" t="str">
        <f t="shared" si="8"/>
        <v/>
      </c>
      <c r="AK45" s="27" t="str">
        <f t="shared" si="8"/>
        <v/>
      </c>
      <c r="AL45" s="27" t="str">
        <f t="shared" si="8"/>
        <v/>
      </c>
      <c r="AM45" s="27" t="str">
        <f t="shared" si="8"/>
        <v/>
      </c>
      <c r="AN45" s="27" t="str">
        <f t="shared" si="8"/>
        <v/>
      </c>
      <c r="AO45" s="27" t="str">
        <f t="shared" si="8"/>
        <v/>
      </c>
      <c r="AP45" s="27" t="str">
        <f t="shared" si="8"/>
        <v/>
      </c>
      <c r="AQ45" s="27" t="str">
        <f t="shared" si="8"/>
        <v/>
      </c>
      <c r="AR45" s="27" t="str">
        <f t="shared" si="8"/>
        <v/>
      </c>
      <c r="AS45" s="27" t="str">
        <f t="shared" si="8"/>
        <v/>
      </c>
      <c r="AT45" s="27" t="str">
        <f t="shared" si="8"/>
        <v/>
      </c>
      <c r="AU45" s="27" t="str">
        <f t="shared" si="8"/>
        <v/>
      </c>
      <c r="AV45" s="27" t="str">
        <f t="shared" si="8"/>
        <v/>
      </c>
      <c r="AW45" s="27" t="str">
        <f t="shared" si="8"/>
        <v/>
      </c>
      <c r="AX45" s="27">
        <f t="shared" si="8"/>
        <v>1.8381166123731647E-2</v>
      </c>
      <c r="AY45" s="27">
        <f t="shared" si="8"/>
        <v>5.6510730667951273E-2</v>
      </c>
      <c r="AZ45" s="27">
        <f t="shared" si="8"/>
        <v>6.61474271253817E-2</v>
      </c>
      <c r="BA45" s="27">
        <f t="shared" si="8"/>
        <v>0.14974028247469701</v>
      </c>
      <c r="BB45" s="27">
        <f t="shared" si="8"/>
        <v>0</v>
      </c>
      <c r="BC45" s="27" t="str">
        <f t="shared" si="8"/>
        <v/>
      </c>
      <c r="BD45" s="27" t="str">
        <f t="shared" si="8"/>
        <v/>
      </c>
      <c r="BE45" s="27" t="str">
        <f t="shared" si="8"/>
        <v/>
      </c>
      <c r="BF45" s="27" t="str">
        <f t="shared" si="8"/>
        <v/>
      </c>
      <c r="BG45" s="27" t="str">
        <f t="shared" si="8"/>
        <v/>
      </c>
      <c r="BH45" s="27" t="str">
        <f t="shared" si="8"/>
        <v/>
      </c>
      <c r="BI45" s="27" t="str">
        <f t="shared" si="8"/>
        <v/>
      </c>
      <c r="BJ45" s="27" t="str">
        <f t="shared" si="8"/>
        <v/>
      </c>
      <c r="BK45" s="27" t="str">
        <f t="shared" si="8"/>
        <v/>
      </c>
      <c r="BL45" s="27" t="str">
        <f t="shared" si="8"/>
        <v/>
      </c>
      <c r="BM45" s="27" t="str">
        <f t="shared" si="8"/>
        <v/>
      </c>
      <c r="BN45" s="27" t="str">
        <f>IFERROR(BN14/SUM(BN$2:BN$29),"")</f>
        <v/>
      </c>
      <c r="BO45" s="27" t="str">
        <f t="shared" si="6"/>
        <v/>
      </c>
      <c r="BP45" s="27" t="str">
        <f t="shared" si="4"/>
        <v/>
      </c>
      <c r="BQ45" s="27" t="str">
        <f t="shared" si="4"/>
        <v/>
      </c>
      <c r="BR45" s="27" t="str">
        <f t="shared" si="4"/>
        <v/>
      </c>
      <c r="BS45" s="27" t="str">
        <f t="shared" si="4"/>
        <v/>
      </c>
    </row>
    <row r="46" spans="1:71" s="3" customFormat="1" x14ac:dyDescent="0.35">
      <c r="A46" s="3">
        <v>7892</v>
      </c>
      <c r="B46" s="3" t="s">
        <v>39</v>
      </c>
      <c r="C46" s="27" t="str">
        <f t="shared" ref="C46:BN49" si="9">IFERROR(C15/SUM(C$2:C$29),"")</f>
        <v/>
      </c>
      <c r="D46" s="27" t="str">
        <f t="shared" si="9"/>
        <v/>
      </c>
      <c r="E46" s="27" t="str">
        <f t="shared" si="9"/>
        <v/>
      </c>
      <c r="F46" s="27" t="str">
        <f t="shared" si="9"/>
        <v/>
      </c>
      <c r="G46" s="27" t="str">
        <f t="shared" si="9"/>
        <v/>
      </c>
      <c r="H46" s="27" t="str">
        <f t="shared" si="9"/>
        <v/>
      </c>
      <c r="I46" s="27" t="str">
        <f t="shared" si="9"/>
        <v/>
      </c>
      <c r="J46" s="27" t="str">
        <f t="shared" si="9"/>
        <v/>
      </c>
      <c r="K46" s="27" t="str">
        <f t="shared" si="9"/>
        <v/>
      </c>
      <c r="L46" s="27" t="str">
        <f t="shared" si="9"/>
        <v/>
      </c>
      <c r="M46" s="27" t="str">
        <f t="shared" si="9"/>
        <v/>
      </c>
      <c r="N46" s="27">
        <f t="shared" si="9"/>
        <v>9.2959477220381892E-2</v>
      </c>
      <c r="O46" s="27">
        <f t="shared" si="9"/>
        <v>6.8594613416381664E-2</v>
      </c>
      <c r="P46" s="27">
        <f t="shared" si="9"/>
        <v>6.8589925648507966E-2</v>
      </c>
      <c r="Q46" s="27">
        <f t="shared" si="9"/>
        <v>0.16990259023677864</v>
      </c>
      <c r="R46" s="27">
        <f t="shared" si="9"/>
        <v>6.4850453457589594E-2</v>
      </c>
      <c r="S46" s="27">
        <f t="shared" si="9"/>
        <v>5.9851687271713444E-2</v>
      </c>
      <c r="T46" s="27">
        <f t="shared" si="9"/>
        <v>6.0749648338010324E-2</v>
      </c>
      <c r="U46" s="27">
        <f t="shared" si="9"/>
        <v>5.46896474319295E-2</v>
      </c>
      <c r="V46" s="27">
        <f t="shared" si="9"/>
        <v>5.6763144460417206E-2</v>
      </c>
      <c r="W46" s="27">
        <f t="shared" si="9"/>
        <v>5.5728035719107727E-2</v>
      </c>
      <c r="X46" s="27">
        <f t="shared" si="9"/>
        <v>5.5983452328896899E-2</v>
      </c>
      <c r="Y46" s="27">
        <f t="shared" si="9"/>
        <v>5.8606822394330085E-2</v>
      </c>
      <c r="Z46" s="27">
        <f t="shared" si="9"/>
        <v>5.0298126950566679E-2</v>
      </c>
      <c r="AA46" s="27">
        <f t="shared" si="9"/>
        <v>6.6482530128849332E-2</v>
      </c>
      <c r="AB46" s="27">
        <f t="shared" si="9"/>
        <v>7.8650799650298364E-2</v>
      </c>
      <c r="AC46" s="27">
        <f t="shared" si="9"/>
        <v>6.2445064130475514E-2</v>
      </c>
      <c r="AD46" s="27">
        <f t="shared" si="9"/>
        <v>6.5325187938491236E-2</v>
      </c>
      <c r="AE46" s="27">
        <f t="shared" si="9"/>
        <v>7.2338663577130521E-2</v>
      </c>
      <c r="AF46" s="27">
        <f t="shared" si="9"/>
        <v>7.1897438603782615E-2</v>
      </c>
      <c r="AG46" s="27">
        <f t="shared" si="9"/>
        <v>7.0416241636270666E-2</v>
      </c>
      <c r="AH46" s="27">
        <f t="shared" si="9"/>
        <v>7.9125056868030383E-2</v>
      </c>
      <c r="AI46" s="27">
        <f t="shared" si="9"/>
        <v>8.645143796983927E-2</v>
      </c>
      <c r="AJ46" s="27">
        <f t="shared" si="9"/>
        <v>8.3885604463072513E-2</v>
      </c>
      <c r="AK46" s="27">
        <f t="shared" si="9"/>
        <v>7.8398551135938979E-2</v>
      </c>
      <c r="AL46" s="27">
        <f t="shared" si="9"/>
        <v>8.8684321590945012E-2</v>
      </c>
      <c r="AM46" s="27">
        <f t="shared" si="9"/>
        <v>0.11610982889865396</v>
      </c>
      <c r="AN46" s="27">
        <f t="shared" si="9"/>
        <v>-0.16733397337756095</v>
      </c>
      <c r="AO46" s="27">
        <f t="shared" si="9"/>
        <v>6.7137767612689775E-2</v>
      </c>
      <c r="AP46" s="27">
        <f t="shared" si="9"/>
        <v>3.6872171793540603E-2</v>
      </c>
      <c r="AQ46" s="27">
        <f t="shared" si="9"/>
        <v>2.7983654536172943E-2</v>
      </c>
      <c r="AR46" s="27">
        <f t="shared" si="9"/>
        <v>8.7402848553109383E-2</v>
      </c>
      <c r="AS46" s="27">
        <f t="shared" si="9"/>
        <v>7.0903636910874646E-2</v>
      </c>
      <c r="AT46" s="27">
        <f t="shared" si="9"/>
        <v>8.8601806865733101E-2</v>
      </c>
      <c r="AU46" s="27">
        <f t="shared" si="9"/>
        <v>4.1377367919726633E-2</v>
      </c>
      <c r="AV46" s="27">
        <f t="shared" si="9"/>
        <v>4.9608418654909385E-2</v>
      </c>
      <c r="AW46" s="27">
        <f t="shared" si="9"/>
        <v>2.2821622080151861E-2</v>
      </c>
      <c r="AX46" s="27" t="str">
        <f t="shared" si="9"/>
        <v/>
      </c>
      <c r="AY46" s="27" t="str">
        <f t="shared" si="9"/>
        <v/>
      </c>
      <c r="AZ46" s="27" t="str">
        <f t="shared" si="9"/>
        <v/>
      </c>
      <c r="BA46" s="27" t="str">
        <f t="shared" si="9"/>
        <v/>
      </c>
      <c r="BB46" s="27" t="str">
        <f t="shared" si="9"/>
        <v/>
      </c>
      <c r="BC46" s="27" t="str">
        <f t="shared" si="9"/>
        <v/>
      </c>
      <c r="BD46" s="27" t="str">
        <f t="shared" si="9"/>
        <v/>
      </c>
      <c r="BE46" s="27" t="str">
        <f t="shared" si="9"/>
        <v/>
      </c>
      <c r="BF46" s="27" t="str">
        <f t="shared" si="9"/>
        <v/>
      </c>
      <c r="BG46" s="27" t="str">
        <f t="shared" si="9"/>
        <v/>
      </c>
      <c r="BH46" s="27" t="str">
        <f t="shared" si="9"/>
        <v/>
      </c>
      <c r="BI46" s="27" t="str">
        <f t="shared" si="9"/>
        <v/>
      </c>
      <c r="BJ46" s="27" t="str">
        <f t="shared" si="9"/>
        <v/>
      </c>
      <c r="BK46" s="27" t="str">
        <f t="shared" si="9"/>
        <v/>
      </c>
      <c r="BL46" s="27" t="str">
        <f t="shared" si="9"/>
        <v/>
      </c>
      <c r="BM46" s="27" t="str">
        <f t="shared" si="9"/>
        <v/>
      </c>
      <c r="BN46" s="27" t="str">
        <f t="shared" si="9"/>
        <v/>
      </c>
      <c r="BO46" s="27" t="str">
        <f t="shared" si="6"/>
        <v/>
      </c>
      <c r="BP46" s="27" t="str">
        <f t="shared" si="4"/>
        <v/>
      </c>
      <c r="BQ46" s="27" t="str">
        <f t="shared" si="4"/>
        <v/>
      </c>
      <c r="BR46" s="27" t="str">
        <f t="shared" si="4"/>
        <v/>
      </c>
      <c r="BS46" s="27" t="str">
        <f t="shared" si="4"/>
        <v/>
      </c>
    </row>
    <row r="47" spans="1:71" s="3" customFormat="1" x14ac:dyDescent="0.35">
      <c r="A47" s="3">
        <v>7974</v>
      </c>
      <c r="B47" s="3" t="s">
        <v>40</v>
      </c>
      <c r="C47" s="27" t="str">
        <f t="shared" si="9"/>
        <v/>
      </c>
      <c r="D47" s="27" t="str">
        <f t="shared" si="9"/>
        <v/>
      </c>
      <c r="E47" s="27" t="str">
        <f t="shared" si="9"/>
        <v/>
      </c>
      <c r="F47" s="27" t="str">
        <f t="shared" si="9"/>
        <v/>
      </c>
      <c r="G47" s="27" t="str">
        <f t="shared" si="9"/>
        <v/>
      </c>
      <c r="H47" s="27" t="str">
        <f t="shared" si="9"/>
        <v/>
      </c>
      <c r="I47" s="27" t="str">
        <f t="shared" si="9"/>
        <v/>
      </c>
      <c r="J47" s="27" t="str">
        <f t="shared" si="9"/>
        <v/>
      </c>
      <c r="K47" s="27" t="str">
        <f t="shared" si="9"/>
        <v/>
      </c>
      <c r="L47" s="27" t="str">
        <f t="shared" si="9"/>
        <v/>
      </c>
      <c r="M47" s="27" t="str">
        <f t="shared" si="9"/>
        <v/>
      </c>
      <c r="N47" s="27" t="str">
        <f t="shared" si="9"/>
        <v/>
      </c>
      <c r="O47" s="27" t="str">
        <f t="shared" si="9"/>
        <v/>
      </c>
      <c r="P47" s="27" t="str">
        <f t="shared" si="9"/>
        <v/>
      </c>
      <c r="Q47" s="27" t="str">
        <f t="shared" si="9"/>
        <v/>
      </c>
      <c r="R47" s="27" t="str">
        <f t="shared" si="9"/>
        <v/>
      </c>
      <c r="S47" s="27" t="str">
        <f t="shared" si="9"/>
        <v/>
      </c>
      <c r="T47" s="27" t="str">
        <f t="shared" si="9"/>
        <v/>
      </c>
      <c r="U47" s="27" t="str">
        <f t="shared" si="9"/>
        <v/>
      </c>
      <c r="V47" s="27" t="str">
        <f t="shared" si="9"/>
        <v/>
      </c>
      <c r="W47" s="27" t="str">
        <f t="shared" si="9"/>
        <v/>
      </c>
      <c r="X47" s="27" t="str">
        <f t="shared" si="9"/>
        <v/>
      </c>
      <c r="Y47" s="27" t="str">
        <f t="shared" si="9"/>
        <v/>
      </c>
      <c r="Z47" s="27" t="str">
        <f t="shared" si="9"/>
        <v/>
      </c>
      <c r="AA47" s="27" t="str">
        <f t="shared" si="9"/>
        <v/>
      </c>
      <c r="AB47" s="27" t="str">
        <f t="shared" si="9"/>
        <v/>
      </c>
      <c r="AC47" s="27" t="str">
        <f t="shared" si="9"/>
        <v/>
      </c>
      <c r="AD47" s="27" t="str">
        <f t="shared" si="9"/>
        <v/>
      </c>
      <c r="AE47" s="27" t="str">
        <f t="shared" si="9"/>
        <v/>
      </c>
      <c r="AF47" s="27" t="str">
        <f t="shared" si="9"/>
        <v/>
      </c>
      <c r="AG47" s="27" t="str">
        <f t="shared" si="9"/>
        <v/>
      </c>
      <c r="AH47" s="27" t="str">
        <f t="shared" si="9"/>
        <v/>
      </c>
      <c r="AI47" s="27" t="str">
        <f t="shared" si="9"/>
        <v/>
      </c>
      <c r="AJ47" s="27" t="str">
        <f t="shared" si="9"/>
        <v/>
      </c>
      <c r="AK47" s="27" t="str">
        <f t="shared" si="9"/>
        <v/>
      </c>
      <c r="AL47" s="27" t="str">
        <f t="shared" si="9"/>
        <v/>
      </c>
      <c r="AM47" s="27" t="str">
        <f t="shared" si="9"/>
        <v/>
      </c>
      <c r="AN47" s="27" t="str">
        <f t="shared" si="9"/>
        <v/>
      </c>
      <c r="AO47" s="27" t="str">
        <f t="shared" si="9"/>
        <v/>
      </c>
      <c r="AP47" s="27" t="str">
        <f t="shared" si="9"/>
        <v/>
      </c>
      <c r="AQ47" s="27" t="str">
        <f t="shared" si="9"/>
        <v/>
      </c>
      <c r="AR47" s="27" t="str">
        <f t="shared" si="9"/>
        <v/>
      </c>
      <c r="AS47" s="27" t="str">
        <f t="shared" si="9"/>
        <v/>
      </c>
      <c r="AT47" s="27" t="str">
        <f t="shared" si="9"/>
        <v/>
      </c>
      <c r="AU47" s="27" t="str">
        <f t="shared" si="9"/>
        <v/>
      </c>
      <c r="AV47" s="27" t="str">
        <f t="shared" si="9"/>
        <v/>
      </c>
      <c r="AW47" s="27" t="str">
        <f t="shared" si="9"/>
        <v/>
      </c>
      <c r="AX47" s="27" t="str">
        <f t="shared" si="9"/>
        <v/>
      </c>
      <c r="AY47" s="27" t="str">
        <f t="shared" si="9"/>
        <v/>
      </c>
      <c r="AZ47" s="27" t="str">
        <f t="shared" si="9"/>
        <v/>
      </c>
      <c r="BA47" s="27" t="str">
        <f t="shared" si="9"/>
        <v/>
      </c>
      <c r="BB47" s="27">
        <f t="shared" si="9"/>
        <v>3.7054991017498491E-2</v>
      </c>
      <c r="BC47" s="27">
        <f t="shared" si="9"/>
        <v>-9.105181226917497E-2</v>
      </c>
      <c r="BD47" s="27">
        <f t="shared" si="9"/>
        <v>2.9092362281335726E-2</v>
      </c>
      <c r="BE47" s="27">
        <f t="shared" si="9"/>
        <v>6.720285811323147E-2</v>
      </c>
      <c r="BF47" s="27">
        <f t="shared" si="9"/>
        <v>4.224217670319514E-2</v>
      </c>
      <c r="BG47" s="27">
        <f t="shared" si="9"/>
        <v>3.3236881359320437E-2</v>
      </c>
      <c r="BH47" s="27">
        <f t="shared" si="9"/>
        <v>3.7408988358445673E-2</v>
      </c>
      <c r="BI47" s="27">
        <f t="shared" si="9"/>
        <v>7.492435982764209E-3</v>
      </c>
      <c r="BJ47" s="27">
        <f t="shared" si="9"/>
        <v>2.705238996974791E-2</v>
      </c>
      <c r="BK47" s="27">
        <f t="shared" si="9"/>
        <v>3.819383100469901E-2</v>
      </c>
      <c r="BL47" s="27">
        <f t="shared" si="9"/>
        <v>3.3784500182750261E-2</v>
      </c>
      <c r="BM47" s="27">
        <f t="shared" si="9"/>
        <v>6.9141634552118955E-2</v>
      </c>
      <c r="BN47" s="27">
        <f t="shared" si="9"/>
        <v>7.2493810480854778E-2</v>
      </c>
      <c r="BO47" s="27">
        <f t="shared" si="6"/>
        <v>5.4884047779618458E-2</v>
      </c>
      <c r="BP47" s="27">
        <f t="shared" si="4"/>
        <v>5.1658194249609928E-2</v>
      </c>
      <c r="BQ47" s="27">
        <f t="shared" si="4"/>
        <v>0.16572385303872303</v>
      </c>
      <c r="BR47" s="27">
        <f t="shared" si="4"/>
        <v>1.9810539603814903E-2</v>
      </c>
      <c r="BS47" s="27">
        <f t="shared" si="4"/>
        <v>-9.232656556107284E-3</v>
      </c>
    </row>
    <row r="48" spans="1:71" s="3" customFormat="1" x14ac:dyDescent="0.35">
      <c r="A48" s="3">
        <v>8099</v>
      </c>
      <c r="B48" s="3" t="s">
        <v>41</v>
      </c>
      <c r="C48" s="27" t="str">
        <f t="shared" si="9"/>
        <v/>
      </c>
      <c r="D48" s="27" t="str">
        <f t="shared" si="9"/>
        <v/>
      </c>
      <c r="E48" s="27" t="str">
        <f t="shared" si="9"/>
        <v/>
      </c>
      <c r="F48" s="27" t="str">
        <f t="shared" si="9"/>
        <v/>
      </c>
      <c r="G48" s="27" t="str">
        <f t="shared" si="9"/>
        <v/>
      </c>
      <c r="H48" s="27" t="str">
        <f t="shared" si="9"/>
        <v/>
      </c>
      <c r="I48" s="27" t="str">
        <f t="shared" si="9"/>
        <v/>
      </c>
      <c r="J48" s="27" t="str">
        <f t="shared" si="9"/>
        <v/>
      </c>
      <c r="K48" s="27" t="str">
        <f t="shared" si="9"/>
        <v/>
      </c>
      <c r="L48" s="27" t="str">
        <f t="shared" si="9"/>
        <v/>
      </c>
      <c r="M48" s="27" t="str">
        <f t="shared" si="9"/>
        <v/>
      </c>
      <c r="N48" s="27" t="str">
        <f t="shared" si="9"/>
        <v/>
      </c>
      <c r="O48" s="27" t="str">
        <f t="shared" si="9"/>
        <v/>
      </c>
      <c r="P48" s="27" t="str">
        <f t="shared" si="9"/>
        <v/>
      </c>
      <c r="Q48" s="27" t="str">
        <f t="shared" si="9"/>
        <v/>
      </c>
      <c r="R48" s="27" t="str">
        <f t="shared" si="9"/>
        <v/>
      </c>
      <c r="S48" s="27" t="str">
        <f t="shared" si="9"/>
        <v/>
      </c>
      <c r="T48" s="27" t="str">
        <f t="shared" si="9"/>
        <v/>
      </c>
      <c r="U48" s="27" t="str">
        <f t="shared" si="9"/>
        <v/>
      </c>
      <c r="V48" s="27" t="str">
        <f t="shared" si="9"/>
        <v/>
      </c>
      <c r="W48" s="27" t="str">
        <f t="shared" si="9"/>
        <v/>
      </c>
      <c r="X48" s="27" t="str">
        <f t="shared" si="9"/>
        <v/>
      </c>
      <c r="Y48" s="27" t="str">
        <f t="shared" si="9"/>
        <v/>
      </c>
      <c r="Z48" s="27" t="str">
        <f t="shared" si="9"/>
        <v/>
      </c>
      <c r="AA48" s="27" t="str">
        <f t="shared" si="9"/>
        <v/>
      </c>
      <c r="AB48" s="27" t="str">
        <f t="shared" si="9"/>
        <v/>
      </c>
      <c r="AC48" s="27" t="str">
        <f t="shared" si="9"/>
        <v/>
      </c>
      <c r="AD48" s="27" t="str">
        <f t="shared" si="9"/>
        <v/>
      </c>
      <c r="AE48" s="27" t="str">
        <f t="shared" si="9"/>
        <v/>
      </c>
      <c r="AF48" s="27" t="str">
        <f t="shared" si="9"/>
        <v/>
      </c>
      <c r="AG48" s="27" t="str">
        <f t="shared" si="9"/>
        <v/>
      </c>
      <c r="AH48" s="27" t="str">
        <f t="shared" si="9"/>
        <v/>
      </c>
      <c r="AI48" s="27" t="str">
        <f t="shared" si="9"/>
        <v/>
      </c>
      <c r="AJ48" s="27" t="str">
        <f t="shared" si="9"/>
        <v/>
      </c>
      <c r="AK48" s="27" t="str">
        <f t="shared" si="9"/>
        <v/>
      </c>
      <c r="AL48" s="27" t="str">
        <f t="shared" si="9"/>
        <v/>
      </c>
      <c r="AM48" s="27" t="str">
        <f t="shared" si="9"/>
        <v/>
      </c>
      <c r="AN48" s="27" t="str">
        <f t="shared" si="9"/>
        <v/>
      </c>
      <c r="AO48" s="27" t="str">
        <f t="shared" si="9"/>
        <v/>
      </c>
      <c r="AP48" s="27" t="str">
        <f t="shared" si="9"/>
        <v/>
      </c>
      <c r="AQ48" s="27" t="str">
        <f t="shared" si="9"/>
        <v/>
      </c>
      <c r="AR48" s="27" t="str">
        <f t="shared" si="9"/>
        <v/>
      </c>
      <c r="AS48" s="27" t="str">
        <f t="shared" si="9"/>
        <v/>
      </c>
      <c r="AT48" s="27" t="str">
        <f t="shared" si="9"/>
        <v/>
      </c>
      <c r="AU48" s="27" t="str">
        <f t="shared" si="9"/>
        <v/>
      </c>
      <c r="AV48" s="27" t="str">
        <f t="shared" si="9"/>
        <v/>
      </c>
      <c r="AW48" s="27" t="str">
        <f t="shared" si="9"/>
        <v/>
      </c>
      <c r="AX48" s="27" t="str">
        <f t="shared" si="9"/>
        <v/>
      </c>
      <c r="AY48" s="27" t="str">
        <f t="shared" si="9"/>
        <v/>
      </c>
      <c r="AZ48" s="27" t="str">
        <f t="shared" si="9"/>
        <v/>
      </c>
      <c r="BA48" s="27" t="str">
        <f t="shared" si="9"/>
        <v/>
      </c>
      <c r="BB48" s="27" t="str">
        <f t="shared" si="9"/>
        <v/>
      </c>
      <c r="BC48" s="27">
        <f t="shared" si="9"/>
        <v>-8.5544989221318146E-2</v>
      </c>
      <c r="BD48" s="27">
        <f t="shared" si="9"/>
        <v>7.6202076494006288E-2</v>
      </c>
      <c r="BE48" s="27">
        <f t="shared" si="9"/>
        <v>7.5009813478068427E-2</v>
      </c>
      <c r="BF48" s="27">
        <f t="shared" si="9"/>
        <v>6.7172653137426694E-2</v>
      </c>
      <c r="BG48" s="27">
        <f t="shared" si="9"/>
        <v>8.6103737097567079E-2</v>
      </c>
      <c r="BH48" s="27">
        <f t="shared" si="9"/>
        <v>8.5543332414705284E-2</v>
      </c>
      <c r="BI48" s="27">
        <f t="shared" si="9"/>
        <v>7.6060670042113393E-2</v>
      </c>
      <c r="BJ48" s="27">
        <f t="shared" si="9"/>
        <v>7.0229641865532225E-2</v>
      </c>
      <c r="BK48" s="27">
        <f t="shared" si="9"/>
        <v>5.8746745526151591E-2</v>
      </c>
      <c r="BL48" s="27">
        <f t="shared" si="9"/>
        <v>4.3741029900897781E-2</v>
      </c>
      <c r="BM48" s="27">
        <f t="shared" si="9"/>
        <v>5.5449355344743358E-2</v>
      </c>
      <c r="BN48" s="27">
        <f t="shared" si="9"/>
        <v>2.3993821364380011E-2</v>
      </c>
      <c r="BO48" s="27">
        <f t="shared" si="6"/>
        <v>1.4759277024701103E-2</v>
      </c>
      <c r="BP48" s="27">
        <f t="shared" si="4"/>
        <v>3.493268629534943E-2</v>
      </c>
      <c r="BQ48" s="27">
        <f t="shared" si="4"/>
        <v>-1.3377404813270857</v>
      </c>
      <c r="BR48" s="27">
        <f t="shared" si="4"/>
        <v>-0.12555363819406884</v>
      </c>
      <c r="BS48" s="27">
        <f t="shared" si="4"/>
        <v>0.13386244782281229</v>
      </c>
    </row>
    <row r="49" spans="1:80" s="3" customFormat="1" x14ac:dyDescent="0.35">
      <c r="A49" s="3">
        <v>8264</v>
      </c>
      <c r="B49" s="3" t="s">
        <v>42</v>
      </c>
      <c r="C49" s="27" t="str">
        <f t="shared" si="9"/>
        <v/>
      </c>
      <c r="D49" s="27" t="str">
        <f t="shared" si="9"/>
        <v/>
      </c>
      <c r="E49" s="27" t="str">
        <f t="shared" si="9"/>
        <v/>
      </c>
      <c r="F49" s="27" t="str">
        <f t="shared" si="9"/>
        <v/>
      </c>
      <c r="G49" s="27" t="str">
        <f t="shared" si="9"/>
        <v/>
      </c>
      <c r="H49" s="27" t="str">
        <f t="shared" si="9"/>
        <v/>
      </c>
      <c r="I49" s="27" t="str">
        <f t="shared" si="9"/>
        <v/>
      </c>
      <c r="J49" s="27" t="str">
        <f t="shared" si="9"/>
        <v/>
      </c>
      <c r="K49" s="27" t="str">
        <f t="shared" si="9"/>
        <v/>
      </c>
      <c r="L49" s="27" t="str">
        <f t="shared" si="9"/>
        <v/>
      </c>
      <c r="M49" s="27" t="str">
        <f t="shared" si="9"/>
        <v/>
      </c>
      <c r="N49" s="27">
        <f t="shared" si="9"/>
        <v>0.11006081295621423</v>
      </c>
      <c r="O49" s="27">
        <f t="shared" si="9"/>
        <v>7.314709786774784E-2</v>
      </c>
      <c r="P49" s="27">
        <f t="shared" si="9"/>
        <v>6.8793277456709614E-2</v>
      </c>
      <c r="Q49" s="27">
        <f t="shared" si="9"/>
        <v>5.9917686436553749E-2</v>
      </c>
      <c r="R49" s="27">
        <f t="shared" si="9"/>
        <v>6.8917777992889034E-2</v>
      </c>
      <c r="S49" s="27">
        <f t="shared" si="9"/>
        <v>6.5274094204041233E-2</v>
      </c>
      <c r="T49" s="27">
        <f t="shared" si="9"/>
        <v>6.8598077338695176E-2</v>
      </c>
      <c r="U49" s="27">
        <f t="shared" si="9"/>
        <v>7.203110288961205E-2</v>
      </c>
      <c r="V49" s="27">
        <f t="shared" si="9"/>
        <v>7.2796151017536823E-2</v>
      </c>
      <c r="W49" s="27">
        <f t="shared" si="9"/>
        <v>6.866401411181032E-2</v>
      </c>
      <c r="X49" s="27">
        <f t="shared" si="9"/>
        <v>7.2868797021388002E-2</v>
      </c>
      <c r="Y49" s="27">
        <f t="shared" si="9"/>
        <v>7.1613145746823287E-2</v>
      </c>
      <c r="Z49" s="27">
        <f t="shared" si="9"/>
        <v>7.8499605116224752E-2</v>
      </c>
      <c r="AA49" s="27">
        <f t="shared" si="9"/>
        <v>7.7478169235352973E-2</v>
      </c>
      <c r="AB49" s="27">
        <f t="shared" si="9"/>
        <v>6.9058096004637401E-2</v>
      </c>
      <c r="AC49" s="27">
        <f t="shared" si="9"/>
        <v>6.5999617798140064E-2</v>
      </c>
      <c r="AD49" s="27">
        <f t="shared" si="9"/>
        <v>7.0949583603062194E-2</v>
      </c>
      <c r="AE49" s="27">
        <f t="shared" si="9"/>
        <v>7.7192334415374195E-2</v>
      </c>
      <c r="AF49" s="27">
        <f t="shared" si="9"/>
        <v>7.2267660737213343E-2</v>
      </c>
      <c r="AG49" s="27">
        <f t="shared" si="9"/>
        <v>7.6614895199890634E-2</v>
      </c>
      <c r="AH49" s="27">
        <f t="shared" si="9"/>
        <v>6.837048326033246E-2</v>
      </c>
      <c r="AI49" s="27">
        <f t="shared" si="9"/>
        <v>9.0599795640045472E-2</v>
      </c>
      <c r="AJ49" s="27">
        <f t="shared" si="9"/>
        <v>7.6999446627411497E-2</v>
      </c>
      <c r="AK49" s="27">
        <f t="shared" si="9"/>
        <v>7.6433189329763881E-2</v>
      </c>
      <c r="AL49" s="27">
        <f t="shared" si="9"/>
        <v>8.1600916352732061E-2</v>
      </c>
      <c r="AM49" s="27">
        <f t="shared" si="9"/>
        <v>0.11435017465945124</v>
      </c>
      <c r="AN49" s="27">
        <f t="shared" si="9"/>
        <v>6.4636030183683052E-2</v>
      </c>
      <c r="AO49" s="27">
        <f t="shared" si="9"/>
        <v>6.7090461553440906E-3</v>
      </c>
      <c r="AP49" s="27">
        <f t="shared" si="9"/>
        <v>7.8134173006699156E-2</v>
      </c>
      <c r="AQ49" s="27">
        <f t="shared" si="9"/>
        <v>0.11794919412243081</v>
      </c>
      <c r="AR49" s="27">
        <f t="shared" si="9"/>
        <v>0.13265685269294419</v>
      </c>
      <c r="AS49" s="27">
        <f t="shared" si="9"/>
        <v>0.11495139336263806</v>
      </c>
      <c r="AT49" s="27">
        <f t="shared" si="9"/>
        <v>0.12042966587546278</v>
      </c>
      <c r="AU49" s="27">
        <f t="shared" si="9"/>
        <v>8.1727360570569271E-2</v>
      </c>
      <c r="AV49" s="27">
        <f t="shared" si="9"/>
        <v>9.4524732418537857E-2</v>
      </c>
      <c r="AW49" s="27">
        <f t="shared" si="9"/>
        <v>5.6178186101248404E-2</v>
      </c>
      <c r="AX49" s="27">
        <f t="shared" si="9"/>
        <v>0.10050295732708175</v>
      </c>
      <c r="AY49" s="27">
        <f t="shared" si="9"/>
        <v>5.2959016976472963E-2</v>
      </c>
      <c r="AZ49" s="27">
        <f t="shared" si="9"/>
        <v>-3.9941681402164758E-3</v>
      </c>
      <c r="BA49" s="27">
        <f t="shared" si="9"/>
        <v>-0.9253397909794816</v>
      </c>
      <c r="BB49" s="27">
        <f t="shared" si="9"/>
        <v>9.020172647701595E-2</v>
      </c>
      <c r="BC49" s="27">
        <f t="shared" si="9"/>
        <v>0.10219793630963231</v>
      </c>
      <c r="BD49" s="27">
        <f t="shared" si="9"/>
        <v>7.5044498721721531E-2</v>
      </c>
      <c r="BE49" s="27">
        <f t="shared" si="9"/>
        <v>0.33780260492161979</v>
      </c>
      <c r="BF49" s="27">
        <f t="shared" si="9"/>
        <v>6.5708463399404018E-2</v>
      </c>
      <c r="BG49" s="27">
        <f t="shared" si="9"/>
        <v>6.0654468197108014E-2</v>
      </c>
      <c r="BH49" s="27">
        <f t="shared" si="9"/>
        <v>5.7526254050009967E-2</v>
      </c>
      <c r="BI49" s="27">
        <f t="shared" si="9"/>
        <v>6.2213172491953767E-2</v>
      </c>
      <c r="BJ49" s="27">
        <f t="shared" si="9"/>
        <v>6.8812888671953343E-2</v>
      </c>
      <c r="BK49" s="27">
        <f t="shared" si="9"/>
        <v>6.3068246296266645E-2</v>
      </c>
      <c r="BL49" s="27">
        <f t="shared" si="9"/>
        <v>4.0340356875339961E-2</v>
      </c>
      <c r="BM49" s="27">
        <f t="shared" si="9"/>
        <v>5.7441912541160468E-2</v>
      </c>
      <c r="BN49" s="27">
        <f t="shared" ref="BN49:BS60" si="10">IFERROR(BN18/SUM(BN$2:BN$29),"")</f>
        <v>4.5958636966438204E-2</v>
      </c>
      <c r="BO49" s="27">
        <f t="shared" si="10"/>
        <v>6.2098326971695234E-2</v>
      </c>
      <c r="BP49" s="27">
        <f t="shared" si="10"/>
        <v>4.421893114524781E-2</v>
      </c>
      <c r="BQ49" s="27">
        <f t="shared" si="10"/>
        <v>0.19166269110918288</v>
      </c>
      <c r="BR49" s="27">
        <f t="shared" si="10"/>
        <v>7.5112677570486355E-2</v>
      </c>
      <c r="BS49" s="27">
        <f t="shared" si="10"/>
        <v>-0.35327702439150133</v>
      </c>
    </row>
    <row r="50" spans="1:80" s="3" customFormat="1" x14ac:dyDescent="0.35">
      <c r="A50" s="3">
        <v>8325</v>
      </c>
      <c r="B50" s="3" t="s">
        <v>43</v>
      </c>
      <c r="C50" s="27" t="str">
        <f t="shared" ref="C50:BN53" si="11">IFERROR(C19/SUM(C$2:C$29),"")</f>
        <v/>
      </c>
      <c r="D50" s="27" t="str">
        <f t="shared" si="11"/>
        <v/>
      </c>
      <c r="E50" s="27" t="str">
        <f t="shared" si="11"/>
        <v/>
      </c>
      <c r="F50" s="27" t="str">
        <f t="shared" si="11"/>
        <v/>
      </c>
      <c r="G50" s="27" t="str">
        <f t="shared" si="11"/>
        <v/>
      </c>
      <c r="H50" s="27" t="str">
        <f t="shared" si="11"/>
        <v/>
      </c>
      <c r="I50" s="27" t="str">
        <f t="shared" si="11"/>
        <v/>
      </c>
      <c r="J50" s="27" t="str">
        <f t="shared" si="11"/>
        <v/>
      </c>
      <c r="K50" s="27" t="str">
        <f t="shared" si="11"/>
        <v/>
      </c>
      <c r="L50" s="27" t="str">
        <f t="shared" si="11"/>
        <v/>
      </c>
      <c r="M50" s="27" t="str">
        <f t="shared" si="11"/>
        <v/>
      </c>
      <c r="N50" s="27">
        <f t="shared" si="11"/>
        <v>0</v>
      </c>
      <c r="O50" s="27">
        <f t="shared" si="11"/>
        <v>0</v>
      </c>
      <c r="P50" s="27">
        <f t="shared" si="11"/>
        <v>0</v>
      </c>
      <c r="Q50" s="27">
        <f t="shared" si="11"/>
        <v>7.0732012126301286E-2</v>
      </c>
      <c r="R50" s="27">
        <f t="shared" si="11"/>
        <v>8.3919493331598066E-2</v>
      </c>
      <c r="S50" s="27">
        <f t="shared" si="11"/>
        <v>7.3125264102938459E-2</v>
      </c>
      <c r="T50" s="27">
        <f t="shared" si="11"/>
        <v>7.4224303154500931E-2</v>
      </c>
      <c r="U50" s="27">
        <f t="shared" si="11"/>
        <v>6.9573427762837342E-2</v>
      </c>
      <c r="V50" s="27">
        <f t="shared" si="11"/>
        <v>7.3325044019116548E-2</v>
      </c>
      <c r="W50" s="27">
        <f t="shared" si="11"/>
        <v>7.8340804568708317E-2</v>
      </c>
      <c r="X50" s="27">
        <f t="shared" si="11"/>
        <v>6.7256861040763158E-2</v>
      </c>
      <c r="Y50" s="27">
        <f t="shared" si="11"/>
        <v>0.12520238202414014</v>
      </c>
      <c r="Z50" s="27">
        <f t="shared" si="11"/>
        <v>8.7747519532109269E-2</v>
      </c>
      <c r="AA50" s="27">
        <f t="shared" si="11"/>
        <v>8.1131649006523462E-2</v>
      </c>
      <c r="AB50" s="27">
        <f t="shared" si="11"/>
        <v>7.7587697841436751E-2</v>
      </c>
      <c r="AC50" s="27">
        <f t="shared" si="11"/>
        <v>7.7718530531545246E-2</v>
      </c>
      <c r="AD50" s="27">
        <f t="shared" si="11"/>
        <v>8.7879553460670196E-2</v>
      </c>
      <c r="AE50" s="27">
        <f t="shared" si="11"/>
        <v>8.8558787524596574E-2</v>
      </c>
      <c r="AF50" s="27">
        <f t="shared" si="11"/>
        <v>9.1012895414313622E-2</v>
      </c>
      <c r="AG50" s="27">
        <f t="shared" si="11"/>
        <v>9.3832425150752394E-2</v>
      </c>
      <c r="AH50" s="27">
        <f t="shared" si="11"/>
        <v>9.6046655491422744E-2</v>
      </c>
      <c r="AI50" s="27">
        <f t="shared" si="11"/>
        <v>6.625024515770879E-2</v>
      </c>
      <c r="AJ50" s="27">
        <f t="shared" si="11"/>
        <v>4.2223549929664567E-2</v>
      </c>
      <c r="AK50" s="27">
        <f t="shared" si="11"/>
        <v>4.2124299200255587E-2</v>
      </c>
      <c r="AL50" s="27">
        <f t="shared" si="11"/>
        <v>3.7599892532914375E-2</v>
      </c>
      <c r="AM50" s="27">
        <f t="shared" si="11"/>
        <v>-0.39811476280301339</v>
      </c>
      <c r="AN50" s="27">
        <f t="shared" si="11"/>
        <v>7.2540932269616415E-2</v>
      </c>
      <c r="AO50" s="27">
        <f t="shared" si="11"/>
        <v>-0.12023537363627831</v>
      </c>
      <c r="AP50" s="27">
        <f t="shared" si="11"/>
        <v>8.6328525158689533E-3</v>
      </c>
      <c r="AQ50" s="27">
        <f t="shared" si="11"/>
        <v>-8.8697071320450002E-2</v>
      </c>
      <c r="AR50" s="27">
        <f t="shared" si="11"/>
        <v>4.0780475363611714E-2</v>
      </c>
      <c r="AS50" s="27">
        <f t="shared" si="11"/>
        <v>6.3980710452744394E-2</v>
      </c>
      <c r="AT50" s="27">
        <f t="shared" si="11"/>
        <v>6.7550298528800831E-2</v>
      </c>
      <c r="AU50" s="27">
        <f t="shared" si="11"/>
        <v>6.7671206580339691E-2</v>
      </c>
      <c r="AV50" s="27">
        <f t="shared" si="11"/>
        <v>7.5453990524595435E-2</v>
      </c>
      <c r="AW50" s="27">
        <f t="shared" si="11"/>
        <v>7.8132566929965092E-2</v>
      </c>
      <c r="AX50" s="27" t="str">
        <f t="shared" si="11"/>
        <v/>
      </c>
      <c r="AY50" s="27" t="str">
        <f t="shared" si="11"/>
        <v/>
      </c>
      <c r="AZ50" s="27" t="str">
        <f t="shared" si="11"/>
        <v/>
      </c>
      <c r="BA50" s="27" t="str">
        <f t="shared" si="11"/>
        <v/>
      </c>
      <c r="BB50" s="27" t="str">
        <f t="shared" si="11"/>
        <v/>
      </c>
      <c r="BC50" s="27" t="str">
        <f t="shared" si="11"/>
        <v/>
      </c>
      <c r="BD50" s="27" t="str">
        <f t="shared" si="11"/>
        <v/>
      </c>
      <c r="BE50" s="27" t="str">
        <f t="shared" si="11"/>
        <v/>
      </c>
      <c r="BF50" s="27" t="str">
        <f t="shared" si="11"/>
        <v/>
      </c>
      <c r="BG50" s="27" t="str">
        <f t="shared" si="11"/>
        <v/>
      </c>
      <c r="BH50" s="27" t="str">
        <f t="shared" si="11"/>
        <v/>
      </c>
      <c r="BI50" s="27" t="str">
        <f t="shared" si="11"/>
        <v/>
      </c>
      <c r="BJ50" s="27" t="str">
        <f t="shared" si="11"/>
        <v/>
      </c>
      <c r="BK50" s="27" t="str">
        <f t="shared" si="11"/>
        <v/>
      </c>
      <c r="BL50" s="27" t="str">
        <f t="shared" si="11"/>
        <v/>
      </c>
      <c r="BM50" s="27" t="str">
        <f t="shared" si="11"/>
        <v/>
      </c>
      <c r="BN50" s="27" t="str">
        <f t="shared" si="11"/>
        <v/>
      </c>
      <c r="BO50" s="27" t="str">
        <f t="shared" si="10"/>
        <v/>
      </c>
      <c r="BP50" s="27" t="str">
        <f t="shared" si="10"/>
        <v/>
      </c>
      <c r="BQ50" s="27" t="str">
        <f t="shared" si="10"/>
        <v/>
      </c>
      <c r="BR50" s="27" t="str">
        <f t="shared" si="10"/>
        <v/>
      </c>
      <c r="BS50" s="27" t="str">
        <f t="shared" si="10"/>
        <v/>
      </c>
    </row>
    <row r="51" spans="1:80" s="3" customFormat="1" x14ac:dyDescent="0.35">
      <c r="A51" s="3">
        <v>8470</v>
      </c>
      <c r="B51" s="3" t="s">
        <v>44</v>
      </c>
      <c r="C51" s="27" t="str">
        <f t="shared" si="11"/>
        <v/>
      </c>
      <c r="D51" s="27" t="str">
        <f t="shared" si="11"/>
        <v/>
      </c>
      <c r="E51" s="27" t="str">
        <f t="shared" si="11"/>
        <v/>
      </c>
      <c r="F51" s="27" t="str">
        <f t="shared" si="11"/>
        <v/>
      </c>
      <c r="G51" s="27" t="str">
        <f t="shared" si="11"/>
        <v/>
      </c>
      <c r="H51" s="27" t="str">
        <f t="shared" si="11"/>
        <v/>
      </c>
      <c r="I51" s="27" t="str">
        <f t="shared" si="11"/>
        <v/>
      </c>
      <c r="J51" s="27" t="str">
        <f t="shared" si="11"/>
        <v/>
      </c>
      <c r="K51" s="27" t="str">
        <f t="shared" si="11"/>
        <v/>
      </c>
      <c r="L51" s="27" t="str">
        <f t="shared" si="11"/>
        <v/>
      </c>
      <c r="M51" s="27" t="str">
        <f t="shared" si="11"/>
        <v/>
      </c>
      <c r="N51" s="27">
        <f t="shared" si="11"/>
        <v>0</v>
      </c>
      <c r="O51" s="27">
        <f t="shared" si="11"/>
        <v>8.0693273974427507E-2</v>
      </c>
      <c r="P51" s="27">
        <f t="shared" si="11"/>
        <v>8.2589988964150332E-2</v>
      </c>
      <c r="Q51" s="27">
        <f t="shared" si="11"/>
        <v>7.0883267993955501E-2</v>
      </c>
      <c r="R51" s="27">
        <f t="shared" si="11"/>
        <v>0</v>
      </c>
      <c r="S51" s="27">
        <f t="shared" si="11"/>
        <v>7.1661474580726317E-2</v>
      </c>
      <c r="T51" s="27">
        <f t="shared" si="11"/>
        <v>7.0990011157698749E-2</v>
      </c>
      <c r="U51" s="27">
        <f t="shared" si="11"/>
        <v>7.5231604979474884E-2</v>
      </c>
      <c r="V51" s="27">
        <f t="shared" si="11"/>
        <v>7.5532308511363055E-2</v>
      </c>
      <c r="W51" s="27">
        <f t="shared" si="11"/>
        <v>8.5656068498507945E-2</v>
      </c>
      <c r="X51" s="27">
        <f t="shared" si="11"/>
        <v>7.8957176185120173E-2</v>
      </c>
      <c r="Y51" s="27">
        <f t="shared" si="11"/>
        <v>7.5990078164573385E-2</v>
      </c>
      <c r="Z51" s="27">
        <f t="shared" si="11"/>
        <v>7.513991422971511E-2</v>
      </c>
      <c r="AA51" s="27">
        <f t="shared" si="11"/>
        <v>8.5570973244809806E-2</v>
      </c>
      <c r="AB51" s="27">
        <f t="shared" si="11"/>
        <v>8.587350357427824E-2</v>
      </c>
      <c r="AC51" s="27">
        <f t="shared" si="11"/>
        <v>8.3580834996111047E-2</v>
      </c>
      <c r="AD51" s="27">
        <f t="shared" si="11"/>
        <v>7.8981152156355941E-2</v>
      </c>
      <c r="AE51" s="27">
        <f t="shared" si="11"/>
        <v>8.1859999190177446E-2</v>
      </c>
      <c r="AF51" s="27">
        <f t="shared" si="11"/>
        <v>8.2570528909386195E-2</v>
      </c>
      <c r="AG51" s="27">
        <f t="shared" si="11"/>
        <v>7.4977765121607989E-2</v>
      </c>
      <c r="AH51" s="27">
        <f t="shared" si="11"/>
        <v>7.2008919877999469E-2</v>
      </c>
      <c r="AI51" s="27">
        <f t="shared" si="11"/>
        <v>6.7132448591433178E-2</v>
      </c>
      <c r="AJ51" s="27">
        <f t="shared" si="11"/>
        <v>5.226537290665615E-2</v>
      </c>
      <c r="AK51" s="27">
        <f t="shared" si="11"/>
        <v>7.9621727800136377E-2</v>
      </c>
      <c r="AL51" s="27">
        <f t="shared" si="11"/>
        <v>8.9590020211207932E-2</v>
      </c>
      <c r="AM51" s="27">
        <f t="shared" si="11"/>
        <v>0.13270020785975001</v>
      </c>
      <c r="AN51" s="27">
        <f t="shared" si="11"/>
        <v>8.3937948450639191E-2</v>
      </c>
      <c r="AO51" s="27">
        <f t="shared" si="11"/>
        <v>0.12605584854971455</v>
      </c>
      <c r="AP51" s="27">
        <f t="shared" si="11"/>
        <v>0.11356526108932502</v>
      </c>
      <c r="AQ51" s="27">
        <f t="shared" si="11"/>
        <v>0.11911800104624473</v>
      </c>
      <c r="AR51" s="27">
        <f t="shared" si="11"/>
        <v>0.13156526668509774</v>
      </c>
      <c r="AS51" s="27">
        <f t="shared" si="11"/>
        <v>0.10526043016369786</v>
      </c>
      <c r="AT51" s="27">
        <f t="shared" si="11"/>
        <v>0.12881787100730957</v>
      </c>
      <c r="AU51" s="27">
        <f t="shared" si="11"/>
        <v>9.2766410052540826E-2</v>
      </c>
      <c r="AV51" s="27">
        <f t="shared" si="11"/>
        <v>6.4647945460433981E-2</v>
      </c>
      <c r="AW51" s="27">
        <f t="shared" si="11"/>
        <v>0.11271569640055118</v>
      </c>
      <c r="AX51" s="27" t="str">
        <f t="shared" si="11"/>
        <v/>
      </c>
      <c r="AY51" s="27" t="str">
        <f t="shared" si="11"/>
        <v/>
      </c>
      <c r="AZ51" s="27" t="str">
        <f t="shared" si="11"/>
        <v/>
      </c>
      <c r="BA51" s="27" t="str">
        <f t="shared" si="11"/>
        <v/>
      </c>
      <c r="BB51" s="27" t="str">
        <f t="shared" si="11"/>
        <v/>
      </c>
      <c r="BC51" s="27" t="str">
        <f t="shared" si="11"/>
        <v/>
      </c>
      <c r="BD51" s="27" t="str">
        <f t="shared" si="11"/>
        <v/>
      </c>
      <c r="BE51" s="27" t="str">
        <f t="shared" si="11"/>
        <v/>
      </c>
      <c r="BF51" s="27" t="str">
        <f t="shared" si="11"/>
        <v/>
      </c>
      <c r="BG51" s="27" t="str">
        <f t="shared" si="11"/>
        <v/>
      </c>
      <c r="BH51" s="27" t="str">
        <f t="shared" si="11"/>
        <v/>
      </c>
      <c r="BI51" s="27" t="str">
        <f t="shared" si="11"/>
        <v/>
      </c>
      <c r="BJ51" s="27" t="str">
        <f t="shared" si="11"/>
        <v/>
      </c>
      <c r="BK51" s="27" t="str">
        <f t="shared" si="11"/>
        <v/>
      </c>
      <c r="BL51" s="27" t="str">
        <f t="shared" si="11"/>
        <v/>
      </c>
      <c r="BM51" s="27" t="str">
        <f t="shared" si="11"/>
        <v/>
      </c>
      <c r="BN51" s="27" t="str">
        <f t="shared" si="11"/>
        <v/>
      </c>
      <c r="BO51" s="27" t="str">
        <f t="shared" si="10"/>
        <v/>
      </c>
      <c r="BP51" s="27" t="str">
        <f t="shared" si="10"/>
        <v/>
      </c>
      <c r="BQ51" s="27" t="str">
        <f t="shared" si="10"/>
        <v/>
      </c>
      <c r="BR51" s="27" t="str">
        <f t="shared" si="10"/>
        <v/>
      </c>
      <c r="BS51" s="27" t="str">
        <f t="shared" si="10"/>
        <v/>
      </c>
    </row>
    <row r="52" spans="1:80" s="3" customFormat="1" x14ac:dyDescent="0.35">
      <c r="A52" s="3">
        <v>8539</v>
      </c>
      <c r="B52" s="3" t="s">
        <v>45</v>
      </c>
      <c r="C52" s="27" t="str">
        <f t="shared" si="11"/>
        <v/>
      </c>
      <c r="D52" s="27" t="str">
        <f t="shared" si="11"/>
        <v/>
      </c>
      <c r="E52" s="27" t="str">
        <f t="shared" si="11"/>
        <v/>
      </c>
      <c r="F52" s="27" t="str">
        <f t="shared" si="11"/>
        <v/>
      </c>
      <c r="G52" s="27" t="str">
        <f t="shared" si="11"/>
        <v/>
      </c>
      <c r="H52" s="27" t="str">
        <f t="shared" si="11"/>
        <v/>
      </c>
      <c r="I52" s="27" t="str">
        <f t="shared" si="11"/>
        <v/>
      </c>
      <c r="J52" s="27" t="str">
        <f t="shared" si="11"/>
        <v/>
      </c>
      <c r="K52" s="27" t="str">
        <f t="shared" si="11"/>
        <v/>
      </c>
      <c r="L52" s="27" t="str">
        <f t="shared" si="11"/>
        <v/>
      </c>
      <c r="M52" s="27" t="str">
        <f t="shared" si="11"/>
        <v/>
      </c>
      <c r="N52" s="27">
        <f t="shared" si="11"/>
        <v>0.12100475753822158</v>
      </c>
      <c r="O52" s="27">
        <f t="shared" si="11"/>
        <v>7.864435709450121E-2</v>
      </c>
      <c r="P52" s="27">
        <f t="shared" si="11"/>
        <v>7.7627102619008403E-2</v>
      </c>
      <c r="Q52" s="27">
        <f t="shared" si="11"/>
        <v>6.0979943282107416E-2</v>
      </c>
      <c r="R52" s="27">
        <f t="shared" si="11"/>
        <v>7.3524485589919739E-2</v>
      </c>
      <c r="S52" s="27">
        <f t="shared" si="11"/>
        <v>7.0204817580930209E-2</v>
      </c>
      <c r="T52" s="27">
        <f t="shared" si="11"/>
        <v>6.7540839359252036E-2</v>
      </c>
      <c r="U52" s="27">
        <f t="shared" si="11"/>
        <v>6.9184339380879756E-2</v>
      </c>
      <c r="V52" s="27">
        <f t="shared" si="11"/>
        <v>6.2322737685618849E-2</v>
      </c>
      <c r="W52" s="27">
        <f t="shared" si="11"/>
        <v>5.831419656793807E-2</v>
      </c>
      <c r="X52" s="27">
        <f t="shared" si="11"/>
        <v>6.8144751901468625E-2</v>
      </c>
      <c r="Y52" s="27">
        <f t="shared" si="11"/>
        <v>6.4465182060875703E-2</v>
      </c>
      <c r="Z52" s="27">
        <f t="shared" si="11"/>
        <v>6.8337732829954506E-2</v>
      </c>
      <c r="AA52" s="27">
        <f t="shared" si="11"/>
        <v>6.2832926053715044E-2</v>
      </c>
      <c r="AB52" s="27">
        <f t="shared" si="11"/>
        <v>6.6029287130178707E-2</v>
      </c>
      <c r="AC52" s="27">
        <f t="shared" si="11"/>
        <v>6.3296895633748657E-2</v>
      </c>
      <c r="AD52" s="27">
        <f t="shared" si="11"/>
        <v>6.0735862696961442E-2</v>
      </c>
      <c r="AE52" s="27">
        <f t="shared" si="11"/>
        <v>6.2434662424915938E-2</v>
      </c>
      <c r="AF52" s="27">
        <f t="shared" si="11"/>
        <v>6.0334872789654971E-2</v>
      </c>
      <c r="AG52" s="27">
        <f t="shared" si="11"/>
        <v>6.5681912915372467E-2</v>
      </c>
      <c r="AH52" s="27">
        <f t="shared" si="11"/>
        <v>6.5934456553694273E-2</v>
      </c>
      <c r="AI52" s="27">
        <f t="shared" si="11"/>
        <v>7.162216901571071E-2</v>
      </c>
      <c r="AJ52" s="27">
        <f t="shared" si="11"/>
        <v>6.8731208864583615E-2</v>
      </c>
      <c r="AK52" s="27">
        <f t="shared" si="11"/>
        <v>6.9999673704984389E-2</v>
      </c>
      <c r="AL52" s="27">
        <f t="shared" si="11"/>
        <v>7.8125801164108361E-2</v>
      </c>
      <c r="AM52" s="27">
        <f t="shared" si="11"/>
        <v>0.11703629569234289</v>
      </c>
      <c r="AN52" s="27">
        <f t="shared" si="11"/>
        <v>9.8722473304892533E-2</v>
      </c>
      <c r="AO52" s="27">
        <f t="shared" si="11"/>
        <v>0.10853870190649023</v>
      </c>
      <c r="AP52" s="27">
        <f t="shared" si="11"/>
        <v>8.5977523963784691E-2</v>
      </c>
      <c r="AQ52" s="27">
        <f t="shared" si="11"/>
        <v>4.4720777188675551E-2</v>
      </c>
      <c r="AR52" s="27">
        <f t="shared" si="11"/>
        <v>0.12621778544714787</v>
      </c>
      <c r="AS52" s="27">
        <f t="shared" si="11"/>
        <v>9.097199347861766E-2</v>
      </c>
      <c r="AT52" s="27">
        <f t="shared" si="11"/>
        <v>0.1210220289725436</v>
      </c>
      <c r="AU52" s="27">
        <f t="shared" si="11"/>
        <v>6.3847406222574427E-2</v>
      </c>
      <c r="AV52" s="27">
        <f t="shared" si="11"/>
        <v>7.7257617216403771E-2</v>
      </c>
      <c r="AW52" s="27">
        <f t="shared" si="11"/>
        <v>6.5876335473812359E-2</v>
      </c>
      <c r="AX52" s="27">
        <f t="shared" si="11"/>
        <v>-0.49678882008182629</v>
      </c>
      <c r="AY52" s="27">
        <f t="shared" si="11"/>
        <v>0.10040129308608521</v>
      </c>
      <c r="AZ52" s="27">
        <f t="shared" si="11"/>
        <v>0.10976782641529716</v>
      </c>
      <c r="BA52" s="27">
        <f t="shared" si="11"/>
        <v>0.16969784279721498</v>
      </c>
      <c r="BB52" s="27">
        <f t="shared" si="11"/>
        <v>0.11816984051008565</v>
      </c>
      <c r="BC52" s="27">
        <f t="shared" si="11"/>
        <v>-0.1558471521390922</v>
      </c>
      <c r="BD52" s="27">
        <f t="shared" si="11"/>
        <v>0.11633935385307663</v>
      </c>
      <c r="BE52" s="27">
        <f t="shared" si="11"/>
        <v>0.11308161786434016</v>
      </c>
      <c r="BF52" s="27">
        <f t="shared" si="11"/>
        <v>5.3395131151689659E-2</v>
      </c>
      <c r="BG52" s="27">
        <f t="shared" si="11"/>
        <v>7.651717669155772E-2</v>
      </c>
      <c r="BH52" s="27">
        <f t="shared" si="11"/>
        <v>0.12493340444217854</v>
      </c>
      <c r="BI52" s="27">
        <f t="shared" si="11"/>
        <v>0.10874694598290058</v>
      </c>
      <c r="BJ52" s="27">
        <f t="shared" si="11"/>
        <v>0.13181564773095816</v>
      </c>
      <c r="BK52" s="27">
        <f t="shared" si="11"/>
        <v>0.12795428246228752</v>
      </c>
      <c r="BL52" s="27">
        <f t="shared" si="11"/>
        <v>0.10593209084709812</v>
      </c>
      <c r="BM52" s="27">
        <f t="shared" si="11"/>
        <v>5.3601592921740236E-2</v>
      </c>
      <c r="BN52" s="27">
        <f t="shared" si="11"/>
        <v>6.6381844223083949E-2</v>
      </c>
      <c r="BO52" s="27">
        <f t="shared" si="10"/>
        <v>4.8140454461559241E-2</v>
      </c>
      <c r="BP52" s="27">
        <f t="shared" si="10"/>
        <v>7.5028358041972915E-2</v>
      </c>
      <c r="BQ52" s="27">
        <f t="shared" si="10"/>
        <v>9.2221640878435734E-2</v>
      </c>
      <c r="BR52" s="27">
        <f t="shared" si="10"/>
        <v>9.9417124123760706E-2</v>
      </c>
      <c r="BS52" s="27">
        <f t="shared" si="10"/>
        <v>6.6824792697748533E-2</v>
      </c>
    </row>
    <row r="53" spans="1:80" s="3" customFormat="1" x14ac:dyDescent="0.35">
      <c r="A53" s="3">
        <v>8810</v>
      </c>
      <c r="B53" s="3" t="s">
        <v>46</v>
      </c>
      <c r="C53" s="27" t="str">
        <f t="shared" si="11"/>
        <v/>
      </c>
      <c r="D53" s="27" t="str">
        <f t="shared" si="11"/>
        <v/>
      </c>
      <c r="E53" s="27" t="str">
        <f t="shared" si="11"/>
        <v/>
      </c>
      <c r="F53" s="27" t="str">
        <f t="shared" si="11"/>
        <v/>
      </c>
      <c r="G53" s="27" t="str">
        <f t="shared" si="11"/>
        <v/>
      </c>
      <c r="H53" s="27" t="str">
        <f t="shared" si="11"/>
        <v/>
      </c>
      <c r="I53" s="27" t="str">
        <f t="shared" si="11"/>
        <v/>
      </c>
      <c r="J53" s="27" t="str">
        <f t="shared" si="11"/>
        <v/>
      </c>
      <c r="K53" s="27" t="str">
        <f t="shared" si="11"/>
        <v/>
      </c>
      <c r="L53" s="27" t="str">
        <f t="shared" si="11"/>
        <v/>
      </c>
      <c r="M53" s="27" t="str">
        <f t="shared" si="11"/>
        <v/>
      </c>
      <c r="N53" s="27">
        <f t="shared" si="11"/>
        <v>0.10981331208982785</v>
      </c>
      <c r="O53" s="27">
        <f t="shared" si="11"/>
        <v>7.8454244842434281E-2</v>
      </c>
      <c r="P53" s="27">
        <f t="shared" si="11"/>
        <v>7.5456321955083908E-2</v>
      </c>
      <c r="Q53" s="27">
        <f t="shared" si="11"/>
        <v>5.8668398770455564E-2</v>
      </c>
      <c r="R53" s="27">
        <f t="shared" si="11"/>
        <v>7.0143639019934409E-2</v>
      </c>
      <c r="S53" s="27">
        <f t="shared" si="11"/>
        <v>6.7513793443933184E-2</v>
      </c>
      <c r="T53" s="27">
        <f t="shared" si="11"/>
        <v>6.6922909558937191E-2</v>
      </c>
      <c r="U53" s="27">
        <f t="shared" si="11"/>
        <v>6.8311240475039045E-2</v>
      </c>
      <c r="V53" s="27">
        <f t="shared" si="11"/>
        <v>6.7106987685008931E-2</v>
      </c>
      <c r="W53" s="27">
        <f t="shared" si="11"/>
        <v>6.3154725560579703E-2</v>
      </c>
      <c r="X53" s="27">
        <f t="shared" si="11"/>
        <v>7.3099171301652999E-2</v>
      </c>
      <c r="Y53" s="27">
        <f t="shared" si="11"/>
        <v>5.9791162988136741E-2</v>
      </c>
      <c r="Z53" s="27">
        <f t="shared" si="11"/>
        <v>6.8010966640238105E-2</v>
      </c>
      <c r="AA53" s="27">
        <f t="shared" si="11"/>
        <v>6.3410129303236196E-2</v>
      </c>
      <c r="AB53" s="27">
        <f t="shared" si="11"/>
        <v>6.4436366807695725E-2</v>
      </c>
      <c r="AC53" s="27">
        <f t="shared" si="11"/>
        <v>6.9670801577603053E-2</v>
      </c>
      <c r="AD53" s="27">
        <f t="shared" si="11"/>
        <v>6.6571381831451545E-2</v>
      </c>
      <c r="AE53" s="27">
        <f t="shared" si="11"/>
        <v>6.7749961014512819E-2</v>
      </c>
      <c r="AF53" s="27">
        <f t="shared" si="11"/>
        <v>6.2157062300846708E-2</v>
      </c>
      <c r="AG53" s="27">
        <f t="shared" si="11"/>
        <v>6.9082553717474737E-2</v>
      </c>
      <c r="AH53" s="27">
        <f t="shared" si="11"/>
        <v>5.4356167086729641E-2</v>
      </c>
      <c r="AI53" s="27">
        <f t="shared" si="11"/>
        <v>6.6111453192048836E-2</v>
      </c>
      <c r="AJ53" s="27">
        <f t="shared" si="11"/>
        <v>6.5463771539992818E-2</v>
      </c>
      <c r="AK53" s="27">
        <f t="shared" si="11"/>
        <v>6.8907619360881314E-2</v>
      </c>
      <c r="AL53" s="27">
        <f t="shared" si="11"/>
        <v>7.8503743100889728E-2</v>
      </c>
      <c r="AM53" s="27">
        <f t="shared" si="11"/>
        <v>9.0259455503819835E-2</v>
      </c>
      <c r="AN53" s="27">
        <f t="shared" si="11"/>
        <v>0.10508428481761424</v>
      </c>
      <c r="AO53" s="27">
        <f t="shared" si="11"/>
        <v>0.10896714890593755</v>
      </c>
      <c r="AP53" s="27">
        <f t="shared" si="11"/>
        <v>8.1891937177773905E-2</v>
      </c>
      <c r="AQ53" s="27">
        <f t="shared" si="11"/>
        <v>0.1068833781832494</v>
      </c>
      <c r="AR53" s="27">
        <f t="shared" si="11"/>
        <v>0.11682978376567064</v>
      </c>
      <c r="AS53" s="27">
        <f t="shared" si="11"/>
        <v>8.5580251018798015E-2</v>
      </c>
      <c r="AT53" s="27">
        <f t="shared" si="11"/>
        <v>0.12032572898205096</v>
      </c>
      <c r="AU53" s="27">
        <f t="shared" si="11"/>
        <v>9.709413364250262E-2</v>
      </c>
      <c r="AV53" s="27">
        <f t="shared" si="11"/>
        <v>7.6895960857238321E-2</v>
      </c>
      <c r="AW53" s="27">
        <f t="shared" si="11"/>
        <v>7.0851341211020671E-2</v>
      </c>
      <c r="AX53" s="27">
        <f t="shared" si="11"/>
        <v>0.13139551009215664</v>
      </c>
      <c r="AY53" s="27">
        <f t="shared" si="11"/>
        <v>8.5604534069504204E-2</v>
      </c>
      <c r="AZ53" s="27">
        <f t="shared" si="11"/>
        <v>-9.3626115924164543E-3</v>
      </c>
      <c r="BA53" s="27">
        <f t="shared" si="11"/>
        <v>0.37240613961830293</v>
      </c>
      <c r="BB53" s="27">
        <f t="shared" si="11"/>
        <v>8.7255206624407056E-2</v>
      </c>
      <c r="BC53" s="27">
        <f t="shared" si="11"/>
        <v>-3.8604380166866292E-2</v>
      </c>
      <c r="BD53" s="27">
        <f t="shared" si="11"/>
        <v>0.22369668930520245</v>
      </c>
      <c r="BE53" s="27">
        <f t="shared" si="11"/>
        <v>6.4747477755967425E-2</v>
      </c>
      <c r="BF53" s="27">
        <f t="shared" si="11"/>
        <v>5.4458029932106217E-2</v>
      </c>
      <c r="BG53" s="27">
        <f t="shared" si="11"/>
        <v>5.5396764450277018E-2</v>
      </c>
      <c r="BH53" s="27">
        <f t="shared" si="11"/>
        <v>9.883322879470012E-2</v>
      </c>
      <c r="BI53" s="27">
        <f t="shared" si="11"/>
        <v>7.7959611457011566E-2</v>
      </c>
      <c r="BJ53" s="27">
        <f t="shared" si="11"/>
        <v>0.13270114621051646</v>
      </c>
      <c r="BK53" s="27">
        <f t="shared" si="11"/>
        <v>0.13637797695744153</v>
      </c>
      <c r="BL53" s="27">
        <f t="shared" si="11"/>
        <v>0.11789145045961062</v>
      </c>
      <c r="BM53" s="27">
        <f t="shared" si="11"/>
        <v>0.1458802723085606</v>
      </c>
      <c r="BN53" s="27">
        <f>IFERROR(BN22/SUM(BN$2:BN$29),"")</f>
        <v>0.11796265302494841</v>
      </c>
      <c r="BO53" s="27">
        <f t="shared" si="10"/>
        <v>0.11062994365227716</v>
      </c>
      <c r="BP53" s="27">
        <f t="shared" si="10"/>
        <v>0.14108497100001144</v>
      </c>
      <c r="BQ53" s="27">
        <f t="shared" si="10"/>
        <v>0.20685175767452715</v>
      </c>
      <c r="BR53" s="27">
        <f t="shared" si="10"/>
        <v>0.11339785822724713</v>
      </c>
      <c r="BS53" s="27">
        <f t="shared" si="10"/>
        <v>0.12621873659752575</v>
      </c>
    </row>
    <row r="54" spans="1:80" s="3" customFormat="1" x14ac:dyDescent="0.35">
      <c r="A54" s="3">
        <v>9846</v>
      </c>
      <c r="B54" s="3" t="s">
        <v>47</v>
      </c>
      <c r="C54" s="27" t="str">
        <f t="shared" ref="C54:BN57" si="12">IFERROR(C23/SUM(C$2:C$29),"")</f>
        <v/>
      </c>
      <c r="D54" s="27" t="str">
        <f t="shared" si="12"/>
        <v/>
      </c>
      <c r="E54" s="27" t="str">
        <f t="shared" si="12"/>
        <v/>
      </c>
      <c r="F54" s="27" t="str">
        <f t="shared" si="12"/>
        <v/>
      </c>
      <c r="G54" s="27" t="str">
        <f t="shared" si="12"/>
        <v/>
      </c>
      <c r="H54" s="27" t="str">
        <f t="shared" si="12"/>
        <v/>
      </c>
      <c r="I54" s="27" t="str">
        <f t="shared" si="12"/>
        <v/>
      </c>
      <c r="J54" s="27" t="str">
        <f t="shared" si="12"/>
        <v/>
      </c>
      <c r="K54" s="27" t="str">
        <f t="shared" si="12"/>
        <v/>
      </c>
      <c r="L54" s="27" t="str">
        <f t="shared" si="12"/>
        <v/>
      </c>
      <c r="M54" s="27" t="str">
        <f t="shared" si="12"/>
        <v/>
      </c>
      <c r="N54" s="27">
        <f t="shared" si="12"/>
        <v>0.10752593066001183</v>
      </c>
      <c r="O54" s="27">
        <f t="shared" si="12"/>
        <v>7.3939939622444842E-2</v>
      </c>
      <c r="P54" s="27">
        <f t="shared" si="12"/>
        <v>7.0941986381984581E-2</v>
      </c>
      <c r="Q54" s="27">
        <f t="shared" si="12"/>
        <v>5.7452149154350832E-2</v>
      </c>
      <c r="R54" s="27">
        <f t="shared" si="12"/>
        <v>6.6625373516446873E-2</v>
      </c>
      <c r="S54" s="27">
        <f t="shared" si="12"/>
        <v>6.0515428307466E-2</v>
      </c>
      <c r="T54" s="27">
        <f t="shared" si="12"/>
        <v>6.1518210742315185E-2</v>
      </c>
      <c r="U54" s="27">
        <f t="shared" si="12"/>
        <v>5.9348114724476028E-2</v>
      </c>
      <c r="V54" s="27">
        <f t="shared" si="12"/>
        <v>6.1833283992391755E-2</v>
      </c>
      <c r="W54" s="27">
        <f t="shared" si="12"/>
        <v>7.0466975192272699E-2</v>
      </c>
      <c r="X54" s="27">
        <f t="shared" si="12"/>
        <v>6.3596409099031526E-2</v>
      </c>
      <c r="Y54" s="27">
        <f t="shared" si="12"/>
        <v>6.0454454430443991E-2</v>
      </c>
      <c r="Z54" s="27">
        <f t="shared" si="12"/>
        <v>6.5333396759216955E-2</v>
      </c>
      <c r="AA54" s="27">
        <f t="shared" si="12"/>
        <v>8.8493564029434132E-2</v>
      </c>
      <c r="AB54" s="27">
        <f t="shared" si="12"/>
        <v>7.2950847495746637E-2</v>
      </c>
      <c r="AC54" s="27">
        <f t="shared" si="12"/>
        <v>7.267533428172894E-2</v>
      </c>
      <c r="AD54" s="27">
        <f t="shared" si="12"/>
        <v>7.0095074262882251E-2</v>
      </c>
      <c r="AE54" s="27">
        <f t="shared" si="12"/>
        <v>6.7899867809703654E-2</v>
      </c>
      <c r="AF54" s="27">
        <f t="shared" si="12"/>
        <v>8.0689440019413361E-2</v>
      </c>
      <c r="AG54" s="27">
        <f t="shared" si="12"/>
        <v>6.770690333077338E-2</v>
      </c>
      <c r="AH54" s="27">
        <f t="shared" si="12"/>
        <v>8.4053076100677054E-2</v>
      </c>
      <c r="AI54" s="27">
        <f t="shared" si="12"/>
        <v>8.2782450968011137E-2</v>
      </c>
      <c r="AJ54" s="27">
        <f t="shared" si="12"/>
        <v>8.8005955826246429E-2</v>
      </c>
      <c r="AK54" s="27">
        <f t="shared" si="12"/>
        <v>8.4714151700908846E-2</v>
      </c>
      <c r="AL54" s="27">
        <f t="shared" si="12"/>
        <v>8.9166474808707583E-2</v>
      </c>
      <c r="AM54" s="27">
        <f t="shared" si="12"/>
        <v>0.12235348101333859</v>
      </c>
      <c r="AN54" s="27">
        <f t="shared" si="12"/>
        <v>0.10672311235092027</v>
      </c>
      <c r="AO54" s="27">
        <f t="shared" si="12"/>
        <v>0.1165636386170564</v>
      </c>
      <c r="AP54" s="27">
        <f t="shared" si="12"/>
        <v>9.2397178099287103E-2</v>
      </c>
      <c r="AQ54" s="27">
        <f t="shared" si="12"/>
        <v>0.12467350111974912</v>
      </c>
      <c r="AR54" s="27">
        <f t="shared" si="12"/>
        <v>0.12167543286605831</v>
      </c>
      <c r="AS54" s="27">
        <f t="shared" si="12"/>
        <v>9.6920215472387231E-2</v>
      </c>
      <c r="AT54" s="27">
        <f t="shared" si="12"/>
        <v>9.7619354102699327E-2</v>
      </c>
      <c r="AU54" s="27">
        <f t="shared" si="12"/>
        <v>7.2696897677962682E-2</v>
      </c>
      <c r="AV54" s="27">
        <f t="shared" si="12"/>
        <v>6.2220639518826067E-2</v>
      </c>
      <c r="AW54" s="27">
        <f t="shared" si="12"/>
        <v>6.0487574403474978E-2</v>
      </c>
      <c r="AX54" s="27">
        <f t="shared" si="12"/>
        <v>0.12128817089948107</v>
      </c>
      <c r="AY54" s="27">
        <f t="shared" si="12"/>
        <v>6.7436387265027486E-2</v>
      </c>
      <c r="AZ54" s="27">
        <f t="shared" si="12"/>
        <v>4.429443745569827E-2</v>
      </c>
      <c r="BA54" s="27">
        <f t="shared" si="12"/>
        <v>-0.54860961395839214</v>
      </c>
      <c r="BB54" s="27">
        <f t="shared" si="12"/>
        <v>8.2721263758151753E-2</v>
      </c>
      <c r="BC54" s="27">
        <f t="shared" si="12"/>
        <v>-0.13356351079565071</v>
      </c>
      <c r="BD54" s="27">
        <f t="shared" si="12"/>
        <v>0.12815088350066633</v>
      </c>
      <c r="BE54" s="27">
        <f t="shared" si="12"/>
        <v>7.1792341768600831E-2</v>
      </c>
      <c r="BF54" s="27">
        <f t="shared" si="12"/>
        <v>8.1478007970529565E-2</v>
      </c>
      <c r="BG54" s="27">
        <f t="shared" si="12"/>
        <v>7.2373030326911669E-2</v>
      </c>
      <c r="BH54" s="27">
        <f t="shared" si="12"/>
        <v>6.4104676557820831E-2</v>
      </c>
      <c r="BI54" s="27">
        <f t="shared" si="12"/>
        <v>5.3911002213002192E-2</v>
      </c>
      <c r="BJ54" s="27">
        <f t="shared" si="12"/>
        <v>5.2005356892034914E-2</v>
      </c>
      <c r="BK54" s="27">
        <f t="shared" si="12"/>
        <v>7.492374576062541E-2</v>
      </c>
      <c r="BL54" s="27">
        <f t="shared" si="12"/>
        <v>1.0712091055014399E-3</v>
      </c>
      <c r="BM54" s="27">
        <f t="shared" si="12"/>
        <v>-7.5223157834788806E-3</v>
      </c>
      <c r="BN54" s="27">
        <f t="shared" si="12"/>
        <v>6.7158700267224411E-2</v>
      </c>
      <c r="BO54" s="27">
        <f t="shared" si="10"/>
        <v>8.845779557213998E-2</v>
      </c>
      <c r="BP54" s="27">
        <f t="shared" si="10"/>
        <v>7.1030041732775454E-2</v>
      </c>
      <c r="BQ54" s="27">
        <f t="shared" si="10"/>
        <v>0.26111144270395553</v>
      </c>
      <c r="BR54" s="27">
        <f t="shared" si="10"/>
        <v>4.0326389634046798E-2</v>
      </c>
      <c r="BS54" s="27">
        <f t="shared" si="10"/>
        <v>-2.1184652459965623E-2</v>
      </c>
    </row>
    <row r="55" spans="1:80" s="3" customFormat="1" x14ac:dyDescent="0.35">
      <c r="A55" s="3">
        <v>9850</v>
      </c>
      <c r="B55" s="3" t="s">
        <v>48</v>
      </c>
      <c r="C55" s="27" t="str">
        <f t="shared" si="12"/>
        <v/>
      </c>
      <c r="D55" s="27" t="str">
        <f t="shared" si="12"/>
        <v/>
      </c>
      <c r="E55" s="27" t="str">
        <f t="shared" si="12"/>
        <v/>
      </c>
      <c r="F55" s="27" t="str">
        <f t="shared" si="12"/>
        <v/>
      </c>
      <c r="G55" s="27" t="str">
        <f t="shared" si="12"/>
        <v/>
      </c>
      <c r="H55" s="27" t="str">
        <f t="shared" si="12"/>
        <v/>
      </c>
      <c r="I55" s="27" t="str">
        <f t="shared" si="12"/>
        <v/>
      </c>
      <c r="J55" s="27" t="str">
        <f t="shared" si="12"/>
        <v/>
      </c>
      <c r="K55" s="27" t="str">
        <f t="shared" si="12"/>
        <v/>
      </c>
      <c r="L55" s="27" t="str">
        <f t="shared" si="12"/>
        <v/>
      </c>
      <c r="M55" s="27" t="str">
        <f t="shared" si="12"/>
        <v/>
      </c>
      <c r="N55" s="27" t="str">
        <f t="shared" si="12"/>
        <v/>
      </c>
      <c r="O55" s="27" t="str">
        <f t="shared" si="12"/>
        <v/>
      </c>
      <c r="P55" s="27" t="str">
        <f t="shared" si="12"/>
        <v/>
      </c>
      <c r="Q55" s="27" t="str">
        <f t="shared" si="12"/>
        <v/>
      </c>
      <c r="R55" s="27" t="str">
        <f t="shared" si="12"/>
        <v/>
      </c>
      <c r="S55" s="27" t="str">
        <f t="shared" si="12"/>
        <v/>
      </c>
      <c r="T55" s="27" t="str">
        <f t="shared" si="12"/>
        <v/>
      </c>
      <c r="U55" s="27" t="str">
        <f t="shared" si="12"/>
        <v/>
      </c>
      <c r="V55" s="27" t="str">
        <f t="shared" si="12"/>
        <v/>
      </c>
      <c r="W55" s="27" t="str">
        <f t="shared" si="12"/>
        <v/>
      </c>
      <c r="X55" s="27" t="str">
        <f t="shared" si="12"/>
        <v/>
      </c>
      <c r="Y55" s="27" t="str">
        <f t="shared" si="12"/>
        <v/>
      </c>
      <c r="Z55" s="27" t="str">
        <f t="shared" si="12"/>
        <v/>
      </c>
      <c r="AA55" s="27" t="str">
        <f t="shared" si="12"/>
        <v/>
      </c>
      <c r="AB55" s="27" t="str">
        <f t="shared" si="12"/>
        <v/>
      </c>
      <c r="AC55" s="27" t="str">
        <f t="shared" si="12"/>
        <v/>
      </c>
      <c r="AD55" s="27" t="str">
        <f t="shared" si="12"/>
        <v/>
      </c>
      <c r="AE55" s="27" t="str">
        <f t="shared" si="12"/>
        <v/>
      </c>
      <c r="AF55" s="27" t="str">
        <f t="shared" si="12"/>
        <v/>
      </c>
      <c r="AG55" s="27" t="str">
        <f t="shared" si="12"/>
        <v/>
      </c>
      <c r="AH55" s="27" t="str">
        <f t="shared" si="12"/>
        <v/>
      </c>
      <c r="AI55" s="27" t="str">
        <f t="shared" si="12"/>
        <v/>
      </c>
      <c r="AJ55" s="27" t="str">
        <f t="shared" si="12"/>
        <v/>
      </c>
      <c r="AK55" s="27" t="str">
        <f t="shared" si="12"/>
        <v/>
      </c>
      <c r="AL55" s="27" t="str">
        <f t="shared" si="12"/>
        <v/>
      </c>
      <c r="AM55" s="27" t="str">
        <f t="shared" si="12"/>
        <v/>
      </c>
      <c r="AN55" s="27" t="str">
        <f t="shared" si="12"/>
        <v/>
      </c>
      <c r="AO55" s="27" t="str">
        <f t="shared" si="12"/>
        <v/>
      </c>
      <c r="AP55" s="27" t="str">
        <f t="shared" si="12"/>
        <v/>
      </c>
      <c r="AQ55" s="27" t="str">
        <f t="shared" si="12"/>
        <v/>
      </c>
      <c r="AR55" s="27" t="str">
        <f t="shared" si="12"/>
        <v/>
      </c>
      <c r="AS55" s="27" t="str">
        <f t="shared" si="12"/>
        <v/>
      </c>
      <c r="AT55" s="27" t="str">
        <f t="shared" si="12"/>
        <v/>
      </c>
      <c r="AU55" s="27" t="str">
        <f t="shared" si="12"/>
        <v/>
      </c>
      <c r="AV55" s="27" t="str">
        <f t="shared" si="12"/>
        <v/>
      </c>
      <c r="AW55" s="27" t="str">
        <f t="shared" si="12"/>
        <v/>
      </c>
      <c r="AX55" s="27">
        <f t="shared" si="12"/>
        <v>0.11799293579759799</v>
      </c>
      <c r="AY55" s="27">
        <f t="shared" si="12"/>
        <v>6.5318896853676978E-2</v>
      </c>
      <c r="AZ55" s="27">
        <f t="shared" si="12"/>
        <v>8.3460284137315849E-2</v>
      </c>
      <c r="BA55" s="27">
        <f t="shared" si="12"/>
        <v>0.42551769178630278</v>
      </c>
      <c r="BB55" s="27">
        <f t="shared" si="12"/>
        <v>0.1235171106761087</v>
      </c>
      <c r="BC55" s="27">
        <f t="shared" si="12"/>
        <v>-0.17028664473867491</v>
      </c>
      <c r="BD55" s="27">
        <f t="shared" si="12"/>
        <v>0.2300021934144047</v>
      </c>
      <c r="BE55" s="27">
        <f t="shared" si="12"/>
        <v>0.10947438459056283</v>
      </c>
      <c r="BF55" s="27">
        <f t="shared" si="12"/>
        <v>9.9251169122952912E-2</v>
      </c>
      <c r="BG55" s="27">
        <f t="shared" si="12"/>
        <v>7.9871125180970226E-2</v>
      </c>
      <c r="BH55" s="27">
        <f t="shared" si="12"/>
        <v>8.1557693223761052E-2</v>
      </c>
      <c r="BI55" s="27">
        <f t="shared" si="12"/>
        <v>7.1008970960126608E-2</v>
      </c>
      <c r="BJ55" s="27">
        <f t="shared" si="12"/>
        <v>7.8590082679962786E-2</v>
      </c>
      <c r="BK55" s="27">
        <f t="shared" si="12"/>
        <v>9.667724342564607E-2</v>
      </c>
      <c r="BL55" s="27">
        <f t="shared" si="12"/>
        <v>8.9510841269254987E-2</v>
      </c>
      <c r="BM55" s="27">
        <f t="shared" si="12"/>
        <v>0.13881572599579942</v>
      </c>
      <c r="BN55" s="27">
        <f t="shared" si="12"/>
        <v>8.176687970738955E-2</v>
      </c>
      <c r="BO55" s="27">
        <f t="shared" si="10"/>
        <v>7.3740191095392718E-2</v>
      </c>
      <c r="BP55" s="27">
        <f t="shared" si="10"/>
        <v>9.7498891560159742E-2</v>
      </c>
      <c r="BQ55" s="27">
        <f t="shared" si="10"/>
        <v>0.2123647672722403</v>
      </c>
      <c r="BR55" s="27">
        <f t="shared" si="10"/>
        <v>2.4396685787479711E-2</v>
      </c>
      <c r="BS55" s="27">
        <f t="shared" si="10"/>
        <v>7.6292426161169435E-2</v>
      </c>
    </row>
    <row r="56" spans="1:80" s="3" customFormat="1" x14ac:dyDescent="0.35">
      <c r="A56" s="3">
        <v>10507</v>
      </c>
      <c r="B56" s="3" t="s">
        <v>49</v>
      </c>
      <c r="C56" s="27" t="str">
        <f t="shared" si="12"/>
        <v/>
      </c>
      <c r="D56" s="27" t="str">
        <f t="shared" si="12"/>
        <v/>
      </c>
      <c r="E56" s="27" t="str">
        <f t="shared" si="12"/>
        <v/>
      </c>
      <c r="F56" s="27" t="str">
        <f t="shared" si="12"/>
        <v/>
      </c>
      <c r="G56" s="27" t="str">
        <f t="shared" si="12"/>
        <v/>
      </c>
      <c r="H56" s="27" t="str">
        <f t="shared" si="12"/>
        <v/>
      </c>
      <c r="I56" s="27" t="str">
        <f t="shared" si="12"/>
        <v/>
      </c>
      <c r="J56" s="27" t="str">
        <f t="shared" si="12"/>
        <v/>
      </c>
      <c r="K56" s="27" t="str">
        <f t="shared" si="12"/>
        <v/>
      </c>
      <c r="L56" s="27" t="str">
        <f t="shared" si="12"/>
        <v/>
      </c>
      <c r="M56" s="27" t="str">
        <f t="shared" si="12"/>
        <v/>
      </c>
      <c r="N56" s="27" t="str">
        <f t="shared" si="12"/>
        <v/>
      </c>
      <c r="O56" s="27" t="str">
        <f t="shared" si="12"/>
        <v/>
      </c>
      <c r="P56" s="27" t="str">
        <f t="shared" si="12"/>
        <v/>
      </c>
      <c r="Q56" s="27" t="str">
        <f t="shared" si="12"/>
        <v/>
      </c>
      <c r="R56" s="27" t="str">
        <f t="shared" si="12"/>
        <v/>
      </c>
      <c r="S56" s="27" t="str">
        <f t="shared" si="12"/>
        <v/>
      </c>
      <c r="T56" s="27" t="str">
        <f t="shared" si="12"/>
        <v/>
      </c>
      <c r="U56" s="27" t="str">
        <f t="shared" si="12"/>
        <v/>
      </c>
      <c r="V56" s="27" t="str">
        <f t="shared" si="12"/>
        <v/>
      </c>
      <c r="W56" s="27" t="str">
        <f t="shared" si="12"/>
        <v/>
      </c>
      <c r="X56" s="27" t="str">
        <f t="shared" si="12"/>
        <v/>
      </c>
      <c r="Y56" s="27" t="str">
        <f t="shared" si="12"/>
        <v/>
      </c>
      <c r="Z56" s="27" t="str">
        <f t="shared" si="12"/>
        <v/>
      </c>
      <c r="AA56" s="27" t="str">
        <f t="shared" si="12"/>
        <v/>
      </c>
      <c r="AB56" s="27" t="str">
        <f t="shared" si="12"/>
        <v/>
      </c>
      <c r="AC56" s="27" t="str">
        <f t="shared" si="12"/>
        <v/>
      </c>
      <c r="AD56" s="27" t="str">
        <f t="shared" si="12"/>
        <v/>
      </c>
      <c r="AE56" s="27" t="str">
        <f t="shared" si="12"/>
        <v/>
      </c>
      <c r="AF56" s="27" t="str">
        <f t="shared" si="12"/>
        <v/>
      </c>
      <c r="AG56" s="27" t="str">
        <f t="shared" si="12"/>
        <v/>
      </c>
      <c r="AH56" s="27" t="str">
        <f t="shared" si="12"/>
        <v/>
      </c>
      <c r="AI56" s="27" t="str">
        <f t="shared" si="12"/>
        <v/>
      </c>
      <c r="AJ56" s="27" t="str">
        <f t="shared" si="12"/>
        <v/>
      </c>
      <c r="AK56" s="27" t="str">
        <f t="shared" si="12"/>
        <v/>
      </c>
      <c r="AL56" s="27" t="str">
        <f t="shared" si="12"/>
        <v/>
      </c>
      <c r="AM56" s="27" t="str">
        <f t="shared" si="12"/>
        <v/>
      </c>
      <c r="AN56" s="27" t="str">
        <f t="shared" si="12"/>
        <v/>
      </c>
      <c r="AO56" s="27" t="str">
        <f t="shared" si="12"/>
        <v/>
      </c>
      <c r="AP56" s="27" t="str">
        <f t="shared" si="12"/>
        <v/>
      </c>
      <c r="AQ56" s="27" t="str">
        <f t="shared" si="12"/>
        <v/>
      </c>
      <c r="AR56" s="27" t="str">
        <f t="shared" si="12"/>
        <v/>
      </c>
      <c r="AS56" s="27" t="str">
        <f t="shared" si="12"/>
        <v/>
      </c>
      <c r="AT56" s="27" t="str">
        <f t="shared" si="12"/>
        <v/>
      </c>
      <c r="AU56" s="27" t="str">
        <f t="shared" si="12"/>
        <v/>
      </c>
      <c r="AV56" s="27" t="str">
        <f t="shared" si="12"/>
        <v/>
      </c>
      <c r="AW56" s="27" t="str">
        <f t="shared" si="12"/>
        <v/>
      </c>
      <c r="AX56" s="27">
        <f t="shared" si="12"/>
        <v>0.1134813686811386</v>
      </c>
      <c r="AY56" s="27">
        <f t="shared" si="12"/>
        <v>4.5139267077167658E-2</v>
      </c>
      <c r="AZ56" s="27">
        <f t="shared" si="12"/>
        <v>6.0630987815430623E-2</v>
      </c>
      <c r="BA56" s="27">
        <f t="shared" si="12"/>
        <v>0.20710190920497992</v>
      </c>
      <c r="BB56" s="27">
        <f t="shared" si="12"/>
        <v>4.7041100816524017E-2</v>
      </c>
      <c r="BC56" s="27">
        <f t="shared" si="12"/>
        <v>0.55108651895971494</v>
      </c>
      <c r="BD56" s="27">
        <f t="shared" si="12"/>
        <v>0.1005626970313175</v>
      </c>
      <c r="BE56" s="27">
        <f t="shared" si="12"/>
        <v>-4.034973673593558E-2</v>
      </c>
      <c r="BF56" s="27">
        <f t="shared" si="12"/>
        <v>0.16491505576960214</v>
      </c>
      <c r="BG56" s="27">
        <f t="shared" si="12"/>
        <v>0.20970944461913257</v>
      </c>
      <c r="BH56" s="27">
        <f t="shared" si="12"/>
        <v>0</v>
      </c>
      <c r="BI56" s="27" t="str">
        <f t="shared" si="12"/>
        <v/>
      </c>
      <c r="BJ56" s="27" t="str">
        <f t="shared" si="12"/>
        <v/>
      </c>
      <c r="BK56" s="27" t="str">
        <f t="shared" si="12"/>
        <v/>
      </c>
      <c r="BL56" s="27" t="str">
        <f t="shared" si="12"/>
        <v/>
      </c>
      <c r="BM56" s="27" t="str">
        <f t="shared" si="12"/>
        <v/>
      </c>
      <c r="BN56" s="27" t="str">
        <f t="shared" si="12"/>
        <v/>
      </c>
      <c r="BO56" s="27" t="str">
        <f t="shared" si="10"/>
        <v/>
      </c>
      <c r="BP56" s="27" t="str">
        <f t="shared" si="10"/>
        <v/>
      </c>
      <c r="BQ56" s="27" t="str">
        <f t="shared" si="10"/>
        <v/>
      </c>
      <c r="BR56" s="27" t="str">
        <f t="shared" si="10"/>
        <v/>
      </c>
      <c r="BS56" s="27" t="str">
        <f t="shared" si="10"/>
        <v/>
      </c>
    </row>
    <row r="57" spans="1:80" s="3" customFormat="1" x14ac:dyDescent="0.35">
      <c r="A57" s="3">
        <v>11506</v>
      </c>
      <c r="B57" s="3" t="s">
        <v>50</v>
      </c>
      <c r="C57" s="27" t="str">
        <f t="shared" si="12"/>
        <v/>
      </c>
      <c r="D57" s="27" t="str">
        <f t="shared" si="12"/>
        <v/>
      </c>
      <c r="E57" s="27" t="str">
        <f t="shared" si="12"/>
        <v/>
      </c>
      <c r="F57" s="27" t="str">
        <f t="shared" si="12"/>
        <v/>
      </c>
      <c r="G57" s="27" t="str">
        <f t="shared" si="12"/>
        <v/>
      </c>
      <c r="H57" s="27" t="str">
        <f t="shared" si="12"/>
        <v/>
      </c>
      <c r="I57" s="27" t="str">
        <f t="shared" si="12"/>
        <v/>
      </c>
      <c r="J57" s="27" t="str">
        <f t="shared" si="12"/>
        <v/>
      </c>
      <c r="K57" s="27" t="str">
        <f t="shared" si="12"/>
        <v/>
      </c>
      <c r="L57" s="27" t="str">
        <f t="shared" si="12"/>
        <v/>
      </c>
      <c r="M57" s="27" t="str">
        <f t="shared" si="12"/>
        <v/>
      </c>
      <c r="N57" s="27" t="str">
        <f t="shared" si="12"/>
        <v/>
      </c>
      <c r="O57" s="27" t="str">
        <f t="shared" si="12"/>
        <v/>
      </c>
      <c r="P57" s="27" t="str">
        <f t="shared" si="12"/>
        <v/>
      </c>
      <c r="Q57" s="27" t="str">
        <f t="shared" si="12"/>
        <v/>
      </c>
      <c r="R57" s="27" t="str">
        <f t="shared" si="12"/>
        <v/>
      </c>
      <c r="S57" s="27" t="str">
        <f t="shared" si="12"/>
        <v/>
      </c>
      <c r="T57" s="27" t="str">
        <f t="shared" si="12"/>
        <v/>
      </c>
      <c r="U57" s="27" t="str">
        <f t="shared" si="12"/>
        <v/>
      </c>
      <c r="V57" s="27" t="str">
        <f t="shared" si="12"/>
        <v/>
      </c>
      <c r="W57" s="27" t="str">
        <f t="shared" si="12"/>
        <v/>
      </c>
      <c r="X57" s="27" t="str">
        <f t="shared" si="12"/>
        <v/>
      </c>
      <c r="Y57" s="27" t="str">
        <f t="shared" si="12"/>
        <v/>
      </c>
      <c r="Z57" s="27" t="str">
        <f t="shared" si="12"/>
        <v/>
      </c>
      <c r="AA57" s="27" t="str">
        <f t="shared" si="12"/>
        <v/>
      </c>
      <c r="AB57" s="27" t="str">
        <f t="shared" si="12"/>
        <v/>
      </c>
      <c r="AC57" s="27" t="str">
        <f t="shared" si="12"/>
        <v/>
      </c>
      <c r="AD57" s="27" t="str">
        <f t="shared" si="12"/>
        <v/>
      </c>
      <c r="AE57" s="27" t="str">
        <f t="shared" si="12"/>
        <v/>
      </c>
      <c r="AF57" s="27" t="str">
        <f t="shared" si="12"/>
        <v/>
      </c>
      <c r="AG57" s="27" t="str">
        <f t="shared" si="12"/>
        <v/>
      </c>
      <c r="AH57" s="27" t="str">
        <f t="shared" si="12"/>
        <v/>
      </c>
      <c r="AI57" s="27" t="str">
        <f t="shared" si="12"/>
        <v/>
      </c>
      <c r="AJ57" s="27" t="str">
        <f t="shared" si="12"/>
        <v/>
      </c>
      <c r="AK57" s="27" t="str">
        <f t="shared" si="12"/>
        <v/>
      </c>
      <c r="AL57" s="27" t="str">
        <f t="shared" si="12"/>
        <v/>
      </c>
      <c r="AM57" s="27" t="str">
        <f t="shared" si="12"/>
        <v/>
      </c>
      <c r="AN57" s="27" t="str">
        <f t="shared" si="12"/>
        <v/>
      </c>
      <c r="AO57" s="27" t="str">
        <f t="shared" si="12"/>
        <v/>
      </c>
      <c r="AP57" s="27" t="str">
        <f t="shared" si="12"/>
        <v/>
      </c>
      <c r="AQ57" s="27" t="str">
        <f t="shared" si="12"/>
        <v/>
      </c>
      <c r="AR57" s="27" t="str">
        <f t="shared" si="12"/>
        <v/>
      </c>
      <c r="AS57" s="27" t="str">
        <f t="shared" si="12"/>
        <v/>
      </c>
      <c r="AT57" s="27" t="str">
        <f t="shared" si="12"/>
        <v/>
      </c>
      <c r="AU57" s="27" t="str">
        <f t="shared" si="12"/>
        <v/>
      </c>
      <c r="AV57" s="27" t="str">
        <f t="shared" si="12"/>
        <v/>
      </c>
      <c r="AW57" s="27" t="str">
        <f t="shared" si="12"/>
        <v/>
      </c>
      <c r="AX57" s="27">
        <f t="shared" si="12"/>
        <v>8.0178772889937563E-2</v>
      </c>
      <c r="AY57" s="27">
        <f t="shared" si="12"/>
        <v>1.6131618031110791E-2</v>
      </c>
      <c r="AZ57" s="27">
        <f t="shared" si="12"/>
        <v>2.1647880765827607E-2</v>
      </c>
      <c r="BA57" s="27">
        <f t="shared" si="12"/>
        <v>0.13067826597870358</v>
      </c>
      <c r="BB57" s="27">
        <f t="shared" si="12"/>
        <v>-3.5336169655234048E-2</v>
      </c>
      <c r="BC57" s="27">
        <f t="shared" si="12"/>
        <v>8.7490683880867545E-2</v>
      </c>
      <c r="BD57" s="27">
        <f t="shared" si="12"/>
        <v>-9.8207393221340492E-2</v>
      </c>
      <c r="BE57" s="27">
        <f t="shared" si="12"/>
        <v>1.7674660115330157E-2</v>
      </c>
      <c r="BF57" s="27">
        <f t="shared" si="12"/>
        <v>2.6006085731370785E-2</v>
      </c>
      <c r="BG57" s="27">
        <f t="shared" si="12"/>
        <v>2.5869393343862457E-2</v>
      </c>
      <c r="BH57" s="27">
        <f t="shared" si="12"/>
        <v>8.278567439941642E-2</v>
      </c>
      <c r="BI57" s="27">
        <f t="shared" si="12"/>
        <v>0.10359225091249225</v>
      </c>
      <c r="BJ57" s="27">
        <f t="shared" si="12"/>
        <v>2.6998213482091509E-2</v>
      </c>
      <c r="BK57" s="27">
        <f t="shared" si="12"/>
        <v>-0.1145678304807182</v>
      </c>
      <c r="BL57" s="27">
        <f t="shared" si="12"/>
        <v>5.3296267522429955E-2</v>
      </c>
      <c r="BM57" s="27">
        <f t="shared" si="12"/>
        <v>0.12817184030627224</v>
      </c>
      <c r="BN57" s="27">
        <f>IFERROR(BN26/SUM(BN$2:BN$29),"")</f>
        <v>4.8896441921974607E-2</v>
      </c>
      <c r="BO57" s="27">
        <f t="shared" si="10"/>
        <v>0.10765980340972418</v>
      </c>
      <c r="BP57" s="27" t="str">
        <f t="shared" si="10"/>
        <v/>
      </c>
      <c r="BQ57" s="27" t="str">
        <f t="shared" si="10"/>
        <v/>
      </c>
      <c r="BR57" s="27" t="str">
        <f t="shared" si="10"/>
        <v/>
      </c>
      <c r="BS57" s="27" t="str">
        <f t="shared" si="10"/>
        <v/>
      </c>
    </row>
    <row r="58" spans="1:80" s="3" customFormat="1" x14ac:dyDescent="0.35">
      <c r="A58" s="3">
        <v>12564</v>
      </c>
      <c r="B58" s="3" t="s">
        <v>51</v>
      </c>
      <c r="C58" s="27" t="str">
        <f t="shared" ref="C58:BN60" si="13">IFERROR(C27/SUM(C$2:C$29),"")</f>
        <v/>
      </c>
      <c r="D58" s="27" t="str">
        <f t="shared" si="13"/>
        <v/>
      </c>
      <c r="E58" s="27" t="str">
        <f t="shared" si="13"/>
        <v/>
      </c>
      <c r="F58" s="27" t="str">
        <f t="shared" si="13"/>
        <v/>
      </c>
      <c r="G58" s="27" t="str">
        <f t="shared" si="13"/>
        <v/>
      </c>
      <c r="H58" s="27" t="str">
        <f t="shared" si="13"/>
        <v/>
      </c>
      <c r="I58" s="27" t="str">
        <f t="shared" si="13"/>
        <v/>
      </c>
      <c r="J58" s="27" t="str">
        <f t="shared" si="13"/>
        <v/>
      </c>
      <c r="K58" s="27" t="str">
        <f t="shared" si="13"/>
        <v/>
      </c>
      <c r="L58" s="27" t="str">
        <f t="shared" si="13"/>
        <v/>
      </c>
      <c r="M58" s="27" t="str">
        <f t="shared" si="13"/>
        <v/>
      </c>
      <c r="N58" s="27">
        <f t="shared" si="13"/>
        <v>0.13080934327744995</v>
      </c>
      <c r="O58" s="27">
        <f t="shared" si="13"/>
        <v>9.1153237699243772E-2</v>
      </c>
      <c r="P58" s="27">
        <f t="shared" si="13"/>
        <v>9.514874634794869E-2</v>
      </c>
      <c r="Q58" s="27">
        <f t="shared" si="13"/>
        <v>7.5538487307401078E-2</v>
      </c>
      <c r="R58" s="27">
        <f t="shared" si="13"/>
        <v>9.7454482605981371E-2</v>
      </c>
      <c r="S58" s="27">
        <f t="shared" si="13"/>
        <v>9.8093565818685793E-2</v>
      </c>
      <c r="T58" s="27">
        <f t="shared" si="13"/>
        <v>0.10206579326908159</v>
      </c>
      <c r="U58" s="27">
        <f t="shared" si="13"/>
        <v>9.8790586181188481E-2</v>
      </c>
      <c r="V58" s="27">
        <f t="shared" si="13"/>
        <v>9.1159241783812711E-2</v>
      </c>
      <c r="W58" s="27">
        <f t="shared" si="13"/>
        <v>8.9076310916816295E-2</v>
      </c>
      <c r="X58" s="27">
        <f t="shared" si="13"/>
        <v>8.1335879416563436E-2</v>
      </c>
      <c r="Y58" s="27">
        <f t="shared" si="13"/>
        <v>7.7185562919506456E-2</v>
      </c>
      <c r="Z58" s="27">
        <f t="shared" si="13"/>
        <v>7.5750506632905015E-2</v>
      </c>
      <c r="AA58" s="27">
        <f t="shared" si="13"/>
        <v>8.0084016547672193E-2</v>
      </c>
      <c r="AB58" s="27">
        <f t="shared" si="13"/>
        <v>7.7786911735556366E-2</v>
      </c>
      <c r="AC58" s="27">
        <f t="shared" si="13"/>
        <v>7.1869136344949999E-2</v>
      </c>
      <c r="AD58" s="27">
        <f t="shared" si="13"/>
        <v>8.4048971022303312E-2</v>
      </c>
      <c r="AE58" s="27">
        <f t="shared" si="13"/>
        <v>6.9401940315884744E-2</v>
      </c>
      <c r="AF58" s="27">
        <f t="shared" si="13"/>
        <v>7.1422720221481273E-2</v>
      </c>
      <c r="AG58" s="27">
        <f t="shared" si="13"/>
        <v>6.6817757550403423E-2</v>
      </c>
      <c r="AH58" s="27">
        <f t="shared" si="13"/>
        <v>6.8470985437631415E-2</v>
      </c>
      <c r="AI58" s="27">
        <f t="shared" si="13"/>
        <v>8.2904762525405865E-2</v>
      </c>
      <c r="AJ58" s="27">
        <f t="shared" si="13"/>
        <v>8.2936779925612381E-2</v>
      </c>
      <c r="AK58" s="27">
        <f t="shared" si="13"/>
        <v>8.0418054431339786E-2</v>
      </c>
      <c r="AL58" s="27">
        <f t="shared" si="13"/>
        <v>8.3130585514013228E-2</v>
      </c>
      <c r="AM58" s="27" t="str">
        <f t="shared" si="13"/>
        <v/>
      </c>
      <c r="AN58" s="27" t="str">
        <f t="shared" si="13"/>
        <v/>
      </c>
      <c r="AO58" s="27" t="str">
        <f t="shared" si="13"/>
        <v/>
      </c>
      <c r="AP58" s="27" t="str">
        <f t="shared" si="13"/>
        <v/>
      </c>
      <c r="AQ58" s="27" t="str">
        <f t="shared" si="13"/>
        <v/>
      </c>
      <c r="AR58" s="27" t="str">
        <f t="shared" si="13"/>
        <v/>
      </c>
      <c r="AS58" s="27" t="str">
        <f t="shared" si="13"/>
        <v/>
      </c>
      <c r="AT58" s="27" t="str">
        <f t="shared" si="13"/>
        <v/>
      </c>
      <c r="AU58" s="27" t="str">
        <f t="shared" si="13"/>
        <v/>
      </c>
      <c r="AV58" s="27" t="str">
        <f t="shared" si="13"/>
        <v/>
      </c>
      <c r="AW58" s="27" t="str">
        <f t="shared" si="13"/>
        <v/>
      </c>
      <c r="AX58" s="27" t="str">
        <f t="shared" si="13"/>
        <v/>
      </c>
      <c r="AY58" s="27" t="str">
        <f t="shared" si="13"/>
        <v/>
      </c>
      <c r="AZ58" s="27" t="str">
        <f t="shared" si="13"/>
        <v/>
      </c>
      <c r="BA58" s="27" t="str">
        <f t="shared" si="13"/>
        <v/>
      </c>
      <c r="BB58" s="27" t="str">
        <f t="shared" si="13"/>
        <v/>
      </c>
      <c r="BC58" s="27" t="str">
        <f t="shared" si="13"/>
        <v/>
      </c>
      <c r="BD58" s="27" t="str">
        <f t="shared" si="13"/>
        <v/>
      </c>
      <c r="BE58" s="27" t="str">
        <f t="shared" si="13"/>
        <v/>
      </c>
      <c r="BF58" s="27" t="str">
        <f t="shared" si="13"/>
        <v/>
      </c>
      <c r="BG58" s="27" t="str">
        <f t="shared" si="13"/>
        <v/>
      </c>
      <c r="BH58" s="27" t="str">
        <f t="shared" si="13"/>
        <v/>
      </c>
      <c r="BI58" s="27" t="str">
        <f t="shared" si="13"/>
        <v/>
      </c>
      <c r="BJ58" s="27" t="str">
        <f t="shared" si="13"/>
        <v/>
      </c>
      <c r="BK58" s="27" t="str">
        <f t="shared" si="13"/>
        <v/>
      </c>
      <c r="BL58" s="27" t="str">
        <f t="shared" si="13"/>
        <v/>
      </c>
      <c r="BM58" s="27" t="str">
        <f t="shared" si="13"/>
        <v/>
      </c>
      <c r="BN58" s="27" t="str">
        <f t="shared" si="13"/>
        <v/>
      </c>
      <c r="BO58" s="27" t="str">
        <f t="shared" si="10"/>
        <v/>
      </c>
      <c r="BP58" s="27" t="str">
        <f t="shared" si="10"/>
        <v/>
      </c>
      <c r="BQ58" s="27" t="str">
        <f t="shared" si="10"/>
        <v/>
      </c>
      <c r="BR58" s="27" t="str">
        <f t="shared" si="10"/>
        <v/>
      </c>
      <c r="BS58" s="27" t="str">
        <f t="shared" si="10"/>
        <v/>
      </c>
    </row>
    <row r="59" spans="1:80" s="3" customFormat="1" x14ac:dyDescent="0.35">
      <c r="A59" s="3">
        <v>24216</v>
      </c>
      <c r="B59" s="3" t="s">
        <v>52</v>
      </c>
      <c r="C59" s="27" t="str">
        <f t="shared" si="13"/>
        <v/>
      </c>
      <c r="D59" s="27" t="str">
        <f t="shared" si="13"/>
        <v/>
      </c>
      <c r="E59" s="27" t="str">
        <f t="shared" si="13"/>
        <v/>
      </c>
      <c r="F59" s="27" t="str">
        <f t="shared" si="13"/>
        <v/>
      </c>
      <c r="G59" s="27" t="str">
        <f t="shared" si="13"/>
        <v/>
      </c>
      <c r="H59" s="27" t="str">
        <f t="shared" si="13"/>
        <v/>
      </c>
      <c r="I59" s="27" t="str">
        <f t="shared" si="13"/>
        <v/>
      </c>
      <c r="J59" s="27" t="str">
        <f t="shared" si="13"/>
        <v/>
      </c>
      <c r="K59" s="27" t="str">
        <f t="shared" si="13"/>
        <v/>
      </c>
      <c r="L59" s="27" t="str">
        <f t="shared" si="13"/>
        <v/>
      </c>
      <c r="M59" s="27" t="str">
        <f t="shared" si="13"/>
        <v/>
      </c>
      <c r="N59" s="27" t="str">
        <f t="shared" si="13"/>
        <v/>
      </c>
      <c r="O59" s="27" t="str">
        <f t="shared" si="13"/>
        <v/>
      </c>
      <c r="P59" s="27" t="str">
        <f t="shared" si="13"/>
        <v/>
      </c>
      <c r="Q59" s="27" t="str">
        <f t="shared" si="13"/>
        <v/>
      </c>
      <c r="R59" s="27" t="str">
        <f t="shared" si="13"/>
        <v/>
      </c>
      <c r="S59" s="27" t="str">
        <f t="shared" si="13"/>
        <v/>
      </c>
      <c r="T59" s="27" t="str">
        <f t="shared" si="13"/>
        <v/>
      </c>
      <c r="U59" s="27" t="str">
        <f t="shared" si="13"/>
        <v/>
      </c>
      <c r="V59" s="27" t="str">
        <f t="shared" si="13"/>
        <v/>
      </c>
      <c r="W59" s="27" t="str">
        <f t="shared" si="13"/>
        <v/>
      </c>
      <c r="X59" s="27" t="str">
        <f t="shared" si="13"/>
        <v/>
      </c>
      <c r="Y59" s="27" t="str">
        <f t="shared" si="13"/>
        <v/>
      </c>
      <c r="Z59" s="27" t="str">
        <f t="shared" si="13"/>
        <v/>
      </c>
      <c r="AA59" s="27" t="str">
        <f t="shared" si="13"/>
        <v/>
      </c>
      <c r="AB59" s="27" t="str">
        <f t="shared" si="13"/>
        <v/>
      </c>
      <c r="AC59" s="27" t="str">
        <f t="shared" si="13"/>
        <v/>
      </c>
      <c r="AD59" s="27" t="str">
        <f t="shared" si="13"/>
        <v/>
      </c>
      <c r="AE59" s="27" t="str">
        <f t="shared" si="13"/>
        <v/>
      </c>
      <c r="AF59" s="27" t="str">
        <f t="shared" si="13"/>
        <v/>
      </c>
      <c r="AG59" s="27" t="str">
        <f t="shared" si="13"/>
        <v/>
      </c>
      <c r="AH59" s="27" t="str">
        <f t="shared" si="13"/>
        <v/>
      </c>
      <c r="AI59" s="27" t="str">
        <f t="shared" si="13"/>
        <v/>
      </c>
      <c r="AJ59" s="27" t="str">
        <f t="shared" si="13"/>
        <v/>
      </c>
      <c r="AK59" s="27" t="str">
        <f t="shared" si="13"/>
        <v/>
      </c>
      <c r="AL59" s="27" t="str">
        <f t="shared" si="13"/>
        <v/>
      </c>
      <c r="AM59" s="27" t="str">
        <f t="shared" si="13"/>
        <v/>
      </c>
      <c r="AN59" s="27" t="str">
        <f t="shared" si="13"/>
        <v/>
      </c>
      <c r="AO59" s="27" t="str">
        <f t="shared" si="13"/>
        <v/>
      </c>
      <c r="AP59" s="27" t="str">
        <f t="shared" si="13"/>
        <v/>
      </c>
      <c r="AQ59" s="27" t="str">
        <f t="shared" si="13"/>
        <v/>
      </c>
      <c r="AR59" s="27" t="str">
        <f t="shared" si="13"/>
        <v/>
      </c>
      <c r="AS59" s="27" t="str">
        <f t="shared" si="13"/>
        <v/>
      </c>
      <c r="AT59" s="27" t="str">
        <f t="shared" si="13"/>
        <v/>
      </c>
      <c r="AU59" s="27" t="str">
        <f t="shared" si="13"/>
        <v/>
      </c>
      <c r="AV59" s="27" t="str">
        <f t="shared" si="13"/>
        <v/>
      </c>
      <c r="AW59" s="27" t="str">
        <f t="shared" si="13"/>
        <v/>
      </c>
      <c r="AX59" s="27" t="str">
        <f t="shared" si="13"/>
        <v/>
      </c>
      <c r="AY59" s="27" t="str">
        <f t="shared" si="13"/>
        <v/>
      </c>
      <c r="AZ59" s="27" t="str">
        <f t="shared" si="13"/>
        <v/>
      </c>
      <c r="BA59" s="27" t="str">
        <f t="shared" si="13"/>
        <v/>
      </c>
      <c r="BB59" s="27">
        <f t="shared" si="13"/>
        <v>2.1387194830674534E-2</v>
      </c>
      <c r="BC59" s="27">
        <f t="shared" si="13"/>
        <v>0.42139360220546063</v>
      </c>
      <c r="BD59" s="27">
        <f t="shared" si="13"/>
        <v>-7.2659534543711532E-2</v>
      </c>
      <c r="BE59" s="27">
        <f t="shared" si="13"/>
        <v>2.615329782966553E-2</v>
      </c>
      <c r="BF59" s="27">
        <f t="shared" si="13"/>
        <v>5.2263184581879084E-2</v>
      </c>
      <c r="BG59" s="27">
        <f t="shared" si="13"/>
        <v>1.3927317627483149E-2</v>
      </c>
      <c r="BH59" s="27">
        <f t="shared" si="13"/>
        <v>-5.7784978241990515E-3</v>
      </c>
      <c r="BI59" s="27">
        <f t="shared" si="13"/>
        <v>6.7357450555923584E-2</v>
      </c>
      <c r="BJ59" s="27">
        <f t="shared" si="13"/>
        <v>3.9857622282929044E-2</v>
      </c>
      <c r="BK59" s="27">
        <f t="shared" si="13"/>
        <v>5.7940059056583266E-4</v>
      </c>
      <c r="BL59" s="27">
        <f t="shared" si="13"/>
        <v>2.9926716286476566E-3</v>
      </c>
      <c r="BM59" s="27">
        <f t="shared" si="13"/>
        <v>-7.9139806682661282E-2</v>
      </c>
      <c r="BN59" s="27">
        <f t="shared" si="13"/>
        <v>8.7067465419368769E-3</v>
      </c>
      <c r="BO59" s="27">
        <f t="shared" si="10"/>
        <v>5.0818512255265069E-2</v>
      </c>
      <c r="BP59" s="27">
        <f t="shared" si="10"/>
        <v>2.6190899349123799E-2</v>
      </c>
      <c r="BQ59" s="27">
        <f t="shared" si="10"/>
        <v>-0.29234634183580382</v>
      </c>
      <c r="BR59" s="27">
        <f t="shared" si="10"/>
        <v>-0.10790399103041792</v>
      </c>
      <c r="BS59" s="27">
        <f t="shared" si="10"/>
        <v>0.1471682321838646</v>
      </c>
    </row>
    <row r="60" spans="1:80" s="18" customFormat="1" x14ac:dyDescent="0.35">
      <c r="A60" s="3">
        <v>179437</v>
      </c>
      <c r="B60" s="3" t="s">
        <v>53</v>
      </c>
      <c r="C60" s="27" t="str">
        <f t="shared" si="13"/>
        <v/>
      </c>
      <c r="D60" s="27" t="str">
        <f t="shared" si="13"/>
        <v/>
      </c>
      <c r="E60" s="27" t="str">
        <f t="shared" si="13"/>
        <v/>
      </c>
      <c r="F60" s="27" t="str">
        <f t="shared" si="13"/>
        <v/>
      </c>
      <c r="G60" s="27" t="str">
        <f t="shared" si="13"/>
        <v/>
      </c>
      <c r="H60" s="27" t="str">
        <f t="shared" si="13"/>
        <v/>
      </c>
      <c r="I60" s="27" t="str">
        <f t="shared" si="13"/>
        <v/>
      </c>
      <c r="J60" s="27" t="str">
        <f t="shared" si="13"/>
        <v/>
      </c>
      <c r="K60" s="27" t="str">
        <f t="shared" si="13"/>
        <v/>
      </c>
      <c r="L60" s="27" t="str">
        <f t="shared" si="13"/>
        <v/>
      </c>
      <c r="M60" s="27" t="str">
        <f t="shared" si="13"/>
        <v/>
      </c>
      <c r="N60" s="27" t="str">
        <f t="shared" si="13"/>
        <v/>
      </c>
      <c r="O60" s="27" t="str">
        <f t="shared" si="13"/>
        <v/>
      </c>
      <c r="P60" s="27" t="str">
        <f t="shared" si="13"/>
        <v/>
      </c>
      <c r="Q60" s="27" t="str">
        <f t="shared" si="13"/>
        <v/>
      </c>
      <c r="R60" s="27" t="str">
        <f t="shared" si="13"/>
        <v/>
      </c>
      <c r="S60" s="27" t="str">
        <f t="shared" si="13"/>
        <v/>
      </c>
      <c r="T60" s="27" t="str">
        <f t="shared" si="13"/>
        <v/>
      </c>
      <c r="U60" s="27" t="str">
        <f t="shared" si="13"/>
        <v/>
      </c>
      <c r="V60" s="27" t="str">
        <f t="shared" si="13"/>
        <v/>
      </c>
      <c r="W60" s="27" t="str">
        <f t="shared" si="13"/>
        <v/>
      </c>
      <c r="X60" s="27" t="str">
        <f t="shared" si="13"/>
        <v/>
      </c>
      <c r="Y60" s="27" t="str">
        <f t="shared" si="13"/>
        <v/>
      </c>
      <c r="Z60" s="27" t="str">
        <f t="shared" si="13"/>
        <v/>
      </c>
      <c r="AA60" s="27" t="str">
        <f t="shared" si="13"/>
        <v/>
      </c>
      <c r="AB60" s="27" t="str">
        <f t="shared" si="13"/>
        <v/>
      </c>
      <c r="AC60" s="27" t="str">
        <f t="shared" si="13"/>
        <v/>
      </c>
      <c r="AD60" s="27" t="str">
        <f t="shared" si="13"/>
        <v/>
      </c>
      <c r="AE60" s="27" t="str">
        <f t="shared" si="13"/>
        <v/>
      </c>
      <c r="AF60" s="27" t="str">
        <f t="shared" si="13"/>
        <v/>
      </c>
      <c r="AG60" s="27" t="str">
        <f t="shared" si="13"/>
        <v/>
      </c>
      <c r="AH60" s="27" t="str">
        <f t="shared" si="13"/>
        <v/>
      </c>
      <c r="AI60" s="27" t="str">
        <f t="shared" si="13"/>
        <v/>
      </c>
      <c r="AJ60" s="27" t="str">
        <f t="shared" si="13"/>
        <v/>
      </c>
      <c r="AK60" s="27" t="str">
        <f t="shared" si="13"/>
        <v/>
      </c>
      <c r="AL60" s="27" t="str">
        <f t="shared" si="13"/>
        <v/>
      </c>
      <c r="AM60" s="27" t="str">
        <f t="shared" si="13"/>
        <v/>
      </c>
      <c r="AN60" s="27" t="str">
        <f t="shared" si="13"/>
        <v/>
      </c>
      <c r="AO60" s="27" t="str">
        <f t="shared" si="13"/>
        <v/>
      </c>
      <c r="AP60" s="27" t="str">
        <f t="shared" si="13"/>
        <v/>
      </c>
      <c r="AQ60" s="27" t="str">
        <f t="shared" si="13"/>
        <v/>
      </c>
      <c r="AR60" s="27" t="str">
        <f t="shared" si="13"/>
        <v/>
      </c>
      <c r="AS60" s="27" t="str">
        <f t="shared" si="13"/>
        <v/>
      </c>
      <c r="AT60" s="27" t="str">
        <f t="shared" si="13"/>
        <v/>
      </c>
      <c r="AU60" s="27" t="str">
        <f t="shared" si="13"/>
        <v/>
      </c>
      <c r="AV60" s="27" t="str">
        <f t="shared" si="13"/>
        <v/>
      </c>
      <c r="AW60" s="27" t="str">
        <f t="shared" si="13"/>
        <v/>
      </c>
      <c r="AX60" s="27" t="str">
        <f t="shared" si="13"/>
        <v/>
      </c>
      <c r="AY60" s="27" t="str">
        <f t="shared" si="13"/>
        <v/>
      </c>
      <c r="AZ60" s="27" t="str">
        <f t="shared" si="13"/>
        <v/>
      </c>
      <c r="BA60" s="27" t="str">
        <f t="shared" si="13"/>
        <v/>
      </c>
      <c r="BB60" s="27" t="str">
        <f t="shared" si="13"/>
        <v/>
      </c>
      <c r="BC60" s="27" t="str">
        <f t="shared" si="13"/>
        <v/>
      </c>
      <c r="BD60" s="27" t="str">
        <f t="shared" si="13"/>
        <v/>
      </c>
      <c r="BE60" s="27" t="str">
        <f t="shared" si="13"/>
        <v/>
      </c>
      <c r="BF60" s="27" t="str">
        <f t="shared" si="13"/>
        <v/>
      </c>
      <c r="BG60" s="27" t="str">
        <f t="shared" si="13"/>
        <v/>
      </c>
      <c r="BH60" s="27" t="str">
        <f t="shared" si="13"/>
        <v/>
      </c>
      <c r="BI60" s="27" t="str">
        <f t="shared" si="13"/>
        <v/>
      </c>
      <c r="BJ60" s="27" t="str">
        <f t="shared" si="13"/>
        <v/>
      </c>
      <c r="BK60" s="27" t="str">
        <f t="shared" si="13"/>
        <v/>
      </c>
      <c r="BL60" s="27" t="str">
        <f t="shared" si="13"/>
        <v/>
      </c>
      <c r="BM60" s="27" t="str">
        <f t="shared" si="13"/>
        <v/>
      </c>
      <c r="BN60" s="27" t="str">
        <f t="shared" si="13"/>
        <v/>
      </c>
      <c r="BO60" s="27" t="str">
        <f t="shared" si="10"/>
        <v/>
      </c>
      <c r="BP60" s="27">
        <f t="shared" si="10"/>
        <v>9.3134029323221471E-2</v>
      </c>
      <c r="BQ60" s="27">
        <f t="shared" si="10"/>
        <v>0.25331409981582953</v>
      </c>
      <c r="BR60" s="27">
        <f t="shared" si="10"/>
        <v>7.2008831322309647E-2</v>
      </c>
      <c r="BS60" s="27">
        <f t="shared" si="10"/>
        <v>0.11334973165835803</v>
      </c>
      <c r="BT60" s="3"/>
      <c r="BU60" s="3"/>
      <c r="BV60" s="3"/>
      <c r="BW60" s="3"/>
      <c r="BX60" s="3"/>
      <c r="BY60" s="3"/>
      <c r="BZ60" s="3"/>
      <c r="CA60" s="3"/>
      <c r="CB60" s="3"/>
    </row>
    <row r="61" spans="1:80" s="1" customFormat="1" x14ac:dyDescent="0.35">
      <c r="AT61" s="10"/>
      <c r="AU61" s="10"/>
    </row>
    <row r="62" spans="1:80" s="1" customFormat="1" x14ac:dyDescent="0.35">
      <c r="B62" s="17" t="s">
        <v>181</v>
      </c>
      <c r="C62" s="14">
        <f>SUMPRODUCT(C33:C60,'Adj Ann Returns'!C2:C29)</f>
        <v>0</v>
      </c>
      <c r="D62" s="14">
        <f>SUMPRODUCT(D33:D60,'Adj Ann Returns'!D2:D29)</f>
        <v>0</v>
      </c>
      <c r="E62" s="14">
        <f>SUMPRODUCT(E33:E60,'Adj Ann Returns'!E2:E29)</f>
        <v>0</v>
      </c>
      <c r="F62" s="14">
        <f>SUMPRODUCT(F33:F60,'Adj Ann Returns'!F2:F29)</f>
        <v>0</v>
      </c>
      <c r="G62" s="14">
        <f>SUMPRODUCT(G33:G60,'Adj Ann Returns'!G2:G29)</f>
        <v>0</v>
      </c>
      <c r="H62" s="14">
        <f>SUMPRODUCT(H33:H60,'Adj Ann Returns'!H2:H29)</f>
        <v>0</v>
      </c>
      <c r="I62" s="14">
        <f>SUMPRODUCT(I33:I60,'Adj Ann Returns'!I2:I29)</f>
        <v>0</v>
      </c>
      <c r="J62" s="14">
        <f>SUMPRODUCT(J33:J60,'Adj Ann Returns'!J2:J29)</f>
        <v>0</v>
      </c>
      <c r="K62" s="14">
        <f>SUMPRODUCT(K33:K60,'Adj Ann Returns'!K2:K29)</f>
        <v>0</v>
      </c>
      <c r="L62" s="14">
        <f>SUMPRODUCT(L33:L60,'Adj Ann Returns'!L2:L29)</f>
        <v>0</v>
      </c>
      <c r="M62" s="14">
        <f>SUMPRODUCT(M33:M60,'Adj Ann Returns'!M2:M29)</f>
        <v>0</v>
      </c>
      <c r="N62" s="14">
        <f>SUMPRODUCT(N33:N60,'Adj Ann Returns'!N2:N29)</f>
        <v>-5.2968447213240982E-2</v>
      </c>
      <c r="O62" s="14">
        <f>SUMPRODUCT(O33:O60,'Adj Ann Returns'!O2:O29)</f>
        <v>0.29390202531592857</v>
      </c>
      <c r="P62" s="14">
        <f>SUMPRODUCT(P33:P60,'Adj Ann Returns'!P2:P29)</f>
        <v>7.3408615707824688E-3</v>
      </c>
      <c r="Q62" s="14">
        <f>SUMPRODUCT(Q33:Q60,'Adj Ann Returns'!Q2:Q29)</f>
        <v>7.3100543627817469E-2</v>
      </c>
      <c r="R62" s="14">
        <f>SUMPRODUCT(R33:R60,'Adj Ann Returns'!R2:R29)</f>
        <v>-0.16463610701849171</v>
      </c>
      <c r="S62" s="14">
        <f>SUMPRODUCT(S33:S60,'Adj Ann Returns'!S2:S29)</f>
        <v>-7.3755380893163226E-3</v>
      </c>
      <c r="T62" s="14">
        <f>SUMPRODUCT(T33:T60,'Adj Ann Returns'!T2:T29)</f>
        <v>-9.191821485657857E-3</v>
      </c>
      <c r="U62" s="14">
        <f>SUMPRODUCT(U33:U60,'Adj Ann Returns'!U2:U29)</f>
        <v>-8.0344606081844114E-2</v>
      </c>
      <c r="V62" s="14">
        <f>SUMPRODUCT(V33:V60,'Adj Ann Returns'!V2:V29)</f>
        <v>-0.31959253369101115</v>
      </c>
      <c r="W62" s="14">
        <f>SUMPRODUCT(W33:W60,'Adj Ann Returns'!W2:W29)</f>
        <v>0.3895326684324108</v>
      </c>
      <c r="X62" s="14">
        <f>SUMPRODUCT(X33:X60,'Adj Ann Returns'!X2:X29)</f>
        <v>-0.14052706089916661</v>
      </c>
      <c r="Y62" s="14">
        <f>SUMPRODUCT(Y33:Y60,'Adj Ann Returns'!Y2:Y29)</f>
        <v>-5.1684761110485498E-2</v>
      </c>
      <c r="Z62" s="14">
        <f>SUMPRODUCT(Z33:Z60,'Adj Ann Returns'!Z2:Z29)</f>
        <v>-0.38625767969041896</v>
      </c>
      <c r="AA62" s="14">
        <f>SUMPRODUCT(AA33:AA60,'Adj Ann Returns'!AA2:AA29)</f>
        <v>0.23935234315966303</v>
      </c>
      <c r="AB62" s="14">
        <f>SUMPRODUCT(AB33:AB60,'Adj Ann Returns'!AB2:AB29)</f>
        <v>1.8200392725198369E-2</v>
      </c>
      <c r="AC62" s="14">
        <f>SUMPRODUCT(AC33:AC60,'Adj Ann Returns'!AC2:AC29)</f>
        <v>0.32144349450624587</v>
      </c>
      <c r="AD62" s="14">
        <f>SUMPRODUCT(AD33:AD60,'Adj Ann Returns'!AD2:AD29)</f>
        <v>-0.11472333322220608</v>
      </c>
      <c r="AE62" s="14">
        <f>SUMPRODUCT(AE33:AE60,'Adj Ann Returns'!AE2:AE29)</f>
        <v>-3.3136558507662721E-2</v>
      </c>
      <c r="AF62" s="14">
        <f>SUMPRODUCT(AF33:AF60,'Adj Ann Returns'!AF2:AF29)</f>
        <v>2.0865170015638417E-2</v>
      </c>
      <c r="AG62" s="14">
        <f>SUMPRODUCT(AG33:AG60,'Adj Ann Returns'!AG2:AG29)</f>
        <v>-0.12211199248683399</v>
      </c>
      <c r="AH62" s="14">
        <f>SUMPRODUCT(AH33:AH60,'Adj Ann Returns'!AH2:AH29)</f>
        <v>-2.7712456272140644E-3</v>
      </c>
      <c r="AI62" s="14">
        <f>SUMPRODUCT(AI33:AI60,'Adj Ann Returns'!AI2:AI29)</f>
        <v>0.21217194528910319</v>
      </c>
      <c r="AJ62" s="14">
        <f>SUMPRODUCT(AJ33:AJ60,'Adj Ann Returns'!AJ2:AJ29)</f>
        <v>-7.0290473372253554E-2</v>
      </c>
      <c r="AK62" s="14">
        <f>SUMPRODUCT(AK33:AK60,'Adj Ann Returns'!AK2:AK29)</f>
        <v>0.39884388526584852</v>
      </c>
      <c r="AL62" s="14">
        <f>SUMPRODUCT(AL33:AL60,'Adj Ann Returns'!AL2:AL29)</f>
        <v>0.18753327024482588</v>
      </c>
      <c r="AM62" s="14">
        <f>SUMPRODUCT(AM33:AM60,'Adj Ann Returns'!AM2:AM29)</f>
        <v>-0.11304159494669688</v>
      </c>
      <c r="AN62" s="14">
        <f>SUMPRODUCT(AN33:AN60,'Adj Ann Returns'!AN2:AN29)</f>
        <v>-9.0357528556284233E-2</v>
      </c>
      <c r="AO62" s="14">
        <f>SUMPRODUCT(AO33:AO60,'Adj Ann Returns'!AO2:AO29)</f>
        <v>0.14867158858375137</v>
      </c>
      <c r="AP62" s="14">
        <f>SUMPRODUCT(AP33:AP60,'Adj Ann Returns'!AP2:AP29)</f>
        <v>-1.042384987447814E-2</v>
      </c>
      <c r="AQ62" s="14">
        <f>SUMPRODUCT(AQ33:AQ60,'Adj Ann Returns'!AQ2:AQ29)</f>
        <v>5.4976246034724466E-2</v>
      </c>
      <c r="AR62" s="14">
        <f>SUMPRODUCT(AR33:AR60,'Adj Ann Returns'!AR2:AR29)</f>
        <v>0.24366681954111227</v>
      </c>
      <c r="AS62" s="14">
        <f>SUMPRODUCT(AS33:AS60,'Adj Ann Returns'!AS2:AS29)</f>
        <v>0.20508926572964392</v>
      </c>
      <c r="AT62" s="14">
        <f>SUMPRODUCT(AT33:AT60,'Adj Ann Returns'!AT2:AT29)</f>
        <v>-0.23100511095831402</v>
      </c>
      <c r="AU62" s="14">
        <f>SUMPRODUCT(AU33:AU60,'Adj Ann Returns'!AU2:AU29)</f>
        <v>0.13942857244411846</v>
      </c>
      <c r="AV62" s="14">
        <f>SUMPRODUCT(AV33:AV60,'Adj Ann Returns'!AV2:AV29)</f>
        <v>6.2121508896897146E-2</v>
      </c>
      <c r="AW62" s="14">
        <f>SUMPRODUCT(AW33:AW60,'Adj Ann Returns'!AW2:AW29)</f>
        <v>9.9248634003784988E-2</v>
      </c>
      <c r="AX62" s="14">
        <f>SUMPRODUCT(AX33:AX60,'Adj Ann Returns'!AX2:AX29)</f>
        <v>0.20854331496015871</v>
      </c>
      <c r="AY62" s="14">
        <f>SUMPRODUCT(AY33:AY60,'Adj Ann Returns'!AY2:AY29)</f>
        <v>8.3608339144904717E-2</v>
      </c>
      <c r="AZ62" s="14">
        <f>SUMPRODUCT(AZ33:AZ60,'Adj Ann Returns'!AZ2:AZ29)</f>
        <v>-3.7671151922723765E-2</v>
      </c>
      <c r="BA62" s="14">
        <f>SUMPRODUCT(BA33:BA60,'Adj Ann Returns'!BA2:BA29)</f>
        <v>1.6933069123292754</v>
      </c>
      <c r="BB62" s="14">
        <f>SUMPRODUCT(BB33:BB60,'Adj Ann Returns'!BB2:BB29)</f>
        <v>2.9394059211424184E-2</v>
      </c>
      <c r="BC62" s="14">
        <f>SUMPRODUCT(BC33:BC60,'Adj Ann Returns'!BC2:BC29)</f>
        <v>-0.54610089283991836</v>
      </c>
      <c r="BD62" s="14">
        <f>SUMPRODUCT(BD33:BD60,'Adj Ann Returns'!BD2:BD29)</f>
        <v>0.10915592061657023</v>
      </c>
      <c r="BE62" s="14">
        <f>SUMPRODUCT(BE33:BE60,'Adj Ann Returns'!BE2:BE29)</f>
        <v>0.34236549310540304</v>
      </c>
      <c r="BF62" s="14">
        <f>SUMPRODUCT(BF33:BF60,'Adj Ann Returns'!BF2:BF29)</f>
        <v>7.6669393453858814E-2</v>
      </c>
      <c r="BG62" s="14">
        <f>SUMPRODUCT(BG33:BG60,'Adj Ann Returns'!BG2:BG29)</f>
        <v>0.19265373005526368</v>
      </c>
      <c r="BH62" s="14">
        <f>SUMPRODUCT(BH33:BH60,'Adj Ann Returns'!BH2:BH29)</f>
        <v>6.1351070104952631E-2</v>
      </c>
      <c r="BI62" s="14">
        <f>SUMPRODUCT(BI33:BI60,'Adj Ann Returns'!BI2:BI29)</f>
        <v>-0.3074588877789482</v>
      </c>
      <c r="BJ62" s="14">
        <f>SUMPRODUCT(BJ33:BJ60,'Adj Ann Returns'!BJ2:BJ29)</f>
        <v>-1.7739135965876866E-3</v>
      </c>
      <c r="BK62" s="14">
        <f>SUMPRODUCT(BK33:BK60,'Adj Ann Returns'!BK2:BK29)</f>
        <v>0.13999294550516408</v>
      </c>
      <c r="BL62" s="14">
        <f>SUMPRODUCT(BL33:BL60,'Adj Ann Returns'!BL2:BL29)</f>
        <v>8.8655922640129156E-2</v>
      </c>
      <c r="BM62" s="14">
        <f>SUMPRODUCT(BM33:BM60,'Adj Ann Returns'!BM2:BM29)</f>
        <v>3.6511105452915617E-2</v>
      </c>
      <c r="BN62" s="14">
        <f>SUMPRODUCT(BN33:BN60,'Adj Ann Returns'!BN2:BN29)</f>
        <v>0.20560680569514969</v>
      </c>
      <c r="BO62" s="14">
        <f>SUMPRODUCT(BO33:BO60,'Adj Ann Returns'!BO2:BO29)</f>
        <v>-5.0408839404617274E-2</v>
      </c>
      <c r="BP62" s="14">
        <f>SUMPRODUCT(BP33:BP60,'Adj Ann Returns'!BP2:BP29)</f>
        <v>0.31534784740579802</v>
      </c>
      <c r="BQ62" s="14">
        <f>SUMPRODUCT(BQ33:BQ60,'Adj Ann Returns'!BQ2:BQ29)</f>
        <v>0.23557626692280387</v>
      </c>
      <c r="BR62" s="14">
        <f>SUMPRODUCT(BR33:BR60,'Adj Ann Returns'!BR2:BR29)</f>
        <v>-1.7204353108708586E-2</v>
      </c>
      <c r="BS62" s="14">
        <f>SUMPRODUCT(BS33:BS60,'Adj Ann Returns'!BS2:BS29)</f>
        <v>0</v>
      </c>
    </row>
    <row r="63" spans="1:80" s="1" customFormat="1" x14ac:dyDescent="0.35">
      <c r="B63" s="5" t="s">
        <v>182</v>
      </c>
      <c r="C63" s="13">
        <f>1+C62</f>
        <v>1</v>
      </c>
      <c r="D63" s="13">
        <f t="shared" ref="D63:BO63" si="14">1+D62</f>
        <v>1</v>
      </c>
      <c r="E63" s="13">
        <f t="shared" si="14"/>
        <v>1</v>
      </c>
      <c r="F63" s="13">
        <f t="shared" si="14"/>
        <v>1</v>
      </c>
      <c r="G63" s="13">
        <f t="shared" si="14"/>
        <v>1</v>
      </c>
      <c r="H63" s="13">
        <f t="shared" si="14"/>
        <v>1</v>
      </c>
      <c r="I63" s="13">
        <f t="shared" si="14"/>
        <v>1</v>
      </c>
      <c r="J63" s="13">
        <f t="shared" si="14"/>
        <v>1</v>
      </c>
      <c r="K63" s="13">
        <f t="shared" si="14"/>
        <v>1</v>
      </c>
      <c r="L63" s="13">
        <f t="shared" si="14"/>
        <v>1</v>
      </c>
      <c r="M63" s="13">
        <f t="shared" si="14"/>
        <v>1</v>
      </c>
      <c r="N63" s="13">
        <f t="shared" si="14"/>
        <v>0.94703155278675899</v>
      </c>
      <c r="O63" s="13">
        <f t="shared" si="14"/>
        <v>1.2939020253159286</v>
      </c>
      <c r="P63" s="13">
        <f t="shared" si="14"/>
        <v>1.0073408615707824</v>
      </c>
      <c r="Q63" s="13">
        <f t="shared" si="14"/>
        <v>1.0731005436278174</v>
      </c>
      <c r="R63" s="13">
        <f t="shared" si="14"/>
        <v>0.83536389298150826</v>
      </c>
      <c r="S63" s="13">
        <f t="shared" si="14"/>
        <v>0.99262446191068365</v>
      </c>
      <c r="T63" s="13">
        <f t="shared" si="14"/>
        <v>0.99080817851434211</v>
      </c>
      <c r="U63" s="13">
        <f t="shared" si="14"/>
        <v>0.91965539391815587</v>
      </c>
      <c r="V63" s="13">
        <f t="shared" si="14"/>
        <v>0.68040746630898885</v>
      </c>
      <c r="W63" s="13">
        <f t="shared" si="14"/>
        <v>1.3895326684324107</v>
      </c>
      <c r="X63" s="13">
        <f t="shared" si="14"/>
        <v>0.85947293910083333</v>
      </c>
      <c r="Y63" s="13">
        <f t="shared" si="14"/>
        <v>0.94831523888951452</v>
      </c>
      <c r="Z63" s="13">
        <f t="shared" si="14"/>
        <v>0.61374232030958109</v>
      </c>
      <c r="AA63" s="13">
        <f t="shared" si="14"/>
        <v>1.2393523431596631</v>
      </c>
      <c r="AB63" s="13">
        <f t="shared" si="14"/>
        <v>1.0182003927251984</v>
      </c>
      <c r="AC63" s="13">
        <f t="shared" si="14"/>
        <v>1.3214434945062459</v>
      </c>
      <c r="AD63" s="13">
        <f t="shared" si="14"/>
        <v>0.88527666677779393</v>
      </c>
      <c r="AE63" s="13">
        <f t="shared" si="14"/>
        <v>0.96686344149233727</v>
      </c>
      <c r="AF63" s="13">
        <f t="shared" si="14"/>
        <v>1.0208651700156384</v>
      </c>
      <c r="AG63" s="13">
        <f t="shared" si="14"/>
        <v>0.87788800751316598</v>
      </c>
      <c r="AH63" s="13">
        <f t="shared" si="14"/>
        <v>0.99722875437278591</v>
      </c>
      <c r="AI63" s="13">
        <f t="shared" si="14"/>
        <v>1.2121719452891031</v>
      </c>
      <c r="AJ63" s="13">
        <f t="shared" si="14"/>
        <v>0.92970952662774642</v>
      </c>
      <c r="AK63" s="13">
        <f t="shared" si="14"/>
        <v>1.3988438852658485</v>
      </c>
      <c r="AL63" s="13">
        <f t="shared" si="14"/>
        <v>1.1875332702448258</v>
      </c>
      <c r="AM63" s="13">
        <f t="shared" si="14"/>
        <v>0.88695840505330314</v>
      </c>
      <c r="AN63" s="13">
        <f t="shared" si="14"/>
        <v>0.90964247144371579</v>
      </c>
      <c r="AO63" s="13">
        <f t="shared" si="14"/>
        <v>1.1486715885837513</v>
      </c>
      <c r="AP63" s="13">
        <f t="shared" si="14"/>
        <v>0.98957615012552191</v>
      </c>
      <c r="AQ63" s="13">
        <f t="shared" si="14"/>
        <v>1.0549762460347245</v>
      </c>
      <c r="AR63" s="13">
        <f t="shared" si="14"/>
        <v>1.2436668195411122</v>
      </c>
      <c r="AS63" s="13">
        <f t="shared" si="14"/>
        <v>1.2050892657296439</v>
      </c>
      <c r="AT63" s="13">
        <f t="shared" si="14"/>
        <v>0.768994889041686</v>
      </c>
      <c r="AU63" s="13">
        <f t="shared" si="14"/>
        <v>1.1394285724441184</v>
      </c>
      <c r="AV63" s="13">
        <f t="shared" si="14"/>
        <v>1.0621215088968972</v>
      </c>
      <c r="AW63" s="13">
        <f t="shared" si="14"/>
        <v>1.099248634003785</v>
      </c>
      <c r="AX63" s="13">
        <f t="shared" si="14"/>
        <v>1.2085433149601588</v>
      </c>
      <c r="AY63" s="13">
        <f t="shared" si="14"/>
        <v>1.0836083391449047</v>
      </c>
      <c r="AZ63" s="13">
        <f t="shared" si="14"/>
        <v>0.96232884807727626</v>
      </c>
      <c r="BA63" s="13">
        <f t="shared" si="14"/>
        <v>2.6933069123292754</v>
      </c>
      <c r="BB63" s="13">
        <f t="shared" si="14"/>
        <v>1.0293940592114241</v>
      </c>
      <c r="BC63" s="13">
        <f t="shared" si="14"/>
        <v>0.45389910716008164</v>
      </c>
      <c r="BD63" s="13">
        <f t="shared" si="14"/>
        <v>1.1091559206165702</v>
      </c>
      <c r="BE63" s="13">
        <f t="shared" si="14"/>
        <v>1.342365493105403</v>
      </c>
      <c r="BF63" s="13">
        <f t="shared" si="14"/>
        <v>1.0766693934538587</v>
      </c>
      <c r="BG63" s="13">
        <f t="shared" si="14"/>
        <v>1.1926537300552638</v>
      </c>
      <c r="BH63" s="13">
        <f t="shared" si="14"/>
        <v>1.0613510701049527</v>
      </c>
      <c r="BI63" s="13">
        <f t="shared" si="14"/>
        <v>0.69254111222105186</v>
      </c>
      <c r="BJ63" s="13">
        <f t="shared" si="14"/>
        <v>0.99822608640341226</v>
      </c>
      <c r="BK63" s="13">
        <f t="shared" si="14"/>
        <v>1.1399929455051641</v>
      </c>
      <c r="BL63" s="13">
        <f t="shared" si="14"/>
        <v>1.0886559226401291</v>
      </c>
      <c r="BM63" s="13">
        <f t="shared" si="14"/>
        <v>1.0365111054529157</v>
      </c>
      <c r="BN63" s="13">
        <f t="shared" si="14"/>
        <v>1.2056068056951497</v>
      </c>
      <c r="BO63" s="13">
        <f t="shared" si="14"/>
        <v>0.94959116059538273</v>
      </c>
      <c r="BP63" s="13">
        <f>1+BP62</f>
        <v>1.315347847405798</v>
      </c>
      <c r="BQ63" s="13">
        <f>1+BQ62</f>
        <v>1.2355762669228039</v>
      </c>
      <c r="BR63" s="13">
        <f>1+BR62</f>
        <v>0.9827956468912914</v>
      </c>
      <c r="BS63" s="13">
        <f>1+BS62</f>
        <v>1</v>
      </c>
    </row>
    <row r="64" spans="1:80" s="1" customFormat="1" x14ac:dyDescent="0.35">
      <c r="B64" s="5" t="s">
        <v>183</v>
      </c>
      <c r="C64" s="13">
        <f>PRODUCT($C63:C63)</f>
        <v>1</v>
      </c>
      <c r="D64" s="13">
        <f>PRODUCT($C63:D63)</f>
        <v>1</v>
      </c>
      <c r="E64" s="13">
        <f>PRODUCT($C63:E63)</f>
        <v>1</v>
      </c>
      <c r="F64" s="13">
        <f>PRODUCT($C63:F63)</f>
        <v>1</v>
      </c>
      <c r="G64" s="13">
        <f>PRODUCT($C63:G63)</f>
        <v>1</v>
      </c>
      <c r="H64" s="13">
        <f>PRODUCT($C63:H63)</f>
        <v>1</v>
      </c>
      <c r="I64" s="13">
        <f>PRODUCT($C63:I63)</f>
        <v>1</v>
      </c>
      <c r="J64" s="13">
        <f>PRODUCT($C63:J63)</f>
        <v>1</v>
      </c>
      <c r="K64" s="13">
        <f>PRODUCT($C63:K63)</f>
        <v>1</v>
      </c>
      <c r="L64" s="13">
        <f>PRODUCT($C63:L63)</f>
        <v>1</v>
      </c>
      <c r="M64" s="13">
        <f>PRODUCT($C63:M63)</f>
        <v>1</v>
      </c>
      <c r="N64" s="13">
        <f>PRODUCT($C63:N63)</f>
        <v>0.94703155278675899</v>
      </c>
      <c r="O64" s="13">
        <f>PRODUCT($C63:O63)</f>
        <v>1.2253660441888761</v>
      </c>
      <c r="P64" s="13">
        <f>PRODUCT($C63:P63)</f>
        <v>1.2343612866928038</v>
      </c>
      <c r="Q64" s="13">
        <f>PRODUCT($C63:Q63)</f>
        <v>1.3245937677831798</v>
      </c>
      <c r="R64" s="13">
        <f>PRODUCT($C63:R63)</f>
        <v>1.106517806474401</v>
      </c>
      <c r="S64" s="13">
        <f>PRODUCT($C63:S63)</f>
        <v>1.0983566422462423</v>
      </c>
      <c r="T64" s="13">
        <f>PRODUCT($C63:T63)</f>
        <v>1.0882607440631282</v>
      </c>
      <c r="U64" s="13">
        <f>PRODUCT($C63:U63)</f>
        <v>1.0008248632670416</v>
      </c>
      <c r="V64" s="13">
        <f>PRODUCT($C63:V63)</f>
        <v>0.680968709434568</v>
      </c>
      <c r="W64" s="13">
        <f>PRODUCT($C63:W63)</f>
        <v>0.94622826793959025</v>
      </c>
      <c r="X64" s="13">
        <f>PRODUCT($C63:X63)</f>
        <v>0.81325759050633051</v>
      </c>
      <c r="Y64" s="13">
        <f>PRODUCT($C63:Y63)</f>
        <v>0.7712245662197218</v>
      </c>
      <c r="Z64" s="13">
        <f>PRODUCT($C63:Z63)</f>
        <v>0.47333315475144222</v>
      </c>
      <c r="AA64" s="13">
        <f>PRODUCT($C63:AA63)</f>
        <v>0.58662655443635536</v>
      </c>
      <c r="AB64" s="13">
        <f>PRODUCT($C63:AB63)</f>
        <v>0.59730338811012695</v>
      </c>
      <c r="AC64" s="13">
        <f>PRODUCT($C63:AC63)</f>
        <v>0.78930267646466656</v>
      </c>
      <c r="AD64" s="13">
        <f>PRODUCT($C63:AD63)</f>
        <v>0.69875124249943155</v>
      </c>
      <c r="AE64" s="13">
        <f>PRODUCT($C63:AE63)</f>
        <v>0.67559703107004709</v>
      </c>
      <c r="AF64" s="13">
        <f>PRODUCT($C63:AF63)</f>
        <v>0.68969347798538416</v>
      </c>
      <c r="AG64" s="13">
        <f>PRODUCT($C63:AG63)</f>
        <v>0.60547363318341452</v>
      </c>
      <c r="AH64" s="13">
        <f>PRODUCT($C63:AH63)</f>
        <v>0.60379571702506152</v>
      </c>
      <c r="AI64" s="13">
        <f>PRODUCT($C63:AI63)</f>
        <v>0.7319042288634976</v>
      </c>
      <c r="AJ64" s="13">
        <f>PRODUCT($C63:AJ63)</f>
        <v>0.68045833415352808</v>
      </c>
      <c r="AK64" s="13">
        <f>PRODUCT($C63:AK63)</f>
        <v>0.95185497990884815</v>
      </c>
      <c r="AL64" s="13">
        <f>PRODUCT($C63:AL63)</f>
        <v>1.1303594570899773</v>
      </c>
      <c r="AM64" s="13">
        <f>PRODUCT($C63:AM63)</f>
        <v>1.002581821197444</v>
      </c>
      <c r="AN64" s="13">
        <f>PRODUCT($C63:AN63)</f>
        <v>0.91199100565858449</v>
      </c>
      <c r="AO64" s="13">
        <f>PRODUCT($C63:AO63)</f>
        <v>1.0475781572439391</v>
      </c>
      <c r="AP64" s="13">
        <f>PRODUCT($C63:AP63)</f>
        <v>1.0366583598010459</v>
      </c>
      <c r="AQ64" s="13">
        <f>PRODUCT($C63:AQ63)</f>
        <v>1.0936499448434223</v>
      </c>
      <c r="AR64" s="13">
        <f>PRODUCT($C63:AR63)</f>
        <v>1.3601361485947319</v>
      </c>
      <c r="AS64" s="13">
        <f>PRODUCT($C63:AS63)</f>
        <v>1.6390854726023714</v>
      </c>
      <c r="AT64" s="13">
        <f>PRODUCT($C63:AT63)</f>
        <v>1.2604483511337001</v>
      </c>
      <c r="AU64" s="13">
        <f>PRODUCT($C63:AU63)</f>
        <v>1.436190865371815</v>
      </c>
      <c r="AV64" s="13">
        <f>PRODUCT($C63:AV63)</f>
        <v>1.5254092089926525</v>
      </c>
      <c r="AW64" s="13">
        <f>PRODUCT($C63:AW63)</f>
        <v>1.6768039892819675</v>
      </c>
      <c r="AX64" s="13">
        <f>PRODUCT($C63:AX63)</f>
        <v>2.0264902517452477</v>
      </c>
      <c r="AY64" s="13">
        <f>PRODUCT($C63:AY63)</f>
        <v>2.1959217359870076</v>
      </c>
      <c r="AZ64" s="13">
        <f>PRODUCT($C63:AZ63)</f>
        <v>2.11319883466023</v>
      </c>
      <c r="BA64" s="13">
        <f>PRODUCT($C63:BA63)</f>
        <v>5.6914930285165672</v>
      </c>
      <c r="BB64" s="13">
        <f>PRODUCT($C63:BB63)</f>
        <v>5.8587891115981909</v>
      </c>
      <c r="BC64" s="13">
        <f>PRODUCT($C63:BC63)</f>
        <v>2.6592991467936269</v>
      </c>
      <c r="BD64" s="13">
        <f>PRODUCT($C63:BD63)</f>
        <v>2.9495773933567451</v>
      </c>
      <c r="BE64" s="13">
        <f>PRODUCT($C63:BE63)</f>
        <v>3.9594109120858763</v>
      </c>
      <c r="BF64" s="13">
        <f>PRODUCT($C63:BF63)</f>
        <v>4.2629765451500896</v>
      </c>
      <c r="BG64" s="13">
        <f>PRODUCT($C63:BG63)</f>
        <v>5.0842548777113556</v>
      </c>
      <c r="BH64" s="13">
        <f>PRODUCT($C63:BH63)</f>
        <v>5.3961793551452724</v>
      </c>
      <c r="BI64" s="13">
        <f>PRODUCT($C63:BI63)</f>
        <v>3.7370760523565854</v>
      </c>
      <c r="BJ64" s="13">
        <f>PRODUCT($C63:BJ63)</f>
        <v>3.7304468023358277</v>
      </c>
      <c r="BK64" s="13">
        <f>PRODUCT($C63:BK63)</f>
        <v>4.2526830382451406</v>
      </c>
      <c r="BL64" s="13">
        <f>PRODUCT($C63:BL63)</f>
        <v>4.6297085766967907</v>
      </c>
      <c r="BM64" s="13">
        <f>PRODUCT($C63:BM63)</f>
        <v>4.7987443547568356</v>
      </c>
      <c r="BN64" s="13">
        <f>PRODUCT($C63:BN63)</f>
        <v>5.7853988528860203</v>
      </c>
      <c r="BO64" s="13">
        <f>PRODUCT($C63:BO63)</f>
        <v>5.4937636112192321</v>
      </c>
      <c r="BP64" s="13">
        <f>PRODUCT($C63:BP63)</f>
        <v>7.2262101401735199</v>
      </c>
      <c r="BQ64" s="13">
        <f>PRODUCT($C63:BQ63)</f>
        <v>8.9285337489953083</v>
      </c>
      <c r="BR64" s="13">
        <f>PRODUCT($C63:BR63)</f>
        <v>8.7749241016345714</v>
      </c>
      <c r="BS64" s="13">
        <f>PRODUCT($C63:BS63)</f>
        <v>8.7749241016345714</v>
      </c>
    </row>
    <row r="65" spans="1:71" s="1" customFormat="1" x14ac:dyDescent="0.35">
      <c r="B65" s="5" t="s">
        <v>184</v>
      </c>
      <c r="C65" s="13">
        <f>SUM(C33:C60)</f>
        <v>0</v>
      </c>
      <c r="D65" s="13">
        <f t="shared" ref="D65:BO65" si="15">SUM(D33:D60)</f>
        <v>0</v>
      </c>
      <c r="E65" s="13">
        <f t="shared" si="15"/>
        <v>0</v>
      </c>
      <c r="F65" s="13">
        <f t="shared" si="15"/>
        <v>0</v>
      </c>
      <c r="G65" s="13">
        <f t="shared" si="15"/>
        <v>0</v>
      </c>
      <c r="H65" s="13">
        <f t="shared" si="15"/>
        <v>0</v>
      </c>
      <c r="I65" s="13">
        <f t="shared" si="15"/>
        <v>0</v>
      </c>
      <c r="J65" s="13">
        <f t="shared" si="15"/>
        <v>0</v>
      </c>
      <c r="K65" s="13">
        <f t="shared" si="15"/>
        <v>0</v>
      </c>
      <c r="L65" s="13">
        <f t="shared" si="15"/>
        <v>0</v>
      </c>
      <c r="M65" s="13">
        <f t="shared" si="15"/>
        <v>0</v>
      </c>
      <c r="N65" s="13">
        <f t="shared" si="15"/>
        <v>1</v>
      </c>
      <c r="O65" s="13">
        <f t="shared" si="15"/>
        <v>0.99999999999999989</v>
      </c>
      <c r="P65" s="13">
        <f t="shared" si="15"/>
        <v>1.0000000000000002</v>
      </c>
      <c r="Q65" s="13">
        <f t="shared" si="15"/>
        <v>0.99999999999999989</v>
      </c>
      <c r="R65" s="13">
        <f t="shared" si="15"/>
        <v>1</v>
      </c>
      <c r="S65" s="13">
        <f t="shared" si="15"/>
        <v>1.0000000000000002</v>
      </c>
      <c r="T65" s="13">
        <f t="shared" si="15"/>
        <v>1.0000000000000002</v>
      </c>
      <c r="U65" s="13">
        <f t="shared" si="15"/>
        <v>1</v>
      </c>
      <c r="V65" s="13">
        <f t="shared" si="15"/>
        <v>0.99999999999999989</v>
      </c>
      <c r="W65" s="13">
        <f t="shared" si="15"/>
        <v>0.99999999999999989</v>
      </c>
      <c r="X65" s="13">
        <f t="shared" si="15"/>
        <v>1.0000000000000002</v>
      </c>
      <c r="Y65" s="13">
        <f t="shared" si="15"/>
        <v>0.99999999999999978</v>
      </c>
      <c r="Z65" s="13">
        <f t="shared" si="15"/>
        <v>0.99999999999999989</v>
      </c>
      <c r="AA65" s="13">
        <f t="shared" si="15"/>
        <v>0.99999999999999989</v>
      </c>
      <c r="AB65" s="13">
        <f t="shared" si="15"/>
        <v>1</v>
      </c>
      <c r="AC65" s="13">
        <f t="shared" si="15"/>
        <v>0.99999999999999989</v>
      </c>
      <c r="AD65" s="13">
        <f t="shared" si="15"/>
        <v>1.0000000000000002</v>
      </c>
      <c r="AE65" s="13">
        <f t="shared" si="15"/>
        <v>1</v>
      </c>
      <c r="AF65" s="13">
        <f t="shared" si="15"/>
        <v>1</v>
      </c>
      <c r="AG65" s="13">
        <f t="shared" si="15"/>
        <v>1.0000000000000002</v>
      </c>
      <c r="AH65" s="13">
        <f t="shared" si="15"/>
        <v>0.99999999999999989</v>
      </c>
      <c r="AI65" s="13">
        <f t="shared" si="15"/>
        <v>1</v>
      </c>
      <c r="AJ65" s="13">
        <f t="shared" si="15"/>
        <v>1.0000000000000002</v>
      </c>
      <c r="AK65" s="13">
        <f t="shared" si="15"/>
        <v>1</v>
      </c>
      <c r="AL65" s="13">
        <f t="shared" si="15"/>
        <v>1</v>
      </c>
      <c r="AM65" s="13">
        <f t="shared" si="15"/>
        <v>1.0000000000000002</v>
      </c>
      <c r="AN65" s="13">
        <f t="shared" si="15"/>
        <v>0.99999999999999989</v>
      </c>
      <c r="AO65" s="13">
        <f t="shared" si="15"/>
        <v>1</v>
      </c>
      <c r="AP65" s="13">
        <f t="shared" si="15"/>
        <v>0.99999999999999978</v>
      </c>
      <c r="AQ65" s="13">
        <f t="shared" si="15"/>
        <v>0.99999999999999978</v>
      </c>
      <c r="AR65" s="13">
        <f t="shared" si="15"/>
        <v>1</v>
      </c>
      <c r="AS65" s="13">
        <f t="shared" si="15"/>
        <v>0.99999999999999989</v>
      </c>
      <c r="AT65" s="13">
        <f t="shared" si="15"/>
        <v>1</v>
      </c>
      <c r="AU65" s="13">
        <f t="shared" si="15"/>
        <v>1</v>
      </c>
      <c r="AV65" s="13">
        <f t="shared" si="15"/>
        <v>1</v>
      </c>
      <c r="AW65" s="13">
        <f t="shared" si="15"/>
        <v>0.99999999999999967</v>
      </c>
      <c r="AX65" s="13">
        <f t="shared" si="15"/>
        <v>0.99999999999999989</v>
      </c>
      <c r="AY65" s="13">
        <f t="shared" si="15"/>
        <v>0.99999999999999989</v>
      </c>
      <c r="AZ65" s="13">
        <f t="shared" si="15"/>
        <v>1</v>
      </c>
      <c r="BA65" s="13">
        <f t="shared" si="15"/>
        <v>1.0000000000000002</v>
      </c>
      <c r="BB65" s="13">
        <f t="shared" si="15"/>
        <v>1.0000000000000002</v>
      </c>
      <c r="BC65" s="13">
        <f t="shared" si="15"/>
        <v>0.99999999999999989</v>
      </c>
      <c r="BD65" s="13">
        <f t="shared" si="15"/>
        <v>1.0000000000000002</v>
      </c>
      <c r="BE65" s="13">
        <f t="shared" si="15"/>
        <v>1</v>
      </c>
      <c r="BF65" s="13">
        <f t="shared" si="15"/>
        <v>1.0000000000000002</v>
      </c>
      <c r="BG65" s="13">
        <f t="shared" si="15"/>
        <v>0.99999999999999989</v>
      </c>
      <c r="BH65" s="13">
        <f t="shared" si="15"/>
        <v>1</v>
      </c>
      <c r="BI65" s="13">
        <f t="shared" si="15"/>
        <v>0.99999999999999989</v>
      </c>
      <c r="BJ65" s="13">
        <f t="shared" si="15"/>
        <v>1</v>
      </c>
      <c r="BK65" s="13">
        <f t="shared" si="15"/>
        <v>0.99999999999999978</v>
      </c>
      <c r="BL65" s="13">
        <f t="shared" si="15"/>
        <v>0.99999999999999989</v>
      </c>
      <c r="BM65" s="13">
        <f t="shared" si="15"/>
        <v>1.0000000000000002</v>
      </c>
      <c r="BN65" s="13">
        <f t="shared" si="15"/>
        <v>0.99999999999999989</v>
      </c>
      <c r="BO65" s="13">
        <f t="shared" si="15"/>
        <v>1</v>
      </c>
      <c r="BP65" s="13">
        <f>SUM(BP33:BP60)</f>
        <v>0.99999999999999989</v>
      </c>
      <c r="BQ65" s="13">
        <f>SUM(BQ33:BQ60)</f>
        <v>1</v>
      </c>
      <c r="BR65" s="13">
        <f>SUM(BR33:BR60)</f>
        <v>1</v>
      </c>
      <c r="BS65" s="13">
        <f>SUM(BS33:BS60)</f>
        <v>1</v>
      </c>
    </row>
    <row r="66" spans="1:71" s="1" customFormat="1" x14ac:dyDescent="0.35">
      <c r="AT66" s="10"/>
      <c r="AU66" s="10"/>
    </row>
    <row r="67" spans="1:71" s="1" customFormat="1" x14ac:dyDescent="0.35">
      <c r="B67" s="17" t="s">
        <v>185</v>
      </c>
      <c r="C67" s="25">
        <f>AVERAGE(N62:BR62)</f>
        <v>6.9704738254529608E-2</v>
      </c>
      <c r="AT67" s="10"/>
      <c r="AU67" s="10"/>
    </row>
    <row r="68" spans="1:71" s="1" customFormat="1" x14ac:dyDescent="0.35">
      <c r="B68" s="17" t="s">
        <v>186</v>
      </c>
      <c r="C68" s="14">
        <f>_xlfn.STDEV.S(N62:BR62)</f>
        <v>0.2885694961211468</v>
      </c>
      <c r="AT68" s="10"/>
      <c r="AU68" s="10"/>
    </row>
    <row r="69" spans="1:71" s="1" customFormat="1" x14ac:dyDescent="0.35">
      <c r="B69" s="17" t="s">
        <v>187</v>
      </c>
      <c r="C69" s="13">
        <f>C67/C68</f>
        <v>0.24155269074339816</v>
      </c>
      <c r="AT69" s="10"/>
      <c r="AU69" s="10"/>
    </row>
    <row r="70" spans="1:71" s="1" customFormat="1" x14ac:dyDescent="0.35">
      <c r="AT70" s="10"/>
      <c r="AU70" s="10"/>
    </row>
    <row r="71" spans="1:71" x14ac:dyDescent="0.35">
      <c r="A71" s="5" t="s">
        <v>0</v>
      </c>
      <c r="B71" s="5" t="s">
        <v>58</v>
      </c>
      <c r="C71" s="5">
        <f t="shared" ref="C71:AO71" si="16">D71-1</f>
        <v>1950</v>
      </c>
      <c r="D71" s="5">
        <f t="shared" si="16"/>
        <v>1951</v>
      </c>
      <c r="E71" s="5">
        <f t="shared" si="16"/>
        <v>1952</v>
      </c>
      <c r="F71" s="5">
        <f t="shared" si="16"/>
        <v>1953</v>
      </c>
      <c r="G71" s="5">
        <f t="shared" si="16"/>
        <v>1954</v>
      </c>
      <c r="H71" s="5">
        <f t="shared" si="16"/>
        <v>1955</v>
      </c>
      <c r="I71" s="5">
        <f t="shared" si="16"/>
        <v>1956</v>
      </c>
      <c r="J71" s="5">
        <f t="shared" si="16"/>
        <v>1957</v>
      </c>
      <c r="K71" s="5">
        <f t="shared" si="16"/>
        <v>1958</v>
      </c>
      <c r="L71" s="5">
        <f t="shared" si="16"/>
        <v>1959</v>
      </c>
      <c r="M71" s="5">
        <f t="shared" si="16"/>
        <v>1960</v>
      </c>
      <c r="N71" s="5">
        <f t="shared" si="16"/>
        <v>1961</v>
      </c>
      <c r="O71" s="5">
        <f t="shared" si="16"/>
        <v>1962</v>
      </c>
      <c r="P71" s="5">
        <f t="shared" si="16"/>
        <v>1963</v>
      </c>
      <c r="Q71" s="5">
        <f t="shared" si="16"/>
        <v>1964</v>
      </c>
      <c r="R71" s="5">
        <f t="shared" si="16"/>
        <v>1965</v>
      </c>
      <c r="S71" s="5">
        <f t="shared" si="16"/>
        <v>1966</v>
      </c>
      <c r="T71" s="5">
        <f t="shared" si="16"/>
        <v>1967</v>
      </c>
      <c r="U71" s="5">
        <f t="shared" si="16"/>
        <v>1968</v>
      </c>
      <c r="V71" s="5">
        <f t="shared" si="16"/>
        <v>1969</v>
      </c>
      <c r="W71" s="5">
        <f t="shared" si="16"/>
        <v>1970</v>
      </c>
      <c r="X71" s="5">
        <f t="shared" si="16"/>
        <v>1971</v>
      </c>
      <c r="Y71" s="5">
        <f t="shared" si="16"/>
        <v>1972</v>
      </c>
      <c r="Z71" s="5">
        <f t="shared" si="16"/>
        <v>1973</v>
      </c>
      <c r="AA71" s="5">
        <f t="shared" si="16"/>
        <v>1974</v>
      </c>
      <c r="AB71" s="5">
        <f t="shared" si="16"/>
        <v>1975</v>
      </c>
      <c r="AC71" s="5">
        <f t="shared" si="16"/>
        <v>1976</v>
      </c>
      <c r="AD71" s="5">
        <f t="shared" si="16"/>
        <v>1977</v>
      </c>
      <c r="AE71" s="5">
        <f t="shared" si="16"/>
        <v>1978</v>
      </c>
      <c r="AF71" s="5">
        <f t="shared" si="16"/>
        <v>1979</v>
      </c>
      <c r="AG71" s="5">
        <f t="shared" si="16"/>
        <v>1980</v>
      </c>
      <c r="AH71" s="5">
        <f t="shared" si="16"/>
        <v>1981</v>
      </c>
      <c r="AI71" s="5">
        <f t="shared" si="16"/>
        <v>1982</v>
      </c>
      <c r="AJ71" s="5">
        <f t="shared" si="16"/>
        <v>1983</v>
      </c>
      <c r="AK71" s="5">
        <f t="shared" si="16"/>
        <v>1984</v>
      </c>
      <c r="AL71" s="5">
        <f t="shared" si="16"/>
        <v>1985</v>
      </c>
      <c r="AM71" s="5">
        <f t="shared" si="16"/>
        <v>1986</v>
      </c>
      <c r="AN71" s="5">
        <f t="shared" si="16"/>
        <v>1987</v>
      </c>
      <c r="AO71" s="5">
        <f t="shared" si="16"/>
        <v>1988</v>
      </c>
      <c r="AP71" s="5">
        <v>1989</v>
      </c>
      <c r="AQ71" s="5">
        <v>1990</v>
      </c>
      <c r="AR71" s="5">
        <v>1991</v>
      </c>
      <c r="AS71" s="5">
        <v>1992</v>
      </c>
      <c r="AT71" s="5">
        <v>1993</v>
      </c>
      <c r="AU71" s="5">
        <v>1994</v>
      </c>
      <c r="AV71" s="5">
        <v>1995</v>
      </c>
      <c r="AW71" s="5">
        <v>1996</v>
      </c>
      <c r="AX71" s="5">
        <v>1997</v>
      </c>
      <c r="AY71" s="5">
        <v>1998</v>
      </c>
      <c r="AZ71" s="5">
        <v>1999</v>
      </c>
      <c r="BA71" s="5">
        <v>2000</v>
      </c>
      <c r="BB71" s="5">
        <v>2001</v>
      </c>
      <c r="BC71" s="5">
        <v>2002</v>
      </c>
      <c r="BD71" s="5">
        <v>2003</v>
      </c>
      <c r="BE71" s="5">
        <v>2004</v>
      </c>
      <c r="BF71" s="5">
        <v>2005</v>
      </c>
      <c r="BG71" s="5">
        <v>2006</v>
      </c>
      <c r="BH71" s="5">
        <v>2007</v>
      </c>
      <c r="BI71" s="5">
        <v>2008</v>
      </c>
      <c r="BJ71" s="5">
        <v>2009</v>
      </c>
      <c r="BK71" s="5">
        <v>2010</v>
      </c>
      <c r="BL71" s="5">
        <v>2011</v>
      </c>
      <c r="BM71" s="5">
        <v>2012</v>
      </c>
      <c r="BN71" s="5">
        <v>2013</v>
      </c>
      <c r="BO71" s="5">
        <v>2014</v>
      </c>
      <c r="BP71" s="5">
        <v>2015</v>
      </c>
      <c r="BQ71" s="5">
        <v>2016</v>
      </c>
      <c r="BR71" s="5">
        <v>2017</v>
      </c>
      <c r="BS71" s="5">
        <v>2018</v>
      </c>
    </row>
    <row r="72" spans="1:71" x14ac:dyDescent="0.35">
      <c r="A72" s="1">
        <v>1440</v>
      </c>
      <c r="B72" s="1" t="s">
        <v>23</v>
      </c>
      <c r="C72" s="14"/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>
        <f>IF(SUMIFS('Compustat Data'!$AJ:$AJ,'Compustat Data'!$C:$C,ROA!N$1,'Compustat Data'!$D:$D,ROA!$A72)=0, " ", SUMIFS('Compustat Data'!$AJ:$AJ,'Compustat Data'!$C:$C,ROA!N$1,'Compustat Data'!$D:$D,ROA!$A72))</f>
        <v>3.8069066241328289E-2</v>
      </c>
      <c r="O72" s="14">
        <f>IF(SUMIFS('Compustat Data'!$AJ:$AJ,'Compustat Data'!$C:$C,ROA!O$1,'Compustat Data'!$D:$D,ROA!$A72)=0, " ", SUMIFS('Compustat Data'!$AJ:$AJ,'Compustat Data'!$C:$C,ROA!O$1,'Compustat Data'!$D:$D,ROA!$A72))</f>
        <v>4.1219121011671737E-2</v>
      </c>
      <c r="P72" s="14">
        <f>IF(SUMIFS('Compustat Data'!$AJ:$AJ,'Compustat Data'!$C:$C,ROA!P$1,'Compustat Data'!$D:$D,ROA!$A72)=0, " ", SUMIFS('Compustat Data'!$AJ:$AJ,'Compustat Data'!$C:$C,ROA!P$1,'Compustat Data'!$D:$D,ROA!$A72))</f>
        <v>4.2796278695397774E-2</v>
      </c>
      <c r="Q72" s="14">
        <f>IF(SUMIFS('Compustat Data'!$AJ:$AJ,'Compustat Data'!$C:$C,ROA!Q$1,'Compustat Data'!$D:$D,ROA!$A72)=0, " ", SUMIFS('Compustat Data'!$AJ:$AJ,'Compustat Data'!$C:$C,ROA!Q$1,'Compustat Data'!$D:$D,ROA!$A72))</f>
        <v>4.5256952063724085E-2</v>
      </c>
      <c r="R72" s="14">
        <f>IF(SUMIFS('Compustat Data'!$AJ:$AJ,'Compustat Data'!$C:$C,ROA!R$1,'Compustat Data'!$D:$D,ROA!$A72)=0, " ", SUMIFS('Compustat Data'!$AJ:$AJ,'Compustat Data'!$C:$C,ROA!R$1,'Compustat Data'!$D:$D,ROA!$A72))</f>
        <v>4.6205183470763488E-2</v>
      </c>
      <c r="S72" s="14">
        <f>IF(SUMIFS('Compustat Data'!$AJ:$AJ,'Compustat Data'!$C:$C,ROA!S$1,'Compustat Data'!$D:$D,ROA!$A72)=0, " ", SUMIFS('Compustat Data'!$AJ:$AJ,'Compustat Data'!$C:$C,ROA!S$1,'Compustat Data'!$D:$D,ROA!$A72))</f>
        <v>4.6298402028658835E-2</v>
      </c>
      <c r="T72" s="14">
        <f>IF(SUMIFS('Compustat Data'!$AJ:$AJ,'Compustat Data'!$C:$C,ROA!T$1,'Compustat Data'!$D:$D,ROA!$A72)=0, " ", SUMIFS('Compustat Data'!$AJ:$AJ,'Compustat Data'!$C:$C,ROA!T$1,'Compustat Data'!$D:$D,ROA!$A72))</f>
        <v>4.5647180195124482E-2</v>
      </c>
      <c r="U72" s="14">
        <f>IF(SUMIFS('Compustat Data'!$AJ:$AJ,'Compustat Data'!$C:$C,ROA!U$1,'Compustat Data'!$D:$D,ROA!$A72)=0, " ", SUMIFS('Compustat Data'!$AJ:$AJ,'Compustat Data'!$C:$C,ROA!U$1,'Compustat Data'!$D:$D,ROA!$A72))</f>
        <v>4.3632795619829134E-2</v>
      </c>
      <c r="V72" s="14">
        <f>IF(SUMIFS('Compustat Data'!$AJ:$AJ,'Compustat Data'!$C:$C,ROA!V$1,'Compustat Data'!$D:$D,ROA!$A72)=0, " ", SUMIFS('Compustat Data'!$AJ:$AJ,'Compustat Data'!$C:$C,ROA!V$1,'Compustat Data'!$D:$D,ROA!$A72))</f>
        <v>3.9690548509155217E-2</v>
      </c>
      <c r="W72" s="14">
        <f>IF(SUMIFS('Compustat Data'!$AJ:$AJ,'Compustat Data'!$C:$C,ROA!W$1,'Compustat Data'!$D:$D,ROA!$A72)=0, " ", SUMIFS('Compustat Data'!$AJ:$AJ,'Compustat Data'!$C:$C,ROA!W$1,'Compustat Data'!$D:$D,ROA!$A72))</f>
        <v>3.7371124480549606E-2</v>
      </c>
      <c r="X72" s="14">
        <f>IF(SUMIFS('Compustat Data'!$AJ:$AJ,'Compustat Data'!$C:$C,ROA!X$1,'Compustat Data'!$D:$D,ROA!$A72)=0, " ", SUMIFS('Compustat Data'!$AJ:$AJ,'Compustat Data'!$C:$C,ROA!X$1,'Compustat Data'!$D:$D,ROA!$A72))</f>
        <v>3.7850409874800733E-2</v>
      </c>
      <c r="Y72" s="14">
        <f>IF(SUMIFS('Compustat Data'!$AJ:$AJ,'Compustat Data'!$C:$C,ROA!Y$1,'Compustat Data'!$D:$D,ROA!$A72)=0, " ", SUMIFS('Compustat Data'!$AJ:$AJ,'Compustat Data'!$C:$C,ROA!Y$1,'Compustat Data'!$D:$D,ROA!$A72))</f>
        <v>3.9825339761205364E-2</v>
      </c>
      <c r="Z72" s="14">
        <f>IF(SUMIFS('Compustat Data'!$AJ:$AJ,'Compustat Data'!$C:$C,ROA!Z$1,'Compustat Data'!$D:$D,ROA!$A72)=0, " ", SUMIFS('Compustat Data'!$AJ:$AJ,'Compustat Data'!$C:$C,ROA!Z$1,'Compustat Data'!$D:$D,ROA!$A72))</f>
        <v>4.0999219926346531E-2</v>
      </c>
      <c r="AA72" s="14">
        <f>IF(SUMIFS('Compustat Data'!$AJ:$AJ,'Compustat Data'!$C:$C,ROA!AA$1,'Compustat Data'!$D:$D,ROA!$A72)=0, " ", SUMIFS('Compustat Data'!$AJ:$AJ,'Compustat Data'!$C:$C,ROA!AA$1,'Compustat Data'!$D:$D,ROA!$A72))</f>
        <v>3.6747449184169452E-2</v>
      </c>
      <c r="AB72" s="14">
        <f>IF(SUMIFS('Compustat Data'!$AJ:$AJ,'Compustat Data'!$C:$C,ROA!AB$1,'Compustat Data'!$D:$D,ROA!$A72)=0, " ", SUMIFS('Compustat Data'!$AJ:$AJ,'Compustat Data'!$C:$C,ROA!AB$1,'Compustat Data'!$D:$D,ROA!$A72))</f>
        <v>3.7413933627442365E-2</v>
      </c>
      <c r="AC72" s="14">
        <f>IF(SUMIFS('Compustat Data'!$AJ:$AJ,'Compustat Data'!$C:$C,ROA!AC$1,'Compustat Data'!$D:$D,ROA!$A72)=0, " ", SUMIFS('Compustat Data'!$AJ:$AJ,'Compustat Data'!$C:$C,ROA!AC$1,'Compustat Data'!$D:$D,ROA!$A72))</f>
        <v>4.1497315849201466E-2</v>
      </c>
      <c r="AD72" s="14">
        <f>IF(SUMIFS('Compustat Data'!$AJ:$AJ,'Compustat Data'!$C:$C,ROA!AD$1,'Compustat Data'!$D:$D,ROA!$A72)=0, " ", SUMIFS('Compustat Data'!$AJ:$AJ,'Compustat Data'!$C:$C,ROA!AD$1,'Compustat Data'!$D:$D,ROA!$A72))</f>
        <v>3.7949053327448516E-2</v>
      </c>
      <c r="AE72" s="14">
        <f>IF(SUMIFS('Compustat Data'!$AJ:$AJ,'Compustat Data'!$C:$C,ROA!AE$1,'Compustat Data'!$D:$D,ROA!$A72)=0, " ", SUMIFS('Compustat Data'!$AJ:$AJ,'Compustat Data'!$C:$C,ROA!AE$1,'Compustat Data'!$D:$D,ROA!$A72))</f>
        <v>3.5870492640894501E-2</v>
      </c>
      <c r="AF72" s="14">
        <f>IF(SUMIFS('Compustat Data'!$AJ:$AJ,'Compustat Data'!$C:$C,ROA!AF$1,'Compustat Data'!$D:$D,ROA!$A72)=0, " ", SUMIFS('Compustat Data'!$AJ:$AJ,'Compustat Data'!$C:$C,ROA!AF$1,'Compustat Data'!$D:$D,ROA!$A72))</f>
        <v>3.6273312949219545E-2</v>
      </c>
      <c r="AG72" s="14">
        <f>IF(SUMIFS('Compustat Data'!$AJ:$AJ,'Compustat Data'!$C:$C,ROA!AG$1,'Compustat Data'!$D:$D,ROA!$A72)=0, " ", SUMIFS('Compustat Data'!$AJ:$AJ,'Compustat Data'!$C:$C,ROA!AG$1,'Compustat Data'!$D:$D,ROA!$A72))</f>
        <v>3.8838294375456543E-2</v>
      </c>
      <c r="AH72" s="14">
        <f>IF(SUMIFS('Compustat Data'!$AJ:$AJ,'Compustat Data'!$C:$C,ROA!AH$1,'Compustat Data'!$D:$D,ROA!$A72)=0, " ", SUMIFS('Compustat Data'!$AJ:$AJ,'Compustat Data'!$C:$C,ROA!AH$1,'Compustat Data'!$D:$D,ROA!$A72))</f>
        <v>3.9461831071150685E-2</v>
      </c>
      <c r="AI72" s="14">
        <f>IF(SUMIFS('Compustat Data'!$AJ:$AJ,'Compustat Data'!$C:$C,ROA!AI$1,'Compustat Data'!$D:$D,ROA!$A72)=0, " ", SUMIFS('Compustat Data'!$AJ:$AJ,'Compustat Data'!$C:$C,ROA!AI$1,'Compustat Data'!$D:$D,ROA!$A72))</f>
        <v>3.6057769592289665E-2</v>
      </c>
      <c r="AJ72" s="14">
        <f>IF(SUMIFS('Compustat Data'!$AJ:$AJ,'Compustat Data'!$C:$C,ROA!AJ$1,'Compustat Data'!$D:$D,ROA!$A72)=0, " ", SUMIFS('Compustat Data'!$AJ:$AJ,'Compustat Data'!$C:$C,ROA!AJ$1,'Compustat Data'!$D:$D,ROA!$A72))</f>
        <v>4.1626408929868693E-2</v>
      </c>
      <c r="AK72" s="14">
        <f>IF(SUMIFS('Compustat Data'!$AJ:$AJ,'Compustat Data'!$C:$C,ROA!AK$1,'Compustat Data'!$D:$D,ROA!$A72)=0, " ", SUMIFS('Compustat Data'!$AJ:$AJ,'Compustat Data'!$C:$C,ROA!AK$1,'Compustat Data'!$D:$D,ROA!$A72))</f>
        <v>4.3554649037574361E-2</v>
      </c>
      <c r="AL72" s="14">
        <f>IF(SUMIFS('Compustat Data'!$AJ:$AJ,'Compustat Data'!$C:$C,ROA!AL$1,'Compustat Data'!$D:$D,ROA!$A72)=0, " ", SUMIFS('Compustat Data'!$AJ:$AJ,'Compustat Data'!$C:$C,ROA!AL$1,'Compustat Data'!$D:$D,ROA!$A72))</f>
        <v>3.8062537000319495E-2</v>
      </c>
      <c r="AM72" s="14">
        <f>IF(SUMIFS('Compustat Data'!$AJ:$AJ,'Compustat Data'!$C:$C,ROA!AM$1,'Compustat Data'!$D:$D,ROA!$A72)=0, " ", SUMIFS('Compustat Data'!$AJ:$AJ,'Compustat Data'!$C:$C,ROA!AM$1,'Compustat Data'!$D:$D,ROA!$A72))</f>
        <v>4.4341351372707935E-2</v>
      </c>
      <c r="AN72" s="14">
        <f>IF(SUMIFS('Compustat Data'!$AJ:$AJ,'Compustat Data'!$C:$C,ROA!AN$1,'Compustat Data'!$D:$D,ROA!$A72)=0, " ", SUMIFS('Compustat Data'!$AJ:$AJ,'Compustat Data'!$C:$C,ROA!AN$1,'Compustat Data'!$D:$D,ROA!$A72))</f>
        <v>4.1578747675755423E-2</v>
      </c>
      <c r="AO72" s="14">
        <f>IF(SUMIFS('Compustat Data'!$AJ:$AJ,'Compustat Data'!$C:$C,ROA!AO$1,'Compustat Data'!$D:$D,ROA!$A72)=0, " ", SUMIFS('Compustat Data'!$AJ:$AJ,'Compustat Data'!$C:$C,ROA!AO$1,'Compustat Data'!$D:$D,ROA!$A72))</f>
        <v>4.8585788301969975E-2</v>
      </c>
      <c r="AP72" s="14">
        <f>IF(SUMIFS('Compustat Data'!$AJ:$AJ,'Compustat Data'!$C:$C,ROA!AP$1,'Compustat Data'!$D:$D,ROA!$A72)=0, " ", SUMIFS('Compustat Data'!$AJ:$AJ,'Compustat Data'!$C:$C,ROA!AP$1,'Compustat Data'!$D:$D,ROA!$A72))</f>
        <v>4.6909014979925473E-2</v>
      </c>
      <c r="AQ72" s="14">
        <f>IF(SUMIFS('Compustat Data'!$AJ:$AJ,'Compustat Data'!$C:$C,ROA!AQ$1,'Compustat Data'!$D:$D,ROA!$A72)=0, " ", SUMIFS('Compustat Data'!$AJ:$AJ,'Compustat Data'!$C:$C,ROA!AQ$1,'Compustat Data'!$D:$D,ROA!$A72))</f>
        <v>3.9247634121942675E-2</v>
      </c>
      <c r="AR72" s="14">
        <f>IF(SUMIFS('Compustat Data'!$AJ:$AJ,'Compustat Data'!$C:$C,ROA!AR$1,'Compustat Data'!$D:$D,ROA!$A72)=0, " ", SUMIFS('Compustat Data'!$AJ:$AJ,'Compustat Data'!$C:$C,ROA!AR$1,'Compustat Data'!$D:$D,ROA!$A72))</f>
        <v>3.9039957885487295E-2</v>
      </c>
      <c r="AS72" s="14">
        <f>IF(SUMIFS('Compustat Data'!$AJ:$AJ,'Compustat Data'!$C:$C,ROA!AS$1,'Compustat Data'!$D:$D,ROA!$A72)=0, " ", SUMIFS('Compustat Data'!$AJ:$AJ,'Compustat Data'!$C:$C,ROA!AS$1,'Compustat Data'!$D:$D,ROA!$A72))</f>
        <v>3.6958639952644833E-2</v>
      </c>
      <c r="AT72" s="14">
        <f>IF(SUMIFS('Compustat Data'!$AJ:$AJ,'Compustat Data'!$C:$C,ROA!AT$1,'Compustat Data'!$D:$D,ROA!$A72)=0, " ", SUMIFS('Compustat Data'!$AJ:$AJ,'Compustat Data'!$C:$C,ROA!AT$1,'Compustat Data'!$D:$D,ROA!$A72))</f>
        <v>2.6893702907648965E-2</v>
      </c>
      <c r="AU72" s="14">
        <f>IF(SUMIFS('Compustat Data'!$AJ:$AJ,'Compustat Data'!$C:$C,ROA!AU$1,'Compustat Data'!$D:$D,ROA!$A72)=0, " ", SUMIFS('Compustat Data'!$AJ:$AJ,'Compustat Data'!$C:$C,ROA!AU$1,'Compustat Data'!$D:$D,ROA!$A72))</f>
        <v>3.5303101014026936E-2</v>
      </c>
      <c r="AV72" s="14">
        <f>IF(SUMIFS('Compustat Data'!$AJ:$AJ,'Compustat Data'!$C:$C,ROA!AV$1,'Compustat Data'!$D:$D,ROA!$A72)=0, " ", SUMIFS('Compustat Data'!$AJ:$AJ,'Compustat Data'!$C:$C,ROA!AV$1,'Compustat Data'!$D:$D,ROA!$A72))</f>
        <v>3.6766638178119801E-2</v>
      </c>
      <c r="AW72" s="14">
        <f>IF(SUMIFS('Compustat Data'!$AJ:$AJ,'Compustat Data'!$C:$C,ROA!AW$1,'Compustat Data'!$D:$D,ROA!$A72)=0, " ", SUMIFS('Compustat Data'!$AJ:$AJ,'Compustat Data'!$C:$C,ROA!AW$1,'Compustat Data'!$D:$D,ROA!$A72))</f>
        <v>3.9586792987315475E-2</v>
      </c>
      <c r="AX72" s="14">
        <f>IF(SUMIFS('Compustat Data'!$AJ:$AJ,'Compustat Data'!$C:$C,ROA!AX$1,'Compustat Data'!$D:$D,ROA!$A72)=0, " ", SUMIFS('Compustat Data'!$AJ:$AJ,'Compustat Data'!$C:$C,ROA!AX$1,'Compustat Data'!$D:$D,ROA!$A72))</f>
        <v>3.1825606519292463E-2</v>
      </c>
      <c r="AY72" s="14">
        <f>IF(SUMIFS('Compustat Data'!$AJ:$AJ,'Compustat Data'!$C:$C,ROA!AY$1,'Compustat Data'!$D:$D,ROA!$A72)=0, " ", SUMIFS('Compustat Data'!$AJ:$AJ,'Compustat Data'!$C:$C,ROA!AY$1,'Compustat Data'!$D:$D,ROA!$A72))</f>
        <v>2.8081061829569903E-2</v>
      </c>
      <c r="AZ72" s="14">
        <f>IF(SUMIFS('Compustat Data'!$AJ:$AJ,'Compustat Data'!$C:$C,ROA!AZ$1,'Compustat Data'!$D:$D,ROA!$A72)=0, " ", SUMIFS('Compustat Data'!$AJ:$AJ,'Compustat Data'!$C:$C,ROA!AZ$1,'Compustat Data'!$D:$D,ROA!$A72))</f>
        <v>2.4711466865227103E-2</v>
      </c>
      <c r="BA72" s="14">
        <f>IF(SUMIFS('Compustat Data'!$AJ:$AJ,'Compustat Data'!$C:$C,ROA!BA$1,'Compustat Data'!$D:$D,ROA!$A72)=0, " ", SUMIFS('Compustat Data'!$AJ:$AJ,'Compustat Data'!$C:$C,ROA!BA$1,'Compustat Data'!$D:$D,ROA!$A72))</f>
        <v>6.7830167925496806E-3</v>
      </c>
      <c r="BB72" s="14">
        <f>IF(SUMIFS('Compustat Data'!$AJ:$AJ,'Compustat Data'!$C:$C,ROA!BB$1,'Compustat Data'!$D:$D,ROA!$A72)=0, " ", SUMIFS('Compustat Data'!$AJ:$AJ,'Compustat Data'!$C:$C,ROA!BB$1,'Compustat Data'!$D:$D,ROA!$A72))</f>
        <v>2.0748292125801062E-2</v>
      </c>
      <c r="BC72" s="14">
        <f>IF(SUMIFS('Compustat Data'!$AJ:$AJ,'Compustat Data'!$C:$C,ROA!BC$1,'Compustat Data'!$D:$D,ROA!$A72)=0, " ", SUMIFS('Compustat Data'!$AJ:$AJ,'Compustat Data'!$C:$C,ROA!BC$1,'Compustat Data'!$D:$D,ROA!$A72))</f>
        <v>-1.4622492156241904E-2</v>
      </c>
      <c r="BD72" s="14">
        <f>IF(SUMIFS('Compustat Data'!$AJ:$AJ,'Compustat Data'!$C:$C,ROA!BD$1,'Compustat Data'!$D:$D,ROA!$A72)=0, " ", SUMIFS('Compustat Data'!$AJ:$AJ,'Compustat Data'!$C:$C,ROA!BD$1,'Compustat Data'!$D:$D,ROA!$A72))</f>
        <v>3.2386239930328759E-3</v>
      </c>
      <c r="BE72" s="14">
        <f>IF(SUMIFS('Compustat Data'!$AJ:$AJ,'Compustat Data'!$C:$C,ROA!BE$1,'Compustat Data'!$D:$D,ROA!$A72)=0, " ", SUMIFS('Compustat Data'!$AJ:$AJ,'Compustat Data'!$C:$C,ROA!BE$1,'Compustat Data'!$D:$D,ROA!$A72))</f>
        <v>3.1589879698814299E-2</v>
      </c>
      <c r="BF72" s="14">
        <f>IF(SUMIFS('Compustat Data'!$AJ:$AJ,'Compustat Data'!$C:$C,ROA!BF$1,'Compustat Data'!$D:$D,ROA!$A72)=0, " ", SUMIFS('Compustat Data'!$AJ:$AJ,'Compustat Data'!$C:$C,ROA!BF$1,'Compustat Data'!$D:$D,ROA!$A72))</f>
        <v>2.2697113789671569E-2</v>
      </c>
      <c r="BG72" s="14">
        <f>IF(SUMIFS('Compustat Data'!$AJ:$AJ,'Compustat Data'!$C:$C,ROA!BG$1,'Compustat Data'!$D:$D,ROA!$A72)=0, " ", SUMIFS('Compustat Data'!$AJ:$AJ,'Compustat Data'!$C:$C,ROA!BG$1,'Compustat Data'!$D:$D,ROA!$A72))</f>
        <v>2.6456419301339931E-2</v>
      </c>
      <c r="BH72" s="14">
        <f>IF(SUMIFS('Compustat Data'!$AJ:$AJ,'Compustat Data'!$C:$C,ROA!BH$1,'Compustat Data'!$D:$D,ROA!$A72)=0, " ", SUMIFS('Compustat Data'!$AJ:$AJ,'Compustat Data'!$C:$C,ROA!BH$1,'Compustat Data'!$D:$D,ROA!$A72))</f>
        <v>2.7052469900411238E-2</v>
      </c>
      <c r="BI72" s="14">
        <f>IF(SUMIFS('Compustat Data'!$AJ:$AJ,'Compustat Data'!$C:$C,ROA!BI$1,'Compustat Data'!$D:$D,ROA!$A72)=0, " ", SUMIFS('Compustat Data'!$AJ:$AJ,'Compustat Data'!$C:$C,ROA!BI$1,'Compustat Data'!$D:$D,ROA!$A72))</f>
        <v>3.0627837448787509E-2</v>
      </c>
      <c r="BJ72" s="14">
        <f>IF(SUMIFS('Compustat Data'!$AJ:$AJ,'Compustat Data'!$C:$C,ROA!BJ$1,'Compustat Data'!$D:$D,ROA!$A72)=0, " ", SUMIFS('Compustat Data'!$AJ:$AJ,'Compustat Data'!$C:$C,ROA!BJ$1,'Compustat Data'!$D:$D,ROA!$A72))</f>
        <v>2.8129395218002812E-2</v>
      </c>
      <c r="BK72" s="14">
        <f>IF(SUMIFS('Compustat Data'!$AJ:$AJ,'Compustat Data'!$C:$C,ROA!BK$1,'Compustat Data'!$D:$D,ROA!$A72)=0, " ", SUMIFS('Compustat Data'!$AJ:$AJ,'Compustat Data'!$C:$C,ROA!BK$1,'Compustat Data'!$D:$D,ROA!$A72))</f>
        <v>2.4061044495094639E-2</v>
      </c>
      <c r="BL72" s="14">
        <f>IF(SUMIFS('Compustat Data'!$AJ:$AJ,'Compustat Data'!$C:$C,ROA!BL$1,'Compustat Data'!$D:$D,ROA!$A72)=0, " ", SUMIFS('Compustat Data'!$AJ:$AJ,'Compustat Data'!$C:$C,ROA!BL$1,'Compustat Data'!$D:$D,ROA!$A72))</f>
        <v>3.7263274802290178E-2</v>
      </c>
      <c r="BM72" s="14">
        <f>IF(SUMIFS('Compustat Data'!$AJ:$AJ,'Compustat Data'!$C:$C,ROA!BM$1,'Compustat Data'!$D:$D,ROA!$A72)=0, " ", SUMIFS('Compustat Data'!$AJ:$AJ,'Compustat Data'!$C:$C,ROA!BM$1,'Compustat Data'!$D:$D,ROA!$A72))</f>
        <v>2.31574300586753E-2</v>
      </c>
      <c r="BN72" s="14">
        <f>IF(SUMIFS('Compustat Data'!$AJ:$AJ,'Compustat Data'!$C:$C,ROA!BN$1,'Compustat Data'!$D:$D,ROA!$A72)=0, " ", SUMIFS('Compustat Data'!$AJ:$AJ,'Compustat Data'!$C:$C,ROA!BN$1,'Compustat Data'!$D:$D,ROA!$A72))</f>
        <v>2.6234622611408517E-2</v>
      </c>
      <c r="BO72" s="14">
        <f>IF(SUMIFS('Compustat Data'!$AJ:$AJ,'Compustat Data'!$C:$C,ROA!BO$1,'Compustat Data'!$D:$D,ROA!$A72)=0, " ", SUMIFS('Compustat Data'!$AJ:$AJ,'Compustat Data'!$C:$C,ROA!BO$1,'Compustat Data'!$D:$D,ROA!$A72))</f>
        <v>2.7400935723508796E-2</v>
      </c>
      <c r="BP72" s="14">
        <f>IF(SUMIFS('Compustat Data'!$AJ:$AJ,'Compustat Data'!$C:$C,ROA!BP$1,'Compustat Data'!$D:$D,ROA!$A72)=0, " ", SUMIFS('Compustat Data'!$AJ:$AJ,'Compustat Data'!$C:$C,ROA!BP$1,'Compustat Data'!$D:$D,ROA!$A72))</f>
        <v>3.3187372229994926E-2</v>
      </c>
      <c r="BQ72" s="14">
        <f>IF(SUMIFS('Compustat Data'!$AJ:$AJ,'Compustat Data'!$C:$C,ROA!BQ$1,'Compustat Data'!$D:$D,ROA!$A72)=0, " ", SUMIFS('Compustat Data'!$AJ:$AJ,'Compustat Data'!$C:$C,ROA!BQ$1,'Compustat Data'!$D:$D,ROA!$A72))</f>
        <v>9.6253684945255616E-3</v>
      </c>
      <c r="BR72" s="14">
        <f>IF(SUMIFS('Compustat Data'!$AJ:$AJ,'Compustat Data'!$C:$C,ROA!BR$1,'Compustat Data'!$D:$D,ROA!$A72)=0, " ", SUMIFS('Compustat Data'!$AJ:$AJ,'Compustat Data'!$C:$C,ROA!BR$1,'Compustat Data'!$D:$D,ROA!$A72))</f>
        <v>2.9547761362354798E-2</v>
      </c>
      <c r="BS72" s="14">
        <f>IF(SUMIFS('Compustat Data'!$AJ:$AJ,'Compustat Data'!$C:$C,ROA!BS$1,'Compustat Data'!$D:$D,ROA!$A72)=0, " ", SUMIFS('Compustat Data'!$AJ:$AJ,'Compustat Data'!$C:$C,ROA!BS$1,'Compustat Data'!$D:$D,ROA!$A72))</f>
        <v>2.7961071351747312E-2</v>
      </c>
    </row>
    <row r="73" spans="1:71" x14ac:dyDescent="0.35">
      <c r="A73" s="1">
        <v>1746</v>
      </c>
      <c r="B73" s="1" t="s">
        <v>26</v>
      </c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 t="str">
        <f>IF(SUMIFS('Compustat Data'!$AJ:$AJ,'Compustat Data'!$C:$C,ROA!N$1,'Compustat Data'!$D:$D,ROA!$A73)=0, " ", SUMIFS('Compustat Data'!$AJ:$AJ,'Compustat Data'!$C:$C,ROA!N$1,'Compustat Data'!$D:$D,ROA!$A73))</f>
        <v xml:space="preserve"> </v>
      </c>
      <c r="O73" s="14">
        <f>IF(SUMIFS('Compustat Data'!$AJ:$AJ,'Compustat Data'!$C:$C,ROA!O$1,'Compustat Data'!$D:$D,ROA!$A73)=0, " ", SUMIFS('Compustat Data'!$AJ:$AJ,'Compustat Data'!$C:$C,ROA!O$1,'Compustat Data'!$D:$D,ROA!$A73))</f>
        <v>7.9357137053145677E-2</v>
      </c>
      <c r="P73" s="14">
        <f>IF(SUMIFS('Compustat Data'!$AJ:$AJ,'Compustat Data'!$C:$C,ROA!P$1,'Compustat Data'!$D:$D,ROA!$A73)=0, " ", SUMIFS('Compustat Data'!$AJ:$AJ,'Compustat Data'!$C:$C,ROA!P$1,'Compustat Data'!$D:$D,ROA!$A73))</f>
        <v>7.659594960529581E-2</v>
      </c>
      <c r="Q73" s="14">
        <f>IF(SUMIFS('Compustat Data'!$AJ:$AJ,'Compustat Data'!$C:$C,ROA!Q$1,'Compustat Data'!$D:$D,ROA!$A73)=0, " ", SUMIFS('Compustat Data'!$AJ:$AJ,'Compustat Data'!$C:$C,ROA!Q$1,'Compustat Data'!$D:$D,ROA!$A73))</f>
        <v>7.824207730504644E-2</v>
      </c>
      <c r="R73" s="14">
        <f>IF(SUMIFS('Compustat Data'!$AJ:$AJ,'Compustat Data'!$C:$C,ROA!R$1,'Compustat Data'!$D:$D,ROA!$A73)=0, " ", SUMIFS('Compustat Data'!$AJ:$AJ,'Compustat Data'!$C:$C,ROA!R$1,'Compustat Data'!$D:$D,ROA!$A73))</f>
        <v>7.7275748489727195E-2</v>
      </c>
      <c r="S73" s="14">
        <f>IF(SUMIFS('Compustat Data'!$AJ:$AJ,'Compustat Data'!$C:$C,ROA!S$1,'Compustat Data'!$D:$D,ROA!$A73)=0, " ", SUMIFS('Compustat Data'!$AJ:$AJ,'Compustat Data'!$C:$C,ROA!S$1,'Compustat Data'!$D:$D,ROA!$A73))</f>
        <v>7.3438514666407259E-2</v>
      </c>
      <c r="T73" s="14">
        <f>IF(SUMIFS('Compustat Data'!$AJ:$AJ,'Compustat Data'!$C:$C,ROA!T$1,'Compustat Data'!$D:$D,ROA!$A73)=0, " ", SUMIFS('Compustat Data'!$AJ:$AJ,'Compustat Data'!$C:$C,ROA!T$1,'Compustat Data'!$D:$D,ROA!$A73))</f>
        <v>7.3249399135751736E-2</v>
      </c>
      <c r="U73" s="14">
        <f>IF(SUMIFS('Compustat Data'!$AJ:$AJ,'Compustat Data'!$C:$C,ROA!U$1,'Compustat Data'!$D:$D,ROA!$A73)=0, " ", SUMIFS('Compustat Data'!$AJ:$AJ,'Compustat Data'!$C:$C,ROA!U$1,'Compustat Data'!$D:$D,ROA!$A73))</f>
        <v>6.1830410424184551E-2</v>
      </c>
      <c r="V73" s="14">
        <f>IF(SUMIFS('Compustat Data'!$AJ:$AJ,'Compustat Data'!$C:$C,ROA!V$1,'Compustat Data'!$D:$D,ROA!$A73)=0, " ", SUMIFS('Compustat Data'!$AJ:$AJ,'Compustat Data'!$C:$C,ROA!V$1,'Compustat Data'!$D:$D,ROA!$A73))</f>
        <v>5.5999930690474486E-2</v>
      </c>
      <c r="W73" s="14">
        <f>IF(SUMIFS('Compustat Data'!$AJ:$AJ,'Compustat Data'!$C:$C,ROA!W$1,'Compustat Data'!$D:$D,ROA!$A73)=0, " ", SUMIFS('Compustat Data'!$AJ:$AJ,'Compustat Data'!$C:$C,ROA!W$1,'Compustat Data'!$D:$D,ROA!$A73))</f>
        <v>5.2114736973881061E-2</v>
      </c>
      <c r="X73" s="14">
        <f>IF(SUMIFS('Compustat Data'!$AJ:$AJ,'Compustat Data'!$C:$C,ROA!X$1,'Compustat Data'!$D:$D,ROA!$A73)=0, " ", SUMIFS('Compustat Data'!$AJ:$AJ,'Compustat Data'!$C:$C,ROA!X$1,'Compustat Data'!$D:$D,ROA!$A73))</f>
        <v>4.7737940877886E-2</v>
      </c>
      <c r="Y73" s="14">
        <f>IF(SUMIFS('Compustat Data'!$AJ:$AJ,'Compustat Data'!$C:$C,ROA!Y$1,'Compustat Data'!$D:$D,ROA!$A73)=0, " ", SUMIFS('Compustat Data'!$AJ:$AJ,'Compustat Data'!$C:$C,ROA!Y$1,'Compustat Data'!$D:$D,ROA!$A73))</f>
        <v>4.9572152137666345E-2</v>
      </c>
      <c r="Z73" s="14">
        <f>IF(SUMIFS('Compustat Data'!$AJ:$AJ,'Compustat Data'!$C:$C,ROA!Z$1,'Compustat Data'!$D:$D,ROA!$A73)=0, " ", SUMIFS('Compustat Data'!$AJ:$AJ,'Compustat Data'!$C:$C,ROA!Z$1,'Compustat Data'!$D:$D,ROA!$A73))</f>
        <v>5.2238909820866333E-2</v>
      </c>
      <c r="AA73" s="14">
        <f>IF(SUMIFS('Compustat Data'!$AJ:$AJ,'Compustat Data'!$C:$C,ROA!AA$1,'Compustat Data'!$D:$D,ROA!$A73)=0, " ", SUMIFS('Compustat Data'!$AJ:$AJ,'Compustat Data'!$C:$C,ROA!AA$1,'Compustat Data'!$D:$D,ROA!$A73))</f>
        <v>7.7764322400929828E-2</v>
      </c>
      <c r="AB73" s="14">
        <f>IF(SUMIFS('Compustat Data'!$AJ:$AJ,'Compustat Data'!$C:$C,ROA!AB$1,'Compustat Data'!$D:$D,ROA!$A73)=0, " ", SUMIFS('Compustat Data'!$AJ:$AJ,'Compustat Data'!$C:$C,ROA!AB$1,'Compustat Data'!$D:$D,ROA!$A73))</f>
        <v>6.5551045541556177E-2</v>
      </c>
      <c r="AC73" s="14">
        <f>IF(SUMIFS('Compustat Data'!$AJ:$AJ,'Compustat Data'!$C:$C,ROA!AC$1,'Compustat Data'!$D:$D,ROA!$A73)=0, " ", SUMIFS('Compustat Data'!$AJ:$AJ,'Compustat Data'!$C:$C,ROA!AC$1,'Compustat Data'!$D:$D,ROA!$A73))</f>
        <v>5.9309663611919007E-2</v>
      </c>
      <c r="AD73" s="14">
        <f>IF(SUMIFS('Compustat Data'!$AJ:$AJ,'Compustat Data'!$C:$C,ROA!AD$1,'Compustat Data'!$D:$D,ROA!$A73)=0, " ", SUMIFS('Compustat Data'!$AJ:$AJ,'Compustat Data'!$C:$C,ROA!AD$1,'Compustat Data'!$D:$D,ROA!$A73))</f>
        <v>5.8490867327511027E-2</v>
      </c>
      <c r="AE73" s="14">
        <f>IF(SUMIFS('Compustat Data'!$AJ:$AJ,'Compustat Data'!$C:$C,ROA!AE$1,'Compustat Data'!$D:$D,ROA!$A73)=0, " ", SUMIFS('Compustat Data'!$AJ:$AJ,'Compustat Data'!$C:$C,ROA!AE$1,'Compustat Data'!$D:$D,ROA!$A73))</f>
        <v>5.8113080205521202E-2</v>
      </c>
      <c r="AF73" s="14">
        <f>IF(SUMIFS('Compustat Data'!$AJ:$AJ,'Compustat Data'!$C:$C,ROA!AF$1,'Compustat Data'!$D:$D,ROA!$A73)=0, " ", SUMIFS('Compustat Data'!$AJ:$AJ,'Compustat Data'!$C:$C,ROA!AF$1,'Compustat Data'!$D:$D,ROA!$A73))</f>
        <v>5.669997884398699E-2</v>
      </c>
      <c r="AG73" s="14">
        <f>IF(SUMIFS('Compustat Data'!$AJ:$AJ,'Compustat Data'!$C:$C,ROA!AG$1,'Compustat Data'!$D:$D,ROA!$A73)=0, " ", SUMIFS('Compustat Data'!$AJ:$AJ,'Compustat Data'!$C:$C,ROA!AG$1,'Compustat Data'!$D:$D,ROA!$A73))</f>
        <v>6.0208273543520159E-2</v>
      </c>
      <c r="AH73" s="14">
        <f>IF(SUMIFS('Compustat Data'!$AJ:$AJ,'Compustat Data'!$C:$C,ROA!AH$1,'Compustat Data'!$D:$D,ROA!$A73)=0, " ", SUMIFS('Compustat Data'!$AJ:$AJ,'Compustat Data'!$C:$C,ROA!AH$1,'Compustat Data'!$D:$D,ROA!$A73))</f>
        <v>6.1340109047525973E-2</v>
      </c>
      <c r="AI73" s="14">
        <f>IF(SUMIFS('Compustat Data'!$AJ:$AJ,'Compustat Data'!$C:$C,ROA!AI$1,'Compustat Data'!$D:$D,ROA!$A73)=0, " ", SUMIFS('Compustat Data'!$AJ:$AJ,'Compustat Data'!$C:$C,ROA!AI$1,'Compustat Data'!$D:$D,ROA!$A73))</f>
        <v>6.0328638646128696E-2</v>
      </c>
      <c r="AJ73" s="14">
        <f>IF(SUMIFS('Compustat Data'!$AJ:$AJ,'Compustat Data'!$C:$C,ROA!AJ$1,'Compustat Data'!$D:$D,ROA!$A73)=0, " ", SUMIFS('Compustat Data'!$AJ:$AJ,'Compustat Data'!$C:$C,ROA!AJ$1,'Compustat Data'!$D:$D,ROA!$A73))</f>
        <v>3.4132528172917051E-2</v>
      </c>
      <c r="AK73" s="14">
        <f>IF(SUMIFS('Compustat Data'!$AJ:$AJ,'Compustat Data'!$C:$C,ROA!AK$1,'Compustat Data'!$D:$D,ROA!$A73)=0, " ", SUMIFS('Compustat Data'!$AJ:$AJ,'Compustat Data'!$C:$C,ROA!AK$1,'Compustat Data'!$D:$D,ROA!$A73))</f>
        <v>3.8228415864144973E-2</v>
      </c>
      <c r="AL73" s="14">
        <f>IF(SUMIFS('Compustat Data'!$AJ:$AJ,'Compustat Data'!$C:$C,ROA!AL$1,'Compustat Data'!$D:$D,ROA!$A73)=0, " ", SUMIFS('Compustat Data'!$AJ:$AJ,'Compustat Data'!$C:$C,ROA!AL$1,'Compustat Data'!$D:$D,ROA!$A73))</f>
        <v>4.1119900398594977E-2</v>
      </c>
      <c r="AM73" s="14">
        <f>IF(SUMIFS('Compustat Data'!$AJ:$AJ,'Compustat Data'!$C:$C,ROA!AM$1,'Compustat Data'!$D:$D,ROA!$A73)=0, " ", SUMIFS('Compustat Data'!$AJ:$AJ,'Compustat Data'!$C:$C,ROA!AM$1,'Compustat Data'!$D:$D,ROA!$A73))</f>
        <v>2.8091245006920063E-2</v>
      </c>
      <c r="AN73" s="14">
        <f>IF(SUMIFS('Compustat Data'!$AJ:$AJ,'Compustat Data'!$C:$C,ROA!AN$1,'Compustat Data'!$D:$D,ROA!$A73)=0, " ", SUMIFS('Compustat Data'!$AJ:$AJ,'Compustat Data'!$C:$C,ROA!AN$1,'Compustat Data'!$D:$D,ROA!$A73))</f>
        <v>3.1010512588723983E-2</v>
      </c>
      <c r="AO73" s="14">
        <f>IF(SUMIFS('Compustat Data'!$AJ:$AJ,'Compustat Data'!$C:$C,ROA!AO$1,'Compustat Data'!$D:$D,ROA!$A73)=0, " ", SUMIFS('Compustat Data'!$AJ:$AJ,'Compustat Data'!$C:$C,ROA!AO$1,'Compustat Data'!$D:$D,ROA!$A73))</f>
        <v>3.6098070575256921E-2</v>
      </c>
      <c r="AP73" s="14">
        <f>IF(SUMIFS('Compustat Data'!$AJ:$AJ,'Compustat Data'!$C:$C,ROA!AP$1,'Compustat Data'!$D:$D,ROA!$A73)=0, " ", SUMIFS('Compustat Data'!$AJ:$AJ,'Compustat Data'!$C:$C,ROA!AP$1,'Compustat Data'!$D:$D,ROA!$A73))</f>
        <v>-2.1682241836351875E-2</v>
      </c>
      <c r="AQ73" s="14">
        <f>IF(SUMIFS('Compustat Data'!$AJ:$AJ,'Compustat Data'!$C:$C,ROA!AQ$1,'Compustat Data'!$D:$D,ROA!$A73)=0, " ", SUMIFS('Compustat Data'!$AJ:$AJ,'Compustat Data'!$C:$C,ROA!AQ$1,'Compustat Data'!$D:$D,ROA!$A73))</f>
        <v>2.0701935036779952E-2</v>
      </c>
      <c r="AR73" s="14">
        <f>IF(SUMIFS('Compustat Data'!$AJ:$AJ,'Compustat Data'!$C:$C,ROA!AR$1,'Compustat Data'!$D:$D,ROA!$A73)=0, " ", SUMIFS('Compustat Data'!$AJ:$AJ,'Compustat Data'!$C:$C,ROA!AR$1,'Compustat Data'!$D:$D,ROA!$A73))</f>
        <v>2.6889244603990827E-3</v>
      </c>
      <c r="AS73" s="14">
        <f>IF(SUMIFS('Compustat Data'!$AJ:$AJ,'Compustat Data'!$C:$C,ROA!AS$1,'Compustat Data'!$D:$D,ROA!$A73)=0, " ", SUMIFS('Compustat Data'!$AJ:$AJ,'Compustat Data'!$C:$C,ROA!AS$1,'Compustat Data'!$D:$D,ROA!$A73))</f>
        <v>-5.5574283568382052E-2</v>
      </c>
      <c r="AT73" s="14">
        <f>IF(SUMIFS('Compustat Data'!$AJ:$AJ,'Compustat Data'!$C:$C,ROA!AT$1,'Compustat Data'!$D:$D,ROA!$A73)=0, " ", SUMIFS('Compustat Data'!$AJ:$AJ,'Compustat Data'!$C:$C,ROA!AT$1,'Compustat Data'!$D:$D,ROA!$A73))</f>
        <v>9.680539773184527E-3</v>
      </c>
      <c r="AU73" s="14">
        <f>IF(SUMIFS('Compustat Data'!$AJ:$AJ,'Compustat Data'!$C:$C,ROA!AU$1,'Compustat Data'!$D:$D,ROA!$A73)=0, " ", SUMIFS('Compustat Data'!$AJ:$AJ,'Compustat Data'!$C:$C,ROA!AU$1,'Compustat Data'!$D:$D,ROA!$A73))</f>
        <v>1.3496006455710492E-2</v>
      </c>
      <c r="AV73" s="14">
        <f>IF(SUMIFS('Compustat Data'!$AJ:$AJ,'Compustat Data'!$C:$C,ROA!AV$1,'Compustat Data'!$D:$D,ROA!$A73)=0, " ", SUMIFS('Compustat Data'!$AJ:$AJ,'Compustat Data'!$C:$C,ROA!AV$1,'Compustat Data'!$D:$D,ROA!$A73))</f>
        <v>1.7860693843915806E-2</v>
      </c>
      <c r="AW73" s="14">
        <f>IF(SUMIFS('Compustat Data'!$AJ:$AJ,'Compustat Data'!$C:$C,ROA!AW$1,'Compustat Data'!$D:$D,ROA!$A73)=0, " ", SUMIFS('Compustat Data'!$AJ:$AJ,'Compustat Data'!$C:$C,ROA!AW$1,'Compustat Data'!$D:$D,ROA!$A73))</f>
        <v>2.2615686412143742E-2</v>
      </c>
      <c r="AX73" s="14" t="str">
        <f>IF(SUMIFS('Compustat Data'!$AJ:$AJ,'Compustat Data'!$C:$C,ROA!AX$1,'Compustat Data'!$D:$D,ROA!$A73)=0, " ", SUMIFS('Compustat Data'!$AJ:$AJ,'Compustat Data'!$C:$C,ROA!AX$1,'Compustat Data'!$D:$D,ROA!$A73))</f>
        <v xml:space="preserve"> </v>
      </c>
      <c r="AY73" s="14" t="str">
        <f>IF(SUMIFS('Compustat Data'!$AJ:$AJ,'Compustat Data'!$C:$C,ROA!AY$1,'Compustat Data'!$D:$D,ROA!$A73)=0, " ", SUMIFS('Compustat Data'!$AJ:$AJ,'Compustat Data'!$C:$C,ROA!AY$1,'Compustat Data'!$D:$D,ROA!$A73))</f>
        <v xml:space="preserve"> </v>
      </c>
      <c r="AZ73" s="14" t="str">
        <f>IF(SUMIFS('Compustat Data'!$AJ:$AJ,'Compustat Data'!$C:$C,ROA!AZ$1,'Compustat Data'!$D:$D,ROA!$A73)=0, " ", SUMIFS('Compustat Data'!$AJ:$AJ,'Compustat Data'!$C:$C,ROA!AZ$1,'Compustat Data'!$D:$D,ROA!$A73))</f>
        <v xml:space="preserve"> </v>
      </c>
      <c r="BA73" s="14" t="str">
        <f>IF(SUMIFS('Compustat Data'!$AJ:$AJ,'Compustat Data'!$C:$C,ROA!BA$1,'Compustat Data'!$D:$D,ROA!$A73)=0, " ", SUMIFS('Compustat Data'!$AJ:$AJ,'Compustat Data'!$C:$C,ROA!BA$1,'Compustat Data'!$D:$D,ROA!$A73))</f>
        <v xml:space="preserve"> </v>
      </c>
      <c r="BB73" s="14" t="str">
        <f>IF(SUMIFS('Compustat Data'!$AJ:$AJ,'Compustat Data'!$C:$C,ROA!BB$1,'Compustat Data'!$D:$D,ROA!$A73)=0, " ", SUMIFS('Compustat Data'!$AJ:$AJ,'Compustat Data'!$C:$C,ROA!BB$1,'Compustat Data'!$D:$D,ROA!$A73))</f>
        <v xml:space="preserve"> </v>
      </c>
      <c r="BC73" s="14" t="str">
        <f>IF(SUMIFS('Compustat Data'!$AJ:$AJ,'Compustat Data'!$C:$C,ROA!BC$1,'Compustat Data'!$D:$D,ROA!$A73)=0, " ", SUMIFS('Compustat Data'!$AJ:$AJ,'Compustat Data'!$C:$C,ROA!BC$1,'Compustat Data'!$D:$D,ROA!$A73))</f>
        <v xml:space="preserve"> </v>
      </c>
      <c r="BD73" s="14" t="str">
        <f>IF(SUMIFS('Compustat Data'!$AJ:$AJ,'Compustat Data'!$C:$C,ROA!BD$1,'Compustat Data'!$D:$D,ROA!$A73)=0, " ", SUMIFS('Compustat Data'!$AJ:$AJ,'Compustat Data'!$C:$C,ROA!BD$1,'Compustat Data'!$D:$D,ROA!$A73))</f>
        <v xml:space="preserve"> </v>
      </c>
      <c r="BE73" s="14" t="str">
        <f>IF(SUMIFS('Compustat Data'!$AJ:$AJ,'Compustat Data'!$C:$C,ROA!BE$1,'Compustat Data'!$D:$D,ROA!$A73)=0, " ", SUMIFS('Compustat Data'!$AJ:$AJ,'Compustat Data'!$C:$C,ROA!BE$1,'Compustat Data'!$D:$D,ROA!$A73))</f>
        <v xml:space="preserve"> </v>
      </c>
      <c r="BF73" s="14" t="str">
        <f>IF(SUMIFS('Compustat Data'!$AJ:$AJ,'Compustat Data'!$C:$C,ROA!BF$1,'Compustat Data'!$D:$D,ROA!$A73)=0, " ", SUMIFS('Compustat Data'!$AJ:$AJ,'Compustat Data'!$C:$C,ROA!BF$1,'Compustat Data'!$D:$D,ROA!$A73))</f>
        <v xml:space="preserve"> </v>
      </c>
      <c r="BG73" s="14" t="str">
        <f>IF(SUMIFS('Compustat Data'!$AJ:$AJ,'Compustat Data'!$C:$C,ROA!BG$1,'Compustat Data'!$D:$D,ROA!$A73)=0, " ", SUMIFS('Compustat Data'!$AJ:$AJ,'Compustat Data'!$C:$C,ROA!BG$1,'Compustat Data'!$D:$D,ROA!$A73))</f>
        <v xml:space="preserve"> </v>
      </c>
      <c r="BH73" s="14" t="str">
        <f>IF(SUMIFS('Compustat Data'!$AJ:$AJ,'Compustat Data'!$C:$C,ROA!BH$1,'Compustat Data'!$D:$D,ROA!$A73)=0, " ", SUMIFS('Compustat Data'!$AJ:$AJ,'Compustat Data'!$C:$C,ROA!BH$1,'Compustat Data'!$D:$D,ROA!$A73))</f>
        <v xml:space="preserve"> </v>
      </c>
      <c r="BI73" s="14" t="str">
        <f>IF(SUMIFS('Compustat Data'!$AJ:$AJ,'Compustat Data'!$C:$C,ROA!BI$1,'Compustat Data'!$D:$D,ROA!$A73)=0, " ", SUMIFS('Compustat Data'!$AJ:$AJ,'Compustat Data'!$C:$C,ROA!BI$1,'Compustat Data'!$D:$D,ROA!$A73))</f>
        <v xml:space="preserve"> </v>
      </c>
      <c r="BJ73" s="14" t="str">
        <f>IF(SUMIFS('Compustat Data'!$AJ:$AJ,'Compustat Data'!$C:$C,ROA!BJ$1,'Compustat Data'!$D:$D,ROA!$A73)=0, " ", SUMIFS('Compustat Data'!$AJ:$AJ,'Compustat Data'!$C:$C,ROA!BJ$1,'Compustat Data'!$D:$D,ROA!$A73))</f>
        <v xml:space="preserve"> </v>
      </c>
      <c r="BK73" s="14" t="str">
        <f>IF(SUMIFS('Compustat Data'!$AJ:$AJ,'Compustat Data'!$C:$C,ROA!BK$1,'Compustat Data'!$D:$D,ROA!$A73)=0, " ", SUMIFS('Compustat Data'!$AJ:$AJ,'Compustat Data'!$C:$C,ROA!BK$1,'Compustat Data'!$D:$D,ROA!$A73))</f>
        <v xml:space="preserve"> </v>
      </c>
      <c r="BL73" s="14" t="str">
        <f>IF(SUMIFS('Compustat Data'!$AJ:$AJ,'Compustat Data'!$C:$C,ROA!BL$1,'Compustat Data'!$D:$D,ROA!$A73)=0, " ", SUMIFS('Compustat Data'!$AJ:$AJ,'Compustat Data'!$C:$C,ROA!BL$1,'Compustat Data'!$D:$D,ROA!$A73))</f>
        <v xml:space="preserve"> </v>
      </c>
      <c r="BM73" s="14" t="str">
        <f>IF(SUMIFS('Compustat Data'!$AJ:$AJ,'Compustat Data'!$C:$C,ROA!BM$1,'Compustat Data'!$D:$D,ROA!$A73)=0, " ", SUMIFS('Compustat Data'!$AJ:$AJ,'Compustat Data'!$C:$C,ROA!BM$1,'Compustat Data'!$D:$D,ROA!$A73))</f>
        <v xml:space="preserve"> </v>
      </c>
      <c r="BN73" s="14" t="str">
        <f>IF(SUMIFS('Compustat Data'!$AJ:$AJ,'Compustat Data'!$C:$C,ROA!BN$1,'Compustat Data'!$D:$D,ROA!$A73)=0, " ", SUMIFS('Compustat Data'!$AJ:$AJ,'Compustat Data'!$C:$C,ROA!BN$1,'Compustat Data'!$D:$D,ROA!$A73))</f>
        <v xml:space="preserve"> </v>
      </c>
      <c r="BO73" s="14" t="str">
        <f>IF(SUMIFS('Compustat Data'!$AJ:$AJ,'Compustat Data'!$C:$C,ROA!BO$1,'Compustat Data'!$D:$D,ROA!$A73)=0, " ", SUMIFS('Compustat Data'!$AJ:$AJ,'Compustat Data'!$C:$C,ROA!BO$1,'Compustat Data'!$D:$D,ROA!$A73))</f>
        <v xml:space="preserve"> </v>
      </c>
      <c r="BP73" s="14" t="str">
        <f>IF(SUMIFS('Compustat Data'!$AJ:$AJ,'Compustat Data'!$C:$C,ROA!BP$1,'Compustat Data'!$D:$D,ROA!$A73)=0, " ", SUMIFS('Compustat Data'!$AJ:$AJ,'Compustat Data'!$C:$C,ROA!BP$1,'Compustat Data'!$D:$D,ROA!$A73))</f>
        <v xml:space="preserve"> </v>
      </c>
      <c r="BQ73" s="14" t="str">
        <f>IF(SUMIFS('Compustat Data'!$AJ:$AJ,'Compustat Data'!$C:$C,ROA!BQ$1,'Compustat Data'!$D:$D,ROA!$A73)=0, " ", SUMIFS('Compustat Data'!$AJ:$AJ,'Compustat Data'!$C:$C,ROA!BQ$1,'Compustat Data'!$D:$D,ROA!$A73))</f>
        <v xml:space="preserve"> </v>
      </c>
      <c r="BR73" s="14" t="str">
        <f>IF(SUMIFS('Compustat Data'!$AJ:$AJ,'Compustat Data'!$C:$C,ROA!BR$1,'Compustat Data'!$D:$D,ROA!$A73)=0, " ", SUMIFS('Compustat Data'!$AJ:$AJ,'Compustat Data'!$C:$C,ROA!BR$1,'Compustat Data'!$D:$D,ROA!$A73))</f>
        <v xml:space="preserve"> </v>
      </c>
      <c r="BS73" s="14" t="str">
        <f>IF(SUMIFS('Compustat Data'!$AJ:$AJ,'Compustat Data'!$C:$C,ROA!BS$1,'Compustat Data'!$D:$D,ROA!$A73)=0, " ", SUMIFS('Compustat Data'!$AJ:$AJ,'Compustat Data'!$C:$C,ROA!BS$1,'Compustat Data'!$D:$D,ROA!$A73))</f>
        <v xml:space="preserve"> </v>
      </c>
    </row>
    <row r="74" spans="1:71" x14ac:dyDescent="0.35">
      <c r="A74" s="1">
        <v>3108</v>
      </c>
      <c r="B74" s="1" t="s">
        <v>28</v>
      </c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 t="str">
        <f>IF(SUMIFS('Compustat Data'!$AJ:$AJ,'Compustat Data'!$C:$C,ROA!N$1,'Compustat Data'!$D:$D,ROA!$A74)=0, " ", SUMIFS('Compustat Data'!$AJ:$AJ,'Compustat Data'!$C:$C,ROA!N$1,'Compustat Data'!$D:$D,ROA!$A74))</f>
        <v xml:space="preserve"> </v>
      </c>
      <c r="O74" s="14" t="str">
        <f>IF(SUMIFS('Compustat Data'!$AJ:$AJ,'Compustat Data'!$C:$C,ROA!O$1,'Compustat Data'!$D:$D,ROA!$A74)=0, " ", SUMIFS('Compustat Data'!$AJ:$AJ,'Compustat Data'!$C:$C,ROA!O$1,'Compustat Data'!$D:$D,ROA!$A74))</f>
        <v xml:space="preserve"> </v>
      </c>
      <c r="P74" s="14" t="str">
        <f>IF(SUMIFS('Compustat Data'!$AJ:$AJ,'Compustat Data'!$C:$C,ROA!P$1,'Compustat Data'!$D:$D,ROA!$A74)=0, " ", SUMIFS('Compustat Data'!$AJ:$AJ,'Compustat Data'!$C:$C,ROA!P$1,'Compustat Data'!$D:$D,ROA!$A74))</f>
        <v xml:space="preserve"> </v>
      </c>
      <c r="Q74" s="14" t="str">
        <f>IF(SUMIFS('Compustat Data'!$AJ:$AJ,'Compustat Data'!$C:$C,ROA!Q$1,'Compustat Data'!$D:$D,ROA!$A74)=0, " ", SUMIFS('Compustat Data'!$AJ:$AJ,'Compustat Data'!$C:$C,ROA!Q$1,'Compustat Data'!$D:$D,ROA!$A74))</f>
        <v xml:space="preserve"> </v>
      </c>
      <c r="R74" s="14" t="str">
        <f>IF(SUMIFS('Compustat Data'!$AJ:$AJ,'Compustat Data'!$C:$C,ROA!R$1,'Compustat Data'!$D:$D,ROA!$A74)=0, " ", SUMIFS('Compustat Data'!$AJ:$AJ,'Compustat Data'!$C:$C,ROA!R$1,'Compustat Data'!$D:$D,ROA!$A74))</f>
        <v xml:space="preserve"> </v>
      </c>
      <c r="S74" s="14" t="str">
        <f>IF(SUMIFS('Compustat Data'!$AJ:$AJ,'Compustat Data'!$C:$C,ROA!S$1,'Compustat Data'!$D:$D,ROA!$A74)=0, " ", SUMIFS('Compustat Data'!$AJ:$AJ,'Compustat Data'!$C:$C,ROA!S$1,'Compustat Data'!$D:$D,ROA!$A74))</f>
        <v xml:space="preserve"> </v>
      </c>
      <c r="T74" s="14" t="str">
        <f>IF(SUMIFS('Compustat Data'!$AJ:$AJ,'Compustat Data'!$C:$C,ROA!T$1,'Compustat Data'!$D:$D,ROA!$A74)=0, " ", SUMIFS('Compustat Data'!$AJ:$AJ,'Compustat Data'!$C:$C,ROA!T$1,'Compustat Data'!$D:$D,ROA!$A74))</f>
        <v xml:space="preserve"> </v>
      </c>
      <c r="U74" s="14" t="str">
        <f>IF(SUMIFS('Compustat Data'!$AJ:$AJ,'Compustat Data'!$C:$C,ROA!U$1,'Compustat Data'!$D:$D,ROA!$A74)=0, " ", SUMIFS('Compustat Data'!$AJ:$AJ,'Compustat Data'!$C:$C,ROA!U$1,'Compustat Data'!$D:$D,ROA!$A74))</f>
        <v xml:space="preserve"> </v>
      </c>
      <c r="V74" s="14" t="str">
        <f>IF(SUMIFS('Compustat Data'!$AJ:$AJ,'Compustat Data'!$C:$C,ROA!V$1,'Compustat Data'!$D:$D,ROA!$A74)=0, " ", SUMIFS('Compustat Data'!$AJ:$AJ,'Compustat Data'!$C:$C,ROA!V$1,'Compustat Data'!$D:$D,ROA!$A74))</f>
        <v xml:space="preserve"> </v>
      </c>
      <c r="W74" s="14" t="str">
        <f>IF(SUMIFS('Compustat Data'!$AJ:$AJ,'Compustat Data'!$C:$C,ROA!W$1,'Compustat Data'!$D:$D,ROA!$A74)=0, " ", SUMIFS('Compustat Data'!$AJ:$AJ,'Compustat Data'!$C:$C,ROA!W$1,'Compustat Data'!$D:$D,ROA!$A74))</f>
        <v xml:space="preserve"> </v>
      </c>
      <c r="X74" s="14" t="str">
        <f>IF(SUMIFS('Compustat Data'!$AJ:$AJ,'Compustat Data'!$C:$C,ROA!X$1,'Compustat Data'!$D:$D,ROA!$A74)=0, " ", SUMIFS('Compustat Data'!$AJ:$AJ,'Compustat Data'!$C:$C,ROA!X$1,'Compustat Data'!$D:$D,ROA!$A74))</f>
        <v xml:space="preserve"> </v>
      </c>
      <c r="Y74" s="14" t="str">
        <f>IF(SUMIFS('Compustat Data'!$AJ:$AJ,'Compustat Data'!$C:$C,ROA!Y$1,'Compustat Data'!$D:$D,ROA!$A74)=0, " ", SUMIFS('Compustat Data'!$AJ:$AJ,'Compustat Data'!$C:$C,ROA!Y$1,'Compustat Data'!$D:$D,ROA!$A74))</f>
        <v xml:space="preserve"> </v>
      </c>
      <c r="Z74" s="14" t="str">
        <f>IF(SUMIFS('Compustat Data'!$AJ:$AJ,'Compustat Data'!$C:$C,ROA!Z$1,'Compustat Data'!$D:$D,ROA!$A74)=0, " ", SUMIFS('Compustat Data'!$AJ:$AJ,'Compustat Data'!$C:$C,ROA!Z$1,'Compustat Data'!$D:$D,ROA!$A74))</f>
        <v xml:space="preserve"> </v>
      </c>
      <c r="AA74" s="14" t="str">
        <f>IF(SUMIFS('Compustat Data'!$AJ:$AJ,'Compustat Data'!$C:$C,ROA!AA$1,'Compustat Data'!$D:$D,ROA!$A74)=0, " ", SUMIFS('Compustat Data'!$AJ:$AJ,'Compustat Data'!$C:$C,ROA!AA$1,'Compustat Data'!$D:$D,ROA!$A74))</f>
        <v xml:space="preserve"> </v>
      </c>
      <c r="AB74" s="14" t="str">
        <f>IF(SUMIFS('Compustat Data'!$AJ:$AJ,'Compustat Data'!$C:$C,ROA!AB$1,'Compustat Data'!$D:$D,ROA!$A74)=0, " ", SUMIFS('Compustat Data'!$AJ:$AJ,'Compustat Data'!$C:$C,ROA!AB$1,'Compustat Data'!$D:$D,ROA!$A74))</f>
        <v xml:space="preserve"> </v>
      </c>
      <c r="AC74" s="14" t="str">
        <f>IF(SUMIFS('Compustat Data'!$AJ:$AJ,'Compustat Data'!$C:$C,ROA!AC$1,'Compustat Data'!$D:$D,ROA!$A74)=0, " ", SUMIFS('Compustat Data'!$AJ:$AJ,'Compustat Data'!$C:$C,ROA!AC$1,'Compustat Data'!$D:$D,ROA!$A74))</f>
        <v xml:space="preserve"> </v>
      </c>
      <c r="AD74" s="14" t="str">
        <f>IF(SUMIFS('Compustat Data'!$AJ:$AJ,'Compustat Data'!$C:$C,ROA!AD$1,'Compustat Data'!$D:$D,ROA!$A74)=0, " ", SUMIFS('Compustat Data'!$AJ:$AJ,'Compustat Data'!$C:$C,ROA!AD$1,'Compustat Data'!$D:$D,ROA!$A74))</f>
        <v xml:space="preserve"> </v>
      </c>
      <c r="AE74" s="14" t="str">
        <f>IF(SUMIFS('Compustat Data'!$AJ:$AJ,'Compustat Data'!$C:$C,ROA!AE$1,'Compustat Data'!$D:$D,ROA!$A74)=0, " ", SUMIFS('Compustat Data'!$AJ:$AJ,'Compustat Data'!$C:$C,ROA!AE$1,'Compustat Data'!$D:$D,ROA!$A74))</f>
        <v xml:space="preserve"> </v>
      </c>
      <c r="AF74" s="14" t="str">
        <f>IF(SUMIFS('Compustat Data'!$AJ:$AJ,'Compustat Data'!$C:$C,ROA!AF$1,'Compustat Data'!$D:$D,ROA!$A74)=0, " ", SUMIFS('Compustat Data'!$AJ:$AJ,'Compustat Data'!$C:$C,ROA!AF$1,'Compustat Data'!$D:$D,ROA!$A74))</f>
        <v xml:space="preserve"> </v>
      </c>
      <c r="AG74" s="14" t="str">
        <f>IF(SUMIFS('Compustat Data'!$AJ:$AJ,'Compustat Data'!$C:$C,ROA!AG$1,'Compustat Data'!$D:$D,ROA!$A74)=0, " ", SUMIFS('Compustat Data'!$AJ:$AJ,'Compustat Data'!$C:$C,ROA!AG$1,'Compustat Data'!$D:$D,ROA!$A74))</f>
        <v xml:space="preserve"> </v>
      </c>
      <c r="AH74" s="14" t="str">
        <f>IF(SUMIFS('Compustat Data'!$AJ:$AJ,'Compustat Data'!$C:$C,ROA!AH$1,'Compustat Data'!$D:$D,ROA!$A74)=0, " ", SUMIFS('Compustat Data'!$AJ:$AJ,'Compustat Data'!$C:$C,ROA!AH$1,'Compustat Data'!$D:$D,ROA!$A74))</f>
        <v xml:space="preserve"> </v>
      </c>
      <c r="AI74" s="14" t="str">
        <f>IF(SUMIFS('Compustat Data'!$AJ:$AJ,'Compustat Data'!$C:$C,ROA!AI$1,'Compustat Data'!$D:$D,ROA!$A74)=0, " ", SUMIFS('Compustat Data'!$AJ:$AJ,'Compustat Data'!$C:$C,ROA!AI$1,'Compustat Data'!$D:$D,ROA!$A74))</f>
        <v xml:space="preserve"> </v>
      </c>
      <c r="AJ74" s="14" t="str">
        <f>IF(SUMIFS('Compustat Data'!$AJ:$AJ,'Compustat Data'!$C:$C,ROA!AJ$1,'Compustat Data'!$D:$D,ROA!$A74)=0, " ", SUMIFS('Compustat Data'!$AJ:$AJ,'Compustat Data'!$C:$C,ROA!AJ$1,'Compustat Data'!$D:$D,ROA!$A74))</f>
        <v xml:space="preserve"> </v>
      </c>
      <c r="AK74" s="14" t="str">
        <f>IF(SUMIFS('Compustat Data'!$AJ:$AJ,'Compustat Data'!$C:$C,ROA!AK$1,'Compustat Data'!$D:$D,ROA!$A74)=0, " ", SUMIFS('Compustat Data'!$AJ:$AJ,'Compustat Data'!$C:$C,ROA!AK$1,'Compustat Data'!$D:$D,ROA!$A74))</f>
        <v xml:space="preserve"> </v>
      </c>
      <c r="AL74" s="14" t="str">
        <f>IF(SUMIFS('Compustat Data'!$AJ:$AJ,'Compustat Data'!$C:$C,ROA!AL$1,'Compustat Data'!$D:$D,ROA!$A74)=0, " ", SUMIFS('Compustat Data'!$AJ:$AJ,'Compustat Data'!$C:$C,ROA!AL$1,'Compustat Data'!$D:$D,ROA!$A74))</f>
        <v xml:space="preserve"> </v>
      </c>
      <c r="AM74" s="14">
        <f>IF(SUMIFS('Compustat Data'!$AJ:$AJ,'Compustat Data'!$C:$C,ROA!AM$1,'Compustat Data'!$D:$D,ROA!$A74)=0, " ", SUMIFS('Compustat Data'!$AJ:$AJ,'Compustat Data'!$C:$C,ROA!AM$1,'Compustat Data'!$D:$D,ROA!$A74))</f>
        <v>4.7847187568158561E-2</v>
      </c>
      <c r="AN74" s="14">
        <f>IF(SUMIFS('Compustat Data'!$AJ:$AJ,'Compustat Data'!$C:$C,ROA!AN$1,'Compustat Data'!$D:$D,ROA!$A74)=0, " ", SUMIFS('Compustat Data'!$AJ:$AJ,'Compustat Data'!$C:$C,ROA!AN$1,'Compustat Data'!$D:$D,ROA!$A74))</f>
        <v>4.2231724082429541E-2</v>
      </c>
      <c r="AO74" s="14">
        <f>IF(SUMIFS('Compustat Data'!$AJ:$AJ,'Compustat Data'!$C:$C,ROA!AO$1,'Compustat Data'!$D:$D,ROA!$A74)=0, " ", SUMIFS('Compustat Data'!$AJ:$AJ,'Compustat Data'!$C:$C,ROA!AO$1,'Compustat Data'!$D:$D,ROA!$A74))</f>
        <v>-3.8632684651012322E-4</v>
      </c>
      <c r="AP74" s="14">
        <f>IF(SUMIFS('Compustat Data'!$AJ:$AJ,'Compustat Data'!$C:$C,ROA!AP$1,'Compustat Data'!$D:$D,ROA!$A74)=0, " ", SUMIFS('Compustat Data'!$AJ:$AJ,'Compustat Data'!$C:$C,ROA!AP$1,'Compustat Data'!$D:$D,ROA!$A74))</f>
        <v>2.8500664295204217E-2</v>
      </c>
      <c r="AQ74" s="14">
        <f>IF(SUMIFS('Compustat Data'!$AJ:$AJ,'Compustat Data'!$C:$C,ROA!AQ$1,'Compustat Data'!$D:$D,ROA!$A74)=0, " ", SUMIFS('Compustat Data'!$AJ:$AJ,'Compustat Data'!$C:$C,ROA!AQ$1,'Compustat Data'!$D:$D,ROA!$A74))</f>
        <v>2.7433541342296357E-2</v>
      </c>
      <c r="AR74" s="14">
        <f>IF(SUMIFS('Compustat Data'!$AJ:$AJ,'Compustat Data'!$C:$C,ROA!AR$1,'Compustat Data'!$D:$D,ROA!$A74)=0, " ", SUMIFS('Compustat Data'!$AJ:$AJ,'Compustat Data'!$C:$C,ROA!AR$1,'Compustat Data'!$D:$D,ROA!$A74))</f>
        <v>2.4737300759385947E-2</v>
      </c>
      <c r="AS74" s="14">
        <f>IF(SUMIFS('Compustat Data'!$AJ:$AJ,'Compustat Data'!$C:$C,ROA!AS$1,'Compustat Data'!$D:$D,ROA!$A74)=0, " ", SUMIFS('Compustat Data'!$AJ:$AJ,'Compustat Data'!$C:$C,ROA!AS$1,'Compustat Data'!$D:$D,ROA!$A74))</f>
        <v>2.2912343353106556E-2</v>
      </c>
      <c r="AT74" s="14">
        <f>IF(SUMIFS('Compustat Data'!$AJ:$AJ,'Compustat Data'!$C:$C,ROA!AT$1,'Compustat Data'!$D:$D,ROA!$A74)=0, " ", SUMIFS('Compustat Data'!$AJ:$AJ,'Compustat Data'!$C:$C,ROA!AT$1,'Compustat Data'!$D:$D,ROA!$A74))</f>
        <v>-8.1740858393487756E-2</v>
      </c>
      <c r="AU74" s="14">
        <f>IF(SUMIFS('Compustat Data'!$AJ:$AJ,'Compustat Data'!$C:$C,ROA!AU$1,'Compustat Data'!$D:$D,ROA!$A74)=0, " ", SUMIFS('Compustat Data'!$AJ:$AJ,'Compustat Data'!$C:$C,ROA!AU$1,'Compustat Data'!$D:$D,ROA!$A74))</f>
        <v>2.5177570967591077E-2</v>
      </c>
      <c r="AV74" s="14">
        <f>IF(SUMIFS('Compustat Data'!$AJ:$AJ,'Compustat Data'!$C:$C,ROA!AV$1,'Compustat Data'!$D:$D,ROA!$A74)=0, " ", SUMIFS('Compustat Data'!$AJ:$AJ,'Compustat Data'!$C:$C,ROA!AV$1,'Compustat Data'!$D:$D,ROA!$A74))</f>
        <v>2.6402330170064832E-2</v>
      </c>
      <c r="AW74" s="14">
        <f>IF(SUMIFS('Compustat Data'!$AJ:$AJ,'Compustat Data'!$C:$C,ROA!AW$1,'Compustat Data'!$D:$D,ROA!$A74)=0, " ", SUMIFS('Compustat Data'!$AJ:$AJ,'Compustat Data'!$C:$C,ROA!AW$1,'Compustat Data'!$D:$D,ROA!$A74))</f>
        <v>1.733594515181195E-2</v>
      </c>
      <c r="AX74" s="14" t="str">
        <f>IF(SUMIFS('Compustat Data'!$AJ:$AJ,'Compustat Data'!$C:$C,ROA!AX$1,'Compustat Data'!$D:$D,ROA!$A74)=0, " ", SUMIFS('Compustat Data'!$AJ:$AJ,'Compustat Data'!$C:$C,ROA!AX$1,'Compustat Data'!$D:$D,ROA!$A74))</f>
        <v xml:space="preserve"> </v>
      </c>
      <c r="AY74" s="14" t="str">
        <f>IF(SUMIFS('Compustat Data'!$AJ:$AJ,'Compustat Data'!$C:$C,ROA!AY$1,'Compustat Data'!$D:$D,ROA!$A74)=0, " ", SUMIFS('Compustat Data'!$AJ:$AJ,'Compustat Data'!$C:$C,ROA!AY$1,'Compustat Data'!$D:$D,ROA!$A74))</f>
        <v xml:space="preserve"> </v>
      </c>
      <c r="AZ74" s="14" t="str">
        <f>IF(SUMIFS('Compustat Data'!$AJ:$AJ,'Compustat Data'!$C:$C,ROA!AZ$1,'Compustat Data'!$D:$D,ROA!$A74)=0, " ", SUMIFS('Compustat Data'!$AJ:$AJ,'Compustat Data'!$C:$C,ROA!AZ$1,'Compustat Data'!$D:$D,ROA!$A74))</f>
        <v xml:space="preserve"> </v>
      </c>
      <c r="BA74" s="14" t="str">
        <f>IF(SUMIFS('Compustat Data'!$AJ:$AJ,'Compustat Data'!$C:$C,ROA!BA$1,'Compustat Data'!$D:$D,ROA!$A74)=0, " ", SUMIFS('Compustat Data'!$AJ:$AJ,'Compustat Data'!$C:$C,ROA!BA$1,'Compustat Data'!$D:$D,ROA!$A74))</f>
        <v xml:space="preserve"> </v>
      </c>
      <c r="BB74" s="14" t="str">
        <f>IF(SUMIFS('Compustat Data'!$AJ:$AJ,'Compustat Data'!$C:$C,ROA!BB$1,'Compustat Data'!$D:$D,ROA!$A74)=0, " ", SUMIFS('Compustat Data'!$AJ:$AJ,'Compustat Data'!$C:$C,ROA!BB$1,'Compustat Data'!$D:$D,ROA!$A74))</f>
        <v xml:space="preserve"> </v>
      </c>
      <c r="BC74" s="14" t="str">
        <f>IF(SUMIFS('Compustat Data'!$AJ:$AJ,'Compustat Data'!$C:$C,ROA!BC$1,'Compustat Data'!$D:$D,ROA!$A74)=0, " ", SUMIFS('Compustat Data'!$AJ:$AJ,'Compustat Data'!$C:$C,ROA!BC$1,'Compustat Data'!$D:$D,ROA!$A74))</f>
        <v xml:space="preserve"> </v>
      </c>
      <c r="BD74" s="14" t="str">
        <f>IF(SUMIFS('Compustat Data'!$AJ:$AJ,'Compustat Data'!$C:$C,ROA!BD$1,'Compustat Data'!$D:$D,ROA!$A74)=0, " ", SUMIFS('Compustat Data'!$AJ:$AJ,'Compustat Data'!$C:$C,ROA!BD$1,'Compustat Data'!$D:$D,ROA!$A74))</f>
        <v xml:space="preserve"> </v>
      </c>
      <c r="BE74" s="14" t="str">
        <f>IF(SUMIFS('Compustat Data'!$AJ:$AJ,'Compustat Data'!$C:$C,ROA!BE$1,'Compustat Data'!$D:$D,ROA!$A74)=0, " ", SUMIFS('Compustat Data'!$AJ:$AJ,'Compustat Data'!$C:$C,ROA!BE$1,'Compustat Data'!$D:$D,ROA!$A74))</f>
        <v xml:space="preserve"> </v>
      </c>
      <c r="BF74" s="14" t="str">
        <f>IF(SUMIFS('Compustat Data'!$AJ:$AJ,'Compustat Data'!$C:$C,ROA!BF$1,'Compustat Data'!$D:$D,ROA!$A74)=0, " ", SUMIFS('Compustat Data'!$AJ:$AJ,'Compustat Data'!$C:$C,ROA!BF$1,'Compustat Data'!$D:$D,ROA!$A74))</f>
        <v xml:space="preserve"> </v>
      </c>
      <c r="BG74" s="14" t="str">
        <f>IF(SUMIFS('Compustat Data'!$AJ:$AJ,'Compustat Data'!$C:$C,ROA!BG$1,'Compustat Data'!$D:$D,ROA!$A74)=0, " ", SUMIFS('Compustat Data'!$AJ:$AJ,'Compustat Data'!$C:$C,ROA!BG$1,'Compustat Data'!$D:$D,ROA!$A74))</f>
        <v xml:space="preserve"> </v>
      </c>
      <c r="BH74" s="14" t="str">
        <f>IF(SUMIFS('Compustat Data'!$AJ:$AJ,'Compustat Data'!$C:$C,ROA!BH$1,'Compustat Data'!$D:$D,ROA!$A74)=0, " ", SUMIFS('Compustat Data'!$AJ:$AJ,'Compustat Data'!$C:$C,ROA!BH$1,'Compustat Data'!$D:$D,ROA!$A74))</f>
        <v xml:space="preserve"> </v>
      </c>
      <c r="BI74" s="14" t="str">
        <f>IF(SUMIFS('Compustat Data'!$AJ:$AJ,'Compustat Data'!$C:$C,ROA!BI$1,'Compustat Data'!$D:$D,ROA!$A74)=0, " ", SUMIFS('Compustat Data'!$AJ:$AJ,'Compustat Data'!$C:$C,ROA!BI$1,'Compustat Data'!$D:$D,ROA!$A74))</f>
        <v xml:space="preserve"> </v>
      </c>
      <c r="BJ74" s="14" t="str">
        <f>IF(SUMIFS('Compustat Data'!$AJ:$AJ,'Compustat Data'!$C:$C,ROA!BJ$1,'Compustat Data'!$D:$D,ROA!$A74)=0, " ", SUMIFS('Compustat Data'!$AJ:$AJ,'Compustat Data'!$C:$C,ROA!BJ$1,'Compustat Data'!$D:$D,ROA!$A74))</f>
        <v xml:space="preserve"> </v>
      </c>
      <c r="BK74" s="14" t="str">
        <f>IF(SUMIFS('Compustat Data'!$AJ:$AJ,'Compustat Data'!$C:$C,ROA!BK$1,'Compustat Data'!$D:$D,ROA!$A74)=0, " ", SUMIFS('Compustat Data'!$AJ:$AJ,'Compustat Data'!$C:$C,ROA!BK$1,'Compustat Data'!$D:$D,ROA!$A74))</f>
        <v xml:space="preserve"> </v>
      </c>
      <c r="BL74" s="14" t="str">
        <f>IF(SUMIFS('Compustat Data'!$AJ:$AJ,'Compustat Data'!$C:$C,ROA!BL$1,'Compustat Data'!$D:$D,ROA!$A74)=0, " ", SUMIFS('Compustat Data'!$AJ:$AJ,'Compustat Data'!$C:$C,ROA!BL$1,'Compustat Data'!$D:$D,ROA!$A74))</f>
        <v xml:space="preserve"> </v>
      </c>
      <c r="BM74" s="14" t="str">
        <f>IF(SUMIFS('Compustat Data'!$AJ:$AJ,'Compustat Data'!$C:$C,ROA!BM$1,'Compustat Data'!$D:$D,ROA!$A74)=0, " ", SUMIFS('Compustat Data'!$AJ:$AJ,'Compustat Data'!$C:$C,ROA!BM$1,'Compustat Data'!$D:$D,ROA!$A74))</f>
        <v xml:space="preserve"> </v>
      </c>
      <c r="BN74" s="14" t="str">
        <f>IF(SUMIFS('Compustat Data'!$AJ:$AJ,'Compustat Data'!$C:$C,ROA!BN$1,'Compustat Data'!$D:$D,ROA!$A74)=0, " ", SUMIFS('Compustat Data'!$AJ:$AJ,'Compustat Data'!$C:$C,ROA!BN$1,'Compustat Data'!$D:$D,ROA!$A74))</f>
        <v xml:space="preserve"> </v>
      </c>
      <c r="BO74" s="14" t="str">
        <f>IF(SUMIFS('Compustat Data'!$AJ:$AJ,'Compustat Data'!$C:$C,ROA!BO$1,'Compustat Data'!$D:$D,ROA!$A74)=0, " ", SUMIFS('Compustat Data'!$AJ:$AJ,'Compustat Data'!$C:$C,ROA!BO$1,'Compustat Data'!$D:$D,ROA!$A74))</f>
        <v xml:space="preserve"> </v>
      </c>
      <c r="BP74" s="14" t="str">
        <f>IF(SUMIFS('Compustat Data'!$AJ:$AJ,'Compustat Data'!$C:$C,ROA!BP$1,'Compustat Data'!$D:$D,ROA!$A74)=0, " ", SUMIFS('Compustat Data'!$AJ:$AJ,'Compustat Data'!$C:$C,ROA!BP$1,'Compustat Data'!$D:$D,ROA!$A74))</f>
        <v xml:space="preserve"> </v>
      </c>
      <c r="BQ74" s="14" t="str">
        <f>IF(SUMIFS('Compustat Data'!$AJ:$AJ,'Compustat Data'!$C:$C,ROA!BQ$1,'Compustat Data'!$D:$D,ROA!$A74)=0, " ", SUMIFS('Compustat Data'!$AJ:$AJ,'Compustat Data'!$C:$C,ROA!BQ$1,'Compustat Data'!$D:$D,ROA!$A74))</f>
        <v xml:space="preserve"> </v>
      </c>
      <c r="BR74" s="14" t="str">
        <f>IF(SUMIFS('Compustat Data'!$AJ:$AJ,'Compustat Data'!$C:$C,ROA!BR$1,'Compustat Data'!$D:$D,ROA!$A74)=0, " ", SUMIFS('Compustat Data'!$AJ:$AJ,'Compustat Data'!$C:$C,ROA!BR$1,'Compustat Data'!$D:$D,ROA!$A74))</f>
        <v xml:space="preserve"> </v>
      </c>
      <c r="BS74" s="14" t="str">
        <f>IF(SUMIFS('Compustat Data'!$AJ:$AJ,'Compustat Data'!$C:$C,ROA!BS$1,'Compustat Data'!$D:$D,ROA!$A74)=0, " ", SUMIFS('Compustat Data'!$AJ:$AJ,'Compustat Data'!$C:$C,ROA!BS$1,'Compustat Data'!$D:$D,ROA!$A74))</f>
        <v xml:space="preserve"> </v>
      </c>
    </row>
    <row r="75" spans="1:71" x14ac:dyDescent="0.35">
      <c r="A75" s="1">
        <v>3206</v>
      </c>
      <c r="B75" s="1" t="s">
        <v>29</v>
      </c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 t="str">
        <f>IF(SUMIFS('Compustat Data'!$AJ:$AJ,'Compustat Data'!$C:$C,ROA!N$1,'Compustat Data'!$D:$D,ROA!$A75)=0, " ", SUMIFS('Compustat Data'!$AJ:$AJ,'Compustat Data'!$C:$C,ROA!N$1,'Compustat Data'!$D:$D,ROA!$A75))</f>
        <v xml:space="preserve"> </v>
      </c>
      <c r="O75" s="14">
        <f>IF(SUMIFS('Compustat Data'!$AJ:$AJ,'Compustat Data'!$C:$C,ROA!O$1,'Compustat Data'!$D:$D,ROA!$A75)=0, " ", SUMIFS('Compustat Data'!$AJ:$AJ,'Compustat Data'!$C:$C,ROA!O$1,'Compustat Data'!$D:$D,ROA!$A75))</f>
        <v>3.532536730271945E-2</v>
      </c>
      <c r="P75" s="14">
        <f>IF(SUMIFS('Compustat Data'!$AJ:$AJ,'Compustat Data'!$C:$C,ROA!P$1,'Compustat Data'!$D:$D,ROA!$A75)=0, " ", SUMIFS('Compustat Data'!$AJ:$AJ,'Compustat Data'!$C:$C,ROA!P$1,'Compustat Data'!$D:$D,ROA!$A75))</f>
        <v>3.6606515216154219E-2</v>
      </c>
      <c r="Q75" s="14">
        <f>IF(SUMIFS('Compustat Data'!$AJ:$AJ,'Compustat Data'!$C:$C,ROA!Q$1,'Compustat Data'!$D:$D,ROA!$A75)=0, " ", SUMIFS('Compustat Data'!$AJ:$AJ,'Compustat Data'!$C:$C,ROA!Q$1,'Compustat Data'!$D:$D,ROA!$A75))</f>
        <v>3.7654244331299665E-2</v>
      </c>
      <c r="R75" s="14">
        <f>IF(SUMIFS('Compustat Data'!$AJ:$AJ,'Compustat Data'!$C:$C,ROA!R$1,'Compustat Data'!$D:$D,ROA!$A75)=0, " ", SUMIFS('Compustat Data'!$AJ:$AJ,'Compustat Data'!$C:$C,ROA!R$1,'Compustat Data'!$D:$D,ROA!$A75))</f>
        <v>3.9802697999096179E-2</v>
      </c>
      <c r="S75" s="14">
        <f>IF(SUMIFS('Compustat Data'!$AJ:$AJ,'Compustat Data'!$C:$C,ROA!S$1,'Compustat Data'!$D:$D,ROA!$A75)=0, " ", SUMIFS('Compustat Data'!$AJ:$AJ,'Compustat Data'!$C:$C,ROA!S$1,'Compustat Data'!$D:$D,ROA!$A75))</f>
        <v>4.1150615045693624E-2</v>
      </c>
      <c r="T75" s="14">
        <f>IF(SUMIFS('Compustat Data'!$AJ:$AJ,'Compustat Data'!$C:$C,ROA!T$1,'Compustat Data'!$D:$D,ROA!$A75)=0, " ", SUMIFS('Compustat Data'!$AJ:$AJ,'Compustat Data'!$C:$C,ROA!T$1,'Compustat Data'!$D:$D,ROA!$A75))</f>
        <v>4.4398229459848074E-2</v>
      </c>
      <c r="U75" s="14">
        <f>IF(SUMIFS('Compustat Data'!$AJ:$AJ,'Compustat Data'!$C:$C,ROA!U$1,'Compustat Data'!$D:$D,ROA!$A75)=0, " ", SUMIFS('Compustat Data'!$AJ:$AJ,'Compustat Data'!$C:$C,ROA!U$1,'Compustat Data'!$D:$D,ROA!$A75))</f>
        <v>4.4432948607263947E-2</v>
      </c>
      <c r="V75" s="14">
        <f>IF(SUMIFS('Compustat Data'!$AJ:$AJ,'Compustat Data'!$C:$C,ROA!V$1,'Compustat Data'!$D:$D,ROA!$A75)=0, " ", SUMIFS('Compustat Data'!$AJ:$AJ,'Compustat Data'!$C:$C,ROA!V$1,'Compustat Data'!$D:$D,ROA!$A75))</f>
        <v>4.3025655728227009E-2</v>
      </c>
      <c r="W75" s="14">
        <f>IF(SUMIFS('Compustat Data'!$AJ:$AJ,'Compustat Data'!$C:$C,ROA!W$1,'Compustat Data'!$D:$D,ROA!$A75)=0, " ", SUMIFS('Compustat Data'!$AJ:$AJ,'Compustat Data'!$C:$C,ROA!W$1,'Compustat Data'!$D:$D,ROA!$A75))</f>
        <v>4.2002192386246986E-2</v>
      </c>
      <c r="X75" s="14">
        <f>IF(SUMIFS('Compustat Data'!$AJ:$AJ,'Compustat Data'!$C:$C,ROA!X$1,'Compustat Data'!$D:$D,ROA!$A75)=0, " ", SUMIFS('Compustat Data'!$AJ:$AJ,'Compustat Data'!$C:$C,ROA!X$1,'Compustat Data'!$D:$D,ROA!$A75))</f>
        <v>3.6735276004019317E-2</v>
      </c>
      <c r="Y75" s="14">
        <f>IF(SUMIFS('Compustat Data'!$AJ:$AJ,'Compustat Data'!$C:$C,ROA!Y$1,'Compustat Data'!$D:$D,ROA!$A75)=0, " ", SUMIFS('Compustat Data'!$AJ:$AJ,'Compustat Data'!$C:$C,ROA!Y$1,'Compustat Data'!$D:$D,ROA!$A75))</f>
        <v>4.0409368562685309E-2</v>
      </c>
      <c r="Z75" s="14">
        <f>IF(SUMIFS('Compustat Data'!$AJ:$AJ,'Compustat Data'!$C:$C,ROA!Z$1,'Compustat Data'!$D:$D,ROA!$A75)=0, " ", SUMIFS('Compustat Data'!$AJ:$AJ,'Compustat Data'!$C:$C,ROA!Z$1,'Compustat Data'!$D:$D,ROA!$A75))</f>
        <v>4.0907158502435252E-2</v>
      </c>
      <c r="AA75" s="14">
        <f>IF(SUMIFS('Compustat Data'!$AJ:$AJ,'Compustat Data'!$C:$C,ROA!AA$1,'Compustat Data'!$D:$D,ROA!$A75)=0, " ", SUMIFS('Compustat Data'!$AJ:$AJ,'Compustat Data'!$C:$C,ROA!AA$1,'Compustat Data'!$D:$D,ROA!$A75))</f>
        <v>3.886845490545382E-2</v>
      </c>
      <c r="AB75" s="14">
        <f>IF(SUMIFS('Compustat Data'!$AJ:$AJ,'Compustat Data'!$C:$C,ROA!AB$1,'Compustat Data'!$D:$D,ROA!$A75)=0, " ", SUMIFS('Compustat Data'!$AJ:$AJ,'Compustat Data'!$C:$C,ROA!AB$1,'Compustat Data'!$D:$D,ROA!$A75))</f>
        <v>3.4801082475530487E-2</v>
      </c>
      <c r="AC75" s="14">
        <f>IF(SUMIFS('Compustat Data'!$AJ:$AJ,'Compustat Data'!$C:$C,ROA!AC$1,'Compustat Data'!$D:$D,ROA!$A75)=0, " ", SUMIFS('Compustat Data'!$AJ:$AJ,'Compustat Data'!$C:$C,ROA!AC$1,'Compustat Data'!$D:$D,ROA!$A75))</f>
        <v>4.0401595926699833E-2</v>
      </c>
      <c r="AD75" s="14">
        <f>IF(SUMIFS('Compustat Data'!$AJ:$AJ,'Compustat Data'!$C:$C,ROA!AD$1,'Compustat Data'!$D:$D,ROA!$A75)=0, " ", SUMIFS('Compustat Data'!$AJ:$AJ,'Compustat Data'!$C:$C,ROA!AD$1,'Compustat Data'!$D:$D,ROA!$A75))</f>
        <v>3.7915376794873258E-2</v>
      </c>
      <c r="AE75" s="14">
        <f>IF(SUMIFS('Compustat Data'!$AJ:$AJ,'Compustat Data'!$C:$C,ROA!AE$1,'Compustat Data'!$D:$D,ROA!$A75)=0, " ", SUMIFS('Compustat Data'!$AJ:$AJ,'Compustat Data'!$C:$C,ROA!AE$1,'Compustat Data'!$D:$D,ROA!$A75))</f>
        <v>4.0716595702356521E-2</v>
      </c>
      <c r="AF75" s="14">
        <f>IF(SUMIFS('Compustat Data'!$AJ:$AJ,'Compustat Data'!$C:$C,ROA!AF$1,'Compustat Data'!$D:$D,ROA!$A75)=0, " ", SUMIFS('Compustat Data'!$AJ:$AJ,'Compustat Data'!$C:$C,ROA!AF$1,'Compustat Data'!$D:$D,ROA!$A75))</f>
        <v>4.2272344309969435E-2</v>
      </c>
      <c r="AG75" s="14">
        <f>IF(SUMIFS('Compustat Data'!$AJ:$AJ,'Compustat Data'!$C:$C,ROA!AG$1,'Compustat Data'!$D:$D,ROA!$A75)=0, " ", SUMIFS('Compustat Data'!$AJ:$AJ,'Compustat Data'!$C:$C,ROA!AG$1,'Compustat Data'!$D:$D,ROA!$A75))</f>
        <v>4.4225051082884652E-2</v>
      </c>
      <c r="AH75" s="14">
        <f>IF(SUMIFS('Compustat Data'!$AJ:$AJ,'Compustat Data'!$C:$C,ROA!AH$1,'Compustat Data'!$D:$D,ROA!$A75)=0, " ", SUMIFS('Compustat Data'!$AJ:$AJ,'Compustat Data'!$C:$C,ROA!AH$1,'Compustat Data'!$D:$D,ROA!$A75))</f>
        <v>4.2344258776198199E-2</v>
      </c>
      <c r="AI75" s="14">
        <f>IF(SUMIFS('Compustat Data'!$AJ:$AJ,'Compustat Data'!$C:$C,ROA!AI$1,'Compustat Data'!$D:$D,ROA!$A75)=0, " ", SUMIFS('Compustat Data'!$AJ:$AJ,'Compustat Data'!$C:$C,ROA!AI$1,'Compustat Data'!$D:$D,ROA!$A75))</f>
        <v>3.5800199586238798E-2</v>
      </c>
      <c r="AJ75" s="14">
        <f>IF(SUMIFS('Compustat Data'!$AJ:$AJ,'Compustat Data'!$C:$C,ROA!AJ$1,'Compustat Data'!$D:$D,ROA!$A75)=0, " ", SUMIFS('Compustat Data'!$AJ:$AJ,'Compustat Data'!$C:$C,ROA!AJ$1,'Compustat Data'!$D:$D,ROA!$A75))</f>
        <v>3.316596517377985E-2</v>
      </c>
      <c r="AK75" s="14">
        <f>IF(SUMIFS('Compustat Data'!$AJ:$AJ,'Compustat Data'!$C:$C,ROA!AK$1,'Compustat Data'!$D:$D,ROA!$A75)=0, " ", SUMIFS('Compustat Data'!$AJ:$AJ,'Compustat Data'!$C:$C,ROA!AK$1,'Compustat Data'!$D:$D,ROA!$A75))</f>
        <v>2.9399282958387934E-2</v>
      </c>
      <c r="AL75" s="14">
        <f>IF(SUMIFS('Compustat Data'!$AJ:$AJ,'Compustat Data'!$C:$C,ROA!AL$1,'Compustat Data'!$D:$D,ROA!$A75)=0, " ", SUMIFS('Compustat Data'!$AJ:$AJ,'Compustat Data'!$C:$C,ROA!AL$1,'Compustat Data'!$D:$D,ROA!$A75))</f>
        <v>-1.6080439213019548E-2</v>
      </c>
      <c r="AM75" s="14">
        <f>IF(SUMIFS('Compustat Data'!$AJ:$AJ,'Compustat Data'!$C:$C,ROA!AM$1,'Compustat Data'!$D:$D,ROA!$A75)=0, " ", SUMIFS('Compustat Data'!$AJ:$AJ,'Compustat Data'!$C:$C,ROA!AM$1,'Compustat Data'!$D:$D,ROA!$A75))</f>
        <v>1.5535702402580535E-2</v>
      </c>
      <c r="AN75" s="14">
        <f>IF(SUMIFS('Compustat Data'!$AJ:$AJ,'Compustat Data'!$C:$C,ROA!AN$1,'Compustat Data'!$D:$D,ROA!$A75)=0, " ", SUMIFS('Compustat Data'!$AJ:$AJ,'Compustat Data'!$C:$C,ROA!AN$1,'Compustat Data'!$D:$D,ROA!$A75))</f>
        <v>2.0515507097864604E-2</v>
      </c>
      <c r="AO75" s="14">
        <f>IF(SUMIFS('Compustat Data'!$AJ:$AJ,'Compustat Data'!$C:$C,ROA!AO$1,'Compustat Data'!$D:$D,ROA!$A75)=0, " ", SUMIFS('Compustat Data'!$AJ:$AJ,'Compustat Data'!$C:$C,ROA!AO$1,'Compustat Data'!$D:$D,ROA!$A75))</f>
        <v>2.1095550434320157E-2</v>
      </c>
      <c r="AP75" s="14">
        <f>IF(SUMIFS('Compustat Data'!$AJ:$AJ,'Compustat Data'!$C:$C,ROA!AP$1,'Compustat Data'!$D:$D,ROA!$A75)=0, " ", SUMIFS('Compustat Data'!$AJ:$AJ,'Compustat Data'!$C:$C,ROA!AP$1,'Compustat Data'!$D:$D,ROA!$A75))</f>
        <v>2.4802675831068263E-2</v>
      </c>
      <c r="AQ75" s="14">
        <f>IF(SUMIFS('Compustat Data'!$AJ:$AJ,'Compustat Data'!$C:$C,ROA!AQ$1,'Compustat Data'!$D:$D,ROA!$A75)=0, " ", SUMIFS('Compustat Data'!$AJ:$AJ,'Compustat Data'!$C:$C,ROA!AQ$1,'Compustat Data'!$D:$D,ROA!$A75))</f>
        <v>1.689004356503139E-2</v>
      </c>
      <c r="AR75" s="14">
        <f>IF(SUMIFS('Compustat Data'!$AJ:$AJ,'Compustat Data'!$C:$C,ROA!AR$1,'Compustat Data'!$D:$D,ROA!$A75)=0, " ", SUMIFS('Compustat Data'!$AJ:$AJ,'Compustat Data'!$C:$C,ROA!AR$1,'Compustat Data'!$D:$D,ROA!$A75))</f>
        <v>-0.10966856246942232</v>
      </c>
      <c r="AS75" s="14">
        <f>IF(SUMIFS('Compustat Data'!$AJ:$AJ,'Compustat Data'!$C:$C,ROA!AS$1,'Compustat Data'!$D:$D,ROA!$A75)=0, " ", SUMIFS('Compustat Data'!$AJ:$AJ,'Compustat Data'!$C:$C,ROA!AS$1,'Compustat Data'!$D:$D,ROA!$A75))</f>
        <v>7.8415862687030644E-3</v>
      </c>
      <c r="AT75" s="14">
        <f>IF(SUMIFS('Compustat Data'!$AJ:$AJ,'Compustat Data'!$C:$C,ROA!AT$1,'Compustat Data'!$D:$D,ROA!$A75)=0, " ", SUMIFS('Compustat Data'!$AJ:$AJ,'Compustat Data'!$C:$C,ROA!AT$1,'Compustat Data'!$D:$D,ROA!$A75))</f>
        <v>2.1874130939523093E-2</v>
      </c>
      <c r="AU75" s="14">
        <f>IF(SUMIFS('Compustat Data'!$AJ:$AJ,'Compustat Data'!$C:$C,ROA!AU$1,'Compustat Data'!$D:$D,ROA!$A75)=0, " ", SUMIFS('Compustat Data'!$AJ:$AJ,'Compustat Data'!$C:$C,ROA!AU$1,'Compustat Data'!$D:$D,ROA!$A75))</f>
        <v>3.3587029173835312E-2</v>
      </c>
      <c r="AV75" s="14">
        <f>IF(SUMIFS('Compustat Data'!$AJ:$AJ,'Compustat Data'!$C:$C,ROA!AV$1,'Compustat Data'!$D:$D,ROA!$A75)=0, " ", SUMIFS('Compustat Data'!$AJ:$AJ,'Compustat Data'!$C:$C,ROA!AV$1,'Compustat Data'!$D:$D,ROA!$A75))</f>
        <v>-5.9561571545719588E-2</v>
      </c>
      <c r="AW75" s="14">
        <f>IF(SUMIFS('Compustat Data'!$AJ:$AJ,'Compustat Data'!$C:$C,ROA!AW$1,'Compustat Data'!$D:$D,ROA!$A75)=0, " ", SUMIFS('Compustat Data'!$AJ:$AJ,'Compustat Data'!$C:$C,ROA!AW$1,'Compustat Data'!$D:$D,ROA!$A75))</f>
        <v>3.6911713887211942E-2</v>
      </c>
      <c r="AX75" s="14">
        <f>IF(SUMIFS('Compustat Data'!$AJ:$AJ,'Compustat Data'!$C:$C,ROA!AX$1,'Compustat Data'!$D:$D,ROA!$A75)=0, " ", SUMIFS('Compustat Data'!$AJ:$AJ,'Compustat Data'!$C:$C,ROA!AX$1,'Compustat Data'!$D:$D,ROA!$A75))</f>
        <v>4.1332081725911587E-2</v>
      </c>
      <c r="AY75" s="14">
        <f>IF(SUMIFS('Compustat Data'!$AJ:$AJ,'Compustat Data'!$C:$C,ROA!AY$1,'Compustat Data'!$D:$D,ROA!$A75)=0, " ", SUMIFS('Compustat Data'!$AJ:$AJ,'Compustat Data'!$C:$C,ROA!AY$1,'Compustat Data'!$D:$D,ROA!$A75))</f>
        <v>3.8629873577568266E-2</v>
      </c>
      <c r="AZ75" s="14">
        <f>IF(SUMIFS('Compustat Data'!$AJ:$AJ,'Compustat Data'!$C:$C,ROA!AZ$1,'Compustat Data'!$D:$D,ROA!$A75)=0, " ", SUMIFS('Compustat Data'!$AJ:$AJ,'Compustat Data'!$C:$C,ROA!AZ$1,'Compustat Data'!$D:$D,ROA!$A75))</f>
        <v>3.511887146098451E-2</v>
      </c>
      <c r="BA75" s="14" t="str">
        <f>IF(SUMIFS('Compustat Data'!$AJ:$AJ,'Compustat Data'!$C:$C,ROA!BA$1,'Compustat Data'!$D:$D,ROA!$A75)=0, " ", SUMIFS('Compustat Data'!$AJ:$AJ,'Compustat Data'!$C:$C,ROA!BA$1,'Compustat Data'!$D:$D,ROA!$A75))</f>
        <v xml:space="preserve"> </v>
      </c>
      <c r="BB75" s="14" t="str">
        <f>IF(SUMIFS('Compustat Data'!$AJ:$AJ,'Compustat Data'!$C:$C,ROA!BB$1,'Compustat Data'!$D:$D,ROA!$A75)=0, " ", SUMIFS('Compustat Data'!$AJ:$AJ,'Compustat Data'!$C:$C,ROA!BB$1,'Compustat Data'!$D:$D,ROA!$A75))</f>
        <v xml:space="preserve"> </v>
      </c>
      <c r="BC75" s="14" t="str">
        <f>IF(SUMIFS('Compustat Data'!$AJ:$AJ,'Compustat Data'!$C:$C,ROA!BC$1,'Compustat Data'!$D:$D,ROA!$A75)=0, " ", SUMIFS('Compustat Data'!$AJ:$AJ,'Compustat Data'!$C:$C,ROA!BC$1,'Compustat Data'!$D:$D,ROA!$A75))</f>
        <v xml:space="preserve"> </v>
      </c>
      <c r="BD75" s="14" t="str">
        <f>IF(SUMIFS('Compustat Data'!$AJ:$AJ,'Compustat Data'!$C:$C,ROA!BD$1,'Compustat Data'!$D:$D,ROA!$A75)=0, " ", SUMIFS('Compustat Data'!$AJ:$AJ,'Compustat Data'!$C:$C,ROA!BD$1,'Compustat Data'!$D:$D,ROA!$A75))</f>
        <v xml:space="preserve"> </v>
      </c>
      <c r="BE75" s="14" t="str">
        <f>IF(SUMIFS('Compustat Data'!$AJ:$AJ,'Compustat Data'!$C:$C,ROA!BE$1,'Compustat Data'!$D:$D,ROA!$A75)=0, " ", SUMIFS('Compustat Data'!$AJ:$AJ,'Compustat Data'!$C:$C,ROA!BE$1,'Compustat Data'!$D:$D,ROA!$A75))</f>
        <v xml:space="preserve"> </v>
      </c>
      <c r="BF75" s="14" t="str">
        <f>IF(SUMIFS('Compustat Data'!$AJ:$AJ,'Compustat Data'!$C:$C,ROA!BF$1,'Compustat Data'!$D:$D,ROA!$A75)=0, " ", SUMIFS('Compustat Data'!$AJ:$AJ,'Compustat Data'!$C:$C,ROA!BF$1,'Compustat Data'!$D:$D,ROA!$A75))</f>
        <v xml:space="preserve"> </v>
      </c>
      <c r="BG75" s="14" t="str">
        <f>IF(SUMIFS('Compustat Data'!$AJ:$AJ,'Compustat Data'!$C:$C,ROA!BG$1,'Compustat Data'!$D:$D,ROA!$A75)=0, " ", SUMIFS('Compustat Data'!$AJ:$AJ,'Compustat Data'!$C:$C,ROA!BG$1,'Compustat Data'!$D:$D,ROA!$A75))</f>
        <v xml:space="preserve"> </v>
      </c>
      <c r="BH75" s="14" t="str">
        <f>IF(SUMIFS('Compustat Data'!$AJ:$AJ,'Compustat Data'!$C:$C,ROA!BH$1,'Compustat Data'!$D:$D,ROA!$A75)=0, " ", SUMIFS('Compustat Data'!$AJ:$AJ,'Compustat Data'!$C:$C,ROA!BH$1,'Compustat Data'!$D:$D,ROA!$A75))</f>
        <v xml:space="preserve"> </v>
      </c>
      <c r="BI75" s="14" t="str">
        <f>IF(SUMIFS('Compustat Data'!$AJ:$AJ,'Compustat Data'!$C:$C,ROA!BI$1,'Compustat Data'!$D:$D,ROA!$A75)=0, " ", SUMIFS('Compustat Data'!$AJ:$AJ,'Compustat Data'!$C:$C,ROA!BI$1,'Compustat Data'!$D:$D,ROA!$A75))</f>
        <v xml:space="preserve"> </v>
      </c>
      <c r="BJ75" s="14" t="str">
        <f>IF(SUMIFS('Compustat Data'!$AJ:$AJ,'Compustat Data'!$C:$C,ROA!BJ$1,'Compustat Data'!$D:$D,ROA!$A75)=0, " ", SUMIFS('Compustat Data'!$AJ:$AJ,'Compustat Data'!$C:$C,ROA!BJ$1,'Compustat Data'!$D:$D,ROA!$A75))</f>
        <v xml:space="preserve"> </v>
      </c>
      <c r="BK75" s="14" t="str">
        <f>IF(SUMIFS('Compustat Data'!$AJ:$AJ,'Compustat Data'!$C:$C,ROA!BK$1,'Compustat Data'!$D:$D,ROA!$A75)=0, " ", SUMIFS('Compustat Data'!$AJ:$AJ,'Compustat Data'!$C:$C,ROA!BK$1,'Compustat Data'!$D:$D,ROA!$A75))</f>
        <v xml:space="preserve"> </v>
      </c>
      <c r="BL75" s="14" t="str">
        <f>IF(SUMIFS('Compustat Data'!$AJ:$AJ,'Compustat Data'!$C:$C,ROA!BL$1,'Compustat Data'!$D:$D,ROA!$A75)=0, " ", SUMIFS('Compustat Data'!$AJ:$AJ,'Compustat Data'!$C:$C,ROA!BL$1,'Compustat Data'!$D:$D,ROA!$A75))</f>
        <v xml:space="preserve"> </v>
      </c>
      <c r="BM75" s="14" t="str">
        <f>IF(SUMIFS('Compustat Data'!$AJ:$AJ,'Compustat Data'!$C:$C,ROA!BM$1,'Compustat Data'!$D:$D,ROA!$A75)=0, " ", SUMIFS('Compustat Data'!$AJ:$AJ,'Compustat Data'!$C:$C,ROA!BM$1,'Compustat Data'!$D:$D,ROA!$A75))</f>
        <v xml:space="preserve"> </v>
      </c>
      <c r="BN75" s="14" t="str">
        <f>IF(SUMIFS('Compustat Data'!$AJ:$AJ,'Compustat Data'!$C:$C,ROA!BN$1,'Compustat Data'!$D:$D,ROA!$A75)=0, " ", SUMIFS('Compustat Data'!$AJ:$AJ,'Compustat Data'!$C:$C,ROA!BN$1,'Compustat Data'!$D:$D,ROA!$A75))</f>
        <v xml:space="preserve"> </v>
      </c>
      <c r="BO75" s="14" t="str">
        <f>IF(SUMIFS('Compustat Data'!$AJ:$AJ,'Compustat Data'!$C:$C,ROA!BO$1,'Compustat Data'!$D:$D,ROA!$A75)=0, " ", SUMIFS('Compustat Data'!$AJ:$AJ,'Compustat Data'!$C:$C,ROA!BO$1,'Compustat Data'!$D:$D,ROA!$A75))</f>
        <v xml:space="preserve"> </v>
      </c>
      <c r="BP75" s="14" t="str">
        <f>IF(SUMIFS('Compustat Data'!$AJ:$AJ,'Compustat Data'!$C:$C,ROA!BP$1,'Compustat Data'!$D:$D,ROA!$A75)=0, " ", SUMIFS('Compustat Data'!$AJ:$AJ,'Compustat Data'!$C:$C,ROA!BP$1,'Compustat Data'!$D:$D,ROA!$A75))</f>
        <v xml:space="preserve"> </v>
      </c>
      <c r="BQ75" s="14" t="str">
        <f>IF(SUMIFS('Compustat Data'!$AJ:$AJ,'Compustat Data'!$C:$C,ROA!BQ$1,'Compustat Data'!$D:$D,ROA!$A75)=0, " ", SUMIFS('Compustat Data'!$AJ:$AJ,'Compustat Data'!$C:$C,ROA!BQ$1,'Compustat Data'!$D:$D,ROA!$A75))</f>
        <v xml:space="preserve"> </v>
      </c>
      <c r="BR75" s="14" t="str">
        <f>IF(SUMIFS('Compustat Data'!$AJ:$AJ,'Compustat Data'!$C:$C,ROA!BR$1,'Compustat Data'!$D:$D,ROA!$A75)=0, " ", SUMIFS('Compustat Data'!$AJ:$AJ,'Compustat Data'!$C:$C,ROA!BR$1,'Compustat Data'!$D:$D,ROA!$A75))</f>
        <v xml:space="preserve"> </v>
      </c>
      <c r="BS75" s="14" t="str">
        <f>IF(SUMIFS('Compustat Data'!$AJ:$AJ,'Compustat Data'!$C:$C,ROA!BS$1,'Compustat Data'!$D:$D,ROA!$A75)=0, " ", SUMIFS('Compustat Data'!$AJ:$AJ,'Compustat Data'!$C:$C,ROA!BS$1,'Compustat Data'!$D:$D,ROA!$A75))</f>
        <v xml:space="preserve"> </v>
      </c>
    </row>
    <row r="76" spans="1:71" x14ac:dyDescent="0.35">
      <c r="A76" s="1">
        <v>3255</v>
      </c>
      <c r="B76" s="1" t="s">
        <v>30</v>
      </c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 t="str">
        <f>IF(SUMIFS('Compustat Data'!$AJ:$AJ,'Compustat Data'!$C:$C,ROA!N$1,'Compustat Data'!$D:$D,ROA!$A76)=0, " ", SUMIFS('Compustat Data'!$AJ:$AJ,'Compustat Data'!$C:$C,ROA!N$1,'Compustat Data'!$D:$D,ROA!$A76))</f>
        <v xml:space="preserve"> </v>
      </c>
      <c r="O76" s="14">
        <f>IF(SUMIFS('Compustat Data'!$AJ:$AJ,'Compustat Data'!$C:$C,ROA!O$1,'Compustat Data'!$D:$D,ROA!$A76)=0, " ", SUMIFS('Compustat Data'!$AJ:$AJ,'Compustat Data'!$C:$C,ROA!O$1,'Compustat Data'!$D:$D,ROA!$A76))</f>
        <v>4.764718142713191E-2</v>
      </c>
      <c r="P76" s="14">
        <f>IF(SUMIFS('Compustat Data'!$AJ:$AJ,'Compustat Data'!$C:$C,ROA!P$1,'Compustat Data'!$D:$D,ROA!$A76)=0, " ", SUMIFS('Compustat Data'!$AJ:$AJ,'Compustat Data'!$C:$C,ROA!P$1,'Compustat Data'!$D:$D,ROA!$A76))</f>
        <v>4.8510125198027935E-2</v>
      </c>
      <c r="Q76" s="14">
        <f>IF(SUMIFS('Compustat Data'!$AJ:$AJ,'Compustat Data'!$C:$C,ROA!Q$1,'Compustat Data'!$D:$D,ROA!$A76)=0, " ", SUMIFS('Compustat Data'!$AJ:$AJ,'Compustat Data'!$C:$C,ROA!Q$1,'Compustat Data'!$D:$D,ROA!$A76))</f>
        <v>5.1061675121871368E-2</v>
      </c>
      <c r="R76" s="14">
        <f>IF(SUMIFS('Compustat Data'!$AJ:$AJ,'Compustat Data'!$C:$C,ROA!R$1,'Compustat Data'!$D:$D,ROA!$A76)=0, " ", SUMIFS('Compustat Data'!$AJ:$AJ,'Compustat Data'!$C:$C,ROA!R$1,'Compustat Data'!$D:$D,ROA!$A76))</f>
        <v>5.386633388741606E-2</v>
      </c>
      <c r="S76" s="14">
        <f>IF(SUMIFS('Compustat Data'!$AJ:$AJ,'Compustat Data'!$C:$C,ROA!S$1,'Compustat Data'!$D:$D,ROA!$A76)=0, " ", SUMIFS('Compustat Data'!$AJ:$AJ,'Compustat Data'!$C:$C,ROA!S$1,'Compustat Data'!$D:$D,ROA!$A76))</f>
        <v>5.4270560215604141E-2</v>
      </c>
      <c r="T76" s="14">
        <f>IF(SUMIFS('Compustat Data'!$AJ:$AJ,'Compustat Data'!$C:$C,ROA!T$1,'Compustat Data'!$D:$D,ROA!$A76)=0, " ", SUMIFS('Compustat Data'!$AJ:$AJ,'Compustat Data'!$C:$C,ROA!T$1,'Compustat Data'!$D:$D,ROA!$A76))</f>
        <v>5.3818010925621489E-2</v>
      </c>
      <c r="U76" s="14">
        <f>IF(SUMIFS('Compustat Data'!$AJ:$AJ,'Compustat Data'!$C:$C,ROA!U$1,'Compustat Data'!$D:$D,ROA!$A76)=0, " ", SUMIFS('Compustat Data'!$AJ:$AJ,'Compustat Data'!$C:$C,ROA!U$1,'Compustat Data'!$D:$D,ROA!$A76))</f>
        <v>4.9586136173335467E-2</v>
      </c>
      <c r="V76" s="14">
        <f>IF(SUMIFS('Compustat Data'!$AJ:$AJ,'Compustat Data'!$C:$C,ROA!V$1,'Compustat Data'!$D:$D,ROA!$A76)=0, " ", SUMIFS('Compustat Data'!$AJ:$AJ,'Compustat Data'!$C:$C,ROA!V$1,'Compustat Data'!$D:$D,ROA!$A76))</f>
        <v>4.4338614412017946E-2</v>
      </c>
      <c r="W76" s="14">
        <f>IF(SUMIFS('Compustat Data'!$AJ:$AJ,'Compustat Data'!$C:$C,ROA!W$1,'Compustat Data'!$D:$D,ROA!$A76)=0, " ", SUMIFS('Compustat Data'!$AJ:$AJ,'Compustat Data'!$C:$C,ROA!W$1,'Compustat Data'!$D:$D,ROA!$A76))</f>
        <v>3.9343958010314733E-2</v>
      </c>
      <c r="X76" s="14">
        <f>IF(SUMIFS('Compustat Data'!$AJ:$AJ,'Compustat Data'!$C:$C,ROA!X$1,'Compustat Data'!$D:$D,ROA!$A76)=0, " ", SUMIFS('Compustat Data'!$AJ:$AJ,'Compustat Data'!$C:$C,ROA!X$1,'Compustat Data'!$D:$D,ROA!$A76))</f>
        <v>3.6567120075686597E-2</v>
      </c>
      <c r="Y76" s="14">
        <f>IF(SUMIFS('Compustat Data'!$AJ:$AJ,'Compustat Data'!$C:$C,ROA!Y$1,'Compustat Data'!$D:$D,ROA!$A76)=0, " ", SUMIFS('Compustat Data'!$AJ:$AJ,'Compustat Data'!$C:$C,ROA!Y$1,'Compustat Data'!$D:$D,ROA!$A76))</f>
        <v>3.9642214882423872E-2</v>
      </c>
      <c r="Z76" s="14">
        <f>IF(SUMIFS('Compustat Data'!$AJ:$AJ,'Compustat Data'!$C:$C,ROA!Z$1,'Compustat Data'!$D:$D,ROA!$A76)=0, " ", SUMIFS('Compustat Data'!$AJ:$AJ,'Compustat Data'!$C:$C,ROA!Z$1,'Compustat Data'!$D:$D,ROA!$A76))</f>
        <v>3.9670969085221275E-2</v>
      </c>
      <c r="AA76" s="14">
        <f>IF(SUMIFS('Compustat Data'!$AJ:$AJ,'Compustat Data'!$C:$C,ROA!AA$1,'Compustat Data'!$D:$D,ROA!$A76)=0, " ", SUMIFS('Compustat Data'!$AJ:$AJ,'Compustat Data'!$C:$C,ROA!AA$1,'Compustat Data'!$D:$D,ROA!$A76))</f>
        <v>3.4921312852835305E-2</v>
      </c>
      <c r="AB76" s="14">
        <f>IF(SUMIFS('Compustat Data'!$AJ:$AJ,'Compustat Data'!$C:$C,ROA!AB$1,'Compustat Data'!$D:$D,ROA!$A76)=0, " ", SUMIFS('Compustat Data'!$AJ:$AJ,'Compustat Data'!$C:$C,ROA!AB$1,'Compustat Data'!$D:$D,ROA!$A76))</f>
        <v>3.6375479176427458E-2</v>
      </c>
      <c r="AC76" s="14">
        <f>IF(SUMIFS('Compustat Data'!$AJ:$AJ,'Compustat Data'!$C:$C,ROA!AC$1,'Compustat Data'!$D:$D,ROA!$A76)=0, " ", SUMIFS('Compustat Data'!$AJ:$AJ,'Compustat Data'!$C:$C,ROA!AC$1,'Compustat Data'!$D:$D,ROA!$A76))</f>
        <v>3.700652520683867E-2</v>
      </c>
      <c r="AD76" s="14">
        <f>IF(SUMIFS('Compustat Data'!$AJ:$AJ,'Compustat Data'!$C:$C,ROA!AD$1,'Compustat Data'!$D:$D,ROA!$A76)=0, " ", SUMIFS('Compustat Data'!$AJ:$AJ,'Compustat Data'!$C:$C,ROA!AD$1,'Compustat Data'!$D:$D,ROA!$A76))</f>
        <v>3.2715262884871116E-2</v>
      </c>
      <c r="AE76" s="14">
        <f>IF(SUMIFS('Compustat Data'!$AJ:$AJ,'Compustat Data'!$C:$C,ROA!AE$1,'Compustat Data'!$D:$D,ROA!$A76)=0, " ", SUMIFS('Compustat Data'!$AJ:$AJ,'Compustat Data'!$C:$C,ROA!AE$1,'Compustat Data'!$D:$D,ROA!$A76))</f>
        <v>3.6793447570730047E-2</v>
      </c>
      <c r="AF76" s="14">
        <f>IF(SUMIFS('Compustat Data'!$AJ:$AJ,'Compustat Data'!$C:$C,ROA!AF$1,'Compustat Data'!$D:$D,ROA!$A76)=0, " ", SUMIFS('Compustat Data'!$AJ:$AJ,'Compustat Data'!$C:$C,ROA!AF$1,'Compustat Data'!$D:$D,ROA!$A76))</f>
        <v>2.9632830296966551E-2</v>
      </c>
      <c r="AG76" s="14">
        <f>IF(SUMIFS('Compustat Data'!$AJ:$AJ,'Compustat Data'!$C:$C,ROA!AG$1,'Compustat Data'!$D:$D,ROA!$A76)=0, " ", SUMIFS('Compustat Data'!$AJ:$AJ,'Compustat Data'!$C:$C,ROA!AG$1,'Compustat Data'!$D:$D,ROA!$A76))</f>
        <v>3.4306812938272827E-2</v>
      </c>
      <c r="AH76" s="14">
        <f>IF(SUMIFS('Compustat Data'!$AJ:$AJ,'Compustat Data'!$C:$C,ROA!AH$1,'Compustat Data'!$D:$D,ROA!$A76)=0, " ", SUMIFS('Compustat Data'!$AJ:$AJ,'Compustat Data'!$C:$C,ROA!AH$1,'Compustat Data'!$D:$D,ROA!$A76))</f>
        <v>3.6683508907998347E-2</v>
      </c>
      <c r="AI76" s="14">
        <f>IF(SUMIFS('Compustat Data'!$AJ:$AJ,'Compustat Data'!$C:$C,ROA!AI$1,'Compustat Data'!$D:$D,ROA!$A76)=0, " ", SUMIFS('Compustat Data'!$AJ:$AJ,'Compustat Data'!$C:$C,ROA!AI$1,'Compustat Data'!$D:$D,ROA!$A76))</f>
        <v>4.4192820634139783E-2</v>
      </c>
      <c r="AJ76" s="14">
        <f>IF(SUMIFS('Compustat Data'!$AJ:$AJ,'Compustat Data'!$C:$C,ROA!AJ$1,'Compustat Data'!$D:$D,ROA!$A76)=0, " ", SUMIFS('Compustat Data'!$AJ:$AJ,'Compustat Data'!$C:$C,ROA!AJ$1,'Compustat Data'!$D:$D,ROA!$A76))</f>
        <v>5.3316003440282374E-2</v>
      </c>
      <c r="AK76" s="14">
        <f>IF(SUMIFS('Compustat Data'!$AJ:$AJ,'Compustat Data'!$C:$C,ROA!AK$1,'Compustat Data'!$D:$D,ROA!$A76)=0, " ", SUMIFS('Compustat Data'!$AJ:$AJ,'Compustat Data'!$C:$C,ROA!AK$1,'Compustat Data'!$D:$D,ROA!$A76))</f>
        <v>5.3705028499652974E-2</v>
      </c>
      <c r="AL76" s="14">
        <f>IF(SUMIFS('Compustat Data'!$AJ:$AJ,'Compustat Data'!$C:$C,ROA!AL$1,'Compustat Data'!$D:$D,ROA!$A76)=0, " ", SUMIFS('Compustat Data'!$AJ:$AJ,'Compustat Data'!$C:$C,ROA!AL$1,'Compustat Data'!$D:$D,ROA!$A76))</f>
        <v>5.2761112401060774E-2</v>
      </c>
      <c r="AM76" s="14">
        <f>IF(SUMIFS('Compustat Data'!$AJ:$AJ,'Compustat Data'!$C:$C,ROA!AM$1,'Compustat Data'!$D:$D,ROA!$A76)=0, " ", SUMIFS('Compustat Data'!$AJ:$AJ,'Compustat Data'!$C:$C,ROA!AM$1,'Compustat Data'!$D:$D,ROA!$A76))</f>
        <v>5.4134914173883657E-2</v>
      </c>
      <c r="AN76" s="14">
        <f>IF(SUMIFS('Compustat Data'!$AJ:$AJ,'Compustat Data'!$C:$C,ROA!AN$1,'Compustat Data'!$D:$D,ROA!$A76)=0, " ", SUMIFS('Compustat Data'!$AJ:$AJ,'Compustat Data'!$C:$C,ROA!AN$1,'Compustat Data'!$D:$D,ROA!$A76))</f>
        <v>5.3539121222498605E-2</v>
      </c>
      <c r="AO76" s="14">
        <f>IF(SUMIFS('Compustat Data'!$AJ:$AJ,'Compustat Data'!$C:$C,ROA!AO$1,'Compustat Data'!$D:$D,ROA!$A76)=0, " ", SUMIFS('Compustat Data'!$AJ:$AJ,'Compustat Data'!$C:$C,ROA!AO$1,'Compustat Data'!$D:$D,ROA!$A76))</f>
        <v>3.6518349118548905E-2</v>
      </c>
      <c r="AP76" s="14">
        <f>IF(SUMIFS('Compustat Data'!$AJ:$AJ,'Compustat Data'!$C:$C,ROA!AP$1,'Compustat Data'!$D:$D,ROA!$A76)=0, " ", SUMIFS('Compustat Data'!$AJ:$AJ,'Compustat Data'!$C:$C,ROA!AP$1,'Compustat Data'!$D:$D,ROA!$A76))</f>
        <v>3.3807029987672828E-2</v>
      </c>
      <c r="AQ76" s="14">
        <f>IF(SUMIFS('Compustat Data'!$AJ:$AJ,'Compustat Data'!$C:$C,ROA!AQ$1,'Compustat Data'!$D:$D,ROA!$A76)=0, " ", SUMIFS('Compustat Data'!$AJ:$AJ,'Compustat Data'!$C:$C,ROA!AQ$1,'Compustat Data'!$D:$D,ROA!$A76))</f>
        <v>6.259197347748614E-3</v>
      </c>
      <c r="AR76" s="14">
        <f>IF(SUMIFS('Compustat Data'!$AJ:$AJ,'Compustat Data'!$C:$C,ROA!AR$1,'Compustat Data'!$D:$D,ROA!$A76)=0, " ", SUMIFS('Compustat Data'!$AJ:$AJ,'Compustat Data'!$C:$C,ROA!AR$1,'Compustat Data'!$D:$D,ROA!$A76))</f>
        <v>4.7244602585345824E-3</v>
      </c>
      <c r="AS76" s="14">
        <f>IF(SUMIFS('Compustat Data'!$AJ:$AJ,'Compustat Data'!$C:$C,ROA!AS$1,'Compustat Data'!$D:$D,ROA!$A76)=0, " ", SUMIFS('Compustat Data'!$AJ:$AJ,'Compustat Data'!$C:$C,ROA!AS$1,'Compustat Data'!$D:$D,ROA!$A76))</f>
        <v>2.4618071702449045E-2</v>
      </c>
      <c r="AT76" s="14">
        <f>IF(SUMIFS('Compustat Data'!$AJ:$AJ,'Compustat Data'!$C:$C,ROA!AT$1,'Compustat Data'!$D:$D,ROA!$A76)=0, " ", SUMIFS('Compustat Data'!$AJ:$AJ,'Compustat Data'!$C:$C,ROA!AT$1,'Compustat Data'!$D:$D,ROA!$A76))</f>
        <v>4.6922928005730903E-3</v>
      </c>
      <c r="AU76" s="14">
        <f>IF(SUMIFS('Compustat Data'!$AJ:$AJ,'Compustat Data'!$C:$C,ROA!AU$1,'Compustat Data'!$D:$D,ROA!$A76)=0, " ", SUMIFS('Compustat Data'!$AJ:$AJ,'Compustat Data'!$C:$C,ROA!AU$1,'Compustat Data'!$D:$D,ROA!$A76))</f>
        <v>1.8158899725363838E-2</v>
      </c>
      <c r="AV76" s="14">
        <f>IF(SUMIFS('Compustat Data'!$AJ:$AJ,'Compustat Data'!$C:$C,ROA!AV$1,'Compustat Data'!$D:$D,ROA!$A76)=0, " ", SUMIFS('Compustat Data'!$AJ:$AJ,'Compustat Data'!$C:$C,ROA!AV$1,'Compustat Data'!$D:$D,ROA!$A76))</f>
        <v>3.0518862648943948E-2</v>
      </c>
      <c r="AW76" s="14">
        <f>IF(SUMIFS('Compustat Data'!$AJ:$AJ,'Compustat Data'!$C:$C,ROA!AW$1,'Compustat Data'!$D:$D,ROA!$A76)=0, " ", SUMIFS('Compustat Data'!$AJ:$AJ,'Compustat Data'!$C:$C,ROA!AW$1,'Compustat Data'!$D:$D,ROA!$A76))</f>
        <v>3.1234992303745511E-2</v>
      </c>
      <c r="AX76" s="14">
        <f>IF(SUMIFS('Compustat Data'!$AJ:$AJ,'Compustat Data'!$C:$C,ROA!AX$1,'Compustat Data'!$D:$D,ROA!$A76)=0, " ", SUMIFS('Compustat Data'!$AJ:$AJ,'Compustat Data'!$C:$C,ROA!AX$1,'Compustat Data'!$D:$D,ROA!$A76))</f>
        <v>-3.4906210627406412E-2</v>
      </c>
      <c r="AY76" s="14">
        <f>IF(SUMIFS('Compustat Data'!$AJ:$AJ,'Compustat Data'!$C:$C,ROA!AY$1,'Compustat Data'!$D:$D,ROA!$A76)=0, " ", SUMIFS('Compustat Data'!$AJ:$AJ,'Compustat Data'!$C:$C,ROA!AY$1,'Compustat Data'!$D:$D,ROA!$A76))</f>
        <v>2.2058825817634672E-2</v>
      </c>
      <c r="AZ76" s="14">
        <f>IF(SUMIFS('Compustat Data'!$AJ:$AJ,'Compustat Data'!$C:$C,ROA!AZ$1,'Compustat Data'!$D:$D,ROA!$A76)=0, " ", SUMIFS('Compustat Data'!$AJ:$AJ,'Compustat Data'!$C:$C,ROA!AZ$1,'Compustat Data'!$D:$D,ROA!$A76))</f>
        <v>2.5353377909020296E-2</v>
      </c>
      <c r="BA76" s="14" t="str">
        <f>IF(SUMIFS('Compustat Data'!$AJ:$AJ,'Compustat Data'!$C:$C,ROA!BA$1,'Compustat Data'!$D:$D,ROA!$A76)=0, " ", SUMIFS('Compustat Data'!$AJ:$AJ,'Compustat Data'!$C:$C,ROA!BA$1,'Compustat Data'!$D:$D,ROA!$A76))</f>
        <v xml:space="preserve"> </v>
      </c>
      <c r="BB76" s="14" t="str">
        <f>IF(SUMIFS('Compustat Data'!$AJ:$AJ,'Compustat Data'!$C:$C,ROA!BB$1,'Compustat Data'!$D:$D,ROA!$A76)=0, " ", SUMIFS('Compustat Data'!$AJ:$AJ,'Compustat Data'!$C:$C,ROA!BB$1,'Compustat Data'!$D:$D,ROA!$A76))</f>
        <v xml:space="preserve"> </v>
      </c>
      <c r="BC76" s="14" t="str">
        <f>IF(SUMIFS('Compustat Data'!$AJ:$AJ,'Compustat Data'!$C:$C,ROA!BC$1,'Compustat Data'!$D:$D,ROA!$A76)=0, " ", SUMIFS('Compustat Data'!$AJ:$AJ,'Compustat Data'!$C:$C,ROA!BC$1,'Compustat Data'!$D:$D,ROA!$A76))</f>
        <v xml:space="preserve"> </v>
      </c>
      <c r="BD76" s="14" t="str">
        <f>IF(SUMIFS('Compustat Data'!$AJ:$AJ,'Compustat Data'!$C:$C,ROA!BD$1,'Compustat Data'!$D:$D,ROA!$A76)=0, " ", SUMIFS('Compustat Data'!$AJ:$AJ,'Compustat Data'!$C:$C,ROA!BD$1,'Compustat Data'!$D:$D,ROA!$A76))</f>
        <v xml:space="preserve"> </v>
      </c>
      <c r="BE76" s="14" t="str">
        <f>IF(SUMIFS('Compustat Data'!$AJ:$AJ,'Compustat Data'!$C:$C,ROA!BE$1,'Compustat Data'!$D:$D,ROA!$A76)=0, " ", SUMIFS('Compustat Data'!$AJ:$AJ,'Compustat Data'!$C:$C,ROA!BE$1,'Compustat Data'!$D:$D,ROA!$A76))</f>
        <v xml:space="preserve"> </v>
      </c>
      <c r="BF76" s="14" t="str">
        <f>IF(SUMIFS('Compustat Data'!$AJ:$AJ,'Compustat Data'!$C:$C,ROA!BF$1,'Compustat Data'!$D:$D,ROA!$A76)=0, " ", SUMIFS('Compustat Data'!$AJ:$AJ,'Compustat Data'!$C:$C,ROA!BF$1,'Compustat Data'!$D:$D,ROA!$A76))</f>
        <v xml:space="preserve"> </v>
      </c>
      <c r="BG76" s="14" t="str">
        <f>IF(SUMIFS('Compustat Data'!$AJ:$AJ,'Compustat Data'!$C:$C,ROA!BG$1,'Compustat Data'!$D:$D,ROA!$A76)=0, " ", SUMIFS('Compustat Data'!$AJ:$AJ,'Compustat Data'!$C:$C,ROA!BG$1,'Compustat Data'!$D:$D,ROA!$A76))</f>
        <v xml:space="preserve"> </v>
      </c>
      <c r="BH76" s="14" t="str">
        <f>IF(SUMIFS('Compustat Data'!$AJ:$AJ,'Compustat Data'!$C:$C,ROA!BH$1,'Compustat Data'!$D:$D,ROA!$A76)=0, " ", SUMIFS('Compustat Data'!$AJ:$AJ,'Compustat Data'!$C:$C,ROA!BH$1,'Compustat Data'!$D:$D,ROA!$A76))</f>
        <v xml:space="preserve"> </v>
      </c>
      <c r="BI76" s="14" t="str">
        <f>IF(SUMIFS('Compustat Data'!$AJ:$AJ,'Compustat Data'!$C:$C,ROA!BI$1,'Compustat Data'!$D:$D,ROA!$A76)=0, " ", SUMIFS('Compustat Data'!$AJ:$AJ,'Compustat Data'!$C:$C,ROA!BI$1,'Compustat Data'!$D:$D,ROA!$A76))</f>
        <v xml:space="preserve"> </v>
      </c>
      <c r="BJ76" s="14" t="str">
        <f>IF(SUMIFS('Compustat Data'!$AJ:$AJ,'Compustat Data'!$C:$C,ROA!BJ$1,'Compustat Data'!$D:$D,ROA!$A76)=0, " ", SUMIFS('Compustat Data'!$AJ:$AJ,'Compustat Data'!$C:$C,ROA!BJ$1,'Compustat Data'!$D:$D,ROA!$A76))</f>
        <v xml:space="preserve"> </v>
      </c>
      <c r="BK76" s="14" t="str">
        <f>IF(SUMIFS('Compustat Data'!$AJ:$AJ,'Compustat Data'!$C:$C,ROA!BK$1,'Compustat Data'!$D:$D,ROA!$A76)=0, " ", SUMIFS('Compustat Data'!$AJ:$AJ,'Compustat Data'!$C:$C,ROA!BK$1,'Compustat Data'!$D:$D,ROA!$A76))</f>
        <v xml:space="preserve"> </v>
      </c>
      <c r="BL76" s="14" t="str">
        <f>IF(SUMIFS('Compustat Data'!$AJ:$AJ,'Compustat Data'!$C:$C,ROA!BL$1,'Compustat Data'!$D:$D,ROA!$A76)=0, " ", SUMIFS('Compustat Data'!$AJ:$AJ,'Compustat Data'!$C:$C,ROA!BL$1,'Compustat Data'!$D:$D,ROA!$A76))</f>
        <v xml:space="preserve"> </v>
      </c>
      <c r="BM76" s="14" t="str">
        <f>IF(SUMIFS('Compustat Data'!$AJ:$AJ,'Compustat Data'!$C:$C,ROA!BM$1,'Compustat Data'!$D:$D,ROA!$A76)=0, " ", SUMIFS('Compustat Data'!$AJ:$AJ,'Compustat Data'!$C:$C,ROA!BM$1,'Compustat Data'!$D:$D,ROA!$A76))</f>
        <v xml:space="preserve"> </v>
      </c>
      <c r="BN76" s="14" t="str">
        <f>IF(SUMIFS('Compustat Data'!$AJ:$AJ,'Compustat Data'!$C:$C,ROA!BN$1,'Compustat Data'!$D:$D,ROA!$A76)=0, " ", SUMIFS('Compustat Data'!$AJ:$AJ,'Compustat Data'!$C:$C,ROA!BN$1,'Compustat Data'!$D:$D,ROA!$A76))</f>
        <v xml:space="preserve"> </v>
      </c>
      <c r="BO76" s="14" t="str">
        <f>IF(SUMIFS('Compustat Data'!$AJ:$AJ,'Compustat Data'!$C:$C,ROA!BO$1,'Compustat Data'!$D:$D,ROA!$A76)=0, " ", SUMIFS('Compustat Data'!$AJ:$AJ,'Compustat Data'!$C:$C,ROA!BO$1,'Compustat Data'!$D:$D,ROA!$A76))</f>
        <v xml:space="preserve"> </v>
      </c>
      <c r="BP76" s="14" t="str">
        <f>IF(SUMIFS('Compustat Data'!$AJ:$AJ,'Compustat Data'!$C:$C,ROA!BP$1,'Compustat Data'!$D:$D,ROA!$A76)=0, " ", SUMIFS('Compustat Data'!$AJ:$AJ,'Compustat Data'!$C:$C,ROA!BP$1,'Compustat Data'!$D:$D,ROA!$A76))</f>
        <v xml:space="preserve"> </v>
      </c>
      <c r="BQ76" s="14" t="str">
        <f>IF(SUMIFS('Compustat Data'!$AJ:$AJ,'Compustat Data'!$C:$C,ROA!BQ$1,'Compustat Data'!$D:$D,ROA!$A76)=0, " ", SUMIFS('Compustat Data'!$AJ:$AJ,'Compustat Data'!$C:$C,ROA!BQ$1,'Compustat Data'!$D:$D,ROA!$A76))</f>
        <v xml:space="preserve"> </v>
      </c>
      <c r="BR76" s="14" t="str">
        <f>IF(SUMIFS('Compustat Data'!$AJ:$AJ,'Compustat Data'!$C:$C,ROA!BR$1,'Compustat Data'!$D:$D,ROA!$A76)=0, " ", SUMIFS('Compustat Data'!$AJ:$AJ,'Compustat Data'!$C:$C,ROA!BR$1,'Compustat Data'!$D:$D,ROA!$A76))</f>
        <v xml:space="preserve"> </v>
      </c>
      <c r="BS76" s="14" t="str">
        <f>IF(SUMIFS('Compustat Data'!$AJ:$AJ,'Compustat Data'!$C:$C,ROA!BS$1,'Compustat Data'!$D:$D,ROA!$A76)=0, " ", SUMIFS('Compustat Data'!$AJ:$AJ,'Compustat Data'!$C:$C,ROA!BS$1,'Compustat Data'!$D:$D,ROA!$A76))</f>
        <v xml:space="preserve"> </v>
      </c>
    </row>
    <row r="77" spans="1:71" x14ac:dyDescent="0.35">
      <c r="A77" s="1">
        <v>3413</v>
      </c>
      <c r="B77" s="1" t="s">
        <v>31</v>
      </c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>
        <f>IF(SUMIFS('Compustat Data'!$AJ:$AJ,'Compustat Data'!$C:$C,ROA!N$1,'Compustat Data'!$D:$D,ROA!$A77)=0, " ", SUMIFS('Compustat Data'!$AJ:$AJ,'Compustat Data'!$C:$C,ROA!N$1,'Compustat Data'!$D:$D,ROA!$A77))</f>
        <v>2.8697998221409688E-2</v>
      </c>
      <c r="O77" s="14">
        <f>IF(SUMIFS('Compustat Data'!$AJ:$AJ,'Compustat Data'!$C:$C,ROA!O$1,'Compustat Data'!$D:$D,ROA!$A77)=0, " ", SUMIFS('Compustat Data'!$AJ:$AJ,'Compustat Data'!$C:$C,ROA!O$1,'Compustat Data'!$D:$D,ROA!$A77))</f>
        <v>3.2019908048218512E-2</v>
      </c>
      <c r="P77" s="14">
        <f>IF(SUMIFS('Compustat Data'!$AJ:$AJ,'Compustat Data'!$C:$C,ROA!P$1,'Compustat Data'!$D:$D,ROA!$A77)=0, " ", SUMIFS('Compustat Data'!$AJ:$AJ,'Compustat Data'!$C:$C,ROA!P$1,'Compustat Data'!$D:$D,ROA!$A77))</f>
        <v>3.1488275417663338E-2</v>
      </c>
      <c r="Q77" s="14">
        <f>IF(SUMIFS('Compustat Data'!$AJ:$AJ,'Compustat Data'!$C:$C,ROA!Q$1,'Compustat Data'!$D:$D,ROA!$A77)=0, " ", SUMIFS('Compustat Data'!$AJ:$AJ,'Compustat Data'!$C:$C,ROA!Q$1,'Compustat Data'!$D:$D,ROA!$A77))</f>
        <v>3.1139375361840978E-2</v>
      </c>
      <c r="R77" s="14">
        <f>IF(SUMIFS('Compustat Data'!$AJ:$AJ,'Compustat Data'!$C:$C,ROA!R$1,'Compustat Data'!$D:$D,ROA!$A77)=0, " ", SUMIFS('Compustat Data'!$AJ:$AJ,'Compustat Data'!$C:$C,ROA!R$1,'Compustat Data'!$D:$D,ROA!$A77))</f>
        <v>3.3001713017337439E-2</v>
      </c>
      <c r="S77" s="14">
        <f>IF(SUMIFS('Compustat Data'!$AJ:$AJ,'Compustat Data'!$C:$C,ROA!S$1,'Compustat Data'!$D:$D,ROA!$A77)=0, " ", SUMIFS('Compustat Data'!$AJ:$AJ,'Compustat Data'!$C:$C,ROA!S$1,'Compustat Data'!$D:$D,ROA!$A77))</f>
        <v>3.1265615872287919E-2</v>
      </c>
      <c r="T77" s="14">
        <f>IF(SUMIFS('Compustat Data'!$AJ:$AJ,'Compustat Data'!$C:$C,ROA!T$1,'Compustat Data'!$D:$D,ROA!$A77)=0, " ", SUMIFS('Compustat Data'!$AJ:$AJ,'Compustat Data'!$C:$C,ROA!T$1,'Compustat Data'!$D:$D,ROA!$A77))</f>
        <v>3.3377223697755511E-2</v>
      </c>
      <c r="U77" s="14">
        <f>IF(SUMIFS('Compustat Data'!$AJ:$AJ,'Compustat Data'!$C:$C,ROA!U$1,'Compustat Data'!$D:$D,ROA!$A77)=0, " ", SUMIFS('Compustat Data'!$AJ:$AJ,'Compustat Data'!$C:$C,ROA!U$1,'Compustat Data'!$D:$D,ROA!$A77))</f>
        <v>3.3421421081976217E-2</v>
      </c>
      <c r="V77" s="14">
        <f>IF(SUMIFS('Compustat Data'!$AJ:$AJ,'Compustat Data'!$C:$C,ROA!V$1,'Compustat Data'!$D:$D,ROA!$A77)=0, " ", SUMIFS('Compustat Data'!$AJ:$AJ,'Compustat Data'!$C:$C,ROA!V$1,'Compustat Data'!$D:$D,ROA!$A77))</f>
        <v>3.1253808773054129E-2</v>
      </c>
      <c r="W77" s="14">
        <f>IF(SUMIFS('Compustat Data'!$AJ:$AJ,'Compustat Data'!$C:$C,ROA!W$1,'Compustat Data'!$D:$D,ROA!$A77)=0, " ", SUMIFS('Compustat Data'!$AJ:$AJ,'Compustat Data'!$C:$C,ROA!W$1,'Compustat Data'!$D:$D,ROA!$A77))</f>
        <v>2.8867044856340222E-2</v>
      </c>
      <c r="X77" s="14">
        <f>IF(SUMIFS('Compustat Data'!$AJ:$AJ,'Compustat Data'!$C:$C,ROA!X$1,'Compustat Data'!$D:$D,ROA!$A77)=0, " ", SUMIFS('Compustat Data'!$AJ:$AJ,'Compustat Data'!$C:$C,ROA!X$1,'Compustat Data'!$D:$D,ROA!$A77))</f>
        <v>4.0624693136067563E-2</v>
      </c>
      <c r="Y77" s="14">
        <f>IF(SUMIFS('Compustat Data'!$AJ:$AJ,'Compustat Data'!$C:$C,ROA!Y$1,'Compustat Data'!$D:$D,ROA!$A77)=0, " ", SUMIFS('Compustat Data'!$AJ:$AJ,'Compustat Data'!$C:$C,ROA!Y$1,'Compustat Data'!$D:$D,ROA!$A77))</f>
        <v>2.8150553111703499E-2</v>
      </c>
      <c r="Z77" s="14">
        <f>IF(SUMIFS('Compustat Data'!$AJ:$AJ,'Compustat Data'!$C:$C,ROA!Z$1,'Compustat Data'!$D:$D,ROA!$A77)=0, " ", SUMIFS('Compustat Data'!$AJ:$AJ,'Compustat Data'!$C:$C,ROA!Z$1,'Compustat Data'!$D:$D,ROA!$A77))</f>
        <v>3.4802448722992568E-2</v>
      </c>
      <c r="AA77" s="14">
        <f>IF(SUMIFS('Compustat Data'!$AJ:$AJ,'Compustat Data'!$C:$C,ROA!AA$1,'Compustat Data'!$D:$D,ROA!$A77)=0, " ", SUMIFS('Compustat Data'!$AJ:$AJ,'Compustat Data'!$C:$C,ROA!AA$1,'Compustat Data'!$D:$D,ROA!$A77))</f>
        <v>3.0945237442935449E-2</v>
      </c>
      <c r="AB77" s="14">
        <f>IF(SUMIFS('Compustat Data'!$AJ:$AJ,'Compustat Data'!$C:$C,ROA!AB$1,'Compustat Data'!$D:$D,ROA!$A77)=0, " ", SUMIFS('Compustat Data'!$AJ:$AJ,'Compustat Data'!$C:$C,ROA!AB$1,'Compustat Data'!$D:$D,ROA!$A77))</f>
        <v>3.980488348650902E-2</v>
      </c>
      <c r="AC77" s="14">
        <f>IF(SUMIFS('Compustat Data'!$AJ:$AJ,'Compustat Data'!$C:$C,ROA!AC$1,'Compustat Data'!$D:$D,ROA!$A77)=0, " ", SUMIFS('Compustat Data'!$AJ:$AJ,'Compustat Data'!$C:$C,ROA!AC$1,'Compustat Data'!$D:$D,ROA!$A77))</f>
        <v>4.5746934885090441E-2</v>
      </c>
      <c r="AD77" s="14">
        <f>IF(SUMIFS('Compustat Data'!$AJ:$AJ,'Compustat Data'!$C:$C,ROA!AD$1,'Compustat Data'!$D:$D,ROA!$A77)=0, " ", SUMIFS('Compustat Data'!$AJ:$AJ,'Compustat Data'!$C:$C,ROA!AD$1,'Compustat Data'!$D:$D,ROA!$A77))</f>
        <v>4.7876090599893374E-2</v>
      </c>
      <c r="AE77" s="14">
        <f>IF(SUMIFS('Compustat Data'!$AJ:$AJ,'Compustat Data'!$C:$C,ROA!AE$1,'Compustat Data'!$D:$D,ROA!$A77)=0, " ", SUMIFS('Compustat Data'!$AJ:$AJ,'Compustat Data'!$C:$C,ROA!AE$1,'Compustat Data'!$D:$D,ROA!$A77))</f>
        <v>4.5320663358336864E-2</v>
      </c>
      <c r="AF77" s="14">
        <f>IF(SUMIFS('Compustat Data'!$AJ:$AJ,'Compustat Data'!$C:$C,ROA!AF$1,'Compustat Data'!$D:$D,ROA!$A77)=0, " ", SUMIFS('Compustat Data'!$AJ:$AJ,'Compustat Data'!$C:$C,ROA!AF$1,'Compustat Data'!$D:$D,ROA!$A77))</f>
        <v>4.5409028505691756E-2</v>
      </c>
      <c r="AG77" s="14">
        <f>IF(SUMIFS('Compustat Data'!$AJ:$AJ,'Compustat Data'!$C:$C,ROA!AG$1,'Compustat Data'!$D:$D,ROA!$A77)=0, " ", SUMIFS('Compustat Data'!$AJ:$AJ,'Compustat Data'!$C:$C,ROA!AG$1,'Compustat Data'!$D:$D,ROA!$A77))</f>
        <v>4.4864659073847665E-2</v>
      </c>
      <c r="AH77" s="14">
        <f>IF(SUMIFS('Compustat Data'!$AJ:$AJ,'Compustat Data'!$C:$C,ROA!AH$1,'Compustat Data'!$D:$D,ROA!$A77)=0, " ", SUMIFS('Compustat Data'!$AJ:$AJ,'Compustat Data'!$C:$C,ROA!AH$1,'Compustat Data'!$D:$D,ROA!$A77))</f>
        <v>5.7938242452300719E-2</v>
      </c>
      <c r="AI77" s="14">
        <f>IF(SUMIFS('Compustat Data'!$AJ:$AJ,'Compustat Data'!$C:$C,ROA!AI$1,'Compustat Data'!$D:$D,ROA!$A77)=0, " ", SUMIFS('Compustat Data'!$AJ:$AJ,'Compustat Data'!$C:$C,ROA!AI$1,'Compustat Data'!$D:$D,ROA!$A77))</f>
        <v>6.2569470327103457E-2</v>
      </c>
      <c r="AJ77" s="14">
        <f>IF(SUMIFS('Compustat Data'!$AJ:$AJ,'Compustat Data'!$C:$C,ROA!AJ$1,'Compustat Data'!$D:$D,ROA!$A77)=0, " ", SUMIFS('Compustat Data'!$AJ:$AJ,'Compustat Data'!$C:$C,ROA!AJ$1,'Compustat Data'!$D:$D,ROA!$A77))</f>
        <v>6.9824616331172568E-2</v>
      </c>
      <c r="AK77" s="14">
        <f>IF(SUMIFS('Compustat Data'!$AJ:$AJ,'Compustat Data'!$C:$C,ROA!AK$1,'Compustat Data'!$D:$D,ROA!$A77)=0, " ", SUMIFS('Compustat Data'!$AJ:$AJ,'Compustat Data'!$C:$C,ROA!AK$1,'Compustat Data'!$D:$D,ROA!$A77))</f>
        <v>7.1358689259117133E-2</v>
      </c>
      <c r="AL77" s="14">
        <f>IF(SUMIFS('Compustat Data'!$AJ:$AJ,'Compustat Data'!$C:$C,ROA!AL$1,'Compustat Data'!$D:$D,ROA!$A77)=0, " ", SUMIFS('Compustat Data'!$AJ:$AJ,'Compustat Data'!$C:$C,ROA!AL$1,'Compustat Data'!$D:$D,ROA!$A77))</f>
        <v>6.3022348505937104E-2</v>
      </c>
      <c r="AM77" s="14">
        <f>IF(SUMIFS('Compustat Data'!$AJ:$AJ,'Compustat Data'!$C:$C,ROA!AM$1,'Compustat Data'!$D:$D,ROA!$A77)=0, " ", SUMIFS('Compustat Data'!$AJ:$AJ,'Compustat Data'!$C:$C,ROA!AM$1,'Compustat Data'!$D:$D,ROA!$A77))</f>
        <v>5.9971046560379666E-2</v>
      </c>
      <c r="AN77" s="14">
        <f>IF(SUMIFS('Compustat Data'!$AJ:$AJ,'Compustat Data'!$C:$C,ROA!AN$1,'Compustat Data'!$D:$D,ROA!$A77)=0, " ", SUMIFS('Compustat Data'!$AJ:$AJ,'Compustat Data'!$C:$C,ROA!AN$1,'Compustat Data'!$D:$D,ROA!$A77))</f>
        <v>5.8622330372808715E-2</v>
      </c>
      <c r="AO77" s="14">
        <f>IF(SUMIFS('Compustat Data'!$AJ:$AJ,'Compustat Data'!$C:$C,ROA!AO$1,'Compustat Data'!$D:$D,ROA!$A77)=0, " ", SUMIFS('Compustat Data'!$AJ:$AJ,'Compustat Data'!$C:$C,ROA!AO$1,'Compustat Data'!$D:$D,ROA!$A77))</f>
        <v>6.27411360957153E-2</v>
      </c>
      <c r="AP77" s="14">
        <f>IF(SUMIFS('Compustat Data'!$AJ:$AJ,'Compustat Data'!$C:$C,ROA!AP$1,'Compustat Data'!$D:$D,ROA!$A77)=0, " ", SUMIFS('Compustat Data'!$AJ:$AJ,'Compustat Data'!$C:$C,ROA!AP$1,'Compustat Data'!$D:$D,ROA!$A77))</f>
        <v>5.8559833808396543E-2</v>
      </c>
      <c r="AQ77" s="14">
        <f>IF(SUMIFS('Compustat Data'!$AJ:$AJ,'Compustat Data'!$C:$C,ROA!AQ$1,'Compustat Data'!$D:$D,ROA!$A77)=0, " ", SUMIFS('Compustat Data'!$AJ:$AJ,'Compustat Data'!$C:$C,ROA!AQ$1,'Compustat Data'!$D:$D,ROA!$A77))</f>
        <v>5.3482547256597159E-2</v>
      </c>
      <c r="AR77" s="14">
        <f>IF(SUMIFS('Compustat Data'!$AJ:$AJ,'Compustat Data'!$C:$C,ROA!AR$1,'Compustat Data'!$D:$D,ROA!$A77)=0, " ", SUMIFS('Compustat Data'!$AJ:$AJ,'Compustat Data'!$C:$C,ROA!AR$1,'Compustat Data'!$D:$D,ROA!$A77))</f>
        <v>5.1036658780986288E-2</v>
      </c>
      <c r="AS77" s="14">
        <f>IF(SUMIFS('Compustat Data'!$AJ:$AJ,'Compustat Data'!$C:$C,ROA!AS$1,'Compustat Data'!$D:$D,ROA!$A77)=0, " ", SUMIFS('Compustat Data'!$AJ:$AJ,'Compustat Data'!$C:$C,ROA!AS$1,'Compustat Data'!$D:$D,ROA!$A77))</f>
        <v>5.2094075093190827E-2</v>
      </c>
      <c r="AT77" s="14">
        <f>IF(SUMIFS('Compustat Data'!$AJ:$AJ,'Compustat Data'!$C:$C,ROA!AT$1,'Compustat Data'!$D:$D,ROA!$A77)=0, " ", SUMIFS('Compustat Data'!$AJ:$AJ,'Compustat Data'!$C:$C,ROA!AT$1,'Compustat Data'!$D:$D,ROA!$A77))</f>
        <v>4.8839099640301115E-2</v>
      </c>
      <c r="AU77" s="14">
        <f>IF(SUMIFS('Compustat Data'!$AJ:$AJ,'Compustat Data'!$C:$C,ROA!AU$1,'Compustat Data'!$D:$D,ROA!$A77)=0, " ", SUMIFS('Compustat Data'!$AJ:$AJ,'Compustat Data'!$C:$C,ROA!AU$1,'Compustat Data'!$D:$D,ROA!$A77))</f>
        <v>5.3485483156883999E-2</v>
      </c>
      <c r="AV77" s="14">
        <f>IF(SUMIFS('Compustat Data'!$AJ:$AJ,'Compustat Data'!$C:$C,ROA!AV$1,'Compustat Data'!$D:$D,ROA!$A77)=0, " ", SUMIFS('Compustat Data'!$AJ:$AJ,'Compustat Data'!$C:$C,ROA!AV$1,'Compustat Data'!$D:$D,ROA!$A77))</f>
        <v>5.1889268294291475E-2</v>
      </c>
      <c r="AW77" s="14">
        <f>IF(SUMIFS('Compustat Data'!$AJ:$AJ,'Compustat Data'!$C:$C,ROA!AW$1,'Compustat Data'!$D:$D,ROA!$A77)=0, " ", SUMIFS('Compustat Data'!$AJ:$AJ,'Compustat Data'!$C:$C,ROA!AW$1,'Compustat Data'!$D:$D,ROA!$A77))</f>
        <v>4.9375768245153252E-2</v>
      </c>
      <c r="AX77" s="14">
        <f>IF(SUMIFS('Compustat Data'!$AJ:$AJ,'Compustat Data'!$C:$C,ROA!AX$1,'Compustat Data'!$D:$D,ROA!$A77)=0, " ", SUMIFS('Compustat Data'!$AJ:$AJ,'Compustat Data'!$C:$C,ROA!AX$1,'Compustat Data'!$D:$D,ROA!$A77))</f>
        <v>4.8417252504669724E-2</v>
      </c>
      <c r="AY77" s="14">
        <f>IF(SUMIFS('Compustat Data'!$AJ:$AJ,'Compustat Data'!$C:$C,ROA!AY$1,'Compustat Data'!$D:$D,ROA!$A77)=0, " ", SUMIFS('Compustat Data'!$AJ:$AJ,'Compustat Data'!$C:$C,ROA!AY$1,'Compustat Data'!$D:$D,ROA!$A77))</f>
        <v>5.0742545772481308E-2</v>
      </c>
      <c r="AZ77" s="14">
        <f>IF(SUMIFS('Compustat Data'!$AJ:$AJ,'Compustat Data'!$C:$C,ROA!AZ$1,'Compustat Data'!$D:$D,ROA!$A77)=0, " ", SUMIFS('Compustat Data'!$AJ:$AJ,'Compustat Data'!$C:$C,ROA!AZ$1,'Compustat Data'!$D:$D,ROA!$A77))</f>
        <v>4.5984554204635798E-2</v>
      </c>
      <c r="BA77" s="14">
        <f>IF(SUMIFS('Compustat Data'!$AJ:$AJ,'Compustat Data'!$C:$C,ROA!BA$1,'Compustat Data'!$D:$D,ROA!$A77)=0, " ", SUMIFS('Compustat Data'!$AJ:$AJ,'Compustat Data'!$C:$C,ROA!BA$1,'Compustat Data'!$D:$D,ROA!$A77))</f>
        <v>3.5571019568211716E-2</v>
      </c>
      <c r="BB77" s="14">
        <f>IF(SUMIFS('Compustat Data'!$AJ:$AJ,'Compustat Data'!$C:$C,ROA!BB$1,'Compustat Data'!$D:$D,ROA!$A77)=0, " ", SUMIFS('Compustat Data'!$AJ:$AJ,'Compustat Data'!$C:$C,ROA!BB$1,'Compustat Data'!$D:$D,ROA!$A77))</f>
        <v>4.0940836406634436E-2</v>
      </c>
      <c r="BC77" s="14">
        <f>IF(SUMIFS('Compustat Data'!$AJ:$AJ,'Compustat Data'!$C:$C,ROA!BC$1,'Compustat Data'!$D:$D,ROA!$A77)=0, " ", SUMIFS('Compustat Data'!$AJ:$AJ,'Compustat Data'!$C:$C,ROA!BC$1,'Compustat Data'!$D:$D,ROA!$A77))</f>
        <v>3.4988477873106237E-2</v>
      </c>
      <c r="BD77" s="14">
        <f>IF(SUMIFS('Compustat Data'!$AJ:$AJ,'Compustat Data'!$C:$C,ROA!BD$1,'Compustat Data'!$D:$D,ROA!$A77)=0, " ", SUMIFS('Compustat Data'!$AJ:$AJ,'Compustat Data'!$C:$C,ROA!BD$1,'Compustat Data'!$D:$D,ROA!$A77))</f>
        <v>2.5708289611752359E-2</v>
      </c>
      <c r="BE77" s="14">
        <f>IF(SUMIFS('Compustat Data'!$AJ:$AJ,'Compustat Data'!$C:$C,ROA!BE$1,'Compustat Data'!$D:$D,ROA!$A77)=0, " ", SUMIFS('Compustat Data'!$AJ:$AJ,'Compustat Data'!$C:$C,ROA!BE$1,'Compustat Data'!$D:$D,ROA!$A77))</f>
        <v>2.4290780141843972E-2</v>
      </c>
      <c r="BF77" s="14">
        <f>IF(SUMIFS('Compustat Data'!$AJ:$AJ,'Compustat Data'!$C:$C,ROA!BF$1,'Compustat Data'!$D:$D,ROA!$A77)=0, " ", SUMIFS('Compustat Data'!$AJ:$AJ,'Compustat Data'!$C:$C,ROA!BF$1,'Compustat Data'!$D:$D,ROA!$A77))</f>
        <v>2.9376257545271629E-2</v>
      </c>
      <c r="BG77" s="14">
        <f>IF(SUMIFS('Compustat Data'!$AJ:$AJ,'Compustat Data'!$C:$C,ROA!BG$1,'Compustat Data'!$D:$D,ROA!$A77)=0, " ", SUMIFS('Compustat Data'!$AJ:$AJ,'Compustat Data'!$C:$C,ROA!BG$1,'Compustat Data'!$D:$D,ROA!$A77))</f>
        <v>2.8016030562942433E-2</v>
      </c>
      <c r="BH77" s="14">
        <f>IF(SUMIFS('Compustat Data'!$AJ:$AJ,'Compustat Data'!$C:$C,ROA!BH$1,'Compustat Data'!$D:$D,ROA!$A77)=0, " ", SUMIFS('Compustat Data'!$AJ:$AJ,'Compustat Data'!$C:$C,ROA!BH$1,'Compustat Data'!$D:$D,ROA!$A77))</f>
        <v>3.3165155417563416E-2</v>
      </c>
      <c r="BI77" s="14">
        <f>IF(SUMIFS('Compustat Data'!$AJ:$AJ,'Compustat Data'!$C:$C,ROA!BI$1,'Compustat Data'!$D:$D,ROA!$A77)=0, " ", SUMIFS('Compustat Data'!$AJ:$AJ,'Compustat Data'!$C:$C,ROA!BI$1,'Compustat Data'!$D:$D,ROA!$A77))</f>
        <v>3.6032001910561821E-2</v>
      </c>
      <c r="BJ77" s="14">
        <f>IF(SUMIFS('Compustat Data'!$AJ:$AJ,'Compustat Data'!$C:$C,ROA!BJ$1,'Compustat Data'!$D:$D,ROA!$A77)=0, " ", SUMIFS('Compustat Data'!$AJ:$AJ,'Compustat Data'!$C:$C,ROA!BJ$1,'Compustat Data'!$D:$D,ROA!$A77))</f>
        <v>2.5949871579133824E-2</v>
      </c>
      <c r="BK77" s="14">
        <f>IF(SUMIFS('Compustat Data'!$AJ:$AJ,'Compustat Data'!$C:$C,ROA!BK$1,'Compustat Data'!$D:$D,ROA!$A77)=0, " ", SUMIFS('Compustat Data'!$AJ:$AJ,'Compustat Data'!$C:$C,ROA!BK$1,'Compustat Data'!$D:$D,ROA!$A77))</f>
        <v>2.7748575222707905E-2</v>
      </c>
      <c r="BL77" s="14">
        <f>IF(SUMIFS('Compustat Data'!$AJ:$AJ,'Compustat Data'!$C:$C,ROA!BL$1,'Compustat Data'!$D:$D,ROA!$A77)=0, " ", SUMIFS('Compustat Data'!$AJ:$AJ,'Compustat Data'!$C:$C,ROA!BL$1,'Compustat Data'!$D:$D,ROA!$A77))</f>
        <v>2.7082164533074923E-2</v>
      </c>
      <c r="BM77" s="14">
        <f>IF(SUMIFS('Compustat Data'!$AJ:$AJ,'Compustat Data'!$C:$C,ROA!BM$1,'Compustat Data'!$D:$D,ROA!$A77)=0, " ", SUMIFS('Compustat Data'!$AJ:$AJ,'Compustat Data'!$C:$C,ROA!BM$1,'Compustat Data'!$D:$D,ROA!$A77))</f>
        <v>2.7688126380159675E-2</v>
      </c>
      <c r="BN77" s="14">
        <f>IF(SUMIFS('Compustat Data'!$AJ:$AJ,'Compustat Data'!$C:$C,ROA!BN$1,'Compustat Data'!$D:$D,ROA!$A77)=0, " ", SUMIFS('Compustat Data'!$AJ:$AJ,'Compustat Data'!$C:$C,ROA!BN$1,'Compustat Data'!$D:$D,ROA!$A77))</f>
        <v>2.6127389475238023E-2</v>
      </c>
      <c r="BO77" s="14">
        <f>IF(SUMIFS('Compustat Data'!$AJ:$AJ,'Compustat Data'!$C:$C,ROA!BO$1,'Compustat Data'!$D:$D,ROA!$A77)=0, " ", SUMIFS('Compustat Data'!$AJ:$AJ,'Compustat Data'!$C:$C,ROA!BO$1,'Compustat Data'!$D:$D,ROA!$A77))</f>
        <v>2.4645662182901509E-2</v>
      </c>
      <c r="BP77" s="14">
        <f>IF(SUMIFS('Compustat Data'!$AJ:$AJ,'Compustat Data'!$C:$C,ROA!BP$1,'Compustat Data'!$D:$D,ROA!$A77)=0, " ", SUMIFS('Compustat Data'!$AJ:$AJ,'Compustat Data'!$C:$C,ROA!BP$1,'Compustat Data'!$D:$D,ROA!$A77))</f>
        <v>2.613820603829806E-2</v>
      </c>
      <c r="BQ77" s="14">
        <f>IF(SUMIFS('Compustat Data'!$AJ:$AJ,'Compustat Data'!$C:$C,ROA!BQ$1,'Compustat Data'!$D:$D,ROA!$A77)=0, " ", SUMIFS('Compustat Data'!$AJ:$AJ,'Compustat Data'!$C:$C,ROA!BQ$1,'Compustat Data'!$D:$D,ROA!$A77))</f>
        <v>2.5800435188063412E-2</v>
      </c>
      <c r="BR77" s="14">
        <f>IF(SUMIFS('Compustat Data'!$AJ:$AJ,'Compustat Data'!$C:$C,ROA!BR$1,'Compustat Data'!$D:$D,ROA!$A77)=0, " ", SUMIFS('Compustat Data'!$AJ:$AJ,'Compustat Data'!$C:$C,ROA!BR$1,'Compustat Data'!$D:$D,ROA!$A77))</f>
        <v>3.1697532788759329E-2</v>
      </c>
      <c r="BS77" s="14">
        <f>IF(SUMIFS('Compustat Data'!$AJ:$AJ,'Compustat Data'!$C:$C,ROA!BS$1,'Compustat Data'!$D:$D,ROA!$A77)=0, " ", SUMIFS('Compustat Data'!$AJ:$AJ,'Compustat Data'!$C:$C,ROA!BS$1,'Compustat Data'!$D:$D,ROA!$A77))</f>
        <v>2.5630563798219586E-2</v>
      </c>
    </row>
    <row r="78" spans="1:71" x14ac:dyDescent="0.35">
      <c r="A78" s="1">
        <v>3419</v>
      </c>
      <c r="B78" s="1" t="s">
        <v>32</v>
      </c>
      <c r="C78" s="14"/>
      <c r="D78" s="14"/>
      <c r="E78" s="14"/>
      <c r="F78" s="14"/>
      <c r="G78" s="14"/>
      <c r="H78" s="14"/>
      <c r="I78" s="14"/>
      <c r="J78" s="14"/>
      <c r="K78" s="14"/>
      <c r="L78" s="14"/>
      <c r="M78" s="14"/>
      <c r="N78" s="14" t="str">
        <f>IF(SUMIFS('Compustat Data'!$AJ:$AJ,'Compustat Data'!$C:$C,ROA!N$1,'Compustat Data'!$D:$D,ROA!$A78)=0, " ", SUMIFS('Compustat Data'!$AJ:$AJ,'Compustat Data'!$C:$C,ROA!N$1,'Compustat Data'!$D:$D,ROA!$A78))</f>
        <v xml:space="preserve"> </v>
      </c>
      <c r="O78" s="14">
        <f>IF(SUMIFS('Compustat Data'!$AJ:$AJ,'Compustat Data'!$C:$C,ROA!O$1,'Compustat Data'!$D:$D,ROA!$A78)=0, " ", SUMIFS('Compustat Data'!$AJ:$AJ,'Compustat Data'!$C:$C,ROA!O$1,'Compustat Data'!$D:$D,ROA!$A78))</f>
        <v>3.241763568654512E-2</v>
      </c>
      <c r="P78" s="14">
        <f>IF(SUMIFS('Compustat Data'!$AJ:$AJ,'Compustat Data'!$C:$C,ROA!P$1,'Compustat Data'!$D:$D,ROA!$A78)=0, " ", SUMIFS('Compustat Data'!$AJ:$AJ,'Compustat Data'!$C:$C,ROA!P$1,'Compustat Data'!$D:$D,ROA!$A78))</f>
        <v>3.4722810647852903E-2</v>
      </c>
      <c r="Q78" s="14">
        <f>IF(SUMIFS('Compustat Data'!$AJ:$AJ,'Compustat Data'!$C:$C,ROA!Q$1,'Compustat Data'!$D:$D,ROA!$A78)=0, " ", SUMIFS('Compustat Data'!$AJ:$AJ,'Compustat Data'!$C:$C,ROA!Q$1,'Compustat Data'!$D:$D,ROA!$A78))</f>
        <v>3.9459113468587569E-2</v>
      </c>
      <c r="R78" s="14">
        <f>IF(SUMIFS('Compustat Data'!$AJ:$AJ,'Compustat Data'!$C:$C,ROA!R$1,'Compustat Data'!$D:$D,ROA!$A78)=0, " ", SUMIFS('Compustat Data'!$AJ:$AJ,'Compustat Data'!$C:$C,ROA!R$1,'Compustat Data'!$D:$D,ROA!$A78))</f>
        <v>4.8617407661486346E-2</v>
      </c>
      <c r="S78" s="14">
        <f>IF(SUMIFS('Compustat Data'!$AJ:$AJ,'Compustat Data'!$C:$C,ROA!S$1,'Compustat Data'!$D:$D,ROA!$A78)=0, " ", SUMIFS('Compustat Data'!$AJ:$AJ,'Compustat Data'!$C:$C,ROA!S$1,'Compustat Data'!$D:$D,ROA!$A78))</f>
        <v>4.6874576991760931E-2</v>
      </c>
      <c r="T78" s="14">
        <f>IF(SUMIFS('Compustat Data'!$AJ:$AJ,'Compustat Data'!$C:$C,ROA!T$1,'Compustat Data'!$D:$D,ROA!$A78)=0, " ", SUMIFS('Compustat Data'!$AJ:$AJ,'Compustat Data'!$C:$C,ROA!T$1,'Compustat Data'!$D:$D,ROA!$A78))</f>
        <v>4.6233467399243403E-2</v>
      </c>
      <c r="U78" s="14">
        <f>IF(SUMIFS('Compustat Data'!$AJ:$AJ,'Compustat Data'!$C:$C,ROA!U$1,'Compustat Data'!$D:$D,ROA!$A78)=0, " ", SUMIFS('Compustat Data'!$AJ:$AJ,'Compustat Data'!$C:$C,ROA!U$1,'Compustat Data'!$D:$D,ROA!$A78))</f>
        <v>4.0370352468568911E-2</v>
      </c>
      <c r="V78" s="14">
        <f>IF(SUMIFS('Compustat Data'!$AJ:$AJ,'Compustat Data'!$C:$C,ROA!V$1,'Compustat Data'!$D:$D,ROA!$A78)=0, " ", SUMIFS('Compustat Data'!$AJ:$AJ,'Compustat Data'!$C:$C,ROA!V$1,'Compustat Data'!$D:$D,ROA!$A78))</f>
        <v>4.1844201575139225E-2</v>
      </c>
      <c r="W78" s="14">
        <f>IF(SUMIFS('Compustat Data'!$AJ:$AJ,'Compustat Data'!$C:$C,ROA!W$1,'Compustat Data'!$D:$D,ROA!$A78)=0, " ", SUMIFS('Compustat Data'!$AJ:$AJ,'Compustat Data'!$C:$C,ROA!W$1,'Compustat Data'!$D:$D,ROA!$A78))</f>
        <v>3.790862635132642E-2</v>
      </c>
      <c r="X78" s="14">
        <f>IF(SUMIFS('Compustat Data'!$AJ:$AJ,'Compustat Data'!$C:$C,ROA!X$1,'Compustat Data'!$D:$D,ROA!$A78)=0, " ", SUMIFS('Compustat Data'!$AJ:$AJ,'Compustat Data'!$C:$C,ROA!X$1,'Compustat Data'!$D:$D,ROA!$A78))</f>
        <v>4.4360679053010728E-2</v>
      </c>
      <c r="Y78" s="14">
        <f>IF(SUMIFS('Compustat Data'!$AJ:$AJ,'Compustat Data'!$C:$C,ROA!Y$1,'Compustat Data'!$D:$D,ROA!$A78)=0, " ", SUMIFS('Compustat Data'!$AJ:$AJ,'Compustat Data'!$C:$C,ROA!Y$1,'Compustat Data'!$D:$D,ROA!$A78))</f>
        <v>4.3915377763780149E-2</v>
      </c>
      <c r="Z78" s="14">
        <f>IF(SUMIFS('Compustat Data'!$AJ:$AJ,'Compustat Data'!$C:$C,ROA!Z$1,'Compustat Data'!$D:$D,ROA!$A78)=0, " ", SUMIFS('Compustat Data'!$AJ:$AJ,'Compustat Data'!$C:$C,ROA!Z$1,'Compustat Data'!$D:$D,ROA!$A78))</f>
        <v>3.7132322382660676E-2</v>
      </c>
      <c r="AA78" s="14">
        <f>IF(SUMIFS('Compustat Data'!$AJ:$AJ,'Compustat Data'!$C:$C,ROA!AA$1,'Compustat Data'!$D:$D,ROA!$A78)=0, " ", SUMIFS('Compustat Data'!$AJ:$AJ,'Compustat Data'!$C:$C,ROA!AA$1,'Compustat Data'!$D:$D,ROA!$A78))</f>
        <v>3.85321482303847E-2</v>
      </c>
      <c r="AB78" s="14">
        <f>IF(SUMIFS('Compustat Data'!$AJ:$AJ,'Compustat Data'!$C:$C,ROA!AB$1,'Compustat Data'!$D:$D,ROA!$A78)=0, " ", SUMIFS('Compustat Data'!$AJ:$AJ,'Compustat Data'!$C:$C,ROA!AB$1,'Compustat Data'!$D:$D,ROA!$A78))</f>
        <v>4.0534333656592252E-2</v>
      </c>
      <c r="AC78" s="14">
        <f>IF(SUMIFS('Compustat Data'!$AJ:$AJ,'Compustat Data'!$C:$C,ROA!AC$1,'Compustat Data'!$D:$D,ROA!$A78)=0, " ", SUMIFS('Compustat Data'!$AJ:$AJ,'Compustat Data'!$C:$C,ROA!AC$1,'Compustat Data'!$D:$D,ROA!$A78))</f>
        <v>5.0817864127143286E-2</v>
      </c>
      <c r="AD78" s="14">
        <f>IF(SUMIFS('Compustat Data'!$AJ:$AJ,'Compustat Data'!$C:$C,ROA!AD$1,'Compustat Data'!$D:$D,ROA!$A78)=0, " ", SUMIFS('Compustat Data'!$AJ:$AJ,'Compustat Data'!$C:$C,ROA!AD$1,'Compustat Data'!$D:$D,ROA!$A78))</f>
        <v>5.3143703162774537E-2</v>
      </c>
      <c r="AE78" s="14">
        <f>IF(SUMIFS('Compustat Data'!$AJ:$AJ,'Compustat Data'!$C:$C,ROA!AE$1,'Compustat Data'!$D:$D,ROA!$A78)=0, " ", SUMIFS('Compustat Data'!$AJ:$AJ,'Compustat Data'!$C:$C,ROA!AE$1,'Compustat Data'!$D:$D,ROA!$A78))</f>
        <v>4.9703393209123439E-2</v>
      </c>
      <c r="AF78" s="14">
        <f>IF(SUMIFS('Compustat Data'!$AJ:$AJ,'Compustat Data'!$C:$C,ROA!AF$1,'Compustat Data'!$D:$D,ROA!$A78)=0, " ", SUMIFS('Compustat Data'!$AJ:$AJ,'Compustat Data'!$C:$C,ROA!AF$1,'Compustat Data'!$D:$D,ROA!$A78))</f>
        <v>4.9741701994855357E-2</v>
      </c>
      <c r="AG78" s="14">
        <f>IF(SUMIFS('Compustat Data'!$AJ:$AJ,'Compustat Data'!$C:$C,ROA!AG$1,'Compustat Data'!$D:$D,ROA!$A78)=0, " ", SUMIFS('Compustat Data'!$AJ:$AJ,'Compustat Data'!$C:$C,ROA!AG$1,'Compustat Data'!$D:$D,ROA!$A78))</f>
        <v>4.3319224825416815E-2</v>
      </c>
      <c r="AH78" s="14">
        <f>IF(SUMIFS('Compustat Data'!$AJ:$AJ,'Compustat Data'!$C:$C,ROA!AH$1,'Compustat Data'!$D:$D,ROA!$A78)=0, " ", SUMIFS('Compustat Data'!$AJ:$AJ,'Compustat Data'!$C:$C,ROA!AH$1,'Compustat Data'!$D:$D,ROA!$A78))</f>
        <v>5.325306166692334E-2</v>
      </c>
      <c r="AI78" s="14">
        <f>IF(SUMIFS('Compustat Data'!$AJ:$AJ,'Compustat Data'!$C:$C,ROA!AI$1,'Compustat Data'!$D:$D,ROA!$A78)=0, " ", SUMIFS('Compustat Data'!$AJ:$AJ,'Compustat Data'!$C:$C,ROA!AI$1,'Compustat Data'!$D:$D,ROA!$A78))</f>
        <v>4.8841644559091409E-2</v>
      </c>
      <c r="AJ78" s="14">
        <f>IF(SUMIFS('Compustat Data'!$AJ:$AJ,'Compustat Data'!$C:$C,ROA!AJ$1,'Compustat Data'!$D:$D,ROA!$A78)=0, " ", SUMIFS('Compustat Data'!$AJ:$AJ,'Compustat Data'!$C:$C,ROA!AJ$1,'Compustat Data'!$D:$D,ROA!$A78))</f>
        <v>5.8326406165442511E-2</v>
      </c>
      <c r="AK78" s="14">
        <f>IF(SUMIFS('Compustat Data'!$AJ:$AJ,'Compustat Data'!$C:$C,ROA!AK$1,'Compustat Data'!$D:$D,ROA!$A78)=0, " ", SUMIFS('Compustat Data'!$AJ:$AJ,'Compustat Data'!$C:$C,ROA!AK$1,'Compustat Data'!$D:$D,ROA!$A78))</f>
        <v>5.9581317694859789E-2</v>
      </c>
      <c r="AL78" s="14">
        <f>IF(SUMIFS('Compustat Data'!$AJ:$AJ,'Compustat Data'!$C:$C,ROA!AL$1,'Compustat Data'!$D:$D,ROA!$A78)=0, " ", SUMIFS('Compustat Data'!$AJ:$AJ,'Compustat Data'!$C:$C,ROA!AL$1,'Compustat Data'!$D:$D,ROA!$A78))</f>
        <v>5.5935370289523452E-2</v>
      </c>
      <c r="AM78" s="14">
        <f>IF(SUMIFS('Compustat Data'!$AJ:$AJ,'Compustat Data'!$C:$C,ROA!AM$1,'Compustat Data'!$D:$D,ROA!$A78)=0, " ", SUMIFS('Compustat Data'!$AJ:$AJ,'Compustat Data'!$C:$C,ROA!AM$1,'Compustat Data'!$D:$D,ROA!$A78))</f>
        <v>4.5664209535759101E-2</v>
      </c>
      <c r="AN78" s="14">
        <f>IF(SUMIFS('Compustat Data'!$AJ:$AJ,'Compustat Data'!$C:$C,ROA!AN$1,'Compustat Data'!$D:$D,ROA!$A78)=0, " ", SUMIFS('Compustat Data'!$AJ:$AJ,'Compustat Data'!$C:$C,ROA!AN$1,'Compustat Data'!$D:$D,ROA!$A78))</f>
        <v>4.713745254508344E-2</v>
      </c>
      <c r="AO78" s="14">
        <f>IF(SUMIFS('Compustat Data'!$AJ:$AJ,'Compustat Data'!$C:$C,ROA!AO$1,'Compustat Data'!$D:$D,ROA!$A78)=0, " ", SUMIFS('Compustat Data'!$AJ:$AJ,'Compustat Data'!$C:$C,ROA!AO$1,'Compustat Data'!$D:$D,ROA!$A78))</f>
        <v>4.693561504030478E-2</v>
      </c>
      <c r="AP78" s="14">
        <f>IF(SUMIFS('Compustat Data'!$AJ:$AJ,'Compustat Data'!$C:$C,ROA!AP$1,'Compustat Data'!$D:$D,ROA!$A78)=0, " ", SUMIFS('Compustat Data'!$AJ:$AJ,'Compustat Data'!$C:$C,ROA!AP$1,'Compustat Data'!$D:$D,ROA!$A78))</f>
        <v>3.9505420492988629E-2</v>
      </c>
      <c r="AQ78" s="14">
        <f>IF(SUMIFS('Compustat Data'!$AJ:$AJ,'Compustat Data'!$C:$C,ROA!AQ$1,'Compustat Data'!$D:$D,ROA!$A78)=0, " ", SUMIFS('Compustat Data'!$AJ:$AJ,'Compustat Data'!$C:$C,ROA!AQ$1,'Compustat Data'!$D:$D,ROA!$A78))</f>
        <v>3.2714513582106398E-2</v>
      </c>
      <c r="AR78" s="14">
        <f>IF(SUMIFS('Compustat Data'!$AJ:$AJ,'Compustat Data'!$C:$C,ROA!AR$1,'Compustat Data'!$D:$D,ROA!$A78)=0, " ", SUMIFS('Compustat Data'!$AJ:$AJ,'Compustat Data'!$C:$C,ROA!AR$1,'Compustat Data'!$D:$D,ROA!$A78))</f>
        <v>3.3648049381789703E-2</v>
      </c>
      <c r="AS78" s="14">
        <f>IF(SUMIFS('Compustat Data'!$AJ:$AJ,'Compustat Data'!$C:$C,ROA!AS$1,'Compustat Data'!$D:$D,ROA!$A78)=0, " ", SUMIFS('Compustat Data'!$AJ:$AJ,'Compustat Data'!$C:$C,ROA!AS$1,'Compustat Data'!$D:$D,ROA!$A78))</f>
        <v>3.7192885128015919E-2</v>
      </c>
      <c r="AT78" s="14">
        <f>IF(SUMIFS('Compustat Data'!$AJ:$AJ,'Compustat Data'!$C:$C,ROA!AT$1,'Compustat Data'!$D:$D,ROA!$A78)=0, " ", SUMIFS('Compustat Data'!$AJ:$AJ,'Compustat Data'!$C:$C,ROA!AT$1,'Compustat Data'!$D:$D,ROA!$A78))</f>
        <v>3.8065020132779105E-2</v>
      </c>
      <c r="AU78" s="14">
        <f>IF(SUMIFS('Compustat Data'!$AJ:$AJ,'Compustat Data'!$C:$C,ROA!AU$1,'Compustat Data'!$D:$D,ROA!$A78)=0, " ", SUMIFS('Compustat Data'!$AJ:$AJ,'Compustat Data'!$C:$C,ROA!AU$1,'Compustat Data'!$D:$D,ROA!$A78))</f>
        <v>3.3191137288101198E-2</v>
      </c>
      <c r="AV78" s="14">
        <f>IF(SUMIFS('Compustat Data'!$AJ:$AJ,'Compustat Data'!$C:$C,ROA!AV$1,'Compustat Data'!$D:$D,ROA!$A78)=0, " ", SUMIFS('Compustat Data'!$AJ:$AJ,'Compustat Data'!$C:$C,ROA!AV$1,'Compustat Data'!$D:$D,ROA!$A78))</f>
        <v>3.9392480251621686E-3</v>
      </c>
      <c r="AW78" s="14">
        <f>IF(SUMIFS('Compustat Data'!$AJ:$AJ,'Compustat Data'!$C:$C,ROA!AW$1,'Compustat Data'!$D:$D,ROA!$A78)=0, " ", SUMIFS('Compustat Data'!$AJ:$AJ,'Compustat Data'!$C:$C,ROA!AW$1,'Compustat Data'!$D:$D,ROA!$A78))</f>
        <v>4.9707179379668912E-2</v>
      </c>
      <c r="AX78" s="14">
        <f>IF(SUMIFS('Compustat Data'!$AJ:$AJ,'Compustat Data'!$C:$C,ROA!AX$1,'Compustat Data'!$D:$D,ROA!$A78)=0, " ", SUMIFS('Compustat Data'!$AJ:$AJ,'Compustat Data'!$C:$C,ROA!AX$1,'Compustat Data'!$D:$D,ROA!$A78))</f>
        <v>4.8209495106984912E-2</v>
      </c>
      <c r="AY78" s="14">
        <f>IF(SUMIFS('Compustat Data'!$AJ:$AJ,'Compustat Data'!$C:$C,ROA!AY$1,'Compustat Data'!$D:$D,ROA!$A78)=0, " ", SUMIFS('Compustat Data'!$AJ:$AJ,'Compustat Data'!$C:$C,ROA!AY$1,'Compustat Data'!$D:$D,ROA!$A78))</f>
        <v>3.7530611924110724E-2</v>
      </c>
      <c r="AZ78" s="14">
        <f>IF(SUMIFS('Compustat Data'!$AJ:$AJ,'Compustat Data'!$C:$C,ROA!AZ$1,'Compustat Data'!$D:$D,ROA!$A78)=0, " ", SUMIFS('Compustat Data'!$AJ:$AJ,'Compustat Data'!$C:$C,ROA!AZ$1,'Compustat Data'!$D:$D,ROA!$A78))</f>
        <v>2.092661317088226E-2</v>
      </c>
      <c r="BA78" s="14" t="str">
        <f>IF(SUMIFS('Compustat Data'!$AJ:$AJ,'Compustat Data'!$C:$C,ROA!BA$1,'Compustat Data'!$D:$D,ROA!$A78)=0, " ", SUMIFS('Compustat Data'!$AJ:$AJ,'Compustat Data'!$C:$C,ROA!BA$1,'Compustat Data'!$D:$D,ROA!$A78))</f>
        <v xml:space="preserve"> </v>
      </c>
      <c r="BB78" s="14" t="str">
        <f>IF(SUMIFS('Compustat Data'!$AJ:$AJ,'Compustat Data'!$C:$C,ROA!BB$1,'Compustat Data'!$D:$D,ROA!$A78)=0, " ", SUMIFS('Compustat Data'!$AJ:$AJ,'Compustat Data'!$C:$C,ROA!BB$1,'Compustat Data'!$D:$D,ROA!$A78))</f>
        <v xml:space="preserve"> </v>
      </c>
      <c r="BC78" s="14" t="str">
        <f>IF(SUMIFS('Compustat Data'!$AJ:$AJ,'Compustat Data'!$C:$C,ROA!BC$1,'Compustat Data'!$D:$D,ROA!$A78)=0, " ", SUMIFS('Compustat Data'!$AJ:$AJ,'Compustat Data'!$C:$C,ROA!BC$1,'Compustat Data'!$D:$D,ROA!$A78))</f>
        <v xml:space="preserve"> </v>
      </c>
      <c r="BD78" s="14" t="str">
        <f>IF(SUMIFS('Compustat Data'!$AJ:$AJ,'Compustat Data'!$C:$C,ROA!BD$1,'Compustat Data'!$D:$D,ROA!$A78)=0, " ", SUMIFS('Compustat Data'!$AJ:$AJ,'Compustat Data'!$C:$C,ROA!BD$1,'Compustat Data'!$D:$D,ROA!$A78))</f>
        <v xml:space="preserve"> </v>
      </c>
      <c r="BE78" s="14" t="str">
        <f>IF(SUMIFS('Compustat Data'!$AJ:$AJ,'Compustat Data'!$C:$C,ROA!BE$1,'Compustat Data'!$D:$D,ROA!$A78)=0, " ", SUMIFS('Compustat Data'!$AJ:$AJ,'Compustat Data'!$C:$C,ROA!BE$1,'Compustat Data'!$D:$D,ROA!$A78))</f>
        <v xml:space="preserve"> </v>
      </c>
      <c r="BF78" s="14" t="str">
        <f>IF(SUMIFS('Compustat Data'!$AJ:$AJ,'Compustat Data'!$C:$C,ROA!BF$1,'Compustat Data'!$D:$D,ROA!$A78)=0, " ", SUMIFS('Compustat Data'!$AJ:$AJ,'Compustat Data'!$C:$C,ROA!BF$1,'Compustat Data'!$D:$D,ROA!$A78))</f>
        <v xml:space="preserve"> </v>
      </c>
      <c r="BG78" s="14" t="str">
        <f>IF(SUMIFS('Compustat Data'!$AJ:$AJ,'Compustat Data'!$C:$C,ROA!BG$1,'Compustat Data'!$D:$D,ROA!$A78)=0, " ", SUMIFS('Compustat Data'!$AJ:$AJ,'Compustat Data'!$C:$C,ROA!BG$1,'Compustat Data'!$D:$D,ROA!$A78))</f>
        <v xml:space="preserve"> </v>
      </c>
      <c r="BH78" s="14" t="str">
        <f>IF(SUMIFS('Compustat Data'!$AJ:$AJ,'Compustat Data'!$C:$C,ROA!BH$1,'Compustat Data'!$D:$D,ROA!$A78)=0, " ", SUMIFS('Compustat Data'!$AJ:$AJ,'Compustat Data'!$C:$C,ROA!BH$1,'Compustat Data'!$D:$D,ROA!$A78))</f>
        <v xml:space="preserve"> </v>
      </c>
      <c r="BI78" s="14" t="str">
        <f>IF(SUMIFS('Compustat Data'!$AJ:$AJ,'Compustat Data'!$C:$C,ROA!BI$1,'Compustat Data'!$D:$D,ROA!$A78)=0, " ", SUMIFS('Compustat Data'!$AJ:$AJ,'Compustat Data'!$C:$C,ROA!BI$1,'Compustat Data'!$D:$D,ROA!$A78))</f>
        <v xml:space="preserve"> </v>
      </c>
      <c r="BJ78" s="14" t="str">
        <f>IF(SUMIFS('Compustat Data'!$AJ:$AJ,'Compustat Data'!$C:$C,ROA!BJ$1,'Compustat Data'!$D:$D,ROA!$A78)=0, " ", SUMIFS('Compustat Data'!$AJ:$AJ,'Compustat Data'!$C:$C,ROA!BJ$1,'Compustat Data'!$D:$D,ROA!$A78))</f>
        <v xml:space="preserve"> </v>
      </c>
      <c r="BK78" s="14" t="str">
        <f>IF(SUMIFS('Compustat Data'!$AJ:$AJ,'Compustat Data'!$C:$C,ROA!BK$1,'Compustat Data'!$D:$D,ROA!$A78)=0, " ", SUMIFS('Compustat Data'!$AJ:$AJ,'Compustat Data'!$C:$C,ROA!BK$1,'Compustat Data'!$D:$D,ROA!$A78))</f>
        <v xml:space="preserve"> </v>
      </c>
      <c r="BL78" s="14" t="str">
        <f>IF(SUMIFS('Compustat Data'!$AJ:$AJ,'Compustat Data'!$C:$C,ROA!BL$1,'Compustat Data'!$D:$D,ROA!$A78)=0, " ", SUMIFS('Compustat Data'!$AJ:$AJ,'Compustat Data'!$C:$C,ROA!BL$1,'Compustat Data'!$D:$D,ROA!$A78))</f>
        <v xml:space="preserve"> </v>
      </c>
      <c r="BM78" s="14" t="str">
        <f>IF(SUMIFS('Compustat Data'!$AJ:$AJ,'Compustat Data'!$C:$C,ROA!BM$1,'Compustat Data'!$D:$D,ROA!$A78)=0, " ", SUMIFS('Compustat Data'!$AJ:$AJ,'Compustat Data'!$C:$C,ROA!BM$1,'Compustat Data'!$D:$D,ROA!$A78))</f>
        <v xml:space="preserve"> </v>
      </c>
      <c r="BN78" s="14" t="str">
        <f>IF(SUMIFS('Compustat Data'!$AJ:$AJ,'Compustat Data'!$C:$C,ROA!BN$1,'Compustat Data'!$D:$D,ROA!$A78)=0, " ", SUMIFS('Compustat Data'!$AJ:$AJ,'Compustat Data'!$C:$C,ROA!BN$1,'Compustat Data'!$D:$D,ROA!$A78))</f>
        <v xml:space="preserve"> </v>
      </c>
      <c r="BO78" s="14" t="str">
        <f>IF(SUMIFS('Compustat Data'!$AJ:$AJ,'Compustat Data'!$C:$C,ROA!BO$1,'Compustat Data'!$D:$D,ROA!$A78)=0, " ", SUMIFS('Compustat Data'!$AJ:$AJ,'Compustat Data'!$C:$C,ROA!BO$1,'Compustat Data'!$D:$D,ROA!$A78))</f>
        <v xml:space="preserve"> </v>
      </c>
      <c r="BP78" s="14" t="str">
        <f>IF(SUMIFS('Compustat Data'!$AJ:$AJ,'Compustat Data'!$C:$C,ROA!BP$1,'Compustat Data'!$D:$D,ROA!$A78)=0, " ", SUMIFS('Compustat Data'!$AJ:$AJ,'Compustat Data'!$C:$C,ROA!BP$1,'Compustat Data'!$D:$D,ROA!$A78))</f>
        <v xml:space="preserve"> </v>
      </c>
      <c r="BQ78" s="14" t="str">
        <f>IF(SUMIFS('Compustat Data'!$AJ:$AJ,'Compustat Data'!$C:$C,ROA!BQ$1,'Compustat Data'!$D:$D,ROA!$A78)=0, " ", SUMIFS('Compustat Data'!$AJ:$AJ,'Compustat Data'!$C:$C,ROA!BQ$1,'Compustat Data'!$D:$D,ROA!$A78))</f>
        <v xml:space="preserve"> </v>
      </c>
      <c r="BR78" s="14" t="str">
        <f>IF(SUMIFS('Compustat Data'!$AJ:$AJ,'Compustat Data'!$C:$C,ROA!BR$1,'Compustat Data'!$D:$D,ROA!$A78)=0, " ", SUMIFS('Compustat Data'!$AJ:$AJ,'Compustat Data'!$C:$C,ROA!BR$1,'Compustat Data'!$D:$D,ROA!$A78))</f>
        <v xml:space="preserve"> </v>
      </c>
      <c r="BS78" s="14" t="str">
        <f>IF(SUMIFS('Compustat Data'!$AJ:$AJ,'Compustat Data'!$C:$C,ROA!BS$1,'Compustat Data'!$D:$D,ROA!$A78)=0, " ", SUMIFS('Compustat Data'!$AJ:$AJ,'Compustat Data'!$C:$C,ROA!BS$1,'Compustat Data'!$D:$D,ROA!$A78))</f>
        <v xml:space="preserve"> </v>
      </c>
    </row>
    <row r="79" spans="1:71" x14ac:dyDescent="0.35">
      <c r="A79" s="1">
        <v>3897</v>
      </c>
      <c r="B79" s="1" t="s">
        <v>33</v>
      </c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 t="str">
        <f>IF(SUMIFS('Compustat Data'!$AJ:$AJ,'Compustat Data'!$C:$C,ROA!N$1,'Compustat Data'!$D:$D,ROA!$A79)=0, " ", SUMIFS('Compustat Data'!$AJ:$AJ,'Compustat Data'!$C:$C,ROA!N$1,'Compustat Data'!$D:$D,ROA!$A79))</f>
        <v xml:space="preserve"> </v>
      </c>
      <c r="O79" s="14" t="str">
        <f>IF(SUMIFS('Compustat Data'!$AJ:$AJ,'Compustat Data'!$C:$C,ROA!O$1,'Compustat Data'!$D:$D,ROA!$A79)=0, " ", SUMIFS('Compustat Data'!$AJ:$AJ,'Compustat Data'!$C:$C,ROA!O$1,'Compustat Data'!$D:$D,ROA!$A79))</f>
        <v xml:space="preserve"> </v>
      </c>
      <c r="P79" s="14" t="str">
        <f>IF(SUMIFS('Compustat Data'!$AJ:$AJ,'Compustat Data'!$C:$C,ROA!P$1,'Compustat Data'!$D:$D,ROA!$A79)=0, " ", SUMIFS('Compustat Data'!$AJ:$AJ,'Compustat Data'!$C:$C,ROA!P$1,'Compustat Data'!$D:$D,ROA!$A79))</f>
        <v xml:space="preserve"> </v>
      </c>
      <c r="Q79" s="14" t="str">
        <f>IF(SUMIFS('Compustat Data'!$AJ:$AJ,'Compustat Data'!$C:$C,ROA!Q$1,'Compustat Data'!$D:$D,ROA!$A79)=0, " ", SUMIFS('Compustat Data'!$AJ:$AJ,'Compustat Data'!$C:$C,ROA!Q$1,'Compustat Data'!$D:$D,ROA!$A79))</f>
        <v xml:space="preserve"> </v>
      </c>
      <c r="R79" s="14" t="str">
        <f>IF(SUMIFS('Compustat Data'!$AJ:$AJ,'Compustat Data'!$C:$C,ROA!R$1,'Compustat Data'!$D:$D,ROA!$A79)=0, " ", SUMIFS('Compustat Data'!$AJ:$AJ,'Compustat Data'!$C:$C,ROA!R$1,'Compustat Data'!$D:$D,ROA!$A79))</f>
        <v xml:space="preserve"> </v>
      </c>
      <c r="S79" s="14" t="str">
        <f>IF(SUMIFS('Compustat Data'!$AJ:$AJ,'Compustat Data'!$C:$C,ROA!S$1,'Compustat Data'!$D:$D,ROA!$A79)=0, " ", SUMIFS('Compustat Data'!$AJ:$AJ,'Compustat Data'!$C:$C,ROA!S$1,'Compustat Data'!$D:$D,ROA!$A79))</f>
        <v xml:space="preserve"> </v>
      </c>
      <c r="T79" s="14" t="str">
        <f>IF(SUMIFS('Compustat Data'!$AJ:$AJ,'Compustat Data'!$C:$C,ROA!T$1,'Compustat Data'!$D:$D,ROA!$A79)=0, " ", SUMIFS('Compustat Data'!$AJ:$AJ,'Compustat Data'!$C:$C,ROA!T$1,'Compustat Data'!$D:$D,ROA!$A79))</f>
        <v xml:space="preserve"> </v>
      </c>
      <c r="U79" s="14" t="str">
        <f>IF(SUMIFS('Compustat Data'!$AJ:$AJ,'Compustat Data'!$C:$C,ROA!U$1,'Compustat Data'!$D:$D,ROA!$A79)=0, " ", SUMIFS('Compustat Data'!$AJ:$AJ,'Compustat Data'!$C:$C,ROA!U$1,'Compustat Data'!$D:$D,ROA!$A79))</f>
        <v xml:space="preserve"> </v>
      </c>
      <c r="V79" s="14" t="str">
        <f>IF(SUMIFS('Compustat Data'!$AJ:$AJ,'Compustat Data'!$C:$C,ROA!V$1,'Compustat Data'!$D:$D,ROA!$A79)=0, " ", SUMIFS('Compustat Data'!$AJ:$AJ,'Compustat Data'!$C:$C,ROA!V$1,'Compustat Data'!$D:$D,ROA!$A79))</f>
        <v xml:space="preserve"> </v>
      </c>
      <c r="W79" s="14" t="str">
        <f>IF(SUMIFS('Compustat Data'!$AJ:$AJ,'Compustat Data'!$C:$C,ROA!W$1,'Compustat Data'!$D:$D,ROA!$A79)=0, " ", SUMIFS('Compustat Data'!$AJ:$AJ,'Compustat Data'!$C:$C,ROA!W$1,'Compustat Data'!$D:$D,ROA!$A79))</f>
        <v xml:space="preserve"> </v>
      </c>
      <c r="X79" s="14" t="str">
        <f>IF(SUMIFS('Compustat Data'!$AJ:$AJ,'Compustat Data'!$C:$C,ROA!X$1,'Compustat Data'!$D:$D,ROA!$A79)=0, " ", SUMIFS('Compustat Data'!$AJ:$AJ,'Compustat Data'!$C:$C,ROA!X$1,'Compustat Data'!$D:$D,ROA!$A79))</f>
        <v xml:space="preserve"> </v>
      </c>
      <c r="Y79" s="14" t="str">
        <f>IF(SUMIFS('Compustat Data'!$AJ:$AJ,'Compustat Data'!$C:$C,ROA!Y$1,'Compustat Data'!$D:$D,ROA!$A79)=0, " ", SUMIFS('Compustat Data'!$AJ:$AJ,'Compustat Data'!$C:$C,ROA!Y$1,'Compustat Data'!$D:$D,ROA!$A79))</f>
        <v xml:space="preserve"> </v>
      </c>
      <c r="Z79" s="14" t="str">
        <f>IF(SUMIFS('Compustat Data'!$AJ:$AJ,'Compustat Data'!$C:$C,ROA!Z$1,'Compustat Data'!$D:$D,ROA!$A79)=0, " ", SUMIFS('Compustat Data'!$AJ:$AJ,'Compustat Data'!$C:$C,ROA!Z$1,'Compustat Data'!$D:$D,ROA!$A79))</f>
        <v xml:space="preserve"> </v>
      </c>
      <c r="AA79" s="14" t="str">
        <f>IF(SUMIFS('Compustat Data'!$AJ:$AJ,'Compustat Data'!$C:$C,ROA!AA$1,'Compustat Data'!$D:$D,ROA!$A79)=0, " ", SUMIFS('Compustat Data'!$AJ:$AJ,'Compustat Data'!$C:$C,ROA!AA$1,'Compustat Data'!$D:$D,ROA!$A79))</f>
        <v xml:space="preserve"> </v>
      </c>
      <c r="AB79" s="14" t="str">
        <f>IF(SUMIFS('Compustat Data'!$AJ:$AJ,'Compustat Data'!$C:$C,ROA!AB$1,'Compustat Data'!$D:$D,ROA!$A79)=0, " ", SUMIFS('Compustat Data'!$AJ:$AJ,'Compustat Data'!$C:$C,ROA!AB$1,'Compustat Data'!$D:$D,ROA!$A79))</f>
        <v xml:space="preserve"> </v>
      </c>
      <c r="AC79" s="14" t="str">
        <f>IF(SUMIFS('Compustat Data'!$AJ:$AJ,'Compustat Data'!$C:$C,ROA!AC$1,'Compustat Data'!$D:$D,ROA!$A79)=0, " ", SUMIFS('Compustat Data'!$AJ:$AJ,'Compustat Data'!$C:$C,ROA!AC$1,'Compustat Data'!$D:$D,ROA!$A79))</f>
        <v xml:space="preserve"> </v>
      </c>
      <c r="AD79" s="14" t="str">
        <f>IF(SUMIFS('Compustat Data'!$AJ:$AJ,'Compustat Data'!$C:$C,ROA!AD$1,'Compustat Data'!$D:$D,ROA!$A79)=0, " ", SUMIFS('Compustat Data'!$AJ:$AJ,'Compustat Data'!$C:$C,ROA!AD$1,'Compustat Data'!$D:$D,ROA!$A79))</f>
        <v xml:space="preserve"> </v>
      </c>
      <c r="AE79" s="14" t="str">
        <f>IF(SUMIFS('Compustat Data'!$AJ:$AJ,'Compustat Data'!$C:$C,ROA!AE$1,'Compustat Data'!$D:$D,ROA!$A79)=0, " ", SUMIFS('Compustat Data'!$AJ:$AJ,'Compustat Data'!$C:$C,ROA!AE$1,'Compustat Data'!$D:$D,ROA!$A79))</f>
        <v xml:space="preserve"> </v>
      </c>
      <c r="AF79" s="14" t="str">
        <f>IF(SUMIFS('Compustat Data'!$AJ:$AJ,'Compustat Data'!$C:$C,ROA!AF$1,'Compustat Data'!$D:$D,ROA!$A79)=0, " ", SUMIFS('Compustat Data'!$AJ:$AJ,'Compustat Data'!$C:$C,ROA!AF$1,'Compustat Data'!$D:$D,ROA!$A79))</f>
        <v xml:space="preserve"> </v>
      </c>
      <c r="AG79" s="14" t="str">
        <f>IF(SUMIFS('Compustat Data'!$AJ:$AJ,'Compustat Data'!$C:$C,ROA!AG$1,'Compustat Data'!$D:$D,ROA!$A79)=0, " ", SUMIFS('Compustat Data'!$AJ:$AJ,'Compustat Data'!$C:$C,ROA!AG$1,'Compustat Data'!$D:$D,ROA!$A79))</f>
        <v xml:space="preserve"> </v>
      </c>
      <c r="AH79" s="14" t="str">
        <f>IF(SUMIFS('Compustat Data'!$AJ:$AJ,'Compustat Data'!$C:$C,ROA!AH$1,'Compustat Data'!$D:$D,ROA!$A79)=0, " ", SUMIFS('Compustat Data'!$AJ:$AJ,'Compustat Data'!$C:$C,ROA!AH$1,'Compustat Data'!$D:$D,ROA!$A79))</f>
        <v xml:space="preserve"> </v>
      </c>
      <c r="AI79" s="14" t="str">
        <f>IF(SUMIFS('Compustat Data'!$AJ:$AJ,'Compustat Data'!$C:$C,ROA!AI$1,'Compustat Data'!$D:$D,ROA!$A79)=0, " ", SUMIFS('Compustat Data'!$AJ:$AJ,'Compustat Data'!$C:$C,ROA!AI$1,'Compustat Data'!$D:$D,ROA!$A79))</f>
        <v xml:space="preserve"> </v>
      </c>
      <c r="AJ79" s="14" t="str">
        <f>IF(SUMIFS('Compustat Data'!$AJ:$AJ,'Compustat Data'!$C:$C,ROA!AJ$1,'Compustat Data'!$D:$D,ROA!$A79)=0, " ", SUMIFS('Compustat Data'!$AJ:$AJ,'Compustat Data'!$C:$C,ROA!AJ$1,'Compustat Data'!$D:$D,ROA!$A79))</f>
        <v xml:space="preserve"> </v>
      </c>
      <c r="AK79" s="14" t="str">
        <f>IF(SUMIFS('Compustat Data'!$AJ:$AJ,'Compustat Data'!$C:$C,ROA!AK$1,'Compustat Data'!$D:$D,ROA!$A79)=0, " ", SUMIFS('Compustat Data'!$AJ:$AJ,'Compustat Data'!$C:$C,ROA!AK$1,'Compustat Data'!$D:$D,ROA!$A79))</f>
        <v xml:space="preserve"> </v>
      </c>
      <c r="AL79" s="14" t="str">
        <f>IF(SUMIFS('Compustat Data'!$AJ:$AJ,'Compustat Data'!$C:$C,ROA!AL$1,'Compustat Data'!$D:$D,ROA!$A79)=0, " ", SUMIFS('Compustat Data'!$AJ:$AJ,'Compustat Data'!$C:$C,ROA!AL$1,'Compustat Data'!$D:$D,ROA!$A79))</f>
        <v xml:space="preserve"> </v>
      </c>
      <c r="AM79" s="14" t="str">
        <f>IF(SUMIFS('Compustat Data'!$AJ:$AJ,'Compustat Data'!$C:$C,ROA!AM$1,'Compustat Data'!$D:$D,ROA!$A79)=0, " ", SUMIFS('Compustat Data'!$AJ:$AJ,'Compustat Data'!$C:$C,ROA!AM$1,'Compustat Data'!$D:$D,ROA!$A79))</f>
        <v xml:space="preserve"> </v>
      </c>
      <c r="AN79" s="14" t="str">
        <f>IF(SUMIFS('Compustat Data'!$AJ:$AJ,'Compustat Data'!$C:$C,ROA!AN$1,'Compustat Data'!$D:$D,ROA!$A79)=0, " ", SUMIFS('Compustat Data'!$AJ:$AJ,'Compustat Data'!$C:$C,ROA!AN$1,'Compustat Data'!$D:$D,ROA!$A79))</f>
        <v xml:space="preserve"> </v>
      </c>
      <c r="AO79" s="14" t="str">
        <f>IF(SUMIFS('Compustat Data'!$AJ:$AJ,'Compustat Data'!$C:$C,ROA!AO$1,'Compustat Data'!$D:$D,ROA!$A79)=0, " ", SUMIFS('Compustat Data'!$AJ:$AJ,'Compustat Data'!$C:$C,ROA!AO$1,'Compustat Data'!$D:$D,ROA!$A79))</f>
        <v xml:space="preserve"> </v>
      </c>
      <c r="AP79" s="14" t="str">
        <f>IF(SUMIFS('Compustat Data'!$AJ:$AJ,'Compustat Data'!$C:$C,ROA!AP$1,'Compustat Data'!$D:$D,ROA!$A79)=0, " ", SUMIFS('Compustat Data'!$AJ:$AJ,'Compustat Data'!$C:$C,ROA!AP$1,'Compustat Data'!$D:$D,ROA!$A79))</f>
        <v xml:space="preserve"> </v>
      </c>
      <c r="AQ79" s="14" t="str">
        <f>IF(SUMIFS('Compustat Data'!$AJ:$AJ,'Compustat Data'!$C:$C,ROA!AQ$1,'Compustat Data'!$D:$D,ROA!$A79)=0, " ", SUMIFS('Compustat Data'!$AJ:$AJ,'Compustat Data'!$C:$C,ROA!AQ$1,'Compustat Data'!$D:$D,ROA!$A79))</f>
        <v xml:space="preserve"> </v>
      </c>
      <c r="AR79" s="14" t="str">
        <f>IF(SUMIFS('Compustat Data'!$AJ:$AJ,'Compustat Data'!$C:$C,ROA!AR$1,'Compustat Data'!$D:$D,ROA!$A79)=0, " ", SUMIFS('Compustat Data'!$AJ:$AJ,'Compustat Data'!$C:$C,ROA!AR$1,'Compustat Data'!$D:$D,ROA!$A79))</f>
        <v xml:space="preserve"> </v>
      </c>
      <c r="AS79" s="14" t="str">
        <f>IF(SUMIFS('Compustat Data'!$AJ:$AJ,'Compustat Data'!$C:$C,ROA!AS$1,'Compustat Data'!$D:$D,ROA!$A79)=0, " ", SUMIFS('Compustat Data'!$AJ:$AJ,'Compustat Data'!$C:$C,ROA!AS$1,'Compustat Data'!$D:$D,ROA!$A79))</f>
        <v xml:space="preserve"> </v>
      </c>
      <c r="AT79" s="14" t="str">
        <f>IF(SUMIFS('Compustat Data'!$AJ:$AJ,'Compustat Data'!$C:$C,ROA!AT$1,'Compustat Data'!$D:$D,ROA!$A79)=0, " ", SUMIFS('Compustat Data'!$AJ:$AJ,'Compustat Data'!$C:$C,ROA!AT$1,'Compustat Data'!$D:$D,ROA!$A79))</f>
        <v xml:space="preserve"> </v>
      </c>
      <c r="AU79" s="14" t="str">
        <f>IF(SUMIFS('Compustat Data'!$AJ:$AJ,'Compustat Data'!$C:$C,ROA!AU$1,'Compustat Data'!$D:$D,ROA!$A79)=0, " ", SUMIFS('Compustat Data'!$AJ:$AJ,'Compustat Data'!$C:$C,ROA!AU$1,'Compustat Data'!$D:$D,ROA!$A79))</f>
        <v xml:space="preserve"> </v>
      </c>
      <c r="AV79" s="14" t="str">
        <f>IF(SUMIFS('Compustat Data'!$AJ:$AJ,'Compustat Data'!$C:$C,ROA!AV$1,'Compustat Data'!$D:$D,ROA!$A79)=0, " ", SUMIFS('Compustat Data'!$AJ:$AJ,'Compustat Data'!$C:$C,ROA!AV$1,'Compustat Data'!$D:$D,ROA!$A79))</f>
        <v xml:space="preserve"> </v>
      </c>
      <c r="AW79" s="14">
        <f>IF(SUMIFS('Compustat Data'!$AJ:$AJ,'Compustat Data'!$C:$C,ROA!AW$1,'Compustat Data'!$D:$D,ROA!$A79)=0, " ", SUMIFS('Compustat Data'!$AJ:$AJ,'Compustat Data'!$C:$C,ROA!AW$1,'Compustat Data'!$D:$D,ROA!$A79))</f>
        <v>2.9533727865659765E-2</v>
      </c>
      <c r="AX79" s="14">
        <f>IF(SUMIFS('Compustat Data'!$AJ:$AJ,'Compustat Data'!$C:$C,ROA!AX$1,'Compustat Data'!$D:$D,ROA!$A79)=0, " ", SUMIFS('Compustat Data'!$AJ:$AJ,'Compustat Data'!$C:$C,ROA!AX$1,'Compustat Data'!$D:$D,ROA!$A79))</f>
        <v>3.8225073509756749E-2</v>
      </c>
      <c r="AY79" s="14">
        <f>IF(SUMIFS('Compustat Data'!$AJ:$AJ,'Compustat Data'!$C:$C,ROA!AY$1,'Compustat Data'!$D:$D,ROA!$A79)=0, " ", SUMIFS('Compustat Data'!$AJ:$AJ,'Compustat Data'!$C:$C,ROA!AY$1,'Compustat Data'!$D:$D,ROA!$A79))</f>
        <v>3.7144275314361347E-2</v>
      </c>
      <c r="AZ79" s="14">
        <f>IF(SUMIFS('Compustat Data'!$AJ:$AJ,'Compustat Data'!$C:$C,ROA!AZ$1,'Compustat Data'!$D:$D,ROA!$A79)=0, " ", SUMIFS('Compustat Data'!$AJ:$AJ,'Compustat Data'!$C:$C,ROA!AZ$1,'Compustat Data'!$D:$D,ROA!$A79))</f>
        <v>3.9217278337122442E-2</v>
      </c>
      <c r="BA79" s="14">
        <f>IF(SUMIFS('Compustat Data'!$AJ:$AJ,'Compustat Data'!$C:$C,ROA!BA$1,'Compustat Data'!$D:$D,ROA!$A79)=0, " ", SUMIFS('Compustat Data'!$AJ:$AJ,'Compustat Data'!$C:$C,ROA!BA$1,'Compustat Data'!$D:$D,ROA!$A79))</f>
        <v>3.6960985626283367E-2</v>
      </c>
      <c r="BB79" s="14">
        <f>IF(SUMIFS('Compustat Data'!$AJ:$AJ,'Compustat Data'!$C:$C,ROA!BB$1,'Compustat Data'!$D:$D,ROA!$A79)=0, " ", SUMIFS('Compustat Data'!$AJ:$AJ,'Compustat Data'!$C:$C,ROA!BB$1,'Compustat Data'!$D:$D,ROA!$A79))</f>
        <v>1.7266486374037861E-2</v>
      </c>
      <c r="BC79" s="14">
        <f>IF(SUMIFS('Compustat Data'!$AJ:$AJ,'Compustat Data'!$C:$C,ROA!BC$1,'Compustat Data'!$D:$D,ROA!$A79)=0, " ", SUMIFS('Compustat Data'!$AJ:$AJ,'Compustat Data'!$C:$C,ROA!BC$1,'Compustat Data'!$D:$D,ROA!$A79))</f>
        <v>3.2851647780434555E-2</v>
      </c>
      <c r="BD79" s="14">
        <f>IF(SUMIFS('Compustat Data'!$AJ:$AJ,'Compustat Data'!$C:$C,ROA!BD$1,'Compustat Data'!$D:$D,ROA!$A79)=0, " ", SUMIFS('Compustat Data'!$AJ:$AJ,'Compustat Data'!$C:$C,ROA!BD$1,'Compustat Data'!$D:$D,ROA!$A79))</f>
        <v>2.5104804124704862E-2</v>
      </c>
      <c r="BE79" s="14">
        <f>IF(SUMIFS('Compustat Data'!$AJ:$AJ,'Compustat Data'!$C:$C,ROA!BE$1,'Compustat Data'!$D:$D,ROA!$A79)=0, " ", SUMIFS('Compustat Data'!$AJ:$AJ,'Compustat Data'!$C:$C,ROA!BE$1,'Compustat Data'!$D:$D,ROA!$A79))</f>
        <v>2.0237592149128986E-2</v>
      </c>
      <c r="BF79" s="14">
        <f>IF(SUMIFS('Compustat Data'!$AJ:$AJ,'Compustat Data'!$C:$C,ROA!BF$1,'Compustat Data'!$D:$D,ROA!$A79)=0, " ", SUMIFS('Compustat Data'!$AJ:$AJ,'Compustat Data'!$C:$C,ROA!BF$1,'Compustat Data'!$D:$D,ROA!$A79))</f>
        <v>2.3012641954146134E-2</v>
      </c>
      <c r="BG79" s="14">
        <f>IF(SUMIFS('Compustat Data'!$AJ:$AJ,'Compustat Data'!$C:$C,ROA!BG$1,'Compustat Data'!$D:$D,ROA!$A79)=0, " ", SUMIFS('Compustat Data'!$AJ:$AJ,'Compustat Data'!$C:$C,ROA!BG$1,'Compustat Data'!$D:$D,ROA!$A79))</f>
        <v>1.8204750893420222E-2</v>
      </c>
      <c r="BH79" s="14">
        <f>IF(SUMIFS('Compustat Data'!$AJ:$AJ,'Compustat Data'!$C:$C,ROA!BH$1,'Compustat Data'!$D:$D,ROA!$A79)=0, " ", SUMIFS('Compustat Data'!$AJ:$AJ,'Compustat Data'!$C:$C,ROA!BH$1,'Compustat Data'!$D:$D,ROA!$A79))</f>
        <v>4.0877325924054894E-2</v>
      </c>
      <c r="BI79" s="14">
        <f>IF(SUMIFS('Compustat Data'!$AJ:$AJ,'Compustat Data'!$C:$C,ROA!BI$1,'Compustat Data'!$D:$D,ROA!$A79)=0, " ", SUMIFS('Compustat Data'!$AJ:$AJ,'Compustat Data'!$C:$C,ROA!BI$1,'Compustat Data'!$D:$D,ROA!$A79))</f>
        <v>2.2204148027653518E-2</v>
      </c>
      <c r="BJ79" s="14">
        <f>IF(SUMIFS('Compustat Data'!$AJ:$AJ,'Compustat Data'!$C:$C,ROA!BJ$1,'Compustat Data'!$D:$D,ROA!$A79)=0, " ", SUMIFS('Compustat Data'!$AJ:$AJ,'Compustat Data'!$C:$C,ROA!BJ$1,'Compustat Data'!$D:$D,ROA!$A79))</f>
        <v>2.1988014052490183E-2</v>
      </c>
      <c r="BK79" s="14">
        <f>IF(SUMIFS('Compustat Data'!$AJ:$AJ,'Compustat Data'!$C:$C,ROA!BK$1,'Compustat Data'!$D:$D,ROA!$A79)=0, " ", SUMIFS('Compustat Data'!$AJ:$AJ,'Compustat Data'!$C:$C,ROA!BK$1,'Compustat Data'!$D:$D,ROA!$A79))</f>
        <v>2.5305269922879178E-2</v>
      </c>
      <c r="BL79" s="14">
        <f>IF(SUMIFS('Compustat Data'!$AJ:$AJ,'Compustat Data'!$C:$C,ROA!BL$1,'Compustat Data'!$D:$D,ROA!$A79)=0, " ", SUMIFS('Compustat Data'!$AJ:$AJ,'Compustat Data'!$C:$C,ROA!BL$1,'Compustat Data'!$D:$D,ROA!$A79))</f>
        <v>2.7336691145372755E-2</v>
      </c>
      <c r="BM79" s="14">
        <f>IF(SUMIFS('Compustat Data'!$AJ:$AJ,'Compustat Data'!$C:$C,ROA!BM$1,'Compustat Data'!$D:$D,ROA!$A79)=0, " ", SUMIFS('Compustat Data'!$AJ:$AJ,'Compustat Data'!$C:$C,ROA!BM$1,'Compustat Data'!$D:$D,ROA!$A79))</f>
        <v>2.3159573256387865E-2</v>
      </c>
      <c r="BN79" s="14">
        <f>IF(SUMIFS('Compustat Data'!$AJ:$AJ,'Compustat Data'!$C:$C,ROA!BN$1,'Compustat Data'!$D:$D,ROA!$A79)=0, " ", SUMIFS('Compustat Data'!$AJ:$AJ,'Compustat Data'!$C:$C,ROA!BN$1,'Compustat Data'!$D:$D,ROA!$A79))</f>
        <v>2.5486793907846538E-2</v>
      </c>
      <c r="BO79" s="14">
        <f>IF(SUMIFS('Compustat Data'!$AJ:$AJ,'Compustat Data'!$C:$C,ROA!BO$1,'Compustat Data'!$D:$D,ROA!$A79)=0, " ", SUMIFS('Compustat Data'!$AJ:$AJ,'Compustat Data'!$C:$C,ROA!BO$1,'Compustat Data'!$D:$D,ROA!$A79))</f>
        <v>3.235146922141989E-2</v>
      </c>
      <c r="BP79" s="14">
        <f>IF(SUMIFS('Compustat Data'!$AJ:$AJ,'Compustat Data'!$C:$C,ROA!BP$1,'Compustat Data'!$D:$D,ROA!$A79)=0, " ", SUMIFS('Compustat Data'!$AJ:$AJ,'Compustat Data'!$C:$C,ROA!BP$1,'Compustat Data'!$D:$D,ROA!$A79))</f>
        <v>2.5298395796360094E-2</v>
      </c>
      <c r="BQ79" s="14">
        <f>IF(SUMIFS('Compustat Data'!$AJ:$AJ,'Compustat Data'!$C:$C,ROA!BQ$1,'Compustat Data'!$D:$D,ROA!$A79)=0, " ", SUMIFS('Compustat Data'!$AJ:$AJ,'Compustat Data'!$C:$C,ROA!BQ$1,'Compustat Data'!$D:$D,ROA!$A79))</f>
        <v>2.709029056521332E-2</v>
      </c>
      <c r="BR79" s="14">
        <f>IF(SUMIFS('Compustat Data'!$AJ:$AJ,'Compustat Data'!$C:$C,ROA!BR$1,'Compustat Data'!$D:$D,ROA!$A79)=0, " ", SUMIFS('Compustat Data'!$AJ:$AJ,'Compustat Data'!$C:$C,ROA!BR$1,'Compustat Data'!$D:$D,ROA!$A79))</f>
        <v>3.3583084076169042E-2</v>
      </c>
      <c r="BS79" s="14">
        <f>IF(SUMIFS('Compustat Data'!$AJ:$AJ,'Compustat Data'!$C:$C,ROA!BS$1,'Compustat Data'!$D:$D,ROA!$A79)=0, " ", SUMIFS('Compustat Data'!$AJ:$AJ,'Compustat Data'!$C:$C,ROA!BS$1,'Compustat Data'!$D:$D,ROA!$A79))</f>
        <v>3.0864197530864196E-2</v>
      </c>
    </row>
    <row r="80" spans="1:71" x14ac:dyDescent="0.35">
      <c r="A80" s="1">
        <v>4029</v>
      </c>
      <c r="B80" s="1" t="s">
        <v>34</v>
      </c>
      <c r="C80" s="14"/>
      <c r="D80" s="14"/>
      <c r="E80" s="14"/>
      <c r="F80" s="14"/>
      <c r="G80" s="14"/>
      <c r="H80" s="14"/>
      <c r="I80" s="14"/>
      <c r="J80" s="14"/>
      <c r="K80" s="14"/>
      <c r="L80" s="14"/>
      <c r="M80" s="14"/>
      <c r="N80" s="14" t="str">
        <f>IF(SUMIFS('Compustat Data'!$AJ:$AJ,'Compustat Data'!$C:$C,ROA!N$1,'Compustat Data'!$D:$D,ROA!$A80)=0, " ", SUMIFS('Compustat Data'!$AJ:$AJ,'Compustat Data'!$C:$C,ROA!N$1,'Compustat Data'!$D:$D,ROA!$A80))</f>
        <v xml:space="preserve"> </v>
      </c>
      <c r="O80" s="14" t="str">
        <f>IF(SUMIFS('Compustat Data'!$AJ:$AJ,'Compustat Data'!$C:$C,ROA!O$1,'Compustat Data'!$D:$D,ROA!$A80)=0, " ", SUMIFS('Compustat Data'!$AJ:$AJ,'Compustat Data'!$C:$C,ROA!O$1,'Compustat Data'!$D:$D,ROA!$A80))</f>
        <v xml:space="preserve"> </v>
      </c>
      <c r="P80" s="14" t="str">
        <f>IF(SUMIFS('Compustat Data'!$AJ:$AJ,'Compustat Data'!$C:$C,ROA!P$1,'Compustat Data'!$D:$D,ROA!$A80)=0, " ", SUMIFS('Compustat Data'!$AJ:$AJ,'Compustat Data'!$C:$C,ROA!P$1,'Compustat Data'!$D:$D,ROA!$A80))</f>
        <v xml:space="preserve"> </v>
      </c>
      <c r="Q80" s="14" t="str">
        <f>IF(SUMIFS('Compustat Data'!$AJ:$AJ,'Compustat Data'!$C:$C,ROA!Q$1,'Compustat Data'!$D:$D,ROA!$A80)=0, " ", SUMIFS('Compustat Data'!$AJ:$AJ,'Compustat Data'!$C:$C,ROA!Q$1,'Compustat Data'!$D:$D,ROA!$A80))</f>
        <v xml:space="preserve"> </v>
      </c>
      <c r="R80" s="14" t="str">
        <f>IF(SUMIFS('Compustat Data'!$AJ:$AJ,'Compustat Data'!$C:$C,ROA!R$1,'Compustat Data'!$D:$D,ROA!$A80)=0, " ", SUMIFS('Compustat Data'!$AJ:$AJ,'Compustat Data'!$C:$C,ROA!R$1,'Compustat Data'!$D:$D,ROA!$A80))</f>
        <v xml:space="preserve"> </v>
      </c>
      <c r="S80" s="14" t="str">
        <f>IF(SUMIFS('Compustat Data'!$AJ:$AJ,'Compustat Data'!$C:$C,ROA!S$1,'Compustat Data'!$D:$D,ROA!$A80)=0, " ", SUMIFS('Compustat Data'!$AJ:$AJ,'Compustat Data'!$C:$C,ROA!S$1,'Compustat Data'!$D:$D,ROA!$A80))</f>
        <v xml:space="preserve"> </v>
      </c>
      <c r="T80" s="14" t="str">
        <f>IF(SUMIFS('Compustat Data'!$AJ:$AJ,'Compustat Data'!$C:$C,ROA!T$1,'Compustat Data'!$D:$D,ROA!$A80)=0, " ", SUMIFS('Compustat Data'!$AJ:$AJ,'Compustat Data'!$C:$C,ROA!T$1,'Compustat Data'!$D:$D,ROA!$A80))</f>
        <v xml:space="preserve"> </v>
      </c>
      <c r="U80" s="14" t="str">
        <f>IF(SUMIFS('Compustat Data'!$AJ:$AJ,'Compustat Data'!$C:$C,ROA!U$1,'Compustat Data'!$D:$D,ROA!$A80)=0, " ", SUMIFS('Compustat Data'!$AJ:$AJ,'Compustat Data'!$C:$C,ROA!U$1,'Compustat Data'!$D:$D,ROA!$A80))</f>
        <v xml:space="preserve"> </v>
      </c>
      <c r="V80" s="14" t="str">
        <f>IF(SUMIFS('Compustat Data'!$AJ:$AJ,'Compustat Data'!$C:$C,ROA!V$1,'Compustat Data'!$D:$D,ROA!$A80)=0, " ", SUMIFS('Compustat Data'!$AJ:$AJ,'Compustat Data'!$C:$C,ROA!V$1,'Compustat Data'!$D:$D,ROA!$A80))</f>
        <v xml:space="preserve"> </v>
      </c>
      <c r="W80" s="14" t="str">
        <f>IF(SUMIFS('Compustat Data'!$AJ:$AJ,'Compustat Data'!$C:$C,ROA!W$1,'Compustat Data'!$D:$D,ROA!$A80)=0, " ", SUMIFS('Compustat Data'!$AJ:$AJ,'Compustat Data'!$C:$C,ROA!W$1,'Compustat Data'!$D:$D,ROA!$A80))</f>
        <v xml:space="preserve"> </v>
      </c>
      <c r="X80" s="14" t="str">
        <f>IF(SUMIFS('Compustat Data'!$AJ:$AJ,'Compustat Data'!$C:$C,ROA!X$1,'Compustat Data'!$D:$D,ROA!$A80)=0, " ", SUMIFS('Compustat Data'!$AJ:$AJ,'Compustat Data'!$C:$C,ROA!X$1,'Compustat Data'!$D:$D,ROA!$A80))</f>
        <v xml:space="preserve"> </v>
      </c>
      <c r="Y80" s="14" t="str">
        <f>IF(SUMIFS('Compustat Data'!$AJ:$AJ,'Compustat Data'!$C:$C,ROA!Y$1,'Compustat Data'!$D:$D,ROA!$A80)=0, " ", SUMIFS('Compustat Data'!$AJ:$AJ,'Compustat Data'!$C:$C,ROA!Y$1,'Compustat Data'!$D:$D,ROA!$A80))</f>
        <v xml:space="preserve"> </v>
      </c>
      <c r="Z80" s="14" t="str">
        <f>IF(SUMIFS('Compustat Data'!$AJ:$AJ,'Compustat Data'!$C:$C,ROA!Z$1,'Compustat Data'!$D:$D,ROA!$A80)=0, " ", SUMIFS('Compustat Data'!$AJ:$AJ,'Compustat Data'!$C:$C,ROA!Z$1,'Compustat Data'!$D:$D,ROA!$A80))</f>
        <v xml:space="preserve"> </v>
      </c>
      <c r="AA80" s="14" t="str">
        <f>IF(SUMIFS('Compustat Data'!$AJ:$AJ,'Compustat Data'!$C:$C,ROA!AA$1,'Compustat Data'!$D:$D,ROA!$A80)=0, " ", SUMIFS('Compustat Data'!$AJ:$AJ,'Compustat Data'!$C:$C,ROA!AA$1,'Compustat Data'!$D:$D,ROA!$A80))</f>
        <v xml:space="preserve"> </v>
      </c>
      <c r="AB80" s="14" t="str">
        <f>IF(SUMIFS('Compustat Data'!$AJ:$AJ,'Compustat Data'!$C:$C,ROA!AB$1,'Compustat Data'!$D:$D,ROA!$A80)=0, " ", SUMIFS('Compustat Data'!$AJ:$AJ,'Compustat Data'!$C:$C,ROA!AB$1,'Compustat Data'!$D:$D,ROA!$A80))</f>
        <v xml:space="preserve"> </v>
      </c>
      <c r="AC80" s="14" t="str">
        <f>IF(SUMIFS('Compustat Data'!$AJ:$AJ,'Compustat Data'!$C:$C,ROA!AC$1,'Compustat Data'!$D:$D,ROA!$A80)=0, " ", SUMIFS('Compustat Data'!$AJ:$AJ,'Compustat Data'!$C:$C,ROA!AC$1,'Compustat Data'!$D:$D,ROA!$A80))</f>
        <v xml:space="preserve"> </v>
      </c>
      <c r="AD80" s="14" t="str">
        <f>IF(SUMIFS('Compustat Data'!$AJ:$AJ,'Compustat Data'!$C:$C,ROA!AD$1,'Compustat Data'!$D:$D,ROA!$A80)=0, " ", SUMIFS('Compustat Data'!$AJ:$AJ,'Compustat Data'!$C:$C,ROA!AD$1,'Compustat Data'!$D:$D,ROA!$A80))</f>
        <v xml:space="preserve"> </v>
      </c>
      <c r="AE80" s="14" t="str">
        <f>IF(SUMIFS('Compustat Data'!$AJ:$AJ,'Compustat Data'!$C:$C,ROA!AE$1,'Compustat Data'!$D:$D,ROA!$A80)=0, " ", SUMIFS('Compustat Data'!$AJ:$AJ,'Compustat Data'!$C:$C,ROA!AE$1,'Compustat Data'!$D:$D,ROA!$A80))</f>
        <v xml:space="preserve"> </v>
      </c>
      <c r="AF80" s="14" t="str">
        <f>IF(SUMIFS('Compustat Data'!$AJ:$AJ,'Compustat Data'!$C:$C,ROA!AF$1,'Compustat Data'!$D:$D,ROA!$A80)=0, " ", SUMIFS('Compustat Data'!$AJ:$AJ,'Compustat Data'!$C:$C,ROA!AF$1,'Compustat Data'!$D:$D,ROA!$A80))</f>
        <v xml:space="preserve"> </v>
      </c>
      <c r="AG80" s="14" t="str">
        <f>IF(SUMIFS('Compustat Data'!$AJ:$AJ,'Compustat Data'!$C:$C,ROA!AG$1,'Compustat Data'!$D:$D,ROA!$A80)=0, " ", SUMIFS('Compustat Data'!$AJ:$AJ,'Compustat Data'!$C:$C,ROA!AG$1,'Compustat Data'!$D:$D,ROA!$A80))</f>
        <v xml:space="preserve"> </v>
      </c>
      <c r="AH80" s="14" t="str">
        <f>IF(SUMIFS('Compustat Data'!$AJ:$AJ,'Compustat Data'!$C:$C,ROA!AH$1,'Compustat Data'!$D:$D,ROA!$A80)=0, " ", SUMIFS('Compustat Data'!$AJ:$AJ,'Compustat Data'!$C:$C,ROA!AH$1,'Compustat Data'!$D:$D,ROA!$A80))</f>
        <v xml:space="preserve"> </v>
      </c>
      <c r="AI80" s="14" t="str">
        <f>IF(SUMIFS('Compustat Data'!$AJ:$AJ,'Compustat Data'!$C:$C,ROA!AI$1,'Compustat Data'!$D:$D,ROA!$A80)=0, " ", SUMIFS('Compustat Data'!$AJ:$AJ,'Compustat Data'!$C:$C,ROA!AI$1,'Compustat Data'!$D:$D,ROA!$A80))</f>
        <v xml:space="preserve"> </v>
      </c>
      <c r="AJ80" s="14">
        <f>IF(SUMIFS('Compustat Data'!$AJ:$AJ,'Compustat Data'!$C:$C,ROA!AJ$1,'Compustat Data'!$D:$D,ROA!$A80)=0, " ", SUMIFS('Compustat Data'!$AJ:$AJ,'Compustat Data'!$C:$C,ROA!AJ$1,'Compustat Data'!$D:$D,ROA!$A80))</f>
        <v>4.1964876478177392E-2</v>
      </c>
      <c r="AK80" s="14">
        <f>IF(SUMIFS('Compustat Data'!$AJ:$AJ,'Compustat Data'!$C:$C,ROA!AK$1,'Compustat Data'!$D:$D,ROA!$A80)=0, " ", SUMIFS('Compustat Data'!$AJ:$AJ,'Compustat Data'!$C:$C,ROA!AK$1,'Compustat Data'!$D:$D,ROA!$A80))</f>
        <v>4.2579891632469155E-2</v>
      </c>
      <c r="AL80" s="14">
        <f>IF(SUMIFS('Compustat Data'!$AJ:$AJ,'Compustat Data'!$C:$C,ROA!AL$1,'Compustat Data'!$D:$D,ROA!$A80)=0, " ", SUMIFS('Compustat Data'!$AJ:$AJ,'Compustat Data'!$C:$C,ROA!AL$1,'Compustat Data'!$D:$D,ROA!$A80))</f>
        <v>4.3634063210993973E-2</v>
      </c>
      <c r="AM80" s="14">
        <f>IF(SUMIFS('Compustat Data'!$AJ:$AJ,'Compustat Data'!$C:$C,ROA!AM$1,'Compustat Data'!$D:$D,ROA!$A80)=0, " ", SUMIFS('Compustat Data'!$AJ:$AJ,'Compustat Data'!$C:$C,ROA!AM$1,'Compustat Data'!$D:$D,ROA!$A80))</f>
        <v>4.7729306487695751E-2</v>
      </c>
      <c r="AN80" s="14">
        <f>IF(SUMIFS('Compustat Data'!$AJ:$AJ,'Compustat Data'!$C:$C,ROA!AN$1,'Compustat Data'!$D:$D,ROA!$A80)=0, " ", SUMIFS('Compustat Data'!$AJ:$AJ,'Compustat Data'!$C:$C,ROA!AN$1,'Compustat Data'!$D:$D,ROA!$A80))</f>
        <v>4.9634981467397706E-2</v>
      </c>
      <c r="AO80" s="14">
        <f>IF(SUMIFS('Compustat Data'!$AJ:$AJ,'Compustat Data'!$C:$C,ROA!AO$1,'Compustat Data'!$D:$D,ROA!$A80)=0, " ", SUMIFS('Compustat Data'!$AJ:$AJ,'Compustat Data'!$C:$C,ROA!AO$1,'Compustat Data'!$D:$D,ROA!$A80))</f>
        <v>4.7751957465551734E-2</v>
      </c>
      <c r="AP80" s="14">
        <f>IF(SUMIFS('Compustat Data'!$AJ:$AJ,'Compustat Data'!$C:$C,ROA!AP$1,'Compustat Data'!$D:$D,ROA!$A80)=0, " ", SUMIFS('Compustat Data'!$AJ:$AJ,'Compustat Data'!$C:$C,ROA!AP$1,'Compustat Data'!$D:$D,ROA!$A80))</f>
        <v>4.2624733765350975E-2</v>
      </c>
      <c r="AQ80" s="14">
        <f>IF(SUMIFS('Compustat Data'!$AJ:$AJ,'Compustat Data'!$C:$C,ROA!AQ$1,'Compustat Data'!$D:$D,ROA!$A80)=0, " ", SUMIFS('Compustat Data'!$AJ:$AJ,'Compustat Data'!$C:$C,ROA!AQ$1,'Compustat Data'!$D:$D,ROA!$A80))</f>
        <v>4.584702724017637E-2</v>
      </c>
      <c r="AR80" s="14">
        <f>IF(SUMIFS('Compustat Data'!$AJ:$AJ,'Compustat Data'!$C:$C,ROA!AR$1,'Compustat Data'!$D:$D,ROA!$A80)=0, " ", SUMIFS('Compustat Data'!$AJ:$AJ,'Compustat Data'!$C:$C,ROA!AR$1,'Compustat Data'!$D:$D,ROA!$A80))</f>
        <v>4.5655015561450456E-2</v>
      </c>
      <c r="AS80" s="14">
        <f>IF(SUMIFS('Compustat Data'!$AJ:$AJ,'Compustat Data'!$C:$C,ROA!AS$1,'Compustat Data'!$D:$D,ROA!$A80)=0, " ", SUMIFS('Compustat Data'!$AJ:$AJ,'Compustat Data'!$C:$C,ROA!AS$1,'Compustat Data'!$D:$D,ROA!$A80))</f>
        <v>3.8858199912517523E-2</v>
      </c>
      <c r="AT80" s="14">
        <f>IF(SUMIFS('Compustat Data'!$AJ:$AJ,'Compustat Data'!$C:$C,ROA!AT$1,'Compustat Data'!$D:$D,ROA!$A80)=0, " ", SUMIFS('Compustat Data'!$AJ:$AJ,'Compustat Data'!$C:$C,ROA!AT$1,'Compustat Data'!$D:$D,ROA!$A80))</f>
        <v>4.1851754747368818E-2</v>
      </c>
      <c r="AU80" s="14">
        <f>IF(SUMIFS('Compustat Data'!$AJ:$AJ,'Compustat Data'!$C:$C,ROA!AU$1,'Compustat Data'!$D:$D,ROA!$A80)=0, " ", SUMIFS('Compustat Data'!$AJ:$AJ,'Compustat Data'!$C:$C,ROA!AU$1,'Compustat Data'!$D:$D,ROA!$A80))</f>
        <v>3.8371358509044141E-2</v>
      </c>
      <c r="AV80" s="14">
        <f>IF(SUMIFS('Compustat Data'!$AJ:$AJ,'Compustat Data'!$C:$C,ROA!AV$1,'Compustat Data'!$D:$D,ROA!$A80)=0, " ", SUMIFS('Compustat Data'!$AJ:$AJ,'Compustat Data'!$C:$C,ROA!AV$1,'Compustat Data'!$D:$D,ROA!$A80))</f>
        <v>3.3740198457962882E-2</v>
      </c>
      <c r="AW80" s="14">
        <f>IF(SUMIFS('Compustat Data'!$AJ:$AJ,'Compustat Data'!$C:$C,ROA!AW$1,'Compustat Data'!$D:$D,ROA!$A80)=0, " ", SUMIFS('Compustat Data'!$AJ:$AJ,'Compustat Data'!$C:$C,ROA!AW$1,'Compustat Data'!$D:$D,ROA!$A80))</f>
        <v>3.405431972605192E-2</v>
      </c>
      <c r="AX80" s="14">
        <f>IF(SUMIFS('Compustat Data'!$AJ:$AJ,'Compustat Data'!$C:$C,ROA!AX$1,'Compustat Data'!$D:$D,ROA!$A80)=0, " ", SUMIFS('Compustat Data'!$AJ:$AJ,'Compustat Data'!$C:$C,ROA!AX$1,'Compustat Data'!$D:$D,ROA!$A80))</f>
        <v>2.1542438604049977E-2</v>
      </c>
      <c r="AY80" s="14">
        <f>IF(SUMIFS('Compustat Data'!$AJ:$AJ,'Compustat Data'!$C:$C,ROA!AY$1,'Compustat Data'!$D:$D,ROA!$A80)=0, " ", SUMIFS('Compustat Data'!$AJ:$AJ,'Compustat Data'!$C:$C,ROA!AY$1,'Compustat Data'!$D:$D,ROA!$A80))</f>
        <v>3.2619740823200322E-2</v>
      </c>
      <c r="AZ80" s="14">
        <f>IF(SUMIFS('Compustat Data'!$AJ:$AJ,'Compustat Data'!$C:$C,ROA!AZ$1,'Compustat Data'!$D:$D,ROA!$A80)=0, " ", SUMIFS('Compustat Data'!$AJ:$AJ,'Compustat Data'!$C:$C,ROA!AZ$1,'Compustat Data'!$D:$D,ROA!$A80))</f>
        <v>1.6678875302868091E-2</v>
      </c>
      <c r="BA80" s="14">
        <f>IF(SUMIFS('Compustat Data'!$AJ:$AJ,'Compustat Data'!$C:$C,ROA!BA$1,'Compustat Data'!$D:$D,ROA!$A80)=0, " ", SUMIFS('Compustat Data'!$AJ:$AJ,'Compustat Data'!$C:$C,ROA!BA$1,'Compustat Data'!$D:$D,ROA!$A80))</f>
        <v>1.485620825950661E-2</v>
      </c>
      <c r="BB80" s="14">
        <f>IF(SUMIFS('Compustat Data'!$AJ:$AJ,'Compustat Data'!$C:$C,ROA!BB$1,'Compustat Data'!$D:$D,ROA!$A80)=0, " ", SUMIFS('Compustat Data'!$AJ:$AJ,'Compustat Data'!$C:$C,ROA!BB$1,'Compustat Data'!$D:$D,ROA!$A80))</f>
        <v>1.582821728883587E-2</v>
      </c>
      <c r="BC80" s="14">
        <f>IF(SUMIFS('Compustat Data'!$AJ:$AJ,'Compustat Data'!$C:$C,ROA!BC$1,'Compustat Data'!$D:$D,ROA!$A80)=0, " ", SUMIFS('Compustat Data'!$AJ:$AJ,'Compustat Data'!$C:$C,ROA!BC$1,'Compustat Data'!$D:$D,ROA!$A80))</f>
        <v>3.5928143712574849E-2</v>
      </c>
      <c r="BD80" s="14">
        <f>IF(SUMIFS('Compustat Data'!$AJ:$AJ,'Compustat Data'!$C:$C,ROA!BD$1,'Compustat Data'!$D:$D,ROA!$A80)=0, " ", SUMIFS('Compustat Data'!$AJ:$AJ,'Compustat Data'!$C:$C,ROA!BD$1,'Compustat Data'!$D:$D,ROA!$A80))</f>
        <v>7.5363237224460233E-3</v>
      </c>
      <c r="BE80" s="14">
        <f>IF(SUMIFS('Compustat Data'!$AJ:$AJ,'Compustat Data'!$C:$C,ROA!BE$1,'Compustat Data'!$D:$D,ROA!$A80)=0, " ", SUMIFS('Compustat Data'!$AJ:$AJ,'Compustat Data'!$C:$C,ROA!BE$1,'Compustat Data'!$D:$D,ROA!$A80))</f>
        <v>2.7835233023808477E-2</v>
      </c>
      <c r="BF80" s="14">
        <f>IF(SUMIFS('Compustat Data'!$AJ:$AJ,'Compustat Data'!$C:$C,ROA!BF$1,'Compustat Data'!$D:$D,ROA!$A80)=0, " ", SUMIFS('Compustat Data'!$AJ:$AJ,'Compustat Data'!$C:$C,ROA!BF$1,'Compustat Data'!$D:$D,ROA!$A80))</f>
        <v>1.992024306874288E-2</v>
      </c>
      <c r="BG80" s="14">
        <f>IF(SUMIFS('Compustat Data'!$AJ:$AJ,'Compustat Data'!$C:$C,ROA!BG$1,'Compustat Data'!$D:$D,ROA!$A80)=0, " ", SUMIFS('Compustat Data'!$AJ:$AJ,'Compustat Data'!$C:$C,ROA!BG$1,'Compustat Data'!$D:$D,ROA!$A80))</f>
        <v>2.8334246686557471E-2</v>
      </c>
      <c r="BH80" s="14">
        <f>IF(SUMIFS('Compustat Data'!$AJ:$AJ,'Compustat Data'!$C:$C,ROA!BH$1,'Compustat Data'!$D:$D,ROA!$A80)=0, " ", SUMIFS('Compustat Data'!$AJ:$AJ,'Compustat Data'!$C:$C,ROA!BH$1,'Compustat Data'!$D:$D,ROA!$A80))</f>
        <v>6.5306852746466276E-2</v>
      </c>
      <c r="BI80" s="14">
        <f>IF(SUMIFS('Compustat Data'!$AJ:$AJ,'Compustat Data'!$C:$C,ROA!BI$1,'Compustat Data'!$D:$D,ROA!$A80)=0, " ", SUMIFS('Compustat Data'!$AJ:$AJ,'Compustat Data'!$C:$C,ROA!BI$1,'Compustat Data'!$D:$D,ROA!$A80))</f>
        <v>4.401588471690486E-2</v>
      </c>
      <c r="BJ80" s="14">
        <f>IF(SUMIFS('Compustat Data'!$AJ:$AJ,'Compustat Data'!$C:$C,ROA!BJ$1,'Compustat Data'!$D:$D,ROA!$A80)=0, " ", SUMIFS('Compustat Data'!$AJ:$AJ,'Compustat Data'!$C:$C,ROA!BJ$1,'Compustat Data'!$D:$D,ROA!$A80))</f>
        <v>3.0243925365418058E-2</v>
      </c>
      <c r="BK80" s="14">
        <f>IF(SUMIFS('Compustat Data'!$AJ:$AJ,'Compustat Data'!$C:$C,ROA!BK$1,'Compustat Data'!$D:$D,ROA!$A80)=0, " ", SUMIFS('Compustat Data'!$AJ:$AJ,'Compustat Data'!$C:$C,ROA!BK$1,'Compustat Data'!$D:$D,ROA!$A80))</f>
        <v>6.5581427937501463E-2</v>
      </c>
      <c r="BL80" s="14">
        <f>IF(SUMIFS('Compustat Data'!$AJ:$AJ,'Compustat Data'!$C:$C,ROA!BL$1,'Compustat Data'!$D:$D,ROA!$A80)=0, " ", SUMIFS('Compustat Data'!$AJ:$AJ,'Compustat Data'!$C:$C,ROA!BL$1,'Compustat Data'!$D:$D,ROA!$A80))</f>
        <v>3.086771605208927E-2</v>
      </c>
      <c r="BM80" s="14">
        <f>IF(SUMIFS('Compustat Data'!$AJ:$AJ,'Compustat Data'!$C:$C,ROA!BM$1,'Compustat Data'!$D:$D,ROA!$A80)=0, " ", SUMIFS('Compustat Data'!$AJ:$AJ,'Compustat Data'!$C:$C,ROA!BM$1,'Compustat Data'!$D:$D,ROA!$A80))</f>
        <v>6.4477560954780307E-3</v>
      </c>
      <c r="BN80" s="14">
        <f>IF(SUMIFS('Compustat Data'!$AJ:$AJ,'Compustat Data'!$C:$C,ROA!BN$1,'Compustat Data'!$D:$D,ROA!$A80)=0, " ", SUMIFS('Compustat Data'!$AJ:$AJ,'Compustat Data'!$C:$C,ROA!BN$1,'Compustat Data'!$D:$D,ROA!$A80))</f>
        <v>3.3874960076652826E-2</v>
      </c>
      <c r="BO80" s="14">
        <f>IF(SUMIFS('Compustat Data'!$AJ:$AJ,'Compustat Data'!$C:$C,ROA!BO$1,'Compustat Data'!$D:$D,ROA!$A80)=0, " ", SUMIFS('Compustat Data'!$AJ:$AJ,'Compustat Data'!$C:$C,ROA!BO$1,'Compustat Data'!$D:$D,ROA!$A80))</f>
        <v>2.4113240193642204E-2</v>
      </c>
      <c r="BP80" s="14">
        <f>IF(SUMIFS('Compustat Data'!$AJ:$AJ,'Compustat Data'!$C:$C,ROA!BP$1,'Compustat Data'!$D:$D,ROA!$A80)=0, " ", SUMIFS('Compustat Data'!$AJ:$AJ,'Compustat Data'!$C:$C,ROA!BP$1,'Compustat Data'!$D:$D,ROA!$A80))</f>
        <v>3.2297566202357263E-2</v>
      </c>
      <c r="BQ80" s="14">
        <f>IF(SUMIFS('Compustat Data'!$AJ:$AJ,'Compustat Data'!$C:$C,ROA!BQ$1,'Compustat Data'!$D:$D,ROA!$A80)=0, " ", SUMIFS('Compustat Data'!$AJ:$AJ,'Compustat Data'!$C:$C,ROA!BQ$1,'Compustat Data'!$D:$D,ROA!$A80))</f>
        <v>2.9646697388632872E-2</v>
      </c>
      <c r="BR80" s="14">
        <f>IF(SUMIFS('Compustat Data'!$AJ:$AJ,'Compustat Data'!$C:$C,ROA!BR$1,'Compustat Data'!$D:$D,ROA!$A80)=0, " ", SUMIFS('Compustat Data'!$AJ:$AJ,'Compustat Data'!$C:$C,ROA!BR$1,'Compustat Data'!$D:$D,ROA!$A80))</f>
        <v>3.9159104263236925E-2</v>
      </c>
      <c r="BS80" s="14">
        <f>IF(SUMIFS('Compustat Data'!$AJ:$AJ,'Compustat Data'!$C:$C,ROA!BS$1,'Compustat Data'!$D:$D,ROA!$A80)=0, " ", SUMIFS('Compustat Data'!$AJ:$AJ,'Compustat Data'!$C:$C,ROA!BS$1,'Compustat Data'!$D:$D,ROA!$A80))</f>
        <v>3.1406422465795621E-2</v>
      </c>
    </row>
    <row r="81" spans="1:71" x14ac:dyDescent="0.35">
      <c r="A81" s="1">
        <v>4093</v>
      </c>
      <c r="B81" s="1" t="s">
        <v>35</v>
      </c>
      <c r="C81" s="14"/>
      <c r="D81" s="14"/>
      <c r="E81" s="14"/>
      <c r="F81" s="14"/>
      <c r="G81" s="14"/>
      <c r="H81" s="14"/>
      <c r="I81" s="14"/>
      <c r="J81" s="14"/>
      <c r="K81" s="14"/>
      <c r="L81" s="14"/>
      <c r="M81" s="14"/>
      <c r="N81" s="14" t="str">
        <f>IF(SUMIFS('Compustat Data'!$AJ:$AJ,'Compustat Data'!$C:$C,ROA!N$1,'Compustat Data'!$D:$D,ROA!$A81)=0, " ", SUMIFS('Compustat Data'!$AJ:$AJ,'Compustat Data'!$C:$C,ROA!N$1,'Compustat Data'!$D:$D,ROA!$A81))</f>
        <v xml:space="preserve"> </v>
      </c>
      <c r="O81" s="14">
        <f>IF(SUMIFS('Compustat Data'!$AJ:$AJ,'Compustat Data'!$C:$C,ROA!O$1,'Compustat Data'!$D:$D,ROA!$A81)=0, " ", SUMIFS('Compustat Data'!$AJ:$AJ,'Compustat Data'!$C:$C,ROA!O$1,'Compustat Data'!$D:$D,ROA!$A81))</f>
        <v>4.4954276928056973E-2</v>
      </c>
      <c r="P81" s="14">
        <f>IF(SUMIFS('Compustat Data'!$AJ:$AJ,'Compustat Data'!$C:$C,ROA!P$1,'Compustat Data'!$D:$D,ROA!$A81)=0, " ", SUMIFS('Compustat Data'!$AJ:$AJ,'Compustat Data'!$C:$C,ROA!P$1,'Compustat Data'!$D:$D,ROA!$A81))</f>
        <v>4.576866058960323E-2</v>
      </c>
      <c r="Q81" s="14">
        <f>IF(SUMIFS('Compustat Data'!$AJ:$AJ,'Compustat Data'!$C:$C,ROA!Q$1,'Compustat Data'!$D:$D,ROA!$A81)=0, " ", SUMIFS('Compustat Data'!$AJ:$AJ,'Compustat Data'!$C:$C,ROA!Q$1,'Compustat Data'!$D:$D,ROA!$A81))</f>
        <v>4.8066416392591307E-2</v>
      </c>
      <c r="R81" s="14">
        <f>IF(SUMIFS('Compustat Data'!$AJ:$AJ,'Compustat Data'!$C:$C,ROA!R$1,'Compustat Data'!$D:$D,ROA!$A81)=0, " ", SUMIFS('Compustat Data'!$AJ:$AJ,'Compustat Data'!$C:$C,ROA!R$1,'Compustat Data'!$D:$D,ROA!$A81))</f>
        <v>5.0340694150087739E-2</v>
      </c>
      <c r="S81" s="14">
        <f>IF(SUMIFS('Compustat Data'!$AJ:$AJ,'Compustat Data'!$C:$C,ROA!S$1,'Compustat Data'!$D:$D,ROA!$A81)=0, " ", SUMIFS('Compustat Data'!$AJ:$AJ,'Compustat Data'!$C:$C,ROA!S$1,'Compustat Data'!$D:$D,ROA!$A81))</f>
        <v>4.8274019314697235E-2</v>
      </c>
      <c r="T81" s="14">
        <f>IF(SUMIFS('Compustat Data'!$AJ:$AJ,'Compustat Data'!$C:$C,ROA!T$1,'Compustat Data'!$D:$D,ROA!$A81)=0, " ", SUMIFS('Compustat Data'!$AJ:$AJ,'Compustat Data'!$C:$C,ROA!T$1,'Compustat Data'!$D:$D,ROA!$A81))</f>
        <v>4.7155457552370446E-2</v>
      </c>
      <c r="U81" s="14">
        <f>IF(SUMIFS('Compustat Data'!$AJ:$AJ,'Compustat Data'!$C:$C,ROA!U$1,'Compustat Data'!$D:$D,ROA!$A81)=0, " ", SUMIFS('Compustat Data'!$AJ:$AJ,'Compustat Data'!$C:$C,ROA!U$1,'Compustat Data'!$D:$D,ROA!$A81))</f>
        <v>4.2594446539163298E-2</v>
      </c>
      <c r="V81" s="14">
        <f>IF(SUMIFS('Compustat Data'!$AJ:$AJ,'Compustat Data'!$C:$C,ROA!V$1,'Compustat Data'!$D:$D,ROA!$A81)=0, " ", SUMIFS('Compustat Data'!$AJ:$AJ,'Compustat Data'!$C:$C,ROA!V$1,'Compustat Data'!$D:$D,ROA!$A81))</f>
        <v>3.8882005684716864E-2</v>
      </c>
      <c r="W81" s="14">
        <f>IF(SUMIFS('Compustat Data'!$AJ:$AJ,'Compustat Data'!$C:$C,ROA!W$1,'Compustat Data'!$D:$D,ROA!$A81)=0, " ", SUMIFS('Compustat Data'!$AJ:$AJ,'Compustat Data'!$C:$C,ROA!W$1,'Compustat Data'!$D:$D,ROA!$A81))</f>
        <v>2.8775077267868876E-2</v>
      </c>
      <c r="X81" s="14">
        <f>IF(SUMIFS('Compustat Data'!$AJ:$AJ,'Compustat Data'!$C:$C,ROA!X$1,'Compustat Data'!$D:$D,ROA!$A81)=0, " ", SUMIFS('Compustat Data'!$AJ:$AJ,'Compustat Data'!$C:$C,ROA!X$1,'Compustat Data'!$D:$D,ROA!$A81))</f>
        <v>3.4171625210199126E-2</v>
      </c>
      <c r="Y81" s="14">
        <f>IF(SUMIFS('Compustat Data'!$AJ:$AJ,'Compustat Data'!$C:$C,ROA!Y$1,'Compustat Data'!$D:$D,ROA!$A81)=0, " ", SUMIFS('Compustat Data'!$AJ:$AJ,'Compustat Data'!$C:$C,ROA!Y$1,'Compustat Data'!$D:$D,ROA!$A81))</f>
        <v>3.1865769406450632E-2</v>
      </c>
      <c r="Z81" s="14">
        <f>IF(SUMIFS('Compustat Data'!$AJ:$AJ,'Compustat Data'!$C:$C,ROA!Z$1,'Compustat Data'!$D:$D,ROA!$A81)=0, " ", SUMIFS('Compustat Data'!$AJ:$AJ,'Compustat Data'!$C:$C,ROA!Z$1,'Compustat Data'!$D:$D,ROA!$A81))</f>
        <v>3.4053192508174519E-2</v>
      </c>
      <c r="AA81" s="14">
        <f>IF(SUMIFS('Compustat Data'!$AJ:$AJ,'Compustat Data'!$C:$C,ROA!AA$1,'Compustat Data'!$D:$D,ROA!$A81)=0, " ", SUMIFS('Compustat Data'!$AJ:$AJ,'Compustat Data'!$C:$C,ROA!AA$1,'Compustat Data'!$D:$D,ROA!$A81))</f>
        <v>3.0801713238324067E-2</v>
      </c>
      <c r="AB81" s="14">
        <f>IF(SUMIFS('Compustat Data'!$AJ:$AJ,'Compustat Data'!$C:$C,ROA!AB$1,'Compustat Data'!$D:$D,ROA!$A81)=0, " ", SUMIFS('Compustat Data'!$AJ:$AJ,'Compustat Data'!$C:$C,ROA!AB$1,'Compustat Data'!$D:$D,ROA!$A81))</f>
        <v>3.4280118840953194E-2</v>
      </c>
      <c r="AC81" s="14">
        <f>IF(SUMIFS('Compustat Data'!$AJ:$AJ,'Compustat Data'!$C:$C,ROA!AC$1,'Compustat Data'!$D:$D,ROA!$A81)=0, " ", SUMIFS('Compustat Data'!$AJ:$AJ,'Compustat Data'!$C:$C,ROA!AC$1,'Compustat Data'!$D:$D,ROA!$A81))</f>
        <v>4.2797802122532085E-2</v>
      </c>
      <c r="AD81" s="14">
        <f>IF(SUMIFS('Compustat Data'!$AJ:$AJ,'Compustat Data'!$C:$C,ROA!AD$1,'Compustat Data'!$D:$D,ROA!$A81)=0, " ", SUMIFS('Compustat Data'!$AJ:$AJ,'Compustat Data'!$C:$C,ROA!AD$1,'Compustat Data'!$D:$D,ROA!$A81))</f>
        <v>4.1717933252261093E-2</v>
      </c>
      <c r="AE81" s="14">
        <f>IF(SUMIFS('Compustat Data'!$AJ:$AJ,'Compustat Data'!$C:$C,ROA!AE$1,'Compustat Data'!$D:$D,ROA!$A81)=0, " ", SUMIFS('Compustat Data'!$AJ:$AJ,'Compustat Data'!$C:$C,ROA!AE$1,'Compustat Data'!$D:$D,ROA!$A81))</f>
        <v>4.62625313038093E-2</v>
      </c>
      <c r="AF81" s="14">
        <f>IF(SUMIFS('Compustat Data'!$AJ:$AJ,'Compustat Data'!$C:$C,ROA!AF$1,'Compustat Data'!$D:$D,ROA!$A81)=0, " ", SUMIFS('Compustat Data'!$AJ:$AJ,'Compustat Data'!$C:$C,ROA!AF$1,'Compustat Data'!$D:$D,ROA!$A81))</f>
        <v>4.8836932352423632E-2</v>
      </c>
      <c r="AG81" s="14">
        <f>IF(SUMIFS('Compustat Data'!$AJ:$AJ,'Compustat Data'!$C:$C,ROA!AG$1,'Compustat Data'!$D:$D,ROA!$A81)=0, " ", SUMIFS('Compustat Data'!$AJ:$AJ,'Compustat Data'!$C:$C,ROA!AG$1,'Compustat Data'!$D:$D,ROA!$A81))</f>
        <v>4.9159694142321041E-2</v>
      </c>
      <c r="AH81" s="14">
        <f>IF(SUMIFS('Compustat Data'!$AJ:$AJ,'Compustat Data'!$C:$C,ROA!AH$1,'Compustat Data'!$D:$D,ROA!$A81)=0, " ", SUMIFS('Compustat Data'!$AJ:$AJ,'Compustat Data'!$C:$C,ROA!AH$1,'Compustat Data'!$D:$D,ROA!$A81))</f>
        <v>5.1485038454041718E-2</v>
      </c>
      <c r="AI81" s="14">
        <f>IF(SUMIFS('Compustat Data'!$AJ:$AJ,'Compustat Data'!$C:$C,ROA!AI$1,'Compustat Data'!$D:$D,ROA!$A81)=0, " ", SUMIFS('Compustat Data'!$AJ:$AJ,'Compustat Data'!$C:$C,ROA!AI$1,'Compustat Data'!$D:$D,ROA!$A81))</f>
        <v>5.6417339340701748E-2</v>
      </c>
      <c r="AJ81" s="14">
        <f>IF(SUMIFS('Compustat Data'!$AJ:$AJ,'Compustat Data'!$C:$C,ROA!AJ$1,'Compustat Data'!$D:$D,ROA!$A81)=0, " ", SUMIFS('Compustat Data'!$AJ:$AJ,'Compustat Data'!$C:$C,ROA!AJ$1,'Compustat Data'!$D:$D,ROA!$A81))</f>
        <v>5.8443044669643673E-2</v>
      </c>
      <c r="AK81" s="14">
        <f>IF(SUMIFS('Compustat Data'!$AJ:$AJ,'Compustat Data'!$C:$C,ROA!AK$1,'Compustat Data'!$D:$D,ROA!$A81)=0, " ", SUMIFS('Compustat Data'!$AJ:$AJ,'Compustat Data'!$C:$C,ROA!AK$1,'Compustat Data'!$D:$D,ROA!$A81))</f>
        <v>5.7531061942311688E-2</v>
      </c>
      <c r="AL81" s="14">
        <f>IF(SUMIFS('Compustat Data'!$AJ:$AJ,'Compustat Data'!$C:$C,ROA!AL$1,'Compustat Data'!$D:$D,ROA!$A81)=0, " ", SUMIFS('Compustat Data'!$AJ:$AJ,'Compustat Data'!$C:$C,ROA!AL$1,'Compustat Data'!$D:$D,ROA!$A81))</f>
        <v>5.4534431018324662E-2</v>
      </c>
      <c r="AM81" s="14">
        <f>IF(SUMIFS('Compustat Data'!$AJ:$AJ,'Compustat Data'!$C:$C,ROA!AM$1,'Compustat Data'!$D:$D,ROA!$A81)=0, " ", SUMIFS('Compustat Data'!$AJ:$AJ,'Compustat Data'!$C:$C,ROA!AM$1,'Compustat Data'!$D:$D,ROA!$A81))</f>
        <v>5.6867573215933866E-2</v>
      </c>
      <c r="AN81" s="14">
        <f>IF(SUMIFS('Compustat Data'!$AJ:$AJ,'Compustat Data'!$C:$C,ROA!AN$1,'Compustat Data'!$D:$D,ROA!$A81)=0, " ", SUMIFS('Compustat Data'!$AJ:$AJ,'Compustat Data'!$C:$C,ROA!AN$1,'Compustat Data'!$D:$D,ROA!$A81))</f>
        <v>5.8765291872112019E-2</v>
      </c>
      <c r="AO81" s="14">
        <f>IF(SUMIFS('Compustat Data'!$AJ:$AJ,'Compustat Data'!$C:$C,ROA!AO$1,'Compustat Data'!$D:$D,ROA!$A81)=0, " ", SUMIFS('Compustat Data'!$AJ:$AJ,'Compustat Data'!$C:$C,ROA!AO$1,'Compustat Data'!$D:$D,ROA!$A81))</f>
        <v>6.1906494070930171E-2</v>
      </c>
      <c r="AP81" s="14">
        <f>IF(SUMIFS('Compustat Data'!$AJ:$AJ,'Compustat Data'!$C:$C,ROA!AP$1,'Compustat Data'!$D:$D,ROA!$A81)=0, " ", SUMIFS('Compustat Data'!$AJ:$AJ,'Compustat Data'!$C:$C,ROA!AP$1,'Compustat Data'!$D:$D,ROA!$A81))</f>
        <v>5.9902257242547594E-2</v>
      </c>
      <c r="AQ81" s="14">
        <f>IF(SUMIFS('Compustat Data'!$AJ:$AJ,'Compustat Data'!$C:$C,ROA!AQ$1,'Compustat Data'!$D:$D,ROA!$A81)=0, " ", SUMIFS('Compustat Data'!$AJ:$AJ,'Compustat Data'!$C:$C,ROA!AQ$1,'Compustat Data'!$D:$D,ROA!$A81))</f>
        <v>5.3373134328358204E-2</v>
      </c>
      <c r="AR81" s="14">
        <f>IF(SUMIFS('Compustat Data'!$AJ:$AJ,'Compustat Data'!$C:$C,ROA!AR$1,'Compustat Data'!$D:$D,ROA!$A81)=0, " ", SUMIFS('Compustat Data'!$AJ:$AJ,'Compustat Data'!$C:$C,ROA!AR$1,'Compustat Data'!$D:$D,ROA!$A81))</f>
        <v>5.5739223299376028E-2</v>
      </c>
      <c r="AS81" s="14">
        <f>IF(SUMIFS('Compustat Data'!$AJ:$AJ,'Compustat Data'!$C:$C,ROA!AS$1,'Compustat Data'!$D:$D,ROA!$A81)=0, " ", SUMIFS('Compustat Data'!$AJ:$AJ,'Compustat Data'!$C:$C,ROA!AS$1,'Compustat Data'!$D:$D,ROA!$A81))</f>
        <v>4.703689580539238E-2</v>
      </c>
      <c r="AT81" s="14">
        <f>IF(SUMIFS('Compustat Data'!$AJ:$AJ,'Compustat Data'!$C:$C,ROA!AT$1,'Compustat Data'!$D:$D,ROA!$A81)=0, " ", SUMIFS('Compustat Data'!$AJ:$AJ,'Compustat Data'!$C:$C,ROA!AT$1,'Compustat Data'!$D:$D,ROA!$A81))</f>
        <v>5.137455632686623E-2</v>
      </c>
      <c r="AU81" s="14">
        <f>IF(SUMIFS('Compustat Data'!$AJ:$AJ,'Compustat Data'!$C:$C,ROA!AU$1,'Compustat Data'!$D:$D,ROA!$A81)=0, " ", SUMIFS('Compustat Data'!$AJ:$AJ,'Compustat Data'!$C:$C,ROA!AU$1,'Compustat Data'!$D:$D,ROA!$A81))</f>
        <v>4.967082222876508E-2</v>
      </c>
      <c r="AV81" s="14">
        <f>IF(SUMIFS('Compustat Data'!$AJ:$AJ,'Compustat Data'!$C:$C,ROA!AV$1,'Compustat Data'!$D:$D,ROA!$A81)=0, " ", SUMIFS('Compustat Data'!$AJ:$AJ,'Compustat Data'!$C:$C,ROA!AV$1,'Compustat Data'!$D:$D,ROA!$A81))</f>
        <v>5.3489388778680244E-2</v>
      </c>
      <c r="AW81" s="14">
        <f>IF(SUMIFS('Compustat Data'!$AJ:$AJ,'Compustat Data'!$C:$C,ROA!AW$1,'Compustat Data'!$D:$D,ROA!$A81)=0, " ", SUMIFS('Compustat Data'!$AJ:$AJ,'Compustat Data'!$C:$C,ROA!AW$1,'Compustat Data'!$D:$D,ROA!$A81))</f>
        <v>5.419319318122847E-2</v>
      </c>
      <c r="AX81" s="14">
        <f>IF(SUMIFS('Compustat Data'!$AJ:$AJ,'Compustat Data'!$C:$C,ROA!AX$1,'Compustat Data'!$D:$D,ROA!$A81)=0, " ", SUMIFS('Compustat Data'!$AJ:$AJ,'Compustat Data'!$C:$C,ROA!AX$1,'Compustat Data'!$D:$D,ROA!$A81))</f>
        <v>4.0551343456769813E-2</v>
      </c>
      <c r="AY81" s="14">
        <f>IF(SUMIFS('Compustat Data'!$AJ:$AJ,'Compustat Data'!$C:$C,ROA!AY$1,'Compustat Data'!$D:$D,ROA!$A81)=0, " ", SUMIFS('Compustat Data'!$AJ:$AJ,'Compustat Data'!$C:$C,ROA!AY$1,'Compustat Data'!$D:$D,ROA!$A81))</f>
        <v>4.670596135193613E-2</v>
      </c>
      <c r="AZ81" s="14">
        <f>IF(SUMIFS('Compustat Data'!$AJ:$AJ,'Compustat Data'!$C:$C,ROA!AZ$1,'Compustat Data'!$D:$D,ROA!$A81)=0, " ", SUMIFS('Compustat Data'!$AJ:$AJ,'Compustat Data'!$C:$C,ROA!AZ$1,'Compustat Data'!$D:$D,ROA!$A81))</f>
        <v>4.5107605734981591E-2</v>
      </c>
      <c r="BA81" s="14">
        <f>IF(SUMIFS('Compustat Data'!$AJ:$AJ,'Compustat Data'!$C:$C,ROA!BA$1,'Compustat Data'!$D:$D,ROA!$A81)=0, " ", SUMIFS('Compustat Data'!$AJ:$AJ,'Compustat Data'!$C:$C,ROA!BA$1,'Compustat Data'!$D:$D,ROA!$A81))</f>
        <v>3.052805280528053E-2</v>
      </c>
      <c r="BB81" s="14">
        <f>IF(SUMIFS('Compustat Data'!$AJ:$AJ,'Compustat Data'!$C:$C,ROA!BB$1,'Compustat Data'!$D:$D,ROA!$A81)=0, " ", SUMIFS('Compustat Data'!$AJ:$AJ,'Compustat Data'!$C:$C,ROA!BB$1,'Compustat Data'!$D:$D,ROA!$A81))</f>
        <v>3.9235142118863052E-2</v>
      </c>
      <c r="BC81" s="14">
        <f>IF(SUMIFS('Compustat Data'!$AJ:$AJ,'Compustat Data'!$C:$C,ROA!BC$1,'Compustat Data'!$D:$D,ROA!$A81)=0, " ", SUMIFS('Compustat Data'!$AJ:$AJ,'Compustat Data'!$C:$C,ROA!BC$1,'Compustat Data'!$D:$D,ROA!$A81))</f>
        <v>1.696027293901519E-2</v>
      </c>
      <c r="BD81" s="14">
        <f>IF(SUMIFS('Compustat Data'!$AJ:$AJ,'Compustat Data'!$C:$C,ROA!BD$1,'Compustat Data'!$D:$D,ROA!$A81)=0, " ", SUMIFS('Compustat Data'!$AJ:$AJ,'Compustat Data'!$C:$C,ROA!BD$1,'Compustat Data'!$D:$D,ROA!$A81))</f>
        <v>-2.3539668700959023E-2</v>
      </c>
      <c r="BE81" s="14">
        <f>IF(SUMIFS('Compustat Data'!$AJ:$AJ,'Compustat Data'!$C:$C,ROA!BE$1,'Compustat Data'!$D:$D,ROA!$A81)=0, " ", SUMIFS('Compustat Data'!$AJ:$AJ,'Compustat Data'!$C:$C,ROA!BE$1,'Compustat Data'!$D:$D,ROA!$A81))</f>
        <v>2.6861366504416801E-2</v>
      </c>
      <c r="BF81" s="14">
        <f>IF(SUMIFS('Compustat Data'!$AJ:$AJ,'Compustat Data'!$C:$C,ROA!BF$1,'Compustat Data'!$D:$D,ROA!$A81)=0, " ", SUMIFS('Compustat Data'!$AJ:$AJ,'Compustat Data'!$C:$C,ROA!BF$1,'Compustat Data'!$D:$D,ROA!$A81))</f>
        <v>3.3331505948138808E-2</v>
      </c>
      <c r="BG81" s="14">
        <f>IF(SUMIFS('Compustat Data'!$AJ:$AJ,'Compustat Data'!$C:$C,ROA!BG$1,'Compustat Data'!$D:$D,ROA!$A81)=0, " ", SUMIFS('Compustat Data'!$AJ:$AJ,'Compustat Data'!$C:$C,ROA!BG$1,'Compustat Data'!$D:$D,ROA!$A81))</f>
        <v>2.7117903930131006E-2</v>
      </c>
      <c r="BH81" s="14">
        <f>IF(SUMIFS('Compustat Data'!$AJ:$AJ,'Compustat Data'!$C:$C,ROA!BH$1,'Compustat Data'!$D:$D,ROA!$A81)=0, " ", SUMIFS('Compustat Data'!$AJ:$AJ,'Compustat Data'!$C:$C,ROA!BH$1,'Compustat Data'!$D:$D,ROA!$A81))</f>
        <v>3.0178657653307579E-2</v>
      </c>
      <c r="BI81" s="14">
        <f>IF(SUMIFS('Compustat Data'!$AJ:$AJ,'Compustat Data'!$C:$C,ROA!BI$1,'Compustat Data'!$D:$D,ROA!$A81)=0, " ", SUMIFS('Compustat Data'!$AJ:$AJ,'Compustat Data'!$C:$C,ROA!BI$1,'Compustat Data'!$D:$D,ROA!$A81))</f>
        <v>2.5660832375605253E-2</v>
      </c>
      <c r="BJ81" s="14">
        <f>IF(SUMIFS('Compustat Data'!$AJ:$AJ,'Compustat Data'!$C:$C,ROA!BJ$1,'Compustat Data'!$D:$D,ROA!$A81)=0, " ", SUMIFS('Compustat Data'!$AJ:$AJ,'Compustat Data'!$C:$C,ROA!BJ$1,'Compustat Data'!$D:$D,ROA!$A81))</f>
        <v>1.8846423562412343E-2</v>
      </c>
      <c r="BK81" s="14">
        <f>IF(SUMIFS('Compustat Data'!$AJ:$AJ,'Compustat Data'!$C:$C,ROA!BK$1,'Compustat Data'!$D:$D,ROA!$A81)=0, " ", SUMIFS('Compustat Data'!$AJ:$AJ,'Compustat Data'!$C:$C,ROA!BK$1,'Compustat Data'!$D:$D,ROA!$A81))</f>
        <v>2.2338805212387881E-2</v>
      </c>
      <c r="BL81" s="14">
        <f>IF(SUMIFS('Compustat Data'!$AJ:$AJ,'Compustat Data'!$C:$C,ROA!BL$1,'Compustat Data'!$D:$D,ROA!$A81)=0, " ", SUMIFS('Compustat Data'!$AJ:$AJ,'Compustat Data'!$C:$C,ROA!BL$1,'Compustat Data'!$D:$D,ROA!$A81))</f>
        <v>2.7284649585772317E-2</v>
      </c>
      <c r="BM81" s="14">
        <f>IF(SUMIFS('Compustat Data'!$AJ:$AJ,'Compustat Data'!$C:$C,ROA!BM$1,'Compustat Data'!$D:$D,ROA!$A81)=0, " ", SUMIFS('Compustat Data'!$AJ:$AJ,'Compustat Data'!$C:$C,ROA!BM$1,'Compustat Data'!$D:$D,ROA!$A81))</f>
        <v>1.5528386734120292E-2</v>
      </c>
      <c r="BN81" s="14">
        <f>IF(SUMIFS('Compustat Data'!$AJ:$AJ,'Compustat Data'!$C:$C,ROA!BN$1,'Compustat Data'!$D:$D,ROA!$A81)=0, " ", SUMIFS('Compustat Data'!$AJ:$AJ,'Compustat Data'!$C:$C,ROA!BN$1,'Compustat Data'!$D:$D,ROA!$A81))</f>
        <v>2.3218533006908928E-2</v>
      </c>
      <c r="BO81" s="14">
        <f>IF(SUMIFS('Compustat Data'!$AJ:$AJ,'Compustat Data'!$C:$C,ROA!BO$1,'Compustat Data'!$D:$D,ROA!$A81)=0, " ", SUMIFS('Compustat Data'!$AJ:$AJ,'Compustat Data'!$C:$C,ROA!BO$1,'Compustat Data'!$D:$D,ROA!$A81))</f>
        <v>1.5599499623060419E-2</v>
      </c>
      <c r="BP81" s="14">
        <f>IF(SUMIFS('Compustat Data'!$AJ:$AJ,'Compustat Data'!$C:$C,ROA!BP$1,'Compustat Data'!$D:$D,ROA!$A81)=0, " ", SUMIFS('Compustat Data'!$AJ:$AJ,'Compustat Data'!$C:$C,ROA!BP$1,'Compustat Data'!$D:$D,ROA!$A81))</f>
        <v>2.3242761398527517E-2</v>
      </c>
      <c r="BQ81" s="14">
        <f>IF(SUMIFS('Compustat Data'!$AJ:$AJ,'Compustat Data'!$C:$C,ROA!BQ$1,'Compustat Data'!$D:$D,ROA!$A81)=0, " ", SUMIFS('Compustat Data'!$AJ:$AJ,'Compustat Data'!$C:$C,ROA!BQ$1,'Compustat Data'!$D:$D,ROA!$A81))</f>
        <v>1.6209579620521088E-2</v>
      </c>
      <c r="BR81" s="14">
        <f>IF(SUMIFS('Compustat Data'!$AJ:$AJ,'Compustat Data'!$C:$C,ROA!BR$1,'Compustat Data'!$D:$D,ROA!$A81)=0, " ", SUMIFS('Compustat Data'!$AJ:$AJ,'Compustat Data'!$C:$C,ROA!BR$1,'Compustat Data'!$D:$D,ROA!$A81))</f>
        <v>2.2180489290427367E-2</v>
      </c>
      <c r="BS81" s="14">
        <f>IF(SUMIFS('Compustat Data'!$AJ:$AJ,'Compustat Data'!$C:$C,ROA!BS$1,'Compustat Data'!$D:$D,ROA!$A81)=0, " ", SUMIFS('Compustat Data'!$AJ:$AJ,'Compustat Data'!$C:$C,ROA!BS$1,'Compustat Data'!$D:$D,ROA!$A81))</f>
        <v>1.8336634752943767E-2</v>
      </c>
    </row>
    <row r="82" spans="1:71" x14ac:dyDescent="0.35">
      <c r="A82" s="1">
        <v>4517</v>
      </c>
      <c r="B82" s="1" t="s">
        <v>36</v>
      </c>
      <c r="C82" s="14"/>
      <c r="D82" s="14"/>
      <c r="E82" s="14"/>
      <c r="F82" s="14"/>
      <c r="G82" s="14"/>
      <c r="H82" s="14"/>
      <c r="I82" s="14"/>
      <c r="J82" s="14"/>
      <c r="K82" s="14"/>
      <c r="L82" s="14"/>
      <c r="M82" s="14"/>
      <c r="N82" s="14">
        <f>IF(SUMIFS('Compustat Data'!$AJ:$AJ,'Compustat Data'!$C:$C,ROA!N$1,'Compustat Data'!$D:$D,ROA!$A82)=0, " ", SUMIFS('Compustat Data'!$AJ:$AJ,'Compustat Data'!$C:$C,ROA!N$1,'Compustat Data'!$D:$D,ROA!$A82))</f>
        <v>5.1115349979810001E-2</v>
      </c>
      <c r="O82" s="14">
        <f>IF(SUMIFS('Compustat Data'!$AJ:$AJ,'Compustat Data'!$C:$C,ROA!O$1,'Compustat Data'!$D:$D,ROA!$A82)=0, " ", SUMIFS('Compustat Data'!$AJ:$AJ,'Compustat Data'!$C:$C,ROA!O$1,'Compustat Data'!$D:$D,ROA!$A82))</f>
        <v>5.240933968828608E-2</v>
      </c>
      <c r="P82" s="14">
        <f>IF(SUMIFS('Compustat Data'!$AJ:$AJ,'Compustat Data'!$C:$C,ROA!P$1,'Compustat Data'!$D:$D,ROA!$A82)=0, " ", SUMIFS('Compustat Data'!$AJ:$AJ,'Compustat Data'!$C:$C,ROA!P$1,'Compustat Data'!$D:$D,ROA!$A82))</f>
        <v>5.3143340808031528E-2</v>
      </c>
      <c r="Q82" s="14">
        <f>IF(SUMIFS('Compustat Data'!$AJ:$AJ,'Compustat Data'!$C:$C,ROA!Q$1,'Compustat Data'!$D:$D,ROA!$A82)=0, " ", SUMIFS('Compustat Data'!$AJ:$AJ,'Compustat Data'!$C:$C,ROA!Q$1,'Compustat Data'!$D:$D,ROA!$A82))</f>
        <v>5.3598283571614759E-2</v>
      </c>
      <c r="R82" s="14">
        <f>IF(SUMIFS('Compustat Data'!$AJ:$AJ,'Compustat Data'!$C:$C,ROA!R$1,'Compustat Data'!$D:$D,ROA!$A82)=0, " ", SUMIFS('Compustat Data'!$AJ:$AJ,'Compustat Data'!$C:$C,ROA!R$1,'Compustat Data'!$D:$D,ROA!$A82))</f>
        <v>5.022254724720749E-2</v>
      </c>
      <c r="S82" s="14">
        <f>IF(SUMIFS('Compustat Data'!$AJ:$AJ,'Compustat Data'!$C:$C,ROA!S$1,'Compustat Data'!$D:$D,ROA!$A82)=0, " ", SUMIFS('Compustat Data'!$AJ:$AJ,'Compustat Data'!$C:$C,ROA!S$1,'Compustat Data'!$D:$D,ROA!$A82))</f>
        <v>5.2608630364780015E-2</v>
      </c>
      <c r="T82" s="14">
        <f>IF(SUMIFS('Compustat Data'!$AJ:$AJ,'Compustat Data'!$C:$C,ROA!T$1,'Compustat Data'!$D:$D,ROA!$A82)=0, " ", SUMIFS('Compustat Data'!$AJ:$AJ,'Compustat Data'!$C:$C,ROA!T$1,'Compustat Data'!$D:$D,ROA!$A82))</f>
        <v>4.7843465868256149E-2</v>
      </c>
      <c r="U82" s="14">
        <f>IF(SUMIFS('Compustat Data'!$AJ:$AJ,'Compustat Data'!$C:$C,ROA!U$1,'Compustat Data'!$D:$D,ROA!$A82)=0, " ", SUMIFS('Compustat Data'!$AJ:$AJ,'Compustat Data'!$C:$C,ROA!U$1,'Compustat Data'!$D:$D,ROA!$A82))</f>
        <v>4.3190536406858208E-2</v>
      </c>
      <c r="V82" s="14">
        <f>IF(SUMIFS('Compustat Data'!$AJ:$AJ,'Compustat Data'!$C:$C,ROA!V$1,'Compustat Data'!$D:$D,ROA!$A82)=0, " ", SUMIFS('Compustat Data'!$AJ:$AJ,'Compustat Data'!$C:$C,ROA!V$1,'Compustat Data'!$D:$D,ROA!$A82))</f>
        <v>4.2265755221415215E-2</v>
      </c>
      <c r="W82" s="14">
        <f>IF(SUMIFS('Compustat Data'!$AJ:$AJ,'Compustat Data'!$C:$C,ROA!W$1,'Compustat Data'!$D:$D,ROA!$A82)=0, " ", SUMIFS('Compustat Data'!$AJ:$AJ,'Compustat Data'!$C:$C,ROA!W$1,'Compustat Data'!$D:$D,ROA!$A82))</f>
        <v>4.0620664160581486E-2</v>
      </c>
      <c r="X82" s="14">
        <f>IF(SUMIFS('Compustat Data'!$AJ:$AJ,'Compustat Data'!$C:$C,ROA!X$1,'Compustat Data'!$D:$D,ROA!$A82)=0, " ", SUMIFS('Compustat Data'!$AJ:$AJ,'Compustat Data'!$C:$C,ROA!X$1,'Compustat Data'!$D:$D,ROA!$A82))</f>
        <v>4.4859862969049362E-2</v>
      </c>
      <c r="Y82" s="14">
        <f>IF(SUMIFS('Compustat Data'!$AJ:$AJ,'Compustat Data'!$C:$C,ROA!Y$1,'Compustat Data'!$D:$D,ROA!$A82)=0, " ", SUMIFS('Compustat Data'!$AJ:$AJ,'Compustat Data'!$C:$C,ROA!Y$1,'Compustat Data'!$D:$D,ROA!$A82))</f>
        <v>4.3426841314607556E-2</v>
      </c>
      <c r="Z82" s="14">
        <f>IF(SUMIFS('Compustat Data'!$AJ:$AJ,'Compustat Data'!$C:$C,ROA!Z$1,'Compustat Data'!$D:$D,ROA!$A82)=0, " ", SUMIFS('Compustat Data'!$AJ:$AJ,'Compustat Data'!$C:$C,ROA!Z$1,'Compustat Data'!$D:$D,ROA!$A82))</f>
        <v>4.5228862845612831E-2</v>
      </c>
      <c r="AA82" s="14">
        <f>IF(SUMIFS('Compustat Data'!$AJ:$AJ,'Compustat Data'!$C:$C,ROA!AA$1,'Compustat Data'!$D:$D,ROA!$A82)=0, " ", SUMIFS('Compustat Data'!$AJ:$AJ,'Compustat Data'!$C:$C,ROA!AA$1,'Compustat Data'!$D:$D,ROA!$A82))</f>
        <v>3.5246951556745371E-2</v>
      </c>
      <c r="AB82" s="14">
        <f>IF(SUMIFS('Compustat Data'!$AJ:$AJ,'Compustat Data'!$C:$C,ROA!AB$1,'Compustat Data'!$D:$D,ROA!$A82)=0, " ", SUMIFS('Compustat Data'!$AJ:$AJ,'Compustat Data'!$C:$C,ROA!AB$1,'Compustat Data'!$D:$D,ROA!$A82))</f>
        <v>4.2500332168742889E-2</v>
      </c>
      <c r="AC82" s="14">
        <f>IF(SUMIFS('Compustat Data'!$AJ:$AJ,'Compustat Data'!$C:$C,ROA!AC$1,'Compustat Data'!$D:$D,ROA!$A82)=0, " ", SUMIFS('Compustat Data'!$AJ:$AJ,'Compustat Data'!$C:$C,ROA!AC$1,'Compustat Data'!$D:$D,ROA!$A82))</f>
        <v>3.0223808016157299E-2</v>
      </c>
      <c r="AD82" s="14">
        <f>IF(SUMIFS('Compustat Data'!$AJ:$AJ,'Compustat Data'!$C:$C,ROA!AD$1,'Compustat Data'!$D:$D,ROA!$A82)=0, " ", SUMIFS('Compustat Data'!$AJ:$AJ,'Compustat Data'!$C:$C,ROA!AD$1,'Compustat Data'!$D:$D,ROA!$A82))</f>
        <v>4.4319493940634697E-2</v>
      </c>
      <c r="AE82" s="14">
        <f>IF(SUMIFS('Compustat Data'!$AJ:$AJ,'Compustat Data'!$C:$C,ROA!AE$1,'Compustat Data'!$D:$D,ROA!$A82)=0, " ", SUMIFS('Compustat Data'!$AJ:$AJ,'Compustat Data'!$C:$C,ROA!AE$1,'Compustat Data'!$D:$D,ROA!$A82))</f>
        <v>4.7361955597367895E-2</v>
      </c>
      <c r="AF82" s="14">
        <f>IF(SUMIFS('Compustat Data'!$AJ:$AJ,'Compustat Data'!$C:$C,ROA!AF$1,'Compustat Data'!$D:$D,ROA!$A82)=0, " ", SUMIFS('Compustat Data'!$AJ:$AJ,'Compustat Data'!$C:$C,ROA!AF$1,'Compustat Data'!$D:$D,ROA!$A82))</f>
        <v>4.2221116045356735E-2</v>
      </c>
      <c r="AG82" s="14">
        <f>IF(SUMIFS('Compustat Data'!$AJ:$AJ,'Compustat Data'!$C:$C,ROA!AG$1,'Compustat Data'!$D:$D,ROA!$A82)=0, " ", SUMIFS('Compustat Data'!$AJ:$AJ,'Compustat Data'!$C:$C,ROA!AG$1,'Compustat Data'!$D:$D,ROA!$A82))</f>
        <v>3.6207764409081029E-2</v>
      </c>
      <c r="AH82" s="14">
        <f>IF(SUMIFS('Compustat Data'!$AJ:$AJ,'Compustat Data'!$C:$C,ROA!AH$1,'Compustat Data'!$D:$D,ROA!$A82)=0, " ", SUMIFS('Compustat Data'!$AJ:$AJ,'Compustat Data'!$C:$C,ROA!AH$1,'Compustat Data'!$D:$D,ROA!$A82))</f>
        <v>3.6608271875017348E-2</v>
      </c>
      <c r="AI82" s="14">
        <f>IF(SUMIFS('Compustat Data'!$AJ:$AJ,'Compustat Data'!$C:$C,ROA!AI$1,'Compustat Data'!$D:$D,ROA!$A82)=0, " ", SUMIFS('Compustat Data'!$AJ:$AJ,'Compustat Data'!$C:$C,ROA!AI$1,'Compustat Data'!$D:$D,ROA!$A82))</f>
        <v>4.3948289706915541E-2</v>
      </c>
      <c r="AJ82" s="14">
        <f>IF(SUMIFS('Compustat Data'!$AJ:$AJ,'Compustat Data'!$C:$C,ROA!AJ$1,'Compustat Data'!$D:$D,ROA!$A82)=0, " ", SUMIFS('Compustat Data'!$AJ:$AJ,'Compustat Data'!$C:$C,ROA!AJ$1,'Compustat Data'!$D:$D,ROA!$A82))</f>
        <v>4.0663167495265551E-2</v>
      </c>
      <c r="AK82" s="14">
        <f>IF(SUMIFS('Compustat Data'!$AJ:$AJ,'Compustat Data'!$C:$C,ROA!AK$1,'Compustat Data'!$D:$D,ROA!$A82)=0, " ", SUMIFS('Compustat Data'!$AJ:$AJ,'Compustat Data'!$C:$C,ROA!AK$1,'Compustat Data'!$D:$D,ROA!$A82))</f>
        <v>4.2816694507511147E-2</v>
      </c>
      <c r="AL82" s="14">
        <f>IF(SUMIFS('Compustat Data'!$AJ:$AJ,'Compustat Data'!$C:$C,ROA!AL$1,'Compustat Data'!$D:$D,ROA!$A82)=0, " ", SUMIFS('Compustat Data'!$AJ:$AJ,'Compustat Data'!$C:$C,ROA!AL$1,'Compustat Data'!$D:$D,ROA!$A82))</f>
        <v>4.6949924147886048E-2</v>
      </c>
      <c r="AM82" s="14">
        <f>IF(SUMIFS('Compustat Data'!$AJ:$AJ,'Compustat Data'!$C:$C,ROA!AM$1,'Compustat Data'!$D:$D,ROA!$A82)=0, " ", SUMIFS('Compustat Data'!$AJ:$AJ,'Compustat Data'!$C:$C,ROA!AM$1,'Compustat Data'!$D:$D,ROA!$A82))</f>
        <v>4.3430249313001157E-2</v>
      </c>
      <c r="AN82" s="14">
        <f>IF(SUMIFS('Compustat Data'!$AJ:$AJ,'Compustat Data'!$C:$C,ROA!AN$1,'Compustat Data'!$D:$D,ROA!$A82)=0, " ", SUMIFS('Compustat Data'!$AJ:$AJ,'Compustat Data'!$C:$C,ROA!AN$1,'Compustat Data'!$D:$D,ROA!$A82))</f>
        <v>4.5177699538978544E-2</v>
      </c>
      <c r="AO82" s="14">
        <f>IF(SUMIFS('Compustat Data'!$AJ:$AJ,'Compustat Data'!$C:$C,ROA!AO$1,'Compustat Data'!$D:$D,ROA!$A82)=0, " ", SUMIFS('Compustat Data'!$AJ:$AJ,'Compustat Data'!$C:$C,ROA!AO$1,'Compustat Data'!$D:$D,ROA!$A82))</f>
        <v>4.1829255439168392E-2</v>
      </c>
      <c r="AP82" s="14">
        <f>IF(SUMIFS('Compustat Data'!$AJ:$AJ,'Compustat Data'!$C:$C,ROA!AP$1,'Compustat Data'!$D:$D,ROA!$A82)=0, " ", SUMIFS('Compustat Data'!$AJ:$AJ,'Compustat Data'!$C:$C,ROA!AP$1,'Compustat Data'!$D:$D,ROA!$A82))</f>
        <v>3.6850864737502154E-2</v>
      </c>
      <c r="AQ82" s="14">
        <f>IF(SUMIFS('Compustat Data'!$AJ:$AJ,'Compustat Data'!$C:$C,ROA!AQ$1,'Compustat Data'!$D:$D,ROA!$A82)=0, " ", SUMIFS('Compustat Data'!$AJ:$AJ,'Compustat Data'!$C:$C,ROA!AQ$1,'Compustat Data'!$D:$D,ROA!$A82))</f>
        <v>-2.6819189541006289E-2</v>
      </c>
      <c r="AR82" s="14">
        <f>IF(SUMIFS('Compustat Data'!$AJ:$AJ,'Compustat Data'!$C:$C,ROA!AR$1,'Compustat Data'!$D:$D,ROA!$A82)=0, " ", SUMIFS('Compustat Data'!$AJ:$AJ,'Compustat Data'!$C:$C,ROA!AR$1,'Compustat Data'!$D:$D,ROA!$A82))</f>
        <v>2.4981303953616609E-2</v>
      </c>
      <c r="AS82" s="14">
        <f>IF(SUMIFS('Compustat Data'!$AJ:$AJ,'Compustat Data'!$C:$C,ROA!AS$1,'Compustat Data'!$D:$D,ROA!$A82)=0, " ", SUMIFS('Compustat Data'!$AJ:$AJ,'Compustat Data'!$C:$C,ROA!AS$1,'Compustat Data'!$D:$D,ROA!$A82))</f>
        <v>4.1511268580629902E-2</v>
      </c>
      <c r="AT82" s="14">
        <f>IF(SUMIFS('Compustat Data'!$AJ:$AJ,'Compustat Data'!$C:$C,ROA!AT$1,'Compustat Data'!$D:$D,ROA!$A82)=0, " ", SUMIFS('Compustat Data'!$AJ:$AJ,'Compustat Data'!$C:$C,ROA!AT$1,'Compustat Data'!$D:$D,ROA!$A82))</f>
        <v>3.6046184431870312E-2</v>
      </c>
      <c r="AU82" s="14">
        <f>IF(SUMIFS('Compustat Data'!$AJ:$AJ,'Compustat Data'!$C:$C,ROA!AU$1,'Compustat Data'!$D:$D,ROA!$A82)=0, " ", SUMIFS('Compustat Data'!$AJ:$AJ,'Compustat Data'!$C:$C,ROA!AU$1,'Compustat Data'!$D:$D,ROA!$A82))</f>
        <v>4.4245267601646529E-2</v>
      </c>
      <c r="AV82" s="14">
        <f>IF(SUMIFS('Compustat Data'!$AJ:$AJ,'Compustat Data'!$C:$C,ROA!AV$1,'Compustat Data'!$D:$D,ROA!$A82)=0, " ", SUMIFS('Compustat Data'!$AJ:$AJ,'Compustat Data'!$C:$C,ROA!AV$1,'Compustat Data'!$D:$D,ROA!$A82))</f>
        <v>4.7893367783916119E-2</v>
      </c>
      <c r="AW82" s="14">
        <f>IF(SUMIFS('Compustat Data'!$AJ:$AJ,'Compustat Data'!$C:$C,ROA!AW$1,'Compustat Data'!$D:$D,ROA!$A82)=0, " ", SUMIFS('Compustat Data'!$AJ:$AJ,'Compustat Data'!$C:$C,ROA!AW$1,'Compustat Data'!$D:$D,ROA!$A82))</f>
        <v>4.9363068922868472E-2</v>
      </c>
      <c r="AX82" s="14">
        <f>IF(SUMIFS('Compustat Data'!$AJ:$AJ,'Compustat Data'!$C:$C,ROA!AX$1,'Compustat Data'!$D:$D,ROA!$A82)=0, " ", SUMIFS('Compustat Data'!$AJ:$AJ,'Compustat Data'!$C:$C,ROA!AX$1,'Compustat Data'!$D:$D,ROA!$A82))</f>
        <v>5.1168768575789218E-2</v>
      </c>
      <c r="AY82" s="14">
        <f>IF(SUMIFS('Compustat Data'!$AJ:$AJ,'Compustat Data'!$C:$C,ROA!AY$1,'Compustat Data'!$D:$D,ROA!$A82)=0, " ", SUMIFS('Compustat Data'!$AJ:$AJ,'Compustat Data'!$C:$C,ROA!AY$1,'Compustat Data'!$D:$D,ROA!$A82))</f>
        <v>5.6446919943469946E-2</v>
      </c>
      <c r="AZ82" s="14">
        <f>IF(SUMIFS('Compustat Data'!$AJ:$AJ,'Compustat Data'!$C:$C,ROA!AZ$1,'Compustat Data'!$D:$D,ROA!$A82)=0, " ", SUMIFS('Compustat Data'!$AJ:$AJ,'Compustat Data'!$C:$C,ROA!AZ$1,'Compustat Data'!$D:$D,ROA!$A82))</f>
        <v>5.297224908860948E-2</v>
      </c>
      <c r="BA82" s="14">
        <f>IF(SUMIFS('Compustat Data'!$AJ:$AJ,'Compustat Data'!$C:$C,ROA!BA$1,'Compustat Data'!$D:$D,ROA!$A82)=0, " ", SUMIFS('Compustat Data'!$AJ:$AJ,'Compustat Data'!$C:$C,ROA!BA$1,'Compustat Data'!$D:$D,ROA!$A82))</f>
        <v>4.6993464052287583E-2</v>
      </c>
      <c r="BB82" s="14">
        <f>IF(SUMIFS('Compustat Data'!$AJ:$AJ,'Compustat Data'!$C:$C,ROA!BB$1,'Compustat Data'!$D:$D,ROA!$A82)=0, " ", SUMIFS('Compustat Data'!$AJ:$AJ,'Compustat Data'!$C:$C,ROA!BB$1,'Compustat Data'!$D:$D,ROA!$A82))</f>
        <v>4.5582087842867776E-2</v>
      </c>
      <c r="BC82" s="14">
        <f>IF(SUMIFS('Compustat Data'!$AJ:$AJ,'Compustat Data'!$C:$C,ROA!BC$1,'Compustat Data'!$D:$D,ROA!$A82)=0, " ", SUMIFS('Compustat Data'!$AJ:$AJ,'Compustat Data'!$C:$C,ROA!BC$1,'Compustat Data'!$D:$D,ROA!$A82))</f>
        <v>2.4658918645780698E-2</v>
      </c>
      <c r="BD82" s="14">
        <f>IF(SUMIFS('Compustat Data'!$AJ:$AJ,'Compustat Data'!$C:$C,ROA!BD$1,'Compustat Data'!$D:$D,ROA!$A82)=0, " ", SUMIFS('Compustat Data'!$AJ:$AJ,'Compustat Data'!$C:$C,ROA!BD$1,'Compustat Data'!$D:$D,ROA!$A82))</f>
        <v>3.3525153146463711E-2</v>
      </c>
      <c r="BE82" s="14">
        <f>IF(SUMIFS('Compustat Data'!$AJ:$AJ,'Compustat Data'!$C:$C,ROA!BE$1,'Compustat Data'!$D:$D,ROA!$A82)=0, " ", SUMIFS('Compustat Data'!$AJ:$AJ,'Compustat Data'!$C:$C,ROA!BE$1,'Compustat Data'!$D:$D,ROA!$A82))</f>
        <v>3.1306250661772492E-2</v>
      </c>
      <c r="BF82" s="14">
        <f>IF(SUMIFS('Compustat Data'!$AJ:$AJ,'Compustat Data'!$C:$C,ROA!BF$1,'Compustat Data'!$D:$D,ROA!$A82)=0, " ", SUMIFS('Compustat Data'!$AJ:$AJ,'Compustat Data'!$C:$C,ROA!BF$1,'Compustat Data'!$D:$D,ROA!$A82))</f>
        <v>2.6814931523451702E-2</v>
      </c>
      <c r="BG82" s="14">
        <f>IF(SUMIFS('Compustat Data'!$AJ:$AJ,'Compustat Data'!$C:$C,ROA!BG$1,'Compustat Data'!$D:$D,ROA!$A82)=0, " ", SUMIFS('Compustat Data'!$AJ:$AJ,'Compustat Data'!$C:$C,ROA!BG$1,'Compustat Data'!$D:$D,ROA!$A82))</f>
        <v>3.5592231391181131E-2</v>
      </c>
      <c r="BH82" s="14">
        <f>IF(SUMIFS('Compustat Data'!$AJ:$AJ,'Compustat Data'!$C:$C,ROA!BH$1,'Compustat Data'!$D:$D,ROA!$A82)=0, " ", SUMIFS('Compustat Data'!$AJ:$AJ,'Compustat Data'!$C:$C,ROA!BH$1,'Compustat Data'!$D:$D,ROA!$A82))</f>
        <v>3.2699449193729281E-2</v>
      </c>
      <c r="BI82" s="14">
        <f>IF(SUMIFS('Compustat Data'!$AJ:$AJ,'Compustat Data'!$C:$C,ROA!BI$1,'Compustat Data'!$D:$D,ROA!$A82)=0, " ", SUMIFS('Compustat Data'!$AJ:$AJ,'Compustat Data'!$C:$C,ROA!BI$1,'Compustat Data'!$D:$D,ROA!$A82))</f>
        <v>3.6567680328417486E-2</v>
      </c>
      <c r="BJ82" s="14">
        <f>IF(SUMIFS('Compustat Data'!$AJ:$AJ,'Compustat Data'!$C:$C,ROA!BJ$1,'Compustat Data'!$D:$D,ROA!$A82)=0, " ", SUMIFS('Compustat Data'!$AJ:$AJ,'Compustat Data'!$C:$C,ROA!BJ$1,'Compustat Data'!$D:$D,ROA!$A82))</f>
        <v>3.3327830286020883E-2</v>
      </c>
      <c r="BK82" s="14">
        <f>IF(SUMIFS('Compustat Data'!$AJ:$AJ,'Compustat Data'!$C:$C,ROA!BK$1,'Compustat Data'!$D:$D,ROA!$A82)=0, " ", SUMIFS('Compustat Data'!$AJ:$AJ,'Compustat Data'!$C:$C,ROA!BK$1,'Compustat Data'!$D:$D,ROA!$A82))</f>
        <v>3.6928708910442691E-2</v>
      </c>
      <c r="BL82" s="14">
        <f>IF(SUMIFS('Compustat Data'!$AJ:$AJ,'Compustat Data'!$C:$C,ROA!BL$1,'Compustat Data'!$D:$D,ROA!$A82)=0, " ", SUMIFS('Compustat Data'!$AJ:$AJ,'Compustat Data'!$C:$C,ROA!BL$1,'Compustat Data'!$D:$D,ROA!$A82))</f>
        <v>3.362593551094635E-2</v>
      </c>
      <c r="BM82" s="14">
        <f>IF(SUMIFS('Compustat Data'!$AJ:$AJ,'Compustat Data'!$C:$C,ROA!BM$1,'Compustat Data'!$D:$D,ROA!$A82)=0, " ", SUMIFS('Compustat Data'!$AJ:$AJ,'Compustat Data'!$C:$C,ROA!BM$1,'Compustat Data'!$D:$D,ROA!$A82))</f>
        <v>2.9655953692639552E-2</v>
      </c>
      <c r="BN82" s="14">
        <f>IF(SUMIFS('Compustat Data'!$AJ:$AJ,'Compustat Data'!$C:$C,ROA!BN$1,'Compustat Data'!$D:$D,ROA!$A82)=0, " ", SUMIFS('Compustat Data'!$AJ:$AJ,'Compustat Data'!$C:$C,ROA!BN$1,'Compustat Data'!$D:$D,ROA!$A82))</f>
        <v>2.7530083975413386E-2</v>
      </c>
      <c r="BO82" s="14">
        <f>IF(SUMIFS('Compustat Data'!$AJ:$AJ,'Compustat Data'!$C:$C,ROA!BO$1,'Compustat Data'!$D:$D,ROA!$A82)=0, " ", SUMIFS('Compustat Data'!$AJ:$AJ,'Compustat Data'!$C:$C,ROA!BO$1,'Compustat Data'!$D:$D,ROA!$A82))</f>
        <v>3.2897809926730637E-2</v>
      </c>
      <c r="BP82" s="14">
        <f>IF(SUMIFS('Compustat Data'!$AJ:$AJ,'Compustat Data'!$C:$C,ROA!BP$1,'Compustat Data'!$D:$D,ROA!$A82)=0, " ", SUMIFS('Compustat Data'!$AJ:$AJ,'Compustat Data'!$C:$C,ROA!BP$1,'Compustat Data'!$D:$D,ROA!$A82))</f>
        <v>3.3366068938760172E-2</v>
      </c>
      <c r="BQ82" s="14">
        <f>IF(SUMIFS('Compustat Data'!$AJ:$AJ,'Compustat Data'!$C:$C,ROA!BQ$1,'Compustat Data'!$D:$D,ROA!$A82)=0, " ", SUMIFS('Compustat Data'!$AJ:$AJ,'Compustat Data'!$C:$C,ROA!BQ$1,'Compustat Data'!$D:$D,ROA!$A82))</f>
        <v>3.2358072294511799E-2</v>
      </c>
      <c r="BR82" s="14">
        <f>IF(SUMIFS('Compustat Data'!$AJ:$AJ,'Compustat Data'!$C:$C,ROA!BR$1,'Compustat Data'!$D:$D,ROA!$A82)=0, " ", SUMIFS('Compustat Data'!$AJ:$AJ,'Compustat Data'!$C:$C,ROA!BR$1,'Compustat Data'!$D:$D,ROA!$A82))</f>
        <v>5.4974598014862971E-2</v>
      </c>
      <c r="BS82" s="14">
        <f>IF(SUMIFS('Compustat Data'!$AJ:$AJ,'Compustat Data'!$C:$C,ROA!BS$1,'Compustat Data'!$D:$D,ROA!$A82)=0, " ", SUMIFS('Compustat Data'!$AJ:$AJ,'Compustat Data'!$C:$C,ROA!BS$1,'Compustat Data'!$D:$D,ROA!$A82))</f>
        <v>6.4010337312684421E-2</v>
      </c>
    </row>
    <row r="83" spans="1:71" x14ac:dyDescent="0.35">
      <c r="A83" s="1">
        <v>5742</v>
      </c>
      <c r="B83" s="1" t="s">
        <v>37</v>
      </c>
      <c r="C83" s="14"/>
      <c r="D83" s="14"/>
      <c r="E83" s="14"/>
      <c r="F83" s="14"/>
      <c r="G83" s="14"/>
      <c r="H83" s="14"/>
      <c r="I83" s="14"/>
      <c r="J83" s="14"/>
      <c r="K83" s="14"/>
      <c r="L83" s="14"/>
      <c r="M83" s="14"/>
      <c r="N83" s="14">
        <f>IF(SUMIFS('Compustat Data'!$AJ:$AJ,'Compustat Data'!$C:$C,ROA!N$1,'Compustat Data'!$D:$D,ROA!$A83)=0, " ", SUMIFS('Compustat Data'!$AJ:$AJ,'Compustat Data'!$C:$C,ROA!N$1,'Compustat Data'!$D:$D,ROA!$A83))</f>
        <v>4.8363476276470536E-2</v>
      </c>
      <c r="O83" s="14">
        <f>IF(SUMIFS('Compustat Data'!$AJ:$AJ,'Compustat Data'!$C:$C,ROA!O$1,'Compustat Data'!$D:$D,ROA!$A83)=0, " ", SUMIFS('Compustat Data'!$AJ:$AJ,'Compustat Data'!$C:$C,ROA!O$1,'Compustat Data'!$D:$D,ROA!$A83))</f>
        <v>5.6631113315970066E-2</v>
      </c>
      <c r="P83" s="14">
        <f>IF(SUMIFS('Compustat Data'!$AJ:$AJ,'Compustat Data'!$C:$C,ROA!P$1,'Compustat Data'!$D:$D,ROA!$A83)=0, " ", SUMIFS('Compustat Data'!$AJ:$AJ,'Compustat Data'!$C:$C,ROA!P$1,'Compustat Data'!$D:$D,ROA!$A83))</f>
        <v>6.2476325710625322E-2</v>
      </c>
      <c r="Q83" s="14">
        <f>IF(SUMIFS('Compustat Data'!$AJ:$AJ,'Compustat Data'!$C:$C,ROA!Q$1,'Compustat Data'!$D:$D,ROA!$A83)=0, " ", SUMIFS('Compustat Data'!$AJ:$AJ,'Compustat Data'!$C:$C,ROA!Q$1,'Compustat Data'!$D:$D,ROA!$A83))</f>
        <v>6.6063551203097606E-2</v>
      </c>
      <c r="R83" s="14">
        <f>IF(SUMIFS('Compustat Data'!$AJ:$AJ,'Compustat Data'!$C:$C,ROA!R$1,'Compustat Data'!$D:$D,ROA!$A83)=0, " ", SUMIFS('Compustat Data'!$AJ:$AJ,'Compustat Data'!$C:$C,ROA!R$1,'Compustat Data'!$D:$D,ROA!$A83))</f>
        <v>7.3180065614298601E-2</v>
      </c>
      <c r="S83" s="14">
        <f>IF(SUMIFS('Compustat Data'!$AJ:$AJ,'Compustat Data'!$C:$C,ROA!S$1,'Compustat Data'!$D:$D,ROA!$A83)=0, " ", SUMIFS('Compustat Data'!$AJ:$AJ,'Compustat Data'!$C:$C,ROA!S$1,'Compustat Data'!$D:$D,ROA!$A83))</f>
        <v>6.6531993726053867E-2</v>
      </c>
      <c r="T83" s="14">
        <f>IF(SUMIFS('Compustat Data'!$AJ:$AJ,'Compustat Data'!$C:$C,ROA!T$1,'Compustat Data'!$D:$D,ROA!$A83)=0, " ", SUMIFS('Compustat Data'!$AJ:$AJ,'Compustat Data'!$C:$C,ROA!T$1,'Compustat Data'!$D:$D,ROA!$A83))</f>
        <v>5.5989788845961175E-2</v>
      </c>
      <c r="U83" s="14">
        <f>IF(SUMIFS('Compustat Data'!$AJ:$AJ,'Compustat Data'!$C:$C,ROA!U$1,'Compustat Data'!$D:$D,ROA!$A83)=0, " ", SUMIFS('Compustat Data'!$AJ:$AJ,'Compustat Data'!$C:$C,ROA!U$1,'Compustat Data'!$D:$D,ROA!$A83))</f>
        <v>5.2872115069880619E-2</v>
      </c>
      <c r="V83" s="14">
        <f>IF(SUMIFS('Compustat Data'!$AJ:$AJ,'Compustat Data'!$C:$C,ROA!V$1,'Compustat Data'!$D:$D,ROA!$A83)=0, " ", SUMIFS('Compustat Data'!$AJ:$AJ,'Compustat Data'!$C:$C,ROA!V$1,'Compustat Data'!$D:$D,ROA!$A83))</f>
        <v>5.4935801300815622E-2</v>
      </c>
      <c r="W83" s="14">
        <f>IF(SUMIFS('Compustat Data'!$AJ:$AJ,'Compustat Data'!$C:$C,ROA!W$1,'Compustat Data'!$D:$D,ROA!$A83)=0, " ", SUMIFS('Compustat Data'!$AJ:$AJ,'Compustat Data'!$C:$C,ROA!W$1,'Compustat Data'!$D:$D,ROA!$A83))</f>
        <v>5.5863250133042316E-2</v>
      </c>
      <c r="X83" s="14">
        <f>IF(SUMIFS('Compustat Data'!$AJ:$AJ,'Compustat Data'!$C:$C,ROA!X$1,'Compustat Data'!$D:$D,ROA!$A83)=0, " ", SUMIFS('Compustat Data'!$AJ:$AJ,'Compustat Data'!$C:$C,ROA!X$1,'Compustat Data'!$D:$D,ROA!$A83))</f>
        <v>5.4795504789977897E-2</v>
      </c>
      <c r="Y83" s="14">
        <f>IF(SUMIFS('Compustat Data'!$AJ:$AJ,'Compustat Data'!$C:$C,ROA!Y$1,'Compustat Data'!$D:$D,ROA!$A83)=0, " ", SUMIFS('Compustat Data'!$AJ:$AJ,'Compustat Data'!$C:$C,ROA!Y$1,'Compustat Data'!$D:$D,ROA!$A83))</f>
        <v>5.2653563874907196E-2</v>
      </c>
      <c r="Z83" s="14">
        <f>IF(SUMIFS('Compustat Data'!$AJ:$AJ,'Compustat Data'!$C:$C,ROA!Z$1,'Compustat Data'!$D:$D,ROA!$A83)=0, " ", SUMIFS('Compustat Data'!$AJ:$AJ,'Compustat Data'!$C:$C,ROA!Z$1,'Compustat Data'!$D:$D,ROA!$A83))</f>
        <v>5.0406134557102571E-2</v>
      </c>
      <c r="AA83" s="14">
        <f>IF(SUMIFS('Compustat Data'!$AJ:$AJ,'Compustat Data'!$C:$C,ROA!AA$1,'Compustat Data'!$D:$D,ROA!$A83)=0, " ", SUMIFS('Compustat Data'!$AJ:$AJ,'Compustat Data'!$C:$C,ROA!AA$1,'Compustat Data'!$D:$D,ROA!$A83))</f>
        <v>4.0969608962950502E-2</v>
      </c>
      <c r="AB83" s="14">
        <f>IF(SUMIFS('Compustat Data'!$AJ:$AJ,'Compustat Data'!$C:$C,ROA!AB$1,'Compustat Data'!$D:$D,ROA!$A83)=0, " ", SUMIFS('Compustat Data'!$AJ:$AJ,'Compustat Data'!$C:$C,ROA!AB$1,'Compustat Data'!$D:$D,ROA!$A83))</f>
        <v>3.5358543721315298E-2</v>
      </c>
      <c r="AC83" s="14">
        <f>IF(SUMIFS('Compustat Data'!$AJ:$AJ,'Compustat Data'!$C:$C,ROA!AC$1,'Compustat Data'!$D:$D,ROA!$A83)=0, " ", SUMIFS('Compustat Data'!$AJ:$AJ,'Compustat Data'!$C:$C,ROA!AC$1,'Compustat Data'!$D:$D,ROA!$A83))</f>
        <v>5.1387325921044759E-2</v>
      </c>
      <c r="AD83" s="14">
        <f>IF(SUMIFS('Compustat Data'!$AJ:$AJ,'Compustat Data'!$C:$C,ROA!AD$1,'Compustat Data'!$D:$D,ROA!$A83)=0, " ", SUMIFS('Compustat Data'!$AJ:$AJ,'Compustat Data'!$C:$C,ROA!AD$1,'Compustat Data'!$D:$D,ROA!$A83))</f>
        <v>5.1233076359700341E-2</v>
      </c>
      <c r="AE83" s="14">
        <f>IF(SUMIFS('Compustat Data'!$AJ:$AJ,'Compustat Data'!$C:$C,ROA!AE$1,'Compustat Data'!$D:$D,ROA!$A83)=0, " ", SUMIFS('Compustat Data'!$AJ:$AJ,'Compustat Data'!$C:$C,ROA!AE$1,'Compustat Data'!$D:$D,ROA!$A83))</f>
        <v>4.4041499233730338E-2</v>
      </c>
      <c r="AF83" s="14">
        <f>IF(SUMIFS('Compustat Data'!$AJ:$AJ,'Compustat Data'!$C:$C,ROA!AF$1,'Compustat Data'!$D:$D,ROA!$A83)=0, " ", SUMIFS('Compustat Data'!$AJ:$AJ,'Compustat Data'!$C:$C,ROA!AF$1,'Compustat Data'!$D:$D,ROA!$A83))</f>
        <v>4.7359947177038279E-2</v>
      </c>
      <c r="AG83" s="14">
        <f>IF(SUMIFS('Compustat Data'!$AJ:$AJ,'Compustat Data'!$C:$C,ROA!AG$1,'Compustat Data'!$D:$D,ROA!$A83)=0, " ", SUMIFS('Compustat Data'!$AJ:$AJ,'Compustat Data'!$C:$C,ROA!AG$1,'Compustat Data'!$D:$D,ROA!$A83))</f>
        <v>4.6024329688346646E-2</v>
      </c>
      <c r="AH83" s="14">
        <f>IF(SUMIFS('Compustat Data'!$AJ:$AJ,'Compustat Data'!$C:$C,ROA!AH$1,'Compustat Data'!$D:$D,ROA!$A83)=0, " ", SUMIFS('Compustat Data'!$AJ:$AJ,'Compustat Data'!$C:$C,ROA!AH$1,'Compustat Data'!$D:$D,ROA!$A83))</f>
        <v>4.5193537471538599E-2</v>
      </c>
      <c r="AI83" s="14">
        <f>IF(SUMIFS('Compustat Data'!$AJ:$AJ,'Compustat Data'!$C:$C,ROA!AI$1,'Compustat Data'!$D:$D,ROA!$A83)=0, " ", SUMIFS('Compustat Data'!$AJ:$AJ,'Compustat Data'!$C:$C,ROA!AI$1,'Compustat Data'!$D:$D,ROA!$A83))</f>
        <v>2.5782104659086202E-2</v>
      </c>
      <c r="AJ83" s="14">
        <f>IF(SUMIFS('Compustat Data'!$AJ:$AJ,'Compustat Data'!$C:$C,ROA!AJ$1,'Compustat Data'!$D:$D,ROA!$A83)=0, " ", SUMIFS('Compustat Data'!$AJ:$AJ,'Compustat Data'!$C:$C,ROA!AJ$1,'Compustat Data'!$D:$D,ROA!$A83))</f>
        <v>4.9243665119351902E-2</v>
      </c>
      <c r="AK83" s="14">
        <f>IF(SUMIFS('Compustat Data'!$AJ:$AJ,'Compustat Data'!$C:$C,ROA!AK$1,'Compustat Data'!$D:$D,ROA!$A83)=0, " ", SUMIFS('Compustat Data'!$AJ:$AJ,'Compustat Data'!$C:$C,ROA!AK$1,'Compustat Data'!$D:$D,ROA!$A83))</f>
        <v>5.1117032699056326E-2</v>
      </c>
      <c r="AL83" s="14">
        <f>IF(SUMIFS('Compustat Data'!$AJ:$AJ,'Compustat Data'!$C:$C,ROA!AL$1,'Compustat Data'!$D:$D,ROA!$A83)=0, " ", SUMIFS('Compustat Data'!$AJ:$AJ,'Compustat Data'!$C:$C,ROA!AL$1,'Compustat Data'!$D:$D,ROA!$A83))</f>
        <v>5.3413627055262064E-2</v>
      </c>
      <c r="AM83" s="14">
        <f>IF(SUMIFS('Compustat Data'!$AJ:$AJ,'Compustat Data'!$C:$C,ROA!AM$1,'Compustat Data'!$D:$D,ROA!$A83)=0, " ", SUMIFS('Compustat Data'!$AJ:$AJ,'Compustat Data'!$C:$C,ROA!AM$1,'Compustat Data'!$D:$D,ROA!$A83))</f>
        <v>5.004002630537429E-2</v>
      </c>
      <c r="AN83" s="14">
        <f>IF(SUMIFS('Compustat Data'!$AJ:$AJ,'Compustat Data'!$C:$C,ROA!AN$1,'Compustat Data'!$D:$D,ROA!$A83)=0, " ", SUMIFS('Compustat Data'!$AJ:$AJ,'Compustat Data'!$C:$C,ROA!AN$1,'Compustat Data'!$D:$D,ROA!$A83))</f>
        <v>4.7941915900263248E-2</v>
      </c>
      <c r="AO83" s="14">
        <f>IF(SUMIFS('Compustat Data'!$AJ:$AJ,'Compustat Data'!$C:$C,ROA!AO$1,'Compustat Data'!$D:$D,ROA!$A83)=0, " ", SUMIFS('Compustat Data'!$AJ:$AJ,'Compustat Data'!$C:$C,ROA!AO$1,'Compustat Data'!$D:$D,ROA!$A83))</f>
        <v>4.2198453860456016E-2</v>
      </c>
      <c r="AP83" s="14">
        <f>IF(SUMIFS('Compustat Data'!$AJ:$AJ,'Compustat Data'!$C:$C,ROA!AP$1,'Compustat Data'!$D:$D,ROA!$A83)=0, " ", SUMIFS('Compustat Data'!$AJ:$AJ,'Compustat Data'!$C:$C,ROA!AP$1,'Compustat Data'!$D:$D,ROA!$A83))</f>
        <v>3.9201065032047004E-2</v>
      </c>
      <c r="AQ83" s="14">
        <f>IF(SUMIFS('Compustat Data'!$AJ:$AJ,'Compustat Data'!$C:$C,ROA!AQ$1,'Compustat Data'!$D:$D,ROA!$A83)=0, " ", SUMIFS('Compustat Data'!$AJ:$AJ,'Compustat Data'!$C:$C,ROA!AQ$1,'Compustat Data'!$D:$D,ROA!$A83))</f>
        <v>3.2602240740461634E-2</v>
      </c>
      <c r="AR83" s="14">
        <f>IF(SUMIFS('Compustat Data'!$AJ:$AJ,'Compustat Data'!$C:$C,ROA!AR$1,'Compustat Data'!$D:$D,ROA!$A83)=0, " ", SUMIFS('Compustat Data'!$AJ:$AJ,'Compustat Data'!$C:$C,ROA!AR$1,'Compustat Data'!$D:$D,ROA!$A83))</f>
        <v>3.8538350925699384E-2</v>
      </c>
      <c r="AS83" s="14">
        <f>IF(SUMIFS('Compustat Data'!$AJ:$AJ,'Compustat Data'!$C:$C,ROA!AS$1,'Compustat Data'!$D:$D,ROA!$A83)=0, " ", SUMIFS('Compustat Data'!$AJ:$AJ,'Compustat Data'!$C:$C,ROA!AS$1,'Compustat Data'!$D:$D,ROA!$A83))</f>
        <v>3.8171451580430844E-2</v>
      </c>
      <c r="AT83" s="14">
        <f>IF(SUMIFS('Compustat Data'!$AJ:$AJ,'Compustat Data'!$C:$C,ROA!AT$1,'Compustat Data'!$D:$D,ROA!$A83)=0, " ", SUMIFS('Compustat Data'!$AJ:$AJ,'Compustat Data'!$C:$C,ROA!AT$1,'Compustat Data'!$D:$D,ROA!$A83))</f>
        <v>3.6835786564061633E-2</v>
      </c>
      <c r="AU83" s="14">
        <f>IF(SUMIFS('Compustat Data'!$AJ:$AJ,'Compustat Data'!$C:$C,ROA!AU$1,'Compustat Data'!$D:$D,ROA!$A83)=0, " ", SUMIFS('Compustat Data'!$AJ:$AJ,'Compustat Data'!$C:$C,ROA!AU$1,'Compustat Data'!$D:$D,ROA!$A83))</f>
        <v>3.5207462963122632E-2</v>
      </c>
      <c r="AV83" s="14">
        <f>IF(SUMIFS('Compustat Data'!$AJ:$AJ,'Compustat Data'!$C:$C,ROA!AV$1,'Compustat Data'!$D:$D,ROA!$A83)=0, " ", SUMIFS('Compustat Data'!$AJ:$AJ,'Compustat Data'!$C:$C,ROA!AV$1,'Compustat Data'!$D:$D,ROA!$A83))</f>
        <v>9.6067480467609823E-2</v>
      </c>
      <c r="AW83" s="14">
        <f>IF(SUMIFS('Compustat Data'!$AJ:$AJ,'Compustat Data'!$C:$C,ROA!AW$1,'Compustat Data'!$D:$D,ROA!$A83)=0, " ", SUMIFS('Compustat Data'!$AJ:$AJ,'Compustat Data'!$C:$C,ROA!AW$1,'Compustat Data'!$D:$D,ROA!$A83))</f>
        <v>3.4790897515588101E-2</v>
      </c>
      <c r="AX83" s="14">
        <f>IF(SUMIFS('Compustat Data'!$AJ:$AJ,'Compustat Data'!$C:$C,ROA!AX$1,'Compustat Data'!$D:$D,ROA!$A83)=0, " ", SUMIFS('Compustat Data'!$AJ:$AJ,'Compustat Data'!$C:$C,ROA!AX$1,'Compustat Data'!$D:$D,ROA!$A83))</f>
        <v>2.2990724751012787E-2</v>
      </c>
      <c r="AY83" s="14">
        <f>IF(SUMIFS('Compustat Data'!$AJ:$AJ,'Compustat Data'!$C:$C,ROA!AY$1,'Compustat Data'!$D:$D,ROA!$A83)=0, " ", SUMIFS('Compustat Data'!$AJ:$AJ,'Compustat Data'!$C:$C,ROA!AY$1,'Compustat Data'!$D:$D,ROA!$A83))</f>
        <v>-7.3721471281847162E-3</v>
      </c>
      <c r="AZ83" s="14">
        <f>IF(SUMIFS('Compustat Data'!$AJ:$AJ,'Compustat Data'!$C:$C,ROA!AZ$1,'Compustat Data'!$D:$D,ROA!$A83)=0, " ", SUMIFS('Compustat Data'!$AJ:$AJ,'Compustat Data'!$C:$C,ROA!AZ$1,'Compustat Data'!$D:$D,ROA!$A83))</f>
        <v>5.6537646100810433E-2</v>
      </c>
      <c r="BA83" s="14">
        <f>IF(SUMIFS('Compustat Data'!$AJ:$AJ,'Compustat Data'!$C:$C,ROA!BA$1,'Compustat Data'!$D:$D,ROA!$A83)=0, " ", SUMIFS('Compustat Data'!$AJ:$AJ,'Compustat Data'!$C:$C,ROA!BA$1,'Compustat Data'!$D:$D,ROA!$A83))</f>
        <v>1.3950916342948254E-2</v>
      </c>
      <c r="BB83" s="14">
        <f>IF(SUMIFS('Compustat Data'!$AJ:$AJ,'Compustat Data'!$C:$C,ROA!BB$1,'Compustat Data'!$D:$D,ROA!$A83)=0, " ", SUMIFS('Compustat Data'!$AJ:$AJ,'Compustat Data'!$C:$C,ROA!BB$1,'Compustat Data'!$D:$D,ROA!$A83))</f>
        <v>3.1960287275219108E-2</v>
      </c>
      <c r="BC83" s="14">
        <f>IF(SUMIFS('Compustat Data'!$AJ:$AJ,'Compustat Data'!$C:$C,ROA!BC$1,'Compustat Data'!$D:$D,ROA!$A83)=0, " ", SUMIFS('Compustat Data'!$AJ:$AJ,'Compustat Data'!$C:$C,ROA!BC$1,'Compustat Data'!$D:$D,ROA!$A83))</f>
        <v>-0.19966274289980296</v>
      </c>
      <c r="BD83" s="14">
        <f>IF(SUMIFS('Compustat Data'!$AJ:$AJ,'Compustat Data'!$C:$C,ROA!BD$1,'Compustat Data'!$D:$D,ROA!$A83)=0, " ", SUMIFS('Compustat Data'!$AJ:$AJ,'Compustat Data'!$C:$C,ROA!BD$1,'Compustat Data'!$D:$D,ROA!$A83))</f>
        <v>2.2625934523740465E-2</v>
      </c>
      <c r="BE83" s="14">
        <f>IF(SUMIFS('Compustat Data'!$AJ:$AJ,'Compustat Data'!$C:$C,ROA!BE$1,'Compustat Data'!$D:$D,ROA!$A83)=0, " ", SUMIFS('Compustat Data'!$AJ:$AJ,'Compustat Data'!$C:$C,ROA!BE$1,'Compustat Data'!$D:$D,ROA!$A83))</f>
        <v>-4.9813134124257648E-2</v>
      </c>
      <c r="BF83" s="14">
        <f>IF(SUMIFS('Compustat Data'!$AJ:$AJ,'Compustat Data'!$C:$C,ROA!BF$1,'Compustat Data'!$D:$D,ROA!$A83)=0, " ", SUMIFS('Compustat Data'!$AJ:$AJ,'Compustat Data'!$C:$C,ROA!BF$1,'Compustat Data'!$D:$D,ROA!$A83))</f>
        <v>1.4723066136947885E-2</v>
      </c>
      <c r="BG83" s="14">
        <f>IF(SUMIFS('Compustat Data'!$AJ:$AJ,'Compustat Data'!$C:$C,ROA!BG$1,'Compustat Data'!$D:$D,ROA!$A83)=0, " ", SUMIFS('Compustat Data'!$AJ:$AJ,'Compustat Data'!$C:$C,ROA!BG$1,'Compustat Data'!$D:$D,ROA!$A83))</f>
        <v>2.449951794929961E-2</v>
      </c>
      <c r="BH83" s="14">
        <f>IF(SUMIFS('Compustat Data'!$AJ:$AJ,'Compustat Data'!$C:$C,ROA!BH$1,'Compustat Data'!$D:$D,ROA!$A83)=0, " ", SUMIFS('Compustat Data'!$AJ:$AJ,'Compustat Data'!$C:$C,ROA!BH$1,'Compustat Data'!$D:$D,ROA!$A83))</f>
        <v>2.2325425246195164E-2</v>
      </c>
      <c r="BI83" s="14">
        <f>IF(SUMIFS('Compustat Data'!$AJ:$AJ,'Compustat Data'!$C:$C,ROA!BI$1,'Compustat Data'!$D:$D,ROA!$A83)=0, " ", SUMIFS('Compustat Data'!$AJ:$AJ,'Compustat Data'!$C:$C,ROA!BI$1,'Compustat Data'!$D:$D,ROA!$A83))</f>
        <v>2.2718032120349663E-2</v>
      </c>
      <c r="BJ83" s="14">
        <f>IF(SUMIFS('Compustat Data'!$AJ:$AJ,'Compustat Data'!$C:$C,ROA!BJ$1,'Compustat Data'!$D:$D,ROA!$A83)=0, " ", SUMIFS('Compustat Data'!$AJ:$AJ,'Compustat Data'!$C:$C,ROA!BJ$1,'Compustat Data'!$D:$D,ROA!$A83))</f>
        <v>1.8813533606433015E-2</v>
      </c>
      <c r="BK83" s="14">
        <f>IF(SUMIFS('Compustat Data'!$AJ:$AJ,'Compustat Data'!$C:$C,ROA!BK$1,'Compustat Data'!$D:$D,ROA!$A83)=0, " ", SUMIFS('Compustat Data'!$AJ:$AJ,'Compustat Data'!$C:$C,ROA!BK$1,'Compustat Data'!$D:$D,ROA!$A83))</f>
        <v>2.197802197802198E-2</v>
      </c>
      <c r="BL83" s="14">
        <f>IF(SUMIFS('Compustat Data'!$AJ:$AJ,'Compustat Data'!$C:$C,ROA!BL$1,'Compustat Data'!$D:$D,ROA!$A83)=0, " ", SUMIFS('Compustat Data'!$AJ:$AJ,'Compustat Data'!$C:$C,ROA!BL$1,'Compustat Data'!$D:$D,ROA!$A83))</f>
        <v>6.2525918075842055E-2</v>
      </c>
      <c r="BM83" s="14">
        <f>IF(SUMIFS('Compustat Data'!$AJ:$AJ,'Compustat Data'!$C:$C,ROA!BM$1,'Compustat Data'!$D:$D,ROA!$A83)=0, " ", SUMIFS('Compustat Data'!$AJ:$AJ,'Compustat Data'!$C:$C,ROA!BM$1,'Compustat Data'!$D:$D,ROA!$A83))</f>
        <v>1.8232696427790653E-2</v>
      </c>
      <c r="BN83" s="14">
        <f>IF(SUMIFS('Compustat Data'!$AJ:$AJ,'Compustat Data'!$C:$C,ROA!BN$1,'Compustat Data'!$D:$D,ROA!$A83)=0, " ", SUMIFS('Compustat Data'!$AJ:$AJ,'Compustat Data'!$C:$C,ROA!BN$1,'Compustat Data'!$D:$D,ROA!$A83))</f>
        <v>1.4220393232738911E-2</v>
      </c>
      <c r="BO83" s="14">
        <f>IF(SUMIFS('Compustat Data'!$AJ:$AJ,'Compustat Data'!$C:$C,ROA!BO$1,'Compustat Data'!$D:$D,ROA!$A83)=0, " ", SUMIFS('Compustat Data'!$AJ:$AJ,'Compustat Data'!$C:$C,ROA!BO$1,'Compustat Data'!$D:$D,ROA!$A83))</f>
        <v>2.6336206896551723E-2</v>
      </c>
      <c r="BP83" s="14">
        <f>IF(SUMIFS('Compustat Data'!$AJ:$AJ,'Compustat Data'!$C:$C,ROA!BP$1,'Compustat Data'!$D:$D,ROA!$A83)=0, " ", SUMIFS('Compustat Data'!$AJ:$AJ,'Compustat Data'!$C:$C,ROA!BP$1,'Compustat Data'!$D:$D,ROA!$A83))</f>
        <v>-3.2436486359801259E-2</v>
      </c>
      <c r="BQ83" s="14">
        <f>IF(SUMIFS('Compustat Data'!$AJ:$AJ,'Compustat Data'!$C:$C,ROA!BQ$1,'Compustat Data'!$D:$D,ROA!$A83)=0, " ", SUMIFS('Compustat Data'!$AJ:$AJ,'Compustat Data'!$C:$C,ROA!BQ$1,'Compustat Data'!$D:$D,ROA!$A83))</f>
        <v>1.9790187365431307E-2</v>
      </c>
      <c r="BR83" s="14">
        <f>IF(SUMIFS('Compustat Data'!$AJ:$AJ,'Compustat Data'!$C:$C,ROA!BR$1,'Compustat Data'!$D:$D,ROA!$A83)=0, " ", SUMIFS('Compustat Data'!$AJ:$AJ,'Compustat Data'!$C:$C,ROA!BR$1,'Compustat Data'!$D:$D,ROA!$A83))</f>
        <v>7.8817733990147784E-2</v>
      </c>
      <c r="BS83" s="14">
        <f>IF(SUMIFS('Compustat Data'!$AJ:$AJ,'Compustat Data'!$C:$C,ROA!BS$1,'Compustat Data'!$D:$D,ROA!$A83)=0, " ", SUMIFS('Compustat Data'!$AJ:$AJ,'Compustat Data'!$C:$C,ROA!BS$1,'Compustat Data'!$D:$D,ROA!$A83))</f>
        <v>1.3625087933651745E-2</v>
      </c>
    </row>
    <row r="84" spans="1:71" x14ac:dyDescent="0.35">
      <c r="A84" s="1">
        <v>6127</v>
      </c>
      <c r="B84" s="1" t="s">
        <v>38</v>
      </c>
      <c r="C84" s="14"/>
      <c r="D84" s="14"/>
      <c r="E84" s="14"/>
      <c r="F84" s="14"/>
      <c r="G84" s="14"/>
      <c r="H84" s="14"/>
      <c r="I84" s="14"/>
      <c r="J84" s="14"/>
      <c r="K84" s="14"/>
      <c r="L84" s="14"/>
      <c r="M84" s="14"/>
      <c r="N84" s="14" t="str">
        <f>IF(SUMIFS('Compustat Data'!$AJ:$AJ,'Compustat Data'!$C:$C,ROA!N$1,'Compustat Data'!$D:$D,ROA!$A84)=0, " ", SUMIFS('Compustat Data'!$AJ:$AJ,'Compustat Data'!$C:$C,ROA!N$1,'Compustat Data'!$D:$D,ROA!$A84))</f>
        <v xml:space="preserve"> </v>
      </c>
      <c r="O84" s="14">
        <f>IF(SUMIFS('Compustat Data'!$AJ:$AJ,'Compustat Data'!$C:$C,ROA!O$1,'Compustat Data'!$D:$D,ROA!$A84)=0, " ", SUMIFS('Compustat Data'!$AJ:$AJ,'Compustat Data'!$C:$C,ROA!O$1,'Compustat Data'!$D:$D,ROA!$A84))</f>
        <v>4.2812244917909387E-2</v>
      </c>
      <c r="P84" s="14">
        <f>IF(SUMIFS('Compustat Data'!$AJ:$AJ,'Compustat Data'!$C:$C,ROA!P$1,'Compustat Data'!$D:$D,ROA!$A84)=0, " ", SUMIFS('Compustat Data'!$AJ:$AJ,'Compustat Data'!$C:$C,ROA!P$1,'Compustat Data'!$D:$D,ROA!$A84))</f>
        <v>4.1698347393064397E-2</v>
      </c>
      <c r="Q84" s="14">
        <f>IF(SUMIFS('Compustat Data'!$AJ:$AJ,'Compustat Data'!$C:$C,ROA!Q$1,'Compustat Data'!$D:$D,ROA!$A84)=0, " ", SUMIFS('Compustat Data'!$AJ:$AJ,'Compustat Data'!$C:$C,ROA!Q$1,'Compustat Data'!$D:$D,ROA!$A84))</f>
        <v>4.1745706588842739E-2</v>
      </c>
      <c r="R84" s="14">
        <f>IF(SUMIFS('Compustat Data'!$AJ:$AJ,'Compustat Data'!$C:$C,ROA!R$1,'Compustat Data'!$D:$D,ROA!$A84)=0, " ", SUMIFS('Compustat Data'!$AJ:$AJ,'Compustat Data'!$C:$C,ROA!R$1,'Compustat Data'!$D:$D,ROA!$A84))</f>
        <v>4.2651587554422846E-2</v>
      </c>
      <c r="S84" s="14">
        <f>IF(SUMIFS('Compustat Data'!$AJ:$AJ,'Compustat Data'!$C:$C,ROA!S$1,'Compustat Data'!$D:$D,ROA!$A84)=0, " ", SUMIFS('Compustat Data'!$AJ:$AJ,'Compustat Data'!$C:$C,ROA!S$1,'Compustat Data'!$D:$D,ROA!$A84))</f>
        <v>4.1669386091404692E-2</v>
      </c>
      <c r="T84" s="14">
        <f>IF(SUMIFS('Compustat Data'!$AJ:$AJ,'Compustat Data'!$C:$C,ROA!T$1,'Compustat Data'!$D:$D,ROA!$A84)=0, " ", SUMIFS('Compustat Data'!$AJ:$AJ,'Compustat Data'!$C:$C,ROA!T$1,'Compustat Data'!$D:$D,ROA!$A84))</f>
        <v>4.0507729148515477E-2</v>
      </c>
      <c r="U84" s="14">
        <f>IF(SUMIFS('Compustat Data'!$AJ:$AJ,'Compustat Data'!$C:$C,ROA!U$1,'Compustat Data'!$D:$D,ROA!$A84)=0, " ", SUMIFS('Compustat Data'!$AJ:$AJ,'Compustat Data'!$C:$C,ROA!U$1,'Compustat Data'!$D:$D,ROA!$A84))</f>
        <v>3.661644851932664E-2</v>
      </c>
      <c r="V84" s="14">
        <f>IF(SUMIFS('Compustat Data'!$AJ:$AJ,'Compustat Data'!$C:$C,ROA!V$1,'Compustat Data'!$D:$D,ROA!$A84)=0, " ", SUMIFS('Compustat Data'!$AJ:$AJ,'Compustat Data'!$C:$C,ROA!V$1,'Compustat Data'!$D:$D,ROA!$A84))</f>
        <v>3.6162032559338371E-2</v>
      </c>
      <c r="W84" s="14">
        <f>IF(SUMIFS('Compustat Data'!$AJ:$AJ,'Compustat Data'!$C:$C,ROA!W$1,'Compustat Data'!$D:$D,ROA!$A84)=0, " ", SUMIFS('Compustat Data'!$AJ:$AJ,'Compustat Data'!$C:$C,ROA!W$1,'Compustat Data'!$D:$D,ROA!$A84))</f>
        <v>3.3482698071888452E-2</v>
      </c>
      <c r="X84" s="14">
        <f>IF(SUMIFS('Compustat Data'!$AJ:$AJ,'Compustat Data'!$C:$C,ROA!X$1,'Compustat Data'!$D:$D,ROA!$A84)=0, " ", SUMIFS('Compustat Data'!$AJ:$AJ,'Compustat Data'!$C:$C,ROA!X$1,'Compustat Data'!$D:$D,ROA!$A84))</f>
        <v>5.4912768308609312E-2</v>
      </c>
      <c r="Y84" s="14">
        <f>IF(SUMIFS('Compustat Data'!$AJ:$AJ,'Compustat Data'!$C:$C,ROA!Y$1,'Compustat Data'!$D:$D,ROA!$A84)=0, " ", SUMIFS('Compustat Data'!$AJ:$AJ,'Compustat Data'!$C:$C,ROA!Y$1,'Compustat Data'!$D:$D,ROA!$A84))</f>
        <v>2.9929587562444918E-2</v>
      </c>
      <c r="Z84" s="14">
        <f>IF(SUMIFS('Compustat Data'!$AJ:$AJ,'Compustat Data'!$C:$C,ROA!Z$1,'Compustat Data'!$D:$D,ROA!$A84)=0, " ", SUMIFS('Compustat Data'!$AJ:$AJ,'Compustat Data'!$C:$C,ROA!Z$1,'Compustat Data'!$D:$D,ROA!$A84))</f>
        <v>3.6427750489743276E-2</v>
      </c>
      <c r="AA84" s="14">
        <f>IF(SUMIFS('Compustat Data'!$AJ:$AJ,'Compustat Data'!$C:$C,ROA!AA$1,'Compustat Data'!$D:$D,ROA!$A84)=0, " ", SUMIFS('Compustat Data'!$AJ:$AJ,'Compustat Data'!$C:$C,ROA!AA$1,'Compustat Data'!$D:$D,ROA!$A84))</f>
        <v>7.053554669169404E-2</v>
      </c>
      <c r="AB84" s="14">
        <f>IF(SUMIFS('Compustat Data'!$AJ:$AJ,'Compustat Data'!$C:$C,ROA!AB$1,'Compustat Data'!$D:$D,ROA!$A84)=0, " ", SUMIFS('Compustat Data'!$AJ:$AJ,'Compustat Data'!$C:$C,ROA!AB$1,'Compustat Data'!$D:$D,ROA!$A84))</f>
        <v>6.8841867328367778E-2</v>
      </c>
      <c r="AC84" s="14">
        <f>IF(SUMIFS('Compustat Data'!$AJ:$AJ,'Compustat Data'!$C:$C,ROA!AC$1,'Compustat Data'!$D:$D,ROA!$A84)=0, " ", SUMIFS('Compustat Data'!$AJ:$AJ,'Compustat Data'!$C:$C,ROA!AC$1,'Compustat Data'!$D:$D,ROA!$A84))</f>
        <v>6.9827646603762589E-2</v>
      </c>
      <c r="AD84" s="14">
        <f>IF(SUMIFS('Compustat Data'!$AJ:$AJ,'Compustat Data'!$C:$C,ROA!AD$1,'Compustat Data'!$D:$D,ROA!$A84)=0, " ", SUMIFS('Compustat Data'!$AJ:$AJ,'Compustat Data'!$C:$C,ROA!AD$1,'Compustat Data'!$D:$D,ROA!$A84))</f>
        <v>6.2821258107942729E-2</v>
      </c>
      <c r="AE84" s="14">
        <f>IF(SUMIFS('Compustat Data'!$AJ:$AJ,'Compustat Data'!$C:$C,ROA!AE$1,'Compustat Data'!$D:$D,ROA!$A84)=0, " ", SUMIFS('Compustat Data'!$AJ:$AJ,'Compustat Data'!$C:$C,ROA!AE$1,'Compustat Data'!$D:$D,ROA!$A84))</f>
        <v>5.9368204495880386E-2</v>
      </c>
      <c r="AF84" s="14">
        <f>IF(SUMIFS('Compustat Data'!$AJ:$AJ,'Compustat Data'!$C:$C,ROA!AF$1,'Compustat Data'!$D:$D,ROA!$A84)=0, " ", SUMIFS('Compustat Data'!$AJ:$AJ,'Compustat Data'!$C:$C,ROA!AF$1,'Compustat Data'!$D:$D,ROA!$A84))</f>
        <v>6.6596625911657492E-2</v>
      </c>
      <c r="AG84" s="14">
        <f>IF(SUMIFS('Compustat Data'!$AJ:$AJ,'Compustat Data'!$C:$C,ROA!AG$1,'Compustat Data'!$D:$D,ROA!$A84)=0, " ", SUMIFS('Compustat Data'!$AJ:$AJ,'Compustat Data'!$C:$C,ROA!AG$1,'Compustat Data'!$D:$D,ROA!$A84))</f>
        <v>6.0741630747621081E-2</v>
      </c>
      <c r="AH84" s="14">
        <f>IF(SUMIFS('Compustat Data'!$AJ:$AJ,'Compustat Data'!$C:$C,ROA!AH$1,'Compustat Data'!$D:$D,ROA!$A84)=0, " ", SUMIFS('Compustat Data'!$AJ:$AJ,'Compustat Data'!$C:$C,ROA!AH$1,'Compustat Data'!$D:$D,ROA!$A84))</f>
        <v>6.380796270753579E-2</v>
      </c>
      <c r="AI84" s="14">
        <f>IF(SUMIFS('Compustat Data'!$AJ:$AJ,'Compustat Data'!$C:$C,ROA!AI$1,'Compustat Data'!$D:$D,ROA!$A84)=0, " ", SUMIFS('Compustat Data'!$AJ:$AJ,'Compustat Data'!$C:$C,ROA!AI$1,'Compustat Data'!$D:$D,ROA!$A84))</f>
        <v>3.4158839895327767E-2</v>
      </c>
      <c r="AJ84" s="14">
        <f>IF(SUMIFS('Compustat Data'!$AJ:$AJ,'Compustat Data'!$C:$C,ROA!AJ$1,'Compustat Data'!$D:$D,ROA!$A84)=0, " ", SUMIFS('Compustat Data'!$AJ:$AJ,'Compustat Data'!$C:$C,ROA!AJ$1,'Compustat Data'!$D:$D,ROA!$A84))</f>
        <v>4.6433050743942716E-2</v>
      </c>
      <c r="AK84" s="14">
        <f>IF(SUMIFS('Compustat Data'!$AJ:$AJ,'Compustat Data'!$C:$C,ROA!AK$1,'Compustat Data'!$D:$D,ROA!$A84)=0, " ", SUMIFS('Compustat Data'!$AJ:$AJ,'Compustat Data'!$C:$C,ROA!AK$1,'Compustat Data'!$D:$D,ROA!$A84))</f>
        <v>4.848350212348905E-2</v>
      </c>
      <c r="AL84" s="14">
        <f>IF(SUMIFS('Compustat Data'!$AJ:$AJ,'Compustat Data'!$C:$C,ROA!AL$1,'Compustat Data'!$D:$D,ROA!$A84)=0, " ", SUMIFS('Compustat Data'!$AJ:$AJ,'Compustat Data'!$C:$C,ROA!AL$1,'Compustat Data'!$D:$D,ROA!$A84))</f>
        <v>-5.6966462658503006E-3</v>
      </c>
      <c r="AM84" s="14">
        <f>IF(SUMIFS('Compustat Data'!$AJ:$AJ,'Compustat Data'!$C:$C,ROA!AM$1,'Compustat Data'!$D:$D,ROA!$A84)=0, " ", SUMIFS('Compustat Data'!$AJ:$AJ,'Compustat Data'!$C:$C,ROA!AM$1,'Compustat Data'!$D:$D,ROA!$A84))</f>
        <v>9.1427721378312728E-3</v>
      </c>
      <c r="AN84" s="14">
        <f>IF(SUMIFS('Compustat Data'!$AJ:$AJ,'Compustat Data'!$C:$C,ROA!AN$1,'Compustat Data'!$D:$D,ROA!$A84)=0, " ", SUMIFS('Compustat Data'!$AJ:$AJ,'Compustat Data'!$C:$C,ROA!AN$1,'Compustat Data'!$D:$D,ROA!$A84))</f>
        <v>-3.0744651064581819E-3</v>
      </c>
      <c r="AO84" s="14">
        <f>IF(SUMIFS('Compustat Data'!$AJ:$AJ,'Compustat Data'!$C:$C,ROA!AO$1,'Compustat Data'!$D:$D,ROA!$A84)=0, " ", SUMIFS('Compustat Data'!$AJ:$AJ,'Compustat Data'!$C:$C,ROA!AO$1,'Compustat Data'!$D:$D,ROA!$A84))</f>
        <v>1.2532651669824105E-2</v>
      </c>
      <c r="AP84" s="14">
        <f>IF(SUMIFS('Compustat Data'!$AJ:$AJ,'Compustat Data'!$C:$C,ROA!AP$1,'Compustat Data'!$D:$D,ROA!$A84)=0, " ", SUMIFS('Compustat Data'!$AJ:$AJ,'Compustat Data'!$C:$C,ROA!AP$1,'Compustat Data'!$D:$D,ROA!$A84))</f>
        <v>2.4858747630234285E-2</v>
      </c>
      <c r="AQ84" s="14">
        <f>IF(SUMIFS('Compustat Data'!$AJ:$AJ,'Compustat Data'!$C:$C,ROA!AQ$1,'Compustat Data'!$D:$D,ROA!$A84)=0, " ", SUMIFS('Compustat Data'!$AJ:$AJ,'Compustat Data'!$C:$C,ROA!AQ$1,'Compustat Data'!$D:$D,ROA!$A84))</f>
        <v>2.0527342952830568E-2</v>
      </c>
      <c r="AR84" s="14">
        <f>IF(SUMIFS('Compustat Data'!$AJ:$AJ,'Compustat Data'!$C:$C,ROA!AR$1,'Compustat Data'!$D:$D,ROA!$A84)=0, " ", SUMIFS('Compustat Data'!$AJ:$AJ,'Compustat Data'!$C:$C,ROA!AR$1,'Compustat Data'!$D:$D,ROA!$A84))</f>
        <v>2.3194863775168998E-2</v>
      </c>
      <c r="AS84" s="14">
        <f>IF(SUMIFS('Compustat Data'!$AJ:$AJ,'Compustat Data'!$C:$C,ROA!AS$1,'Compustat Data'!$D:$D,ROA!$A84)=0, " ", SUMIFS('Compustat Data'!$AJ:$AJ,'Compustat Data'!$C:$C,ROA!AS$1,'Compustat Data'!$D:$D,ROA!$A84))</f>
        <v>2.8712296385430547E-2</v>
      </c>
      <c r="AT84" s="14">
        <f>IF(SUMIFS('Compustat Data'!$AJ:$AJ,'Compustat Data'!$C:$C,ROA!AT$1,'Compustat Data'!$D:$D,ROA!$A84)=0, " ", SUMIFS('Compustat Data'!$AJ:$AJ,'Compustat Data'!$C:$C,ROA!AT$1,'Compustat Data'!$D:$D,ROA!$A84))</f>
        <v>2.8904111196537994E-2</v>
      </c>
      <c r="AU84" s="14">
        <f>IF(SUMIFS('Compustat Data'!$AJ:$AJ,'Compustat Data'!$C:$C,ROA!AU$1,'Compustat Data'!$D:$D,ROA!$A84)=0, " ", SUMIFS('Compustat Data'!$AJ:$AJ,'Compustat Data'!$C:$C,ROA!AU$1,'Compustat Data'!$D:$D,ROA!$A84))</f>
        <v>3.7891491157746725E-2</v>
      </c>
      <c r="AV84" s="14">
        <f>IF(SUMIFS('Compustat Data'!$AJ:$AJ,'Compustat Data'!$C:$C,ROA!AV$1,'Compustat Data'!$D:$D,ROA!$A84)=0, " ", SUMIFS('Compustat Data'!$AJ:$AJ,'Compustat Data'!$C:$C,ROA!AV$1,'Compustat Data'!$D:$D,ROA!$A84))</f>
        <v>3.9254970282730443E-2</v>
      </c>
      <c r="AW84" s="14">
        <f>IF(SUMIFS('Compustat Data'!$AJ:$AJ,'Compustat Data'!$C:$C,ROA!AW$1,'Compustat Data'!$D:$D,ROA!$A84)=0, " ", SUMIFS('Compustat Data'!$AJ:$AJ,'Compustat Data'!$C:$C,ROA!AW$1,'Compustat Data'!$D:$D,ROA!$A84))</f>
        <v>3.6190122079692633E-2</v>
      </c>
      <c r="AX84" s="14">
        <f>IF(SUMIFS('Compustat Data'!$AJ:$AJ,'Compustat Data'!$C:$C,ROA!AX$1,'Compustat Data'!$D:$D,ROA!$A84)=0, " ", SUMIFS('Compustat Data'!$AJ:$AJ,'Compustat Data'!$C:$C,ROA!AX$1,'Compustat Data'!$D:$D,ROA!$A84))</f>
        <v>4.4829647340107592E-3</v>
      </c>
      <c r="AY84" s="14">
        <f>IF(SUMIFS('Compustat Data'!$AJ:$AJ,'Compustat Data'!$C:$C,ROA!AY$1,'Compustat Data'!$D:$D,ROA!$A84)=0, " ", SUMIFS('Compustat Data'!$AJ:$AJ,'Compustat Data'!$C:$C,ROA!AY$1,'Compustat Data'!$D:$D,ROA!$A84))</f>
        <v>2.3952299829642247E-2</v>
      </c>
      <c r="AZ84" s="14">
        <f>IF(SUMIFS('Compustat Data'!$AJ:$AJ,'Compustat Data'!$C:$C,ROA!AZ$1,'Compustat Data'!$D:$D,ROA!$A84)=0, " ", SUMIFS('Compustat Data'!$AJ:$AJ,'Compustat Data'!$C:$C,ROA!AZ$1,'Compustat Data'!$D:$D,ROA!$A84))</f>
        <v>2.6751745004643359E-2</v>
      </c>
      <c r="BA84" s="14">
        <f>IF(SUMIFS('Compustat Data'!$AJ:$AJ,'Compustat Data'!$C:$C,ROA!BA$1,'Compustat Data'!$D:$D,ROA!$A84)=0, " ", SUMIFS('Compustat Data'!$AJ:$AJ,'Compustat Data'!$C:$C,ROA!BA$1,'Compustat Data'!$D:$D,ROA!$A84))</f>
        <v>1.494588034135841E-2</v>
      </c>
      <c r="BB84" s="14" t="str">
        <f>IF(SUMIFS('Compustat Data'!$AJ:$AJ,'Compustat Data'!$C:$C,ROA!BB$1,'Compustat Data'!$D:$D,ROA!$A84)=0, " ", SUMIFS('Compustat Data'!$AJ:$AJ,'Compustat Data'!$C:$C,ROA!BB$1,'Compustat Data'!$D:$D,ROA!$A84))</f>
        <v xml:space="preserve"> </v>
      </c>
      <c r="BC84" s="14" t="str">
        <f>IF(SUMIFS('Compustat Data'!$AJ:$AJ,'Compustat Data'!$C:$C,ROA!BC$1,'Compustat Data'!$D:$D,ROA!$A84)=0, " ", SUMIFS('Compustat Data'!$AJ:$AJ,'Compustat Data'!$C:$C,ROA!BC$1,'Compustat Data'!$D:$D,ROA!$A84))</f>
        <v xml:space="preserve"> </v>
      </c>
      <c r="BD84" s="14" t="str">
        <f>IF(SUMIFS('Compustat Data'!$AJ:$AJ,'Compustat Data'!$C:$C,ROA!BD$1,'Compustat Data'!$D:$D,ROA!$A84)=0, " ", SUMIFS('Compustat Data'!$AJ:$AJ,'Compustat Data'!$C:$C,ROA!BD$1,'Compustat Data'!$D:$D,ROA!$A84))</f>
        <v xml:space="preserve"> </v>
      </c>
      <c r="BE84" s="14" t="str">
        <f>IF(SUMIFS('Compustat Data'!$AJ:$AJ,'Compustat Data'!$C:$C,ROA!BE$1,'Compustat Data'!$D:$D,ROA!$A84)=0, " ", SUMIFS('Compustat Data'!$AJ:$AJ,'Compustat Data'!$C:$C,ROA!BE$1,'Compustat Data'!$D:$D,ROA!$A84))</f>
        <v xml:space="preserve"> </v>
      </c>
      <c r="BF84" s="14" t="str">
        <f>IF(SUMIFS('Compustat Data'!$AJ:$AJ,'Compustat Data'!$C:$C,ROA!BF$1,'Compustat Data'!$D:$D,ROA!$A84)=0, " ", SUMIFS('Compustat Data'!$AJ:$AJ,'Compustat Data'!$C:$C,ROA!BF$1,'Compustat Data'!$D:$D,ROA!$A84))</f>
        <v xml:space="preserve"> </v>
      </c>
      <c r="BG84" s="14" t="str">
        <f>IF(SUMIFS('Compustat Data'!$AJ:$AJ,'Compustat Data'!$C:$C,ROA!BG$1,'Compustat Data'!$D:$D,ROA!$A84)=0, " ", SUMIFS('Compustat Data'!$AJ:$AJ,'Compustat Data'!$C:$C,ROA!BG$1,'Compustat Data'!$D:$D,ROA!$A84))</f>
        <v xml:space="preserve"> </v>
      </c>
      <c r="BH84" s="14" t="str">
        <f>IF(SUMIFS('Compustat Data'!$AJ:$AJ,'Compustat Data'!$C:$C,ROA!BH$1,'Compustat Data'!$D:$D,ROA!$A84)=0, " ", SUMIFS('Compustat Data'!$AJ:$AJ,'Compustat Data'!$C:$C,ROA!BH$1,'Compustat Data'!$D:$D,ROA!$A84))</f>
        <v xml:space="preserve"> </v>
      </c>
      <c r="BI84" s="14" t="str">
        <f>IF(SUMIFS('Compustat Data'!$AJ:$AJ,'Compustat Data'!$C:$C,ROA!BI$1,'Compustat Data'!$D:$D,ROA!$A84)=0, " ", SUMIFS('Compustat Data'!$AJ:$AJ,'Compustat Data'!$C:$C,ROA!BI$1,'Compustat Data'!$D:$D,ROA!$A84))</f>
        <v xml:space="preserve"> </v>
      </c>
      <c r="BJ84" s="14" t="str">
        <f>IF(SUMIFS('Compustat Data'!$AJ:$AJ,'Compustat Data'!$C:$C,ROA!BJ$1,'Compustat Data'!$D:$D,ROA!$A84)=0, " ", SUMIFS('Compustat Data'!$AJ:$AJ,'Compustat Data'!$C:$C,ROA!BJ$1,'Compustat Data'!$D:$D,ROA!$A84))</f>
        <v xml:space="preserve"> </v>
      </c>
      <c r="BK84" s="14" t="str">
        <f>IF(SUMIFS('Compustat Data'!$AJ:$AJ,'Compustat Data'!$C:$C,ROA!BK$1,'Compustat Data'!$D:$D,ROA!$A84)=0, " ", SUMIFS('Compustat Data'!$AJ:$AJ,'Compustat Data'!$C:$C,ROA!BK$1,'Compustat Data'!$D:$D,ROA!$A84))</f>
        <v xml:space="preserve"> </v>
      </c>
      <c r="BL84" s="14" t="str">
        <f>IF(SUMIFS('Compustat Data'!$AJ:$AJ,'Compustat Data'!$C:$C,ROA!BL$1,'Compustat Data'!$D:$D,ROA!$A84)=0, " ", SUMIFS('Compustat Data'!$AJ:$AJ,'Compustat Data'!$C:$C,ROA!BL$1,'Compustat Data'!$D:$D,ROA!$A84))</f>
        <v xml:space="preserve"> </v>
      </c>
      <c r="BM84" s="14" t="str">
        <f>IF(SUMIFS('Compustat Data'!$AJ:$AJ,'Compustat Data'!$C:$C,ROA!BM$1,'Compustat Data'!$D:$D,ROA!$A84)=0, " ", SUMIFS('Compustat Data'!$AJ:$AJ,'Compustat Data'!$C:$C,ROA!BM$1,'Compustat Data'!$D:$D,ROA!$A84))</f>
        <v xml:space="preserve"> </v>
      </c>
      <c r="BN84" s="14" t="str">
        <f>IF(SUMIFS('Compustat Data'!$AJ:$AJ,'Compustat Data'!$C:$C,ROA!BN$1,'Compustat Data'!$D:$D,ROA!$A84)=0, " ", SUMIFS('Compustat Data'!$AJ:$AJ,'Compustat Data'!$C:$C,ROA!BN$1,'Compustat Data'!$D:$D,ROA!$A84))</f>
        <v xml:space="preserve"> </v>
      </c>
      <c r="BO84" s="14" t="str">
        <f>IF(SUMIFS('Compustat Data'!$AJ:$AJ,'Compustat Data'!$C:$C,ROA!BO$1,'Compustat Data'!$D:$D,ROA!$A84)=0, " ", SUMIFS('Compustat Data'!$AJ:$AJ,'Compustat Data'!$C:$C,ROA!BO$1,'Compustat Data'!$D:$D,ROA!$A84))</f>
        <v xml:space="preserve"> </v>
      </c>
      <c r="BP84" s="14" t="str">
        <f>IF(SUMIFS('Compustat Data'!$AJ:$AJ,'Compustat Data'!$C:$C,ROA!BP$1,'Compustat Data'!$D:$D,ROA!$A84)=0, " ", SUMIFS('Compustat Data'!$AJ:$AJ,'Compustat Data'!$C:$C,ROA!BP$1,'Compustat Data'!$D:$D,ROA!$A84))</f>
        <v xml:space="preserve"> </v>
      </c>
      <c r="BQ84" s="14" t="str">
        <f>IF(SUMIFS('Compustat Data'!$AJ:$AJ,'Compustat Data'!$C:$C,ROA!BQ$1,'Compustat Data'!$D:$D,ROA!$A84)=0, " ", SUMIFS('Compustat Data'!$AJ:$AJ,'Compustat Data'!$C:$C,ROA!BQ$1,'Compustat Data'!$D:$D,ROA!$A84))</f>
        <v xml:space="preserve"> </v>
      </c>
      <c r="BR84" s="14" t="str">
        <f>IF(SUMIFS('Compustat Data'!$AJ:$AJ,'Compustat Data'!$C:$C,ROA!BR$1,'Compustat Data'!$D:$D,ROA!$A84)=0, " ", SUMIFS('Compustat Data'!$AJ:$AJ,'Compustat Data'!$C:$C,ROA!BR$1,'Compustat Data'!$D:$D,ROA!$A84))</f>
        <v xml:space="preserve"> </v>
      </c>
      <c r="BS84" s="14" t="str">
        <f>IF(SUMIFS('Compustat Data'!$AJ:$AJ,'Compustat Data'!$C:$C,ROA!BS$1,'Compustat Data'!$D:$D,ROA!$A84)=0, " ", SUMIFS('Compustat Data'!$AJ:$AJ,'Compustat Data'!$C:$C,ROA!BS$1,'Compustat Data'!$D:$D,ROA!$A84))</f>
        <v xml:space="preserve"> </v>
      </c>
    </row>
    <row r="85" spans="1:71" x14ac:dyDescent="0.35">
      <c r="A85" s="1">
        <v>7892</v>
      </c>
      <c r="B85" s="1" t="s">
        <v>39</v>
      </c>
      <c r="C85" s="14"/>
      <c r="D85" s="14"/>
      <c r="E85" s="14"/>
      <c r="F85" s="14"/>
      <c r="G85" s="14"/>
      <c r="H85" s="14"/>
      <c r="I85" s="14"/>
      <c r="J85" s="14"/>
      <c r="K85" s="14"/>
      <c r="L85" s="14"/>
      <c r="M85" s="14"/>
      <c r="N85" s="14">
        <f>IF(SUMIFS('Compustat Data'!$AJ:$AJ,'Compustat Data'!$C:$C,ROA!N$1,'Compustat Data'!$D:$D,ROA!$A85)=0, " ", SUMIFS('Compustat Data'!$AJ:$AJ,'Compustat Data'!$C:$C,ROA!N$1,'Compustat Data'!$D:$D,ROA!$A85))</f>
        <v>3.2646778846327856E-2</v>
      </c>
      <c r="O85" s="14">
        <f>IF(SUMIFS('Compustat Data'!$AJ:$AJ,'Compustat Data'!$C:$C,ROA!O$1,'Compustat Data'!$D:$D,ROA!$A85)=0, " ", SUMIFS('Compustat Data'!$AJ:$AJ,'Compustat Data'!$C:$C,ROA!O$1,'Compustat Data'!$D:$D,ROA!$A85))</f>
        <v>3.6944501766452718E-2</v>
      </c>
      <c r="P85" s="14">
        <f>IF(SUMIFS('Compustat Data'!$AJ:$AJ,'Compustat Data'!$C:$C,ROA!P$1,'Compustat Data'!$D:$D,ROA!$A85)=0, " ", SUMIFS('Compustat Data'!$AJ:$AJ,'Compustat Data'!$C:$C,ROA!P$1,'Compustat Data'!$D:$D,ROA!$A85))</f>
        <v>3.8190509684394247E-2</v>
      </c>
      <c r="Q85" s="14">
        <f>IF(SUMIFS('Compustat Data'!$AJ:$AJ,'Compustat Data'!$C:$C,ROA!Q$1,'Compustat Data'!$D:$D,ROA!$A85)=0, " ", SUMIFS('Compustat Data'!$AJ:$AJ,'Compustat Data'!$C:$C,ROA!Q$1,'Compustat Data'!$D:$D,ROA!$A85))</f>
        <v>0.12231566307586948</v>
      </c>
      <c r="R85" s="14">
        <f>IF(SUMIFS('Compustat Data'!$AJ:$AJ,'Compustat Data'!$C:$C,ROA!R$1,'Compustat Data'!$D:$D,ROA!$A85)=0, " ", SUMIFS('Compustat Data'!$AJ:$AJ,'Compustat Data'!$C:$C,ROA!R$1,'Compustat Data'!$D:$D,ROA!$A85))</f>
        <v>4.0267891918904064E-2</v>
      </c>
      <c r="S85" s="14">
        <f>IF(SUMIFS('Compustat Data'!$AJ:$AJ,'Compustat Data'!$C:$C,ROA!S$1,'Compustat Data'!$D:$D,ROA!$A85)=0, " ", SUMIFS('Compustat Data'!$AJ:$AJ,'Compustat Data'!$C:$C,ROA!S$1,'Compustat Data'!$D:$D,ROA!$A85))</f>
        <v>3.9517325804308778E-2</v>
      </c>
      <c r="T85" s="14">
        <f>IF(SUMIFS('Compustat Data'!$AJ:$AJ,'Compustat Data'!$C:$C,ROA!T$1,'Compustat Data'!$D:$D,ROA!$A85)=0, " ", SUMIFS('Compustat Data'!$AJ:$AJ,'Compustat Data'!$C:$C,ROA!T$1,'Compustat Data'!$D:$D,ROA!$A85))</f>
        <v>3.9723263188238683E-2</v>
      </c>
      <c r="U85" s="14">
        <f>IF(SUMIFS('Compustat Data'!$AJ:$AJ,'Compustat Data'!$C:$C,ROA!U$1,'Compustat Data'!$D:$D,ROA!$A85)=0, " ", SUMIFS('Compustat Data'!$AJ:$AJ,'Compustat Data'!$C:$C,ROA!U$1,'Compustat Data'!$D:$D,ROA!$A85))</f>
        <v>3.3396493739015896E-2</v>
      </c>
      <c r="V85" s="14">
        <f>IF(SUMIFS('Compustat Data'!$AJ:$AJ,'Compustat Data'!$C:$C,ROA!V$1,'Compustat Data'!$D:$D,ROA!$A85)=0, " ", SUMIFS('Compustat Data'!$AJ:$AJ,'Compustat Data'!$C:$C,ROA!V$1,'Compustat Data'!$D:$D,ROA!$A85))</f>
        <v>3.2971118671455024E-2</v>
      </c>
      <c r="W85" s="14">
        <f>IF(SUMIFS('Compustat Data'!$AJ:$AJ,'Compustat Data'!$C:$C,ROA!W$1,'Compustat Data'!$D:$D,ROA!$A85)=0, " ", SUMIFS('Compustat Data'!$AJ:$AJ,'Compustat Data'!$C:$C,ROA!W$1,'Compustat Data'!$D:$D,ROA!$A85))</f>
        <v>3.1236279740657454E-2</v>
      </c>
      <c r="X85" s="14">
        <f>IF(SUMIFS('Compustat Data'!$AJ:$AJ,'Compustat Data'!$C:$C,ROA!X$1,'Compustat Data'!$D:$D,ROA!$A85)=0, " ", SUMIFS('Compustat Data'!$AJ:$AJ,'Compustat Data'!$C:$C,ROA!X$1,'Compustat Data'!$D:$D,ROA!$A85))</f>
        <v>3.2017991308709887E-2</v>
      </c>
      <c r="Y85" s="14">
        <f>IF(SUMIFS('Compustat Data'!$AJ:$AJ,'Compustat Data'!$C:$C,ROA!Y$1,'Compustat Data'!$D:$D,ROA!$A85)=0, " ", SUMIFS('Compustat Data'!$AJ:$AJ,'Compustat Data'!$C:$C,ROA!Y$1,'Compustat Data'!$D:$D,ROA!$A85))</f>
        <v>3.5247919056740129E-2</v>
      </c>
      <c r="Z85" s="14">
        <f>IF(SUMIFS('Compustat Data'!$AJ:$AJ,'Compustat Data'!$C:$C,ROA!Z$1,'Compustat Data'!$D:$D,ROA!$A85)=0, " ", SUMIFS('Compustat Data'!$AJ:$AJ,'Compustat Data'!$C:$C,ROA!Z$1,'Compustat Data'!$D:$D,ROA!$A85))</f>
        <v>2.8473281960529156E-2</v>
      </c>
      <c r="AA85" s="14">
        <f>IF(SUMIFS('Compustat Data'!$AJ:$AJ,'Compustat Data'!$C:$C,ROA!AA$1,'Compustat Data'!$D:$D,ROA!$A85)=0, " ", SUMIFS('Compustat Data'!$AJ:$AJ,'Compustat Data'!$C:$C,ROA!AA$1,'Compustat Data'!$D:$D,ROA!$A85))</f>
        <v>3.7239523678253741E-2</v>
      </c>
      <c r="AB85" s="14">
        <f>IF(SUMIFS('Compustat Data'!$AJ:$AJ,'Compustat Data'!$C:$C,ROA!AB$1,'Compustat Data'!$D:$D,ROA!$A85)=0, " ", SUMIFS('Compustat Data'!$AJ:$AJ,'Compustat Data'!$C:$C,ROA!AB$1,'Compustat Data'!$D:$D,ROA!$A85))</f>
        <v>4.3276016502904295E-2</v>
      </c>
      <c r="AC85" s="14">
        <f>IF(SUMIFS('Compustat Data'!$AJ:$AJ,'Compustat Data'!$C:$C,ROA!AC$1,'Compustat Data'!$D:$D,ROA!$A85)=0, " ", SUMIFS('Compustat Data'!$AJ:$AJ,'Compustat Data'!$C:$C,ROA!AC$1,'Compustat Data'!$D:$D,ROA!$A85))</f>
        <v>3.8507630049224174E-2</v>
      </c>
      <c r="AD85" s="14">
        <f>IF(SUMIFS('Compustat Data'!$AJ:$AJ,'Compustat Data'!$C:$C,ROA!AD$1,'Compustat Data'!$D:$D,ROA!$A85)=0, " ", SUMIFS('Compustat Data'!$AJ:$AJ,'Compustat Data'!$C:$C,ROA!AD$1,'Compustat Data'!$D:$D,ROA!$A85))</f>
        <v>4.1016835411634048E-2</v>
      </c>
      <c r="AE85" s="14">
        <f>IF(SUMIFS('Compustat Data'!$AJ:$AJ,'Compustat Data'!$C:$C,ROA!AE$1,'Compustat Data'!$D:$D,ROA!$A85)=0, " ", SUMIFS('Compustat Data'!$AJ:$AJ,'Compustat Data'!$C:$C,ROA!AE$1,'Compustat Data'!$D:$D,ROA!$A85))</f>
        <v>4.426373234931856E-2</v>
      </c>
      <c r="AF85" s="14">
        <f>IF(SUMIFS('Compustat Data'!$AJ:$AJ,'Compustat Data'!$C:$C,ROA!AF$1,'Compustat Data'!$D:$D,ROA!$A85)=0, " ", SUMIFS('Compustat Data'!$AJ:$AJ,'Compustat Data'!$C:$C,ROA!AF$1,'Compustat Data'!$D:$D,ROA!$A85))</f>
        <v>4.4214460109222718E-2</v>
      </c>
      <c r="AG85" s="14">
        <f>IF(SUMIFS('Compustat Data'!$AJ:$AJ,'Compustat Data'!$C:$C,ROA!AG$1,'Compustat Data'!$D:$D,ROA!$A85)=0, " ", SUMIFS('Compustat Data'!$AJ:$AJ,'Compustat Data'!$C:$C,ROA!AG$1,'Compustat Data'!$D:$D,ROA!$A85))</f>
        <v>4.2700660073718429E-2</v>
      </c>
      <c r="AH85" s="14">
        <f>IF(SUMIFS('Compustat Data'!$AJ:$AJ,'Compustat Data'!$C:$C,ROA!AH$1,'Compustat Data'!$D:$D,ROA!$A85)=0, " ", SUMIFS('Compustat Data'!$AJ:$AJ,'Compustat Data'!$C:$C,ROA!AH$1,'Compustat Data'!$D:$D,ROA!$A85))</f>
        <v>5.2836853108169914E-2</v>
      </c>
      <c r="AI85" s="14">
        <f>IF(SUMIFS('Compustat Data'!$AJ:$AJ,'Compustat Data'!$C:$C,ROA!AI$1,'Compustat Data'!$D:$D,ROA!$A85)=0, " ", SUMIFS('Compustat Data'!$AJ:$AJ,'Compustat Data'!$C:$C,ROA!AI$1,'Compustat Data'!$D:$D,ROA!$A85))</f>
        <v>5.6697083563031256E-2</v>
      </c>
      <c r="AJ85" s="14">
        <f>IF(SUMIFS('Compustat Data'!$AJ:$AJ,'Compustat Data'!$C:$C,ROA!AJ$1,'Compustat Data'!$D:$D,ROA!$A85)=0, " ", SUMIFS('Compustat Data'!$AJ:$AJ,'Compustat Data'!$C:$C,ROA!AJ$1,'Compustat Data'!$D:$D,ROA!$A85))</f>
        <v>5.8311697280670156E-2</v>
      </c>
      <c r="AK85" s="14">
        <f>IF(SUMIFS('Compustat Data'!$AJ:$AJ,'Compustat Data'!$C:$C,ROA!AK$1,'Compustat Data'!$D:$D,ROA!$A85)=0, " ", SUMIFS('Compustat Data'!$AJ:$AJ,'Compustat Data'!$C:$C,ROA!AK$1,'Compustat Data'!$D:$D,ROA!$A85))</f>
        <v>5.7710738188063715E-2</v>
      </c>
      <c r="AL85" s="14">
        <f>IF(SUMIFS('Compustat Data'!$AJ:$AJ,'Compustat Data'!$C:$C,ROA!AL$1,'Compustat Data'!$D:$D,ROA!$A85)=0, " ", SUMIFS('Compustat Data'!$AJ:$AJ,'Compustat Data'!$C:$C,ROA!AL$1,'Compustat Data'!$D:$D,ROA!$A85))</f>
        <v>5.865976906217938E-2</v>
      </c>
      <c r="AM85" s="14">
        <f>IF(SUMIFS('Compustat Data'!$AJ:$AJ,'Compustat Data'!$C:$C,ROA!AM$1,'Compustat Data'!$D:$D,ROA!$A85)=0, " ", SUMIFS('Compustat Data'!$AJ:$AJ,'Compustat Data'!$C:$C,ROA!AM$1,'Compustat Data'!$D:$D,ROA!$A85))</f>
        <v>5.2273629949762188E-2</v>
      </c>
      <c r="AN85" s="14">
        <f>IF(SUMIFS('Compustat Data'!$AJ:$AJ,'Compustat Data'!$C:$C,ROA!AN$1,'Compustat Data'!$D:$D,ROA!$A85)=0, " ", SUMIFS('Compustat Data'!$AJ:$AJ,'Compustat Data'!$C:$C,ROA!AN$1,'Compustat Data'!$D:$D,ROA!$A85))</f>
        <v>-8.2014467271132846E-2</v>
      </c>
      <c r="AO85" s="14">
        <f>IF(SUMIFS('Compustat Data'!$AJ:$AJ,'Compustat Data'!$C:$C,ROA!AO$1,'Compustat Data'!$D:$D,ROA!$A85)=0, " ", SUMIFS('Compustat Data'!$AJ:$AJ,'Compustat Data'!$C:$C,ROA!AO$1,'Compustat Data'!$D:$D,ROA!$A85))</f>
        <v>2.9510012593203627E-2</v>
      </c>
      <c r="AP85" s="14">
        <f>IF(SUMIFS('Compustat Data'!$AJ:$AJ,'Compustat Data'!$C:$C,ROA!AP$1,'Compustat Data'!$D:$D,ROA!$A85)=0, " ", SUMIFS('Compustat Data'!$AJ:$AJ,'Compustat Data'!$C:$C,ROA!AP$1,'Compustat Data'!$D:$D,ROA!$A85))</f>
        <v>1.9905110038296571E-2</v>
      </c>
      <c r="AQ85" s="14">
        <f>IF(SUMIFS('Compustat Data'!$AJ:$AJ,'Compustat Data'!$C:$C,ROA!AQ$1,'Compustat Data'!$D:$D,ROA!$A85)=0, " ", SUMIFS('Compustat Data'!$AJ:$AJ,'Compustat Data'!$C:$C,ROA!AQ$1,'Compustat Data'!$D:$D,ROA!$A85))</f>
        <v>1.0665979607256491E-2</v>
      </c>
      <c r="AR85" s="14">
        <f>IF(SUMIFS('Compustat Data'!$AJ:$AJ,'Compustat Data'!$C:$C,ROA!AR$1,'Compustat Data'!$D:$D,ROA!$A85)=0, " ", SUMIFS('Compustat Data'!$AJ:$AJ,'Compustat Data'!$C:$C,ROA!AR$1,'Compustat Data'!$D:$D,ROA!$A85))</f>
        <v>2.9529794006484034E-2</v>
      </c>
      <c r="AS85" s="14">
        <f>IF(SUMIFS('Compustat Data'!$AJ:$AJ,'Compustat Data'!$C:$C,ROA!AS$1,'Compustat Data'!$D:$D,ROA!$A85)=0, " ", SUMIFS('Compustat Data'!$AJ:$AJ,'Compustat Data'!$C:$C,ROA!AS$1,'Compustat Data'!$D:$D,ROA!$A85))</f>
        <v>2.9850541252921383E-2</v>
      </c>
      <c r="AT85" s="14">
        <f>IF(SUMIFS('Compustat Data'!$AJ:$AJ,'Compustat Data'!$C:$C,ROA!AT$1,'Compustat Data'!$D:$D,ROA!$A85)=0, " ", SUMIFS('Compustat Data'!$AJ:$AJ,'Compustat Data'!$C:$C,ROA!AT$1,'Compustat Data'!$D:$D,ROA!$A85))</f>
        <v>2.8859630999820151E-2</v>
      </c>
      <c r="AU85" s="14">
        <f>IF(SUMIFS('Compustat Data'!$AJ:$AJ,'Compustat Data'!$C:$C,ROA!AU$1,'Compustat Data'!$D:$D,ROA!$A85)=0, " ", SUMIFS('Compustat Data'!$AJ:$AJ,'Compustat Data'!$C:$C,ROA!AU$1,'Compustat Data'!$D:$D,ROA!$A85))</f>
        <v>1.8341379052334447E-2</v>
      </c>
      <c r="AV85" s="14">
        <f>IF(SUMIFS('Compustat Data'!$AJ:$AJ,'Compustat Data'!$C:$C,ROA!AV$1,'Compustat Data'!$D:$D,ROA!$A85)=0, " ", SUMIFS('Compustat Data'!$AJ:$AJ,'Compustat Data'!$C:$C,ROA!AV$1,'Compustat Data'!$D:$D,ROA!$A85))</f>
        <v>2.617002327633422E-2</v>
      </c>
      <c r="AW85" s="14">
        <f>IF(SUMIFS('Compustat Data'!$AJ:$AJ,'Compustat Data'!$C:$C,ROA!AW$1,'Compustat Data'!$D:$D,ROA!$A85)=0, " ", SUMIFS('Compustat Data'!$AJ:$AJ,'Compustat Data'!$C:$C,ROA!AW$1,'Compustat Data'!$D:$D,ROA!$A85))</f>
        <v>1.1741085193650263E-2</v>
      </c>
      <c r="AX85" s="14">
        <f>IF(SUMIFS('Compustat Data'!$AJ:$AJ,'Compustat Data'!$C:$C,ROA!AX$1,'Compustat Data'!$D:$D,ROA!$A85)=0, " ", SUMIFS('Compustat Data'!$AJ:$AJ,'Compustat Data'!$C:$C,ROA!AX$1,'Compustat Data'!$D:$D,ROA!$A85))</f>
        <v>1.9128996537091849E-2</v>
      </c>
      <c r="AY85" s="14">
        <f>IF(SUMIFS('Compustat Data'!$AJ:$AJ,'Compustat Data'!$C:$C,ROA!AY$1,'Compustat Data'!$D:$D,ROA!$A85)=0, " ", SUMIFS('Compustat Data'!$AJ:$AJ,'Compustat Data'!$C:$C,ROA!AY$1,'Compustat Data'!$D:$D,ROA!$A85))</f>
        <v>-8.716785943368343E-3</v>
      </c>
      <c r="AZ85" s="14">
        <f>IF(SUMIFS('Compustat Data'!$AJ:$AJ,'Compustat Data'!$C:$C,ROA!AZ$1,'Compustat Data'!$D:$D,ROA!$A85)=0, " ", SUMIFS('Compustat Data'!$AJ:$AJ,'Compustat Data'!$C:$C,ROA!AZ$1,'Compustat Data'!$D:$D,ROA!$A85))</f>
        <v>1.3574908833043222E-4</v>
      </c>
      <c r="BA85" s="14">
        <f>IF(SUMIFS('Compustat Data'!$AJ:$AJ,'Compustat Data'!$C:$C,ROA!BA$1,'Compustat Data'!$D:$D,ROA!$A85)=0, " ", SUMIFS('Compustat Data'!$AJ:$AJ,'Compustat Data'!$C:$C,ROA!BA$1,'Compustat Data'!$D:$D,ROA!$A85))</f>
        <v>-1.1948742063867157E-3</v>
      </c>
      <c r="BB85" s="14" t="str">
        <f>IF(SUMIFS('Compustat Data'!$AJ:$AJ,'Compustat Data'!$C:$C,ROA!BB$1,'Compustat Data'!$D:$D,ROA!$A85)=0, " ", SUMIFS('Compustat Data'!$AJ:$AJ,'Compustat Data'!$C:$C,ROA!BB$1,'Compustat Data'!$D:$D,ROA!$A85))</f>
        <v xml:space="preserve"> </v>
      </c>
      <c r="BC85" s="14" t="str">
        <f>IF(SUMIFS('Compustat Data'!$AJ:$AJ,'Compustat Data'!$C:$C,ROA!BC$1,'Compustat Data'!$D:$D,ROA!$A85)=0, " ", SUMIFS('Compustat Data'!$AJ:$AJ,'Compustat Data'!$C:$C,ROA!BC$1,'Compustat Data'!$D:$D,ROA!$A85))</f>
        <v xml:space="preserve"> </v>
      </c>
      <c r="BD85" s="14" t="str">
        <f>IF(SUMIFS('Compustat Data'!$AJ:$AJ,'Compustat Data'!$C:$C,ROA!BD$1,'Compustat Data'!$D:$D,ROA!$A85)=0, " ", SUMIFS('Compustat Data'!$AJ:$AJ,'Compustat Data'!$C:$C,ROA!BD$1,'Compustat Data'!$D:$D,ROA!$A85))</f>
        <v xml:space="preserve"> </v>
      </c>
      <c r="BE85" s="14" t="str">
        <f>IF(SUMIFS('Compustat Data'!$AJ:$AJ,'Compustat Data'!$C:$C,ROA!BE$1,'Compustat Data'!$D:$D,ROA!$A85)=0, " ", SUMIFS('Compustat Data'!$AJ:$AJ,'Compustat Data'!$C:$C,ROA!BE$1,'Compustat Data'!$D:$D,ROA!$A85))</f>
        <v xml:space="preserve"> </v>
      </c>
      <c r="BF85" s="14" t="str">
        <f>IF(SUMIFS('Compustat Data'!$AJ:$AJ,'Compustat Data'!$C:$C,ROA!BF$1,'Compustat Data'!$D:$D,ROA!$A85)=0, " ", SUMIFS('Compustat Data'!$AJ:$AJ,'Compustat Data'!$C:$C,ROA!BF$1,'Compustat Data'!$D:$D,ROA!$A85))</f>
        <v xml:space="preserve"> </v>
      </c>
      <c r="BG85" s="14" t="str">
        <f>IF(SUMIFS('Compustat Data'!$AJ:$AJ,'Compustat Data'!$C:$C,ROA!BG$1,'Compustat Data'!$D:$D,ROA!$A85)=0, " ", SUMIFS('Compustat Data'!$AJ:$AJ,'Compustat Data'!$C:$C,ROA!BG$1,'Compustat Data'!$D:$D,ROA!$A85))</f>
        <v xml:space="preserve"> </v>
      </c>
      <c r="BH85" s="14" t="str">
        <f>IF(SUMIFS('Compustat Data'!$AJ:$AJ,'Compustat Data'!$C:$C,ROA!BH$1,'Compustat Data'!$D:$D,ROA!$A85)=0, " ", SUMIFS('Compustat Data'!$AJ:$AJ,'Compustat Data'!$C:$C,ROA!BH$1,'Compustat Data'!$D:$D,ROA!$A85))</f>
        <v xml:space="preserve"> </v>
      </c>
      <c r="BI85" s="14" t="str">
        <f>IF(SUMIFS('Compustat Data'!$AJ:$AJ,'Compustat Data'!$C:$C,ROA!BI$1,'Compustat Data'!$D:$D,ROA!$A85)=0, " ", SUMIFS('Compustat Data'!$AJ:$AJ,'Compustat Data'!$C:$C,ROA!BI$1,'Compustat Data'!$D:$D,ROA!$A85))</f>
        <v xml:space="preserve"> </v>
      </c>
      <c r="BJ85" s="14" t="str">
        <f>IF(SUMIFS('Compustat Data'!$AJ:$AJ,'Compustat Data'!$C:$C,ROA!BJ$1,'Compustat Data'!$D:$D,ROA!$A85)=0, " ", SUMIFS('Compustat Data'!$AJ:$AJ,'Compustat Data'!$C:$C,ROA!BJ$1,'Compustat Data'!$D:$D,ROA!$A85))</f>
        <v xml:space="preserve"> </v>
      </c>
      <c r="BK85" s="14" t="str">
        <f>IF(SUMIFS('Compustat Data'!$AJ:$AJ,'Compustat Data'!$C:$C,ROA!BK$1,'Compustat Data'!$D:$D,ROA!$A85)=0, " ", SUMIFS('Compustat Data'!$AJ:$AJ,'Compustat Data'!$C:$C,ROA!BK$1,'Compustat Data'!$D:$D,ROA!$A85))</f>
        <v xml:space="preserve"> </v>
      </c>
      <c r="BL85" s="14" t="str">
        <f>IF(SUMIFS('Compustat Data'!$AJ:$AJ,'Compustat Data'!$C:$C,ROA!BL$1,'Compustat Data'!$D:$D,ROA!$A85)=0, " ", SUMIFS('Compustat Data'!$AJ:$AJ,'Compustat Data'!$C:$C,ROA!BL$1,'Compustat Data'!$D:$D,ROA!$A85))</f>
        <v xml:space="preserve"> </v>
      </c>
      <c r="BM85" s="14" t="str">
        <f>IF(SUMIFS('Compustat Data'!$AJ:$AJ,'Compustat Data'!$C:$C,ROA!BM$1,'Compustat Data'!$D:$D,ROA!$A85)=0, " ", SUMIFS('Compustat Data'!$AJ:$AJ,'Compustat Data'!$C:$C,ROA!BM$1,'Compustat Data'!$D:$D,ROA!$A85))</f>
        <v xml:space="preserve"> </v>
      </c>
      <c r="BN85" s="14" t="str">
        <f>IF(SUMIFS('Compustat Data'!$AJ:$AJ,'Compustat Data'!$C:$C,ROA!BN$1,'Compustat Data'!$D:$D,ROA!$A85)=0, " ", SUMIFS('Compustat Data'!$AJ:$AJ,'Compustat Data'!$C:$C,ROA!BN$1,'Compustat Data'!$D:$D,ROA!$A85))</f>
        <v xml:space="preserve"> </v>
      </c>
      <c r="BO85" s="14" t="str">
        <f>IF(SUMIFS('Compustat Data'!$AJ:$AJ,'Compustat Data'!$C:$C,ROA!BO$1,'Compustat Data'!$D:$D,ROA!$A85)=0, " ", SUMIFS('Compustat Data'!$AJ:$AJ,'Compustat Data'!$C:$C,ROA!BO$1,'Compustat Data'!$D:$D,ROA!$A85))</f>
        <v xml:space="preserve"> </v>
      </c>
      <c r="BP85" s="14" t="str">
        <f>IF(SUMIFS('Compustat Data'!$AJ:$AJ,'Compustat Data'!$C:$C,ROA!BP$1,'Compustat Data'!$D:$D,ROA!$A85)=0, " ", SUMIFS('Compustat Data'!$AJ:$AJ,'Compustat Data'!$C:$C,ROA!BP$1,'Compustat Data'!$D:$D,ROA!$A85))</f>
        <v xml:space="preserve"> </v>
      </c>
      <c r="BQ85" s="14" t="str">
        <f>IF(SUMIFS('Compustat Data'!$AJ:$AJ,'Compustat Data'!$C:$C,ROA!BQ$1,'Compustat Data'!$D:$D,ROA!$A85)=0, " ", SUMIFS('Compustat Data'!$AJ:$AJ,'Compustat Data'!$C:$C,ROA!BQ$1,'Compustat Data'!$D:$D,ROA!$A85))</f>
        <v xml:space="preserve"> </v>
      </c>
      <c r="BR85" s="14" t="str">
        <f>IF(SUMIFS('Compustat Data'!$AJ:$AJ,'Compustat Data'!$C:$C,ROA!BR$1,'Compustat Data'!$D:$D,ROA!$A85)=0, " ", SUMIFS('Compustat Data'!$AJ:$AJ,'Compustat Data'!$C:$C,ROA!BR$1,'Compustat Data'!$D:$D,ROA!$A85))</f>
        <v xml:space="preserve"> </v>
      </c>
      <c r="BS85" s="14" t="str">
        <f>IF(SUMIFS('Compustat Data'!$AJ:$AJ,'Compustat Data'!$C:$C,ROA!BS$1,'Compustat Data'!$D:$D,ROA!$A85)=0, " ", SUMIFS('Compustat Data'!$AJ:$AJ,'Compustat Data'!$C:$C,ROA!BS$1,'Compustat Data'!$D:$D,ROA!$A85))</f>
        <v xml:space="preserve"> </v>
      </c>
    </row>
    <row r="86" spans="1:71" x14ac:dyDescent="0.35">
      <c r="A86" s="1">
        <v>7974</v>
      </c>
      <c r="B86" s="1" t="s">
        <v>40</v>
      </c>
      <c r="C86" s="14"/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 t="str">
        <f>IF(SUMIFS('Compustat Data'!$AJ:$AJ,'Compustat Data'!$C:$C,ROA!N$1,'Compustat Data'!$D:$D,ROA!$A86)=0, " ", SUMIFS('Compustat Data'!$AJ:$AJ,'Compustat Data'!$C:$C,ROA!N$1,'Compustat Data'!$D:$D,ROA!$A86))</f>
        <v xml:space="preserve"> </v>
      </c>
      <c r="O86" s="14">
        <f>IF(SUMIFS('Compustat Data'!$AJ:$AJ,'Compustat Data'!$C:$C,ROA!O$1,'Compustat Data'!$D:$D,ROA!$A86)=0, " ", SUMIFS('Compustat Data'!$AJ:$AJ,'Compustat Data'!$C:$C,ROA!O$1,'Compustat Data'!$D:$D,ROA!$A86))</f>
        <v>4.6559374192700426E-2</v>
      </c>
      <c r="P86" s="14">
        <f>IF(SUMIFS('Compustat Data'!$AJ:$AJ,'Compustat Data'!$C:$C,ROA!P$1,'Compustat Data'!$D:$D,ROA!$A86)=0, " ", SUMIFS('Compustat Data'!$AJ:$AJ,'Compustat Data'!$C:$C,ROA!P$1,'Compustat Data'!$D:$D,ROA!$A86))</f>
        <v>4.6075056421460904E-2</v>
      </c>
      <c r="Q86" s="14">
        <f>IF(SUMIFS('Compustat Data'!$AJ:$AJ,'Compustat Data'!$C:$C,ROA!Q$1,'Compustat Data'!$D:$D,ROA!$A86)=0, " ", SUMIFS('Compustat Data'!$AJ:$AJ,'Compustat Data'!$C:$C,ROA!Q$1,'Compustat Data'!$D:$D,ROA!$A86))</f>
        <v>4.8404719835902436E-2</v>
      </c>
      <c r="R86" s="14">
        <f>IF(SUMIFS('Compustat Data'!$AJ:$AJ,'Compustat Data'!$C:$C,ROA!R$1,'Compustat Data'!$D:$D,ROA!$A86)=0, " ", SUMIFS('Compustat Data'!$AJ:$AJ,'Compustat Data'!$C:$C,ROA!R$1,'Compustat Data'!$D:$D,ROA!$A86))</f>
        <v>5.1692922046058312E-2</v>
      </c>
      <c r="S86" s="14">
        <f>IF(SUMIFS('Compustat Data'!$AJ:$AJ,'Compustat Data'!$C:$C,ROA!S$1,'Compustat Data'!$D:$D,ROA!$A86)=0, " ", SUMIFS('Compustat Data'!$AJ:$AJ,'Compustat Data'!$C:$C,ROA!S$1,'Compustat Data'!$D:$D,ROA!$A86))</f>
        <v>5.4171406400183419E-2</v>
      </c>
      <c r="T86" s="14">
        <f>IF(SUMIFS('Compustat Data'!$AJ:$AJ,'Compustat Data'!$C:$C,ROA!T$1,'Compustat Data'!$D:$D,ROA!$A86)=0, " ", SUMIFS('Compustat Data'!$AJ:$AJ,'Compustat Data'!$C:$C,ROA!T$1,'Compustat Data'!$D:$D,ROA!$A86))</f>
        <v>5.3593512722620112E-2</v>
      </c>
      <c r="U86" s="14">
        <f>IF(SUMIFS('Compustat Data'!$AJ:$AJ,'Compustat Data'!$C:$C,ROA!U$1,'Compustat Data'!$D:$D,ROA!$A86)=0, " ", SUMIFS('Compustat Data'!$AJ:$AJ,'Compustat Data'!$C:$C,ROA!U$1,'Compustat Data'!$D:$D,ROA!$A86))</f>
        <v>5.1784263797917091E-2</v>
      </c>
      <c r="V86" s="14">
        <f>IF(SUMIFS('Compustat Data'!$AJ:$AJ,'Compustat Data'!$C:$C,ROA!V$1,'Compustat Data'!$D:$D,ROA!$A86)=0, " ", SUMIFS('Compustat Data'!$AJ:$AJ,'Compustat Data'!$C:$C,ROA!V$1,'Compustat Data'!$D:$D,ROA!$A86))</f>
        <v>5.0801922472362059E-2</v>
      </c>
      <c r="W86" s="14">
        <f>IF(SUMIFS('Compustat Data'!$AJ:$AJ,'Compustat Data'!$C:$C,ROA!W$1,'Compustat Data'!$D:$D,ROA!$A86)=0, " ", SUMIFS('Compustat Data'!$AJ:$AJ,'Compustat Data'!$C:$C,ROA!W$1,'Compustat Data'!$D:$D,ROA!$A86))</f>
        <v>5.4140809451076799E-2</v>
      </c>
      <c r="X86" s="14">
        <f>IF(SUMIFS('Compustat Data'!$AJ:$AJ,'Compustat Data'!$C:$C,ROA!X$1,'Compustat Data'!$D:$D,ROA!$A86)=0, " ", SUMIFS('Compustat Data'!$AJ:$AJ,'Compustat Data'!$C:$C,ROA!X$1,'Compustat Data'!$D:$D,ROA!$A86))</f>
        <v>4.8936185072833899E-2</v>
      </c>
      <c r="Y86" s="14">
        <f>IF(SUMIFS('Compustat Data'!$AJ:$AJ,'Compustat Data'!$C:$C,ROA!Y$1,'Compustat Data'!$D:$D,ROA!$A86)=0, " ", SUMIFS('Compustat Data'!$AJ:$AJ,'Compustat Data'!$C:$C,ROA!Y$1,'Compustat Data'!$D:$D,ROA!$A86))</f>
        <v>4.5457688295577184E-2</v>
      </c>
      <c r="Z86" s="14">
        <f>IF(SUMIFS('Compustat Data'!$AJ:$AJ,'Compustat Data'!$C:$C,ROA!Z$1,'Compustat Data'!$D:$D,ROA!$A86)=0, " ", SUMIFS('Compustat Data'!$AJ:$AJ,'Compustat Data'!$C:$C,ROA!Z$1,'Compustat Data'!$D:$D,ROA!$A86))</f>
        <v>4.5430339678696988E-2</v>
      </c>
      <c r="AA86" s="14">
        <f>IF(SUMIFS('Compustat Data'!$AJ:$AJ,'Compustat Data'!$C:$C,ROA!AA$1,'Compustat Data'!$D:$D,ROA!$A86)=0, " ", SUMIFS('Compustat Data'!$AJ:$AJ,'Compustat Data'!$C:$C,ROA!AA$1,'Compustat Data'!$D:$D,ROA!$A86))</f>
        <v>3.531692904298047E-2</v>
      </c>
      <c r="AB86" s="14">
        <f>IF(SUMIFS('Compustat Data'!$AJ:$AJ,'Compustat Data'!$C:$C,ROA!AB$1,'Compustat Data'!$D:$D,ROA!$A86)=0, " ", SUMIFS('Compustat Data'!$AJ:$AJ,'Compustat Data'!$C:$C,ROA!AB$1,'Compustat Data'!$D:$D,ROA!$A86))</f>
        <v>3.6507460229008512E-2</v>
      </c>
      <c r="AC86" s="14">
        <f>IF(SUMIFS('Compustat Data'!$AJ:$AJ,'Compustat Data'!$C:$C,ROA!AC$1,'Compustat Data'!$D:$D,ROA!$A86)=0, " ", SUMIFS('Compustat Data'!$AJ:$AJ,'Compustat Data'!$C:$C,ROA!AC$1,'Compustat Data'!$D:$D,ROA!$A86))</f>
        <v>4.2425394341558467E-2</v>
      </c>
      <c r="AD86" s="14">
        <f>IF(SUMIFS('Compustat Data'!$AJ:$AJ,'Compustat Data'!$C:$C,ROA!AD$1,'Compustat Data'!$D:$D,ROA!$A86)=0, " ", SUMIFS('Compustat Data'!$AJ:$AJ,'Compustat Data'!$C:$C,ROA!AD$1,'Compustat Data'!$D:$D,ROA!$A86))</f>
        <v>3.5520852449687515E-2</v>
      </c>
      <c r="AE86" s="14">
        <f>IF(SUMIFS('Compustat Data'!$AJ:$AJ,'Compustat Data'!$C:$C,ROA!AE$1,'Compustat Data'!$D:$D,ROA!$A86)=0, " ", SUMIFS('Compustat Data'!$AJ:$AJ,'Compustat Data'!$C:$C,ROA!AE$1,'Compustat Data'!$D:$D,ROA!$A86))</f>
        <v>2.9997603297862146E-2</v>
      </c>
      <c r="AF86" s="14">
        <f>IF(SUMIFS('Compustat Data'!$AJ:$AJ,'Compustat Data'!$C:$C,ROA!AF$1,'Compustat Data'!$D:$D,ROA!$A86)=0, " ", SUMIFS('Compustat Data'!$AJ:$AJ,'Compustat Data'!$C:$C,ROA!AF$1,'Compustat Data'!$D:$D,ROA!$A86))</f>
        <v>3.3140307002414625E-2</v>
      </c>
      <c r="AG86" s="14">
        <f>IF(SUMIFS('Compustat Data'!$AJ:$AJ,'Compustat Data'!$C:$C,ROA!AG$1,'Compustat Data'!$D:$D,ROA!$A86)=0, " ", SUMIFS('Compustat Data'!$AJ:$AJ,'Compustat Data'!$C:$C,ROA!AG$1,'Compustat Data'!$D:$D,ROA!$A86))</f>
        <v>2.8448051093849819E-2</v>
      </c>
      <c r="AH86" s="14">
        <f>IF(SUMIFS('Compustat Data'!$AJ:$AJ,'Compustat Data'!$C:$C,ROA!AH$1,'Compustat Data'!$D:$D,ROA!$A86)=0, " ", SUMIFS('Compustat Data'!$AJ:$AJ,'Compustat Data'!$C:$C,ROA!AH$1,'Compustat Data'!$D:$D,ROA!$A86))</f>
        <v>2.7231367752238247E-2</v>
      </c>
      <c r="AI86" s="14">
        <f>IF(SUMIFS('Compustat Data'!$AJ:$AJ,'Compustat Data'!$C:$C,ROA!AI$1,'Compustat Data'!$D:$D,ROA!$A86)=0, " ", SUMIFS('Compustat Data'!$AJ:$AJ,'Compustat Data'!$C:$C,ROA!AI$1,'Compustat Data'!$D:$D,ROA!$A86))</f>
        <v>2.9924853788964489E-2</v>
      </c>
      <c r="AJ86" s="14">
        <f>IF(SUMIFS('Compustat Data'!$AJ:$AJ,'Compustat Data'!$C:$C,ROA!AJ$1,'Compustat Data'!$D:$D,ROA!$A86)=0, " ", SUMIFS('Compustat Data'!$AJ:$AJ,'Compustat Data'!$C:$C,ROA!AJ$1,'Compustat Data'!$D:$D,ROA!$A86))</f>
        <v>3.7297160552115613E-2</v>
      </c>
      <c r="AK86" s="14">
        <f>IF(SUMIFS('Compustat Data'!$AJ:$AJ,'Compustat Data'!$C:$C,ROA!AK$1,'Compustat Data'!$D:$D,ROA!$A86)=0, " ", SUMIFS('Compustat Data'!$AJ:$AJ,'Compustat Data'!$C:$C,ROA!AK$1,'Compustat Data'!$D:$D,ROA!$A86))</f>
        <v>3.709593806225623E-2</v>
      </c>
      <c r="AL86" s="14">
        <f>IF(SUMIFS('Compustat Data'!$AJ:$AJ,'Compustat Data'!$C:$C,ROA!AL$1,'Compustat Data'!$D:$D,ROA!$A86)=0, " ", SUMIFS('Compustat Data'!$AJ:$AJ,'Compustat Data'!$C:$C,ROA!AL$1,'Compustat Data'!$D:$D,ROA!$A86))</f>
        <v>3.208200973521255E-3</v>
      </c>
      <c r="AM86" s="14">
        <f>IF(SUMIFS('Compustat Data'!$AJ:$AJ,'Compustat Data'!$C:$C,ROA!AM$1,'Compustat Data'!$D:$D,ROA!$A86)=0, " ", SUMIFS('Compustat Data'!$AJ:$AJ,'Compustat Data'!$C:$C,ROA!AM$1,'Compustat Data'!$D:$D,ROA!$A86))</f>
        <v>-3.5804486251148297E-3</v>
      </c>
      <c r="AN86" s="14">
        <f>IF(SUMIFS('Compustat Data'!$AJ:$AJ,'Compustat Data'!$C:$C,ROA!AN$1,'Compustat Data'!$D:$D,ROA!$A86)=0, " ", SUMIFS('Compustat Data'!$AJ:$AJ,'Compustat Data'!$C:$C,ROA!AN$1,'Compustat Data'!$D:$D,ROA!$A86))</f>
        <v>1.7021324537563116E-2</v>
      </c>
      <c r="AO86" s="14">
        <f>IF(SUMIFS('Compustat Data'!$AJ:$AJ,'Compustat Data'!$C:$C,ROA!AO$1,'Compustat Data'!$D:$D,ROA!$A86)=0, " ", SUMIFS('Compustat Data'!$AJ:$AJ,'Compustat Data'!$C:$C,ROA!AO$1,'Compustat Data'!$D:$D,ROA!$A86))</f>
        <v>3.3348522181190922E-2</v>
      </c>
      <c r="AP86" s="14">
        <f>IF(SUMIFS('Compustat Data'!$AJ:$AJ,'Compustat Data'!$C:$C,ROA!AP$1,'Compustat Data'!$D:$D,ROA!$A86)=0, " ", SUMIFS('Compustat Data'!$AJ:$AJ,'Compustat Data'!$C:$C,ROA!AP$1,'Compustat Data'!$D:$D,ROA!$A86))</f>
        <v>2.3328765634562855E-2</v>
      </c>
      <c r="AQ86" s="14">
        <f>IF(SUMIFS('Compustat Data'!$AJ:$AJ,'Compustat Data'!$C:$C,ROA!AQ$1,'Compustat Data'!$D:$D,ROA!$A86)=0, " ", SUMIFS('Compustat Data'!$AJ:$AJ,'Compustat Data'!$C:$C,ROA!AQ$1,'Compustat Data'!$D:$D,ROA!$A86))</f>
        <v>3.8058237643858329E-2</v>
      </c>
      <c r="AR86" s="14">
        <f>IF(SUMIFS('Compustat Data'!$AJ:$AJ,'Compustat Data'!$C:$C,ROA!AR$1,'Compustat Data'!$D:$D,ROA!$A86)=0, " ", SUMIFS('Compustat Data'!$AJ:$AJ,'Compustat Data'!$C:$C,ROA!AR$1,'Compustat Data'!$D:$D,ROA!$A86))</f>
        <v>3.9772921985866162E-2</v>
      </c>
      <c r="AS86" s="14">
        <f>IF(SUMIFS('Compustat Data'!$AJ:$AJ,'Compustat Data'!$C:$C,ROA!AS$1,'Compustat Data'!$D:$D,ROA!$A86)=0, " ", SUMIFS('Compustat Data'!$AJ:$AJ,'Compustat Data'!$C:$C,ROA!AS$1,'Compustat Data'!$D:$D,ROA!$A86))</f>
        <v>3.9005968226126904E-2</v>
      </c>
      <c r="AT86" s="14">
        <f>IF(SUMIFS('Compustat Data'!$AJ:$AJ,'Compustat Data'!$C:$C,ROA!AT$1,'Compustat Data'!$D:$D,ROA!$A86)=0, " ", SUMIFS('Compustat Data'!$AJ:$AJ,'Compustat Data'!$C:$C,ROA!AT$1,'Compustat Data'!$D:$D,ROA!$A86))</f>
        <v>4.2552968516922418E-2</v>
      </c>
      <c r="AU86" s="14">
        <f>IF(SUMIFS('Compustat Data'!$AJ:$AJ,'Compustat Data'!$C:$C,ROA!AU$1,'Compustat Data'!$D:$D,ROA!$A86)=0, " ", SUMIFS('Compustat Data'!$AJ:$AJ,'Compustat Data'!$C:$C,ROA!AU$1,'Compustat Data'!$D:$D,ROA!$A86))</f>
        <v>4.4086222409034453E-2</v>
      </c>
      <c r="AV86" s="14">
        <f>IF(SUMIFS('Compustat Data'!$AJ:$AJ,'Compustat Data'!$C:$C,ROA!AV$1,'Compustat Data'!$D:$D,ROA!$A86)=0, " ", SUMIFS('Compustat Data'!$AJ:$AJ,'Compustat Data'!$C:$C,ROA!AV$1,'Compustat Data'!$D:$D,ROA!$A86))</f>
        <v>4.6133285994319317E-2</v>
      </c>
      <c r="AW86" s="14">
        <f>IF(SUMIFS('Compustat Data'!$AJ:$AJ,'Compustat Data'!$C:$C,ROA!AW$1,'Compustat Data'!$D:$D,ROA!$A86)=0, " ", SUMIFS('Compustat Data'!$AJ:$AJ,'Compustat Data'!$C:$C,ROA!AW$1,'Compustat Data'!$D:$D,ROA!$A86))</f>
        <v>4.3385879457413304E-2</v>
      </c>
      <c r="AX86" s="14">
        <f>IF(SUMIFS('Compustat Data'!$AJ:$AJ,'Compustat Data'!$C:$C,ROA!AX$1,'Compustat Data'!$D:$D,ROA!$A86)=0, " ", SUMIFS('Compustat Data'!$AJ:$AJ,'Compustat Data'!$C:$C,ROA!AX$1,'Compustat Data'!$D:$D,ROA!$A86))</f>
        <v>4.0416987287709032E-2</v>
      </c>
      <c r="AY86" s="14">
        <f>IF(SUMIFS('Compustat Data'!$AJ:$AJ,'Compustat Data'!$C:$C,ROA!AY$1,'Compustat Data'!$D:$D,ROA!$A86)=0, " ", SUMIFS('Compustat Data'!$AJ:$AJ,'Compustat Data'!$C:$C,ROA!AY$1,'Compustat Data'!$D:$D,ROA!$A86))</f>
        <v>4.0594380470642455E-2</v>
      </c>
      <c r="AZ86" s="14">
        <f>IF(SUMIFS('Compustat Data'!$AJ:$AJ,'Compustat Data'!$C:$C,ROA!AZ$1,'Compustat Data'!$D:$D,ROA!$A86)=0, " ", SUMIFS('Compustat Data'!$AJ:$AJ,'Compustat Data'!$C:$C,ROA!AZ$1,'Compustat Data'!$D:$D,ROA!$A86))</f>
        <v>2.4687980461225219E-2</v>
      </c>
      <c r="BA86" s="14">
        <f>IF(SUMIFS('Compustat Data'!$AJ:$AJ,'Compustat Data'!$C:$C,ROA!BA$1,'Compustat Data'!$D:$D,ROA!$A86)=0, " ", SUMIFS('Compustat Data'!$AJ:$AJ,'Compustat Data'!$C:$C,ROA!BA$1,'Compustat Data'!$D:$D,ROA!$A86))</f>
        <v>8.3617643475082243E-3</v>
      </c>
      <c r="BB86" s="14">
        <f>IF(SUMIFS('Compustat Data'!$AJ:$AJ,'Compustat Data'!$C:$C,ROA!BB$1,'Compustat Data'!$D:$D,ROA!$A86)=0, " ", SUMIFS('Compustat Data'!$AJ:$AJ,'Compustat Data'!$C:$C,ROA!BB$1,'Compustat Data'!$D:$D,ROA!$A86))</f>
        <v>1.2875487075589527E-2</v>
      </c>
      <c r="BC86" s="14">
        <f>IF(SUMIFS('Compustat Data'!$AJ:$AJ,'Compustat Data'!$C:$C,ROA!BC$1,'Compustat Data'!$D:$D,ROA!$A86)=0, " ", SUMIFS('Compustat Data'!$AJ:$AJ,'Compustat Data'!$C:$C,ROA!BC$1,'Compustat Data'!$D:$D,ROA!$A86))</f>
        <v>2.244790464523078E-2</v>
      </c>
      <c r="BD86" s="14">
        <f>IF(SUMIFS('Compustat Data'!$AJ:$AJ,'Compustat Data'!$C:$C,ROA!BD$1,'Compustat Data'!$D:$D,ROA!$A86)=0, " ", SUMIFS('Compustat Data'!$AJ:$AJ,'Compustat Data'!$C:$C,ROA!BD$1,'Compustat Data'!$D:$D,ROA!$A86))</f>
        <v>5.3958781987271266E-3</v>
      </c>
      <c r="BE86" s="14">
        <f>IF(SUMIFS('Compustat Data'!$AJ:$AJ,'Compustat Data'!$C:$C,ROA!BE$1,'Compustat Data'!$D:$D,ROA!$A86)=0, " ", SUMIFS('Compustat Data'!$AJ:$AJ,'Compustat Data'!$C:$C,ROA!BE$1,'Compustat Data'!$D:$D,ROA!$A86))</f>
        <v>2.5941841299740993E-2</v>
      </c>
      <c r="BF86" s="14">
        <f>IF(SUMIFS('Compustat Data'!$AJ:$AJ,'Compustat Data'!$C:$C,ROA!BF$1,'Compustat Data'!$D:$D,ROA!$A86)=0, " ", SUMIFS('Compustat Data'!$AJ:$AJ,'Compustat Data'!$C:$C,ROA!BF$1,'Compustat Data'!$D:$D,ROA!$A86))</f>
        <v>1.7300999526686525E-2</v>
      </c>
      <c r="BG86" s="14">
        <f>IF(SUMIFS('Compustat Data'!$AJ:$AJ,'Compustat Data'!$C:$C,ROA!BG$1,'Compustat Data'!$D:$D,ROA!$A86)=0, " ", SUMIFS('Compustat Data'!$AJ:$AJ,'Compustat Data'!$C:$C,ROA!BG$1,'Compustat Data'!$D:$D,ROA!$A86))</f>
        <v>1.5603227494285794E-2</v>
      </c>
      <c r="BH86" s="14">
        <f>IF(SUMIFS('Compustat Data'!$AJ:$AJ,'Compustat Data'!$C:$C,ROA!BH$1,'Compustat Data'!$D:$D,ROA!$A86)=0, " ", SUMIFS('Compustat Data'!$AJ:$AJ,'Compustat Data'!$C:$C,ROA!BH$1,'Compustat Data'!$D:$D,ROA!$A86))</f>
        <v>1.7850795343463965E-2</v>
      </c>
      <c r="BI86" s="14">
        <f>IF(SUMIFS('Compustat Data'!$AJ:$AJ,'Compustat Data'!$C:$C,ROA!BI$1,'Compustat Data'!$D:$D,ROA!$A86)=0, " ", SUMIFS('Compustat Data'!$AJ:$AJ,'Compustat Data'!$C:$C,ROA!BI$1,'Compustat Data'!$D:$D,ROA!$A86))</f>
        <v>3.9436507223370373E-3</v>
      </c>
      <c r="BJ86" s="14">
        <f>IF(SUMIFS('Compustat Data'!$AJ:$AJ,'Compustat Data'!$C:$C,ROA!BJ$1,'Compustat Data'!$D:$D,ROA!$A86)=0, " ", SUMIFS('Compustat Data'!$AJ:$AJ,'Compustat Data'!$C:$C,ROA!BJ$1,'Compustat Data'!$D:$D,ROA!$A86))</f>
        <v>1.1296356834114269E-2</v>
      </c>
      <c r="BK86" s="14">
        <f>IF(SUMIFS('Compustat Data'!$AJ:$AJ,'Compustat Data'!$C:$C,ROA!BK$1,'Compustat Data'!$D:$D,ROA!$A86)=0, " ", SUMIFS('Compustat Data'!$AJ:$AJ,'Compustat Data'!$C:$C,ROA!BK$1,'Compustat Data'!$D:$D,ROA!$A86))</f>
        <v>1.4644813128172207E-2</v>
      </c>
      <c r="BL86" s="14">
        <f>IF(SUMIFS('Compustat Data'!$AJ:$AJ,'Compustat Data'!$C:$C,ROA!BL$1,'Compustat Data'!$D:$D,ROA!$A86)=0, " ", SUMIFS('Compustat Data'!$AJ:$AJ,'Compustat Data'!$C:$C,ROA!BL$1,'Compustat Data'!$D:$D,ROA!$A86))</f>
        <v>1.4443484013656362E-2</v>
      </c>
      <c r="BM86" s="14">
        <f>IF(SUMIFS('Compustat Data'!$AJ:$AJ,'Compustat Data'!$C:$C,ROA!BM$1,'Compustat Data'!$D:$D,ROA!$A86)=0, " ", SUMIFS('Compustat Data'!$AJ:$AJ,'Compustat Data'!$C:$C,ROA!BM$1,'Compustat Data'!$D:$D,ROA!$A86))</f>
        <v>1.9048098623464731E-2</v>
      </c>
      <c r="BN86" s="14">
        <f>IF(SUMIFS('Compustat Data'!$AJ:$AJ,'Compustat Data'!$C:$C,ROA!BN$1,'Compustat Data'!$D:$D,ROA!$A86)=0, " ", SUMIFS('Compustat Data'!$AJ:$AJ,'Compustat Data'!$C:$C,ROA!BN$1,'Compustat Data'!$D:$D,ROA!$A86))</f>
        <v>2.3488229399794294E-2</v>
      </c>
      <c r="BO86" s="14">
        <f>IF(SUMIFS('Compustat Data'!$AJ:$AJ,'Compustat Data'!$C:$C,ROA!BO$1,'Compustat Data'!$D:$D,ROA!$A86)=0, " ", SUMIFS('Compustat Data'!$AJ:$AJ,'Compustat Data'!$C:$C,ROA!BO$1,'Compustat Data'!$D:$D,ROA!$A86))</f>
        <v>2.1313987203564665E-2</v>
      </c>
      <c r="BP86" s="14">
        <f>IF(SUMIFS('Compustat Data'!$AJ:$AJ,'Compustat Data'!$C:$C,ROA!BP$1,'Compustat Data'!$D:$D,ROA!$A86)=0, " ", SUMIFS('Compustat Data'!$AJ:$AJ,'Compustat Data'!$C:$C,ROA!BP$1,'Compustat Data'!$D:$D,ROA!$A86))</f>
        <v>1.6378447906245534E-2</v>
      </c>
      <c r="BQ86" s="14">
        <f>IF(SUMIFS('Compustat Data'!$AJ:$AJ,'Compustat Data'!$C:$C,ROA!BQ$1,'Compustat Data'!$D:$D,ROA!$A86)=0, " ", SUMIFS('Compustat Data'!$AJ:$AJ,'Compustat Data'!$C:$C,ROA!BQ$1,'Compustat Data'!$D:$D,ROA!$A86))</f>
        <v>1.7734954713004028E-2</v>
      </c>
      <c r="BR86" s="14">
        <f>IF(SUMIFS('Compustat Data'!$AJ:$AJ,'Compustat Data'!$C:$C,ROA!BR$1,'Compustat Data'!$D:$D,ROA!$A86)=0, " ", SUMIFS('Compustat Data'!$AJ:$AJ,'Compustat Data'!$C:$C,ROA!BR$1,'Compustat Data'!$D:$D,ROA!$A86))</f>
        <v>6.4373274821282753E-3</v>
      </c>
      <c r="BS86" s="14">
        <f>IF(SUMIFS('Compustat Data'!$AJ:$AJ,'Compustat Data'!$C:$C,ROA!BS$1,'Compustat Data'!$D:$D,ROA!$A86)=0, " ", SUMIFS('Compustat Data'!$AJ:$AJ,'Compustat Data'!$C:$C,ROA!BS$1,'Compustat Data'!$D:$D,ROA!$A86))</f>
        <v>-2.320675105485232E-3</v>
      </c>
    </row>
    <row r="87" spans="1:71" x14ac:dyDescent="0.35">
      <c r="A87" s="1">
        <v>8099</v>
      </c>
      <c r="B87" s="1" t="s">
        <v>41</v>
      </c>
      <c r="C87" s="14"/>
      <c r="D87" s="14"/>
      <c r="E87" s="14"/>
      <c r="F87" s="14"/>
      <c r="G87" s="14"/>
      <c r="H87" s="14"/>
      <c r="I87" s="14"/>
      <c r="J87" s="14"/>
      <c r="K87" s="14"/>
      <c r="L87" s="14"/>
      <c r="M87" s="14"/>
      <c r="N87" s="14">
        <f>IF(SUMIFS('Compustat Data'!$AJ:$AJ,'Compustat Data'!$C:$C,ROA!N$1,'Compustat Data'!$D:$D,ROA!$A87)=0, " ", SUMIFS('Compustat Data'!$AJ:$AJ,'Compustat Data'!$C:$C,ROA!N$1,'Compustat Data'!$D:$D,ROA!$A87))</f>
        <v>4.4517674491654086E-2</v>
      </c>
      <c r="O87" s="14">
        <f>IF(SUMIFS('Compustat Data'!$AJ:$AJ,'Compustat Data'!$C:$C,ROA!O$1,'Compustat Data'!$D:$D,ROA!$A87)=0, " ", SUMIFS('Compustat Data'!$AJ:$AJ,'Compustat Data'!$C:$C,ROA!O$1,'Compustat Data'!$D:$D,ROA!$A87))</f>
        <v>4.897038392230766E-2</v>
      </c>
      <c r="P87" s="14">
        <f>IF(SUMIFS('Compustat Data'!$AJ:$AJ,'Compustat Data'!$C:$C,ROA!P$1,'Compustat Data'!$D:$D,ROA!$A87)=0, " ", SUMIFS('Compustat Data'!$AJ:$AJ,'Compustat Data'!$C:$C,ROA!P$1,'Compustat Data'!$D:$D,ROA!$A87))</f>
        <v>4.979008765042383E-2</v>
      </c>
      <c r="Q87" s="14">
        <f>IF(SUMIFS('Compustat Data'!$AJ:$AJ,'Compustat Data'!$C:$C,ROA!Q$1,'Compustat Data'!$D:$D,ROA!$A87)=0, " ", SUMIFS('Compustat Data'!$AJ:$AJ,'Compustat Data'!$C:$C,ROA!Q$1,'Compustat Data'!$D:$D,ROA!$A87))</f>
        <v>5.3531517762272905E-2</v>
      </c>
      <c r="R87" s="14">
        <f>IF(SUMIFS('Compustat Data'!$AJ:$AJ,'Compustat Data'!$C:$C,ROA!R$1,'Compustat Data'!$D:$D,ROA!$A87)=0, " ", SUMIFS('Compustat Data'!$AJ:$AJ,'Compustat Data'!$C:$C,ROA!R$1,'Compustat Data'!$D:$D,ROA!$A87))</f>
        <v>5.8250523515254352E-2</v>
      </c>
      <c r="S87" s="14">
        <f>IF(SUMIFS('Compustat Data'!$AJ:$AJ,'Compustat Data'!$C:$C,ROA!S$1,'Compustat Data'!$D:$D,ROA!$A87)=0, " ", SUMIFS('Compustat Data'!$AJ:$AJ,'Compustat Data'!$C:$C,ROA!S$1,'Compustat Data'!$D:$D,ROA!$A87))</f>
        <v>6.0530262608526737E-2</v>
      </c>
      <c r="T87" s="14">
        <f>IF(SUMIFS('Compustat Data'!$AJ:$AJ,'Compustat Data'!$C:$C,ROA!T$1,'Compustat Data'!$D:$D,ROA!$A87)=0, " ", SUMIFS('Compustat Data'!$AJ:$AJ,'Compustat Data'!$C:$C,ROA!T$1,'Compustat Data'!$D:$D,ROA!$A87))</f>
        <v>6.3648416860533893E-2</v>
      </c>
      <c r="U87" s="14">
        <f>IF(SUMIFS('Compustat Data'!$AJ:$AJ,'Compustat Data'!$C:$C,ROA!U$1,'Compustat Data'!$D:$D,ROA!$A87)=0, " ", SUMIFS('Compustat Data'!$AJ:$AJ,'Compustat Data'!$C:$C,ROA!U$1,'Compustat Data'!$D:$D,ROA!$A87))</f>
        <v>5.9129164887480198E-2</v>
      </c>
      <c r="V87" s="14">
        <f>IF(SUMIFS('Compustat Data'!$AJ:$AJ,'Compustat Data'!$C:$C,ROA!V$1,'Compustat Data'!$D:$D,ROA!$A87)=0, " ", SUMIFS('Compustat Data'!$AJ:$AJ,'Compustat Data'!$C:$C,ROA!V$1,'Compustat Data'!$D:$D,ROA!$A87))</f>
        <v>5.5599322446289928E-2</v>
      </c>
      <c r="W87" s="14">
        <f>IF(SUMIFS('Compustat Data'!$AJ:$AJ,'Compustat Data'!$C:$C,ROA!W$1,'Compustat Data'!$D:$D,ROA!$A87)=0, " ", SUMIFS('Compustat Data'!$AJ:$AJ,'Compustat Data'!$C:$C,ROA!W$1,'Compustat Data'!$D:$D,ROA!$A87))</f>
        <v>4.9500715774178618E-2</v>
      </c>
      <c r="X87" s="14">
        <f>IF(SUMIFS('Compustat Data'!$AJ:$AJ,'Compustat Data'!$C:$C,ROA!X$1,'Compustat Data'!$D:$D,ROA!$A87)=0, " ", SUMIFS('Compustat Data'!$AJ:$AJ,'Compustat Data'!$C:$C,ROA!X$1,'Compustat Data'!$D:$D,ROA!$A87))</f>
        <v>4.2960499120051496E-2</v>
      </c>
      <c r="Y87" s="14">
        <f>IF(SUMIFS('Compustat Data'!$AJ:$AJ,'Compustat Data'!$C:$C,ROA!Y$1,'Compustat Data'!$D:$D,ROA!$A87)=0, " ", SUMIFS('Compustat Data'!$AJ:$AJ,'Compustat Data'!$C:$C,ROA!Y$1,'Compustat Data'!$D:$D,ROA!$A87))</f>
        <v>4.3188721281586823E-2</v>
      </c>
      <c r="Z87" s="14">
        <f>IF(SUMIFS('Compustat Data'!$AJ:$AJ,'Compustat Data'!$C:$C,ROA!Z$1,'Compustat Data'!$D:$D,ROA!$A87)=0, " ", SUMIFS('Compustat Data'!$AJ:$AJ,'Compustat Data'!$C:$C,ROA!Z$1,'Compustat Data'!$D:$D,ROA!$A87))</f>
        <v>4.5086844794782636E-2</v>
      </c>
      <c r="AA87" s="14">
        <f>IF(SUMIFS('Compustat Data'!$AJ:$AJ,'Compustat Data'!$C:$C,ROA!AA$1,'Compustat Data'!$D:$D,ROA!$A87)=0, " ", SUMIFS('Compustat Data'!$AJ:$AJ,'Compustat Data'!$C:$C,ROA!AA$1,'Compustat Data'!$D:$D,ROA!$A87))</f>
        <v>3.6997926729927279E-2</v>
      </c>
      <c r="AB87" s="14">
        <f>IF(SUMIFS('Compustat Data'!$AJ:$AJ,'Compustat Data'!$C:$C,ROA!AB$1,'Compustat Data'!$D:$D,ROA!$A87)=0, " ", SUMIFS('Compustat Data'!$AJ:$AJ,'Compustat Data'!$C:$C,ROA!AB$1,'Compustat Data'!$D:$D,ROA!$A87))</f>
        <v>4.221187572748792E-2</v>
      </c>
      <c r="AC87" s="14">
        <f>IF(SUMIFS('Compustat Data'!$AJ:$AJ,'Compustat Data'!$C:$C,ROA!AC$1,'Compustat Data'!$D:$D,ROA!$A87)=0, " ", SUMIFS('Compustat Data'!$AJ:$AJ,'Compustat Data'!$C:$C,ROA!AC$1,'Compustat Data'!$D:$D,ROA!$A87))</f>
        <v>4.5565489992632019E-2</v>
      </c>
      <c r="AD87" s="14">
        <f>IF(SUMIFS('Compustat Data'!$AJ:$AJ,'Compustat Data'!$C:$C,ROA!AD$1,'Compustat Data'!$D:$D,ROA!$A87)=0, " ", SUMIFS('Compustat Data'!$AJ:$AJ,'Compustat Data'!$C:$C,ROA!AD$1,'Compustat Data'!$D:$D,ROA!$A87))</f>
        <v>4.2507792991057849E-2</v>
      </c>
      <c r="AE87" s="14">
        <f>IF(SUMIFS('Compustat Data'!$AJ:$AJ,'Compustat Data'!$C:$C,ROA!AE$1,'Compustat Data'!$D:$D,ROA!$A87)=0, " ", SUMIFS('Compustat Data'!$AJ:$AJ,'Compustat Data'!$C:$C,ROA!AE$1,'Compustat Data'!$D:$D,ROA!$A87))</f>
        <v>3.0120421905109211E-2</v>
      </c>
      <c r="AF87" s="14">
        <f>IF(SUMIFS('Compustat Data'!$AJ:$AJ,'Compustat Data'!$C:$C,ROA!AF$1,'Compustat Data'!$D:$D,ROA!$A87)=0, " ", SUMIFS('Compustat Data'!$AJ:$AJ,'Compustat Data'!$C:$C,ROA!AF$1,'Compustat Data'!$D:$D,ROA!$A87))</f>
        <v>4.0466821976101228E-2</v>
      </c>
      <c r="AG87" s="14">
        <f>IF(SUMIFS('Compustat Data'!$AJ:$AJ,'Compustat Data'!$C:$C,ROA!AG$1,'Compustat Data'!$D:$D,ROA!$A87)=0, " ", SUMIFS('Compustat Data'!$AJ:$AJ,'Compustat Data'!$C:$C,ROA!AG$1,'Compustat Data'!$D:$D,ROA!$A87))</f>
        <v>3.5272169478877326E-2</v>
      </c>
      <c r="AH87" s="14">
        <f>IF(SUMIFS('Compustat Data'!$AJ:$AJ,'Compustat Data'!$C:$C,ROA!AH$1,'Compustat Data'!$D:$D,ROA!$A87)=0, " ", SUMIFS('Compustat Data'!$AJ:$AJ,'Compustat Data'!$C:$C,ROA!AH$1,'Compustat Data'!$D:$D,ROA!$A87))</f>
        <v>4.5480505613728871E-2</v>
      </c>
      <c r="AI87" s="14">
        <f>IF(SUMIFS('Compustat Data'!$AJ:$AJ,'Compustat Data'!$C:$C,ROA!AI$1,'Compustat Data'!$D:$D,ROA!$A87)=0, " ", SUMIFS('Compustat Data'!$AJ:$AJ,'Compustat Data'!$C:$C,ROA!AI$1,'Compustat Data'!$D:$D,ROA!$A87))</f>
        <v>4.2275816316593225E-2</v>
      </c>
      <c r="AJ87" s="14">
        <f>IF(SUMIFS('Compustat Data'!$AJ:$AJ,'Compustat Data'!$C:$C,ROA!AJ$1,'Compustat Data'!$D:$D,ROA!$A87)=0, " ", SUMIFS('Compustat Data'!$AJ:$AJ,'Compustat Data'!$C:$C,ROA!AJ$1,'Compustat Data'!$D:$D,ROA!$A87))</f>
        <v>4.7364830069256611E-2</v>
      </c>
      <c r="AK87" s="14">
        <f>IF(SUMIFS('Compustat Data'!$AJ:$AJ,'Compustat Data'!$C:$C,ROA!AK$1,'Compustat Data'!$D:$D,ROA!$A87)=0, " ", SUMIFS('Compustat Data'!$AJ:$AJ,'Compustat Data'!$C:$C,ROA!AK$1,'Compustat Data'!$D:$D,ROA!$A87))</f>
        <v>5.2061749805010216E-2</v>
      </c>
      <c r="AL87" s="14">
        <f>IF(SUMIFS('Compustat Data'!$AJ:$AJ,'Compustat Data'!$C:$C,ROA!AL$1,'Compustat Data'!$D:$D,ROA!$A87)=0, " ", SUMIFS('Compustat Data'!$AJ:$AJ,'Compustat Data'!$C:$C,ROA!AL$1,'Compustat Data'!$D:$D,ROA!$A87))</f>
        <v>5.2219531017031411E-2</v>
      </c>
      <c r="AM87" s="14">
        <f>IF(SUMIFS('Compustat Data'!$AJ:$AJ,'Compustat Data'!$C:$C,ROA!AM$1,'Compustat Data'!$D:$D,ROA!$A87)=0, " ", SUMIFS('Compustat Data'!$AJ:$AJ,'Compustat Data'!$C:$C,ROA!AM$1,'Compustat Data'!$D:$D,ROA!$A87))</f>
        <v>5.3404385815840477E-2</v>
      </c>
      <c r="AN87" s="14">
        <f>IF(SUMIFS('Compustat Data'!$AJ:$AJ,'Compustat Data'!$C:$C,ROA!AN$1,'Compustat Data'!$D:$D,ROA!$A87)=0, " ", SUMIFS('Compustat Data'!$AJ:$AJ,'Compustat Data'!$C:$C,ROA!AN$1,'Compustat Data'!$D:$D,ROA!$A87))</f>
        <v>5.3623459490482091E-2</v>
      </c>
      <c r="AO87" s="14">
        <f>IF(SUMIFS('Compustat Data'!$AJ:$AJ,'Compustat Data'!$C:$C,ROA!AO$1,'Compustat Data'!$D:$D,ROA!$A87)=0, " ", SUMIFS('Compustat Data'!$AJ:$AJ,'Compustat Data'!$C:$C,ROA!AO$1,'Compustat Data'!$D:$D,ROA!$A87))</f>
        <v>3.0422128457075089E-2</v>
      </c>
      <c r="AP87" s="14">
        <f>IF(SUMIFS('Compustat Data'!$AJ:$AJ,'Compustat Data'!$C:$C,ROA!AP$1,'Compustat Data'!$D:$D,ROA!$A87)=0, " ", SUMIFS('Compustat Data'!$AJ:$AJ,'Compustat Data'!$C:$C,ROA!AP$1,'Compustat Data'!$D:$D,ROA!$A87))</f>
        <v>4.8129490301240661E-2</v>
      </c>
      <c r="AQ87" s="14">
        <f>IF(SUMIFS('Compustat Data'!$AJ:$AJ,'Compustat Data'!$C:$C,ROA!AQ$1,'Compustat Data'!$D:$D,ROA!$A87)=0, " ", SUMIFS('Compustat Data'!$AJ:$AJ,'Compustat Data'!$C:$C,ROA!AQ$1,'Compustat Data'!$D:$D,ROA!$A87))</f>
        <v>3.719360432931116E-2</v>
      </c>
      <c r="AR87" s="14">
        <f>IF(SUMIFS('Compustat Data'!$AJ:$AJ,'Compustat Data'!$C:$C,ROA!AR$1,'Compustat Data'!$D:$D,ROA!$A87)=0, " ", SUMIFS('Compustat Data'!$AJ:$AJ,'Compustat Data'!$C:$C,ROA!AR$1,'Compustat Data'!$D:$D,ROA!$A87))</f>
        <v>3.4886456612765647E-2</v>
      </c>
      <c r="AS87" s="14">
        <f>IF(SUMIFS('Compustat Data'!$AJ:$AJ,'Compustat Data'!$C:$C,ROA!AS$1,'Compustat Data'!$D:$D,ROA!$A87)=0, " ", SUMIFS('Compustat Data'!$AJ:$AJ,'Compustat Data'!$C:$C,ROA!AS$1,'Compustat Data'!$D:$D,ROA!$A87))</f>
        <v>3.6204874493982971E-2</v>
      </c>
      <c r="AT87" s="14">
        <f>IF(SUMIFS('Compustat Data'!$AJ:$AJ,'Compustat Data'!$C:$C,ROA!AT$1,'Compustat Data'!$D:$D,ROA!$A87)=0, " ", SUMIFS('Compustat Data'!$AJ:$AJ,'Compustat Data'!$C:$C,ROA!AT$1,'Compustat Data'!$D:$D,ROA!$A87))</f>
        <v>9.9332089892811004E-3</v>
      </c>
      <c r="AU87" s="14">
        <f>IF(SUMIFS('Compustat Data'!$AJ:$AJ,'Compustat Data'!$C:$C,ROA!AU$1,'Compustat Data'!$D:$D,ROA!$A87)=0, " ", SUMIFS('Compustat Data'!$AJ:$AJ,'Compustat Data'!$C:$C,ROA!AU$1,'Compustat Data'!$D:$D,ROA!$A87))</f>
        <v>3.4344711968397459E-2</v>
      </c>
      <c r="AV87" s="14">
        <f>IF(SUMIFS('Compustat Data'!$AJ:$AJ,'Compustat Data'!$C:$C,ROA!AV$1,'Compustat Data'!$D:$D,ROA!$A87)=0, " ", SUMIFS('Compustat Data'!$AJ:$AJ,'Compustat Data'!$C:$C,ROA!AV$1,'Compustat Data'!$D:$D,ROA!$A87))</f>
        <v>3.6768860691841085E-2</v>
      </c>
      <c r="AW87" s="14">
        <f>IF(SUMIFS('Compustat Data'!$AJ:$AJ,'Compustat Data'!$C:$C,ROA!AW$1,'Compustat Data'!$D:$D,ROA!$A87)=0, " ", SUMIFS('Compustat Data'!$AJ:$AJ,'Compustat Data'!$C:$C,ROA!AW$1,'Compustat Data'!$D:$D,ROA!$A87))</f>
        <v>3.6874770715010011E-2</v>
      </c>
      <c r="AX87" s="14">
        <f>IF(SUMIFS('Compustat Data'!$AJ:$AJ,'Compustat Data'!$C:$C,ROA!AX$1,'Compustat Data'!$D:$D,ROA!$A87)=0, " ", SUMIFS('Compustat Data'!$AJ:$AJ,'Compustat Data'!$C:$C,ROA!AX$1,'Compustat Data'!$D:$D,ROA!$A87))</f>
        <v>1.8450068581036237E-2</v>
      </c>
      <c r="AY87" s="14">
        <f>IF(SUMIFS('Compustat Data'!$AJ:$AJ,'Compustat Data'!$C:$C,ROA!AY$1,'Compustat Data'!$D:$D,ROA!$A87)=0, " ", SUMIFS('Compustat Data'!$AJ:$AJ,'Compustat Data'!$C:$C,ROA!AY$1,'Compustat Data'!$D:$D,ROA!$A87))</f>
        <v>2.6388729497544412E-2</v>
      </c>
      <c r="AZ87" s="14">
        <f>IF(SUMIFS('Compustat Data'!$AJ:$AJ,'Compustat Data'!$C:$C,ROA!AZ$1,'Compustat Data'!$D:$D,ROA!$A87)=0, " ", SUMIFS('Compustat Data'!$AJ:$AJ,'Compustat Data'!$C:$C,ROA!AZ$1,'Compustat Data'!$D:$D,ROA!$A87))</f>
        <v>3.5380615513118469E-2</v>
      </c>
      <c r="BA87" s="14">
        <f>IF(SUMIFS('Compustat Data'!$AJ:$AJ,'Compustat Data'!$C:$C,ROA!BA$1,'Compustat Data'!$D:$D,ROA!$A87)=0, " ", SUMIFS('Compustat Data'!$AJ:$AJ,'Compustat Data'!$C:$C,ROA!BA$1,'Compustat Data'!$D:$D,ROA!$A87))</f>
        <v>3.6880896104818303E-2</v>
      </c>
      <c r="BB87" s="14">
        <f>IF(SUMIFS('Compustat Data'!$AJ:$AJ,'Compustat Data'!$C:$C,ROA!BB$1,'Compustat Data'!$D:$D,ROA!$A87)=0, " ", SUMIFS('Compustat Data'!$AJ:$AJ,'Compustat Data'!$C:$C,ROA!BB$1,'Compustat Data'!$D:$D,ROA!$A87))</f>
        <v>1.9236382740372527E-2</v>
      </c>
      <c r="BC87" s="14">
        <f>IF(SUMIFS('Compustat Data'!$AJ:$AJ,'Compustat Data'!$C:$C,ROA!BC$1,'Compustat Data'!$D:$D,ROA!$A87)=0, " ", SUMIFS('Compustat Data'!$AJ:$AJ,'Compustat Data'!$C:$C,ROA!BC$1,'Compustat Data'!$D:$D,ROA!$A87))</f>
        <v>2.1090253044502578E-2</v>
      </c>
      <c r="BD87" s="14">
        <f>IF(SUMIFS('Compustat Data'!$AJ:$AJ,'Compustat Data'!$C:$C,ROA!BD$1,'Compustat Data'!$D:$D,ROA!$A87)=0, " ", SUMIFS('Compustat Data'!$AJ:$AJ,'Compustat Data'!$C:$C,ROA!BD$1,'Compustat Data'!$D:$D,ROA!$A87))</f>
        <v>1.4133507594724854E-2</v>
      </c>
      <c r="BE87" s="14">
        <f>IF(SUMIFS('Compustat Data'!$AJ:$AJ,'Compustat Data'!$C:$C,ROA!BE$1,'Compustat Data'!$D:$D,ROA!$A87)=0, " ", SUMIFS('Compustat Data'!$AJ:$AJ,'Compustat Data'!$C:$C,ROA!BE$1,'Compustat Data'!$D:$D,ROA!$A87))</f>
        <v>2.8955504747916371E-2</v>
      </c>
      <c r="BF87" s="14">
        <f>IF(SUMIFS('Compustat Data'!$AJ:$AJ,'Compustat Data'!$C:$C,ROA!BF$1,'Compustat Data'!$D:$D,ROA!$A87)=0, " ", SUMIFS('Compustat Data'!$AJ:$AJ,'Compustat Data'!$C:$C,ROA!BF$1,'Compustat Data'!$D:$D,ROA!$A87))</f>
        <v>2.7511698753179863E-2</v>
      </c>
      <c r="BG87" s="14">
        <f>IF(SUMIFS('Compustat Data'!$AJ:$AJ,'Compustat Data'!$C:$C,ROA!BG$1,'Compustat Data'!$D:$D,ROA!$A87)=0, " ", SUMIFS('Compustat Data'!$AJ:$AJ,'Compustat Data'!$C:$C,ROA!BG$1,'Compustat Data'!$D:$D,ROA!$A87))</f>
        <v>4.0421848954994233E-2</v>
      </c>
      <c r="BH87" s="14">
        <f>IF(SUMIFS('Compustat Data'!$AJ:$AJ,'Compustat Data'!$C:$C,ROA!BH$1,'Compustat Data'!$D:$D,ROA!$A87)=0, " ", SUMIFS('Compustat Data'!$AJ:$AJ,'Compustat Data'!$C:$C,ROA!BH$1,'Compustat Data'!$D:$D,ROA!$A87))</f>
        <v>4.0819508544343269E-2</v>
      </c>
      <c r="BI87" s="14">
        <f>IF(SUMIFS('Compustat Data'!$AJ:$AJ,'Compustat Data'!$C:$C,ROA!BI$1,'Compustat Data'!$D:$D,ROA!$A87)=0, " ", SUMIFS('Compustat Data'!$AJ:$AJ,'Compustat Data'!$C:$C,ROA!BI$1,'Compustat Data'!$D:$D,ROA!$A87))</f>
        <v>4.0034605172876707E-2</v>
      </c>
      <c r="BJ87" s="14">
        <f>IF(SUMIFS('Compustat Data'!$AJ:$AJ,'Compustat Data'!$C:$C,ROA!BJ$1,'Compustat Data'!$D:$D,ROA!$A87)=0, " ", SUMIFS('Compustat Data'!$AJ:$AJ,'Compustat Data'!$C:$C,ROA!BJ$1,'Compustat Data'!$D:$D,ROA!$A87))</f>
        <v>2.9326026119402986E-2</v>
      </c>
      <c r="BK87" s="14">
        <f>IF(SUMIFS('Compustat Data'!$AJ:$AJ,'Compustat Data'!$C:$C,ROA!BK$1,'Compustat Data'!$D:$D,ROA!$A87)=0, " ", SUMIFS('Compustat Data'!$AJ:$AJ,'Compustat Data'!$C:$C,ROA!BK$1,'Compustat Data'!$D:$D,ROA!$A87))</f>
        <v>2.2525499209883636E-2</v>
      </c>
      <c r="BL87" s="14">
        <f>IF(SUMIFS('Compustat Data'!$AJ:$AJ,'Compustat Data'!$C:$C,ROA!BL$1,'Compustat Data'!$D:$D,ROA!$A87)=0, " ", SUMIFS('Compustat Data'!$AJ:$AJ,'Compustat Data'!$C:$C,ROA!BL$1,'Compustat Data'!$D:$D,ROA!$A87))</f>
        <v>1.8700080294130075E-2</v>
      </c>
      <c r="BM87" s="14">
        <f>IF(SUMIFS('Compustat Data'!$AJ:$AJ,'Compustat Data'!$C:$C,ROA!BM$1,'Compustat Data'!$D:$D,ROA!$A87)=0, " ", SUMIFS('Compustat Data'!$AJ:$AJ,'Compustat Data'!$C:$C,ROA!BM$1,'Compustat Data'!$D:$D,ROA!$A87))</f>
        <v>1.5275959211205016E-2</v>
      </c>
      <c r="BN87" s="14">
        <f>IF(SUMIFS('Compustat Data'!$AJ:$AJ,'Compustat Data'!$C:$C,ROA!BN$1,'Compustat Data'!$D:$D,ROA!$A87)=0, " ", SUMIFS('Compustat Data'!$AJ:$AJ,'Compustat Data'!$C:$C,ROA!BN$1,'Compustat Data'!$D:$D,ROA!$A87))</f>
        <v>7.7740758369030617E-3</v>
      </c>
      <c r="BO87" s="14">
        <f>IF(SUMIFS('Compustat Data'!$AJ:$AJ,'Compustat Data'!$C:$C,ROA!BO$1,'Compustat Data'!$D:$D,ROA!$A87)=0, " ", SUMIFS('Compustat Data'!$AJ:$AJ,'Compustat Data'!$C:$C,ROA!BO$1,'Compustat Data'!$D:$D,ROA!$A87))</f>
        <v>5.7317026415673045E-3</v>
      </c>
      <c r="BP87" s="14">
        <f>IF(SUMIFS('Compustat Data'!$AJ:$AJ,'Compustat Data'!$C:$C,ROA!BP$1,'Compustat Data'!$D:$D,ROA!$A87)=0, " ", SUMIFS('Compustat Data'!$AJ:$AJ,'Compustat Data'!$C:$C,ROA!BP$1,'Compustat Data'!$D:$D,ROA!$A87))</f>
        <v>1.1075555214900263E-2</v>
      </c>
      <c r="BQ87" s="14">
        <f>IF(SUMIFS('Compustat Data'!$AJ:$AJ,'Compustat Data'!$C:$C,ROA!BQ$1,'Compustat Data'!$D:$D,ROA!$A87)=0, " ", SUMIFS('Compustat Data'!$AJ:$AJ,'Compustat Data'!$C:$C,ROA!BQ$1,'Compustat Data'!$D:$D,ROA!$A87))</f>
        <v>-0.14315843144525819</v>
      </c>
      <c r="BR87" s="14">
        <f>IF(SUMIFS('Compustat Data'!$AJ:$AJ,'Compustat Data'!$C:$C,ROA!BR$1,'Compustat Data'!$D:$D,ROA!$A87)=0, " ", SUMIFS('Compustat Data'!$AJ:$AJ,'Compustat Data'!$C:$C,ROA!BR$1,'Compustat Data'!$D:$D,ROA!$A87))</f>
        <v>-4.0797974300115954E-2</v>
      </c>
      <c r="BS87" s="14">
        <f>IF(SUMIFS('Compustat Data'!$AJ:$AJ,'Compustat Data'!$C:$C,ROA!BS$1,'Compustat Data'!$D:$D,ROA!$A87)=0, " ", SUMIFS('Compustat Data'!$AJ:$AJ,'Compustat Data'!$C:$C,ROA!BS$1,'Compustat Data'!$D:$D,ROA!$A87))</f>
        <v>3.3647005965604174E-2</v>
      </c>
    </row>
    <row r="88" spans="1:71" x14ac:dyDescent="0.35">
      <c r="A88" s="1">
        <v>8264</v>
      </c>
      <c r="B88" s="1" t="s">
        <v>42</v>
      </c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>
        <f>IF(SUMIFS('Compustat Data'!$AJ:$AJ,'Compustat Data'!$C:$C,ROA!N$1,'Compustat Data'!$D:$D,ROA!$A88)=0, " ", SUMIFS('Compustat Data'!$AJ:$AJ,'Compustat Data'!$C:$C,ROA!N$1,'Compustat Data'!$D:$D,ROA!$A88))</f>
        <v>3.8652659499259397E-2</v>
      </c>
      <c r="O88" s="14">
        <f>IF(SUMIFS('Compustat Data'!$AJ:$AJ,'Compustat Data'!$C:$C,ROA!O$1,'Compustat Data'!$D:$D,ROA!$A88)=0, " ", SUMIFS('Compustat Data'!$AJ:$AJ,'Compustat Data'!$C:$C,ROA!O$1,'Compustat Data'!$D:$D,ROA!$A88))</f>
        <v>3.9396432923704199E-2</v>
      </c>
      <c r="P88" s="14">
        <f>IF(SUMIFS('Compustat Data'!$AJ:$AJ,'Compustat Data'!$C:$C,ROA!P$1,'Compustat Data'!$D:$D,ROA!$A88)=0, " ", SUMIFS('Compustat Data'!$AJ:$AJ,'Compustat Data'!$C:$C,ROA!P$1,'Compustat Data'!$D:$D,ROA!$A88))</f>
        <v>3.8303734901174072E-2</v>
      </c>
      <c r="Q88" s="14">
        <f>IF(SUMIFS('Compustat Data'!$AJ:$AJ,'Compustat Data'!$C:$C,ROA!Q$1,'Compustat Data'!$D:$D,ROA!$A88)=0, " ", SUMIFS('Compustat Data'!$AJ:$AJ,'Compustat Data'!$C:$C,ROA!Q$1,'Compustat Data'!$D:$D,ROA!$A88))</f>
        <v>4.313572580762591E-2</v>
      </c>
      <c r="R88" s="14">
        <f>IF(SUMIFS('Compustat Data'!$AJ:$AJ,'Compustat Data'!$C:$C,ROA!R$1,'Compustat Data'!$D:$D,ROA!$A88)=0, " ", SUMIFS('Compustat Data'!$AJ:$AJ,'Compustat Data'!$C:$C,ROA!R$1,'Compustat Data'!$D:$D,ROA!$A88))</f>
        <v>4.2793434548974552E-2</v>
      </c>
      <c r="S88" s="14">
        <f>IF(SUMIFS('Compustat Data'!$AJ:$AJ,'Compustat Data'!$C:$C,ROA!S$1,'Compustat Data'!$D:$D,ROA!$A88)=0, " ", SUMIFS('Compustat Data'!$AJ:$AJ,'Compustat Data'!$C:$C,ROA!S$1,'Compustat Data'!$D:$D,ROA!$A88))</f>
        <v>4.3097492565783026E-2</v>
      </c>
      <c r="T88" s="14">
        <f>IF(SUMIFS('Compustat Data'!$AJ:$AJ,'Compustat Data'!$C:$C,ROA!T$1,'Compustat Data'!$D:$D,ROA!$A88)=0, " ", SUMIFS('Compustat Data'!$AJ:$AJ,'Compustat Data'!$C:$C,ROA!T$1,'Compustat Data'!$D:$D,ROA!$A88))</f>
        <v>4.4855230522004172E-2</v>
      </c>
      <c r="U88" s="14">
        <f>IF(SUMIFS('Compustat Data'!$AJ:$AJ,'Compustat Data'!$C:$C,ROA!U$1,'Compustat Data'!$D:$D,ROA!$A88)=0, " ", SUMIFS('Compustat Data'!$AJ:$AJ,'Compustat Data'!$C:$C,ROA!U$1,'Compustat Data'!$D:$D,ROA!$A88))</f>
        <v>4.3986136126796152E-2</v>
      </c>
      <c r="V88" s="14">
        <f>IF(SUMIFS('Compustat Data'!$AJ:$AJ,'Compustat Data'!$C:$C,ROA!V$1,'Compustat Data'!$D:$D,ROA!$A88)=0, " ", SUMIFS('Compustat Data'!$AJ:$AJ,'Compustat Data'!$C:$C,ROA!V$1,'Compustat Data'!$D:$D,ROA!$A88))</f>
        <v>4.228396007374266E-2</v>
      </c>
      <c r="W88" s="14">
        <f>IF(SUMIFS('Compustat Data'!$AJ:$AJ,'Compustat Data'!$C:$C,ROA!W$1,'Compustat Data'!$D:$D,ROA!$A88)=0, " ", SUMIFS('Compustat Data'!$AJ:$AJ,'Compustat Data'!$C:$C,ROA!W$1,'Compustat Data'!$D:$D,ROA!$A88))</f>
        <v>3.8487061767683267E-2</v>
      </c>
      <c r="X88" s="14">
        <f>IF(SUMIFS('Compustat Data'!$AJ:$AJ,'Compustat Data'!$C:$C,ROA!X$1,'Compustat Data'!$D:$D,ROA!$A88)=0, " ", SUMIFS('Compustat Data'!$AJ:$AJ,'Compustat Data'!$C:$C,ROA!X$1,'Compustat Data'!$D:$D,ROA!$A88))</f>
        <v>4.1675038116623375E-2</v>
      </c>
      <c r="Y88" s="14">
        <f>IF(SUMIFS('Compustat Data'!$AJ:$AJ,'Compustat Data'!$C:$C,ROA!Y$1,'Compustat Data'!$D:$D,ROA!$A88)=0, " ", SUMIFS('Compustat Data'!$AJ:$AJ,'Compustat Data'!$C:$C,ROA!Y$1,'Compustat Data'!$D:$D,ROA!$A88))</f>
        <v>4.3070316075125847E-2</v>
      </c>
      <c r="Z88" s="14">
        <f>IF(SUMIFS('Compustat Data'!$AJ:$AJ,'Compustat Data'!$C:$C,ROA!Z$1,'Compustat Data'!$D:$D,ROA!$A88)=0, " ", SUMIFS('Compustat Data'!$AJ:$AJ,'Compustat Data'!$C:$C,ROA!Z$1,'Compustat Data'!$D:$D,ROA!$A88))</f>
        <v>4.4437865299858499E-2</v>
      </c>
      <c r="AA88" s="14">
        <f>IF(SUMIFS('Compustat Data'!$AJ:$AJ,'Compustat Data'!$C:$C,ROA!AA$1,'Compustat Data'!$D:$D,ROA!$A88)=0, " ", SUMIFS('Compustat Data'!$AJ:$AJ,'Compustat Data'!$C:$C,ROA!AA$1,'Compustat Data'!$D:$D,ROA!$A88))</f>
        <v>4.3398620843638082E-2</v>
      </c>
      <c r="AB88" s="14">
        <f>IF(SUMIFS('Compustat Data'!$AJ:$AJ,'Compustat Data'!$C:$C,ROA!AB$1,'Compustat Data'!$D:$D,ROA!$A88)=0, " ", SUMIFS('Compustat Data'!$AJ:$AJ,'Compustat Data'!$C:$C,ROA!AB$1,'Compustat Data'!$D:$D,ROA!$A88))</f>
        <v>3.799782476012626E-2</v>
      </c>
      <c r="AC88" s="14">
        <f>IF(SUMIFS('Compustat Data'!$AJ:$AJ,'Compustat Data'!$C:$C,ROA!AC$1,'Compustat Data'!$D:$D,ROA!$A88)=0, " ", SUMIFS('Compustat Data'!$AJ:$AJ,'Compustat Data'!$C:$C,ROA!AC$1,'Compustat Data'!$D:$D,ROA!$A88))</f>
        <v>4.069959573186871E-2</v>
      </c>
      <c r="AD88" s="14">
        <f>IF(SUMIFS('Compustat Data'!$AJ:$AJ,'Compustat Data'!$C:$C,ROA!AD$1,'Compustat Data'!$D:$D,ROA!$A88)=0, " ", SUMIFS('Compustat Data'!$AJ:$AJ,'Compustat Data'!$C:$C,ROA!AD$1,'Compustat Data'!$D:$D,ROA!$A88))</f>
        <v>4.4548320257584012E-2</v>
      </c>
      <c r="AE88" s="14">
        <f>IF(SUMIFS('Compustat Data'!$AJ:$AJ,'Compustat Data'!$C:$C,ROA!AE$1,'Compustat Data'!$D:$D,ROA!$A88)=0, " ", SUMIFS('Compustat Data'!$AJ:$AJ,'Compustat Data'!$C:$C,ROA!AE$1,'Compustat Data'!$D:$D,ROA!$A88))</f>
        <v>4.723367368182102E-2</v>
      </c>
      <c r="AF88" s="14">
        <f>IF(SUMIFS('Compustat Data'!$AJ:$AJ,'Compustat Data'!$C:$C,ROA!AF$1,'Compustat Data'!$D:$D,ROA!$A88)=0, " ", SUMIFS('Compustat Data'!$AJ:$AJ,'Compustat Data'!$C:$C,ROA!AF$1,'Compustat Data'!$D:$D,ROA!$A88))</f>
        <v>4.444213403013015E-2</v>
      </c>
      <c r="AG88" s="14">
        <f>IF(SUMIFS('Compustat Data'!$AJ:$AJ,'Compustat Data'!$C:$C,ROA!AG$1,'Compustat Data'!$D:$D,ROA!$A88)=0, " ", SUMIFS('Compustat Data'!$AJ:$AJ,'Compustat Data'!$C:$C,ROA!AG$1,'Compustat Data'!$D:$D,ROA!$A88))</f>
        <v>4.6459545702719998E-2</v>
      </c>
      <c r="AH88" s="14">
        <f>IF(SUMIFS('Compustat Data'!$AJ:$AJ,'Compustat Data'!$C:$C,ROA!AH$1,'Compustat Data'!$D:$D,ROA!$A88)=0, " ", SUMIFS('Compustat Data'!$AJ:$AJ,'Compustat Data'!$C:$C,ROA!AH$1,'Compustat Data'!$D:$D,ROA!$A88))</f>
        <v>4.5655337562485333E-2</v>
      </c>
      <c r="AI88" s="14">
        <f>IF(SUMIFS('Compustat Data'!$AJ:$AJ,'Compustat Data'!$C:$C,ROA!AI$1,'Compustat Data'!$D:$D,ROA!$A88)=0, " ", SUMIFS('Compustat Data'!$AJ:$AJ,'Compustat Data'!$C:$C,ROA!AI$1,'Compustat Data'!$D:$D,ROA!$A88))</f>
        <v>5.9417683555353859E-2</v>
      </c>
      <c r="AJ88" s="14">
        <f>IF(SUMIFS('Compustat Data'!$AJ:$AJ,'Compustat Data'!$C:$C,ROA!AJ$1,'Compustat Data'!$D:$D,ROA!$A88)=0, " ", SUMIFS('Compustat Data'!$AJ:$AJ,'Compustat Data'!$C:$C,ROA!AJ$1,'Compustat Data'!$D:$D,ROA!$A88))</f>
        <v>5.3524897999552214E-2</v>
      </c>
      <c r="AK88" s="14">
        <f>IF(SUMIFS('Compustat Data'!$AJ:$AJ,'Compustat Data'!$C:$C,ROA!AK$1,'Compustat Data'!$D:$D,ROA!$A88)=0, " ", SUMIFS('Compustat Data'!$AJ:$AJ,'Compustat Data'!$C:$C,ROA!AK$1,'Compustat Data'!$D:$D,ROA!$A88))</f>
        <v>5.6263996137380624E-2</v>
      </c>
      <c r="AL88" s="14">
        <f>IF(SUMIFS('Compustat Data'!$AJ:$AJ,'Compustat Data'!$C:$C,ROA!AL$1,'Compustat Data'!$D:$D,ROA!$A88)=0, " ", SUMIFS('Compustat Data'!$AJ:$AJ,'Compustat Data'!$C:$C,ROA!AL$1,'Compustat Data'!$D:$D,ROA!$A88))</f>
        <v>5.3974488642896924E-2</v>
      </c>
      <c r="AM88" s="14">
        <f>IF(SUMIFS('Compustat Data'!$AJ:$AJ,'Compustat Data'!$C:$C,ROA!AM$1,'Compustat Data'!$D:$D,ROA!$A88)=0, " ", SUMIFS('Compustat Data'!$AJ:$AJ,'Compustat Data'!$C:$C,ROA!AM$1,'Compustat Data'!$D:$D,ROA!$A88))</f>
        <v>5.1481418683824484E-2</v>
      </c>
      <c r="AN88" s="14">
        <f>IF(SUMIFS('Compustat Data'!$AJ:$AJ,'Compustat Data'!$C:$C,ROA!AN$1,'Compustat Data'!$D:$D,ROA!$A88)=0, " ", SUMIFS('Compustat Data'!$AJ:$AJ,'Compustat Data'!$C:$C,ROA!AN$1,'Compustat Data'!$D:$D,ROA!$A88))</f>
        <v>3.1679697045588054E-2</v>
      </c>
      <c r="AO88" s="14">
        <f>IF(SUMIFS('Compustat Data'!$AJ:$AJ,'Compustat Data'!$C:$C,ROA!AO$1,'Compustat Data'!$D:$D,ROA!$A88)=0, " ", SUMIFS('Compustat Data'!$AJ:$AJ,'Compustat Data'!$C:$C,ROA!AO$1,'Compustat Data'!$D:$D,ROA!$A88))</f>
        <v>2.948921949188661E-3</v>
      </c>
      <c r="AP88" s="14">
        <f>IF(SUMIFS('Compustat Data'!$AJ:$AJ,'Compustat Data'!$C:$C,ROA!AP$1,'Compustat Data'!$D:$D,ROA!$A88)=0, " ", SUMIFS('Compustat Data'!$AJ:$AJ,'Compustat Data'!$C:$C,ROA!AP$1,'Compustat Data'!$D:$D,ROA!$A88))</f>
        <v>4.2180029973772952E-2</v>
      </c>
      <c r="AQ88" s="14">
        <f>IF(SUMIFS('Compustat Data'!$AJ:$AJ,'Compustat Data'!$C:$C,ROA!AQ$1,'Compustat Data'!$D:$D,ROA!$A88)=0, " ", SUMIFS('Compustat Data'!$AJ:$AJ,'Compustat Data'!$C:$C,ROA!AQ$1,'Compustat Data'!$D:$D,ROA!$A88))</f>
        <v>4.4956376143651278E-2</v>
      </c>
      <c r="AR88" s="14">
        <f>IF(SUMIFS('Compustat Data'!$AJ:$AJ,'Compustat Data'!$C:$C,ROA!AR$1,'Compustat Data'!$D:$D,ROA!$A88)=0, " ", SUMIFS('Compustat Data'!$AJ:$AJ,'Compustat Data'!$C:$C,ROA!AR$1,'Compustat Data'!$D:$D,ROA!$A88))</f>
        <v>4.4819243290346727E-2</v>
      </c>
      <c r="AS88" s="14">
        <f>IF(SUMIFS('Compustat Data'!$AJ:$AJ,'Compustat Data'!$C:$C,ROA!AS$1,'Compustat Data'!$D:$D,ROA!$A88)=0, " ", SUMIFS('Compustat Data'!$AJ:$AJ,'Compustat Data'!$C:$C,ROA!AS$1,'Compustat Data'!$D:$D,ROA!$A88))</f>
        <v>4.8394715125338592E-2</v>
      </c>
      <c r="AT88" s="14">
        <f>IF(SUMIFS('Compustat Data'!$AJ:$AJ,'Compustat Data'!$C:$C,ROA!AT$1,'Compustat Data'!$D:$D,ROA!$A88)=0, " ", SUMIFS('Compustat Data'!$AJ:$AJ,'Compustat Data'!$C:$C,ROA!AT$1,'Compustat Data'!$D:$D,ROA!$A88))</f>
        <v>3.9226691210308327E-2</v>
      </c>
      <c r="AU88" s="14">
        <f>IF(SUMIFS('Compustat Data'!$AJ:$AJ,'Compustat Data'!$C:$C,ROA!AU$1,'Compustat Data'!$D:$D,ROA!$A88)=0, " ", SUMIFS('Compustat Data'!$AJ:$AJ,'Compustat Data'!$C:$C,ROA!AU$1,'Compustat Data'!$D:$D,ROA!$A88))</f>
        <v>3.6227352645526296E-2</v>
      </c>
      <c r="AV88" s="14">
        <f>IF(SUMIFS('Compustat Data'!$AJ:$AJ,'Compustat Data'!$C:$C,ROA!AV$1,'Compustat Data'!$D:$D,ROA!$A88)=0, " ", SUMIFS('Compustat Data'!$AJ:$AJ,'Compustat Data'!$C:$C,ROA!AV$1,'Compustat Data'!$D:$D,ROA!$A88))</f>
        <v>4.986481155124653E-2</v>
      </c>
      <c r="AW88" s="14">
        <f>IF(SUMIFS('Compustat Data'!$AJ:$AJ,'Compustat Data'!$C:$C,ROA!AW$1,'Compustat Data'!$D:$D,ROA!$A88)=0, " ", SUMIFS('Compustat Data'!$AJ:$AJ,'Compustat Data'!$C:$C,ROA!AW$1,'Compustat Data'!$D:$D,ROA!$A88))</f>
        <v>2.8902102870818704E-2</v>
      </c>
      <c r="AX88" s="14">
        <f>IF(SUMIFS('Compustat Data'!$AJ:$AJ,'Compustat Data'!$C:$C,ROA!AX$1,'Compustat Data'!$D:$D,ROA!$A88)=0, " ", SUMIFS('Compustat Data'!$AJ:$AJ,'Compustat Data'!$C:$C,ROA!AX$1,'Compustat Data'!$D:$D,ROA!$A88))</f>
        <v>2.4511568544032462E-2</v>
      </c>
      <c r="AY88" s="14">
        <f>IF(SUMIFS('Compustat Data'!$AJ:$AJ,'Compustat Data'!$C:$C,ROA!AY$1,'Compustat Data'!$D:$D,ROA!$A88)=0, " ", SUMIFS('Compustat Data'!$AJ:$AJ,'Compustat Data'!$C:$C,ROA!AY$1,'Compustat Data'!$D:$D,ROA!$A88))</f>
        <v>2.2446891737377385E-2</v>
      </c>
      <c r="AZ88" s="14">
        <f>IF(SUMIFS('Compustat Data'!$AJ:$AJ,'Compustat Data'!$C:$C,ROA!AZ$1,'Compustat Data'!$D:$D,ROA!$A88)=0, " ", SUMIFS('Compustat Data'!$AJ:$AJ,'Compustat Data'!$C:$C,ROA!AZ$1,'Compustat Data'!$D:$D,ROA!$A88))</f>
        <v>-1.6153457849570924E-3</v>
      </c>
      <c r="BA88" s="14">
        <f>IF(SUMIFS('Compustat Data'!$AJ:$AJ,'Compustat Data'!$C:$C,ROA!BA$1,'Compustat Data'!$D:$D,ROA!$A88)=0, " ", SUMIFS('Compustat Data'!$AJ:$AJ,'Compustat Data'!$C:$C,ROA!BA$1,'Compustat Data'!$D:$D,ROA!$A88))</f>
        <v>-9.2360035406063287E-2</v>
      </c>
      <c r="BB88" s="14">
        <f>IF(SUMIFS('Compustat Data'!$AJ:$AJ,'Compustat Data'!$C:$C,ROA!BB$1,'Compustat Data'!$D:$D,ROA!$A88)=0, " ", SUMIFS('Compustat Data'!$AJ:$AJ,'Compustat Data'!$C:$C,ROA!BB$1,'Compustat Data'!$D:$D,ROA!$A88))</f>
        <v>3.1342367966092244E-2</v>
      </c>
      <c r="BC88" s="14">
        <f>IF(SUMIFS('Compustat Data'!$AJ:$AJ,'Compustat Data'!$C:$C,ROA!BC$1,'Compustat Data'!$D:$D,ROA!$A88)=0, " ", SUMIFS('Compustat Data'!$AJ:$AJ,'Compustat Data'!$C:$C,ROA!BC$1,'Compustat Data'!$D:$D,ROA!$A88))</f>
        <v>-2.5195868945868945E-2</v>
      </c>
      <c r="BD88" s="14">
        <f>IF(SUMIFS('Compustat Data'!$AJ:$AJ,'Compustat Data'!$C:$C,ROA!BD$1,'Compustat Data'!$D:$D,ROA!$A88)=0, " ", SUMIFS('Compustat Data'!$AJ:$AJ,'Compustat Data'!$C:$C,ROA!BD$1,'Compustat Data'!$D:$D,ROA!$A88))</f>
        <v>1.3918806959403479E-2</v>
      </c>
      <c r="BE88" s="14">
        <f>IF(SUMIFS('Compustat Data'!$AJ:$AJ,'Compustat Data'!$C:$C,ROA!BE$1,'Compustat Data'!$D:$D,ROA!$A88)=0, " ", SUMIFS('Compustat Data'!$AJ:$AJ,'Compustat Data'!$C:$C,ROA!BE$1,'Compustat Data'!$D:$D,ROA!$A88))</f>
        <v>0.13039953676896351</v>
      </c>
      <c r="BF88" s="14">
        <f>IF(SUMIFS('Compustat Data'!$AJ:$AJ,'Compustat Data'!$C:$C,ROA!BF$1,'Compustat Data'!$D:$D,ROA!$A88)=0, " ", SUMIFS('Compustat Data'!$AJ:$AJ,'Compustat Data'!$C:$C,ROA!BF$1,'Compustat Data'!$D:$D,ROA!$A88))</f>
        <v>2.6912015026119621E-2</v>
      </c>
      <c r="BG88" s="14">
        <f>IF(SUMIFS('Compustat Data'!$AJ:$AJ,'Compustat Data'!$C:$C,ROA!BG$1,'Compustat Data'!$D:$D,ROA!$A88)=0, " ", SUMIFS('Compustat Data'!$AJ:$AJ,'Compustat Data'!$C:$C,ROA!BG$1,'Compustat Data'!$D:$D,ROA!$A88))</f>
        <v>2.847455679108123E-2</v>
      </c>
      <c r="BH88" s="14">
        <f>IF(SUMIFS('Compustat Data'!$AJ:$AJ,'Compustat Data'!$C:$C,ROA!BH$1,'Compustat Data'!$D:$D,ROA!$A88)=0, " ", SUMIFS('Compustat Data'!$AJ:$AJ,'Compustat Data'!$C:$C,ROA!BH$1,'Compustat Data'!$D:$D,ROA!$A88))</f>
        <v>2.7450338354071162E-2</v>
      </c>
      <c r="BI88" s="14">
        <f>IF(SUMIFS('Compustat Data'!$AJ:$AJ,'Compustat Data'!$C:$C,ROA!BI$1,'Compustat Data'!$D:$D,ROA!$A88)=0, " ", SUMIFS('Compustat Data'!$AJ:$AJ,'Compustat Data'!$C:$C,ROA!BI$1,'Compustat Data'!$D:$D,ROA!$A88))</f>
        <v>3.2745961820851689E-2</v>
      </c>
      <c r="BJ88" s="14">
        <f>IF(SUMIFS('Compustat Data'!$AJ:$AJ,'Compustat Data'!$C:$C,ROA!BJ$1,'Compustat Data'!$D:$D,ROA!$A88)=0, " ", SUMIFS('Compustat Data'!$AJ:$AJ,'Compustat Data'!$C:$C,ROA!BJ$1,'Compustat Data'!$D:$D,ROA!$A88))</f>
        <v>2.8734427756432646E-2</v>
      </c>
      <c r="BK88" s="14">
        <f>IF(SUMIFS('Compustat Data'!$AJ:$AJ,'Compustat Data'!$C:$C,ROA!BK$1,'Compustat Data'!$D:$D,ROA!$A88)=0, " ", SUMIFS('Compustat Data'!$AJ:$AJ,'Compustat Data'!$C:$C,ROA!BK$1,'Compustat Data'!$D:$D,ROA!$A88))</f>
        <v>2.4182509505703421E-2</v>
      </c>
      <c r="BL88" s="14">
        <f>IF(SUMIFS('Compustat Data'!$AJ:$AJ,'Compustat Data'!$C:$C,ROA!BL$1,'Compustat Data'!$D:$D,ROA!$A88)=0, " ", SUMIFS('Compustat Data'!$AJ:$AJ,'Compustat Data'!$C:$C,ROA!BL$1,'Compustat Data'!$D:$D,ROA!$A88))</f>
        <v>1.7246231155778894E-2</v>
      </c>
      <c r="BM88" s="14">
        <f>IF(SUMIFS('Compustat Data'!$AJ:$AJ,'Compustat Data'!$C:$C,ROA!BM$1,'Compustat Data'!$D:$D,ROA!$A88)=0, " ", SUMIFS('Compustat Data'!$AJ:$AJ,'Compustat Data'!$C:$C,ROA!BM$1,'Compustat Data'!$D:$D,ROA!$A88))</f>
        <v>1.5824896566188105E-2</v>
      </c>
      <c r="BN88" s="14">
        <f>IF(SUMIFS('Compustat Data'!$AJ:$AJ,'Compustat Data'!$C:$C,ROA!BN$1,'Compustat Data'!$D:$D,ROA!$A88)=0, " ", SUMIFS('Compustat Data'!$AJ:$AJ,'Compustat Data'!$C:$C,ROA!BN$1,'Compustat Data'!$D:$D,ROA!$A88))</f>
        <v>1.4890747234960885E-2</v>
      </c>
      <c r="BO88" s="14">
        <f>IF(SUMIFS('Compustat Data'!$AJ:$AJ,'Compustat Data'!$C:$C,ROA!BO$1,'Compustat Data'!$D:$D,ROA!$A88)=0, " ", SUMIFS('Compustat Data'!$AJ:$AJ,'Compustat Data'!$C:$C,ROA!BO$1,'Compustat Data'!$D:$D,ROA!$A88))</f>
        <v>2.4115621933573934E-2</v>
      </c>
      <c r="BP88" s="14">
        <f>IF(SUMIFS('Compustat Data'!$AJ:$AJ,'Compustat Data'!$C:$C,ROA!BP$1,'Compustat Data'!$D:$D,ROA!$A88)=0, " ", SUMIFS('Compustat Data'!$AJ:$AJ,'Compustat Data'!$C:$C,ROA!BP$1,'Compustat Data'!$D:$D,ROA!$A88))</f>
        <v>1.4019798228579548E-2</v>
      </c>
      <c r="BQ88" s="14">
        <f>IF(SUMIFS('Compustat Data'!$AJ:$AJ,'Compustat Data'!$C:$C,ROA!BQ$1,'Compustat Data'!$D:$D,ROA!$A88)=0, " ", SUMIFS('Compustat Data'!$AJ:$AJ,'Compustat Data'!$C:$C,ROA!BQ$1,'Compustat Data'!$D:$D,ROA!$A88))</f>
        <v>2.0510802064200123E-2</v>
      </c>
      <c r="BR88" s="14">
        <f>IF(SUMIFS('Compustat Data'!$AJ:$AJ,'Compustat Data'!$C:$C,ROA!BR$1,'Compustat Data'!$D:$D,ROA!$A88)=0, " ", SUMIFS('Compustat Data'!$AJ:$AJ,'Compustat Data'!$C:$C,ROA!BR$1,'Compustat Data'!$D:$D,ROA!$A88))</f>
        <v>2.4407457507498675E-2</v>
      </c>
      <c r="BS88" s="14">
        <f>IF(SUMIFS('Compustat Data'!$AJ:$AJ,'Compustat Data'!$C:$C,ROA!BS$1,'Compustat Data'!$D:$D,ROA!$A88)=0, " ", SUMIFS('Compustat Data'!$AJ:$AJ,'Compustat Data'!$C:$C,ROA!BS$1,'Compustat Data'!$D:$D,ROA!$A88))</f>
        <v>-8.879797389440873E-2</v>
      </c>
    </row>
    <row r="89" spans="1:71" x14ac:dyDescent="0.35">
      <c r="A89" s="1">
        <v>8325</v>
      </c>
      <c r="B89" s="1" t="s">
        <v>43</v>
      </c>
      <c r="C89" s="14"/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 t="str">
        <f>IF(SUMIFS('Compustat Data'!$AJ:$AJ,'Compustat Data'!$C:$C,ROA!N$1,'Compustat Data'!$D:$D,ROA!$A89)=0, " ", SUMIFS('Compustat Data'!$AJ:$AJ,'Compustat Data'!$C:$C,ROA!N$1,'Compustat Data'!$D:$D,ROA!$A89))</f>
        <v xml:space="preserve"> </v>
      </c>
      <c r="O89" s="14" t="str">
        <f>IF(SUMIFS('Compustat Data'!$AJ:$AJ,'Compustat Data'!$C:$C,ROA!O$1,'Compustat Data'!$D:$D,ROA!$A89)=0, " ", SUMIFS('Compustat Data'!$AJ:$AJ,'Compustat Data'!$C:$C,ROA!O$1,'Compustat Data'!$D:$D,ROA!$A89))</f>
        <v xml:space="preserve"> </v>
      </c>
      <c r="P89" s="14" t="str">
        <f>IF(SUMIFS('Compustat Data'!$AJ:$AJ,'Compustat Data'!$C:$C,ROA!P$1,'Compustat Data'!$D:$D,ROA!$A89)=0, " ", SUMIFS('Compustat Data'!$AJ:$AJ,'Compustat Data'!$C:$C,ROA!P$1,'Compustat Data'!$D:$D,ROA!$A89))</f>
        <v xml:space="preserve"> </v>
      </c>
      <c r="Q89" s="14">
        <f>IF(SUMIFS('Compustat Data'!$AJ:$AJ,'Compustat Data'!$C:$C,ROA!Q$1,'Compustat Data'!$D:$D,ROA!$A89)=0, " ", SUMIFS('Compustat Data'!$AJ:$AJ,'Compustat Data'!$C:$C,ROA!Q$1,'Compustat Data'!$D:$D,ROA!$A89))</f>
        <v>5.0921136351493791E-2</v>
      </c>
      <c r="R89" s="14">
        <f>IF(SUMIFS('Compustat Data'!$AJ:$AJ,'Compustat Data'!$C:$C,ROA!R$1,'Compustat Data'!$D:$D,ROA!$A89)=0, " ", SUMIFS('Compustat Data'!$AJ:$AJ,'Compustat Data'!$C:$C,ROA!R$1,'Compustat Data'!$D:$D,ROA!$A89))</f>
        <v>5.2108519018697758E-2</v>
      </c>
      <c r="S89" s="14">
        <f>IF(SUMIFS('Compustat Data'!$AJ:$AJ,'Compustat Data'!$C:$C,ROA!S$1,'Compustat Data'!$D:$D,ROA!$A89)=0, " ", SUMIFS('Compustat Data'!$AJ:$AJ,'Compustat Data'!$C:$C,ROA!S$1,'Compustat Data'!$D:$D,ROA!$A89))</f>
        <v>4.8281260191768316E-2</v>
      </c>
      <c r="T89" s="14">
        <f>IF(SUMIFS('Compustat Data'!$AJ:$AJ,'Compustat Data'!$C:$C,ROA!T$1,'Compustat Data'!$D:$D,ROA!$A89)=0, " ", SUMIFS('Compustat Data'!$AJ:$AJ,'Compustat Data'!$C:$C,ROA!T$1,'Compustat Data'!$D:$D,ROA!$A89))</f>
        <v>4.8534133280324805E-2</v>
      </c>
      <c r="U89" s="14">
        <f>IF(SUMIFS('Compustat Data'!$AJ:$AJ,'Compustat Data'!$C:$C,ROA!U$1,'Compustat Data'!$D:$D,ROA!$A89)=0, " ", SUMIFS('Compustat Data'!$AJ:$AJ,'Compustat Data'!$C:$C,ROA!U$1,'Compustat Data'!$D:$D,ROA!$A89))</f>
        <v>4.2485345102571209E-2</v>
      </c>
      <c r="V89" s="14">
        <f>IF(SUMIFS('Compustat Data'!$AJ:$AJ,'Compustat Data'!$C:$C,ROA!V$1,'Compustat Data'!$D:$D,ROA!$A89)=0, " ", SUMIFS('Compustat Data'!$AJ:$AJ,'Compustat Data'!$C:$C,ROA!V$1,'Compustat Data'!$D:$D,ROA!$A89))</f>
        <v>4.259116986779745E-2</v>
      </c>
      <c r="W89" s="14">
        <f>IF(SUMIFS('Compustat Data'!$AJ:$AJ,'Compustat Data'!$C:$C,ROA!W$1,'Compustat Data'!$D:$D,ROA!$A89)=0, " ", SUMIFS('Compustat Data'!$AJ:$AJ,'Compustat Data'!$C:$C,ROA!W$1,'Compustat Data'!$D:$D,ROA!$A89))</f>
        <v>4.3911027098651328E-2</v>
      </c>
      <c r="X89" s="14">
        <f>IF(SUMIFS('Compustat Data'!$AJ:$AJ,'Compustat Data'!$C:$C,ROA!X$1,'Compustat Data'!$D:$D,ROA!$A89)=0, " ", SUMIFS('Compustat Data'!$AJ:$AJ,'Compustat Data'!$C:$C,ROA!X$1,'Compustat Data'!$D:$D,ROA!$A89))</f>
        <v>3.8465466181025969E-2</v>
      </c>
      <c r="Y89" s="14">
        <f>IF(SUMIFS('Compustat Data'!$AJ:$AJ,'Compustat Data'!$C:$C,ROA!Y$1,'Compustat Data'!$D:$D,ROA!$A89)=0, " ", SUMIFS('Compustat Data'!$AJ:$AJ,'Compustat Data'!$C:$C,ROA!Y$1,'Compustat Data'!$D:$D,ROA!$A89))</f>
        <v>7.5300506784085508E-2</v>
      </c>
      <c r="Z89" s="14">
        <f>IF(SUMIFS('Compustat Data'!$AJ:$AJ,'Compustat Data'!$C:$C,ROA!Z$1,'Compustat Data'!$D:$D,ROA!$A89)=0, " ", SUMIFS('Compustat Data'!$AJ:$AJ,'Compustat Data'!$C:$C,ROA!Z$1,'Compustat Data'!$D:$D,ROA!$A89))</f>
        <v>4.9673019980053912E-2</v>
      </c>
      <c r="AA89" s="14">
        <f>IF(SUMIFS('Compustat Data'!$AJ:$AJ,'Compustat Data'!$C:$C,ROA!AA$1,'Compustat Data'!$D:$D,ROA!$A89)=0, " ", SUMIFS('Compustat Data'!$AJ:$AJ,'Compustat Data'!$C:$C,ROA!AA$1,'Compustat Data'!$D:$D,ROA!$A89))</f>
        <v>4.5445080961549353E-2</v>
      </c>
      <c r="AB89" s="14">
        <f>IF(SUMIFS('Compustat Data'!$AJ:$AJ,'Compustat Data'!$C:$C,ROA!AB$1,'Compustat Data'!$D:$D,ROA!$A89)=0, " ", SUMIFS('Compustat Data'!$AJ:$AJ,'Compustat Data'!$C:$C,ROA!AB$1,'Compustat Data'!$D:$D,ROA!$A89))</f>
        <v>4.2691066170178871E-2</v>
      </c>
      <c r="AC89" s="14">
        <f>IF(SUMIFS('Compustat Data'!$AJ:$AJ,'Compustat Data'!$C:$C,ROA!AC$1,'Compustat Data'!$D:$D,ROA!$A89)=0, " ", SUMIFS('Compustat Data'!$AJ:$AJ,'Compustat Data'!$C:$C,ROA!AC$1,'Compustat Data'!$D:$D,ROA!$A89))</f>
        <v>4.7926228651553285E-2</v>
      </c>
      <c r="AD89" s="14">
        <f>IF(SUMIFS('Compustat Data'!$AJ:$AJ,'Compustat Data'!$C:$C,ROA!AD$1,'Compustat Data'!$D:$D,ROA!$A89)=0, " ", SUMIFS('Compustat Data'!$AJ:$AJ,'Compustat Data'!$C:$C,ROA!AD$1,'Compustat Data'!$D:$D,ROA!$A89))</f>
        <v>5.5178428016742359E-2</v>
      </c>
      <c r="AE89" s="14">
        <f>IF(SUMIFS('Compustat Data'!$AJ:$AJ,'Compustat Data'!$C:$C,ROA!AE$1,'Compustat Data'!$D:$D,ROA!$A89)=0, " ", SUMIFS('Compustat Data'!$AJ:$AJ,'Compustat Data'!$C:$C,ROA!AE$1,'Compustat Data'!$D:$D,ROA!$A89))</f>
        <v>5.4188759846099541E-2</v>
      </c>
      <c r="AF89" s="14">
        <f>IF(SUMIFS('Compustat Data'!$AJ:$AJ,'Compustat Data'!$C:$C,ROA!AF$1,'Compustat Data'!$D:$D,ROA!$A89)=0, " ", SUMIFS('Compustat Data'!$AJ:$AJ,'Compustat Data'!$C:$C,ROA!AF$1,'Compustat Data'!$D:$D,ROA!$A89))</f>
        <v>5.5969810773054671E-2</v>
      </c>
      <c r="AG89" s="14">
        <f>IF(SUMIFS('Compustat Data'!$AJ:$AJ,'Compustat Data'!$C:$C,ROA!AG$1,'Compustat Data'!$D:$D,ROA!$A89)=0, " ", SUMIFS('Compustat Data'!$AJ:$AJ,'Compustat Data'!$C:$C,ROA!AG$1,'Compustat Data'!$D:$D,ROA!$A89))</f>
        <v>5.6900317272699959E-2</v>
      </c>
      <c r="AH89" s="14">
        <f>IF(SUMIFS('Compustat Data'!$AJ:$AJ,'Compustat Data'!$C:$C,ROA!AH$1,'Compustat Data'!$D:$D,ROA!$A89)=0, " ", SUMIFS('Compustat Data'!$AJ:$AJ,'Compustat Data'!$C:$C,ROA!AH$1,'Compustat Data'!$D:$D,ROA!$A89))</f>
        <v>6.4136485060546269E-2</v>
      </c>
      <c r="AI89" s="14">
        <f>IF(SUMIFS('Compustat Data'!$AJ:$AJ,'Compustat Data'!$C:$C,ROA!AI$1,'Compustat Data'!$D:$D,ROA!$A89)=0, " ", SUMIFS('Compustat Data'!$AJ:$AJ,'Compustat Data'!$C:$C,ROA!AI$1,'Compustat Data'!$D:$D,ROA!$A89))</f>
        <v>4.3448620103790109E-2</v>
      </c>
      <c r="AJ89" s="14">
        <f>IF(SUMIFS('Compustat Data'!$AJ:$AJ,'Compustat Data'!$C:$C,ROA!AJ$1,'Compustat Data'!$D:$D,ROA!$A89)=0, " ", SUMIFS('Compustat Data'!$AJ:$AJ,'Compustat Data'!$C:$C,ROA!AJ$1,'Compustat Data'!$D:$D,ROA!$A89))</f>
        <v>2.9351005781900526E-2</v>
      </c>
      <c r="AK89" s="14">
        <f>IF(SUMIFS('Compustat Data'!$AJ:$AJ,'Compustat Data'!$C:$C,ROA!AK$1,'Compustat Data'!$D:$D,ROA!$A89)=0, " ", SUMIFS('Compustat Data'!$AJ:$AJ,'Compustat Data'!$C:$C,ROA!AK$1,'Compustat Data'!$D:$D,ROA!$A89))</f>
        <v>3.1008537368073841E-2</v>
      </c>
      <c r="AL89" s="14">
        <f>IF(SUMIFS('Compustat Data'!$AJ:$AJ,'Compustat Data'!$C:$C,ROA!AL$1,'Compustat Data'!$D:$D,ROA!$A89)=0, " ", SUMIFS('Compustat Data'!$AJ:$AJ,'Compustat Data'!$C:$C,ROA!AL$1,'Compustat Data'!$D:$D,ROA!$A89))</f>
        <v>2.4870247335451456E-2</v>
      </c>
      <c r="AM89" s="14">
        <f>IF(SUMIFS('Compustat Data'!$AJ:$AJ,'Compustat Data'!$C:$C,ROA!AM$1,'Compustat Data'!$D:$D,ROA!$A89)=0, " ", SUMIFS('Compustat Data'!$AJ:$AJ,'Compustat Data'!$C:$C,ROA!AM$1,'Compustat Data'!$D:$D,ROA!$A89))</f>
        <v>-0.17923464348971518</v>
      </c>
      <c r="AN89" s="14">
        <f>IF(SUMIFS('Compustat Data'!$AJ:$AJ,'Compustat Data'!$C:$C,ROA!AN$1,'Compustat Data'!$D:$D,ROA!$A89)=0, " ", SUMIFS('Compustat Data'!$AJ:$AJ,'Compustat Data'!$C:$C,ROA!AN$1,'Compustat Data'!$D:$D,ROA!$A89))</f>
        <v>3.5554082625051199E-2</v>
      </c>
      <c r="AO89" s="14">
        <f>IF(SUMIFS('Compustat Data'!$AJ:$AJ,'Compustat Data'!$C:$C,ROA!AO$1,'Compustat Data'!$D:$D,ROA!$A89)=0, " ", SUMIFS('Compustat Data'!$AJ:$AJ,'Compustat Data'!$C:$C,ROA!AO$1,'Compustat Data'!$D:$D,ROA!$A89))</f>
        <v>-5.2848754379561429E-2</v>
      </c>
      <c r="AP89" s="14">
        <f>IF(SUMIFS('Compustat Data'!$AJ:$AJ,'Compustat Data'!$C:$C,ROA!AP$1,'Compustat Data'!$D:$D,ROA!$A89)=0, " ", SUMIFS('Compustat Data'!$AJ:$AJ,'Compustat Data'!$C:$C,ROA!AP$1,'Compustat Data'!$D:$D,ROA!$A89))</f>
        <v>4.6603677221654745E-3</v>
      </c>
      <c r="AQ89" s="14">
        <f>IF(SUMIFS('Compustat Data'!$AJ:$AJ,'Compustat Data'!$C:$C,ROA!AQ$1,'Compustat Data'!$D:$D,ROA!$A89)=0, " ", SUMIFS('Compustat Data'!$AJ:$AJ,'Compustat Data'!$C:$C,ROA!AQ$1,'Compustat Data'!$D:$D,ROA!$A89))</f>
        <v>-3.3806919418062374E-2</v>
      </c>
      <c r="AR89" s="14">
        <f>IF(SUMIFS('Compustat Data'!$AJ:$AJ,'Compustat Data'!$C:$C,ROA!AR$1,'Compustat Data'!$D:$D,ROA!$A89)=0, " ", SUMIFS('Compustat Data'!$AJ:$AJ,'Compustat Data'!$C:$C,ROA!AR$1,'Compustat Data'!$D:$D,ROA!$A89))</f>
        <v>1.377802962843034E-2</v>
      </c>
      <c r="AS89" s="14">
        <f>IF(SUMIFS('Compustat Data'!$AJ:$AJ,'Compustat Data'!$C:$C,ROA!AS$1,'Compustat Data'!$D:$D,ROA!$A89)=0, " ", SUMIFS('Compustat Data'!$AJ:$AJ,'Compustat Data'!$C:$C,ROA!AS$1,'Compustat Data'!$D:$D,ROA!$A89))</f>
        <v>2.6935978462734482E-2</v>
      </c>
      <c r="AT89" s="14">
        <f>IF(SUMIFS('Compustat Data'!$AJ:$AJ,'Compustat Data'!$C:$C,ROA!AT$1,'Compustat Data'!$D:$D,ROA!$A89)=0, " ", SUMIFS('Compustat Data'!$AJ:$AJ,'Compustat Data'!$C:$C,ROA!AT$1,'Compustat Data'!$D:$D,ROA!$A89))</f>
        <v>2.2002674194027634E-2</v>
      </c>
      <c r="AU89" s="14">
        <f>IF(SUMIFS('Compustat Data'!$AJ:$AJ,'Compustat Data'!$C:$C,ROA!AU$1,'Compustat Data'!$D:$D,ROA!$A89)=0, " ", SUMIFS('Compustat Data'!$AJ:$AJ,'Compustat Data'!$C:$C,ROA!AU$1,'Compustat Data'!$D:$D,ROA!$A89))</f>
        <v>2.9996669996669997E-2</v>
      </c>
      <c r="AV89" s="14">
        <f>IF(SUMIFS('Compustat Data'!$AJ:$AJ,'Compustat Data'!$C:$C,ROA!AV$1,'Compustat Data'!$D:$D,ROA!$A89)=0, " ", SUMIFS('Compustat Data'!$AJ:$AJ,'Compustat Data'!$C:$C,ROA!AV$1,'Compustat Data'!$D:$D,ROA!$A89))</f>
        <v>3.9804386873467677E-2</v>
      </c>
      <c r="AW89" s="14">
        <f>IF(SUMIFS('Compustat Data'!$AJ:$AJ,'Compustat Data'!$C:$C,ROA!AW$1,'Compustat Data'!$D:$D,ROA!$A89)=0, " ", SUMIFS('Compustat Data'!$AJ:$AJ,'Compustat Data'!$C:$C,ROA!AW$1,'Compustat Data'!$D:$D,ROA!$A89))</f>
        <v>4.0197016737085367E-2</v>
      </c>
      <c r="AX89" s="14" t="str">
        <f>IF(SUMIFS('Compustat Data'!$AJ:$AJ,'Compustat Data'!$C:$C,ROA!AX$1,'Compustat Data'!$D:$D,ROA!$A89)=0, " ", SUMIFS('Compustat Data'!$AJ:$AJ,'Compustat Data'!$C:$C,ROA!AX$1,'Compustat Data'!$D:$D,ROA!$A89))</f>
        <v xml:space="preserve"> </v>
      </c>
      <c r="AY89" s="14" t="str">
        <f>IF(SUMIFS('Compustat Data'!$AJ:$AJ,'Compustat Data'!$C:$C,ROA!AY$1,'Compustat Data'!$D:$D,ROA!$A89)=0, " ", SUMIFS('Compustat Data'!$AJ:$AJ,'Compustat Data'!$C:$C,ROA!AY$1,'Compustat Data'!$D:$D,ROA!$A89))</f>
        <v xml:space="preserve"> </v>
      </c>
      <c r="AZ89" s="14" t="str">
        <f>IF(SUMIFS('Compustat Data'!$AJ:$AJ,'Compustat Data'!$C:$C,ROA!AZ$1,'Compustat Data'!$D:$D,ROA!$A89)=0, " ", SUMIFS('Compustat Data'!$AJ:$AJ,'Compustat Data'!$C:$C,ROA!AZ$1,'Compustat Data'!$D:$D,ROA!$A89))</f>
        <v xml:space="preserve"> </v>
      </c>
      <c r="BA89" s="14" t="str">
        <f>IF(SUMIFS('Compustat Data'!$AJ:$AJ,'Compustat Data'!$C:$C,ROA!BA$1,'Compustat Data'!$D:$D,ROA!$A89)=0, " ", SUMIFS('Compustat Data'!$AJ:$AJ,'Compustat Data'!$C:$C,ROA!BA$1,'Compustat Data'!$D:$D,ROA!$A89))</f>
        <v xml:space="preserve"> </v>
      </c>
      <c r="BB89" s="14" t="str">
        <f>IF(SUMIFS('Compustat Data'!$AJ:$AJ,'Compustat Data'!$C:$C,ROA!BB$1,'Compustat Data'!$D:$D,ROA!$A89)=0, " ", SUMIFS('Compustat Data'!$AJ:$AJ,'Compustat Data'!$C:$C,ROA!BB$1,'Compustat Data'!$D:$D,ROA!$A89))</f>
        <v xml:space="preserve"> </v>
      </c>
      <c r="BC89" s="14" t="str">
        <f>IF(SUMIFS('Compustat Data'!$AJ:$AJ,'Compustat Data'!$C:$C,ROA!BC$1,'Compustat Data'!$D:$D,ROA!$A89)=0, " ", SUMIFS('Compustat Data'!$AJ:$AJ,'Compustat Data'!$C:$C,ROA!BC$1,'Compustat Data'!$D:$D,ROA!$A89))</f>
        <v xml:space="preserve"> </v>
      </c>
      <c r="BD89" s="14" t="str">
        <f>IF(SUMIFS('Compustat Data'!$AJ:$AJ,'Compustat Data'!$C:$C,ROA!BD$1,'Compustat Data'!$D:$D,ROA!$A89)=0, " ", SUMIFS('Compustat Data'!$AJ:$AJ,'Compustat Data'!$C:$C,ROA!BD$1,'Compustat Data'!$D:$D,ROA!$A89))</f>
        <v xml:space="preserve"> </v>
      </c>
      <c r="BE89" s="14" t="str">
        <f>IF(SUMIFS('Compustat Data'!$AJ:$AJ,'Compustat Data'!$C:$C,ROA!BE$1,'Compustat Data'!$D:$D,ROA!$A89)=0, " ", SUMIFS('Compustat Data'!$AJ:$AJ,'Compustat Data'!$C:$C,ROA!BE$1,'Compustat Data'!$D:$D,ROA!$A89))</f>
        <v xml:space="preserve"> </v>
      </c>
      <c r="BF89" s="14" t="str">
        <f>IF(SUMIFS('Compustat Data'!$AJ:$AJ,'Compustat Data'!$C:$C,ROA!BF$1,'Compustat Data'!$D:$D,ROA!$A89)=0, " ", SUMIFS('Compustat Data'!$AJ:$AJ,'Compustat Data'!$C:$C,ROA!BF$1,'Compustat Data'!$D:$D,ROA!$A89))</f>
        <v xml:space="preserve"> </v>
      </c>
      <c r="BG89" s="14" t="str">
        <f>IF(SUMIFS('Compustat Data'!$AJ:$AJ,'Compustat Data'!$C:$C,ROA!BG$1,'Compustat Data'!$D:$D,ROA!$A89)=0, " ", SUMIFS('Compustat Data'!$AJ:$AJ,'Compustat Data'!$C:$C,ROA!BG$1,'Compustat Data'!$D:$D,ROA!$A89))</f>
        <v xml:space="preserve"> </v>
      </c>
      <c r="BH89" s="14" t="str">
        <f>IF(SUMIFS('Compustat Data'!$AJ:$AJ,'Compustat Data'!$C:$C,ROA!BH$1,'Compustat Data'!$D:$D,ROA!$A89)=0, " ", SUMIFS('Compustat Data'!$AJ:$AJ,'Compustat Data'!$C:$C,ROA!BH$1,'Compustat Data'!$D:$D,ROA!$A89))</f>
        <v xml:space="preserve"> </v>
      </c>
      <c r="BI89" s="14" t="str">
        <f>IF(SUMIFS('Compustat Data'!$AJ:$AJ,'Compustat Data'!$C:$C,ROA!BI$1,'Compustat Data'!$D:$D,ROA!$A89)=0, " ", SUMIFS('Compustat Data'!$AJ:$AJ,'Compustat Data'!$C:$C,ROA!BI$1,'Compustat Data'!$D:$D,ROA!$A89))</f>
        <v xml:space="preserve"> </v>
      </c>
      <c r="BJ89" s="14" t="str">
        <f>IF(SUMIFS('Compustat Data'!$AJ:$AJ,'Compustat Data'!$C:$C,ROA!BJ$1,'Compustat Data'!$D:$D,ROA!$A89)=0, " ", SUMIFS('Compustat Data'!$AJ:$AJ,'Compustat Data'!$C:$C,ROA!BJ$1,'Compustat Data'!$D:$D,ROA!$A89))</f>
        <v xml:space="preserve"> </v>
      </c>
      <c r="BK89" s="14" t="str">
        <f>IF(SUMIFS('Compustat Data'!$AJ:$AJ,'Compustat Data'!$C:$C,ROA!BK$1,'Compustat Data'!$D:$D,ROA!$A89)=0, " ", SUMIFS('Compustat Data'!$AJ:$AJ,'Compustat Data'!$C:$C,ROA!BK$1,'Compustat Data'!$D:$D,ROA!$A89))</f>
        <v xml:space="preserve"> </v>
      </c>
      <c r="BL89" s="14" t="str">
        <f>IF(SUMIFS('Compustat Data'!$AJ:$AJ,'Compustat Data'!$C:$C,ROA!BL$1,'Compustat Data'!$D:$D,ROA!$A89)=0, " ", SUMIFS('Compustat Data'!$AJ:$AJ,'Compustat Data'!$C:$C,ROA!BL$1,'Compustat Data'!$D:$D,ROA!$A89))</f>
        <v xml:space="preserve"> </v>
      </c>
      <c r="BM89" s="14" t="str">
        <f>IF(SUMIFS('Compustat Data'!$AJ:$AJ,'Compustat Data'!$C:$C,ROA!BM$1,'Compustat Data'!$D:$D,ROA!$A89)=0, " ", SUMIFS('Compustat Data'!$AJ:$AJ,'Compustat Data'!$C:$C,ROA!BM$1,'Compustat Data'!$D:$D,ROA!$A89))</f>
        <v xml:space="preserve"> </v>
      </c>
      <c r="BN89" s="14" t="str">
        <f>IF(SUMIFS('Compustat Data'!$AJ:$AJ,'Compustat Data'!$C:$C,ROA!BN$1,'Compustat Data'!$D:$D,ROA!$A89)=0, " ", SUMIFS('Compustat Data'!$AJ:$AJ,'Compustat Data'!$C:$C,ROA!BN$1,'Compustat Data'!$D:$D,ROA!$A89))</f>
        <v xml:space="preserve"> </v>
      </c>
      <c r="BO89" s="14" t="str">
        <f>IF(SUMIFS('Compustat Data'!$AJ:$AJ,'Compustat Data'!$C:$C,ROA!BO$1,'Compustat Data'!$D:$D,ROA!$A89)=0, " ", SUMIFS('Compustat Data'!$AJ:$AJ,'Compustat Data'!$C:$C,ROA!BO$1,'Compustat Data'!$D:$D,ROA!$A89))</f>
        <v xml:space="preserve"> </v>
      </c>
      <c r="BP89" s="14" t="str">
        <f>IF(SUMIFS('Compustat Data'!$AJ:$AJ,'Compustat Data'!$C:$C,ROA!BP$1,'Compustat Data'!$D:$D,ROA!$A89)=0, " ", SUMIFS('Compustat Data'!$AJ:$AJ,'Compustat Data'!$C:$C,ROA!BP$1,'Compustat Data'!$D:$D,ROA!$A89))</f>
        <v xml:space="preserve"> </v>
      </c>
      <c r="BQ89" s="14" t="str">
        <f>IF(SUMIFS('Compustat Data'!$AJ:$AJ,'Compustat Data'!$C:$C,ROA!BQ$1,'Compustat Data'!$D:$D,ROA!$A89)=0, " ", SUMIFS('Compustat Data'!$AJ:$AJ,'Compustat Data'!$C:$C,ROA!BQ$1,'Compustat Data'!$D:$D,ROA!$A89))</f>
        <v xml:space="preserve"> </v>
      </c>
      <c r="BR89" s="14" t="str">
        <f>IF(SUMIFS('Compustat Data'!$AJ:$AJ,'Compustat Data'!$C:$C,ROA!BR$1,'Compustat Data'!$D:$D,ROA!$A89)=0, " ", SUMIFS('Compustat Data'!$AJ:$AJ,'Compustat Data'!$C:$C,ROA!BR$1,'Compustat Data'!$D:$D,ROA!$A89))</f>
        <v xml:space="preserve"> </v>
      </c>
      <c r="BS89" s="14" t="str">
        <f>IF(SUMIFS('Compustat Data'!$AJ:$AJ,'Compustat Data'!$C:$C,ROA!BS$1,'Compustat Data'!$D:$D,ROA!$A89)=0, " ", SUMIFS('Compustat Data'!$AJ:$AJ,'Compustat Data'!$C:$C,ROA!BS$1,'Compustat Data'!$D:$D,ROA!$A89))</f>
        <v xml:space="preserve"> </v>
      </c>
    </row>
    <row r="90" spans="1:71" x14ac:dyDescent="0.35">
      <c r="A90" s="1">
        <v>8470</v>
      </c>
      <c r="B90" s="1" t="s">
        <v>44</v>
      </c>
      <c r="C90" s="14"/>
      <c r="D90" s="14"/>
      <c r="E90" s="14"/>
      <c r="F90" s="14"/>
      <c r="G90" s="14"/>
      <c r="H90" s="14"/>
      <c r="I90" s="14"/>
      <c r="J90" s="14"/>
      <c r="K90" s="14"/>
      <c r="L90" s="14"/>
      <c r="M90" s="14"/>
      <c r="N90" s="14" t="str">
        <f>IF(SUMIFS('Compustat Data'!$AJ:$AJ,'Compustat Data'!$C:$C,ROA!N$1,'Compustat Data'!$D:$D,ROA!$A90)=0, " ", SUMIFS('Compustat Data'!$AJ:$AJ,'Compustat Data'!$C:$C,ROA!N$1,'Compustat Data'!$D:$D,ROA!$A90))</f>
        <v xml:space="preserve"> </v>
      </c>
      <c r="O90" s="14">
        <f>IF(SUMIFS('Compustat Data'!$AJ:$AJ,'Compustat Data'!$C:$C,ROA!O$1,'Compustat Data'!$D:$D,ROA!$A90)=0, " ", SUMIFS('Compustat Data'!$AJ:$AJ,'Compustat Data'!$C:$C,ROA!O$1,'Compustat Data'!$D:$D,ROA!$A90))</f>
        <v>4.3460742096363081E-2</v>
      </c>
      <c r="P90" s="14">
        <f>IF(SUMIFS('Compustat Data'!$AJ:$AJ,'Compustat Data'!$C:$C,ROA!P$1,'Compustat Data'!$D:$D,ROA!$A90)=0, " ", SUMIFS('Compustat Data'!$AJ:$AJ,'Compustat Data'!$C:$C,ROA!P$1,'Compustat Data'!$D:$D,ROA!$A90))</f>
        <v>4.5985671270923872E-2</v>
      </c>
      <c r="Q90" s="14">
        <f>IF(SUMIFS('Compustat Data'!$AJ:$AJ,'Compustat Data'!$C:$C,ROA!Q$1,'Compustat Data'!$D:$D,ROA!$A90)=0, " ", SUMIFS('Compustat Data'!$AJ:$AJ,'Compustat Data'!$C:$C,ROA!Q$1,'Compustat Data'!$D:$D,ROA!$A90))</f>
        <v>5.1030027932960895E-2</v>
      </c>
      <c r="R90" s="14" t="str">
        <f>IF(SUMIFS('Compustat Data'!$AJ:$AJ,'Compustat Data'!$C:$C,ROA!R$1,'Compustat Data'!$D:$D,ROA!$A90)=0, " ", SUMIFS('Compustat Data'!$AJ:$AJ,'Compustat Data'!$C:$C,ROA!R$1,'Compustat Data'!$D:$D,ROA!$A90))</f>
        <v xml:space="preserve"> </v>
      </c>
      <c r="S90" s="14">
        <f>IF(SUMIFS('Compustat Data'!$AJ:$AJ,'Compustat Data'!$C:$C,ROA!S$1,'Compustat Data'!$D:$D,ROA!$A90)=0, " ", SUMIFS('Compustat Data'!$AJ:$AJ,'Compustat Data'!$C:$C,ROA!S$1,'Compustat Data'!$D:$D,ROA!$A90))</f>
        <v>4.7314787063022806E-2</v>
      </c>
      <c r="T90" s="14">
        <f>IF(SUMIFS('Compustat Data'!$AJ:$AJ,'Compustat Data'!$C:$C,ROA!T$1,'Compustat Data'!$D:$D,ROA!$A90)=0, " ", SUMIFS('Compustat Data'!$AJ:$AJ,'Compustat Data'!$C:$C,ROA!T$1,'Compustat Data'!$D:$D,ROA!$A90))</f>
        <v>4.6419279355545774E-2</v>
      </c>
      <c r="U90" s="14">
        <f>IF(SUMIFS('Compustat Data'!$AJ:$AJ,'Compustat Data'!$C:$C,ROA!U$1,'Compustat Data'!$D:$D,ROA!$A90)=0, " ", SUMIFS('Compustat Data'!$AJ:$AJ,'Compustat Data'!$C:$C,ROA!U$1,'Compustat Data'!$D:$D,ROA!$A90))</f>
        <v>4.5940537974766535E-2</v>
      </c>
      <c r="V90" s="14">
        <f>IF(SUMIFS('Compustat Data'!$AJ:$AJ,'Compustat Data'!$C:$C,ROA!V$1,'Compustat Data'!$D:$D,ROA!$A90)=0, " ", SUMIFS('Compustat Data'!$AJ:$AJ,'Compustat Data'!$C:$C,ROA!V$1,'Compustat Data'!$D:$D,ROA!$A90))</f>
        <v>4.3873269022186225E-2</v>
      </c>
      <c r="W90" s="14">
        <f>IF(SUMIFS('Compustat Data'!$AJ:$AJ,'Compustat Data'!$C:$C,ROA!W$1,'Compustat Data'!$D:$D,ROA!$A90)=0, " ", SUMIFS('Compustat Data'!$AJ:$AJ,'Compustat Data'!$C:$C,ROA!W$1,'Compustat Data'!$D:$D,ROA!$A90))</f>
        <v>4.8011326481886454E-2</v>
      </c>
      <c r="X90" s="14">
        <f>IF(SUMIFS('Compustat Data'!$AJ:$AJ,'Compustat Data'!$C:$C,ROA!X$1,'Compustat Data'!$D:$D,ROA!$A90)=0, " ", SUMIFS('Compustat Data'!$AJ:$AJ,'Compustat Data'!$C:$C,ROA!X$1,'Compustat Data'!$D:$D,ROA!$A90))</f>
        <v>4.5157096886476809E-2</v>
      </c>
      <c r="Y90" s="14">
        <f>IF(SUMIFS('Compustat Data'!$AJ:$AJ,'Compustat Data'!$C:$C,ROA!Y$1,'Compustat Data'!$D:$D,ROA!$A90)=0, " ", SUMIFS('Compustat Data'!$AJ:$AJ,'Compustat Data'!$C:$C,ROA!Y$1,'Compustat Data'!$D:$D,ROA!$A90))</f>
        <v>4.5702735873278957E-2</v>
      </c>
      <c r="Z90" s="14">
        <f>IF(SUMIFS('Compustat Data'!$AJ:$AJ,'Compustat Data'!$C:$C,ROA!Z$1,'Compustat Data'!$D:$D,ROA!$A90)=0, " ", SUMIFS('Compustat Data'!$AJ:$AJ,'Compustat Data'!$C:$C,ROA!Z$1,'Compustat Data'!$D:$D,ROA!$A90))</f>
        <v>4.2535976865606742E-2</v>
      </c>
      <c r="AA90" s="14">
        <f>IF(SUMIFS('Compustat Data'!$AJ:$AJ,'Compustat Data'!$C:$C,ROA!AA$1,'Compustat Data'!$D:$D,ROA!$A90)=0, " ", SUMIFS('Compustat Data'!$AJ:$AJ,'Compustat Data'!$C:$C,ROA!AA$1,'Compustat Data'!$D:$D,ROA!$A90))</f>
        <v>4.7931723990427881E-2</v>
      </c>
      <c r="AB90" s="14">
        <f>IF(SUMIFS('Compustat Data'!$AJ:$AJ,'Compustat Data'!$C:$C,ROA!AB$1,'Compustat Data'!$D:$D,ROA!$A90)=0, " ", SUMIFS('Compustat Data'!$AJ:$AJ,'Compustat Data'!$C:$C,ROA!AB$1,'Compustat Data'!$D:$D,ROA!$A90))</f>
        <v>4.7250163690212121E-2</v>
      </c>
      <c r="AC90" s="14">
        <f>IF(SUMIFS('Compustat Data'!$AJ:$AJ,'Compustat Data'!$C:$C,ROA!AC$1,'Compustat Data'!$D:$D,ROA!$A90)=0, " ", SUMIFS('Compustat Data'!$AJ:$AJ,'Compustat Data'!$C:$C,ROA!AC$1,'Compustat Data'!$D:$D,ROA!$A90))</f>
        <v>5.1541301431136582E-2</v>
      </c>
      <c r="AD90" s="14">
        <f>IF(SUMIFS('Compustat Data'!$AJ:$AJ,'Compustat Data'!$C:$C,ROA!AD$1,'Compustat Data'!$D:$D,ROA!$A90)=0, " ", SUMIFS('Compustat Data'!$AJ:$AJ,'Compustat Data'!$C:$C,ROA!AD$1,'Compustat Data'!$D:$D,ROA!$A90))</f>
        <v>4.959123763514884E-2</v>
      </c>
      <c r="AE90" s="14">
        <f>IF(SUMIFS('Compustat Data'!$AJ:$AJ,'Compustat Data'!$C:$C,ROA!AE$1,'Compustat Data'!$D:$D,ROA!$A90)=0, " ", SUMIFS('Compustat Data'!$AJ:$AJ,'Compustat Data'!$C:$C,ROA!AE$1,'Compustat Data'!$D:$D,ROA!$A90))</f>
        <v>5.0089798664942099E-2</v>
      </c>
      <c r="AF90" s="14">
        <f>IF(SUMIFS('Compustat Data'!$AJ:$AJ,'Compustat Data'!$C:$C,ROA!AF$1,'Compustat Data'!$D:$D,ROA!$A90)=0, " ", SUMIFS('Compustat Data'!$AJ:$AJ,'Compustat Data'!$C:$C,ROA!AF$1,'Compustat Data'!$D:$D,ROA!$A90))</f>
        <v>5.0778044775428251E-2</v>
      </c>
      <c r="AG90" s="14">
        <f>IF(SUMIFS('Compustat Data'!$AJ:$AJ,'Compustat Data'!$C:$C,ROA!AG$1,'Compustat Data'!$D:$D,ROA!$A90)=0, " ", SUMIFS('Compustat Data'!$AJ:$AJ,'Compustat Data'!$C:$C,ROA!AG$1,'Compustat Data'!$D:$D,ROA!$A90))</f>
        <v>4.546678418428645E-2</v>
      </c>
      <c r="AH90" s="14">
        <f>IF(SUMIFS('Compustat Data'!$AJ:$AJ,'Compustat Data'!$C:$C,ROA!AH$1,'Compustat Data'!$D:$D,ROA!$A90)=0, " ", SUMIFS('Compustat Data'!$AJ:$AJ,'Compustat Data'!$C:$C,ROA!AH$1,'Compustat Data'!$D:$D,ROA!$A90))</f>
        <v>4.8084954029386506E-2</v>
      </c>
      <c r="AI90" s="14">
        <f>IF(SUMIFS('Compustat Data'!$AJ:$AJ,'Compustat Data'!$C:$C,ROA!AI$1,'Compustat Data'!$D:$D,ROA!$A90)=0, " ", SUMIFS('Compustat Data'!$AJ:$AJ,'Compustat Data'!$C:$C,ROA!AI$1,'Compustat Data'!$D:$D,ROA!$A90))</f>
        <v>4.4027191877447767E-2</v>
      </c>
      <c r="AJ90" s="14">
        <f>IF(SUMIFS('Compustat Data'!$AJ:$AJ,'Compustat Data'!$C:$C,ROA!AJ$1,'Compustat Data'!$D:$D,ROA!$A90)=0, " ", SUMIFS('Compustat Data'!$AJ:$AJ,'Compustat Data'!$C:$C,ROA!AJ$1,'Compustat Data'!$D:$D,ROA!$A90))</f>
        <v>3.6331413747348044E-2</v>
      </c>
      <c r="AK90" s="14">
        <f>IF(SUMIFS('Compustat Data'!$AJ:$AJ,'Compustat Data'!$C:$C,ROA!AK$1,'Compustat Data'!$D:$D,ROA!$A90)=0, " ", SUMIFS('Compustat Data'!$AJ:$AJ,'Compustat Data'!$C:$C,ROA!AK$1,'Compustat Data'!$D:$D,ROA!$A90))</f>
        <v>5.8611142943029722E-2</v>
      </c>
      <c r="AL90" s="14">
        <f>IF(SUMIFS('Compustat Data'!$AJ:$AJ,'Compustat Data'!$C:$C,ROA!AL$1,'Compustat Data'!$D:$D,ROA!$A90)=0, " ", SUMIFS('Compustat Data'!$AJ:$AJ,'Compustat Data'!$C:$C,ROA!AL$1,'Compustat Data'!$D:$D,ROA!$A90))</f>
        <v>5.9258838558923235E-2</v>
      </c>
      <c r="AM90" s="14">
        <f>IF(SUMIFS('Compustat Data'!$AJ:$AJ,'Compustat Data'!$C:$C,ROA!AM$1,'Compustat Data'!$D:$D,ROA!$A90)=0, " ", SUMIFS('Compustat Data'!$AJ:$AJ,'Compustat Data'!$C:$C,ROA!AM$1,'Compustat Data'!$D:$D,ROA!$A90))</f>
        <v>5.9742759297077147E-2</v>
      </c>
      <c r="AN90" s="14">
        <f>IF(SUMIFS('Compustat Data'!$AJ:$AJ,'Compustat Data'!$C:$C,ROA!AN$1,'Compustat Data'!$D:$D,ROA!$A90)=0, " ", SUMIFS('Compustat Data'!$AJ:$AJ,'Compustat Data'!$C:$C,ROA!AN$1,'Compustat Data'!$D:$D,ROA!$A90))</f>
        <v>4.1140038612948675E-2</v>
      </c>
      <c r="AO90" s="14">
        <f>IF(SUMIFS('Compustat Data'!$AJ:$AJ,'Compustat Data'!$C:$C,ROA!AO$1,'Compustat Data'!$D:$D,ROA!$A90)=0, " ", SUMIFS('Compustat Data'!$AJ:$AJ,'Compustat Data'!$C:$C,ROA!AO$1,'Compustat Data'!$D:$D,ROA!$A90))</f>
        <v>5.5407110042871632E-2</v>
      </c>
      <c r="AP90" s="14">
        <f>IF(SUMIFS('Compustat Data'!$AJ:$AJ,'Compustat Data'!$C:$C,ROA!AP$1,'Compustat Data'!$D:$D,ROA!$A90)=0, " ", SUMIFS('Compustat Data'!$AJ:$AJ,'Compustat Data'!$C:$C,ROA!AP$1,'Compustat Data'!$D:$D,ROA!$A90))</f>
        <v>6.1307183942631273E-2</v>
      </c>
      <c r="AQ90" s="14">
        <f>IF(SUMIFS('Compustat Data'!$AJ:$AJ,'Compustat Data'!$C:$C,ROA!AQ$1,'Compustat Data'!$D:$D,ROA!$A90)=0, " ", SUMIFS('Compustat Data'!$AJ:$AJ,'Compustat Data'!$C:$C,ROA!AQ$1,'Compustat Data'!$D:$D,ROA!$A90))</f>
        <v>4.5401867307005399E-2</v>
      </c>
      <c r="AR90" s="14">
        <f>IF(SUMIFS('Compustat Data'!$AJ:$AJ,'Compustat Data'!$C:$C,ROA!AR$1,'Compustat Data'!$D:$D,ROA!$A90)=0, " ", SUMIFS('Compustat Data'!$AJ:$AJ,'Compustat Data'!$C:$C,ROA!AR$1,'Compustat Data'!$D:$D,ROA!$A90))</f>
        <v>4.4450441695368055E-2</v>
      </c>
      <c r="AS90" s="14">
        <f>IF(SUMIFS('Compustat Data'!$AJ:$AJ,'Compustat Data'!$C:$C,ROA!AS$1,'Compustat Data'!$D:$D,ROA!$A90)=0, " ", SUMIFS('Compustat Data'!$AJ:$AJ,'Compustat Data'!$C:$C,ROA!AS$1,'Compustat Data'!$D:$D,ROA!$A90))</f>
        <v>4.4314804568505929E-2</v>
      </c>
      <c r="AT90" s="14">
        <f>IF(SUMIFS('Compustat Data'!$AJ:$AJ,'Compustat Data'!$C:$C,ROA!AT$1,'Compustat Data'!$D:$D,ROA!$A90)=0, " ", SUMIFS('Compustat Data'!$AJ:$AJ,'Compustat Data'!$C:$C,ROA!AT$1,'Compustat Data'!$D:$D,ROA!$A90))</f>
        <v>4.1958921098382097E-2</v>
      </c>
      <c r="AU90" s="14">
        <f>IF(SUMIFS('Compustat Data'!$AJ:$AJ,'Compustat Data'!$C:$C,ROA!AU$1,'Compustat Data'!$D:$D,ROA!$A90)=0, " ", SUMIFS('Compustat Data'!$AJ:$AJ,'Compustat Data'!$C:$C,ROA!AU$1,'Compustat Data'!$D:$D,ROA!$A90))</f>
        <v>4.1120640960025115E-2</v>
      </c>
      <c r="AV90" s="14">
        <f>IF(SUMIFS('Compustat Data'!$AJ:$AJ,'Compustat Data'!$C:$C,ROA!AV$1,'Compustat Data'!$D:$D,ROA!$A90)=0, " ", SUMIFS('Compustat Data'!$AJ:$AJ,'Compustat Data'!$C:$C,ROA!AV$1,'Compustat Data'!$D:$D,ROA!$A90))</f>
        <v>3.4103853405117832E-2</v>
      </c>
      <c r="AW90" s="14">
        <f>IF(SUMIFS('Compustat Data'!$AJ:$AJ,'Compustat Data'!$C:$C,ROA!AW$1,'Compustat Data'!$D:$D,ROA!$A90)=0, " ", SUMIFS('Compustat Data'!$AJ:$AJ,'Compustat Data'!$C:$C,ROA!AW$1,'Compustat Data'!$D:$D,ROA!$A90))</f>
        <v>5.7989067974772254E-2</v>
      </c>
      <c r="AX90" s="14">
        <f>IF(SUMIFS('Compustat Data'!$AJ:$AJ,'Compustat Data'!$C:$C,ROA!AX$1,'Compustat Data'!$D:$D,ROA!$A90)=0, " ", SUMIFS('Compustat Data'!$AJ:$AJ,'Compustat Data'!$C:$C,ROA!AX$1,'Compustat Data'!$D:$D,ROA!$A90))</f>
        <v>5.4044227690499526E-2</v>
      </c>
      <c r="AY90" s="14">
        <f>IF(SUMIFS('Compustat Data'!$AJ:$AJ,'Compustat Data'!$C:$C,ROA!AY$1,'Compustat Data'!$D:$D,ROA!$A90)=0, " ", SUMIFS('Compustat Data'!$AJ:$AJ,'Compustat Data'!$C:$C,ROA!AY$1,'Compustat Data'!$D:$D,ROA!$A90))</f>
        <v>4.1702809136256236E-2</v>
      </c>
      <c r="AZ90" s="14">
        <f>IF(SUMIFS('Compustat Data'!$AJ:$AJ,'Compustat Data'!$C:$C,ROA!AZ$1,'Compustat Data'!$D:$D,ROA!$A90)=0, " ", SUMIFS('Compustat Data'!$AJ:$AJ,'Compustat Data'!$C:$C,ROA!AZ$1,'Compustat Data'!$D:$D,ROA!$A90))</f>
        <v>4.4108936254502025E-2</v>
      </c>
      <c r="BA90" s="14">
        <f>IF(SUMIFS('Compustat Data'!$AJ:$AJ,'Compustat Data'!$C:$C,ROA!BA$1,'Compustat Data'!$D:$D,ROA!$A90)=0, " ", SUMIFS('Compustat Data'!$AJ:$AJ,'Compustat Data'!$C:$C,ROA!BA$1,'Compustat Data'!$D:$D,ROA!$A90))</f>
        <v>3.4539501294606777E-2</v>
      </c>
      <c r="BB90" s="14">
        <f>IF(SUMIFS('Compustat Data'!$AJ:$AJ,'Compustat Data'!$C:$C,ROA!BB$1,'Compustat Data'!$D:$D,ROA!$A90)=0, " ", SUMIFS('Compustat Data'!$AJ:$AJ,'Compustat Data'!$C:$C,ROA!BB$1,'Compustat Data'!$D:$D,ROA!$A90))</f>
        <v>3.2404225174295448E-2</v>
      </c>
      <c r="BC90" s="14">
        <f>IF(SUMIFS('Compustat Data'!$AJ:$AJ,'Compustat Data'!$C:$C,ROA!BC$1,'Compustat Data'!$D:$D,ROA!$A90)=0, " ", SUMIFS('Compustat Data'!$AJ:$AJ,'Compustat Data'!$C:$C,ROA!BC$1,'Compustat Data'!$D:$D,ROA!$A90))</f>
        <v>3.2702842916134137E-2</v>
      </c>
      <c r="BD90" s="14">
        <f>IF(SUMIFS('Compustat Data'!$AJ:$AJ,'Compustat Data'!$C:$C,ROA!BD$1,'Compustat Data'!$D:$D,ROA!$A90)=0, " ", SUMIFS('Compustat Data'!$AJ:$AJ,'Compustat Data'!$C:$C,ROA!BD$1,'Compustat Data'!$D:$D,ROA!$A90))</f>
        <v>3.5490063642677677E-2</v>
      </c>
      <c r="BE90" s="14">
        <f>IF(SUMIFS('Compustat Data'!$AJ:$AJ,'Compustat Data'!$C:$C,ROA!BE$1,'Compustat Data'!$D:$D,ROA!$A90)=0, " ", SUMIFS('Compustat Data'!$AJ:$AJ,'Compustat Data'!$C:$C,ROA!BE$1,'Compustat Data'!$D:$D,ROA!$A90))</f>
        <v>2.6355261584792504E-2</v>
      </c>
      <c r="BF90" s="14">
        <f>IF(SUMIFS('Compustat Data'!$AJ:$AJ,'Compustat Data'!$C:$C,ROA!BF$1,'Compustat Data'!$D:$D,ROA!$A90)=0, " ", SUMIFS('Compustat Data'!$AJ:$AJ,'Compustat Data'!$C:$C,ROA!BF$1,'Compustat Data'!$D:$D,ROA!$A90))</f>
        <v>2.208525037233686E-2</v>
      </c>
      <c r="BG90" s="14">
        <f>IF(SUMIFS('Compustat Data'!$AJ:$AJ,'Compustat Data'!$C:$C,ROA!BG$1,'Compustat Data'!$D:$D,ROA!$A90)=0, " ", SUMIFS('Compustat Data'!$AJ:$AJ,'Compustat Data'!$C:$C,ROA!BG$1,'Compustat Data'!$D:$D,ROA!$A90))</f>
        <v>-4.6138382707890876E-3</v>
      </c>
      <c r="BH90" s="14" t="str">
        <f>IF(SUMIFS('Compustat Data'!$AJ:$AJ,'Compustat Data'!$C:$C,ROA!BH$1,'Compustat Data'!$D:$D,ROA!$A90)=0, " ", SUMIFS('Compustat Data'!$AJ:$AJ,'Compustat Data'!$C:$C,ROA!BH$1,'Compustat Data'!$D:$D,ROA!$A90))</f>
        <v xml:space="preserve"> </v>
      </c>
      <c r="BI90" s="14" t="str">
        <f>IF(SUMIFS('Compustat Data'!$AJ:$AJ,'Compustat Data'!$C:$C,ROA!BI$1,'Compustat Data'!$D:$D,ROA!$A90)=0, " ", SUMIFS('Compustat Data'!$AJ:$AJ,'Compustat Data'!$C:$C,ROA!BI$1,'Compustat Data'!$D:$D,ROA!$A90))</f>
        <v xml:space="preserve"> </v>
      </c>
      <c r="BJ90" s="14" t="str">
        <f>IF(SUMIFS('Compustat Data'!$AJ:$AJ,'Compustat Data'!$C:$C,ROA!BJ$1,'Compustat Data'!$D:$D,ROA!$A90)=0, " ", SUMIFS('Compustat Data'!$AJ:$AJ,'Compustat Data'!$C:$C,ROA!BJ$1,'Compustat Data'!$D:$D,ROA!$A90))</f>
        <v xml:space="preserve"> </v>
      </c>
      <c r="BK90" s="14" t="str">
        <f>IF(SUMIFS('Compustat Data'!$AJ:$AJ,'Compustat Data'!$C:$C,ROA!BK$1,'Compustat Data'!$D:$D,ROA!$A90)=0, " ", SUMIFS('Compustat Data'!$AJ:$AJ,'Compustat Data'!$C:$C,ROA!BK$1,'Compustat Data'!$D:$D,ROA!$A90))</f>
        <v xml:space="preserve"> </v>
      </c>
      <c r="BL90" s="14" t="str">
        <f>IF(SUMIFS('Compustat Data'!$AJ:$AJ,'Compustat Data'!$C:$C,ROA!BL$1,'Compustat Data'!$D:$D,ROA!$A90)=0, " ", SUMIFS('Compustat Data'!$AJ:$AJ,'Compustat Data'!$C:$C,ROA!BL$1,'Compustat Data'!$D:$D,ROA!$A90))</f>
        <v xml:space="preserve"> </v>
      </c>
      <c r="BM90" s="14" t="str">
        <f>IF(SUMIFS('Compustat Data'!$AJ:$AJ,'Compustat Data'!$C:$C,ROA!BM$1,'Compustat Data'!$D:$D,ROA!$A90)=0, " ", SUMIFS('Compustat Data'!$AJ:$AJ,'Compustat Data'!$C:$C,ROA!BM$1,'Compustat Data'!$D:$D,ROA!$A90))</f>
        <v xml:space="preserve"> </v>
      </c>
      <c r="BN90" s="14" t="str">
        <f>IF(SUMIFS('Compustat Data'!$AJ:$AJ,'Compustat Data'!$C:$C,ROA!BN$1,'Compustat Data'!$D:$D,ROA!$A90)=0, " ", SUMIFS('Compustat Data'!$AJ:$AJ,'Compustat Data'!$C:$C,ROA!BN$1,'Compustat Data'!$D:$D,ROA!$A90))</f>
        <v xml:space="preserve"> </v>
      </c>
      <c r="BO90" s="14" t="str">
        <f>IF(SUMIFS('Compustat Data'!$AJ:$AJ,'Compustat Data'!$C:$C,ROA!BO$1,'Compustat Data'!$D:$D,ROA!$A90)=0, " ", SUMIFS('Compustat Data'!$AJ:$AJ,'Compustat Data'!$C:$C,ROA!BO$1,'Compustat Data'!$D:$D,ROA!$A90))</f>
        <v xml:space="preserve"> </v>
      </c>
      <c r="BP90" s="14" t="str">
        <f>IF(SUMIFS('Compustat Data'!$AJ:$AJ,'Compustat Data'!$C:$C,ROA!BP$1,'Compustat Data'!$D:$D,ROA!$A90)=0, " ", SUMIFS('Compustat Data'!$AJ:$AJ,'Compustat Data'!$C:$C,ROA!BP$1,'Compustat Data'!$D:$D,ROA!$A90))</f>
        <v xml:space="preserve"> </v>
      </c>
      <c r="BQ90" s="14" t="str">
        <f>IF(SUMIFS('Compustat Data'!$AJ:$AJ,'Compustat Data'!$C:$C,ROA!BQ$1,'Compustat Data'!$D:$D,ROA!$A90)=0, " ", SUMIFS('Compustat Data'!$AJ:$AJ,'Compustat Data'!$C:$C,ROA!BQ$1,'Compustat Data'!$D:$D,ROA!$A90))</f>
        <v xml:space="preserve"> </v>
      </c>
      <c r="BR90" s="14" t="str">
        <f>IF(SUMIFS('Compustat Data'!$AJ:$AJ,'Compustat Data'!$C:$C,ROA!BR$1,'Compustat Data'!$D:$D,ROA!$A90)=0, " ", SUMIFS('Compustat Data'!$AJ:$AJ,'Compustat Data'!$C:$C,ROA!BR$1,'Compustat Data'!$D:$D,ROA!$A90))</f>
        <v xml:space="preserve"> </v>
      </c>
      <c r="BS90" s="14" t="str">
        <f>IF(SUMIFS('Compustat Data'!$AJ:$AJ,'Compustat Data'!$C:$C,ROA!BS$1,'Compustat Data'!$D:$D,ROA!$A90)=0, " ", SUMIFS('Compustat Data'!$AJ:$AJ,'Compustat Data'!$C:$C,ROA!BS$1,'Compustat Data'!$D:$D,ROA!$A90))</f>
        <v xml:space="preserve"> </v>
      </c>
    </row>
    <row r="91" spans="1:71" x14ac:dyDescent="0.35">
      <c r="A91" s="1">
        <v>8539</v>
      </c>
      <c r="B91" s="1" t="s">
        <v>45</v>
      </c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>
        <f>IF(SUMIFS('Compustat Data'!$AJ:$AJ,'Compustat Data'!$C:$C,ROA!N$1,'Compustat Data'!$D:$D,ROA!$A91)=0, " ", SUMIFS('Compustat Data'!$AJ:$AJ,'Compustat Data'!$C:$C,ROA!N$1,'Compustat Data'!$D:$D,ROA!$A91))</f>
        <v>4.2496103429438097E-2</v>
      </c>
      <c r="O91" s="14">
        <f>IF(SUMIFS('Compustat Data'!$AJ:$AJ,'Compustat Data'!$C:$C,ROA!O$1,'Compustat Data'!$D:$D,ROA!$A91)=0, " ", SUMIFS('Compustat Data'!$AJ:$AJ,'Compustat Data'!$C:$C,ROA!O$1,'Compustat Data'!$D:$D,ROA!$A91))</f>
        <v>4.2357212102976251E-2</v>
      </c>
      <c r="P91" s="14">
        <f>IF(SUMIFS('Compustat Data'!$AJ:$AJ,'Compustat Data'!$C:$C,ROA!P$1,'Compustat Data'!$D:$D,ROA!$A91)=0, " ", SUMIFS('Compustat Data'!$AJ:$AJ,'Compustat Data'!$C:$C,ROA!P$1,'Compustat Data'!$D:$D,ROA!$A91))</f>
        <v>4.3222362268404001E-2</v>
      </c>
      <c r="Q91" s="14">
        <f>IF(SUMIFS('Compustat Data'!$AJ:$AJ,'Compustat Data'!$C:$C,ROA!Q$1,'Compustat Data'!$D:$D,ROA!$A91)=0, " ", SUMIFS('Compustat Data'!$AJ:$AJ,'Compustat Data'!$C:$C,ROA!Q$1,'Compustat Data'!$D:$D,ROA!$A91))</f>
        <v>4.3900461944018566E-2</v>
      </c>
      <c r="R91" s="14">
        <f>IF(SUMIFS('Compustat Data'!$AJ:$AJ,'Compustat Data'!$C:$C,ROA!R$1,'Compustat Data'!$D:$D,ROA!$A91)=0, " ", SUMIFS('Compustat Data'!$AJ:$AJ,'Compustat Data'!$C:$C,ROA!R$1,'Compustat Data'!$D:$D,ROA!$A91))</f>
        <v>4.5653898797548234E-2</v>
      </c>
      <c r="S91" s="14">
        <f>IF(SUMIFS('Compustat Data'!$AJ:$AJ,'Compustat Data'!$C:$C,ROA!S$1,'Compustat Data'!$D:$D,ROA!$A91)=0, " ", SUMIFS('Compustat Data'!$AJ:$AJ,'Compustat Data'!$C:$C,ROA!S$1,'Compustat Data'!$D:$D,ROA!$A91))</f>
        <v>4.6353023211909539E-2</v>
      </c>
      <c r="T91" s="14">
        <f>IF(SUMIFS('Compustat Data'!$AJ:$AJ,'Compustat Data'!$C:$C,ROA!T$1,'Compustat Data'!$D:$D,ROA!$A91)=0, " ", SUMIFS('Compustat Data'!$AJ:$AJ,'Compustat Data'!$C:$C,ROA!T$1,'Compustat Data'!$D:$D,ROA!$A91))</f>
        <v>4.4163918824587402E-2</v>
      </c>
      <c r="U91" s="14">
        <f>IF(SUMIFS('Compustat Data'!$AJ:$AJ,'Compustat Data'!$C:$C,ROA!U$1,'Compustat Data'!$D:$D,ROA!$A91)=0, " ", SUMIFS('Compustat Data'!$AJ:$AJ,'Compustat Data'!$C:$C,ROA!U$1,'Compustat Data'!$D:$D,ROA!$A91))</f>
        <v>4.224774642855994E-2</v>
      </c>
      <c r="V91" s="14">
        <f>IF(SUMIFS('Compustat Data'!$AJ:$AJ,'Compustat Data'!$C:$C,ROA!V$1,'Compustat Data'!$D:$D,ROA!$A91)=0, " ", SUMIFS('Compustat Data'!$AJ:$AJ,'Compustat Data'!$C:$C,ROA!V$1,'Compustat Data'!$D:$D,ROA!$A91))</f>
        <v>3.6200432511194224E-2</v>
      </c>
      <c r="W91" s="14">
        <f>IF(SUMIFS('Compustat Data'!$AJ:$AJ,'Compustat Data'!$C:$C,ROA!W$1,'Compustat Data'!$D:$D,ROA!$A91)=0, " ", SUMIFS('Compustat Data'!$AJ:$AJ,'Compustat Data'!$C:$C,ROA!W$1,'Compustat Data'!$D:$D,ROA!$A91))</f>
        <v>3.2685856110719655E-2</v>
      </c>
      <c r="X91" s="14">
        <f>IF(SUMIFS('Compustat Data'!$AJ:$AJ,'Compustat Data'!$C:$C,ROA!X$1,'Compustat Data'!$D:$D,ROA!$A91)=0, " ", SUMIFS('Compustat Data'!$AJ:$AJ,'Compustat Data'!$C:$C,ROA!X$1,'Compustat Data'!$D:$D,ROA!$A91))</f>
        <v>3.8973267695197274E-2</v>
      </c>
      <c r="Y91" s="14">
        <f>IF(SUMIFS('Compustat Data'!$AJ:$AJ,'Compustat Data'!$C:$C,ROA!Y$1,'Compustat Data'!$D:$D,ROA!$A91)=0, " ", SUMIFS('Compustat Data'!$AJ:$AJ,'Compustat Data'!$C:$C,ROA!Y$1,'Compustat Data'!$D:$D,ROA!$A91))</f>
        <v>3.8771314096694529E-2</v>
      </c>
      <c r="Z91" s="14">
        <f>IF(SUMIFS('Compustat Data'!$AJ:$AJ,'Compustat Data'!$C:$C,ROA!Z$1,'Compustat Data'!$D:$D,ROA!$A91)=0, " ", SUMIFS('Compustat Data'!$AJ:$AJ,'Compustat Data'!$C:$C,ROA!Z$1,'Compustat Data'!$D:$D,ROA!$A91))</f>
        <v>3.8685327931255752E-2</v>
      </c>
      <c r="AA91" s="14">
        <f>IF(SUMIFS('Compustat Data'!$AJ:$AJ,'Compustat Data'!$C:$C,ROA!AA$1,'Compustat Data'!$D:$D,ROA!$A91)=0, " ", SUMIFS('Compustat Data'!$AJ:$AJ,'Compustat Data'!$C:$C,ROA!AA$1,'Compustat Data'!$D:$D,ROA!$A91))</f>
        <v>3.5195234492676579E-2</v>
      </c>
      <c r="AB91" s="14">
        <f>IF(SUMIFS('Compustat Data'!$AJ:$AJ,'Compustat Data'!$C:$C,ROA!AB$1,'Compustat Data'!$D:$D,ROA!$A91)=0, " ", SUMIFS('Compustat Data'!$AJ:$AJ,'Compustat Data'!$C:$C,ROA!AB$1,'Compustat Data'!$D:$D,ROA!$A91))</f>
        <v>3.6331283753321376E-2</v>
      </c>
      <c r="AC91" s="14">
        <f>IF(SUMIFS('Compustat Data'!$AJ:$AJ,'Compustat Data'!$C:$C,ROA!AC$1,'Compustat Data'!$D:$D,ROA!$A91)=0, " ", SUMIFS('Compustat Data'!$AJ:$AJ,'Compustat Data'!$C:$C,ROA!AC$1,'Compustat Data'!$D:$D,ROA!$A91))</f>
        <v>3.9032923967151432E-2</v>
      </c>
      <c r="AD91" s="14">
        <f>IF(SUMIFS('Compustat Data'!$AJ:$AJ,'Compustat Data'!$C:$C,ROA!AD$1,'Compustat Data'!$D:$D,ROA!$A91)=0, " ", SUMIFS('Compustat Data'!$AJ:$AJ,'Compustat Data'!$C:$C,ROA!AD$1,'Compustat Data'!$D:$D,ROA!$A91))</f>
        <v>3.8135257814650672E-2</v>
      </c>
      <c r="AE91" s="14">
        <f>IF(SUMIFS('Compustat Data'!$AJ:$AJ,'Compustat Data'!$C:$C,ROA!AE$1,'Compustat Data'!$D:$D,ROA!$A91)=0, " ", SUMIFS('Compustat Data'!$AJ:$AJ,'Compustat Data'!$C:$C,ROA!AE$1,'Compustat Data'!$D:$D,ROA!$A91))</f>
        <v>3.8203514555530574E-2</v>
      </c>
      <c r="AF91" s="14">
        <f>IF(SUMIFS('Compustat Data'!$AJ:$AJ,'Compustat Data'!$C:$C,ROA!AF$1,'Compustat Data'!$D:$D,ROA!$A91)=0, " ", SUMIFS('Compustat Data'!$AJ:$AJ,'Compustat Data'!$C:$C,ROA!AF$1,'Compustat Data'!$D:$D,ROA!$A91))</f>
        <v>3.7103878496345728E-2</v>
      </c>
      <c r="AG91" s="14">
        <f>IF(SUMIFS('Compustat Data'!$AJ:$AJ,'Compustat Data'!$C:$C,ROA!AG$1,'Compustat Data'!$D:$D,ROA!$A91)=0, " ", SUMIFS('Compustat Data'!$AJ:$AJ,'Compustat Data'!$C:$C,ROA!AG$1,'Compustat Data'!$D:$D,ROA!$A91))</f>
        <v>3.9829746251981796E-2</v>
      </c>
      <c r="AH91" s="14">
        <f>IF(SUMIFS('Compustat Data'!$AJ:$AJ,'Compustat Data'!$C:$C,ROA!AH$1,'Compustat Data'!$D:$D,ROA!$A91)=0, " ", SUMIFS('Compustat Data'!$AJ:$AJ,'Compustat Data'!$C:$C,ROA!AH$1,'Compustat Data'!$D:$D,ROA!$A91))</f>
        <v>4.4028646974687155E-2</v>
      </c>
      <c r="AI91" s="14">
        <f>IF(SUMIFS('Compustat Data'!$AJ:$AJ,'Compustat Data'!$C:$C,ROA!AI$1,'Compustat Data'!$D:$D,ROA!$A91)=0, " ", SUMIFS('Compustat Data'!$AJ:$AJ,'Compustat Data'!$C:$C,ROA!AI$1,'Compustat Data'!$D:$D,ROA!$A91))</f>
        <v>4.6971666371425747E-2</v>
      </c>
      <c r="AJ91" s="14">
        <f>IF(SUMIFS('Compustat Data'!$AJ:$AJ,'Compustat Data'!$C:$C,ROA!AJ$1,'Compustat Data'!$D:$D,ROA!$A91)=0, " ", SUMIFS('Compustat Data'!$AJ:$AJ,'Compustat Data'!$C:$C,ROA!AJ$1,'Compustat Data'!$D:$D,ROA!$A91))</f>
        <v>4.7777368604531086E-2</v>
      </c>
      <c r="AK91" s="14">
        <f>IF(SUMIFS('Compustat Data'!$AJ:$AJ,'Compustat Data'!$C:$C,ROA!AK$1,'Compustat Data'!$D:$D,ROA!$A91)=0, " ", SUMIFS('Compustat Data'!$AJ:$AJ,'Compustat Data'!$C:$C,ROA!AK$1,'Compustat Data'!$D:$D,ROA!$A91))</f>
        <v>5.1528156884347989E-2</v>
      </c>
      <c r="AL91" s="14">
        <f>IF(SUMIFS('Compustat Data'!$AJ:$AJ,'Compustat Data'!$C:$C,ROA!AL$1,'Compustat Data'!$D:$D,ROA!$A91)=0, " ", SUMIFS('Compustat Data'!$AJ:$AJ,'Compustat Data'!$C:$C,ROA!AL$1,'Compustat Data'!$D:$D,ROA!$A91))</f>
        <v>5.1675892332160168E-2</v>
      </c>
      <c r="AM91" s="14">
        <f>IF(SUMIFS('Compustat Data'!$AJ:$AJ,'Compustat Data'!$C:$C,ROA!AM$1,'Compustat Data'!$D:$D,ROA!$A91)=0, " ", SUMIFS('Compustat Data'!$AJ:$AJ,'Compustat Data'!$C:$C,ROA!AM$1,'Compustat Data'!$D:$D,ROA!$A91))</f>
        <v>5.2690733159657617E-2</v>
      </c>
      <c r="AN91" s="14">
        <f>IF(SUMIFS('Compustat Data'!$AJ:$AJ,'Compustat Data'!$C:$C,ROA!AN$1,'Compustat Data'!$D:$D,ROA!$A91)=0, " ", SUMIFS('Compustat Data'!$AJ:$AJ,'Compustat Data'!$C:$C,ROA!AN$1,'Compustat Data'!$D:$D,ROA!$A91))</f>
        <v>4.8386295337173514E-2</v>
      </c>
      <c r="AO91" s="14">
        <f>IF(SUMIFS('Compustat Data'!$AJ:$AJ,'Compustat Data'!$C:$C,ROA!AO$1,'Compustat Data'!$D:$D,ROA!$A91)=0, " ", SUMIFS('Compustat Data'!$AJ:$AJ,'Compustat Data'!$C:$C,ROA!AO$1,'Compustat Data'!$D:$D,ROA!$A91))</f>
        <v>4.7707550816823749E-2</v>
      </c>
      <c r="AP91" s="14">
        <f>IF(SUMIFS('Compustat Data'!$AJ:$AJ,'Compustat Data'!$C:$C,ROA!AP$1,'Compustat Data'!$D:$D,ROA!$A91)=0, " ", SUMIFS('Compustat Data'!$AJ:$AJ,'Compustat Data'!$C:$C,ROA!AP$1,'Compustat Data'!$D:$D,ROA!$A91))</f>
        <v>4.6414192386118741E-2</v>
      </c>
      <c r="AQ91" s="14">
        <f>IF(SUMIFS('Compustat Data'!$AJ:$AJ,'Compustat Data'!$C:$C,ROA!AQ$1,'Compustat Data'!$D:$D,ROA!$A91)=0, " ", SUMIFS('Compustat Data'!$AJ:$AJ,'Compustat Data'!$C:$C,ROA!AQ$1,'Compustat Data'!$D:$D,ROA!$A91))</f>
        <v>1.7045339696375061E-2</v>
      </c>
      <c r="AR91" s="14">
        <f>IF(SUMIFS('Compustat Data'!$AJ:$AJ,'Compustat Data'!$C:$C,ROA!AR$1,'Compustat Data'!$D:$D,ROA!$A91)=0, " ", SUMIFS('Compustat Data'!$AJ:$AJ,'Compustat Data'!$C:$C,ROA!AR$1,'Compustat Data'!$D:$D,ROA!$A91))</f>
        <v>4.2643749785158218E-2</v>
      </c>
      <c r="AS91" s="14">
        <f>IF(SUMIFS('Compustat Data'!$AJ:$AJ,'Compustat Data'!$C:$C,ROA!AS$1,'Compustat Data'!$D:$D,ROA!$A91)=0, " ", SUMIFS('Compustat Data'!$AJ:$AJ,'Compustat Data'!$C:$C,ROA!AS$1,'Compustat Data'!$D:$D,ROA!$A91))</f>
        <v>3.8299350534125844E-2</v>
      </c>
      <c r="AT91" s="14">
        <f>IF(SUMIFS('Compustat Data'!$AJ:$AJ,'Compustat Data'!$C:$C,ROA!AT$1,'Compustat Data'!$D:$D,ROA!$A91)=0, " ", SUMIFS('Compustat Data'!$AJ:$AJ,'Compustat Data'!$C:$C,ROA!AT$1,'Compustat Data'!$D:$D,ROA!$A91))</f>
        <v>3.9419637392834488E-2</v>
      </c>
      <c r="AU91" s="14">
        <f>IF(SUMIFS('Compustat Data'!$AJ:$AJ,'Compustat Data'!$C:$C,ROA!AU$1,'Compustat Data'!$D:$D,ROA!$A91)=0, " ", SUMIFS('Compustat Data'!$AJ:$AJ,'Compustat Data'!$C:$C,ROA!AU$1,'Compustat Data'!$D:$D,ROA!$A91))</f>
        <v>2.8301690946328114E-2</v>
      </c>
      <c r="AV91" s="14">
        <f>IF(SUMIFS('Compustat Data'!$AJ:$AJ,'Compustat Data'!$C:$C,ROA!AV$1,'Compustat Data'!$D:$D,ROA!$A91)=0, " ", SUMIFS('Compustat Data'!$AJ:$AJ,'Compustat Data'!$C:$C,ROA!AV$1,'Compustat Data'!$D:$D,ROA!$A91))</f>
        <v>4.075585748644539E-2</v>
      </c>
      <c r="AW91" s="14">
        <f>IF(SUMIFS('Compustat Data'!$AJ:$AJ,'Compustat Data'!$C:$C,ROA!AW$1,'Compustat Data'!$D:$D,ROA!$A91)=0, " ", SUMIFS('Compustat Data'!$AJ:$AJ,'Compustat Data'!$C:$C,ROA!AW$1,'Compustat Data'!$D:$D,ROA!$A91))</f>
        <v>3.3891529021339795E-2</v>
      </c>
      <c r="AX91" s="14">
        <f>IF(SUMIFS('Compustat Data'!$AJ:$AJ,'Compustat Data'!$C:$C,ROA!AX$1,'Compustat Data'!$D:$D,ROA!$A91)=0, " ", SUMIFS('Compustat Data'!$AJ:$AJ,'Compustat Data'!$C:$C,ROA!AX$1,'Compustat Data'!$D:$D,ROA!$A91))</f>
        <v>-0.12116134230473469</v>
      </c>
      <c r="AY91" s="14">
        <f>IF(SUMIFS('Compustat Data'!$AJ:$AJ,'Compustat Data'!$C:$C,ROA!AY$1,'Compustat Data'!$D:$D,ROA!$A91)=0, " ", SUMIFS('Compustat Data'!$AJ:$AJ,'Compustat Data'!$C:$C,ROA!AY$1,'Compustat Data'!$D:$D,ROA!$A91))</f>
        <v>4.2555490733471431E-2</v>
      </c>
      <c r="AZ91" s="14">
        <f>IF(SUMIFS('Compustat Data'!$AJ:$AJ,'Compustat Data'!$C:$C,ROA!AZ$1,'Compustat Data'!$D:$D,ROA!$A91)=0, " ", SUMIFS('Compustat Data'!$AJ:$AJ,'Compustat Data'!$C:$C,ROA!AZ$1,'Compustat Data'!$D:$D,ROA!$A91))</f>
        <v>4.4392972328461379E-2</v>
      </c>
      <c r="BA91" s="14">
        <f>IF(SUMIFS('Compustat Data'!$AJ:$AJ,'Compustat Data'!$C:$C,ROA!BA$1,'Compustat Data'!$D:$D,ROA!$A91)=0, " ", SUMIFS('Compustat Data'!$AJ:$AJ,'Compustat Data'!$C:$C,ROA!BA$1,'Compustat Data'!$D:$D,ROA!$A91))</f>
        <v>1.6937884787698355E-2</v>
      </c>
      <c r="BB91" s="14">
        <f>IF(SUMIFS('Compustat Data'!$AJ:$AJ,'Compustat Data'!$C:$C,ROA!BB$1,'Compustat Data'!$D:$D,ROA!$A91)=0, " ", SUMIFS('Compustat Data'!$AJ:$AJ,'Compustat Data'!$C:$C,ROA!BB$1,'Compustat Data'!$D:$D,ROA!$A91))</f>
        <v>4.1060440508367359E-2</v>
      </c>
      <c r="BC91" s="14">
        <f>IF(SUMIFS('Compustat Data'!$AJ:$AJ,'Compustat Data'!$C:$C,ROA!BC$1,'Compustat Data'!$D:$D,ROA!$A91)=0, " ", SUMIFS('Compustat Data'!$AJ:$AJ,'Compustat Data'!$C:$C,ROA!BC$1,'Compustat Data'!$D:$D,ROA!$A91))</f>
        <v>3.8422541224184856E-2</v>
      </c>
      <c r="BD91" s="14">
        <f>IF(SUMIFS('Compustat Data'!$AJ:$AJ,'Compustat Data'!$C:$C,ROA!BD$1,'Compustat Data'!$D:$D,ROA!$A91)=0, " ", SUMIFS('Compustat Data'!$AJ:$AJ,'Compustat Data'!$C:$C,ROA!BD$1,'Compustat Data'!$D:$D,ROA!$A91))</f>
        <v>2.1577930902935076E-2</v>
      </c>
      <c r="BE91" s="14">
        <f>IF(SUMIFS('Compustat Data'!$AJ:$AJ,'Compustat Data'!$C:$C,ROA!BE$1,'Compustat Data'!$D:$D,ROA!$A91)=0, " ", SUMIFS('Compustat Data'!$AJ:$AJ,'Compustat Data'!$C:$C,ROA!BE$1,'Compustat Data'!$D:$D,ROA!$A91))</f>
        <v>4.3652092588262803E-2</v>
      </c>
      <c r="BF91" s="14">
        <f>IF(SUMIFS('Compustat Data'!$AJ:$AJ,'Compustat Data'!$C:$C,ROA!BF$1,'Compustat Data'!$D:$D,ROA!$A91)=0, " ", SUMIFS('Compustat Data'!$AJ:$AJ,'Compustat Data'!$C:$C,ROA!BF$1,'Compustat Data'!$D:$D,ROA!$A91))</f>
        <v>2.1868881077638066E-2</v>
      </c>
      <c r="BG91" s="14">
        <f>IF(SUMIFS('Compustat Data'!$AJ:$AJ,'Compustat Data'!$C:$C,ROA!BG$1,'Compustat Data'!$D:$D,ROA!$A91)=0, " ", SUMIFS('Compustat Data'!$AJ:$AJ,'Compustat Data'!$C:$C,ROA!BG$1,'Compustat Data'!$D:$D,ROA!$A91))</f>
        <v>3.592138811796295E-2</v>
      </c>
      <c r="BH91" s="14">
        <f>IF(SUMIFS('Compustat Data'!$AJ:$AJ,'Compustat Data'!$C:$C,ROA!BH$1,'Compustat Data'!$D:$D,ROA!$A91)=0, " ", SUMIFS('Compustat Data'!$AJ:$AJ,'Compustat Data'!$C:$C,ROA!BH$1,'Compustat Data'!$D:$D,ROA!$A91))</f>
        <v>5.9615636030853708E-2</v>
      </c>
      <c r="BI91" s="14">
        <f>IF(SUMIFS('Compustat Data'!$AJ:$AJ,'Compustat Data'!$C:$C,ROA!BI$1,'Compustat Data'!$D:$D,ROA!$A91)=0, " ", SUMIFS('Compustat Data'!$AJ:$AJ,'Compustat Data'!$C:$C,ROA!BI$1,'Compustat Data'!$D:$D,ROA!$A91))</f>
        <v>5.7239057239057242E-2</v>
      </c>
      <c r="BJ91" s="14">
        <f>IF(SUMIFS('Compustat Data'!$AJ:$AJ,'Compustat Data'!$C:$C,ROA!BJ$1,'Compustat Data'!$D:$D,ROA!$A91)=0, " ", SUMIFS('Compustat Data'!$AJ:$AJ,'Compustat Data'!$C:$C,ROA!BJ$1,'Compustat Data'!$D:$D,ROA!$A91))</f>
        <v>5.5042700284668566E-2</v>
      </c>
      <c r="BK91" s="14">
        <f>IF(SUMIFS('Compustat Data'!$AJ:$AJ,'Compustat Data'!$C:$C,ROA!BK$1,'Compustat Data'!$D:$D,ROA!$A91)=0, " ", SUMIFS('Compustat Data'!$AJ:$AJ,'Compustat Data'!$C:$C,ROA!BK$1,'Compustat Data'!$D:$D,ROA!$A91))</f>
        <v>4.9062021439509954E-2</v>
      </c>
      <c r="BL91" s="14">
        <f>IF(SUMIFS('Compustat Data'!$AJ:$AJ,'Compustat Data'!$C:$C,ROA!BL$1,'Compustat Data'!$D:$D,ROA!$A91)=0, " ", SUMIFS('Compustat Data'!$AJ:$AJ,'Compustat Data'!$C:$C,ROA!BL$1,'Compustat Data'!$D:$D,ROA!$A91))</f>
        <v>4.5287882088143466E-2</v>
      </c>
      <c r="BM91" s="14">
        <f>IF(SUMIFS('Compustat Data'!$AJ:$AJ,'Compustat Data'!$C:$C,ROA!BM$1,'Compustat Data'!$D:$D,ROA!$A91)=0, " ", SUMIFS('Compustat Data'!$AJ:$AJ,'Compustat Data'!$C:$C,ROA!BM$1,'Compustat Data'!$D:$D,ROA!$A91))</f>
        <v>1.4766911933192453E-2</v>
      </c>
      <c r="BN91" s="14">
        <f>IF(SUMIFS('Compustat Data'!$AJ:$AJ,'Compustat Data'!$C:$C,ROA!BN$1,'Compustat Data'!$D:$D,ROA!$A91)=0, " ", SUMIFS('Compustat Data'!$AJ:$AJ,'Compustat Data'!$C:$C,ROA!BN$1,'Compustat Data'!$D:$D,ROA!$A91))</f>
        <v>2.1507932535909113E-2</v>
      </c>
      <c r="BO91" s="14">
        <f>IF(SUMIFS('Compustat Data'!$AJ:$AJ,'Compustat Data'!$C:$C,ROA!BO$1,'Compustat Data'!$D:$D,ROA!$A91)=0, " ", SUMIFS('Compustat Data'!$AJ:$AJ,'Compustat Data'!$C:$C,ROA!BO$1,'Compustat Data'!$D:$D,ROA!$A91))</f>
        <v>1.8695141336650772E-2</v>
      </c>
      <c r="BP91" s="14">
        <f>IF(SUMIFS('Compustat Data'!$AJ:$AJ,'Compustat Data'!$C:$C,ROA!BP$1,'Compustat Data'!$D:$D,ROA!$A91)=0, " ", SUMIFS('Compustat Data'!$AJ:$AJ,'Compustat Data'!$C:$C,ROA!BP$1,'Compustat Data'!$D:$D,ROA!$A91))</f>
        <v>2.3788056697139983E-2</v>
      </c>
      <c r="BQ91" s="14">
        <f>IF(SUMIFS('Compustat Data'!$AJ:$AJ,'Compustat Data'!$C:$C,ROA!BQ$1,'Compustat Data'!$D:$D,ROA!$A91)=0, " ", SUMIFS('Compustat Data'!$AJ:$AJ,'Compustat Data'!$C:$C,ROA!BQ$1,'Compustat Data'!$D:$D,ROA!$A91))</f>
        <v>9.8691081250435152E-3</v>
      </c>
      <c r="BR91" s="14">
        <f>IF(SUMIFS('Compustat Data'!$AJ:$AJ,'Compustat Data'!$C:$C,ROA!BR$1,'Compustat Data'!$D:$D,ROA!$A91)=0, " ", SUMIFS('Compustat Data'!$AJ:$AJ,'Compustat Data'!$C:$C,ROA!BR$1,'Compustat Data'!$D:$D,ROA!$A91))</f>
        <v>3.2305055698371894E-2</v>
      </c>
      <c r="BS91" s="14">
        <f>IF(SUMIFS('Compustat Data'!$AJ:$AJ,'Compustat Data'!$C:$C,ROA!BS$1,'Compustat Data'!$D:$D,ROA!$A91)=0, " ", SUMIFS('Compustat Data'!$AJ:$AJ,'Compustat Data'!$C:$C,ROA!BS$1,'Compustat Data'!$D:$D,ROA!$A91))</f>
        <v>1.6796750956829844E-2</v>
      </c>
    </row>
    <row r="92" spans="1:71" x14ac:dyDescent="0.35">
      <c r="A92" s="1">
        <v>8810</v>
      </c>
      <c r="B92" s="1" t="s">
        <v>46</v>
      </c>
      <c r="C92" s="14"/>
      <c r="D92" s="14"/>
      <c r="E92" s="14"/>
      <c r="F92" s="14"/>
      <c r="G92" s="14"/>
      <c r="H92" s="14"/>
      <c r="I92" s="14"/>
      <c r="J92" s="14"/>
      <c r="K92" s="14"/>
      <c r="L92" s="14"/>
      <c r="M92" s="14"/>
      <c r="N92" s="14">
        <f>IF(SUMIFS('Compustat Data'!$AJ:$AJ,'Compustat Data'!$C:$C,ROA!N$1,'Compustat Data'!$D:$D,ROA!$A92)=0, " ", SUMIFS('Compustat Data'!$AJ:$AJ,'Compustat Data'!$C:$C,ROA!N$1,'Compustat Data'!$D:$D,ROA!$A92))</f>
        <v>3.8565738764646883E-2</v>
      </c>
      <c r="O92" s="14">
        <f>IF(SUMIFS('Compustat Data'!$AJ:$AJ,'Compustat Data'!$C:$C,ROA!O$1,'Compustat Data'!$D:$D,ROA!$A92)=0, " ", SUMIFS('Compustat Data'!$AJ:$AJ,'Compustat Data'!$C:$C,ROA!O$1,'Compustat Data'!$D:$D,ROA!$A92))</f>
        <v>4.2254819187811377E-2</v>
      </c>
      <c r="P92" s="14">
        <f>IF(SUMIFS('Compustat Data'!$AJ:$AJ,'Compustat Data'!$C:$C,ROA!P$1,'Compustat Data'!$D:$D,ROA!$A92)=0, " ", SUMIFS('Compustat Data'!$AJ:$AJ,'Compustat Data'!$C:$C,ROA!P$1,'Compustat Data'!$D:$D,ROA!$A92))</f>
        <v>4.2013683017268121E-2</v>
      </c>
      <c r="Q92" s="14">
        <f>IF(SUMIFS('Compustat Data'!$AJ:$AJ,'Compustat Data'!$C:$C,ROA!Q$1,'Compustat Data'!$D:$D,ROA!$A92)=0, " ", SUMIFS('Compustat Data'!$AJ:$AJ,'Compustat Data'!$C:$C,ROA!Q$1,'Compustat Data'!$D:$D,ROA!$A92))</f>
        <v>4.2236343114058085E-2</v>
      </c>
      <c r="R92" s="14">
        <f>IF(SUMIFS('Compustat Data'!$AJ:$AJ,'Compustat Data'!$C:$C,ROA!R$1,'Compustat Data'!$D:$D,ROA!$A92)=0, " ", SUMIFS('Compustat Data'!$AJ:$AJ,'Compustat Data'!$C:$C,ROA!R$1,'Compustat Data'!$D:$D,ROA!$A92))</f>
        <v>4.3554614104595421E-2</v>
      </c>
      <c r="S92" s="14">
        <f>IF(SUMIFS('Compustat Data'!$AJ:$AJ,'Compustat Data'!$C:$C,ROA!S$1,'Compustat Data'!$D:$D,ROA!$A92)=0, " ", SUMIFS('Compustat Data'!$AJ:$AJ,'Compustat Data'!$C:$C,ROA!S$1,'Compustat Data'!$D:$D,ROA!$A92))</f>
        <v>4.4576263317302044E-2</v>
      </c>
      <c r="T92" s="14">
        <f>IF(SUMIFS('Compustat Data'!$AJ:$AJ,'Compustat Data'!$C:$C,ROA!T$1,'Compustat Data'!$D:$D,ROA!$A92)=0, " ", SUMIFS('Compustat Data'!$AJ:$AJ,'Compustat Data'!$C:$C,ROA!T$1,'Compustat Data'!$D:$D,ROA!$A92))</f>
        <v>4.3759864006801666E-2</v>
      </c>
      <c r="U92" s="14">
        <f>IF(SUMIFS('Compustat Data'!$AJ:$AJ,'Compustat Data'!$C:$C,ROA!U$1,'Compustat Data'!$D:$D,ROA!$A92)=0, " ", SUMIFS('Compustat Data'!$AJ:$AJ,'Compustat Data'!$C:$C,ROA!U$1,'Compustat Data'!$D:$D,ROA!$A92))</f>
        <v>4.171458442237324E-2</v>
      </c>
      <c r="V92" s="14">
        <f>IF(SUMIFS('Compustat Data'!$AJ:$AJ,'Compustat Data'!$C:$C,ROA!V$1,'Compustat Data'!$D:$D,ROA!$A92)=0, " ", SUMIFS('Compustat Data'!$AJ:$AJ,'Compustat Data'!$C:$C,ROA!V$1,'Compustat Data'!$D:$D,ROA!$A92))</f>
        <v>3.8979384875149285E-2</v>
      </c>
      <c r="W92" s="14">
        <f>IF(SUMIFS('Compustat Data'!$AJ:$AJ,'Compustat Data'!$C:$C,ROA!W$1,'Compustat Data'!$D:$D,ROA!$A92)=0, " ", SUMIFS('Compustat Data'!$AJ:$AJ,'Compustat Data'!$C:$C,ROA!W$1,'Compustat Data'!$D:$D,ROA!$A92))</f>
        <v>3.5399034778437782E-2</v>
      </c>
      <c r="X92" s="14">
        <f>IF(SUMIFS('Compustat Data'!$AJ:$AJ,'Compustat Data'!$C:$C,ROA!X$1,'Compustat Data'!$D:$D,ROA!$A92)=0, " ", SUMIFS('Compustat Data'!$AJ:$AJ,'Compustat Data'!$C:$C,ROA!X$1,'Compustat Data'!$D:$D,ROA!$A92))</f>
        <v>4.1806793508554922E-2</v>
      </c>
      <c r="Y92" s="14">
        <f>IF(SUMIFS('Compustat Data'!$AJ:$AJ,'Compustat Data'!$C:$C,ROA!Y$1,'Compustat Data'!$D:$D,ROA!$A92)=0, " ", SUMIFS('Compustat Data'!$AJ:$AJ,'Compustat Data'!$C:$C,ROA!Y$1,'Compustat Data'!$D:$D,ROA!$A92))</f>
        <v>3.5960217381075611E-2</v>
      </c>
      <c r="Z92" s="14">
        <f>IF(SUMIFS('Compustat Data'!$AJ:$AJ,'Compustat Data'!$C:$C,ROA!Z$1,'Compustat Data'!$D:$D,ROA!$A92)=0, " ", SUMIFS('Compustat Data'!$AJ:$AJ,'Compustat Data'!$C:$C,ROA!Z$1,'Compustat Data'!$D:$D,ROA!$A92))</f>
        <v>3.8500348759683278E-2</v>
      </c>
      <c r="AA92" s="14">
        <f>IF(SUMIFS('Compustat Data'!$AJ:$AJ,'Compustat Data'!$C:$C,ROA!AA$1,'Compustat Data'!$D:$D,ROA!$A92)=0, " ", SUMIFS('Compustat Data'!$AJ:$AJ,'Compustat Data'!$C:$C,ROA!AA$1,'Compustat Data'!$D:$D,ROA!$A92))</f>
        <v>3.5518549114368157E-2</v>
      </c>
      <c r="AB92" s="14">
        <f>IF(SUMIFS('Compustat Data'!$AJ:$AJ,'Compustat Data'!$C:$C,ROA!AB$1,'Compustat Data'!$D:$D,ROA!$A92)=0, " ", SUMIFS('Compustat Data'!$AJ:$AJ,'Compustat Data'!$C:$C,ROA!AB$1,'Compustat Data'!$D:$D,ROA!$A92))</f>
        <v>3.545481146734223E-2</v>
      </c>
      <c r="AC92" s="14">
        <f>IF(SUMIFS('Compustat Data'!$AJ:$AJ,'Compustat Data'!$C:$C,ROA!AC$1,'Compustat Data'!$D:$D,ROA!$A92)=0, " ", SUMIFS('Compustat Data'!$AJ:$AJ,'Compustat Data'!$C:$C,ROA!AC$1,'Compustat Data'!$D:$D,ROA!$A92))</f>
        <v>4.2963483018890969E-2</v>
      </c>
      <c r="AD92" s="14">
        <f>IF(SUMIFS('Compustat Data'!$AJ:$AJ,'Compustat Data'!$C:$C,ROA!AD$1,'Compustat Data'!$D:$D,ROA!$A92)=0, " ", SUMIFS('Compustat Data'!$AJ:$AJ,'Compustat Data'!$C:$C,ROA!AD$1,'Compustat Data'!$D:$D,ROA!$A92))</f>
        <v>4.1799304339954095E-2</v>
      </c>
      <c r="AE92" s="14">
        <f>IF(SUMIFS('Compustat Data'!$AJ:$AJ,'Compustat Data'!$C:$C,ROA!AE$1,'Compustat Data'!$D:$D,ROA!$A92)=0, " ", SUMIFS('Compustat Data'!$AJ:$AJ,'Compustat Data'!$C:$C,ROA!AE$1,'Compustat Data'!$D:$D,ROA!$A92))</f>
        <v>4.1455924020847371E-2</v>
      </c>
      <c r="AF92" s="14">
        <f>IF(SUMIFS('Compustat Data'!$AJ:$AJ,'Compustat Data'!$C:$C,ROA!AF$1,'Compustat Data'!$D:$D,ROA!$A92)=0, " ", SUMIFS('Compustat Data'!$AJ:$AJ,'Compustat Data'!$C:$C,ROA!AF$1,'Compustat Data'!$D:$D,ROA!$A92))</f>
        <v>3.8224462581378661E-2</v>
      </c>
      <c r="AG92" s="14">
        <f>IF(SUMIFS('Compustat Data'!$AJ:$AJ,'Compustat Data'!$C:$C,ROA!AG$1,'Compustat Data'!$D:$D,ROA!$A92)=0, " ", SUMIFS('Compustat Data'!$AJ:$AJ,'Compustat Data'!$C:$C,ROA!AG$1,'Compustat Data'!$D:$D,ROA!$A92))</f>
        <v>4.1891906963049765E-2</v>
      </c>
      <c r="AH92" s="14">
        <f>IF(SUMIFS('Compustat Data'!$AJ:$AJ,'Compustat Data'!$C:$C,ROA!AH$1,'Compustat Data'!$D:$D,ROA!$A92)=0, " ", SUMIFS('Compustat Data'!$AJ:$AJ,'Compustat Data'!$C:$C,ROA!AH$1,'Compustat Data'!$D:$D,ROA!$A92))</f>
        <v>3.6297083750281359E-2</v>
      </c>
      <c r="AI92" s="14">
        <f>IF(SUMIFS('Compustat Data'!$AJ:$AJ,'Compustat Data'!$C:$C,ROA!AI$1,'Compustat Data'!$D:$D,ROA!$A92)=0, " ", SUMIFS('Compustat Data'!$AJ:$AJ,'Compustat Data'!$C:$C,ROA!AI$1,'Compustat Data'!$D:$D,ROA!$A92))</f>
        <v>4.3357596751724584E-2</v>
      </c>
      <c r="AJ92" s="14">
        <f>IF(SUMIFS('Compustat Data'!$AJ:$AJ,'Compustat Data'!$C:$C,ROA!AJ$1,'Compustat Data'!$D:$D,ROA!$A92)=0, " ", SUMIFS('Compustat Data'!$AJ:$AJ,'Compustat Data'!$C:$C,ROA!AJ$1,'Compustat Data'!$D:$D,ROA!$A92))</f>
        <v>4.5506063326651434E-2</v>
      </c>
      <c r="AK92" s="14">
        <f>IF(SUMIFS('Compustat Data'!$AJ:$AJ,'Compustat Data'!$C:$C,ROA!AK$1,'Compustat Data'!$D:$D,ROA!$A92)=0, " ", SUMIFS('Compustat Data'!$AJ:$AJ,'Compustat Data'!$C:$C,ROA!AK$1,'Compustat Data'!$D:$D,ROA!$A92))</f>
        <v>5.0724273886173808E-2</v>
      </c>
      <c r="AL92" s="14">
        <f>IF(SUMIFS('Compustat Data'!$AJ:$AJ,'Compustat Data'!$C:$C,ROA!AL$1,'Compustat Data'!$D:$D,ROA!$A92)=0, " ", SUMIFS('Compustat Data'!$AJ:$AJ,'Compustat Data'!$C:$C,ROA!AL$1,'Compustat Data'!$D:$D,ROA!$A92))</f>
        <v>5.1925880000022885E-2</v>
      </c>
      <c r="AM92" s="14">
        <f>IF(SUMIFS('Compustat Data'!$AJ:$AJ,'Compustat Data'!$C:$C,ROA!AM$1,'Compustat Data'!$D:$D,ROA!$A92)=0, " ", SUMIFS('Compustat Data'!$AJ:$AJ,'Compustat Data'!$C:$C,ROA!AM$1,'Compustat Data'!$D:$D,ROA!$A92))</f>
        <v>4.0635572554257732E-2</v>
      </c>
      <c r="AN92" s="14">
        <f>IF(SUMIFS('Compustat Data'!$AJ:$AJ,'Compustat Data'!$C:$C,ROA!AN$1,'Compustat Data'!$D:$D,ROA!$A92)=0, " ", SUMIFS('Compustat Data'!$AJ:$AJ,'Compustat Data'!$C:$C,ROA!AN$1,'Compustat Data'!$D:$D,ROA!$A92))</f>
        <v>5.1504374538687274E-2</v>
      </c>
      <c r="AO92" s="14">
        <f>IF(SUMIFS('Compustat Data'!$AJ:$AJ,'Compustat Data'!$C:$C,ROA!AO$1,'Compustat Data'!$D:$D,ROA!$A92)=0, " ", SUMIFS('Compustat Data'!$AJ:$AJ,'Compustat Data'!$C:$C,ROA!AO$1,'Compustat Data'!$D:$D,ROA!$A92))</f>
        <v>4.7895872186431231E-2</v>
      </c>
      <c r="AP92" s="14">
        <f>IF(SUMIFS('Compustat Data'!$AJ:$AJ,'Compustat Data'!$C:$C,ROA!AP$1,'Compustat Data'!$D:$D,ROA!$A92)=0, " ", SUMIFS('Compustat Data'!$AJ:$AJ,'Compustat Data'!$C:$C,ROA!AP$1,'Compustat Data'!$D:$D,ROA!$A92))</f>
        <v>4.4208625136055058E-2</v>
      </c>
      <c r="AQ92" s="14">
        <f>IF(SUMIFS('Compustat Data'!$AJ:$AJ,'Compustat Data'!$C:$C,ROA!AQ$1,'Compustat Data'!$D:$D,ROA!$A92)=0, " ", SUMIFS('Compustat Data'!$AJ:$AJ,'Compustat Data'!$C:$C,ROA!AQ$1,'Compustat Data'!$D:$D,ROA!$A92))</f>
        <v>4.0738636570273018E-2</v>
      </c>
      <c r="AR92" s="14">
        <f>IF(SUMIFS('Compustat Data'!$AJ:$AJ,'Compustat Data'!$C:$C,ROA!AR$1,'Compustat Data'!$D:$D,ROA!$A92)=0, " ", SUMIFS('Compustat Data'!$AJ:$AJ,'Compustat Data'!$C:$C,ROA!AR$1,'Compustat Data'!$D:$D,ROA!$A92))</f>
        <v>3.9471933758840783E-2</v>
      </c>
      <c r="AS92" s="14">
        <f>IF(SUMIFS('Compustat Data'!$AJ:$AJ,'Compustat Data'!$C:$C,ROA!AS$1,'Compustat Data'!$D:$D,ROA!$A92)=0, " ", SUMIFS('Compustat Data'!$AJ:$AJ,'Compustat Data'!$C:$C,ROA!AS$1,'Compustat Data'!$D:$D,ROA!$A92))</f>
        <v>3.6029418585158506E-2</v>
      </c>
      <c r="AT92" s="14">
        <f>IF(SUMIFS('Compustat Data'!$AJ:$AJ,'Compustat Data'!$C:$C,ROA!AT$1,'Compustat Data'!$D:$D,ROA!$A92)=0, " ", SUMIFS('Compustat Data'!$AJ:$AJ,'Compustat Data'!$C:$C,ROA!AT$1,'Compustat Data'!$D:$D,ROA!$A92))</f>
        <v>3.9192836591568123E-2</v>
      </c>
      <c r="AU92" s="14">
        <f>IF(SUMIFS('Compustat Data'!$AJ:$AJ,'Compustat Data'!$C:$C,ROA!AU$1,'Compustat Data'!$D:$D,ROA!$A92)=0, " ", SUMIFS('Compustat Data'!$AJ:$AJ,'Compustat Data'!$C:$C,ROA!AU$1,'Compustat Data'!$D:$D,ROA!$A92))</f>
        <v>4.3038994465526274E-2</v>
      </c>
      <c r="AV92" s="14">
        <f>IF(SUMIFS('Compustat Data'!$AJ:$AJ,'Compustat Data'!$C:$C,ROA!AV$1,'Compustat Data'!$D:$D,ROA!$A92)=0, " ", SUMIFS('Compustat Data'!$AJ:$AJ,'Compustat Data'!$C:$C,ROA!AV$1,'Compustat Data'!$D:$D,ROA!$A92))</f>
        <v>4.0565072220677657E-2</v>
      </c>
      <c r="AW92" s="14">
        <f>IF(SUMIFS('Compustat Data'!$AJ:$AJ,'Compustat Data'!$C:$C,ROA!AW$1,'Compustat Data'!$D:$D,ROA!$A92)=0, " ", SUMIFS('Compustat Data'!$AJ:$AJ,'Compustat Data'!$C:$C,ROA!AW$1,'Compustat Data'!$D:$D,ROA!$A92))</f>
        <v>3.6451030094239556E-2</v>
      </c>
      <c r="AX92" s="14">
        <f>IF(SUMIFS('Compustat Data'!$AJ:$AJ,'Compustat Data'!$C:$C,ROA!AX$1,'Compustat Data'!$D:$D,ROA!$A92)=0, " ", SUMIFS('Compustat Data'!$AJ:$AJ,'Compustat Data'!$C:$C,ROA!AX$1,'Compustat Data'!$D:$D,ROA!$A92))</f>
        <v>3.2045923201248397E-2</v>
      </c>
      <c r="AY92" s="14">
        <f>IF(SUMIFS('Compustat Data'!$AJ:$AJ,'Compustat Data'!$C:$C,ROA!AY$1,'Compustat Data'!$D:$D,ROA!$A92)=0, " ", SUMIFS('Compustat Data'!$AJ:$AJ,'Compustat Data'!$C:$C,ROA!AY$1,'Compustat Data'!$D:$D,ROA!$A92))</f>
        <v>3.6283825081958106E-2</v>
      </c>
      <c r="AZ92" s="14">
        <f>IF(SUMIFS('Compustat Data'!$AJ:$AJ,'Compustat Data'!$C:$C,ROA!AZ$1,'Compustat Data'!$D:$D,ROA!$A92)=0, " ", SUMIFS('Compustat Data'!$AJ:$AJ,'Compustat Data'!$C:$C,ROA!AZ$1,'Compustat Data'!$D:$D,ROA!$A92))</f>
        <v>-3.7864843544570077E-3</v>
      </c>
      <c r="BA92" s="14">
        <f>IF(SUMIFS('Compustat Data'!$AJ:$AJ,'Compustat Data'!$C:$C,ROA!BA$1,'Compustat Data'!$D:$D,ROA!$A92)=0, " ", SUMIFS('Compustat Data'!$AJ:$AJ,'Compustat Data'!$C:$C,ROA!BA$1,'Compustat Data'!$D:$D,ROA!$A92))</f>
        <v>3.7170609732640893E-2</v>
      </c>
      <c r="BB92" s="14">
        <f>IF(SUMIFS('Compustat Data'!$AJ:$AJ,'Compustat Data'!$C:$C,ROA!BB$1,'Compustat Data'!$D:$D,ROA!$A92)=0, " ", SUMIFS('Compustat Data'!$AJ:$AJ,'Compustat Data'!$C:$C,ROA!BB$1,'Compustat Data'!$D:$D,ROA!$A92))</f>
        <v>3.0318541560026776E-2</v>
      </c>
      <c r="BC92" s="14">
        <f>IF(SUMIFS('Compustat Data'!$AJ:$AJ,'Compustat Data'!$C:$C,ROA!BC$1,'Compustat Data'!$D:$D,ROA!$A92)=0, " ", SUMIFS('Compustat Data'!$AJ:$AJ,'Compustat Data'!$C:$C,ROA!BC$1,'Compustat Data'!$D:$D,ROA!$A92))</f>
        <v>9.5175200062155227E-3</v>
      </c>
      <c r="BD92" s="14">
        <f>IF(SUMIFS('Compustat Data'!$AJ:$AJ,'Compustat Data'!$C:$C,ROA!BD$1,'Compustat Data'!$D:$D,ROA!$A92)=0, " ", SUMIFS('Compustat Data'!$AJ:$AJ,'Compustat Data'!$C:$C,ROA!BD$1,'Compustat Data'!$D:$D,ROA!$A92))</f>
        <v>4.1489930493673145E-2</v>
      </c>
      <c r="BE92" s="14">
        <f>IF(SUMIFS('Compustat Data'!$AJ:$AJ,'Compustat Data'!$C:$C,ROA!BE$1,'Compustat Data'!$D:$D,ROA!$A92)=0, " ", SUMIFS('Compustat Data'!$AJ:$AJ,'Compustat Data'!$C:$C,ROA!BE$1,'Compustat Data'!$D:$D,ROA!$A92))</f>
        <v>2.4994008285684939E-2</v>
      </c>
      <c r="BF92" s="14">
        <f>IF(SUMIFS('Compustat Data'!$AJ:$AJ,'Compustat Data'!$C:$C,ROA!BF$1,'Compustat Data'!$D:$D,ROA!$A92)=0, " ", SUMIFS('Compustat Data'!$AJ:$AJ,'Compustat Data'!$C:$C,ROA!BF$1,'Compustat Data'!$D:$D,ROA!$A92))</f>
        <v>2.2304209290625526E-2</v>
      </c>
      <c r="BG92" s="14">
        <f>IF(SUMIFS('Compustat Data'!$AJ:$AJ,'Compustat Data'!$C:$C,ROA!BG$1,'Compustat Data'!$D:$D,ROA!$A92)=0, " ", SUMIFS('Compustat Data'!$AJ:$AJ,'Compustat Data'!$C:$C,ROA!BG$1,'Compustat Data'!$D:$D,ROA!$A92))</f>
        <v>2.6006300315015749E-2</v>
      </c>
      <c r="BH92" s="14">
        <f>IF(SUMIFS('Compustat Data'!$AJ:$AJ,'Compustat Data'!$C:$C,ROA!BH$1,'Compustat Data'!$D:$D,ROA!$A92)=0, " ", SUMIFS('Compustat Data'!$AJ:$AJ,'Compustat Data'!$C:$C,ROA!BH$1,'Compustat Data'!$D:$D,ROA!$A92))</f>
        <v>4.716117216117216E-2</v>
      </c>
      <c r="BI92" s="14">
        <f>IF(SUMIFS('Compustat Data'!$AJ:$AJ,'Compustat Data'!$C:$C,ROA!BI$1,'Compustat Data'!$D:$D,ROA!$A92)=0, " ", SUMIFS('Compustat Data'!$AJ:$AJ,'Compustat Data'!$C:$C,ROA!BI$1,'Compustat Data'!$D:$D,ROA!$A92))</f>
        <v>4.1034114771592828E-2</v>
      </c>
      <c r="BJ92" s="14">
        <f>IF(SUMIFS('Compustat Data'!$AJ:$AJ,'Compustat Data'!$C:$C,ROA!BJ$1,'Compustat Data'!$D:$D,ROA!$A92)=0, " ", SUMIFS('Compustat Data'!$AJ:$AJ,'Compustat Data'!$C:$C,ROA!BJ$1,'Compustat Data'!$D:$D,ROA!$A92))</f>
        <v>5.5412460842325095E-2</v>
      </c>
      <c r="BK92" s="14">
        <f>IF(SUMIFS('Compustat Data'!$AJ:$AJ,'Compustat Data'!$C:$C,ROA!BK$1,'Compustat Data'!$D:$D,ROA!$A92)=0, " ", SUMIFS('Compustat Data'!$AJ:$AJ,'Compustat Data'!$C:$C,ROA!BK$1,'Compustat Data'!$D:$D,ROA!$A92))</f>
        <v>5.229195225517403E-2</v>
      </c>
      <c r="BL92" s="14">
        <f>IF(SUMIFS('Compustat Data'!$AJ:$AJ,'Compustat Data'!$C:$C,ROA!BL$1,'Compustat Data'!$D:$D,ROA!$A92)=0, " ", SUMIFS('Compustat Data'!$AJ:$AJ,'Compustat Data'!$C:$C,ROA!BL$1,'Compustat Data'!$D:$D,ROA!$A92))</f>
        <v>5.0400724321786661E-2</v>
      </c>
      <c r="BM92" s="14">
        <f>IF(SUMIFS('Compustat Data'!$AJ:$AJ,'Compustat Data'!$C:$C,ROA!BM$1,'Compustat Data'!$D:$D,ROA!$A92)=0, " ", SUMIFS('Compustat Data'!$AJ:$AJ,'Compustat Data'!$C:$C,ROA!BM$1,'Compustat Data'!$D:$D,ROA!$A92))</f>
        <v>4.0189125295508277E-2</v>
      </c>
      <c r="BN92" s="14">
        <f>IF(SUMIFS('Compustat Data'!$AJ:$AJ,'Compustat Data'!$C:$C,ROA!BN$1,'Compustat Data'!$D:$D,ROA!$A92)=0, " ", SUMIFS('Compustat Data'!$AJ:$AJ,'Compustat Data'!$C:$C,ROA!BN$1,'Compustat Data'!$D:$D,ROA!$A92))</f>
        <v>3.8220281655494744E-2</v>
      </c>
      <c r="BO92" s="14">
        <f>IF(SUMIFS('Compustat Data'!$AJ:$AJ,'Compustat Data'!$C:$C,ROA!BO$1,'Compustat Data'!$D:$D,ROA!$A92)=0, " ", SUMIFS('Compustat Data'!$AJ:$AJ,'Compustat Data'!$C:$C,ROA!BO$1,'Compustat Data'!$D:$D,ROA!$A92))</f>
        <v>4.2962669459145841E-2</v>
      </c>
      <c r="BP92" s="14">
        <f>IF(SUMIFS('Compustat Data'!$AJ:$AJ,'Compustat Data'!$C:$C,ROA!BP$1,'Compustat Data'!$D:$D,ROA!$A92)=0, " ", SUMIFS('Compustat Data'!$AJ:$AJ,'Compustat Data'!$C:$C,ROA!BP$1,'Compustat Data'!$D:$D,ROA!$A92))</f>
        <v>4.4731583855068605E-2</v>
      </c>
      <c r="BQ92" s="14">
        <f>IF(SUMIFS('Compustat Data'!$AJ:$AJ,'Compustat Data'!$C:$C,ROA!BQ$1,'Compustat Data'!$D:$D,ROA!$A92)=0, " ", SUMIFS('Compustat Data'!$AJ:$AJ,'Compustat Data'!$C:$C,ROA!BQ$1,'Compustat Data'!$D:$D,ROA!$A92))</f>
        <v>2.2136261542300972E-2</v>
      </c>
      <c r="BR92" s="14">
        <f>IF(SUMIFS('Compustat Data'!$AJ:$AJ,'Compustat Data'!$C:$C,ROA!BR$1,'Compustat Data'!$D:$D,ROA!$A92)=0, " ", SUMIFS('Compustat Data'!$AJ:$AJ,'Compustat Data'!$C:$C,ROA!BR$1,'Compustat Data'!$D:$D,ROA!$A92))</f>
        <v>3.6848019477479163E-2</v>
      </c>
      <c r="BS92" s="14">
        <f>IF(SUMIFS('Compustat Data'!$AJ:$AJ,'Compustat Data'!$C:$C,ROA!BS$1,'Compustat Data'!$D:$D,ROA!$A92)=0, " ", SUMIFS('Compustat Data'!$AJ:$AJ,'Compustat Data'!$C:$C,ROA!BS$1,'Compustat Data'!$D:$D,ROA!$A92))</f>
        <v>3.1725720337113357E-2</v>
      </c>
    </row>
    <row r="93" spans="1:71" x14ac:dyDescent="0.35">
      <c r="A93" s="1">
        <v>9846</v>
      </c>
      <c r="B93" s="1" t="s">
        <v>47</v>
      </c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>
        <f>IF(SUMIFS('Compustat Data'!$AJ:$AJ,'Compustat Data'!$C:$C,ROA!N$1,'Compustat Data'!$D:$D,ROA!$A93)=0, " ", SUMIFS('Compustat Data'!$AJ:$AJ,'Compustat Data'!$C:$C,ROA!N$1,'Compustat Data'!$D:$D,ROA!$A93))</f>
        <v>3.7762424913178411E-2</v>
      </c>
      <c r="O93" s="14">
        <f>IF(SUMIFS('Compustat Data'!$AJ:$AJ,'Compustat Data'!$C:$C,ROA!O$1,'Compustat Data'!$D:$D,ROA!$A93)=0, " ", SUMIFS('Compustat Data'!$AJ:$AJ,'Compustat Data'!$C:$C,ROA!O$1,'Compustat Data'!$D:$D,ROA!$A93))</f>
        <v>3.9823451054546599E-2</v>
      </c>
      <c r="P93" s="14">
        <f>IF(SUMIFS('Compustat Data'!$AJ:$AJ,'Compustat Data'!$C:$C,ROA!P$1,'Compustat Data'!$D:$D,ROA!$A93)=0, " ", SUMIFS('Compustat Data'!$AJ:$AJ,'Compustat Data'!$C:$C,ROA!P$1,'Compustat Data'!$D:$D,ROA!$A93))</f>
        <v>3.9500124724370256E-2</v>
      </c>
      <c r="Q93" s="14">
        <f>IF(SUMIFS('Compustat Data'!$AJ:$AJ,'Compustat Data'!$C:$C,ROA!Q$1,'Compustat Data'!$D:$D,ROA!$A93)=0, " ", SUMIFS('Compustat Data'!$AJ:$AJ,'Compustat Data'!$C:$C,ROA!Q$1,'Compustat Data'!$D:$D,ROA!$A93))</f>
        <v>4.1360745054886065E-2</v>
      </c>
      <c r="R93" s="14">
        <f>IF(SUMIFS('Compustat Data'!$AJ:$AJ,'Compustat Data'!$C:$C,ROA!R$1,'Compustat Data'!$D:$D,ROA!$A93)=0, " ", SUMIFS('Compustat Data'!$AJ:$AJ,'Compustat Data'!$C:$C,ROA!R$1,'Compustat Data'!$D:$D,ROA!$A93))</f>
        <v>4.1370001237869741E-2</v>
      </c>
      <c r="S93" s="14">
        <f>IF(SUMIFS('Compustat Data'!$AJ:$AJ,'Compustat Data'!$C:$C,ROA!S$1,'Compustat Data'!$D:$D,ROA!$A93)=0, " ", SUMIFS('Compustat Data'!$AJ:$AJ,'Compustat Data'!$C:$C,ROA!S$1,'Compustat Data'!$D:$D,ROA!$A93))</f>
        <v>3.9955563587655604E-2</v>
      </c>
      <c r="T93" s="14">
        <f>IF(SUMIFS('Compustat Data'!$AJ:$AJ,'Compustat Data'!$C:$C,ROA!T$1,'Compustat Data'!$D:$D,ROA!$A93)=0, " ", SUMIFS('Compustat Data'!$AJ:$AJ,'Compustat Data'!$C:$C,ROA!T$1,'Compustat Data'!$D:$D,ROA!$A93))</f>
        <v>4.0225814355167588E-2</v>
      </c>
      <c r="U93" s="14">
        <f>IF(SUMIFS('Compustat Data'!$AJ:$AJ,'Compustat Data'!$C:$C,ROA!U$1,'Compustat Data'!$D:$D,ROA!$A93)=0, " ", SUMIFS('Compustat Data'!$AJ:$AJ,'Compustat Data'!$C:$C,ROA!U$1,'Compustat Data'!$D:$D,ROA!$A93))</f>
        <v>3.6241208983570757E-2</v>
      </c>
      <c r="V93" s="14">
        <f>IF(SUMIFS('Compustat Data'!$AJ:$AJ,'Compustat Data'!$C:$C,ROA!V$1,'Compustat Data'!$D:$D,ROA!$A93)=0, " ", SUMIFS('Compustat Data'!$AJ:$AJ,'Compustat Data'!$C:$C,ROA!V$1,'Compustat Data'!$D:$D,ROA!$A93))</f>
        <v>3.5916131210465087E-2</v>
      </c>
      <c r="W93" s="14">
        <f>IF(SUMIFS('Compustat Data'!$AJ:$AJ,'Compustat Data'!$C:$C,ROA!W$1,'Compustat Data'!$D:$D,ROA!$A93)=0, " ", SUMIFS('Compustat Data'!$AJ:$AJ,'Compustat Data'!$C:$C,ROA!W$1,'Compustat Data'!$D:$D,ROA!$A93))</f>
        <v>3.9497644608871237E-2</v>
      </c>
      <c r="X93" s="14">
        <f>IF(SUMIFS('Compustat Data'!$AJ:$AJ,'Compustat Data'!$C:$C,ROA!X$1,'Compustat Data'!$D:$D,ROA!$A93)=0, " ", SUMIFS('Compustat Data'!$AJ:$AJ,'Compustat Data'!$C:$C,ROA!X$1,'Compustat Data'!$D:$D,ROA!$A93))</f>
        <v>3.6371984739978463E-2</v>
      </c>
      <c r="Y93" s="14">
        <f>IF(SUMIFS('Compustat Data'!$AJ:$AJ,'Compustat Data'!$C:$C,ROA!Y$1,'Compustat Data'!$D:$D,ROA!$A93)=0, " ", SUMIFS('Compustat Data'!$AJ:$AJ,'Compustat Data'!$C:$C,ROA!Y$1,'Compustat Data'!$D:$D,ROA!$A93))</f>
        <v>3.6359140955402276E-2</v>
      </c>
      <c r="Z93" s="14">
        <f>IF(SUMIFS('Compustat Data'!$AJ:$AJ,'Compustat Data'!$C:$C,ROA!Z$1,'Compustat Data'!$D:$D,ROA!$A93)=0, " ", SUMIFS('Compustat Data'!$AJ:$AJ,'Compustat Data'!$C:$C,ROA!Z$1,'Compustat Data'!$D:$D,ROA!$A93))</f>
        <v>3.6984602412582439E-2</v>
      </c>
      <c r="AA93" s="14">
        <f>IF(SUMIFS('Compustat Data'!$AJ:$AJ,'Compustat Data'!$C:$C,ROA!AA$1,'Compustat Data'!$D:$D,ROA!$A93)=0, " ", SUMIFS('Compustat Data'!$AJ:$AJ,'Compustat Data'!$C:$C,ROA!AA$1,'Compustat Data'!$D:$D,ROA!$A93))</f>
        <v>4.9568783959639789E-2</v>
      </c>
      <c r="AB93" s="14">
        <f>IF(SUMIFS('Compustat Data'!$AJ:$AJ,'Compustat Data'!$C:$C,ROA!AB$1,'Compustat Data'!$D:$D,ROA!$A93)=0, " ", SUMIFS('Compustat Data'!$AJ:$AJ,'Compustat Data'!$C:$C,ROA!AB$1,'Compustat Data'!$D:$D,ROA!$A93))</f>
        <v>4.0139732770216145E-2</v>
      </c>
      <c r="AC93" s="14">
        <f>IF(SUMIFS('Compustat Data'!$AJ:$AJ,'Compustat Data'!$C:$C,ROA!AC$1,'Compustat Data'!$D:$D,ROA!$A93)=0, " ", SUMIFS('Compustat Data'!$AJ:$AJ,'Compustat Data'!$C:$C,ROA!AC$1,'Compustat Data'!$D:$D,ROA!$A93))</f>
        <v>4.4816270512223207E-2</v>
      </c>
      <c r="AD93" s="14">
        <f>IF(SUMIFS('Compustat Data'!$AJ:$AJ,'Compustat Data'!$C:$C,ROA!AD$1,'Compustat Data'!$D:$D,ROA!$A93)=0, " ", SUMIFS('Compustat Data'!$AJ:$AJ,'Compustat Data'!$C:$C,ROA!AD$1,'Compustat Data'!$D:$D,ROA!$A93))</f>
        <v>4.4011784962854107E-2</v>
      </c>
      <c r="AE93" s="14">
        <f>IF(SUMIFS('Compustat Data'!$AJ:$AJ,'Compustat Data'!$C:$C,ROA!AE$1,'Compustat Data'!$D:$D,ROA!$A93)=0, " ", SUMIFS('Compustat Data'!$AJ:$AJ,'Compustat Data'!$C:$C,ROA!AE$1,'Compustat Data'!$D:$D,ROA!$A93))</f>
        <v>4.1547651375647011E-2</v>
      </c>
      <c r="AF93" s="14">
        <f>IF(SUMIFS('Compustat Data'!$AJ:$AJ,'Compustat Data'!$C:$C,ROA!AF$1,'Compustat Data'!$D:$D,ROA!$A93)=0, " ", SUMIFS('Compustat Data'!$AJ:$AJ,'Compustat Data'!$C:$C,ROA!AF$1,'Compustat Data'!$D:$D,ROA!$A93))</f>
        <v>4.9621239591505745E-2</v>
      </c>
      <c r="AG93" s="14">
        <f>IF(SUMIFS('Compustat Data'!$AJ:$AJ,'Compustat Data'!$C:$C,ROA!AG$1,'Compustat Data'!$D:$D,ROA!$A93)=0, " ", SUMIFS('Compustat Data'!$AJ:$AJ,'Compustat Data'!$C:$C,ROA!AG$1,'Compustat Data'!$D:$D,ROA!$A93))</f>
        <v>4.1057707662180566E-2</v>
      </c>
      <c r="AH93" s="14">
        <f>IF(SUMIFS('Compustat Data'!$AJ:$AJ,'Compustat Data'!$C:$C,ROA!AH$1,'Compustat Data'!$D:$D,ROA!$A93)=0, " ", SUMIFS('Compustat Data'!$AJ:$AJ,'Compustat Data'!$C:$C,ROA!AH$1,'Compustat Data'!$D:$D,ROA!$A93))</f>
        <v>5.6127606235132813E-2</v>
      </c>
      <c r="AI93" s="14">
        <f>IF(SUMIFS('Compustat Data'!$AJ:$AJ,'Compustat Data'!$C:$C,ROA!AI$1,'Compustat Data'!$D:$D,ROA!$A93)=0, " ", SUMIFS('Compustat Data'!$AJ:$AJ,'Compustat Data'!$C:$C,ROA!AI$1,'Compustat Data'!$D:$D,ROA!$A93))</f>
        <v>5.4290867223322735E-2</v>
      </c>
      <c r="AJ93" s="14">
        <f>IF(SUMIFS('Compustat Data'!$AJ:$AJ,'Compustat Data'!$C:$C,ROA!AJ$1,'Compustat Data'!$D:$D,ROA!$A93)=0, " ", SUMIFS('Compustat Data'!$AJ:$AJ,'Compustat Data'!$C:$C,ROA!AJ$1,'Compustat Data'!$D:$D,ROA!$A93))</f>
        <v>6.1175891714473893E-2</v>
      </c>
      <c r="AK93" s="14">
        <f>IF(SUMIFS('Compustat Data'!$AJ:$AJ,'Compustat Data'!$C:$C,ROA!AK$1,'Compustat Data'!$D:$D,ROA!$A93)=0, " ", SUMIFS('Compustat Data'!$AJ:$AJ,'Compustat Data'!$C:$C,ROA!AK$1,'Compustat Data'!$D:$D,ROA!$A93))</f>
        <v>6.2359777812193727E-2</v>
      </c>
      <c r="AL93" s="14">
        <f>IF(SUMIFS('Compustat Data'!$AJ:$AJ,'Compustat Data'!$C:$C,ROA!AL$1,'Compustat Data'!$D:$D,ROA!$A93)=0, " ", SUMIFS('Compustat Data'!$AJ:$AJ,'Compustat Data'!$C:$C,ROA!AL$1,'Compustat Data'!$D:$D,ROA!$A93))</f>
        <v>5.8978686723149869E-2</v>
      </c>
      <c r="AM93" s="14">
        <f>IF(SUMIFS('Compustat Data'!$AJ:$AJ,'Compustat Data'!$C:$C,ROA!AM$1,'Compustat Data'!$D:$D,ROA!$A93)=0, " ", SUMIFS('Compustat Data'!$AJ:$AJ,'Compustat Data'!$C:$C,ROA!AM$1,'Compustat Data'!$D:$D,ROA!$A93))</f>
        <v>5.5084575097764717E-2</v>
      </c>
      <c r="AN93" s="14">
        <f>IF(SUMIFS('Compustat Data'!$AJ:$AJ,'Compustat Data'!$C:$C,ROA!AN$1,'Compustat Data'!$D:$D,ROA!$A93)=0, " ", SUMIFS('Compustat Data'!$AJ:$AJ,'Compustat Data'!$C:$C,ROA!AN$1,'Compustat Data'!$D:$D,ROA!$A93))</f>
        <v>5.2307603939032006E-2</v>
      </c>
      <c r="AO93" s="14">
        <f>IF(SUMIFS('Compustat Data'!$AJ:$AJ,'Compustat Data'!$C:$C,ROA!AO$1,'Compustat Data'!$D:$D,ROA!$A93)=0, " ", SUMIFS('Compustat Data'!$AJ:$AJ,'Compustat Data'!$C:$C,ROA!AO$1,'Compustat Data'!$D:$D,ROA!$A93))</f>
        <v>5.1234864753662318E-2</v>
      </c>
      <c r="AP93" s="14">
        <f>IF(SUMIFS('Compustat Data'!$AJ:$AJ,'Compustat Data'!$C:$C,ROA!AP$1,'Compustat Data'!$D:$D,ROA!$A93)=0, " ", SUMIFS('Compustat Data'!$AJ:$AJ,'Compustat Data'!$C:$C,ROA!AP$1,'Compustat Data'!$D:$D,ROA!$A93))</f>
        <v>4.9879784884724068E-2</v>
      </c>
      <c r="AQ93" s="14">
        <f>IF(SUMIFS('Compustat Data'!$AJ:$AJ,'Compustat Data'!$C:$C,ROA!AQ$1,'Compustat Data'!$D:$D,ROA!$A93)=0, " ", SUMIFS('Compustat Data'!$AJ:$AJ,'Compustat Data'!$C:$C,ROA!AQ$1,'Compustat Data'!$D:$D,ROA!$A93))</f>
        <v>4.7519348081916844E-2</v>
      </c>
      <c r="AR93" s="14">
        <f>IF(SUMIFS('Compustat Data'!$AJ:$AJ,'Compustat Data'!$C:$C,ROA!AR$1,'Compustat Data'!$D:$D,ROA!$A93)=0, " ", SUMIFS('Compustat Data'!$AJ:$AJ,'Compustat Data'!$C:$C,ROA!AR$1,'Compustat Data'!$D:$D,ROA!$A93))</f>
        <v>4.1109077423274153E-2</v>
      </c>
      <c r="AS93" s="14">
        <f>IF(SUMIFS('Compustat Data'!$AJ:$AJ,'Compustat Data'!$C:$C,ROA!AS$1,'Compustat Data'!$D:$D,ROA!$A93)=0, " ", SUMIFS('Compustat Data'!$AJ:$AJ,'Compustat Data'!$C:$C,ROA!AS$1,'Compustat Data'!$D:$D,ROA!$A93))</f>
        <v>4.0803561231099558E-2</v>
      </c>
      <c r="AT93" s="14">
        <f>IF(SUMIFS('Compustat Data'!$AJ:$AJ,'Compustat Data'!$C:$C,ROA!AT$1,'Compustat Data'!$D:$D,ROA!$A93)=0, " ", SUMIFS('Compustat Data'!$AJ:$AJ,'Compustat Data'!$C:$C,ROA!AT$1,'Compustat Data'!$D:$D,ROA!$A93))</f>
        <v>3.1796851977453987E-2</v>
      </c>
      <c r="AU93" s="14">
        <f>IF(SUMIFS('Compustat Data'!$AJ:$AJ,'Compustat Data'!$C:$C,ROA!AU$1,'Compustat Data'!$D:$D,ROA!$A93)=0, " ", SUMIFS('Compustat Data'!$AJ:$AJ,'Compustat Data'!$C:$C,ROA!AU$1,'Compustat Data'!$D:$D,ROA!$A93))</f>
        <v>3.2224412118891842E-2</v>
      </c>
      <c r="AV93" s="14">
        <f>IF(SUMIFS('Compustat Data'!$AJ:$AJ,'Compustat Data'!$C:$C,ROA!AV$1,'Compustat Data'!$D:$D,ROA!$A93)=0, " ", SUMIFS('Compustat Data'!$AJ:$AJ,'Compustat Data'!$C:$C,ROA!AV$1,'Compustat Data'!$D:$D,ROA!$A93))</f>
        <v>3.2823372093416577E-2</v>
      </c>
      <c r="AW93" s="14">
        <f>IF(SUMIFS('Compustat Data'!$AJ:$AJ,'Compustat Data'!$C:$C,ROA!AW$1,'Compustat Data'!$D:$D,ROA!$A93)=0, " ", SUMIFS('Compustat Data'!$AJ:$AJ,'Compustat Data'!$C:$C,ROA!AW$1,'Compustat Data'!$D:$D,ROA!$A93))</f>
        <v>3.1119162421242449E-2</v>
      </c>
      <c r="AX93" s="14">
        <f>IF(SUMIFS('Compustat Data'!$AJ:$AJ,'Compustat Data'!$C:$C,ROA!AX$1,'Compustat Data'!$D:$D,ROA!$A93)=0, " ", SUMIFS('Compustat Data'!$AJ:$AJ,'Compustat Data'!$C:$C,ROA!AX$1,'Compustat Data'!$D:$D,ROA!$A93))</f>
        <v>2.9580854072856742E-2</v>
      </c>
      <c r="AY93" s="14">
        <f>IF(SUMIFS('Compustat Data'!$AJ:$AJ,'Compustat Data'!$C:$C,ROA!AY$1,'Compustat Data'!$D:$D,ROA!$A93)=0, " ", SUMIFS('Compustat Data'!$AJ:$AJ,'Compustat Data'!$C:$C,ROA!AY$1,'Compustat Data'!$D:$D,ROA!$A93))</f>
        <v>2.8583183195609627E-2</v>
      </c>
      <c r="AZ93" s="14">
        <f>IF(SUMIFS('Compustat Data'!$AJ:$AJ,'Compustat Data'!$C:$C,ROA!AZ$1,'Compustat Data'!$D:$D,ROA!$A93)=0, " ", SUMIFS('Compustat Data'!$AJ:$AJ,'Compustat Data'!$C:$C,ROA!AZ$1,'Compustat Data'!$D:$D,ROA!$A93))</f>
        <v>1.7913825940544869E-2</v>
      </c>
      <c r="BA93" s="14">
        <f>IF(SUMIFS('Compustat Data'!$AJ:$AJ,'Compustat Data'!$C:$C,ROA!BA$1,'Compustat Data'!$D:$D,ROA!$A93)=0, " ", SUMIFS('Compustat Data'!$AJ:$AJ,'Compustat Data'!$C:$C,ROA!BA$1,'Compustat Data'!$D:$D,ROA!$A93))</f>
        <v>-5.4757834757834759E-2</v>
      </c>
      <c r="BB93" s="14">
        <f>IF(SUMIFS('Compustat Data'!$AJ:$AJ,'Compustat Data'!$C:$C,ROA!BB$1,'Compustat Data'!$D:$D,ROA!$A93)=0, " ", SUMIFS('Compustat Data'!$AJ:$AJ,'Compustat Data'!$C:$C,ROA!BB$1,'Compustat Data'!$D:$D,ROA!$A93))</f>
        <v>2.8743133735791591E-2</v>
      </c>
      <c r="BC93" s="14">
        <f>IF(SUMIFS('Compustat Data'!$AJ:$AJ,'Compustat Data'!$C:$C,ROA!BC$1,'Compustat Data'!$D:$D,ROA!$A93)=0, " ", SUMIFS('Compustat Data'!$AJ:$AJ,'Compustat Data'!$C:$C,ROA!BC$1,'Compustat Data'!$D:$D,ROA!$A93))</f>
        <v>3.2928734527100108E-2</v>
      </c>
      <c r="BD93" s="14">
        <f>IF(SUMIFS('Compustat Data'!$AJ:$AJ,'Compustat Data'!$C:$C,ROA!BD$1,'Compustat Data'!$D:$D,ROA!$A93)=0, " ", SUMIFS('Compustat Data'!$AJ:$AJ,'Compustat Data'!$C:$C,ROA!BD$1,'Compustat Data'!$D:$D,ROA!$A93))</f>
        <v>2.3768663119958813E-2</v>
      </c>
      <c r="BE93" s="14">
        <f>IF(SUMIFS('Compustat Data'!$AJ:$AJ,'Compustat Data'!$C:$C,ROA!BE$1,'Compustat Data'!$D:$D,ROA!$A93)=0, " ", SUMIFS('Compustat Data'!$AJ:$AJ,'Compustat Data'!$C:$C,ROA!BE$1,'Compustat Data'!$D:$D,ROA!$A93))</f>
        <v>2.7713487029967839E-2</v>
      </c>
      <c r="BF93" s="14">
        <f>IF(SUMIFS('Compustat Data'!$AJ:$AJ,'Compustat Data'!$C:$C,ROA!BF$1,'Compustat Data'!$D:$D,ROA!$A93)=0, " ", SUMIFS('Compustat Data'!$AJ:$AJ,'Compustat Data'!$C:$C,ROA!BF$1,'Compustat Data'!$D:$D,ROA!$A93))</f>
        <v>3.3370699318789339E-2</v>
      </c>
      <c r="BG93" s="14">
        <f>IF(SUMIFS('Compustat Data'!$AJ:$AJ,'Compustat Data'!$C:$C,ROA!BG$1,'Compustat Data'!$D:$D,ROA!$A93)=0, " ", SUMIFS('Compustat Data'!$AJ:$AJ,'Compustat Data'!$C:$C,ROA!BG$1,'Compustat Data'!$D:$D,ROA!$A93))</f>
        <v>3.3975896969195556E-2</v>
      </c>
      <c r="BH93" s="14">
        <f>IF(SUMIFS('Compustat Data'!$AJ:$AJ,'Compustat Data'!$C:$C,ROA!BH$1,'Compustat Data'!$D:$D,ROA!$A93)=0, " ", SUMIFS('Compustat Data'!$AJ:$AJ,'Compustat Data'!$C:$C,ROA!BH$1,'Compustat Data'!$D:$D,ROA!$A93))</f>
        <v>3.0589425483201108E-2</v>
      </c>
      <c r="BI93" s="14">
        <f>IF(SUMIFS('Compustat Data'!$AJ:$AJ,'Compustat Data'!$C:$C,ROA!BI$1,'Compustat Data'!$D:$D,ROA!$A93)=0, " ", SUMIFS('Compustat Data'!$AJ:$AJ,'Compustat Data'!$C:$C,ROA!BI$1,'Compustat Data'!$D:$D,ROA!$A93))</f>
        <v>2.8376106690574918E-2</v>
      </c>
      <c r="BJ93" s="14">
        <f>IF(SUMIFS('Compustat Data'!$AJ:$AJ,'Compustat Data'!$C:$C,ROA!BJ$1,'Compustat Data'!$D:$D,ROA!$A93)=0, " ", SUMIFS('Compustat Data'!$AJ:$AJ,'Compustat Data'!$C:$C,ROA!BJ$1,'Compustat Data'!$D:$D,ROA!$A93))</f>
        <v>2.1716050574268893E-2</v>
      </c>
      <c r="BK93" s="14">
        <f>IF(SUMIFS('Compustat Data'!$AJ:$AJ,'Compustat Data'!$C:$C,ROA!BK$1,'Compustat Data'!$D:$D,ROA!$A93)=0, " ", SUMIFS('Compustat Data'!$AJ:$AJ,'Compustat Data'!$C:$C,ROA!BK$1,'Compustat Data'!$D:$D,ROA!$A93))</f>
        <v>2.8728311003733801E-2</v>
      </c>
      <c r="BL93" s="14">
        <f>IF(SUMIFS('Compustat Data'!$AJ:$AJ,'Compustat Data'!$C:$C,ROA!BL$1,'Compustat Data'!$D:$D,ROA!$A93)=0, " ", SUMIFS('Compustat Data'!$AJ:$AJ,'Compustat Data'!$C:$C,ROA!BL$1,'Compustat Data'!$D:$D,ROA!$A93))</f>
        <v>4.5796123982597473E-4</v>
      </c>
      <c r="BM93" s="14">
        <f>IF(SUMIFS('Compustat Data'!$AJ:$AJ,'Compustat Data'!$C:$C,ROA!BM$1,'Compustat Data'!$D:$D,ROA!$A93)=0, " ", SUMIFS('Compustat Data'!$AJ:$AJ,'Compustat Data'!$C:$C,ROA!BM$1,'Compustat Data'!$D:$D,ROA!$A93))</f>
        <v>-2.0723521196558095E-3</v>
      </c>
      <c r="BN93" s="14">
        <f>IF(SUMIFS('Compustat Data'!$AJ:$AJ,'Compustat Data'!$C:$C,ROA!BN$1,'Compustat Data'!$D:$D,ROA!$A93)=0, " ", SUMIFS('Compustat Data'!$AJ:$AJ,'Compustat Data'!$C:$C,ROA!BN$1,'Compustat Data'!$D:$D,ROA!$A93))</f>
        <v>2.1759636410410326E-2</v>
      </c>
      <c r="BO93" s="14">
        <f>IF(SUMIFS('Compustat Data'!$AJ:$AJ,'Compustat Data'!$C:$C,ROA!BO$1,'Compustat Data'!$D:$D,ROA!$A93)=0, " ", SUMIFS('Compustat Data'!$AJ:$AJ,'Compustat Data'!$C:$C,ROA!BO$1,'Compustat Data'!$D:$D,ROA!$A93))</f>
        <v>3.4352209779619815E-2</v>
      </c>
      <c r="BP93" s="14">
        <f>IF(SUMIFS('Compustat Data'!$AJ:$AJ,'Compustat Data'!$C:$C,ROA!BP$1,'Compustat Data'!$D:$D,ROA!$A93)=0, " ", SUMIFS('Compustat Data'!$AJ:$AJ,'Compustat Data'!$C:$C,ROA!BP$1,'Compustat Data'!$D:$D,ROA!$A93))</f>
        <v>2.2520373683164382E-2</v>
      </c>
      <c r="BQ93" s="14">
        <f>IF(SUMIFS('Compustat Data'!$AJ:$AJ,'Compustat Data'!$C:$C,ROA!BQ$1,'Compustat Data'!$D:$D,ROA!$A93)=0, " ", SUMIFS('Compustat Data'!$AJ:$AJ,'Compustat Data'!$C:$C,ROA!BQ$1,'Compustat Data'!$D:$D,ROA!$A93))</f>
        <v>2.7942867164208188E-2</v>
      </c>
      <c r="BR93" s="14">
        <f>IF(SUMIFS('Compustat Data'!$AJ:$AJ,'Compustat Data'!$C:$C,ROA!BR$1,'Compustat Data'!$D:$D,ROA!$A93)=0, " ", SUMIFS('Compustat Data'!$AJ:$AJ,'Compustat Data'!$C:$C,ROA!BR$1,'Compustat Data'!$D:$D,ROA!$A93))</f>
        <v>1.3103841764929632E-2</v>
      </c>
      <c r="BS93" s="14">
        <f>IF(SUMIFS('Compustat Data'!$AJ:$AJ,'Compustat Data'!$C:$C,ROA!BS$1,'Compustat Data'!$D:$D,ROA!$A93)=0, " ", SUMIFS('Compustat Data'!$AJ:$AJ,'Compustat Data'!$C:$C,ROA!BS$1,'Compustat Data'!$D:$D,ROA!$A93))</f>
        <v>-5.3248699638543595E-3</v>
      </c>
    </row>
    <row r="94" spans="1:71" x14ac:dyDescent="0.35">
      <c r="A94" s="1">
        <v>9850</v>
      </c>
      <c r="B94" s="1" t="s">
        <v>48</v>
      </c>
      <c r="C94" s="14"/>
      <c r="D94" s="14"/>
      <c r="E94" s="14"/>
      <c r="F94" s="14"/>
      <c r="G94" s="14"/>
      <c r="H94" s="14"/>
      <c r="I94" s="14"/>
      <c r="J94" s="14"/>
      <c r="K94" s="14"/>
      <c r="L94" s="14"/>
      <c r="M94" s="14"/>
      <c r="N94" s="14">
        <f>IF(SUMIFS('Compustat Data'!$AJ:$AJ,'Compustat Data'!$C:$C,ROA!N$1,'Compustat Data'!$D:$D,ROA!$A94)=0, " ", SUMIFS('Compustat Data'!$AJ:$AJ,'Compustat Data'!$C:$C,ROA!N$1,'Compustat Data'!$D:$D,ROA!$A94))</f>
        <v>3.4382818598506837E-2</v>
      </c>
      <c r="O94" s="14">
        <f>IF(SUMIFS('Compustat Data'!$AJ:$AJ,'Compustat Data'!$C:$C,ROA!O$1,'Compustat Data'!$D:$D,ROA!$A94)=0, " ", SUMIFS('Compustat Data'!$AJ:$AJ,'Compustat Data'!$C:$C,ROA!O$1,'Compustat Data'!$D:$D,ROA!$A94))</f>
        <v>3.6987048898668932E-2</v>
      </c>
      <c r="P94" s="14">
        <f>IF(SUMIFS('Compustat Data'!$AJ:$AJ,'Compustat Data'!$C:$C,ROA!P$1,'Compustat Data'!$D:$D,ROA!$A94)=0, " ", SUMIFS('Compustat Data'!$AJ:$AJ,'Compustat Data'!$C:$C,ROA!P$1,'Compustat Data'!$D:$D,ROA!$A94))</f>
        <v>3.6536089922476908E-2</v>
      </c>
      <c r="Q94" s="14">
        <f>IF(SUMIFS('Compustat Data'!$AJ:$AJ,'Compustat Data'!$C:$C,ROA!Q$1,'Compustat Data'!$D:$D,ROA!$A94)=0, " ", SUMIFS('Compustat Data'!$AJ:$AJ,'Compustat Data'!$C:$C,ROA!Q$1,'Compustat Data'!$D:$D,ROA!$A94))</f>
        <v>3.8405397587364616E-2</v>
      </c>
      <c r="R94" s="14">
        <f>IF(SUMIFS('Compustat Data'!$AJ:$AJ,'Compustat Data'!$C:$C,ROA!R$1,'Compustat Data'!$D:$D,ROA!$A94)=0, " ", SUMIFS('Compustat Data'!$AJ:$AJ,'Compustat Data'!$C:$C,ROA!R$1,'Compustat Data'!$D:$D,ROA!$A94))</f>
        <v>3.7675390841670604E-2</v>
      </c>
      <c r="S94" s="14">
        <f>IF(SUMIFS('Compustat Data'!$AJ:$AJ,'Compustat Data'!$C:$C,ROA!S$1,'Compustat Data'!$D:$D,ROA!$A94)=0, " ", SUMIFS('Compustat Data'!$AJ:$AJ,'Compustat Data'!$C:$C,ROA!S$1,'Compustat Data'!$D:$D,ROA!$A94))</f>
        <v>3.6444137837440486E-2</v>
      </c>
      <c r="T94" s="14">
        <f>IF(SUMIFS('Compustat Data'!$AJ:$AJ,'Compustat Data'!$C:$C,ROA!T$1,'Compustat Data'!$D:$D,ROA!$A94)=0, " ", SUMIFS('Compustat Data'!$AJ:$AJ,'Compustat Data'!$C:$C,ROA!T$1,'Compustat Data'!$D:$D,ROA!$A94))</f>
        <v>3.7568942925922541E-2</v>
      </c>
      <c r="U94" s="14">
        <f>IF(SUMIFS('Compustat Data'!$AJ:$AJ,'Compustat Data'!$C:$C,ROA!U$1,'Compustat Data'!$D:$D,ROA!$A94)=0, " ", SUMIFS('Compustat Data'!$AJ:$AJ,'Compustat Data'!$C:$C,ROA!U$1,'Compustat Data'!$D:$D,ROA!$A94))</f>
        <v>3.5662712811111275E-2</v>
      </c>
      <c r="V94" s="14">
        <f>IF(SUMIFS('Compustat Data'!$AJ:$AJ,'Compustat Data'!$C:$C,ROA!V$1,'Compustat Data'!$D:$D,ROA!$A94)=0, " ", SUMIFS('Compustat Data'!$AJ:$AJ,'Compustat Data'!$C:$C,ROA!V$1,'Compustat Data'!$D:$D,ROA!$A94))</f>
        <v>3.8800136613768403E-2</v>
      </c>
      <c r="W94" s="14">
        <f>IF(SUMIFS('Compustat Data'!$AJ:$AJ,'Compustat Data'!$C:$C,ROA!W$1,'Compustat Data'!$D:$D,ROA!$A94)=0, " ", SUMIFS('Compustat Data'!$AJ:$AJ,'Compustat Data'!$C:$C,ROA!W$1,'Compustat Data'!$D:$D,ROA!$A94))</f>
        <v>3.7028325780351146E-2</v>
      </c>
      <c r="X94" s="14">
        <f>IF(SUMIFS('Compustat Data'!$AJ:$AJ,'Compustat Data'!$C:$C,ROA!X$1,'Compustat Data'!$D:$D,ROA!$A94)=0, " ", SUMIFS('Compustat Data'!$AJ:$AJ,'Compustat Data'!$C:$C,ROA!X$1,'Compustat Data'!$D:$D,ROA!$A94))</f>
        <v>3.0752197721344725E-2</v>
      </c>
      <c r="Y94" s="14">
        <f>IF(SUMIFS('Compustat Data'!$AJ:$AJ,'Compustat Data'!$C:$C,ROA!Y$1,'Compustat Data'!$D:$D,ROA!$A94)=0, " ", SUMIFS('Compustat Data'!$AJ:$AJ,'Compustat Data'!$C:$C,ROA!Y$1,'Compustat Data'!$D:$D,ROA!$A94))</f>
        <v>3.2244876840541239E-2</v>
      </c>
      <c r="Z94" s="14">
        <f>IF(SUMIFS('Compustat Data'!$AJ:$AJ,'Compustat Data'!$C:$C,ROA!Z$1,'Compustat Data'!$D:$D,ROA!$A94)=0, " ", SUMIFS('Compustat Data'!$AJ:$AJ,'Compustat Data'!$C:$C,ROA!Z$1,'Compustat Data'!$D:$D,ROA!$A94))</f>
        <v>3.32169934871374E-2</v>
      </c>
      <c r="AA94" s="14">
        <f>IF(SUMIFS('Compustat Data'!$AJ:$AJ,'Compustat Data'!$C:$C,ROA!AA$1,'Compustat Data'!$D:$D,ROA!$A94)=0, " ", SUMIFS('Compustat Data'!$AJ:$AJ,'Compustat Data'!$C:$C,ROA!AA$1,'Compustat Data'!$D:$D,ROA!$A94))</f>
        <v>2.4417383982519771E-2</v>
      </c>
      <c r="AB94" s="14">
        <f>IF(SUMIFS('Compustat Data'!$AJ:$AJ,'Compustat Data'!$C:$C,ROA!AB$1,'Compustat Data'!$D:$D,ROA!$A94)=0, " ", SUMIFS('Compustat Data'!$AJ:$AJ,'Compustat Data'!$C:$C,ROA!AB$1,'Compustat Data'!$D:$D,ROA!$A94))</f>
        <v>3.8519966837087194E-2</v>
      </c>
      <c r="AC94" s="14">
        <f>IF(SUMIFS('Compustat Data'!$AJ:$AJ,'Compustat Data'!$C:$C,ROA!AC$1,'Compustat Data'!$D:$D,ROA!$A94)=0, " ", SUMIFS('Compustat Data'!$AJ:$AJ,'Compustat Data'!$C:$C,ROA!AC$1,'Compustat Data'!$D:$D,ROA!$A94))</f>
        <v>3.1713681212355009E-2</v>
      </c>
      <c r="AD94" s="14">
        <f>IF(SUMIFS('Compustat Data'!$AJ:$AJ,'Compustat Data'!$C:$C,ROA!AD$1,'Compustat Data'!$D:$D,ROA!$A94)=0, " ", SUMIFS('Compustat Data'!$AJ:$AJ,'Compustat Data'!$C:$C,ROA!AD$1,'Compustat Data'!$D:$D,ROA!$A94))</f>
        <v>3.4569591753647926E-2</v>
      </c>
      <c r="AE94" s="14">
        <f>IF(SUMIFS('Compustat Data'!$AJ:$AJ,'Compustat Data'!$C:$C,ROA!AE$1,'Compustat Data'!$D:$D,ROA!$A94)=0, " ", SUMIFS('Compustat Data'!$AJ:$AJ,'Compustat Data'!$C:$C,ROA!AE$1,'Compustat Data'!$D:$D,ROA!$A94))</f>
        <v>2.7613852626590229E-2</v>
      </c>
      <c r="AF94" s="14">
        <f>IF(SUMIFS('Compustat Data'!$AJ:$AJ,'Compustat Data'!$C:$C,ROA!AF$1,'Compustat Data'!$D:$D,ROA!$A94)=0, " ", SUMIFS('Compustat Data'!$AJ:$AJ,'Compustat Data'!$C:$C,ROA!AF$1,'Compustat Data'!$D:$D,ROA!$A94))</f>
        <v>2.7951587276165445E-2</v>
      </c>
      <c r="AG94" s="14">
        <f>IF(SUMIFS('Compustat Data'!$AJ:$AJ,'Compustat Data'!$C:$C,ROA!AG$1,'Compustat Data'!$D:$D,ROA!$A94)=0, " ", SUMIFS('Compustat Data'!$AJ:$AJ,'Compustat Data'!$C:$C,ROA!AG$1,'Compustat Data'!$D:$D,ROA!$A94))</f>
        <v>3.6774974835613899E-2</v>
      </c>
      <c r="AH94" s="14">
        <f>IF(SUMIFS('Compustat Data'!$AJ:$AJ,'Compustat Data'!$C:$C,ROA!AH$1,'Compustat Data'!$D:$D,ROA!$A94)=0, " ", SUMIFS('Compustat Data'!$AJ:$AJ,'Compustat Data'!$C:$C,ROA!AH$1,'Compustat Data'!$D:$D,ROA!$A94))</f>
        <v>3.3295690696737816E-2</v>
      </c>
      <c r="AI94" s="14">
        <f>IF(SUMIFS('Compustat Data'!$AJ:$AJ,'Compustat Data'!$C:$C,ROA!AI$1,'Compustat Data'!$D:$D,ROA!$A94)=0, " ", SUMIFS('Compustat Data'!$AJ:$AJ,'Compustat Data'!$C:$C,ROA!AI$1,'Compustat Data'!$D:$D,ROA!$A94))</f>
        <v>4.1607061367975283E-2</v>
      </c>
      <c r="AJ94" s="14">
        <f>IF(SUMIFS('Compustat Data'!$AJ:$AJ,'Compustat Data'!$C:$C,ROA!AJ$1,'Compustat Data'!$D:$D,ROA!$A94)=0, " ", SUMIFS('Compustat Data'!$AJ:$AJ,'Compustat Data'!$C:$C,ROA!AJ$1,'Compustat Data'!$D:$D,ROA!$A94))</f>
        <v>4.6197201048869999E-2</v>
      </c>
      <c r="AK94" s="14">
        <f>IF(SUMIFS('Compustat Data'!$AJ:$AJ,'Compustat Data'!$C:$C,ROA!AK$1,'Compustat Data'!$D:$D,ROA!$A94)=0, " ", SUMIFS('Compustat Data'!$AJ:$AJ,'Compustat Data'!$C:$C,ROA!AK$1,'Compustat Data'!$D:$D,ROA!$A94))</f>
        <v>4.9377188002818588E-2</v>
      </c>
      <c r="AL94" s="14">
        <f>IF(SUMIFS('Compustat Data'!$AJ:$AJ,'Compustat Data'!$C:$C,ROA!AL$1,'Compustat Data'!$D:$D,ROA!$A94)=0, " ", SUMIFS('Compustat Data'!$AJ:$AJ,'Compustat Data'!$C:$C,ROA!AL$1,'Compustat Data'!$D:$D,ROA!$A94))</f>
        <v>5.1299669867093958E-2</v>
      </c>
      <c r="AM94" s="14">
        <f>IF(SUMIFS('Compustat Data'!$AJ:$AJ,'Compustat Data'!$C:$C,ROA!AM$1,'Compustat Data'!$D:$D,ROA!$A94)=0, " ", SUMIFS('Compustat Data'!$AJ:$AJ,'Compustat Data'!$C:$C,ROA!AM$1,'Compustat Data'!$D:$D,ROA!$A94))</f>
        <v>4.9437369076043867E-2</v>
      </c>
      <c r="AN94" s="14">
        <f>IF(SUMIFS('Compustat Data'!$AJ:$AJ,'Compustat Data'!$C:$C,ROA!AN$1,'Compustat Data'!$D:$D,ROA!$A94)=0, " ", SUMIFS('Compustat Data'!$AJ:$AJ,'Compustat Data'!$C:$C,ROA!AN$1,'Compustat Data'!$D:$D,ROA!$A94))</f>
        <v>3.1656376807619908E-2</v>
      </c>
      <c r="AO94" s="14">
        <f>IF(SUMIFS('Compustat Data'!$AJ:$AJ,'Compustat Data'!$C:$C,ROA!AO$1,'Compustat Data'!$D:$D,ROA!$A94)=0, " ", SUMIFS('Compustat Data'!$AJ:$AJ,'Compustat Data'!$C:$C,ROA!AO$1,'Compustat Data'!$D:$D,ROA!$A94))</f>
        <v>4.3533855803341903E-2</v>
      </c>
      <c r="AP94" s="14">
        <f>IF(SUMIFS('Compustat Data'!$AJ:$AJ,'Compustat Data'!$C:$C,ROA!AP$1,'Compustat Data'!$D:$D,ROA!$A94)=0, " ", SUMIFS('Compustat Data'!$AJ:$AJ,'Compustat Data'!$C:$C,ROA!AP$1,'Compustat Data'!$D:$D,ROA!$A94))</f>
        <v>4.2630540768422182E-2</v>
      </c>
      <c r="AQ94" s="14">
        <f>IF(SUMIFS('Compustat Data'!$AJ:$AJ,'Compustat Data'!$C:$C,ROA!AQ$1,'Compustat Data'!$D:$D,ROA!$A94)=0, " ", SUMIFS('Compustat Data'!$AJ:$AJ,'Compustat Data'!$C:$C,ROA!AQ$1,'Compustat Data'!$D:$D,ROA!$A94))</f>
        <v>3.1590901106622167E-2</v>
      </c>
      <c r="AR94" s="14">
        <f>IF(SUMIFS('Compustat Data'!$AJ:$AJ,'Compustat Data'!$C:$C,ROA!AR$1,'Compustat Data'!$D:$D,ROA!$A94)=0, " ", SUMIFS('Compustat Data'!$AJ:$AJ,'Compustat Data'!$C:$C,ROA!AR$1,'Compustat Data'!$D:$D,ROA!$A94))</f>
        <v>4.3295325921247373E-2</v>
      </c>
      <c r="AS94" s="14">
        <f>IF(SUMIFS('Compustat Data'!$AJ:$AJ,'Compustat Data'!$C:$C,ROA!AS$1,'Compustat Data'!$D:$D,ROA!$A94)=0, " ", SUMIFS('Compustat Data'!$AJ:$AJ,'Compustat Data'!$C:$C,ROA!AS$1,'Compustat Data'!$D:$D,ROA!$A94))</f>
        <v>4.580228729856177E-2</v>
      </c>
      <c r="AT94" s="14">
        <f>IF(SUMIFS('Compustat Data'!$AJ:$AJ,'Compustat Data'!$C:$C,ROA!AT$1,'Compustat Data'!$D:$D,ROA!$A94)=0, " ", SUMIFS('Compustat Data'!$AJ:$AJ,'Compustat Data'!$C:$C,ROA!AT$1,'Compustat Data'!$D:$D,ROA!$A94))</f>
        <v>4.2272692064386219E-2</v>
      </c>
      <c r="AU94" s="14">
        <f>IF(SUMIFS('Compustat Data'!$AJ:$AJ,'Compustat Data'!$C:$C,ROA!AU$1,'Compustat Data'!$D:$D,ROA!$A94)=0, " ", SUMIFS('Compustat Data'!$AJ:$AJ,'Compustat Data'!$C:$C,ROA!AU$1,'Compustat Data'!$D:$D,ROA!$A94))</f>
        <v>3.9815185487886692E-2</v>
      </c>
      <c r="AV94" s="14">
        <f>IF(SUMIFS('Compustat Data'!$AJ:$AJ,'Compustat Data'!$C:$C,ROA!AV$1,'Compustat Data'!$D:$D,ROA!$A94)=0, " ", SUMIFS('Compustat Data'!$AJ:$AJ,'Compustat Data'!$C:$C,ROA!AV$1,'Compustat Data'!$D:$D,ROA!$A94))</f>
        <v>3.8991463600070927E-2</v>
      </c>
      <c r="AW94" s="14">
        <f>IF(SUMIFS('Compustat Data'!$AJ:$AJ,'Compustat Data'!$C:$C,ROA!AW$1,'Compustat Data'!$D:$D,ROA!$A94)=0, " ", SUMIFS('Compustat Data'!$AJ:$AJ,'Compustat Data'!$C:$C,ROA!AW$1,'Compustat Data'!$D:$D,ROA!$A94))</f>
        <v>4.0010563845239669E-2</v>
      </c>
      <c r="AX94" s="14">
        <f>IF(SUMIFS('Compustat Data'!$AJ:$AJ,'Compustat Data'!$C:$C,ROA!AX$1,'Compustat Data'!$D:$D,ROA!$A94)=0, " ", SUMIFS('Compustat Data'!$AJ:$AJ,'Compustat Data'!$C:$C,ROA!AX$1,'Compustat Data'!$D:$D,ROA!$A94))</f>
        <v>2.8777182387797341E-2</v>
      </c>
      <c r="AY94" s="14">
        <f>IF(SUMIFS('Compustat Data'!$AJ:$AJ,'Compustat Data'!$C:$C,ROA!AY$1,'Compustat Data'!$D:$D,ROA!$A94)=0, " ", SUMIFS('Compustat Data'!$AJ:$AJ,'Compustat Data'!$C:$C,ROA!AY$1,'Compustat Data'!$D:$D,ROA!$A94))</f>
        <v>2.7685676392572946E-2</v>
      </c>
      <c r="AZ94" s="14">
        <f>IF(SUMIFS('Compustat Data'!$AJ:$AJ,'Compustat Data'!$C:$C,ROA!AZ$1,'Compustat Data'!$D:$D,ROA!$A94)=0, " ", SUMIFS('Compustat Data'!$AJ:$AJ,'Compustat Data'!$C:$C,ROA!AZ$1,'Compustat Data'!$D:$D,ROA!$A94))</f>
        <v>3.3753515991249088E-2</v>
      </c>
      <c r="BA94" s="14">
        <f>IF(SUMIFS('Compustat Data'!$AJ:$AJ,'Compustat Data'!$C:$C,ROA!BA$1,'Compustat Data'!$D:$D,ROA!$A94)=0, " ", SUMIFS('Compustat Data'!$AJ:$AJ,'Compustat Data'!$C:$C,ROA!BA$1,'Compustat Data'!$D:$D,ROA!$A94))</f>
        <v>4.2471781136407115E-2</v>
      </c>
      <c r="BB94" s="14">
        <f>IF(SUMIFS('Compustat Data'!$AJ:$AJ,'Compustat Data'!$C:$C,ROA!BB$1,'Compustat Data'!$D:$D,ROA!$A94)=0, " ", SUMIFS('Compustat Data'!$AJ:$AJ,'Compustat Data'!$C:$C,ROA!BB$1,'Compustat Data'!$D:$D,ROA!$A94))</f>
        <v>4.2918454935622317E-2</v>
      </c>
      <c r="BC94" s="14">
        <f>IF(SUMIFS('Compustat Data'!$AJ:$AJ,'Compustat Data'!$C:$C,ROA!BC$1,'Compustat Data'!$D:$D,ROA!$A94)=0, " ", SUMIFS('Compustat Data'!$AJ:$AJ,'Compustat Data'!$C:$C,ROA!BC$1,'Compustat Data'!$D:$D,ROA!$A94))</f>
        <v>4.1982452278373536E-2</v>
      </c>
      <c r="BD94" s="14">
        <f>IF(SUMIFS('Compustat Data'!$AJ:$AJ,'Compustat Data'!$C:$C,ROA!BD$1,'Compustat Data'!$D:$D,ROA!$A94)=0, " ", SUMIFS('Compustat Data'!$AJ:$AJ,'Compustat Data'!$C:$C,ROA!BD$1,'Compustat Data'!$D:$D,ROA!$A94))</f>
        <v>4.265943786560137E-2</v>
      </c>
      <c r="BE94" s="14">
        <f>IF(SUMIFS('Compustat Data'!$AJ:$AJ,'Compustat Data'!$C:$C,ROA!BE$1,'Compustat Data'!$D:$D,ROA!$A94)=0, " ", SUMIFS('Compustat Data'!$AJ:$AJ,'Compustat Data'!$C:$C,ROA!BE$1,'Compustat Data'!$D:$D,ROA!$A94))</f>
        <v>4.2259617986039714E-2</v>
      </c>
      <c r="BF94" s="14">
        <f>IF(SUMIFS('Compustat Data'!$AJ:$AJ,'Compustat Data'!$C:$C,ROA!BF$1,'Compustat Data'!$D:$D,ROA!$A94)=0, " ", SUMIFS('Compustat Data'!$AJ:$AJ,'Compustat Data'!$C:$C,ROA!BF$1,'Compustat Data'!$D:$D,ROA!$A94))</f>
        <v>4.0649998746144396E-2</v>
      </c>
      <c r="BG94" s="14">
        <f>IF(SUMIFS('Compustat Data'!$AJ:$AJ,'Compustat Data'!$C:$C,ROA!BG$1,'Compustat Data'!$D:$D,ROA!$A94)=0, " ", SUMIFS('Compustat Data'!$AJ:$AJ,'Compustat Data'!$C:$C,ROA!BG$1,'Compustat Data'!$D:$D,ROA!$A94))</f>
        <v>3.7495916748331699E-2</v>
      </c>
      <c r="BH94" s="14">
        <f>IF(SUMIFS('Compustat Data'!$AJ:$AJ,'Compustat Data'!$C:$C,ROA!BH$1,'Compustat Data'!$D:$D,ROA!$A94)=0, " ", SUMIFS('Compustat Data'!$AJ:$AJ,'Compustat Data'!$C:$C,ROA!BH$1,'Compustat Data'!$D:$D,ROA!$A94))</f>
        <v>3.8917643975627331E-2</v>
      </c>
      <c r="BI94" s="14">
        <f>IF(SUMIFS('Compustat Data'!$AJ:$AJ,'Compustat Data'!$C:$C,ROA!BI$1,'Compustat Data'!$D:$D,ROA!$A94)=0, " ", SUMIFS('Compustat Data'!$AJ:$AJ,'Compustat Data'!$C:$C,ROA!BI$1,'Compustat Data'!$D:$D,ROA!$A94))</f>
        <v>3.7375638612530251E-2</v>
      </c>
      <c r="BJ94" s="14">
        <f>IF(SUMIFS('Compustat Data'!$AJ:$AJ,'Compustat Data'!$C:$C,ROA!BJ$1,'Compustat Data'!$D:$D,ROA!$A94)=0, " ", SUMIFS('Compustat Data'!$AJ:$AJ,'Compustat Data'!$C:$C,ROA!BJ$1,'Compustat Data'!$D:$D,ROA!$A94))</f>
        <v>3.2817123313991468E-2</v>
      </c>
      <c r="BK94" s="14">
        <f>IF(SUMIFS('Compustat Data'!$AJ:$AJ,'Compustat Data'!$C:$C,ROA!BK$1,'Compustat Data'!$D:$D,ROA!$A94)=0, " ", SUMIFS('Compustat Data'!$AJ:$AJ,'Compustat Data'!$C:$C,ROA!BK$1,'Compustat Data'!$D:$D,ROA!$A94))</f>
        <v>3.7069341474051463E-2</v>
      </c>
      <c r="BL94" s="14">
        <f>IF(SUMIFS('Compustat Data'!$AJ:$AJ,'Compustat Data'!$C:$C,ROA!BL$1,'Compustat Data'!$D:$D,ROA!$A94)=0, " ", SUMIFS('Compustat Data'!$AJ:$AJ,'Compustat Data'!$C:$C,ROA!BL$1,'Compustat Data'!$D:$D,ROA!$A94))</f>
        <v>3.8267501307641692E-2</v>
      </c>
      <c r="BM94" s="14">
        <f>IF(SUMIFS('Compustat Data'!$AJ:$AJ,'Compustat Data'!$C:$C,ROA!BM$1,'Compustat Data'!$D:$D,ROA!$A94)=0, " ", SUMIFS('Compustat Data'!$AJ:$AJ,'Compustat Data'!$C:$C,ROA!BM$1,'Compustat Data'!$D:$D,ROA!$A94))</f>
        <v>3.8242885873093796E-2</v>
      </c>
      <c r="BN94" s="14">
        <f>IF(SUMIFS('Compustat Data'!$AJ:$AJ,'Compustat Data'!$C:$C,ROA!BN$1,'Compustat Data'!$D:$D,ROA!$A94)=0, " ", SUMIFS('Compustat Data'!$AJ:$AJ,'Compustat Data'!$C:$C,ROA!BN$1,'Compustat Data'!$D:$D,ROA!$A94))</f>
        <v>2.6492733864220866E-2</v>
      </c>
      <c r="BO94" s="14">
        <f>IF(SUMIFS('Compustat Data'!$AJ:$AJ,'Compustat Data'!$C:$C,ROA!BO$1,'Compustat Data'!$D:$D,ROA!$A94)=0, " ", SUMIFS('Compustat Data'!$AJ:$AJ,'Compustat Data'!$C:$C,ROA!BO$1,'Compustat Data'!$D:$D,ROA!$A94))</f>
        <v>2.8636690495325919E-2</v>
      </c>
      <c r="BP94" s="14">
        <f>IF(SUMIFS('Compustat Data'!$AJ:$AJ,'Compustat Data'!$C:$C,ROA!BP$1,'Compustat Data'!$D:$D,ROA!$A94)=0, " ", SUMIFS('Compustat Data'!$AJ:$AJ,'Compustat Data'!$C:$C,ROA!BP$1,'Compustat Data'!$D:$D,ROA!$A94))</f>
        <v>3.0912433923236039E-2</v>
      </c>
      <c r="BQ94" s="14">
        <f>IF(SUMIFS('Compustat Data'!$AJ:$AJ,'Compustat Data'!$C:$C,ROA!BQ$1,'Compustat Data'!$D:$D,ROA!$A94)=0, " ", SUMIFS('Compustat Data'!$AJ:$AJ,'Compustat Data'!$C:$C,ROA!BQ$1,'Compustat Data'!$D:$D,ROA!$A94))</f>
        <v>2.2726236815956681E-2</v>
      </c>
      <c r="BR94" s="14">
        <f>IF(SUMIFS('Compustat Data'!$AJ:$AJ,'Compustat Data'!$C:$C,ROA!BR$1,'Compustat Data'!$D:$D,ROA!$A94)=0, " ", SUMIFS('Compustat Data'!$AJ:$AJ,'Compustat Data'!$C:$C,ROA!BR$1,'Compustat Data'!$D:$D,ROA!$A94))</f>
        <v>7.9275708301427862E-3</v>
      </c>
      <c r="BS94" s="14">
        <f>IF(SUMIFS('Compustat Data'!$AJ:$AJ,'Compustat Data'!$C:$C,ROA!BS$1,'Compustat Data'!$D:$D,ROA!$A94)=0, " ", SUMIFS('Compustat Data'!$AJ:$AJ,'Compustat Data'!$C:$C,ROA!BS$1,'Compustat Data'!$D:$D,ROA!$A94))</f>
        <v>1.9176488701096533E-2</v>
      </c>
    </row>
    <row r="95" spans="1:71" x14ac:dyDescent="0.35">
      <c r="A95" s="1">
        <v>10507</v>
      </c>
      <c r="B95" s="1" t="s">
        <v>49</v>
      </c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>
        <f>IF(SUMIFS('Compustat Data'!$AJ:$AJ,'Compustat Data'!$C:$C,ROA!N$1,'Compustat Data'!$D:$D,ROA!$A95)=0, " ", SUMIFS('Compustat Data'!$AJ:$AJ,'Compustat Data'!$C:$C,ROA!N$1,'Compustat Data'!$D:$D,ROA!$A95))</f>
        <v>5.258410138248848E-2</v>
      </c>
      <c r="O95" s="14">
        <f>IF(SUMIFS('Compustat Data'!$AJ:$AJ,'Compustat Data'!$C:$C,ROA!O$1,'Compustat Data'!$D:$D,ROA!$A95)=0, " ", SUMIFS('Compustat Data'!$AJ:$AJ,'Compustat Data'!$C:$C,ROA!O$1,'Compustat Data'!$D:$D,ROA!$A95))</f>
        <v>5.6777047638005868E-2</v>
      </c>
      <c r="P95" s="14">
        <f>IF(SUMIFS('Compustat Data'!$AJ:$AJ,'Compustat Data'!$C:$C,ROA!P$1,'Compustat Data'!$D:$D,ROA!$A95)=0, " ", SUMIFS('Compustat Data'!$AJ:$AJ,'Compustat Data'!$C:$C,ROA!P$1,'Compustat Data'!$D:$D,ROA!$A95))</f>
        <v>5.8073745093988841E-2</v>
      </c>
      <c r="Q95" s="14">
        <f>IF(SUMIFS('Compustat Data'!$AJ:$AJ,'Compustat Data'!$C:$C,ROA!Q$1,'Compustat Data'!$D:$D,ROA!$A95)=0, " ", SUMIFS('Compustat Data'!$AJ:$AJ,'Compustat Data'!$C:$C,ROA!Q$1,'Compustat Data'!$D:$D,ROA!$A95))</f>
        <v>5.7212346595828148E-2</v>
      </c>
      <c r="R95" s="14">
        <f>IF(SUMIFS('Compustat Data'!$AJ:$AJ,'Compustat Data'!$C:$C,ROA!R$1,'Compustat Data'!$D:$D,ROA!$A95)=0, " ", SUMIFS('Compustat Data'!$AJ:$AJ,'Compustat Data'!$C:$C,ROA!R$1,'Compustat Data'!$D:$D,ROA!$A95))</f>
        <v>5.764779570840789E-2</v>
      </c>
      <c r="S95" s="14">
        <f>IF(SUMIFS('Compustat Data'!$AJ:$AJ,'Compustat Data'!$C:$C,ROA!S$1,'Compustat Data'!$D:$D,ROA!$A95)=0, " ", SUMIFS('Compustat Data'!$AJ:$AJ,'Compustat Data'!$C:$C,ROA!S$1,'Compustat Data'!$D:$D,ROA!$A95))</f>
        <v>5.715163308462539E-2</v>
      </c>
      <c r="T95" s="14">
        <f>IF(SUMIFS('Compustat Data'!$AJ:$AJ,'Compustat Data'!$C:$C,ROA!T$1,'Compustat Data'!$D:$D,ROA!$A95)=0, " ", SUMIFS('Compustat Data'!$AJ:$AJ,'Compustat Data'!$C:$C,ROA!T$1,'Compustat Data'!$D:$D,ROA!$A95))</f>
        <v>5.7098667044475152E-2</v>
      </c>
      <c r="U95" s="14">
        <f>IF(SUMIFS('Compustat Data'!$AJ:$AJ,'Compustat Data'!$C:$C,ROA!U$1,'Compustat Data'!$D:$D,ROA!$A95)=0, " ", SUMIFS('Compustat Data'!$AJ:$AJ,'Compustat Data'!$C:$C,ROA!U$1,'Compustat Data'!$D:$D,ROA!$A95))</f>
        <v>5.395967516714513E-2</v>
      </c>
      <c r="V95" s="14">
        <f>IF(SUMIFS('Compustat Data'!$AJ:$AJ,'Compustat Data'!$C:$C,ROA!V$1,'Compustat Data'!$D:$D,ROA!$A95)=0, " ", SUMIFS('Compustat Data'!$AJ:$AJ,'Compustat Data'!$C:$C,ROA!V$1,'Compustat Data'!$D:$D,ROA!$A95))</f>
        <v>5.6733740964265443E-2</v>
      </c>
      <c r="W95" s="14">
        <f>IF(SUMIFS('Compustat Data'!$AJ:$AJ,'Compustat Data'!$C:$C,ROA!W$1,'Compustat Data'!$D:$D,ROA!$A95)=0, " ", SUMIFS('Compustat Data'!$AJ:$AJ,'Compustat Data'!$C:$C,ROA!W$1,'Compustat Data'!$D:$D,ROA!$A95))</f>
        <v>5.744734436836299E-2</v>
      </c>
      <c r="X95" s="14">
        <f>IF(SUMIFS('Compustat Data'!$AJ:$AJ,'Compustat Data'!$C:$C,ROA!X$1,'Compustat Data'!$D:$D,ROA!$A95)=0, " ", SUMIFS('Compustat Data'!$AJ:$AJ,'Compustat Data'!$C:$C,ROA!X$1,'Compustat Data'!$D:$D,ROA!$A95))</f>
        <v>5.5848476630559092E-2</v>
      </c>
      <c r="Y95" s="14">
        <f>IF(SUMIFS('Compustat Data'!$AJ:$AJ,'Compustat Data'!$C:$C,ROA!Y$1,'Compustat Data'!$D:$D,ROA!$A95)=0, " ", SUMIFS('Compustat Data'!$AJ:$AJ,'Compustat Data'!$C:$C,ROA!Y$1,'Compustat Data'!$D:$D,ROA!$A95))</f>
        <v>5.5982442575340401E-2</v>
      </c>
      <c r="Z95" s="14">
        <f>IF(SUMIFS('Compustat Data'!$AJ:$AJ,'Compustat Data'!$C:$C,ROA!Z$1,'Compustat Data'!$D:$D,ROA!$A95)=0, " ", SUMIFS('Compustat Data'!$AJ:$AJ,'Compustat Data'!$C:$C,ROA!Z$1,'Compustat Data'!$D:$D,ROA!$A95))</f>
        <v>5.4452841821061464E-2</v>
      </c>
      <c r="AA95" s="14">
        <f>IF(SUMIFS('Compustat Data'!$AJ:$AJ,'Compustat Data'!$C:$C,ROA!AA$1,'Compustat Data'!$D:$D,ROA!$A95)=0, " ", SUMIFS('Compustat Data'!$AJ:$AJ,'Compustat Data'!$C:$C,ROA!AA$1,'Compustat Data'!$D:$D,ROA!$A95))</f>
        <v>5.2716350103735377E-2</v>
      </c>
      <c r="AB95" s="14">
        <f>IF(SUMIFS('Compustat Data'!$AJ:$AJ,'Compustat Data'!$C:$C,ROA!AB$1,'Compustat Data'!$D:$D,ROA!$A95)=0, " ", SUMIFS('Compustat Data'!$AJ:$AJ,'Compustat Data'!$C:$C,ROA!AB$1,'Compustat Data'!$D:$D,ROA!$A95))</f>
        <v>4.5725745291498046E-2</v>
      </c>
      <c r="AC95" s="14">
        <f>IF(SUMIFS('Compustat Data'!$AJ:$AJ,'Compustat Data'!$C:$C,ROA!AC$1,'Compustat Data'!$D:$D,ROA!$A95)=0, " ", SUMIFS('Compustat Data'!$AJ:$AJ,'Compustat Data'!$C:$C,ROA!AC$1,'Compustat Data'!$D:$D,ROA!$A95))</f>
        <v>4.6372795066963131E-2</v>
      </c>
      <c r="AD95" s="14">
        <f>IF(SUMIFS('Compustat Data'!$AJ:$AJ,'Compustat Data'!$C:$C,ROA!AD$1,'Compustat Data'!$D:$D,ROA!$A95)=0, " ", SUMIFS('Compustat Data'!$AJ:$AJ,'Compustat Data'!$C:$C,ROA!AD$1,'Compustat Data'!$D:$D,ROA!$A95))</f>
        <v>4.6072958857795193E-2</v>
      </c>
      <c r="AE95" s="14">
        <f>IF(SUMIFS('Compustat Data'!$AJ:$AJ,'Compustat Data'!$C:$C,ROA!AE$1,'Compustat Data'!$D:$D,ROA!$A95)=0, " ", SUMIFS('Compustat Data'!$AJ:$AJ,'Compustat Data'!$C:$C,ROA!AE$1,'Compustat Data'!$D:$D,ROA!$A95))</f>
        <v>4.5980039927893436E-2</v>
      </c>
      <c r="AF95" s="14">
        <f>IF(SUMIFS('Compustat Data'!$AJ:$AJ,'Compustat Data'!$C:$C,ROA!AF$1,'Compustat Data'!$D:$D,ROA!$A95)=0, " ", SUMIFS('Compustat Data'!$AJ:$AJ,'Compustat Data'!$C:$C,ROA!AF$1,'Compustat Data'!$D:$D,ROA!$A95))</f>
        <v>4.303693105207379E-2</v>
      </c>
      <c r="AG95" s="14">
        <f>IF(SUMIFS('Compustat Data'!$AJ:$AJ,'Compustat Data'!$C:$C,ROA!AG$1,'Compustat Data'!$D:$D,ROA!$A95)=0, " ", SUMIFS('Compustat Data'!$AJ:$AJ,'Compustat Data'!$C:$C,ROA!AG$1,'Compustat Data'!$D:$D,ROA!$A95))</f>
        <v>5.2104931367751017E-2</v>
      </c>
      <c r="AH95" s="14">
        <f>IF(SUMIFS('Compustat Data'!$AJ:$AJ,'Compustat Data'!$C:$C,ROA!AH$1,'Compustat Data'!$D:$D,ROA!$A95)=0, " ", SUMIFS('Compustat Data'!$AJ:$AJ,'Compustat Data'!$C:$C,ROA!AH$1,'Compustat Data'!$D:$D,ROA!$A95))</f>
        <v>5.5528411355345038E-2</v>
      </c>
      <c r="AI95" s="14">
        <f>IF(SUMIFS('Compustat Data'!$AJ:$AJ,'Compustat Data'!$C:$C,ROA!AI$1,'Compustat Data'!$D:$D,ROA!$A95)=0, " ", SUMIFS('Compustat Data'!$AJ:$AJ,'Compustat Data'!$C:$C,ROA!AI$1,'Compustat Data'!$D:$D,ROA!$A95))</f>
        <v>5.9213434652229301E-2</v>
      </c>
      <c r="AJ95" s="14">
        <f>IF(SUMIFS('Compustat Data'!$AJ:$AJ,'Compustat Data'!$C:$C,ROA!AJ$1,'Compustat Data'!$D:$D,ROA!$A95)=0, " ", SUMIFS('Compustat Data'!$AJ:$AJ,'Compustat Data'!$C:$C,ROA!AJ$1,'Compustat Data'!$D:$D,ROA!$A95))</f>
        <v>5.8427598917793998E-2</v>
      </c>
      <c r="AK95" s="14">
        <f>IF(SUMIFS('Compustat Data'!$AJ:$AJ,'Compustat Data'!$C:$C,ROA!AK$1,'Compustat Data'!$D:$D,ROA!$A95)=0, " ", SUMIFS('Compustat Data'!$AJ:$AJ,'Compustat Data'!$C:$C,ROA!AK$1,'Compustat Data'!$D:$D,ROA!$A95))</f>
        <v>6.0117868932165669E-2</v>
      </c>
      <c r="AL95" s="14">
        <f>IF(SUMIFS('Compustat Data'!$AJ:$AJ,'Compustat Data'!$C:$C,ROA!AL$1,'Compustat Data'!$D:$D,ROA!$A95)=0, " ", SUMIFS('Compustat Data'!$AJ:$AJ,'Compustat Data'!$C:$C,ROA!AL$1,'Compustat Data'!$D:$D,ROA!$A95))</f>
        <v>6.0185331738290236E-2</v>
      </c>
      <c r="AM95" s="14">
        <f>IF(SUMIFS('Compustat Data'!$AJ:$AJ,'Compustat Data'!$C:$C,ROA!AM$1,'Compustat Data'!$D:$D,ROA!$A95)=0, " ", SUMIFS('Compustat Data'!$AJ:$AJ,'Compustat Data'!$C:$C,ROA!AM$1,'Compustat Data'!$D:$D,ROA!$A95))</f>
        <v>5.7250720742303078E-2</v>
      </c>
      <c r="AN95" s="14">
        <f>IF(SUMIFS('Compustat Data'!$AJ:$AJ,'Compustat Data'!$C:$C,ROA!AN$1,'Compustat Data'!$D:$D,ROA!$A95)=0, " ", SUMIFS('Compustat Data'!$AJ:$AJ,'Compustat Data'!$C:$C,ROA!AN$1,'Compustat Data'!$D:$D,ROA!$A95))</f>
        <v>5.4983372658717986E-2</v>
      </c>
      <c r="AO95" s="14">
        <f>IF(SUMIFS('Compustat Data'!$AJ:$AJ,'Compustat Data'!$C:$C,ROA!AO$1,'Compustat Data'!$D:$D,ROA!$A95)=0, " ", SUMIFS('Compustat Data'!$AJ:$AJ,'Compustat Data'!$C:$C,ROA!AO$1,'Compustat Data'!$D:$D,ROA!$A95))</f>
        <v>4.5932387662865226E-2</v>
      </c>
      <c r="AP95" s="14">
        <f>IF(SUMIFS('Compustat Data'!$AJ:$AJ,'Compustat Data'!$C:$C,ROA!AP$1,'Compustat Data'!$D:$D,ROA!$A95)=0, " ", SUMIFS('Compustat Data'!$AJ:$AJ,'Compustat Data'!$C:$C,ROA!AP$1,'Compustat Data'!$D:$D,ROA!$A95))</f>
        <v>5.1558495839440617E-2</v>
      </c>
      <c r="AQ95" s="14">
        <f>IF(SUMIFS('Compustat Data'!$AJ:$AJ,'Compustat Data'!$C:$C,ROA!AQ$1,'Compustat Data'!$D:$D,ROA!$A95)=0, " ", SUMIFS('Compustat Data'!$AJ:$AJ,'Compustat Data'!$C:$C,ROA!AQ$1,'Compustat Data'!$D:$D,ROA!$A95))</f>
        <v>5.1958071953246476E-2</v>
      </c>
      <c r="AR95" s="14">
        <f>IF(SUMIFS('Compustat Data'!$AJ:$AJ,'Compustat Data'!$C:$C,ROA!AR$1,'Compustat Data'!$D:$D,ROA!$A95)=0, " ", SUMIFS('Compustat Data'!$AJ:$AJ,'Compustat Data'!$C:$C,ROA!AR$1,'Compustat Data'!$D:$D,ROA!$A95))</f>
        <v>-1.5344230026004112E-2</v>
      </c>
      <c r="AS95" s="14">
        <f>IF(SUMIFS('Compustat Data'!$AJ:$AJ,'Compustat Data'!$C:$C,ROA!AS$1,'Compustat Data'!$D:$D,ROA!$A95)=0, " ", SUMIFS('Compustat Data'!$AJ:$AJ,'Compustat Data'!$C:$C,ROA!AS$1,'Compustat Data'!$D:$D,ROA!$A95))</f>
        <v>4.2130111498523977E-2</v>
      </c>
      <c r="AT95" s="14">
        <f>IF(SUMIFS('Compustat Data'!$AJ:$AJ,'Compustat Data'!$C:$C,ROA!AT$1,'Compustat Data'!$D:$D,ROA!$A95)=0, " ", SUMIFS('Compustat Data'!$AJ:$AJ,'Compustat Data'!$C:$C,ROA!AT$1,'Compustat Data'!$D:$D,ROA!$A95))</f>
        <v>2.2487675258287231E-2</v>
      </c>
      <c r="AU95" s="14">
        <f>IF(SUMIFS('Compustat Data'!$AJ:$AJ,'Compustat Data'!$C:$C,ROA!AU$1,'Compustat Data'!$D:$D,ROA!$A95)=0, " ", SUMIFS('Compustat Data'!$AJ:$AJ,'Compustat Data'!$C:$C,ROA!AU$1,'Compustat Data'!$D:$D,ROA!$A95))</f>
        <v>3.0855775589973444E-2</v>
      </c>
      <c r="AV95" s="14">
        <f>IF(SUMIFS('Compustat Data'!$AJ:$AJ,'Compustat Data'!$C:$C,ROA!AV$1,'Compustat Data'!$D:$D,ROA!$A95)=0, " ", SUMIFS('Compustat Data'!$AJ:$AJ,'Compustat Data'!$C:$C,ROA!AV$1,'Compustat Data'!$D:$D,ROA!$A95))</f>
        <v>-2.4949505240041536E-3</v>
      </c>
      <c r="AW95" s="14">
        <f>IF(SUMIFS('Compustat Data'!$AJ:$AJ,'Compustat Data'!$C:$C,ROA!AW$1,'Compustat Data'!$D:$D,ROA!$A95)=0, " ", SUMIFS('Compustat Data'!$AJ:$AJ,'Compustat Data'!$C:$C,ROA!AW$1,'Compustat Data'!$D:$D,ROA!$A95))</f>
        <v>3.7751467215177387E-2</v>
      </c>
      <c r="AX95" s="14">
        <f>IF(SUMIFS('Compustat Data'!$AJ:$AJ,'Compustat Data'!$C:$C,ROA!AX$1,'Compustat Data'!$D:$D,ROA!$A95)=0, " ", SUMIFS('Compustat Data'!$AJ:$AJ,'Compustat Data'!$C:$C,ROA!AX$1,'Compustat Data'!$D:$D,ROA!$A95))</f>
        <v>2.7676860670335812E-2</v>
      </c>
      <c r="AY95" s="14">
        <f>IF(SUMIFS('Compustat Data'!$AJ:$AJ,'Compustat Data'!$C:$C,ROA!AY$1,'Compustat Data'!$D:$D,ROA!$A95)=0, " ", SUMIFS('Compustat Data'!$AJ:$AJ,'Compustat Data'!$C:$C,ROA!AY$1,'Compustat Data'!$D:$D,ROA!$A95))</f>
        <v>1.9132459381485042E-2</v>
      </c>
      <c r="AZ95" s="14">
        <f>IF(SUMIFS('Compustat Data'!$AJ:$AJ,'Compustat Data'!$C:$C,ROA!AZ$1,'Compustat Data'!$D:$D,ROA!$A95)=0, " ", SUMIFS('Compustat Data'!$AJ:$AJ,'Compustat Data'!$C:$C,ROA!AZ$1,'Compustat Data'!$D:$D,ROA!$A95))</f>
        <v>2.4520753049753319E-2</v>
      </c>
      <c r="BA95" s="14">
        <f>IF(SUMIFS('Compustat Data'!$AJ:$AJ,'Compustat Data'!$C:$C,ROA!BA$1,'Compustat Data'!$D:$D,ROA!$A95)=0, " ", SUMIFS('Compustat Data'!$AJ:$AJ,'Compustat Data'!$C:$C,ROA!BA$1,'Compustat Data'!$D:$D,ROA!$A95))</f>
        <v>2.0671260280062238E-2</v>
      </c>
      <c r="BB95" s="14">
        <f>IF(SUMIFS('Compustat Data'!$AJ:$AJ,'Compustat Data'!$C:$C,ROA!BB$1,'Compustat Data'!$D:$D,ROA!$A95)=0, " ", SUMIFS('Compustat Data'!$AJ:$AJ,'Compustat Data'!$C:$C,ROA!BB$1,'Compustat Data'!$D:$D,ROA!$A95))</f>
        <v>1.6345357776463631E-2</v>
      </c>
      <c r="BC95" s="14">
        <f>IF(SUMIFS('Compustat Data'!$AJ:$AJ,'Compustat Data'!$C:$C,ROA!BC$1,'Compustat Data'!$D:$D,ROA!$A95)=0, " ", SUMIFS('Compustat Data'!$AJ:$AJ,'Compustat Data'!$C:$C,ROA!BC$1,'Compustat Data'!$D:$D,ROA!$A95))</f>
        <v>-0.13586481499465863</v>
      </c>
      <c r="BD95" s="14">
        <f>IF(SUMIFS('Compustat Data'!$AJ:$AJ,'Compustat Data'!$C:$C,ROA!BD$1,'Compustat Data'!$D:$D,ROA!$A95)=0, " ", SUMIFS('Compustat Data'!$AJ:$AJ,'Compustat Data'!$C:$C,ROA!BD$1,'Compustat Data'!$D:$D,ROA!$A95))</f>
        <v>1.8651770498011741E-2</v>
      </c>
      <c r="BE95" s="14">
        <f>IF(SUMIFS('Compustat Data'!$AJ:$AJ,'Compustat Data'!$C:$C,ROA!BE$1,'Compustat Data'!$D:$D,ROA!$A95)=0, " ", SUMIFS('Compustat Data'!$AJ:$AJ,'Compustat Data'!$C:$C,ROA!BE$1,'Compustat Data'!$D:$D,ROA!$A95))</f>
        <v>-1.5575921862226238E-2</v>
      </c>
      <c r="BF95" s="14">
        <f>IF(SUMIFS('Compustat Data'!$AJ:$AJ,'Compustat Data'!$C:$C,ROA!BF$1,'Compustat Data'!$D:$D,ROA!$A95)=0, " ", SUMIFS('Compustat Data'!$AJ:$AJ,'Compustat Data'!$C:$C,ROA!BF$1,'Compustat Data'!$D:$D,ROA!$A95))</f>
        <v>6.7543756607541403E-2</v>
      </c>
      <c r="BG95" s="14">
        <f>IF(SUMIFS('Compustat Data'!$AJ:$AJ,'Compustat Data'!$C:$C,ROA!BG$1,'Compustat Data'!$D:$D,ROA!$A95)=0, " ", SUMIFS('Compustat Data'!$AJ:$AJ,'Compustat Data'!$C:$C,ROA!BG$1,'Compustat Data'!$D:$D,ROA!$A95))</f>
        <v>9.8449193735051302E-2</v>
      </c>
      <c r="BH95" s="14" t="str">
        <f>IF(SUMIFS('Compustat Data'!$AJ:$AJ,'Compustat Data'!$C:$C,ROA!BH$1,'Compustat Data'!$D:$D,ROA!$A95)=0, " ", SUMIFS('Compustat Data'!$AJ:$AJ,'Compustat Data'!$C:$C,ROA!BH$1,'Compustat Data'!$D:$D,ROA!$A95))</f>
        <v xml:space="preserve"> </v>
      </c>
      <c r="BI95" s="14" t="str">
        <f>IF(SUMIFS('Compustat Data'!$AJ:$AJ,'Compustat Data'!$C:$C,ROA!BI$1,'Compustat Data'!$D:$D,ROA!$A95)=0, " ", SUMIFS('Compustat Data'!$AJ:$AJ,'Compustat Data'!$C:$C,ROA!BI$1,'Compustat Data'!$D:$D,ROA!$A95))</f>
        <v xml:space="preserve"> </v>
      </c>
      <c r="BJ95" s="14" t="str">
        <f>IF(SUMIFS('Compustat Data'!$AJ:$AJ,'Compustat Data'!$C:$C,ROA!BJ$1,'Compustat Data'!$D:$D,ROA!$A95)=0, " ", SUMIFS('Compustat Data'!$AJ:$AJ,'Compustat Data'!$C:$C,ROA!BJ$1,'Compustat Data'!$D:$D,ROA!$A95))</f>
        <v xml:space="preserve"> </v>
      </c>
      <c r="BK95" s="14" t="str">
        <f>IF(SUMIFS('Compustat Data'!$AJ:$AJ,'Compustat Data'!$C:$C,ROA!BK$1,'Compustat Data'!$D:$D,ROA!$A95)=0, " ", SUMIFS('Compustat Data'!$AJ:$AJ,'Compustat Data'!$C:$C,ROA!BK$1,'Compustat Data'!$D:$D,ROA!$A95))</f>
        <v xml:space="preserve"> </v>
      </c>
      <c r="BL95" s="14" t="str">
        <f>IF(SUMIFS('Compustat Data'!$AJ:$AJ,'Compustat Data'!$C:$C,ROA!BL$1,'Compustat Data'!$D:$D,ROA!$A95)=0, " ", SUMIFS('Compustat Data'!$AJ:$AJ,'Compustat Data'!$C:$C,ROA!BL$1,'Compustat Data'!$D:$D,ROA!$A95))</f>
        <v xml:space="preserve"> </v>
      </c>
      <c r="BM95" s="14" t="str">
        <f>IF(SUMIFS('Compustat Data'!$AJ:$AJ,'Compustat Data'!$C:$C,ROA!BM$1,'Compustat Data'!$D:$D,ROA!$A95)=0, " ", SUMIFS('Compustat Data'!$AJ:$AJ,'Compustat Data'!$C:$C,ROA!BM$1,'Compustat Data'!$D:$D,ROA!$A95))</f>
        <v xml:space="preserve"> </v>
      </c>
      <c r="BN95" s="14" t="str">
        <f>IF(SUMIFS('Compustat Data'!$AJ:$AJ,'Compustat Data'!$C:$C,ROA!BN$1,'Compustat Data'!$D:$D,ROA!$A95)=0, " ", SUMIFS('Compustat Data'!$AJ:$AJ,'Compustat Data'!$C:$C,ROA!BN$1,'Compustat Data'!$D:$D,ROA!$A95))</f>
        <v xml:space="preserve"> </v>
      </c>
      <c r="BO95" s="14" t="str">
        <f>IF(SUMIFS('Compustat Data'!$AJ:$AJ,'Compustat Data'!$C:$C,ROA!BO$1,'Compustat Data'!$D:$D,ROA!$A95)=0, " ", SUMIFS('Compustat Data'!$AJ:$AJ,'Compustat Data'!$C:$C,ROA!BO$1,'Compustat Data'!$D:$D,ROA!$A95))</f>
        <v xml:space="preserve"> </v>
      </c>
      <c r="BP95" s="14" t="str">
        <f>IF(SUMIFS('Compustat Data'!$AJ:$AJ,'Compustat Data'!$C:$C,ROA!BP$1,'Compustat Data'!$D:$D,ROA!$A95)=0, " ", SUMIFS('Compustat Data'!$AJ:$AJ,'Compustat Data'!$C:$C,ROA!BP$1,'Compustat Data'!$D:$D,ROA!$A95))</f>
        <v xml:space="preserve"> </v>
      </c>
      <c r="BQ95" s="14" t="str">
        <f>IF(SUMIFS('Compustat Data'!$AJ:$AJ,'Compustat Data'!$C:$C,ROA!BQ$1,'Compustat Data'!$D:$D,ROA!$A95)=0, " ", SUMIFS('Compustat Data'!$AJ:$AJ,'Compustat Data'!$C:$C,ROA!BQ$1,'Compustat Data'!$D:$D,ROA!$A95))</f>
        <v xml:space="preserve"> </v>
      </c>
      <c r="BR95" s="14" t="str">
        <f>IF(SUMIFS('Compustat Data'!$AJ:$AJ,'Compustat Data'!$C:$C,ROA!BR$1,'Compustat Data'!$D:$D,ROA!$A95)=0, " ", SUMIFS('Compustat Data'!$AJ:$AJ,'Compustat Data'!$C:$C,ROA!BR$1,'Compustat Data'!$D:$D,ROA!$A95))</f>
        <v xml:space="preserve"> </v>
      </c>
      <c r="BS95" s="14" t="str">
        <f>IF(SUMIFS('Compustat Data'!$AJ:$AJ,'Compustat Data'!$C:$C,ROA!BS$1,'Compustat Data'!$D:$D,ROA!$A95)=0, " ", SUMIFS('Compustat Data'!$AJ:$AJ,'Compustat Data'!$C:$C,ROA!BS$1,'Compustat Data'!$D:$D,ROA!$A95))</f>
        <v xml:space="preserve"> </v>
      </c>
    </row>
    <row r="96" spans="1:71" x14ac:dyDescent="0.35">
      <c r="A96" s="1">
        <v>11506</v>
      </c>
      <c r="B96" s="1" t="s">
        <v>50</v>
      </c>
      <c r="C96" s="14"/>
      <c r="D96" s="14"/>
      <c r="E96" s="14"/>
      <c r="F96" s="14"/>
      <c r="G96" s="14"/>
      <c r="H96" s="14"/>
      <c r="I96" s="14"/>
      <c r="J96" s="14"/>
      <c r="K96" s="14"/>
      <c r="L96" s="14"/>
      <c r="M96" s="14"/>
      <c r="N96" s="14" t="str">
        <f>IF(SUMIFS('Compustat Data'!$AJ:$AJ,'Compustat Data'!$C:$C,ROA!N$1,'Compustat Data'!$D:$D,ROA!$A96)=0, " ", SUMIFS('Compustat Data'!$AJ:$AJ,'Compustat Data'!$C:$C,ROA!N$1,'Compustat Data'!$D:$D,ROA!$A96))</f>
        <v xml:space="preserve"> </v>
      </c>
      <c r="O96" s="14">
        <f>IF(SUMIFS('Compustat Data'!$AJ:$AJ,'Compustat Data'!$C:$C,ROA!O$1,'Compustat Data'!$D:$D,ROA!$A96)=0, " ", SUMIFS('Compustat Data'!$AJ:$AJ,'Compustat Data'!$C:$C,ROA!O$1,'Compustat Data'!$D:$D,ROA!$A96))</f>
        <v>7.4789915966386553E-2</v>
      </c>
      <c r="P96" s="14">
        <f>IF(SUMIFS('Compustat Data'!$AJ:$AJ,'Compustat Data'!$C:$C,ROA!P$1,'Compustat Data'!$D:$D,ROA!$A96)=0, " ", SUMIFS('Compustat Data'!$AJ:$AJ,'Compustat Data'!$C:$C,ROA!P$1,'Compustat Data'!$D:$D,ROA!$A96))</f>
        <v>-1.6360946745562134E-2</v>
      </c>
      <c r="Q96" s="14">
        <f>IF(SUMIFS('Compustat Data'!$AJ:$AJ,'Compustat Data'!$C:$C,ROA!Q$1,'Compustat Data'!$D:$D,ROA!$A96)=0, " ", SUMIFS('Compustat Data'!$AJ:$AJ,'Compustat Data'!$C:$C,ROA!Q$1,'Compustat Data'!$D:$D,ROA!$A96))</f>
        <v>5.9694656488549623E-2</v>
      </c>
      <c r="R96" s="14">
        <f>IF(SUMIFS('Compustat Data'!$AJ:$AJ,'Compustat Data'!$C:$C,ROA!R$1,'Compustat Data'!$D:$D,ROA!$A96)=0, " ", SUMIFS('Compustat Data'!$AJ:$AJ,'Compustat Data'!$C:$C,ROA!R$1,'Compustat Data'!$D:$D,ROA!$A96))</f>
        <v>0.15747148288973384</v>
      </c>
      <c r="S96" s="14">
        <f>IF(SUMIFS('Compustat Data'!$AJ:$AJ,'Compustat Data'!$C:$C,ROA!S$1,'Compustat Data'!$D:$D,ROA!$A96)=0, " ", SUMIFS('Compustat Data'!$AJ:$AJ,'Compustat Data'!$C:$C,ROA!S$1,'Compustat Data'!$D:$D,ROA!$A96))</f>
        <v>2.2281898266553E-2</v>
      </c>
      <c r="T96" s="14">
        <f>IF(SUMIFS('Compustat Data'!$AJ:$AJ,'Compustat Data'!$C:$C,ROA!T$1,'Compustat Data'!$D:$D,ROA!$A96)=0, " ", SUMIFS('Compustat Data'!$AJ:$AJ,'Compustat Data'!$C:$C,ROA!T$1,'Compustat Data'!$D:$D,ROA!$A96))</f>
        <v>4.245519713261648E-2</v>
      </c>
      <c r="U96" s="14">
        <f>IF(SUMIFS('Compustat Data'!$AJ:$AJ,'Compustat Data'!$C:$C,ROA!U$1,'Compustat Data'!$D:$D,ROA!$A96)=0, " ", SUMIFS('Compustat Data'!$AJ:$AJ,'Compustat Data'!$C:$C,ROA!U$1,'Compustat Data'!$D:$D,ROA!$A96))</f>
        <v>3.7650809220205979E-2</v>
      </c>
      <c r="V96" s="14">
        <f>IF(SUMIFS('Compustat Data'!$AJ:$AJ,'Compustat Data'!$C:$C,ROA!V$1,'Compustat Data'!$D:$D,ROA!$A96)=0, " ", SUMIFS('Compustat Data'!$AJ:$AJ,'Compustat Data'!$C:$C,ROA!V$1,'Compustat Data'!$D:$D,ROA!$A96))</f>
        <v>5.0391509145408943E-2</v>
      </c>
      <c r="W96" s="14">
        <f>IF(SUMIFS('Compustat Data'!$AJ:$AJ,'Compustat Data'!$C:$C,ROA!W$1,'Compustat Data'!$D:$D,ROA!$A96)=0, " ", SUMIFS('Compustat Data'!$AJ:$AJ,'Compustat Data'!$C:$C,ROA!W$1,'Compustat Data'!$D:$D,ROA!$A96))</f>
        <v>5.3844649199567614E-2</v>
      </c>
      <c r="X96" s="14">
        <f>IF(SUMIFS('Compustat Data'!$AJ:$AJ,'Compustat Data'!$C:$C,ROA!X$1,'Compustat Data'!$D:$D,ROA!$A96)=0, " ", SUMIFS('Compustat Data'!$AJ:$AJ,'Compustat Data'!$C:$C,ROA!X$1,'Compustat Data'!$D:$D,ROA!$A96))</f>
        <v>4.2674907032831326E-2</v>
      </c>
      <c r="Y96" s="14">
        <f>IF(SUMIFS('Compustat Data'!$AJ:$AJ,'Compustat Data'!$C:$C,ROA!Y$1,'Compustat Data'!$D:$D,ROA!$A96)=0, " ", SUMIFS('Compustat Data'!$AJ:$AJ,'Compustat Data'!$C:$C,ROA!Y$1,'Compustat Data'!$D:$D,ROA!$A96))</f>
        <v>4.3816027630023638E-2</v>
      </c>
      <c r="Z96" s="14">
        <f>IF(SUMIFS('Compustat Data'!$AJ:$AJ,'Compustat Data'!$C:$C,ROA!Z$1,'Compustat Data'!$D:$D,ROA!$A96)=0, " ", SUMIFS('Compustat Data'!$AJ:$AJ,'Compustat Data'!$C:$C,ROA!Z$1,'Compustat Data'!$D:$D,ROA!$A96))</f>
        <v>4.9906309715960745E-2</v>
      </c>
      <c r="AA96" s="14">
        <f>IF(SUMIFS('Compustat Data'!$AJ:$AJ,'Compustat Data'!$C:$C,ROA!AA$1,'Compustat Data'!$D:$D,ROA!$A96)=0, " ", SUMIFS('Compustat Data'!$AJ:$AJ,'Compustat Data'!$C:$C,ROA!AA$1,'Compustat Data'!$D:$D,ROA!$A96))</f>
        <v>7.4367484823835178E-2</v>
      </c>
      <c r="AB96" s="14">
        <f>IF(SUMIFS('Compustat Data'!$AJ:$AJ,'Compustat Data'!$C:$C,ROA!AB$1,'Compustat Data'!$D:$D,ROA!$A96)=0, " ", SUMIFS('Compustat Data'!$AJ:$AJ,'Compustat Data'!$C:$C,ROA!AB$1,'Compustat Data'!$D:$D,ROA!$A96))</f>
        <v>8.1449422589032872E-2</v>
      </c>
      <c r="AC96" s="14">
        <f>IF(SUMIFS('Compustat Data'!$AJ:$AJ,'Compustat Data'!$C:$C,ROA!AC$1,'Compustat Data'!$D:$D,ROA!$A96)=0, " ", SUMIFS('Compustat Data'!$AJ:$AJ,'Compustat Data'!$C:$C,ROA!AC$1,'Compustat Data'!$D:$D,ROA!$A96))</f>
        <v>3.5812601241584655E-2</v>
      </c>
      <c r="AD96" s="14">
        <f>IF(SUMIFS('Compustat Data'!$AJ:$AJ,'Compustat Data'!$C:$C,ROA!AD$1,'Compustat Data'!$D:$D,ROA!$A96)=0, " ", SUMIFS('Compustat Data'!$AJ:$AJ,'Compustat Data'!$C:$C,ROA!AD$1,'Compustat Data'!$D:$D,ROA!$A96))</f>
        <v>3.4688119753176913E-2</v>
      </c>
      <c r="AE96" s="14">
        <f>IF(SUMIFS('Compustat Data'!$AJ:$AJ,'Compustat Data'!$C:$C,ROA!AE$1,'Compustat Data'!$D:$D,ROA!$A96)=0, " ", SUMIFS('Compustat Data'!$AJ:$AJ,'Compustat Data'!$C:$C,ROA!AE$1,'Compustat Data'!$D:$D,ROA!$A96))</f>
        <v>6.172596286447677E-3</v>
      </c>
      <c r="AF96" s="14">
        <f>IF(SUMIFS('Compustat Data'!$AJ:$AJ,'Compustat Data'!$C:$C,ROA!AF$1,'Compustat Data'!$D:$D,ROA!$A96)=0, " ", SUMIFS('Compustat Data'!$AJ:$AJ,'Compustat Data'!$C:$C,ROA!AF$1,'Compustat Data'!$D:$D,ROA!$A96))</f>
        <v>3.4520363286437997E-2</v>
      </c>
      <c r="AG96" s="14">
        <f>IF(SUMIFS('Compustat Data'!$AJ:$AJ,'Compustat Data'!$C:$C,ROA!AG$1,'Compustat Data'!$D:$D,ROA!$A96)=0, " ", SUMIFS('Compustat Data'!$AJ:$AJ,'Compustat Data'!$C:$C,ROA!AG$1,'Compustat Data'!$D:$D,ROA!$A96))</f>
        <v>5.8275630252100842E-2</v>
      </c>
      <c r="AH96" s="14">
        <f>IF(SUMIFS('Compustat Data'!$AJ:$AJ,'Compustat Data'!$C:$C,ROA!AH$1,'Compustat Data'!$D:$D,ROA!$A96)=0, " ", SUMIFS('Compustat Data'!$AJ:$AJ,'Compustat Data'!$C:$C,ROA!AH$1,'Compustat Data'!$D:$D,ROA!$A96))</f>
        <v>4.4785571801034971E-2</v>
      </c>
      <c r="AI96" s="14">
        <f>IF(SUMIFS('Compustat Data'!$AJ:$AJ,'Compustat Data'!$C:$C,ROA!AI$1,'Compustat Data'!$D:$D,ROA!$A96)=0, " ", SUMIFS('Compustat Data'!$AJ:$AJ,'Compustat Data'!$C:$C,ROA!AI$1,'Compustat Data'!$D:$D,ROA!$A96))</f>
        <v>1.4487787731312787E-2</v>
      </c>
      <c r="AJ96" s="14">
        <f>IF(SUMIFS('Compustat Data'!$AJ:$AJ,'Compustat Data'!$C:$C,ROA!AJ$1,'Compustat Data'!$D:$D,ROA!$A96)=0, " ", SUMIFS('Compustat Data'!$AJ:$AJ,'Compustat Data'!$C:$C,ROA!AJ$1,'Compustat Data'!$D:$D,ROA!$A96))</f>
        <v>1.1522726123364441E-2</v>
      </c>
      <c r="AK96" s="14">
        <f>IF(SUMIFS('Compustat Data'!$AJ:$AJ,'Compustat Data'!$C:$C,ROA!AK$1,'Compustat Data'!$D:$D,ROA!$A96)=0, " ", SUMIFS('Compustat Data'!$AJ:$AJ,'Compustat Data'!$C:$C,ROA!AK$1,'Compustat Data'!$D:$D,ROA!$A96))</f>
        <v>3.2973092192324659E-2</v>
      </c>
      <c r="AL96" s="14">
        <f>IF(SUMIFS('Compustat Data'!$AJ:$AJ,'Compustat Data'!$C:$C,ROA!AL$1,'Compustat Data'!$D:$D,ROA!$A96)=0, " ", SUMIFS('Compustat Data'!$AJ:$AJ,'Compustat Data'!$C:$C,ROA!AL$1,'Compustat Data'!$D:$D,ROA!$A96))</f>
        <v>7.2855125507939713E-3</v>
      </c>
      <c r="AM96" s="14">
        <f>IF(SUMIFS('Compustat Data'!$AJ:$AJ,'Compustat Data'!$C:$C,ROA!AM$1,'Compustat Data'!$D:$D,ROA!$A96)=0, " ", SUMIFS('Compustat Data'!$AJ:$AJ,'Compustat Data'!$C:$C,ROA!AM$1,'Compustat Data'!$D:$D,ROA!$A96))</f>
        <v>-6.1337291128227431E-2</v>
      </c>
      <c r="AN96" s="14">
        <f>IF(SUMIFS('Compustat Data'!$AJ:$AJ,'Compustat Data'!$C:$C,ROA!AN$1,'Compustat Data'!$D:$D,ROA!$A96)=0, " ", SUMIFS('Compustat Data'!$AJ:$AJ,'Compustat Data'!$C:$C,ROA!AN$1,'Compustat Data'!$D:$D,ROA!$A96))</f>
        <v>2.6678291194420226E-2</v>
      </c>
      <c r="AO96" s="14">
        <f>IF(SUMIFS('Compustat Data'!$AJ:$AJ,'Compustat Data'!$C:$C,ROA!AO$1,'Compustat Data'!$D:$D,ROA!$A96)=0, " ", SUMIFS('Compustat Data'!$AJ:$AJ,'Compustat Data'!$C:$C,ROA!AO$1,'Compustat Data'!$D:$D,ROA!$A96))</f>
        <v>3.2798895432387502E-2</v>
      </c>
      <c r="AP96" s="14">
        <f>IF(SUMIFS('Compustat Data'!$AJ:$AJ,'Compustat Data'!$C:$C,ROA!AP$1,'Compustat Data'!$D:$D,ROA!$A96)=0, " ", SUMIFS('Compustat Data'!$AJ:$AJ,'Compustat Data'!$C:$C,ROA!AP$1,'Compustat Data'!$D:$D,ROA!$A96))</f>
        <v>1.3460848161632738E-2</v>
      </c>
      <c r="AQ96" s="14">
        <f>IF(SUMIFS('Compustat Data'!$AJ:$AJ,'Compustat Data'!$C:$C,ROA!AQ$1,'Compustat Data'!$D:$D,ROA!$A96)=0, " ", SUMIFS('Compustat Data'!$AJ:$AJ,'Compustat Data'!$C:$C,ROA!AQ$1,'Compustat Data'!$D:$D,ROA!$A96))</f>
        <v>1.908586159032322E-2</v>
      </c>
      <c r="AR96" s="14">
        <f>IF(SUMIFS('Compustat Data'!$AJ:$AJ,'Compustat Data'!$C:$C,ROA!AR$1,'Compustat Data'!$D:$D,ROA!$A96)=0, " ", SUMIFS('Compustat Data'!$AJ:$AJ,'Compustat Data'!$C:$C,ROA!AR$1,'Compustat Data'!$D:$D,ROA!$A96))</f>
        <v>2.5898196543767956E-2</v>
      </c>
      <c r="AS96" s="14">
        <f>IF(SUMIFS('Compustat Data'!$AJ:$AJ,'Compustat Data'!$C:$C,ROA!AS$1,'Compustat Data'!$D:$D,ROA!$A96)=0, " ", SUMIFS('Compustat Data'!$AJ:$AJ,'Compustat Data'!$C:$C,ROA!AS$1,'Compustat Data'!$D:$D,ROA!$A96))</f>
        <v>2.7738193203941951E-2</v>
      </c>
      <c r="AT96" s="14">
        <f>IF(SUMIFS('Compustat Data'!$AJ:$AJ,'Compustat Data'!$C:$C,ROA!AT$1,'Compustat Data'!$D:$D,ROA!$A96)=0, " ", SUMIFS('Compustat Data'!$AJ:$AJ,'Compustat Data'!$C:$C,ROA!AT$1,'Compustat Data'!$D:$D,ROA!$A96))</f>
        <v>4.61716197912517E-2</v>
      </c>
      <c r="AU96" s="14">
        <f>IF(SUMIFS('Compustat Data'!$AJ:$AJ,'Compustat Data'!$C:$C,ROA!AU$1,'Compustat Data'!$D:$D,ROA!$A96)=0, " ", SUMIFS('Compustat Data'!$AJ:$AJ,'Compustat Data'!$C:$C,ROA!AU$1,'Compustat Data'!$D:$D,ROA!$A96))</f>
        <v>4.720537303151489E-2</v>
      </c>
      <c r="AV96" s="14">
        <f>IF(SUMIFS('Compustat Data'!$AJ:$AJ,'Compustat Data'!$C:$C,ROA!AV$1,'Compustat Data'!$D:$D,ROA!$A96)=0, " ", SUMIFS('Compustat Data'!$AJ:$AJ,'Compustat Data'!$C:$C,ROA!AV$1,'Compustat Data'!$D:$D,ROA!$A96))</f>
        <v>0.12560506155429357</v>
      </c>
      <c r="AW96" s="14">
        <f>IF(SUMIFS('Compustat Data'!$AJ:$AJ,'Compustat Data'!$C:$C,ROA!AW$1,'Compustat Data'!$D:$D,ROA!$A96)=0, " ", SUMIFS('Compustat Data'!$AJ:$AJ,'Compustat Data'!$C:$C,ROA!AW$1,'Compustat Data'!$D:$D,ROA!$A96))</f>
        <v>2.9173511128289371E-2</v>
      </c>
      <c r="AX96" s="14">
        <f>IF(SUMIFS('Compustat Data'!$AJ:$AJ,'Compustat Data'!$C:$C,ROA!AX$1,'Compustat Data'!$D:$D,ROA!$A96)=0, " ", SUMIFS('Compustat Data'!$AJ:$AJ,'Compustat Data'!$C:$C,ROA!AX$1,'Compustat Data'!$D:$D,ROA!$A96))</f>
        <v>1.9554722962749477E-2</v>
      </c>
      <c r="AY96" s="14">
        <f>IF(SUMIFS('Compustat Data'!$AJ:$AJ,'Compustat Data'!$C:$C,ROA!AY$1,'Compustat Data'!$D:$D,ROA!$A96)=0, " ", SUMIFS('Compustat Data'!$AJ:$AJ,'Compustat Data'!$C:$C,ROA!AY$1,'Compustat Data'!$D:$D,ROA!$A96))</f>
        <v>6.8374509982678461E-3</v>
      </c>
      <c r="AZ96" s="14">
        <f>IF(SUMIFS('Compustat Data'!$AJ:$AJ,'Compustat Data'!$C:$C,ROA!AZ$1,'Compustat Data'!$D:$D,ROA!$A96)=0, " ", SUMIFS('Compustat Data'!$AJ:$AJ,'Compustat Data'!$C:$C,ROA!AZ$1,'Compustat Data'!$D:$D,ROA!$A96))</f>
        <v>8.7549676730529682E-3</v>
      </c>
      <c r="BA96" s="14">
        <f>IF(SUMIFS('Compustat Data'!$AJ:$AJ,'Compustat Data'!$C:$C,ROA!BA$1,'Compustat Data'!$D:$D,ROA!$A96)=0, " ", SUMIFS('Compustat Data'!$AJ:$AJ,'Compustat Data'!$C:$C,ROA!BA$1,'Compustat Data'!$D:$D,ROA!$A96))</f>
        <v>1.304326193497027E-2</v>
      </c>
      <c r="BB96" s="14">
        <f>IF(SUMIFS('Compustat Data'!$AJ:$AJ,'Compustat Data'!$C:$C,ROA!BB$1,'Compustat Data'!$D:$D,ROA!$A96)=0, " ", SUMIFS('Compustat Data'!$AJ:$AJ,'Compustat Data'!$C:$C,ROA!BB$1,'Compustat Data'!$D:$D,ROA!$A96))</f>
        <v>-1.227824871100236E-2</v>
      </c>
      <c r="BC96" s="14">
        <f>IF(SUMIFS('Compustat Data'!$AJ:$AJ,'Compustat Data'!$C:$C,ROA!BC$1,'Compustat Data'!$D:$D,ROA!$A96)=0, " ", SUMIFS('Compustat Data'!$AJ:$AJ,'Compustat Data'!$C:$C,ROA!BC$1,'Compustat Data'!$D:$D,ROA!$A96))</f>
        <v>-2.1569944410306244E-2</v>
      </c>
      <c r="BD96" s="14">
        <f>IF(SUMIFS('Compustat Data'!$AJ:$AJ,'Compustat Data'!$C:$C,ROA!BD$1,'Compustat Data'!$D:$D,ROA!$A96)=0, " ", SUMIFS('Compustat Data'!$AJ:$AJ,'Compustat Data'!$C:$C,ROA!BD$1,'Compustat Data'!$D:$D,ROA!$A96))</f>
        <v>-1.8214922766062958E-2</v>
      </c>
      <c r="BE96" s="14">
        <f>IF(SUMIFS('Compustat Data'!$AJ:$AJ,'Compustat Data'!$C:$C,ROA!BE$1,'Compustat Data'!$D:$D,ROA!$A96)=0, " ", SUMIFS('Compustat Data'!$AJ:$AJ,'Compustat Data'!$C:$C,ROA!BE$1,'Compustat Data'!$D:$D,ROA!$A96))</f>
        <v>6.8228233234693446E-3</v>
      </c>
      <c r="BF96" s="14">
        <f>IF(SUMIFS('Compustat Data'!$AJ:$AJ,'Compustat Data'!$C:$C,ROA!BF$1,'Compustat Data'!$D:$D,ROA!$A96)=0, " ", SUMIFS('Compustat Data'!$AJ:$AJ,'Compustat Data'!$C:$C,ROA!BF$1,'Compustat Data'!$D:$D,ROA!$A96))</f>
        <v>1.065123324706378E-2</v>
      </c>
      <c r="BG96" s="14">
        <f>IF(SUMIFS('Compustat Data'!$AJ:$AJ,'Compustat Data'!$C:$C,ROA!BG$1,'Compustat Data'!$D:$D,ROA!$A96)=0, " ", SUMIFS('Compustat Data'!$AJ:$AJ,'Compustat Data'!$C:$C,ROA!BG$1,'Compustat Data'!$D:$D,ROA!$A96))</f>
        <v>1.2144521777469844E-2</v>
      </c>
      <c r="BH96" s="14">
        <f>IF(SUMIFS('Compustat Data'!$AJ:$AJ,'Compustat Data'!$C:$C,ROA!BH$1,'Compustat Data'!$D:$D,ROA!$A96)=0, " ", SUMIFS('Compustat Data'!$AJ:$AJ,'Compustat Data'!$C:$C,ROA!BH$1,'Compustat Data'!$D:$D,ROA!$A96))</f>
        <v>3.9503611188699571E-2</v>
      </c>
      <c r="BI96" s="14">
        <f>IF(SUMIFS('Compustat Data'!$AJ:$AJ,'Compustat Data'!$C:$C,ROA!BI$1,'Compustat Data'!$D:$D,ROA!$A96)=0, " ", SUMIFS('Compustat Data'!$AJ:$AJ,'Compustat Data'!$C:$C,ROA!BI$1,'Compustat Data'!$D:$D,ROA!$A96))</f>
        <v>5.4525878643389987E-2</v>
      </c>
      <c r="BJ96" s="14">
        <f>IF(SUMIFS('Compustat Data'!$AJ:$AJ,'Compustat Data'!$C:$C,ROA!BJ$1,'Compustat Data'!$D:$D,ROA!$A96)=0, " ", SUMIFS('Compustat Data'!$AJ:$AJ,'Compustat Data'!$C:$C,ROA!BJ$1,'Compustat Data'!$D:$D,ROA!$A96))</f>
        <v>1.1273734177215189E-2</v>
      </c>
      <c r="BK96" s="14">
        <f>IF(SUMIFS('Compustat Data'!$AJ:$AJ,'Compustat Data'!$C:$C,ROA!BK$1,'Compustat Data'!$D:$D,ROA!$A96)=0, " ", SUMIFS('Compustat Data'!$AJ:$AJ,'Compustat Data'!$C:$C,ROA!BK$1,'Compustat Data'!$D:$D,ROA!$A96))</f>
        <v>-4.3929200704789367E-2</v>
      </c>
      <c r="BL96" s="14">
        <f>IF(SUMIFS('Compustat Data'!$AJ:$AJ,'Compustat Data'!$C:$C,ROA!BL$1,'Compustat Data'!$D:$D,ROA!$A96)=0, " ", SUMIFS('Compustat Data'!$AJ:$AJ,'Compustat Data'!$C:$C,ROA!BL$1,'Compustat Data'!$D:$D,ROA!$A96))</f>
        <v>2.2785116955520542E-2</v>
      </c>
      <c r="BM96" s="14">
        <f>IF(SUMIFS('Compustat Data'!$AJ:$AJ,'Compustat Data'!$C:$C,ROA!BM$1,'Compustat Data'!$D:$D,ROA!$A96)=0, " ", SUMIFS('Compustat Data'!$AJ:$AJ,'Compustat Data'!$C:$C,ROA!BM$1,'Compustat Data'!$D:$D,ROA!$A96))</f>
        <v>3.5310560282813333E-2</v>
      </c>
      <c r="BN96" s="14">
        <f>IF(SUMIFS('Compustat Data'!$AJ:$AJ,'Compustat Data'!$C:$C,ROA!BN$1,'Compustat Data'!$D:$D,ROA!$A96)=0, " ", SUMIFS('Compustat Data'!$AJ:$AJ,'Compustat Data'!$C:$C,ROA!BN$1,'Compustat Data'!$D:$D,ROA!$A96))</f>
        <v>1.5842605555964926E-2</v>
      </c>
      <c r="BO96" s="14">
        <f>IF(SUMIFS('Compustat Data'!$AJ:$AJ,'Compustat Data'!$C:$C,ROA!BO$1,'Compustat Data'!$D:$D,ROA!$A96)=0, " ", SUMIFS('Compustat Data'!$AJ:$AJ,'Compustat Data'!$C:$C,ROA!BO$1,'Compustat Data'!$D:$D,ROA!$A96))</f>
        <v>4.1809228091687599E-2</v>
      </c>
      <c r="BP96" s="14">
        <f>IF(SUMIFS('Compustat Data'!$AJ:$AJ,'Compustat Data'!$C:$C,ROA!BP$1,'Compustat Data'!$D:$D,ROA!$A96)=0, " ", SUMIFS('Compustat Data'!$AJ:$AJ,'Compustat Data'!$C:$C,ROA!BP$1,'Compustat Data'!$D:$D,ROA!$A96))</f>
        <v>-1.1648306813545492E-2</v>
      </c>
      <c r="BQ96" s="14">
        <f>IF(SUMIFS('Compustat Data'!$AJ:$AJ,'Compustat Data'!$C:$C,ROA!BQ$1,'Compustat Data'!$D:$D,ROA!$A96)=0, " ", SUMIFS('Compustat Data'!$AJ:$AJ,'Compustat Data'!$C:$C,ROA!BQ$1,'Compustat Data'!$D:$D,ROA!$A96))</f>
        <v>-9.0530586100138789E-3</v>
      </c>
      <c r="BR96" s="14">
        <f>IF(SUMIFS('Compustat Data'!$AJ:$AJ,'Compustat Data'!$C:$C,ROA!BR$1,'Compustat Data'!$D:$D,ROA!$A96)=0, " ", SUMIFS('Compustat Data'!$AJ:$AJ,'Compustat Data'!$C:$C,ROA!BR$1,'Compustat Data'!$D:$D,ROA!$A96))</f>
        <v>4.6901967552640665E-2</v>
      </c>
      <c r="BS96" s="14">
        <f>IF(SUMIFS('Compustat Data'!$AJ:$AJ,'Compustat Data'!$C:$C,ROA!BS$1,'Compustat Data'!$D:$D,ROA!$A96)=0, " ", SUMIFS('Compustat Data'!$AJ:$AJ,'Compustat Data'!$C:$C,ROA!BS$1,'Compustat Data'!$D:$D,ROA!$A96))</f>
        <v>-3.4214824952540726E-3</v>
      </c>
    </row>
    <row r="97" spans="1:80" x14ac:dyDescent="0.35">
      <c r="A97" s="1">
        <v>12564</v>
      </c>
      <c r="B97" s="1" t="s">
        <v>51</v>
      </c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>
        <f>IF(SUMIFS('Compustat Data'!$AJ:$AJ,'Compustat Data'!$C:$C,ROA!N$1,'Compustat Data'!$D:$D,ROA!$A97)=0, " ", SUMIFS('Compustat Data'!$AJ:$AJ,'Compustat Data'!$C:$C,ROA!N$1,'Compustat Data'!$D:$D,ROA!$A97))</f>
        <v>4.5939411759901336E-2</v>
      </c>
      <c r="O97" s="14">
        <f>IF(SUMIFS('Compustat Data'!$AJ:$AJ,'Compustat Data'!$C:$C,ROA!O$1,'Compustat Data'!$D:$D,ROA!$A97)=0, " ", SUMIFS('Compustat Data'!$AJ:$AJ,'Compustat Data'!$C:$C,ROA!O$1,'Compustat Data'!$D:$D,ROA!$A97))</f>
        <v>4.9094393618863204E-2</v>
      </c>
      <c r="P97" s="14">
        <f>IF(SUMIFS('Compustat Data'!$AJ:$AJ,'Compustat Data'!$C:$C,ROA!P$1,'Compustat Data'!$D:$D,ROA!$A97)=0, " ", SUMIFS('Compustat Data'!$AJ:$AJ,'Compustat Data'!$C:$C,ROA!P$1,'Compustat Data'!$D:$D,ROA!$A97))</f>
        <v>5.2978321298681151E-2</v>
      </c>
      <c r="Q97" s="14">
        <f>IF(SUMIFS('Compustat Data'!$AJ:$AJ,'Compustat Data'!$C:$C,ROA!Q$1,'Compustat Data'!$D:$D,ROA!$A97)=0, " ", SUMIFS('Compustat Data'!$AJ:$AJ,'Compustat Data'!$C:$C,ROA!Q$1,'Compustat Data'!$D:$D,ROA!$A97))</f>
        <v>5.438139671606277E-2</v>
      </c>
      <c r="R97" s="14">
        <f>IF(SUMIFS('Compustat Data'!$AJ:$AJ,'Compustat Data'!$C:$C,ROA!R$1,'Compustat Data'!$D:$D,ROA!$A97)=0, " ", SUMIFS('Compustat Data'!$AJ:$AJ,'Compustat Data'!$C:$C,ROA!R$1,'Compustat Data'!$D:$D,ROA!$A97))</f>
        <v>6.0512862491497441E-2</v>
      </c>
      <c r="S97" s="14">
        <f>IF(SUMIFS('Compustat Data'!$AJ:$AJ,'Compustat Data'!$C:$C,ROA!S$1,'Compustat Data'!$D:$D,ROA!$A97)=0, " ", SUMIFS('Compustat Data'!$AJ:$AJ,'Compustat Data'!$C:$C,ROA!S$1,'Compustat Data'!$D:$D,ROA!$A97))</f>
        <v>6.4766685392935286E-2</v>
      </c>
      <c r="T97" s="14">
        <f>IF(SUMIFS('Compustat Data'!$AJ:$AJ,'Compustat Data'!$C:$C,ROA!T$1,'Compustat Data'!$D:$D,ROA!$A97)=0, " ", SUMIFS('Compustat Data'!$AJ:$AJ,'Compustat Data'!$C:$C,ROA!T$1,'Compustat Data'!$D:$D,ROA!$A97))</f>
        <v>6.673925659594819E-2</v>
      </c>
      <c r="U97" s="14">
        <f>IF(SUMIFS('Compustat Data'!$AJ:$AJ,'Compustat Data'!$C:$C,ROA!U$1,'Compustat Data'!$D:$D,ROA!$A97)=0, " ", SUMIFS('Compustat Data'!$AJ:$AJ,'Compustat Data'!$C:$C,ROA!U$1,'Compustat Data'!$D:$D,ROA!$A97))</f>
        <v>6.0326942077662073E-2</v>
      </c>
      <c r="V97" s="14">
        <f>IF(SUMIFS('Compustat Data'!$AJ:$AJ,'Compustat Data'!$C:$C,ROA!V$1,'Compustat Data'!$D:$D,ROA!$A97)=0, " ", SUMIFS('Compustat Data'!$AJ:$AJ,'Compustat Data'!$C:$C,ROA!V$1,'Compustat Data'!$D:$D,ROA!$A97))</f>
        <v>5.2950240995719829E-2</v>
      </c>
      <c r="W97" s="14">
        <f>IF(SUMIFS('Compustat Data'!$AJ:$AJ,'Compustat Data'!$C:$C,ROA!W$1,'Compustat Data'!$D:$D,ROA!$A97)=0, " ", SUMIFS('Compustat Data'!$AJ:$AJ,'Compustat Data'!$C:$C,ROA!W$1,'Compustat Data'!$D:$D,ROA!$A97))</f>
        <v>4.992841628382453E-2</v>
      </c>
      <c r="X97" s="14">
        <f>IF(SUMIFS('Compustat Data'!$AJ:$AJ,'Compustat Data'!$C:$C,ROA!X$1,'Compustat Data'!$D:$D,ROA!$A97)=0, " ", SUMIFS('Compustat Data'!$AJ:$AJ,'Compustat Data'!$C:$C,ROA!X$1,'Compustat Data'!$D:$D,ROA!$A97))</f>
        <v>4.6517522087532841E-2</v>
      </c>
      <c r="Y97" s="14">
        <f>IF(SUMIFS('Compustat Data'!$AJ:$AJ,'Compustat Data'!$C:$C,ROA!Y$1,'Compustat Data'!$D:$D,ROA!$A97)=0, " ", SUMIFS('Compustat Data'!$AJ:$AJ,'Compustat Data'!$C:$C,ROA!Y$1,'Compustat Data'!$D:$D,ROA!$A97))</f>
        <v>4.6421736633837585E-2</v>
      </c>
      <c r="Z97" s="14">
        <f>IF(SUMIFS('Compustat Data'!$AJ:$AJ,'Compustat Data'!$C:$C,ROA!Z$1,'Compustat Data'!$D:$D,ROA!$A97)=0, " ", SUMIFS('Compustat Data'!$AJ:$AJ,'Compustat Data'!$C:$C,ROA!Z$1,'Compustat Data'!$D:$D,ROA!$A97))</f>
        <v>4.2881627304559869E-2</v>
      </c>
      <c r="AA97" s="14">
        <f>IF(SUMIFS('Compustat Data'!$AJ:$AJ,'Compustat Data'!$C:$C,ROA!AA$1,'Compustat Data'!$D:$D,ROA!$A97)=0, " ", SUMIFS('Compustat Data'!$AJ:$AJ,'Compustat Data'!$C:$C,ROA!AA$1,'Compustat Data'!$D:$D,ROA!$A97))</f>
        <v>4.4858260127837286E-2</v>
      </c>
      <c r="AB97" s="14">
        <f>IF(SUMIFS('Compustat Data'!$AJ:$AJ,'Compustat Data'!$C:$C,ROA!AB$1,'Compustat Data'!$D:$D,ROA!$A97)=0, " ", SUMIFS('Compustat Data'!$AJ:$AJ,'Compustat Data'!$C:$C,ROA!AB$1,'Compustat Data'!$D:$D,ROA!$A97))</f>
        <v>4.2800679598241395E-2</v>
      </c>
      <c r="AC97" s="14">
        <f>IF(SUMIFS('Compustat Data'!$AJ:$AJ,'Compustat Data'!$C:$C,ROA!AC$1,'Compustat Data'!$D:$D,ROA!$A97)=0, " ", SUMIFS('Compustat Data'!$AJ:$AJ,'Compustat Data'!$C:$C,ROA!AC$1,'Compustat Data'!$D:$D,ROA!$A97))</f>
        <v>4.4319117177076255E-2</v>
      </c>
      <c r="AD97" s="14">
        <f>IF(SUMIFS('Compustat Data'!$AJ:$AJ,'Compustat Data'!$C:$C,ROA!AD$1,'Compustat Data'!$D:$D,ROA!$A97)=0, " ", SUMIFS('Compustat Data'!$AJ:$AJ,'Compustat Data'!$C:$C,ROA!AD$1,'Compustat Data'!$D:$D,ROA!$A97))</f>
        <v>5.2773255152132624E-2</v>
      </c>
      <c r="AE97" s="14">
        <f>IF(SUMIFS('Compustat Data'!$AJ:$AJ,'Compustat Data'!$C:$C,ROA!AE$1,'Compustat Data'!$D:$D,ROA!$A97)=0, " ", SUMIFS('Compustat Data'!$AJ:$AJ,'Compustat Data'!$C:$C,ROA!AE$1,'Compustat Data'!$D:$D,ROA!$A97))</f>
        <v>4.2466763398113096E-2</v>
      </c>
      <c r="AF97" s="14">
        <f>IF(SUMIFS('Compustat Data'!$AJ:$AJ,'Compustat Data'!$C:$C,ROA!AF$1,'Compustat Data'!$D:$D,ROA!$A97)=0, " ", SUMIFS('Compustat Data'!$AJ:$AJ,'Compustat Data'!$C:$C,ROA!AF$1,'Compustat Data'!$D:$D,ROA!$A97))</f>
        <v>4.3922524577373702E-2</v>
      </c>
      <c r="AG97" s="14">
        <f>IF(SUMIFS('Compustat Data'!$AJ:$AJ,'Compustat Data'!$C:$C,ROA!AG$1,'Compustat Data'!$D:$D,ROA!$A97)=0, " ", SUMIFS('Compustat Data'!$AJ:$AJ,'Compustat Data'!$C:$C,ROA!AG$1,'Compustat Data'!$D:$D,ROA!$A97))</f>
        <v>4.0518526489750559E-2</v>
      </c>
      <c r="AH97" s="14">
        <f>IF(SUMIFS('Compustat Data'!$AJ:$AJ,'Compustat Data'!$C:$C,ROA!AH$1,'Compustat Data'!$D:$D,ROA!$A97)=0, " ", SUMIFS('Compustat Data'!$AJ:$AJ,'Compustat Data'!$C:$C,ROA!AH$1,'Compustat Data'!$D:$D,ROA!$A97))</f>
        <v>4.5722449283970137E-2</v>
      </c>
      <c r="AI97" s="14">
        <f>IF(SUMIFS('Compustat Data'!$AJ:$AJ,'Compustat Data'!$C:$C,ROA!AI$1,'Compustat Data'!$D:$D,ROA!$A97)=0, " ", SUMIFS('Compustat Data'!$AJ:$AJ,'Compustat Data'!$C:$C,ROA!AI$1,'Compustat Data'!$D:$D,ROA!$A97))</f>
        <v>5.4371082298435222E-2</v>
      </c>
      <c r="AJ97" s="14">
        <f>IF(SUMIFS('Compustat Data'!$AJ:$AJ,'Compustat Data'!$C:$C,ROA!AJ$1,'Compustat Data'!$D:$D,ROA!$A97)=0, " ", SUMIFS('Compustat Data'!$AJ:$AJ,'Compustat Data'!$C:$C,ROA!AJ$1,'Compustat Data'!$D:$D,ROA!$A97))</f>
        <v>5.7652137520029664E-2</v>
      </c>
      <c r="AK97" s="14">
        <f>IF(SUMIFS('Compustat Data'!$AJ:$AJ,'Compustat Data'!$C:$C,ROA!AK$1,'Compustat Data'!$D:$D,ROA!$A97)=0, " ", SUMIFS('Compustat Data'!$AJ:$AJ,'Compustat Data'!$C:$C,ROA!AK$1,'Compustat Data'!$D:$D,ROA!$A97))</f>
        <v>5.9197334869534539E-2</v>
      </c>
      <c r="AL97" s="14">
        <f>IF(SUMIFS('Compustat Data'!$AJ:$AJ,'Compustat Data'!$C:$C,ROA!AL$1,'Compustat Data'!$D:$D,ROA!$A97)=0, " ", SUMIFS('Compustat Data'!$AJ:$AJ,'Compustat Data'!$C:$C,ROA!AL$1,'Compustat Data'!$D:$D,ROA!$A97))</f>
        <v>5.4986280108768069E-2</v>
      </c>
      <c r="AM97" s="14" t="str">
        <f>IF(SUMIFS('Compustat Data'!$AJ:$AJ,'Compustat Data'!$C:$C,ROA!AM$1,'Compustat Data'!$D:$D,ROA!$A97)=0, " ", SUMIFS('Compustat Data'!$AJ:$AJ,'Compustat Data'!$C:$C,ROA!AM$1,'Compustat Data'!$D:$D,ROA!$A97))</f>
        <v xml:space="preserve"> </v>
      </c>
      <c r="AN97" s="14" t="str">
        <f>IF(SUMIFS('Compustat Data'!$AJ:$AJ,'Compustat Data'!$C:$C,ROA!AN$1,'Compustat Data'!$D:$D,ROA!$A97)=0, " ", SUMIFS('Compustat Data'!$AJ:$AJ,'Compustat Data'!$C:$C,ROA!AN$1,'Compustat Data'!$D:$D,ROA!$A97))</f>
        <v xml:space="preserve"> </v>
      </c>
      <c r="AO97" s="14" t="str">
        <f>IF(SUMIFS('Compustat Data'!$AJ:$AJ,'Compustat Data'!$C:$C,ROA!AO$1,'Compustat Data'!$D:$D,ROA!$A97)=0, " ", SUMIFS('Compustat Data'!$AJ:$AJ,'Compustat Data'!$C:$C,ROA!AO$1,'Compustat Data'!$D:$D,ROA!$A97))</f>
        <v xml:space="preserve"> </v>
      </c>
      <c r="AP97" s="14" t="str">
        <f>IF(SUMIFS('Compustat Data'!$AJ:$AJ,'Compustat Data'!$C:$C,ROA!AP$1,'Compustat Data'!$D:$D,ROA!$A97)=0, " ", SUMIFS('Compustat Data'!$AJ:$AJ,'Compustat Data'!$C:$C,ROA!AP$1,'Compustat Data'!$D:$D,ROA!$A97))</f>
        <v xml:space="preserve"> </v>
      </c>
      <c r="AQ97" s="14" t="str">
        <f>IF(SUMIFS('Compustat Data'!$AJ:$AJ,'Compustat Data'!$C:$C,ROA!AQ$1,'Compustat Data'!$D:$D,ROA!$A97)=0, " ", SUMIFS('Compustat Data'!$AJ:$AJ,'Compustat Data'!$C:$C,ROA!AQ$1,'Compustat Data'!$D:$D,ROA!$A97))</f>
        <v xml:space="preserve"> </v>
      </c>
      <c r="AR97" s="14" t="str">
        <f>IF(SUMIFS('Compustat Data'!$AJ:$AJ,'Compustat Data'!$C:$C,ROA!AR$1,'Compustat Data'!$D:$D,ROA!$A97)=0, " ", SUMIFS('Compustat Data'!$AJ:$AJ,'Compustat Data'!$C:$C,ROA!AR$1,'Compustat Data'!$D:$D,ROA!$A97))</f>
        <v xml:space="preserve"> </v>
      </c>
      <c r="AS97" s="14" t="str">
        <f>IF(SUMIFS('Compustat Data'!$AJ:$AJ,'Compustat Data'!$C:$C,ROA!AS$1,'Compustat Data'!$D:$D,ROA!$A97)=0, " ", SUMIFS('Compustat Data'!$AJ:$AJ,'Compustat Data'!$C:$C,ROA!AS$1,'Compustat Data'!$D:$D,ROA!$A97))</f>
        <v xml:space="preserve"> </v>
      </c>
      <c r="AT97" s="14" t="str">
        <f>IF(SUMIFS('Compustat Data'!$AJ:$AJ,'Compustat Data'!$C:$C,ROA!AT$1,'Compustat Data'!$D:$D,ROA!$A97)=0, " ", SUMIFS('Compustat Data'!$AJ:$AJ,'Compustat Data'!$C:$C,ROA!AT$1,'Compustat Data'!$D:$D,ROA!$A97))</f>
        <v xml:space="preserve"> </v>
      </c>
      <c r="AU97" s="14" t="str">
        <f>IF(SUMIFS('Compustat Data'!$AJ:$AJ,'Compustat Data'!$C:$C,ROA!AU$1,'Compustat Data'!$D:$D,ROA!$A97)=0, " ", SUMIFS('Compustat Data'!$AJ:$AJ,'Compustat Data'!$C:$C,ROA!AU$1,'Compustat Data'!$D:$D,ROA!$A97))</f>
        <v xml:space="preserve"> </v>
      </c>
      <c r="AV97" s="14" t="str">
        <f>IF(SUMIFS('Compustat Data'!$AJ:$AJ,'Compustat Data'!$C:$C,ROA!AV$1,'Compustat Data'!$D:$D,ROA!$A97)=0, " ", SUMIFS('Compustat Data'!$AJ:$AJ,'Compustat Data'!$C:$C,ROA!AV$1,'Compustat Data'!$D:$D,ROA!$A97))</f>
        <v xml:space="preserve"> </v>
      </c>
      <c r="AW97" s="14" t="str">
        <f>IF(SUMIFS('Compustat Data'!$AJ:$AJ,'Compustat Data'!$C:$C,ROA!AW$1,'Compustat Data'!$D:$D,ROA!$A97)=0, " ", SUMIFS('Compustat Data'!$AJ:$AJ,'Compustat Data'!$C:$C,ROA!AW$1,'Compustat Data'!$D:$D,ROA!$A97))</f>
        <v xml:space="preserve"> </v>
      </c>
      <c r="AX97" s="14" t="str">
        <f>IF(SUMIFS('Compustat Data'!$AJ:$AJ,'Compustat Data'!$C:$C,ROA!AX$1,'Compustat Data'!$D:$D,ROA!$A97)=0, " ", SUMIFS('Compustat Data'!$AJ:$AJ,'Compustat Data'!$C:$C,ROA!AX$1,'Compustat Data'!$D:$D,ROA!$A97))</f>
        <v xml:space="preserve"> </v>
      </c>
      <c r="AY97" s="14" t="str">
        <f>IF(SUMIFS('Compustat Data'!$AJ:$AJ,'Compustat Data'!$C:$C,ROA!AY$1,'Compustat Data'!$D:$D,ROA!$A97)=0, " ", SUMIFS('Compustat Data'!$AJ:$AJ,'Compustat Data'!$C:$C,ROA!AY$1,'Compustat Data'!$D:$D,ROA!$A97))</f>
        <v xml:space="preserve"> </v>
      </c>
      <c r="AZ97" s="14" t="str">
        <f>IF(SUMIFS('Compustat Data'!$AJ:$AJ,'Compustat Data'!$C:$C,ROA!AZ$1,'Compustat Data'!$D:$D,ROA!$A97)=0, " ", SUMIFS('Compustat Data'!$AJ:$AJ,'Compustat Data'!$C:$C,ROA!AZ$1,'Compustat Data'!$D:$D,ROA!$A97))</f>
        <v xml:space="preserve"> </v>
      </c>
      <c r="BA97" s="14" t="str">
        <f>IF(SUMIFS('Compustat Data'!$AJ:$AJ,'Compustat Data'!$C:$C,ROA!BA$1,'Compustat Data'!$D:$D,ROA!$A97)=0, " ", SUMIFS('Compustat Data'!$AJ:$AJ,'Compustat Data'!$C:$C,ROA!BA$1,'Compustat Data'!$D:$D,ROA!$A97))</f>
        <v xml:space="preserve"> </v>
      </c>
      <c r="BB97" s="14" t="str">
        <f>IF(SUMIFS('Compustat Data'!$AJ:$AJ,'Compustat Data'!$C:$C,ROA!BB$1,'Compustat Data'!$D:$D,ROA!$A97)=0, " ", SUMIFS('Compustat Data'!$AJ:$AJ,'Compustat Data'!$C:$C,ROA!BB$1,'Compustat Data'!$D:$D,ROA!$A97))</f>
        <v xml:space="preserve"> </v>
      </c>
      <c r="BC97" s="14" t="str">
        <f>IF(SUMIFS('Compustat Data'!$AJ:$AJ,'Compustat Data'!$C:$C,ROA!BC$1,'Compustat Data'!$D:$D,ROA!$A97)=0, " ", SUMIFS('Compustat Data'!$AJ:$AJ,'Compustat Data'!$C:$C,ROA!BC$1,'Compustat Data'!$D:$D,ROA!$A97))</f>
        <v xml:space="preserve"> </v>
      </c>
      <c r="BD97" s="14" t="str">
        <f>IF(SUMIFS('Compustat Data'!$AJ:$AJ,'Compustat Data'!$C:$C,ROA!BD$1,'Compustat Data'!$D:$D,ROA!$A97)=0, " ", SUMIFS('Compustat Data'!$AJ:$AJ,'Compustat Data'!$C:$C,ROA!BD$1,'Compustat Data'!$D:$D,ROA!$A97))</f>
        <v xml:space="preserve"> </v>
      </c>
      <c r="BE97" s="14" t="str">
        <f>IF(SUMIFS('Compustat Data'!$AJ:$AJ,'Compustat Data'!$C:$C,ROA!BE$1,'Compustat Data'!$D:$D,ROA!$A97)=0, " ", SUMIFS('Compustat Data'!$AJ:$AJ,'Compustat Data'!$C:$C,ROA!BE$1,'Compustat Data'!$D:$D,ROA!$A97))</f>
        <v xml:space="preserve"> </v>
      </c>
      <c r="BF97" s="14" t="str">
        <f>IF(SUMIFS('Compustat Data'!$AJ:$AJ,'Compustat Data'!$C:$C,ROA!BF$1,'Compustat Data'!$D:$D,ROA!$A97)=0, " ", SUMIFS('Compustat Data'!$AJ:$AJ,'Compustat Data'!$C:$C,ROA!BF$1,'Compustat Data'!$D:$D,ROA!$A97))</f>
        <v xml:space="preserve"> </v>
      </c>
      <c r="BG97" s="14" t="str">
        <f>IF(SUMIFS('Compustat Data'!$AJ:$AJ,'Compustat Data'!$C:$C,ROA!BG$1,'Compustat Data'!$D:$D,ROA!$A97)=0, " ", SUMIFS('Compustat Data'!$AJ:$AJ,'Compustat Data'!$C:$C,ROA!BG$1,'Compustat Data'!$D:$D,ROA!$A97))</f>
        <v xml:space="preserve"> </v>
      </c>
      <c r="BH97" s="14" t="str">
        <f>IF(SUMIFS('Compustat Data'!$AJ:$AJ,'Compustat Data'!$C:$C,ROA!BH$1,'Compustat Data'!$D:$D,ROA!$A97)=0, " ", SUMIFS('Compustat Data'!$AJ:$AJ,'Compustat Data'!$C:$C,ROA!BH$1,'Compustat Data'!$D:$D,ROA!$A97))</f>
        <v xml:space="preserve"> </v>
      </c>
      <c r="BI97" s="14" t="str">
        <f>IF(SUMIFS('Compustat Data'!$AJ:$AJ,'Compustat Data'!$C:$C,ROA!BI$1,'Compustat Data'!$D:$D,ROA!$A97)=0, " ", SUMIFS('Compustat Data'!$AJ:$AJ,'Compustat Data'!$C:$C,ROA!BI$1,'Compustat Data'!$D:$D,ROA!$A97))</f>
        <v xml:space="preserve"> </v>
      </c>
      <c r="BJ97" s="14" t="str">
        <f>IF(SUMIFS('Compustat Data'!$AJ:$AJ,'Compustat Data'!$C:$C,ROA!BJ$1,'Compustat Data'!$D:$D,ROA!$A97)=0, " ", SUMIFS('Compustat Data'!$AJ:$AJ,'Compustat Data'!$C:$C,ROA!BJ$1,'Compustat Data'!$D:$D,ROA!$A97))</f>
        <v xml:space="preserve"> </v>
      </c>
      <c r="BK97" s="14" t="str">
        <f>IF(SUMIFS('Compustat Data'!$AJ:$AJ,'Compustat Data'!$C:$C,ROA!BK$1,'Compustat Data'!$D:$D,ROA!$A97)=0, " ", SUMIFS('Compustat Data'!$AJ:$AJ,'Compustat Data'!$C:$C,ROA!BK$1,'Compustat Data'!$D:$D,ROA!$A97))</f>
        <v xml:space="preserve"> </v>
      </c>
      <c r="BL97" s="14" t="str">
        <f>IF(SUMIFS('Compustat Data'!$AJ:$AJ,'Compustat Data'!$C:$C,ROA!BL$1,'Compustat Data'!$D:$D,ROA!$A97)=0, " ", SUMIFS('Compustat Data'!$AJ:$AJ,'Compustat Data'!$C:$C,ROA!BL$1,'Compustat Data'!$D:$D,ROA!$A97))</f>
        <v xml:space="preserve"> </v>
      </c>
      <c r="BM97" s="14" t="str">
        <f>IF(SUMIFS('Compustat Data'!$AJ:$AJ,'Compustat Data'!$C:$C,ROA!BM$1,'Compustat Data'!$D:$D,ROA!$A97)=0, " ", SUMIFS('Compustat Data'!$AJ:$AJ,'Compustat Data'!$C:$C,ROA!BM$1,'Compustat Data'!$D:$D,ROA!$A97))</f>
        <v xml:space="preserve"> </v>
      </c>
      <c r="BN97" s="14" t="str">
        <f>IF(SUMIFS('Compustat Data'!$AJ:$AJ,'Compustat Data'!$C:$C,ROA!BN$1,'Compustat Data'!$D:$D,ROA!$A97)=0, " ", SUMIFS('Compustat Data'!$AJ:$AJ,'Compustat Data'!$C:$C,ROA!BN$1,'Compustat Data'!$D:$D,ROA!$A97))</f>
        <v xml:space="preserve"> </v>
      </c>
      <c r="BO97" s="14" t="str">
        <f>IF(SUMIFS('Compustat Data'!$AJ:$AJ,'Compustat Data'!$C:$C,ROA!BO$1,'Compustat Data'!$D:$D,ROA!$A97)=0, " ", SUMIFS('Compustat Data'!$AJ:$AJ,'Compustat Data'!$C:$C,ROA!BO$1,'Compustat Data'!$D:$D,ROA!$A97))</f>
        <v xml:space="preserve"> </v>
      </c>
      <c r="BP97" s="14" t="str">
        <f>IF(SUMIFS('Compustat Data'!$AJ:$AJ,'Compustat Data'!$C:$C,ROA!BP$1,'Compustat Data'!$D:$D,ROA!$A97)=0, " ", SUMIFS('Compustat Data'!$AJ:$AJ,'Compustat Data'!$C:$C,ROA!BP$1,'Compustat Data'!$D:$D,ROA!$A97))</f>
        <v xml:space="preserve"> </v>
      </c>
      <c r="BQ97" s="14" t="str">
        <f>IF(SUMIFS('Compustat Data'!$AJ:$AJ,'Compustat Data'!$C:$C,ROA!BQ$1,'Compustat Data'!$D:$D,ROA!$A97)=0, " ", SUMIFS('Compustat Data'!$AJ:$AJ,'Compustat Data'!$C:$C,ROA!BQ$1,'Compustat Data'!$D:$D,ROA!$A97))</f>
        <v xml:space="preserve"> </v>
      </c>
      <c r="BR97" s="14" t="str">
        <f>IF(SUMIFS('Compustat Data'!$AJ:$AJ,'Compustat Data'!$C:$C,ROA!BR$1,'Compustat Data'!$D:$D,ROA!$A97)=0, " ", SUMIFS('Compustat Data'!$AJ:$AJ,'Compustat Data'!$C:$C,ROA!BR$1,'Compustat Data'!$D:$D,ROA!$A97))</f>
        <v xml:space="preserve"> </v>
      </c>
      <c r="BS97" s="14" t="str">
        <f>IF(SUMIFS('Compustat Data'!$AJ:$AJ,'Compustat Data'!$C:$C,ROA!BS$1,'Compustat Data'!$D:$D,ROA!$A97)=0, " ", SUMIFS('Compustat Data'!$AJ:$AJ,'Compustat Data'!$C:$C,ROA!BS$1,'Compustat Data'!$D:$D,ROA!$A97))</f>
        <v xml:space="preserve"> </v>
      </c>
    </row>
    <row r="98" spans="1:80" x14ac:dyDescent="0.35">
      <c r="A98" s="1">
        <v>24216</v>
      </c>
      <c r="B98" s="1" t="s">
        <v>52</v>
      </c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 t="str">
        <f>IF(SUMIFS('Compustat Data'!$AJ:$AJ,'Compustat Data'!$C:$C,ROA!N$1,'Compustat Data'!$D:$D,ROA!$A98)=0, " ", SUMIFS('Compustat Data'!$AJ:$AJ,'Compustat Data'!$C:$C,ROA!N$1,'Compustat Data'!$D:$D,ROA!$A98))</f>
        <v xml:space="preserve"> </v>
      </c>
      <c r="O98" s="14" t="str">
        <f>IF(SUMIFS('Compustat Data'!$AJ:$AJ,'Compustat Data'!$C:$C,ROA!O$1,'Compustat Data'!$D:$D,ROA!$A98)=0, " ", SUMIFS('Compustat Data'!$AJ:$AJ,'Compustat Data'!$C:$C,ROA!O$1,'Compustat Data'!$D:$D,ROA!$A98))</f>
        <v xml:space="preserve"> </v>
      </c>
      <c r="P98" s="14" t="str">
        <f>IF(SUMIFS('Compustat Data'!$AJ:$AJ,'Compustat Data'!$C:$C,ROA!P$1,'Compustat Data'!$D:$D,ROA!$A98)=0, " ", SUMIFS('Compustat Data'!$AJ:$AJ,'Compustat Data'!$C:$C,ROA!P$1,'Compustat Data'!$D:$D,ROA!$A98))</f>
        <v xml:space="preserve"> </v>
      </c>
      <c r="Q98" s="14" t="str">
        <f>IF(SUMIFS('Compustat Data'!$AJ:$AJ,'Compustat Data'!$C:$C,ROA!Q$1,'Compustat Data'!$D:$D,ROA!$A98)=0, " ", SUMIFS('Compustat Data'!$AJ:$AJ,'Compustat Data'!$C:$C,ROA!Q$1,'Compustat Data'!$D:$D,ROA!$A98))</f>
        <v xml:space="preserve"> </v>
      </c>
      <c r="R98" s="14" t="str">
        <f>IF(SUMIFS('Compustat Data'!$AJ:$AJ,'Compustat Data'!$C:$C,ROA!R$1,'Compustat Data'!$D:$D,ROA!$A98)=0, " ", SUMIFS('Compustat Data'!$AJ:$AJ,'Compustat Data'!$C:$C,ROA!R$1,'Compustat Data'!$D:$D,ROA!$A98))</f>
        <v xml:space="preserve"> </v>
      </c>
      <c r="S98" s="14" t="str">
        <f>IF(SUMIFS('Compustat Data'!$AJ:$AJ,'Compustat Data'!$C:$C,ROA!S$1,'Compustat Data'!$D:$D,ROA!$A98)=0, " ", SUMIFS('Compustat Data'!$AJ:$AJ,'Compustat Data'!$C:$C,ROA!S$1,'Compustat Data'!$D:$D,ROA!$A98))</f>
        <v xml:space="preserve"> </v>
      </c>
      <c r="T98" s="14" t="str">
        <f>IF(SUMIFS('Compustat Data'!$AJ:$AJ,'Compustat Data'!$C:$C,ROA!T$1,'Compustat Data'!$D:$D,ROA!$A98)=0, " ", SUMIFS('Compustat Data'!$AJ:$AJ,'Compustat Data'!$C:$C,ROA!T$1,'Compustat Data'!$D:$D,ROA!$A98))</f>
        <v xml:space="preserve"> </v>
      </c>
      <c r="U98" s="14" t="str">
        <f>IF(SUMIFS('Compustat Data'!$AJ:$AJ,'Compustat Data'!$C:$C,ROA!U$1,'Compustat Data'!$D:$D,ROA!$A98)=0, " ", SUMIFS('Compustat Data'!$AJ:$AJ,'Compustat Data'!$C:$C,ROA!U$1,'Compustat Data'!$D:$D,ROA!$A98))</f>
        <v xml:space="preserve"> </v>
      </c>
      <c r="V98" s="14" t="str">
        <f>IF(SUMIFS('Compustat Data'!$AJ:$AJ,'Compustat Data'!$C:$C,ROA!V$1,'Compustat Data'!$D:$D,ROA!$A98)=0, " ", SUMIFS('Compustat Data'!$AJ:$AJ,'Compustat Data'!$C:$C,ROA!V$1,'Compustat Data'!$D:$D,ROA!$A98))</f>
        <v xml:space="preserve"> </v>
      </c>
      <c r="W98" s="14" t="str">
        <f>IF(SUMIFS('Compustat Data'!$AJ:$AJ,'Compustat Data'!$C:$C,ROA!W$1,'Compustat Data'!$D:$D,ROA!$A98)=0, " ", SUMIFS('Compustat Data'!$AJ:$AJ,'Compustat Data'!$C:$C,ROA!W$1,'Compustat Data'!$D:$D,ROA!$A98))</f>
        <v xml:space="preserve"> </v>
      </c>
      <c r="X98" s="14" t="str">
        <f>IF(SUMIFS('Compustat Data'!$AJ:$AJ,'Compustat Data'!$C:$C,ROA!X$1,'Compustat Data'!$D:$D,ROA!$A98)=0, " ", SUMIFS('Compustat Data'!$AJ:$AJ,'Compustat Data'!$C:$C,ROA!X$1,'Compustat Data'!$D:$D,ROA!$A98))</f>
        <v xml:space="preserve"> </v>
      </c>
      <c r="Y98" s="14" t="str">
        <f>IF(SUMIFS('Compustat Data'!$AJ:$AJ,'Compustat Data'!$C:$C,ROA!Y$1,'Compustat Data'!$D:$D,ROA!$A98)=0, " ", SUMIFS('Compustat Data'!$AJ:$AJ,'Compustat Data'!$C:$C,ROA!Y$1,'Compustat Data'!$D:$D,ROA!$A98))</f>
        <v xml:space="preserve"> </v>
      </c>
      <c r="Z98" s="14" t="str">
        <f>IF(SUMIFS('Compustat Data'!$AJ:$AJ,'Compustat Data'!$C:$C,ROA!Z$1,'Compustat Data'!$D:$D,ROA!$A98)=0, " ", SUMIFS('Compustat Data'!$AJ:$AJ,'Compustat Data'!$C:$C,ROA!Z$1,'Compustat Data'!$D:$D,ROA!$A98))</f>
        <v xml:space="preserve"> </v>
      </c>
      <c r="AA98" s="14" t="str">
        <f>IF(SUMIFS('Compustat Data'!$AJ:$AJ,'Compustat Data'!$C:$C,ROA!AA$1,'Compustat Data'!$D:$D,ROA!$A98)=0, " ", SUMIFS('Compustat Data'!$AJ:$AJ,'Compustat Data'!$C:$C,ROA!AA$1,'Compustat Data'!$D:$D,ROA!$A98))</f>
        <v xml:space="preserve"> </v>
      </c>
      <c r="AB98" s="14" t="str">
        <f>IF(SUMIFS('Compustat Data'!$AJ:$AJ,'Compustat Data'!$C:$C,ROA!AB$1,'Compustat Data'!$D:$D,ROA!$A98)=0, " ", SUMIFS('Compustat Data'!$AJ:$AJ,'Compustat Data'!$C:$C,ROA!AB$1,'Compustat Data'!$D:$D,ROA!$A98))</f>
        <v xml:space="preserve"> </v>
      </c>
      <c r="AC98" s="14" t="str">
        <f>IF(SUMIFS('Compustat Data'!$AJ:$AJ,'Compustat Data'!$C:$C,ROA!AC$1,'Compustat Data'!$D:$D,ROA!$A98)=0, " ", SUMIFS('Compustat Data'!$AJ:$AJ,'Compustat Data'!$C:$C,ROA!AC$1,'Compustat Data'!$D:$D,ROA!$A98))</f>
        <v xml:space="preserve"> </v>
      </c>
      <c r="AD98" s="14" t="str">
        <f>IF(SUMIFS('Compustat Data'!$AJ:$AJ,'Compustat Data'!$C:$C,ROA!AD$1,'Compustat Data'!$D:$D,ROA!$A98)=0, " ", SUMIFS('Compustat Data'!$AJ:$AJ,'Compustat Data'!$C:$C,ROA!AD$1,'Compustat Data'!$D:$D,ROA!$A98))</f>
        <v xml:space="preserve"> </v>
      </c>
      <c r="AE98" s="14" t="str">
        <f>IF(SUMIFS('Compustat Data'!$AJ:$AJ,'Compustat Data'!$C:$C,ROA!AE$1,'Compustat Data'!$D:$D,ROA!$A98)=0, " ", SUMIFS('Compustat Data'!$AJ:$AJ,'Compustat Data'!$C:$C,ROA!AE$1,'Compustat Data'!$D:$D,ROA!$A98))</f>
        <v xml:space="preserve"> </v>
      </c>
      <c r="AF98" s="14" t="str">
        <f>IF(SUMIFS('Compustat Data'!$AJ:$AJ,'Compustat Data'!$C:$C,ROA!AF$1,'Compustat Data'!$D:$D,ROA!$A98)=0, " ", SUMIFS('Compustat Data'!$AJ:$AJ,'Compustat Data'!$C:$C,ROA!AF$1,'Compustat Data'!$D:$D,ROA!$A98))</f>
        <v xml:space="preserve"> </v>
      </c>
      <c r="AG98" s="14" t="str">
        <f>IF(SUMIFS('Compustat Data'!$AJ:$AJ,'Compustat Data'!$C:$C,ROA!AG$1,'Compustat Data'!$D:$D,ROA!$A98)=0, " ", SUMIFS('Compustat Data'!$AJ:$AJ,'Compustat Data'!$C:$C,ROA!AG$1,'Compustat Data'!$D:$D,ROA!$A98))</f>
        <v xml:space="preserve"> </v>
      </c>
      <c r="AH98" s="14" t="str">
        <f>IF(SUMIFS('Compustat Data'!$AJ:$AJ,'Compustat Data'!$C:$C,ROA!AH$1,'Compustat Data'!$D:$D,ROA!$A98)=0, " ", SUMIFS('Compustat Data'!$AJ:$AJ,'Compustat Data'!$C:$C,ROA!AH$1,'Compustat Data'!$D:$D,ROA!$A98))</f>
        <v xml:space="preserve"> </v>
      </c>
      <c r="AI98" s="14" t="str">
        <f>IF(SUMIFS('Compustat Data'!$AJ:$AJ,'Compustat Data'!$C:$C,ROA!AI$1,'Compustat Data'!$D:$D,ROA!$A98)=0, " ", SUMIFS('Compustat Data'!$AJ:$AJ,'Compustat Data'!$C:$C,ROA!AI$1,'Compustat Data'!$D:$D,ROA!$A98))</f>
        <v xml:space="preserve"> </v>
      </c>
      <c r="AJ98" s="14" t="str">
        <f>IF(SUMIFS('Compustat Data'!$AJ:$AJ,'Compustat Data'!$C:$C,ROA!AJ$1,'Compustat Data'!$D:$D,ROA!$A98)=0, " ", SUMIFS('Compustat Data'!$AJ:$AJ,'Compustat Data'!$C:$C,ROA!AJ$1,'Compustat Data'!$D:$D,ROA!$A98))</f>
        <v xml:space="preserve"> </v>
      </c>
      <c r="AK98" s="14" t="str">
        <f>IF(SUMIFS('Compustat Data'!$AJ:$AJ,'Compustat Data'!$C:$C,ROA!AK$1,'Compustat Data'!$D:$D,ROA!$A98)=0, " ", SUMIFS('Compustat Data'!$AJ:$AJ,'Compustat Data'!$C:$C,ROA!AK$1,'Compustat Data'!$D:$D,ROA!$A98))</f>
        <v xml:space="preserve"> </v>
      </c>
      <c r="AL98" s="14" t="str">
        <f>IF(SUMIFS('Compustat Data'!$AJ:$AJ,'Compustat Data'!$C:$C,ROA!AL$1,'Compustat Data'!$D:$D,ROA!$A98)=0, " ", SUMIFS('Compustat Data'!$AJ:$AJ,'Compustat Data'!$C:$C,ROA!AL$1,'Compustat Data'!$D:$D,ROA!$A98))</f>
        <v xml:space="preserve"> </v>
      </c>
      <c r="AM98" s="14" t="str">
        <f>IF(SUMIFS('Compustat Data'!$AJ:$AJ,'Compustat Data'!$C:$C,ROA!AM$1,'Compustat Data'!$D:$D,ROA!$A98)=0, " ", SUMIFS('Compustat Data'!$AJ:$AJ,'Compustat Data'!$C:$C,ROA!AM$1,'Compustat Data'!$D:$D,ROA!$A98))</f>
        <v xml:space="preserve"> </v>
      </c>
      <c r="AN98" s="14" t="str">
        <f>IF(SUMIFS('Compustat Data'!$AJ:$AJ,'Compustat Data'!$C:$C,ROA!AN$1,'Compustat Data'!$D:$D,ROA!$A98)=0, " ", SUMIFS('Compustat Data'!$AJ:$AJ,'Compustat Data'!$C:$C,ROA!AN$1,'Compustat Data'!$D:$D,ROA!$A98))</f>
        <v xml:space="preserve"> </v>
      </c>
      <c r="AO98" s="14" t="str">
        <f>IF(SUMIFS('Compustat Data'!$AJ:$AJ,'Compustat Data'!$C:$C,ROA!AO$1,'Compustat Data'!$D:$D,ROA!$A98)=0, " ", SUMIFS('Compustat Data'!$AJ:$AJ,'Compustat Data'!$C:$C,ROA!AO$1,'Compustat Data'!$D:$D,ROA!$A98))</f>
        <v xml:space="preserve"> </v>
      </c>
      <c r="AP98" s="14" t="str">
        <f>IF(SUMIFS('Compustat Data'!$AJ:$AJ,'Compustat Data'!$C:$C,ROA!AP$1,'Compustat Data'!$D:$D,ROA!$A98)=0, " ", SUMIFS('Compustat Data'!$AJ:$AJ,'Compustat Data'!$C:$C,ROA!AP$1,'Compustat Data'!$D:$D,ROA!$A98))</f>
        <v xml:space="preserve"> </v>
      </c>
      <c r="AQ98" s="14" t="str">
        <f>IF(SUMIFS('Compustat Data'!$AJ:$AJ,'Compustat Data'!$C:$C,ROA!AQ$1,'Compustat Data'!$D:$D,ROA!$A98)=0, " ", SUMIFS('Compustat Data'!$AJ:$AJ,'Compustat Data'!$C:$C,ROA!AQ$1,'Compustat Data'!$D:$D,ROA!$A98))</f>
        <v xml:space="preserve"> </v>
      </c>
      <c r="AR98" s="14">
        <f>IF(SUMIFS('Compustat Data'!$AJ:$AJ,'Compustat Data'!$C:$C,ROA!AR$1,'Compustat Data'!$D:$D,ROA!$A98)=0, " ", SUMIFS('Compustat Data'!$AJ:$AJ,'Compustat Data'!$C:$C,ROA!AR$1,'Compustat Data'!$D:$D,ROA!$A98))</f>
        <v>2.9601039432173369E-2</v>
      </c>
      <c r="AS98" s="14">
        <f>IF(SUMIFS('Compustat Data'!$AJ:$AJ,'Compustat Data'!$C:$C,ROA!AS$1,'Compustat Data'!$D:$D,ROA!$A98)=0, " ", SUMIFS('Compustat Data'!$AJ:$AJ,'Compustat Data'!$C:$C,ROA!AS$1,'Compustat Data'!$D:$D,ROA!$A98))</f>
        <v>3.5964852925539623E-2</v>
      </c>
      <c r="AT98" s="14">
        <f>IF(SUMIFS('Compustat Data'!$AJ:$AJ,'Compustat Data'!$C:$C,ROA!AT$1,'Compustat Data'!$D:$D,ROA!$A98)=0, " ", SUMIFS('Compustat Data'!$AJ:$AJ,'Compustat Data'!$C:$C,ROA!AT$1,'Compustat Data'!$D:$D,ROA!$A98))</f>
        <v>4.2235165687017066E-2</v>
      </c>
      <c r="AU98" s="14">
        <f>IF(SUMIFS('Compustat Data'!$AJ:$AJ,'Compustat Data'!$C:$C,ROA!AU$1,'Compustat Data'!$D:$D,ROA!$A98)=0, " ", SUMIFS('Compustat Data'!$AJ:$AJ,'Compustat Data'!$C:$C,ROA!AU$1,'Compustat Data'!$D:$D,ROA!$A98))</f>
        <v>5.2274270196877116E-2</v>
      </c>
      <c r="AV98" s="14">
        <f>IF(SUMIFS('Compustat Data'!$AJ:$AJ,'Compustat Data'!$C:$C,ROA!AV$1,'Compustat Data'!$D:$D,ROA!$A98)=0, " ", SUMIFS('Compustat Data'!$AJ:$AJ,'Compustat Data'!$C:$C,ROA!AV$1,'Compustat Data'!$D:$D,ROA!$A98))</f>
        <v>4.6120689655172416E-2</v>
      </c>
      <c r="AW98" s="14">
        <f>IF(SUMIFS('Compustat Data'!$AJ:$AJ,'Compustat Data'!$C:$C,ROA!AW$1,'Compustat Data'!$D:$D,ROA!$A98)=0, " ", SUMIFS('Compustat Data'!$AJ:$AJ,'Compustat Data'!$C:$C,ROA!AW$1,'Compustat Data'!$D:$D,ROA!$A98))</f>
        <v>3.4511319712865821E-2</v>
      </c>
      <c r="AX98" s="14">
        <f>IF(SUMIFS('Compustat Data'!$AJ:$AJ,'Compustat Data'!$C:$C,ROA!AX$1,'Compustat Data'!$D:$D,ROA!$A98)=0, " ", SUMIFS('Compustat Data'!$AJ:$AJ,'Compustat Data'!$C:$C,ROA!AX$1,'Compustat Data'!$D:$D,ROA!$A98))</f>
        <v>2.0765518015489953E-2</v>
      </c>
      <c r="AY98" s="14">
        <f>IF(SUMIFS('Compustat Data'!$AJ:$AJ,'Compustat Data'!$C:$C,ROA!AY$1,'Compustat Data'!$D:$D,ROA!$A98)=0, " ", SUMIFS('Compustat Data'!$AJ:$AJ,'Compustat Data'!$C:$C,ROA!AY$1,'Compustat Data'!$D:$D,ROA!$A98))</f>
        <v>2.8847045728596605E-2</v>
      </c>
      <c r="AZ98" s="14">
        <f>IF(SUMIFS('Compustat Data'!$AJ:$AJ,'Compustat Data'!$C:$C,ROA!AZ$1,'Compustat Data'!$D:$D,ROA!$A98)=0, " ", SUMIFS('Compustat Data'!$AJ:$AJ,'Compustat Data'!$C:$C,ROA!AZ$1,'Compustat Data'!$D:$D,ROA!$A98))</f>
        <v>1.0919540229885057E-2</v>
      </c>
      <c r="BA98" s="14">
        <f>IF(SUMIFS('Compustat Data'!$AJ:$AJ,'Compustat Data'!$C:$C,ROA!BA$1,'Compustat Data'!$D:$D,ROA!$A98)=0, " ", SUMIFS('Compustat Data'!$AJ:$AJ,'Compustat Data'!$C:$C,ROA!BA$1,'Compustat Data'!$D:$D,ROA!$A98))</f>
        <v>2.0655431315051719E-2</v>
      </c>
      <c r="BB98" s="14">
        <f>IF(SUMIFS('Compustat Data'!$AJ:$AJ,'Compustat Data'!$C:$C,ROA!BB$1,'Compustat Data'!$D:$D,ROA!$A98)=0, " ", SUMIFS('Compustat Data'!$AJ:$AJ,'Compustat Data'!$C:$C,ROA!BB$1,'Compustat Data'!$D:$D,ROA!$A98))</f>
        <v>7.4314024390243899E-3</v>
      </c>
      <c r="BC98" s="14">
        <f>IF(SUMIFS('Compustat Data'!$AJ:$AJ,'Compustat Data'!$C:$C,ROA!BC$1,'Compustat Data'!$D:$D,ROA!$A98)=0, " ", SUMIFS('Compustat Data'!$AJ:$AJ,'Compustat Data'!$C:$C,ROA!BC$1,'Compustat Data'!$D:$D,ROA!$A98))</f>
        <v>-0.10389033633349123</v>
      </c>
      <c r="BD98" s="14">
        <f>IF(SUMIFS('Compustat Data'!$AJ:$AJ,'Compustat Data'!$C:$C,ROA!BD$1,'Compustat Data'!$D:$D,ROA!$A98)=0, " ", SUMIFS('Compustat Data'!$AJ:$AJ,'Compustat Data'!$C:$C,ROA!BD$1,'Compustat Data'!$D:$D,ROA!$A98))</f>
        <v>-1.3476457998929908E-2</v>
      </c>
      <c r="BE98" s="14">
        <f>IF(SUMIFS('Compustat Data'!$AJ:$AJ,'Compustat Data'!$C:$C,ROA!BE$1,'Compustat Data'!$D:$D,ROA!$A98)=0, " ", SUMIFS('Compustat Data'!$AJ:$AJ,'Compustat Data'!$C:$C,ROA!BE$1,'Compustat Data'!$D:$D,ROA!$A98))</f>
        <v>1.0095771531307264E-2</v>
      </c>
      <c r="BF98" s="14">
        <f>IF(SUMIFS('Compustat Data'!$AJ:$AJ,'Compustat Data'!$C:$C,ROA!BF$1,'Compustat Data'!$D:$D,ROA!$A98)=0, " ", SUMIFS('Compustat Data'!$AJ:$AJ,'Compustat Data'!$C:$C,ROA!BF$1,'Compustat Data'!$D:$D,ROA!$A98))</f>
        <v>2.1405273172057624E-2</v>
      </c>
      <c r="BG98" s="14">
        <f>IF(SUMIFS('Compustat Data'!$AJ:$AJ,'Compustat Data'!$C:$C,ROA!BG$1,'Compustat Data'!$D:$D,ROA!$A98)=0, " ", SUMIFS('Compustat Data'!$AJ:$AJ,'Compustat Data'!$C:$C,ROA!BG$1,'Compustat Data'!$D:$D,ROA!$A98))</f>
        <v>6.5382519791032335E-3</v>
      </c>
      <c r="BH98" s="14">
        <f>IF(SUMIFS('Compustat Data'!$AJ:$AJ,'Compustat Data'!$C:$C,ROA!BH$1,'Compustat Data'!$D:$D,ROA!$A98)=0, " ", SUMIFS('Compustat Data'!$AJ:$AJ,'Compustat Data'!$C:$C,ROA!BH$1,'Compustat Data'!$D:$D,ROA!$A98))</f>
        <v>-2.7573796186108612E-3</v>
      </c>
      <c r="BI98" s="14">
        <f>IF(SUMIFS('Compustat Data'!$AJ:$AJ,'Compustat Data'!$C:$C,ROA!BI$1,'Compustat Data'!$D:$D,ROA!$A98)=0, " ", SUMIFS('Compustat Data'!$AJ:$AJ,'Compustat Data'!$C:$C,ROA!BI$1,'Compustat Data'!$D:$D,ROA!$A98))</f>
        <v>3.5453657415388154E-2</v>
      </c>
      <c r="BJ98" s="14">
        <f>IF(SUMIFS('Compustat Data'!$AJ:$AJ,'Compustat Data'!$C:$C,ROA!BJ$1,'Compustat Data'!$D:$D,ROA!$A98)=0, " ", SUMIFS('Compustat Data'!$AJ:$AJ,'Compustat Data'!$C:$C,ROA!BJ$1,'Compustat Data'!$D:$D,ROA!$A98))</f>
        <v>1.6643480460351589E-2</v>
      </c>
      <c r="BK98" s="14">
        <f>IF(SUMIFS('Compustat Data'!$AJ:$AJ,'Compustat Data'!$C:$C,ROA!BK$1,'Compustat Data'!$D:$D,ROA!$A98)=0, " ", SUMIFS('Compustat Data'!$AJ:$AJ,'Compustat Data'!$C:$C,ROA!BK$1,'Compustat Data'!$D:$D,ROA!$A98))</f>
        <v>2.2216188195798672E-4</v>
      </c>
      <c r="BL98" s="14">
        <f>IF(SUMIFS('Compustat Data'!$AJ:$AJ,'Compustat Data'!$C:$C,ROA!BL$1,'Compustat Data'!$D:$D,ROA!$A98)=0, " ", SUMIFS('Compustat Data'!$AJ:$AJ,'Compustat Data'!$C:$C,ROA!BL$1,'Compustat Data'!$D:$D,ROA!$A98))</f>
        <v>1.2794211722145015E-3</v>
      </c>
      <c r="BM98" s="14">
        <f>IF(SUMIFS('Compustat Data'!$AJ:$AJ,'Compustat Data'!$C:$C,ROA!BM$1,'Compustat Data'!$D:$D,ROA!$A98)=0, " ", SUMIFS('Compustat Data'!$AJ:$AJ,'Compustat Data'!$C:$C,ROA!BM$1,'Compustat Data'!$D:$D,ROA!$A98))</f>
        <v>-2.1802534066459479E-2</v>
      </c>
      <c r="BN98" s="14">
        <f>IF(SUMIFS('Compustat Data'!$AJ:$AJ,'Compustat Data'!$C:$C,ROA!BN$1,'Compustat Data'!$D:$D,ROA!$A98)=0, " ", SUMIFS('Compustat Data'!$AJ:$AJ,'Compustat Data'!$C:$C,ROA!BN$1,'Compustat Data'!$D:$D,ROA!$A98))</f>
        <v>2.8210140803246642E-3</v>
      </c>
      <c r="BO98" s="14">
        <f>IF(SUMIFS('Compustat Data'!$AJ:$AJ,'Compustat Data'!$C:$C,ROA!BO$1,'Compustat Data'!$D:$D,ROA!$A98)=0, " ", SUMIFS('Compustat Data'!$AJ:$AJ,'Compustat Data'!$C:$C,ROA!BO$1,'Compustat Data'!$D:$D,ROA!$A98))</f>
        <v>1.9735153723759176E-2</v>
      </c>
      <c r="BP98" s="14">
        <f>IF(SUMIFS('Compustat Data'!$AJ:$AJ,'Compustat Data'!$C:$C,ROA!BP$1,'Compustat Data'!$D:$D,ROA!$A98)=0, " ", SUMIFS('Compustat Data'!$AJ:$AJ,'Compustat Data'!$C:$C,ROA!BP$1,'Compustat Data'!$D:$D,ROA!$A98))</f>
        <v>8.3039348710990495E-3</v>
      </c>
      <c r="BQ98" s="14">
        <f>IF(SUMIFS('Compustat Data'!$AJ:$AJ,'Compustat Data'!$C:$C,ROA!BQ$1,'Compustat Data'!$D:$D,ROA!$A98)=0, " ", SUMIFS('Compustat Data'!$AJ:$AJ,'Compustat Data'!$C:$C,ROA!BQ$1,'Compustat Data'!$D:$D,ROA!$A98))</f>
        <v>-3.1285473019740301E-2</v>
      </c>
      <c r="BR98" s="14">
        <f>IF(SUMIFS('Compustat Data'!$AJ:$AJ,'Compustat Data'!$C:$C,ROA!BR$1,'Compustat Data'!$D:$D,ROA!$A98)=0, " ", SUMIFS('Compustat Data'!$AJ:$AJ,'Compustat Data'!$C:$C,ROA!BR$1,'Compustat Data'!$D:$D,ROA!$A98))</f>
        <v>-3.5062817105581061E-2</v>
      </c>
      <c r="BS98" s="14">
        <f>IF(SUMIFS('Compustat Data'!$AJ:$AJ,'Compustat Data'!$C:$C,ROA!BS$1,'Compustat Data'!$D:$D,ROA!$A98)=0, " ", SUMIFS('Compustat Data'!$AJ:$AJ,'Compustat Data'!$C:$C,ROA!BS$1,'Compustat Data'!$D:$D,ROA!$A98))</f>
        <v>3.6991482426739643E-2</v>
      </c>
    </row>
    <row r="99" spans="1:80" x14ac:dyDescent="0.35">
      <c r="A99" s="1">
        <v>179437</v>
      </c>
      <c r="B99" s="1" t="s">
        <v>53</v>
      </c>
      <c r="C99" s="14"/>
      <c r="D99" s="14"/>
      <c r="E99" s="14"/>
      <c r="F99" s="14"/>
      <c r="G99" s="14"/>
      <c r="H99" s="14"/>
      <c r="I99" s="14"/>
      <c r="J99" s="14"/>
      <c r="K99" s="14"/>
      <c r="L99" s="14"/>
      <c r="M99" s="14"/>
      <c r="N99" s="14" t="str">
        <f>IF(SUMIFS('Compustat Data'!$AJ:$AJ,'Compustat Data'!$C:$C,ROA!N$1,'Compustat Data'!$D:$D,ROA!$A99)=0, " ", SUMIFS('Compustat Data'!$AJ:$AJ,'Compustat Data'!$C:$C,ROA!N$1,'Compustat Data'!$D:$D,ROA!$A99))</f>
        <v xml:space="preserve"> </v>
      </c>
      <c r="O99" s="14" t="str">
        <f>IF(SUMIFS('Compustat Data'!$AJ:$AJ,'Compustat Data'!$C:$C,ROA!O$1,'Compustat Data'!$D:$D,ROA!$A99)=0, " ", SUMIFS('Compustat Data'!$AJ:$AJ,'Compustat Data'!$C:$C,ROA!O$1,'Compustat Data'!$D:$D,ROA!$A99))</f>
        <v xml:space="preserve"> </v>
      </c>
      <c r="P99" s="14" t="str">
        <f>IF(SUMIFS('Compustat Data'!$AJ:$AJ,'Compustat Data'!$C:$C,ROA!P$1,'Compustat Data'!$D:$D,ROA!$A99)=0, " ", SUMIFS('Compustat Data'!$AJ:$AJ,'Compustat Data'!$C:$C,ROA!P$1,'Compustat Data'!$D:$D,ROA!$A99))</f>
        <v xml:space="preserve"> </v>
      </c>
      <c r="Q99" s="14" t="str">
        <f>IF(SUMIFS('Compustat Data'!$AJ:$AJ,'Compustat Data'!$C:$C,ROA!Q$1,'Compustat Data'!$D:$D,ROA!$A99)=0, " ", SUMIFS('Compustat Data'!$AJ:$AJ,'Compustat Data'!$C:$C,ROA!Q$1,'Compustat Data'!$D:$D,ROA!$A99))</f>
        <v xml:space="preserve"> </v>
      </c>
      <c r="R99" s="14" t="str">
        <f>IF(SUMIFS('Compustat Data'!$AJ:$AJ,'Compustat Data'!$C:$C,ROA!R$1,'Compustat Data'!$D:$D,ROA!$A99)=0, " ", SUMIFS('Compustat Data'!$AJ:$AJ,'Compustat Data'!$C:$C,ROA!R$1,'Compustat Data'!$D:$D,ROA!$A99))</f>
        <v xml:space="preserve"> </v>
      </c>
      <c r="S99" s="14" t="str">
        <f>IF(SUMIFS('Compustat Data'!$AJ:$AJ,'Compustat Data'!$C:$C,ROA!S$1,'Compustat Data'!$D:$D,ROA!$A99)=0, " ", SUMIFS('Compustat Data'!$AJ:$AJ,'Compustat Data'!$C:$C,ROA!S$1,'Compustat Data'!$D:$D,ROA!$A99))</f>
        <v xml:space="preserve"> </v>
      </c>
      <c r="T99" s="14" t="str">
        <f>IF(SUMIFS('Compustat Data'!$AJ:$AJ,'Compustat Data'!$C:$C,ROA!T$1,'Compustat Data'!$D:$D,ROA!$A99)=0, " ", SUMIFS('Compustat Data'!$AJ:$AJ,'Compustat Data'!$C:$C,ROA!T$1,'Compustat Data'!$D:$D,ROA!$A99))</f>
        <v xml:space="preserve"> </v>
      </c>
      <c r="U99" s="14" t="str">
        <f>IF(SUMIFS('Compustat Data'!$AJ:$AJ,'Compustat Data'!$C:$C,ROA!U$1,'Compustat Data'!$D:$D,ROA!$A99)=0, " ", SUMIFS('Compustat Data'!$AJ:$AJ,'Compustat Data'!$C:$C,ROA!U$1,'Compustat Data'!$D:$D,ROA!$A99))</f>
        <v xml:space="preserve"> </v>
      </c>
      <c r="V99" s="14" t="str">
        <f>IF(SUMIFS('Compustat Data'!$AJ:$AJ,'Compustat Data'!$C:$C,ROA!V$1,'Compustat Data'!$D:$D,ROA!$A99)=0, " ", SUMIFS('Compustat Data'!$AJ:$AJ,'Compustat Data'!$C:$C,ROA!V$1,'Compustat Data'!$D:$D,ROA!$A99))</f>
        <v xml:space="preserve"> </v>
      </c>
      <c r="W99" s="14" t="str">
        <f>IF(SUMIFS('Compustat Data'!$AJ:$AJ,'Compustat Data'!$C:$C,ROA!W$1,'Compustat Data'!$D:$D,ROA!$A99)=0, " ", SUMIFS('Compustat Data'!$AJ:$AJ,'Compustat Data'!$C:$C,ROA!W$1,'Compustat Data'!$D:$D,ROA!$A99))</f>
        <v xml:space="preserve"> </v>
      </c>
      <c r="X99" s="14" t="str">
        <f>IF(SUMIFS('Compustat Data'!$AJ:$AJ,'Compustat Data'!$C:$C,ROA!X$1,'Compustat Data'!$D:$D,ROA!$A99)=0, " ", SUMIFS('Compustat Data'!$AJ:$AJ,'Compustat Data'!$C:$C,ROA!X$1,'Compustat Data'!$D:$D,ROA!$A99))</f>
        <v xml:space="preserve"> </v>
      </c>
      <c r="Y99" s="14" t="str">
        <f>IF(SUMIFS('Compustat Data'!$AJ:$AJ,'Compustat Data'!$C:$C,ROA!Y$1,'Compustat Data'!$D:$D,ROA!$A99)=0, " ", SUMIFS('Compustat Data'!$AJ:$AJ,'Compustat Data'!$C:$C,ROA!Y$1,'Compustat Data'!$D:$D,ROA!$A99))</f>
        <v xml:space="preserve"> </v>
      </c>
      <c r="Z99" s="14" t="str">
        <f>IF(SUMIFS('Compustat Data'!$AJ:$AJ,'Compustat Data'!$C:$C,ROA!Z$1,'Compustat Data'!$D:$D,ROA!$A99)=0, " ", SUMIFS('Compustat Data'!$AJ:$AJ,'Compustat Data'!$C:$C,ROA!Z$1,'Compustat Data'!$D:$D,ROA!$A99))</f>
        <v xml:space="preserve"> </v>
      </c>
      <c r="AA99" s="14" t="str">
        <f>IF(SUMIFS('Compustat Data'!$AJ:$AJ,'Compustat Data'!$C:$C,ROA!AA$1,'Compustat Data'!$D:$D,ROA!$A99)=0, " ", SUMIFS('Compustat Data'!$AJ:$AJ,'Compustat Data'!$C:$C,ROA!AA$1,'Compustat Data'!$D:$D,ROA!$A99))</f>
        <v xml:space="preserve"> </v>
      </c>
      <c r="AB99" s="14" t="str">
        <f>IF(SUMIFS('Compustat Data'!$AJ:$AJ,'Compustat Data'!$C:$C,ROA!AB$1,'Compustat Data'!$D:$D,ROA!$A99)=0, " ", SUMIFS('Compustat Data'!$AJ:$AJ,'Compustat Data'!$C:$C,ROA!AB$1,'Compustat Data'!$D:$D,ROA!$A99))</f>
        <v xml:space="preserve"> </v>
      </c>
      <c r="AC99" s="14" t="str">
        <f>IF(SUMIFS('Compustat Data'!$AJ:$AJ,'Compustat Data'!$C:$C,ROA!AC$1,'Compustat Data'!$D:$D,ROA!$A99)=0, " ", SUMIFS('Compustat Data'!$AJ:$AJ,'Compustat Data'!$C:$C,ROA!AC$1,'Compustat Data'!$D:$D,ROA!$A99))</f>
        <v xml:space="preserve"> </v>
      </c>
      <c r="AD99" s="14" t="str">
        <f>IF(SUMIFS('Compustat Data'!$AJ:$AJ,'Compustat Data'!$C:$C,ROA!AD$1,'Compustat Data'!$D:$D,ROA!$A99)=0, " ", SUMIFS('Compustat Data'!$AJ:$AJ,'Compustat Data'!$C:$C,ROA!AD$1,'Compustat Data'!$D:$D,ROA!$A99))</f>
        <v xml:space="preserve"> </v>
      </c>
      <c r="AE99" s="14" t="str">
        <f>IF(SUMIFS('Compustat Data'!$AJ:$AJ,'Compustat Data'!$C:$C,ROA!AE$1,'Compustat Data'!$D:$D,ROA!$A99)=0, " ", SUMIFS('Compustat Data'!$AJ:$AJ,'Compustat Data'!$C:$C,ROA!AE$1,'Compustat Data'!$D:$D,ROA!$A99))</f>
        <v xml:space="preserve"> </v>
      </c>
      <c r="AF99" s="14" t="str">
        <f>IF(SUMIFS('Compustat Data'!$AJ:$AJ,'Compustat Data'!$C:$C,ROA!AF$1,'Compustat Data'!$D:$D,ROA!$A99)=0, " ", SUMIFS('Compustat Data'!$AJ:$AJ,'Compustat Data'!$C:$C,ROA!AF$1,'Compustat Data'!$D:$D,ROA!$A99))</f>
        <v xml:space="preserve"> </v>
      </c>
      <c r="AG99" s="14" t="str">
        <f>IF(SUMIFS('Compustat Data'!$AJ:$AJ,'Compustat Data'!$C:$C,ROA!AG$1,'Compustat Data'!$D:$D,ROA!$A99)=0, " ", SUMIFS('Compustat Data'!$AJ:$AJ,'Compustat Data'!$C:$C,ROA!AG$1,'Compustat Data'!$D:$D,ROA!$A99))</f>
        <v xml:space="preserve"> </v>
      </c>
      <c r="AH99" s="14" t="str">
        <f>IF(SUMIFS('Compustat Data'!$AJ:$AJ,'Compustat Data'!$C:$C,ROA!AH$1,'Compustat Data'!$D:$D,ROA!$A99)=0, " ", SUMIFS('Compustat Data'!$AJ:$AJ,'Compustat Data'!$C:$C,ROA!AH$1,'Compustat Data'!$D:$D,ROA!$A99))</f>
        <v xml:space="preserve"> </v>
      </c>
      <c r="AI99" s="14" t="str">
        <f>IF(SUMIFS('Compustat Data'!$AJ:$AJ,'Compustat Data'!$C:$C,ROA!AI$1,'Compustat Data'!$D:$D,ROA!$A99)=0, " ", SUMIFS('Compustat Data'!$AJ:$AJ,'Compustat Data'!$C:$C,ROA!AI$1,'Compustat Data'!$D:$D,ROA!$A99))</f>
        <v xml:space="preserve"> </v>
      </c>
      <c r="AJ99" s="14" t="str">
        <f>IF(SUMIFS('Compustat Data'!$AJ:$AJ,'Compustat Data'!$C:$C,ROA!AJ$1,'Compustat Data'!$D:$D,ROA!$A99)=0, " ", SUMIFS('Compustat Data'!$AJ:$AJ,'Compustat Data'!$C:$C,ROA!AJ$1,'Compustat Data'!$D:$D,ROA!$A99))</f>
        <v xml:space="preserve"> </v>
      </c>
      <c r="AK99" s="14" t="str">
        <f>IF(SUMIFS('Compustat Data'!$AJ:$AJ,'Compustat Data'!$C:$C,ROA!AK$1,'Compustat Data'!$D:$D,ROA!$A99)=0, " ", SUMIFS('Compustat Data'!$AJ:$AJ,'Compustat Data'!$C:$C,ROA!AK$1,'Compustat Data'!$D:$D,ROA!$A99))</f>
        <v xml:space="preserve"> </v>
      </c>
      <c r="AL99" s="14" t="str">
        <f>IF(SUMIFS('Compustat Data'!$AJ:$AJ,'Compustat Data'!$C:$C,ROA!AL$1,'Compustat Data'!$D:$D,ROA!$A99)=0, " ", SUMIFS('Compustat Data'!$AJ:$AJ,'Compustat Data'!$C:$C,ROA!AL$1,'Compustat Data'!$D:$D,ROA!$A99))</f>
        <v xml:space="preserve"> </v>
      </c>
      <c r="AM99" s="14" t="str">
        <f>IF(SUMIFS('Compustat Data'!$AJ:$AJ,'Compustat Data'!$C:$C,ROA!AM$1,'Compustat Data'!$D:$D,ROA!$A99)=0, " ", SUMIFS('Compustat Data'!$AJ:$AJ,'Compustat Data'!$C:$C,ROA!AM$1,'Compustat Data'!$D:$D,ROA!$A99))</f>
        <v xml:space="preserve"> </v>
      </c>
      <c r="AN99" s="14" t="str">
        <f>IF(SUMIFS('Compustat Data'!$AJ:$AJ,'Compustat Data'!$C:$C,ROA!AN$1,'Compustat Data'!$D:$D,ROA!$A99)=0, " ", SUMIFS('Compustat Data'!$AJ:$AJ,'Compustat Data'!$C:$C,ROA!AN$1,'Compustat Data'!$D:$D,ROA!$A99))</f>
        <v xml:space="preserve"> </v>
      </c>
      <c r="AO99" s="14" t="str">
        <f>IF(SUMIFS('Compustat Data'!$AJ:$AJ,'Compustat Data'!$C:$C,ROA!AO$1,'Compustat Data'!$D:$D,ROA!$A99)=0, " ", SUMIFS('Compustat Data'!$AJ:$AJ,'Compustat Data'!$C:$C,ROA!AO$1,'Compustat Data'!$D:$D,ROA!$A99))</f>
        <v xml:space="preserve"> </v>
      </c>
      <c r="AP99" s="14" t="str">
        <f>IF(SUMIFS('Compustat Data'!$AJ:$AJ,'Compustat Data'!$C:$C,ROA!AP$1,'Compustat Data'!$D:$D,ROA!$A99)=0, " ", SUMIFS('Compustat Data'!$AJ:$AJ,'Compustat Data'!$C:$C,ROA!AP$1,'Compustat Data'!$D:$D,ROA!$A99))</f>
        <v xml:space="preserve"> </v>
      </c>
      <c r="AQ99" s="14" t="str">
        <f>IF(SUMIFS('Compustat Data'!$AJ:$AJ,'Compustat Data'!$C:$C,ROA!AQ$1,'Compustat Data'!$D:$D,ROA!$A99)=0, " ", SUMIFS('Compustat Data'!$AJ:$AJ,'Compustat Data'!$C:$C,ROA!AQ$1,'Compustat Data'!$D:$D,ROA!$A99))</f>
        <v xml:space="preserve"> </v>
      </c>
      <c r="AR99" s="14" t="str">
        <f>IF(SUMIFS('Compustat Data'!$AJ:$AJ,'Compustat Data'!$C:$C,ROA!AR$1,'Compustat Data'!$D:$D,ROA!$A99)=0, " ", SUMIFS('Compustat Data'!$AJ:$AJ,'Compustat Data'!$C:$C,ROA!AR$1,'Compustat Data'!$D:$D,ROA!$A99))</f>
        <v xml:space="preserve"> </v>
      </c>
      <c r="AS99" s="14" t="str">
        <f>IF(SUMIFS('Compustat Data'!$AJ:$AJ,'Compustat Data'!$C:$C,ROA!AS$1,'Compustat Data'!$D:$D,ROA!$A99)=0, " ", SUMIFS('Compustat Data'!$AJ:$AJ,'Compustat Data'!$C:$C,ROA!AS$1,'Compustat Data'!$D:$D,ROA!$A99))</f>
        <v xml:space="preserve"> </v>
      </c>
      <c r="AT99" s="14" t="str">
        <f>IF(SUMIFS('Compustat Data'!$AJ:$AJ,'Compustat Data'!$C:$C,ROA!AT$1,'Compustat Data'!$D:$D,ROA!$A99)=0, " ", SUMIFS('Compustat Data'!$AJ:$AJ,'Compustat Data'!$C:$C,ROA!AT$1,'Compustat Data'!$D:$D,ROA!$A99))</f>
        <v xml:space="preserve"> </v>
      </c>
      <c r="AU99" s="14" t="str">
        <f>IF(SUMIFS('Compustat Data'!$AJ:$AJ,'Compustat Data'!$C:$C,ROA!AU$1,'Compustat Data'!$D:$D,ROA!$A99)=0, " ", SUMIFS('Compustat Data'!$AJ:$AJ,'Compustat Data'!$C:$C,ROA!AU$1,'Compustat Data'!$D:$D,ROA!$A99))</f>
        <v xml:space="preserve"> </v>
      </c>
      <c r="AV99" s="14" t="str">
        <f>IF(SUMIFS('Compustat Data'!$AJ:$AJ,'Compustat Data'!$C:$C,ROA!AV$1,'Compustat Data'!$D:$D,ROA!$A99)=0, " ", SUMIFS('Compustat Data'!$AJ:$AJ,'Compustat Data'!$C:$C,ROA!AV$1,'Compustat Data'!$D:$D,ROA!$A99))</f>
        <v xml:space="preserve"> </v>
      </c>
      <c r="AW99" s="14" t="str">
        <f>IF(SUMIFS('Compustat Data'!$AJ:$AJ,'Compustat Data'!$C:$C,ROA!AW$1,'Compustat Data'!$D:$D,ROA!$A99)=0, " ", SUMIFS('Compustat Data'!$AJ:$AJ,'Compustat Data'!$C:$C,ROA!AW$1,'Compustat Data'!$D:$D,ROA!$A99))</f>
        <v xml:space="preserve"> </v>
      </c>
      <c r="AX99" s="14" t="str">
        <f>IF(SUMIFS('Compustat Data'!$AJ:$AJ,'Compustat Data'!$C:$C,ROA!AX$1,'Compustat Data'!$D:$D,ROA!$A99)=0, " ", SUMIFS('Compustat Data'!$AJ:$AJ,'Compustat Data'!$C:$C,ROA!AX$1,'Compustat Data'!$D:$D,ROA!$A99))</f>
        <v xml:space="preserve"> </v>
      </c>
      <c r="AY99" s="14" t="str">
        <f>IF(SUMIFS('Compustat Data'!$AJ:$AJ,'Compustat Data'!$C:$C,ROA!AY$1,'Compustat Data'!$D:$D,ROA!$A99)=0, " ", SUMIFS('Compustat Data'!$AJ:$AJ,'Compustat Data'!$C:$C,ROA!AY$1,'Compustat Data'!$D:$D,ROA!$A99))</f>
        <v xml:space="preserve"> </v>
      </c>
      <c r="AZ99" s="14" t="str">
        <f>IF(SUMIFS('Compustat Data'!$AJ:$AJ,'Compustat Data'!$C:$C,ROA!AZ$1,'Compustat Data'!$D:$D,ROA!$A99)=0, " ", SUMIFS('Compustat Data'!$AJ:$AJ,'Compustat Data'!$C:$C,ROA!AZ$1,'Compustat Data'!$D:$D,ROA!$A99))</f>
        <v xml:space="preserve"> </v>
      </c>
      <c r="BA99" s="14" t="str">
        <f>IF(SUMIFS('Compustat Data'!$AJ:$AJ,'Compustat Data'!$C:$C,ROA!BA$1,'Compustat Data'!$D:$D,ROA!$A99)=0, " ", SUMIFS('Compustat Data'!$AJ:$AJ,'Compustat Data'!$C:$C,ROA!BA$1,'Compustat Data'!$D:$D,ROA!$A99))</f>
        <v xml:space="preserve"> </v>
      </c>
      <c r="BB99" s="14" t="str">
        <f>IF(SUMIFS('Compustat Data'!$AJ:$AJ,'Compustat Data'!$C:$C,ROA!BB$1,'Compustat Data'!$D:$D,ROA!$A99)=0, " ", SUMIFS('Compustat Data'!$AJ:$AJ,'Compustat Data'!$C:$C,ROA!BB$1,'Compustat Data'!$D:$D,ROA!$A99))</f>
        <v xml:space="preserve"> </v>
      </c>
      <c r="BC99" s="14" t="str">
        <f>IF(SUMIFS('Compustat Data'!$AJ:$AJ,'Compustat Data'!$C:$C,ROA!BC$1,'Compustat Data'!$D:$D,ROA!$A99)=0, " ", SUMIFS('Compustat Data'!$AJ:$AJ,'Compustat Data'!$C:$C,ROA!BC$1,'Compustat Data'!$D:$D,ROA!$A99))</f>
        <v xml:space="preserve"> </v>
      </c>
      <c r="BD99" s="14" t="str">
        <f>IF(SUMIFS('Compustat Data'!$AJ:$AJ,'Compustat Data'!$C:$C,ROA!BD$1,'Compustat Data'!$D:$D,ROA!$A99)=0, " ", SUMIFS('Compustat Data'!$AJ:$AJ,'Compustat Data'!$C:$C,ROA!BD$1,'Compustat Data'!$D:$D,ROA!$A99))</f>
        <v xml:space="preserve"> </v>
      </c>
      <c r="BE99" s="14" t="str">
        <f>IF(SUMIFS('Compustat Data'!$AJ:$AJ,'Compustat Data'!$C:$C,ROA!BE$1,'Compustat Data'!$D:$D,ROA!$A99)=0, " ", SUMIFS('Compustat Data'!$AJ:$AJ,'Compustat Data'!$C:$C,ROA!BE$1,'Compustat Data'!$D:$D,ROA!$A99))</f>
        <v xml:space="preserve"> </v>
      </c>
      <c r="BF99" s="14" t="str">
        <f>IF(SUMIFS('Compustat Data'!$AJ:$AJ,'Compustat Data'!$C:$C,ROA!BF$1,'Compustat Data'!$D:$D,ROA!$A99)=0, " ", SUMIFS('Compustat Data'!$AJ:$AJ,'Compustat Data'!$C:$C,ROA!BF$1,'Compustat Data'!$D:$D,ROA!$A99))</f>
        <v xml:space="preserve"> </v>
      </c>
      <c r="BG99" s="14" t="str">
        <f>IF(SUMIFS('Compustat Data'!$AJ:$AJ,'Compustat Data'!$C:$C,ROA!BG$1,'Compustat Data'!$D:$D,ROA!$A99)=0, " ", SUMIFS('Compustat Data'!$AJ:$AJ,'Compustat Data'!$C:$C,ROA!BG$1,'Compustat Data'!$D:$D,ROA!$A99))</f>
        <v xml:space="preserve"> </v>
      </c>
      <c r="BH99" s="14" t="str">
        <f>IF(SUMIFS('Compustat Data'!$AJ:$AJ,'Compustat Data'!$C:$C,ROA!BH$1,'Compustat Data'!$D:$D,ROA!$A99)=0, " ", SUMIFS('Compustat Data'!$AJ:$AJ,'Compustat Data'!$C:$C,ROA!BH$1,'Compustat Data'!$D:$D,ROA!$A99))</f>
        <v xml:space="preserve"> </v>
      </c>
      <c r="BI99" s="14">
        <f>IF(SUMIFS('Compustat Data'!$AJ:$AJ,'Compustat Data'!$C:$C,ROA!BI$1,'Compustat Data'!$D:$D,ROA!$A99)=0, " ", SUMIFS('Compustat Data'!$AJ:$AJ,'Compustat Data'!$C:$C,ROA!BI$1,'Compustat Data'!$D:$D,ROA!$A99))</f>
        <v>-4.5631299560574441E-2</v>
      </c>
      <c r="BJ99" s="14">
        <f>IF(SUMIFS('Compustat Data'!$AJ:$AJ,'Compustat Data'!$C:$C,ROA!BJ$1,'Compustat Data'!$D:$D,ROA!$A99)=0, " ", SUMIFS('Compustat Data'!$AJ:$AJ,'Compustat Data'!$C:$C,ROA!BJ$1,'Compustat Data'!$D:$D,ROA!$A99))</f>
        <v>-1.8659434037180241E-2</v>
      </c>
      <c r="BK99" s="14">
        <f>IF(SUMIFS('Compustat Data'!$AJ:$AJ,'Compustat Data'!$C:$C,ROA!BK$1,'Compustat Data'!$D:$D,ROA!$A99)=0, " ", SUMIFS('Compustat Data'!$AJ:$AJ,'Compustat Data'!$C:$C,ROA!BK$1,'Compustat Data'!$D:$D,ROA!$A99))</f>
        <v>2.0519376749125854E-2</v>
      </c>
      <c r="BL99" s="14">
        <f>IF(SUMIFS('Compustat Data'!$AJ:$AJ,'Compustat Data'!$C:$C,ROA!BL$1,'Compustat Data'!$D:$D,ROA!$A99)=0, " ", SUMIFS('Compustat Data'!$AJ:$AJ,'Compustat Data'!$C:$C,ROA!BL$1,'Compustat Data'!$D:$D,ROA!$A99))</f>
        <v>2.2436278765497412E-2</v>
      </c>
      <c r="BM99" s="14">
        <f>IF(SUMIFS('Compustat Data'!$AJ:$AJ,'Compustat Data'!$C:$C,ROA!BM$1,'Compustat Data'!$D:$D,ROA!$A99)=0, " ", SUMIFS('Compustat Data'!$AJ:$AJ,'Compustat Data'!$C:$C,ROA!BM$1,'Compustat Data'!$D:$D,ROA!$A99))</f>
        <v>2.6104144623124659E-2</v>
      </c>
      <c r="BN99" s="14">
        <f>IF(SUMIFS('Compustat Data'!$AJ:$AJ,'Compustat Data'!$C:$C,ROA!BN$1,'Compustat Data'!$D:$D,ROA!$A99)=0, " ", SUMIFS('Compustat Data'!$AJ:$AJ,'Compustat Data'!$C:$C,ROA!BN$1,'Compustat Data'!$D:$D,ROA!$A99))</f>
        <v>2.6326905389664337E-2</v>
      </c>
      <c r="BO99" s="14">
        <f>IF(SUMIFS('Compustat Data'!$AJ:$AJ,'Compustat Data'!$C:$C,ROA!BO$1,'Compustat Data'!$D:$D,ROA!$A99)=0, " ", SUMIFS('Compustat Data'!$AJ:$AJ,'Compustat Data'!$C:$C,ROA!BO$1,'Compustat Data'!$D:$D,ROA!$A99))</f>
        <v>2.810212801682031E-2</v>
      </c>
      <c r="BP99" s="14">
        <f>IF(SUMIFS('Compustat Data'!$AJ:$AJ,'Compustat Data'!$C:$C,ROA!BP$1,'Compustat Data'!$D:$D,ROA!$A99)=0, " ", SUMIFS('Compustat Data'!$AJ:$AJ,'Compustat Data'!$C:$C,ROA!BP$1,'Compustat Data'!$D:$D,ROA!$A99))</f>
        <v>2.9528535980148884E-2</v>
      </c>
      <c r="BQ99" s="14">
        <f>IF(SUMIFS('Compustat Data'!$AJ:$AJ,'Compustat Data'!$C:$C,ROA!BQ$1,'Compustat Data'!$D:$D,ROA!$A99)=0, " ", SUMIFS('Compustat Data'!$AJ:$AJ,'Compustat Data'!$C:$C,ROA!BQ$1,'Compustat Data'!$D:$D,ROA!$A99))</f>
        <v>2.710843373493976E-2</v>
      </c>
      <c r="BR99" s="14">
        <f>IF(SUMIFS('Compustat Data'!$AJ:$AJ,'Compustat Data'!$C:$C,ROA!BR$1,'Compustat Data'!$D:$D,ROA!$A99)=0, " ", SUMIFS('Compustat Data'!$AJ:$AJ,'Compustat Data'!$C:$C,ROA!BR$1,'Compustat Data'!$D:$D,ROA!$A99))</f>
        <v>2.339887949027793E-2</v>
      </c>
      <c r="BS99" s="14">
        <f>IF(SUMIFS('Compustat Data'!$AJ:$AJ,'Compustat Data'!$C:$C,ROA!BS$1,'Compustat Data'!$D:$D,ROA!$A99)=0, " ", SUMIFS('Compustat Data'!$AJ:$AJ,'Compustat Data'!$C:$C,ROA!BS$1,'Compustat Data'!$D:$D,ROA!$A99))</f>
        <v>2.8491030601477313E-2</v>
      </c>
    </row>
    <row r="101" spans="1:80" x14ac:dyDescent="0.35">
      <c r="A101" s="97" t="s">
        <v>385</v>
      </c>
      <c r="CB101"/>
    </row>
    <row r="102" spans="1:80" x14ac:dyDescent="0.35">
      <c r="A102" s="4" t="s">
        <v>0</v>
      </c>
      <c r="B102" s="4" t="s">
        <v>58</v>
      </c>
      <c r="C102" s="96">
        <v>1</v>
      </c>
      <c r="D102" s="96">
        <v>2</v>
      </c>
      <c r="E102" s="96">
        <v>3</v>
      </c>
      <c r="F102" s="96">
        <v>4</v>
      </c>
      <c r="G102" s="96">
        <v>5</v>
      </c>
      <c r="H102" s="96">
        <v>6</v>
      </c>
      <c r="I102" s="96">
        <v>7</v>
      </c>
      <c r="J102" s="96">
        <v>8</v>
      </c>
      <c r="K102" s="96">
        <v>9</v>
      </c>
      <c r="L102" s="96">
        <v>10</v>
      </c>
      <c r="CB102"/>
    </row>
    <row r="103" spans="1:80" x14ac:dyDescent="0.35">
      <c r="A103" s="3">
        <v>1440</v>
      </c>
      <c r="B103" s="3" t="s">
        <v>23</v>
      </c>
      <c r="C103" s="91">
        <f ca="1">SUMPRODUCT(OFFSET($N72:$BS72,0,0,1,COUNT($N72:$BS72)-C$102)-AVERAGE($N72:$BS72),OFFSET($N72:$BS72,0,C$102,1, COUNT($N72:$BS72)-C$102)-AVERAGE($N72:$BS72))/DEVSQ($N72:$BS72)</f>
        <v>0.66596431428430036</v>
      </c>
      <c r="D103" s="91">
        <f ca="1">SUMPRODUCT(OFFSET($N72:$BS72,0,0,1,COUNT($N72:$BS72)-D$102)-AVERAGE($N72:$BS72),OFFSET($N72:$BS72,0,D$102,1, COUNT($N72:$BS72)-D$102)-AVERAGE($N72:$BS72))/DEVSQ($N72:$BS72)</f>
        <v>0.60786645039358478</v>
      </c>
      <c r="E103" s="91">
        <f ca="1">SUMPRODUCT(OFFSET($N72:$BS72,0,0,1,COUNT($N72:$BS72)-E$102)-AVERAGE($N72:$BS72),OFFSET($N72:$BS72,0,E$102,1, COUNT($N72:$BS72)-E$102)-AVERAGE($N72:$BS72))/DEVSQ($N72:$BS72)</f>
        <v>0.53479929776493484</v>
      </c>
      <c r="F103" s="91">
        <f ca="1">SUMPRODUCT(OFFSET($N72:$BS72,0,0,1,COUNT($N72:$BS72)-F$102)-AVERAGE($N72:$BS72),OFFSET($N72:$BS72,0,F$102,1, COUNT($N72:$BS72)-F$102)-AVERAGE($N72:$BS72))/DEVSQ($N72:$BS72)</f>
        <v>0.40117833112291224</v>
      </c>
      <c r="G103" s="91">
        <f ca="1">SUMPRODUCT(OFFSET($N72:$BS72,0,0,1,COUNT($N72:$BS72)-G$102)-AVERAGE($N72:$BS72),OFFSET($N72:$BS72,0,G$102,1, COUNT($N72:$BS72)-G$102)-AVERAGE($N72:$BS72))/DEVSQ($N72:$BS72)</f>
        <v>0.31345095149839491</v>
      </c>
      <c r="H103" s="91">
        <f ca="1">SUMPRODUCT(OFFSET($N72:$BS72,0,0,1,COUNT($N72:$BS72)-H$102)-AVERAGE($N72:$BS72),OFFSET($N72:$BS72,0,H$102,1, COUNT($N72:$BS72)-H$102)-AVERAGE($N72:$BS72))/DEVSQ($N72:$BS72)</f>
        <v>0.25443939579490132</v>
      </c>
      <c r="I103" s="91">
        <f ca="1">SUMPRODUCT(OFFSET($N72:$BS72,0,0,1,COUNT($N72:$BS72)-I$102)-AVERAGE($N72:$BS72),OFFSET($N72:$BS72,0,I$102,1, COUNT($N72:$BS72)-I$102)-AVERAGE($N72:$BS72))/DEVSQ($N72:$BS72)</f>
        <v>0.27343179033951792</v>
      </c>
      <c r="J103" s="91">
        <f ca="1">SUMPRODUCT(OFFSET($N72:$BS72,0,0,1,COUNT($N72:$BS72)-J$102)-AVERAGE($N72:$BS72),OFFSET($N72:$BS72,0,J$102,1, COUNT($N72:$BS72)-J$102)-AVERAGE($N72:$BS72))/DEVSQ($N72:$BS72)</f>
        <v>0.22388259305794725</v>
      </c>
      <c r="K103" s="91">
        <f ca="1">SUMPRODUCT(OFFSET($N72:$BS72,0,0,1,COUNT($N72:$BS72)-K$102)-AVERAGE($N72:$BS72),OFFSET($N72:$BS72,0,K$102,1, COUNT($N72:$BS72)-K$102)-AVERAGE($N72:$BS72))/DEVSQ($N72:$BS72)</f>
        <v>0.20080073686675745</v>
      </c>
      <c r="L103" s="91">
        <f ca="1">SUMPRODUCT(OFFSET($N72:$BS72,0,0,1,COUNT($N72:$BS72)-L$102)-AVERAGE($N72:$BS72),OFFSET($N72:$BS72,0,L$102,1, COUNT($N72:$BS72)-L$102)-AVERAGE($N72:$BS72))/DEVSQ($N72:$BS72)</f>
        <v>0.21758279368676314</v>
      </c>
      <c r="CB103"/>
    </row>
    <row r="104" spans="1:80" x14ac:dyDescent="0.35">
      <c r="A104" s="3">
        <v>1746</v>
      </c>
      <c r="B104" s="3" t="s">
        <v>26</v>
      </c>
      <c r="C104" s="91">
        <f ca="1">SUMPRODUCT(OFFSET($O73:$AW73,0,0,1,COUNT($O73:$AW73)-C$102)-AVERAGE($O73:$AW73),OFFSET($O73:$AW73,0,C$102,1, COUNT($O73:$AW73)-C$102)-AVERAGE($O73:$AW73))/DEVSQ($O73:$AW73)</f>
        <v>0.72375605649357744</v>
      </c>
      <c r="D104" s="91">
        <f ca="1">SUMPRODUCT(OFFSET($O73:$AW73,0,0,1,COUNT($O73:$AW73)-D$102)-AVERAGE($O73:$AW73),OFFSET($O73:$AW73,0,D$102,1, COUNT($O73:$AW73)-D$102)-AVERAGE($O73:$AW73))/DEVSQ($O73:$AW73)</f>
        <v>0.64906305740505155</v>
      </c>
      <c r="E104" s="91">
        <f ca="1">SUMPRODUCT(OFFSET($O73:$AW73,0,0,1,COUNT($O73:$AW73)-E$102)-AVERAGE($O73:$AW73),OFFSET($O73:$AW73,0,E$102,1, COUNT($O73:$AW73)-E$102)-AVERAGE($O73:$AW73))/DEVSQ($O73:$AW73)</f>
        <v>0.65917993513227735</v>
      </c>
      <c r="F104" s="91">
        <f ca="1">SUMPRODUCT(OFFSET($O73:$AW73,0,0,1,COUNT($O73:$AW73)-F$102)-AVERAGE($O73:$AW73),OFFSET($O73:$AW73,0,F$102,1, COUNT($O73:$AW73)-F$102)-AVERAGE($O73:$AW73))/DEVSQ($O73:$AW73)</f>
        <v>0.43534800720854533</v>
      </c>
      <c r="G104" s="91">
        <f ca="1">SUMPRODUCT(OFFSET($O73:$AW73,0,0,1,COUNT($O73:$AW73)-G$102)-AVERAGE($O73:$AW73),OFFSET($O73:$AW73,0,G$102,1, COUNT($O73:$AW73)-G$102)-AVERAGE($O73:$AW73))/DEVSQ($O73:$AW73)</f>
        <v>0.33727990463033025</v>
      </c>
      <c r="H104" s="91">
        <f ca="1">SUMPRODUCT(OFFSET($O73:$AW73,0,0,1,COUNT($O73:$AW73)-H$102)-AVERAGE($O73:$AW73),OFFSET($O73:$AW73,0,H$102,1, COUNT($O73:$AW73)-H$102)-AVERAGE($O73:$AW73))/DEVSQ($O73:$AW73)</f>
        <v>0.28509006205604004</v>
      </c>
      <c r="I104" s="91">
        <f ca="1">SUMPRODUCT(OFFSET($O73:$AW73,0,0,1,COUNT($O73:$AW73)-I$102)-AVERAGE($O73:$AW73),OFFSET($O73:$AW73,0,I$102,1, COUNT($O73:$AW73)-I$102)-AVERAGE($O73:$AW73))/DEVSQ($O73:$AW73)</f>
        <v>0.17979829459022575</v>
      </c>
      <c r="J104" s="91">
        <f ca="1">SUMPRODUCT(OFFSET($O73:$AW73,0,0,1,COUNT($O73:$AW73)-J$102)-AVERAGE($O73:$AW73),OFFSET($O73:$AW73,0,J$102,1, COUNT($O73:$AW73)-J$102)-AVERAGE($O73:$AW73))/DEVSQ($O73:$AW73)</f>
        <v>0.11568056900590212</v>
      </c>
      <c r="K104" s="91">
        <f ca="1">SUMPRODUCT(OFFSET($O73:$AW73,0,0,1,COUNT($O73:$AW73)-K$102)-AVERAGE($O73:$AW73),OFFSET($O73:$AW73,0,K$102,1, COUNT($O73:$AW73)-K$102)-AVERAGE($O73:$AW73))/DEVSQ($O73:$AW73)</f>
        <v>7.771439904445436E-2</v>
      </c>
      <c r="L104" s="91">
        <f ca="1">SUMPRODUCT(OFFSET($O73:$AW73,0,0,1,COUNT($O73:$AW73)-L$102)-AVERAGE($O73:$AW73),OFFSET($O73:$AW73,0,L$102,1, COUNT($O73:$AW73)-L$102)-AVERAGE($O73:$AW73))/DEVSQ($O73:$AW73)</f>
        <v>1.1185677643991841E-2</v>
      </c>
      <c r="CB104"/>
    </row>
    <row r="105" spans="1:80" x14ac:dyDescent="0.35">
      <c r="A105" s="3">
        <v>3108</v>
      </c>
      <c r="B105" s="3" t="s">
        <v>28</v>
      </c>
      <c r="C105" s="91">
        <f ca="1">SUMPRODUCT(OFFSET($AM74:$AW74,0,0,1,COUNT($AM74:$AW74)-C$102)-AVERAGE($AM74:$AW74),OFFSET($AM74:$AW74,0,C$102,1, COUNT($AM74:$AW74)-C$102)-AVERAGE($AM74:$AW74))/DEVSQ($AM74:$AW74)</f>
        <v>-7.8157514564037661E-2</v>
      </c>
      <c r="D105" s="91">
        <f ca="1">SUMPRODUCT(OFFSET($AM74:$AW74,0,0,1,COUNT($AM74:$AW74)-D$102)-AVERAGE($AM74:$AW74),OFFSET($AM74:$AW74,0,D$102,1, COUNT($AM74:$AW74)-D$102)-AVERAGE($AM74:$AW74))/DEVSQ($AM74:$AW74)</f>
        <v>-0.16177422588925322</v>
      </c>
      <c r="E105" s="91">
        <f ca="1">SUMPRODUCT(OFFSET($AM74:$AW74,0,0,1,COUNT($AM74:$AW74)-E$102)-AVERAGE($AM74:$AW74),OFFSET($AM74:$AW74,0,E$102,1, COUNT($AM74:$AW74)-E$102)-AVERAGE($AM74:$AW74))/DEVSQ($AM74:$AW74)</f>
        <v>-3.5595996468223409E-2</v>
      </c>
      <c r="F105" s="91">
        <f ca="1">SUMPRODUCT(OFFSET($AM74:$AW74,0,0,1,COUNT($AM74:$AW74)-F$102)-AVERAGE($AM74:$AW74),OFFSET($AM74:$AW74,0,F$102,1, COUNT($AM74:$AW74)-F$102)-AVERAGE($AM74:$AW74))/DEVSQ($AM74:$AW74)</f>
        <v>-4.521339320927955E-2</v>
      </c>
      <c r="G105" s="91">
        <f ca="1">SUMPRODUCT(OFFSET($AM74:$AW74,0,0,1,COUNT($AM74:$AW74)-G$102)-AVERAGE($AM74:$AW74),OFFSET($AM74:$AW74,0,G$102,1, COUNT($AM74:$AW74)-G$102)-AVERAGE($AM74:$AW74))/DEVSQ($AM74:$AW74)</f>
        <v>0.18982826672397141</v>
      </c>
      <c r="H105" s="91">
        <f ca="1">SUMPRODUCT(OFFSET($AM74:$AW74,0,0,1,COUNT($AM74:$AW74)-H$102)-AVERAGE($AM74:$AW74),OFFSET($AM74:$AW74,0,H$102,1, COUNT($AM74:$AW74)-H$102)-AVERAGE($AM74:$AW74))/DEVSQ($AM74:$AW74)</f>
        <v>-0.19346634621772915</v>
      </c>
      <c r="I105" s="91">
        <f ca="1">SUMPRODUCT(OFFSET($AM74:$AW74,0,0,1,COUNT($AM74:$AW74)-I$102)-AVERAGE($AM74:$AW74),OFFSET($AM74:$AW74,0,I$102,1, COUNT($AM74:$AW74)-I$102)-AVERAGE($AM74:$AW74))/DEVSQ($AM74:$AW74)</f>
        <v>-0.24868511043319078</v>
      </c>
      <c r="J105" s="91">
        <f ca="1">SUMPRODUCT(OFFSET($AM74:$AW74,0,0,1,COUNT($AM74:$AW74)-J$102)-AVERAGE($AM74:$AW74),OFFSET($AM74:$AW74,0,J$102,1, COUNT($AM74:$AW74)-J$102)-AVERAGE($AM74:$AW74))/DEVSQ($AM74:$AW74)</f>
        <v>4.274646424740642E-2</v>
      </c>
      <c r="K105" s="91">
        <f ca="1">SUMPRODUCT(OFFSET($AM74:$AW74,0,0,1,COUNT($AM74:$AW74)-K$102)-AVERAGE($AM74:$AW74),OFFSET($AM74:$AW74,0,K$102,1, COUNT($AM74:$AW74)-K$102)-AVERAGE($AM74:$AW74))/DEVSQ($AM74:$AW74)</f>
        <v>2.7903419356263573E-2</v>
      </c>
      <c r="L105" s="91">
        <f ca="1">SUMPRODUCT(OFFSET($AM74:$AW74,0,0,1,COUNT($AM74:$AW74)-L$102)-AVERAGE($AM74:$AW74),OFFSET($AM74:$AW74,0,L$102,1, COUNT($AM74:$AW74)-L$102)-AVERAGE($AM74:$AW74))/DEVSQ($AM74:$AW74)</f>
        <v>2.4144364540724032E-3</v>
      </c>
      <c r="CB105"/>
    </row>
    <row r="106" spans="1:80" x14ac:dyDescent="0.35">
      <c r="A106" s="3">
        <v>3206</v>
      </c>
      <c r="B106" s="3" t="s">
        <v>29</v>
      </c>
      <c r="C106" s="91">
        <f ca="1">SUMPRODUCT(OFFSET($O75:$AZ75,0,0,1,COUNT($O75:$AZ75)-C$102)-AVERAGE($O75:$AZ75),OFFSET($O75:$AZ75,0,C$102,1, COUNT($O75:$AZ75)-C$102)-AVERAGE($O75:$AZ75))/DEVSQ($O75:$AZ75)</f>
        <v>0.21814939099002859</v>
      </c>
      <c r="D106" s="91">
        <f ca="1">SUMPRODUCT(OFFSET($O75:$AZ75,0,0,1,COUNT($O75:$AZ75)-D$102)-AVERAGE($O75:$AZ75),OFFSET($O75:$AZ75,0,D$102,1, COUNT($O75:$AZ75)-D$102)-AVERAGE($O75:$AZ75))/DEVSQ($O75:$AZ75)</f>
        <v>0.12602636090963887</v>
      </c>
      <c r="E106" s="91">
        <f ca="1">SUMPRODUCT(OFFSET($O75:$AZ75,0,0,1,COUNT($O75:$AZ75)-E$102)-AVERAGE($O75:$AZ75),OFFSET($O75:$AZ75,0,E$102,1, COUNT($O75:$AZ75)-E$102)-AVERAGE($O75:$AZ75))/DEVSQ($O75:$AZ75)</f>
        <v>0.1185837595132047</v>
      </c>
      <c r="F106" s="91">
        <f ca="1">SUMPRODUCT(OFFSET($O75:$AZ75,0,0,1,COUNT($O75:$AZ75)-F$102)-AVERAGE($O75:$AZ75),OFFSET($O75:$AZ75,0,F$102,1, COUNT($O75:$AZ75)-F$102)-AVERAGE($O75:$AZ75))/DEVSQ($O75:$AZ75)</f>
        <v>0.43341471710398571</v>
      </c>
      <c r="G106" s="91">
        <f ca="1">SUMPRODUCT(OFFSET($O75:$AZ75,0,0,1,COUNT($O75:$AZ75)-G$102)-AVERAGE($O75:$AZ75),OFFSET($O75:$AZ75,0,G$102,1, COUNT($O75:$AZ75)-G$102)-AVERAGE($O75:$AZ75))/DEVSQ($O75:$AZ75)</f>
        <v>9.585532461260611E-2</v>
      </c>
      <c r="H106" s="91">
        <f ca="1">SUMPRODUCT(OFFSET($O75:$AZ75,0,0,1,COUNT($O75:$AZ75)-H$102)-AVERAGE($O75:$AZ75),OFFSET($O75:$AZ75,0,H$102,1, COUNT($O75:$AZ75)-H$102)-AVERAGE($O75:$AZ75))/DEVSQ($O75:$AZ75)</f>
        <v>0.16703480392627873</v>
      </c>
      <c r="I106" s="91">
        <f ca="1">SUMPRODUCT(OFFSET($O75:$AZ75,0,0,1,COUNT($O75:$AZ75)-I$102)-AVERAGE($O75:$AZ75),OFFSET($O75:$AZ75,0,I$102,1, COUNT($O75:$AZ75)-I$102)-AVERAGE($O75:$AZ75))/DEVSQ($O75:$AZ75)</f>
        <v>1.4432428747409109E-2</v>
      </c>
      <c r="J106" s="91">
        <f ca="1">SUMPRODUCT(OFFSET($O75:$AZ75,0,0,1,COUNT($O75:$AZ75)-J$102)-AVERAGE($O75:$AZ75),OFFSET($O75:$AZ75,0,J$102,1, COUNT($O75:$AZ75)-J$102)-AVERAGE($O75:$AZ75))/DEVSQ($O75:$AZ75)</f>
        <v>-6.3414537677605898E-3</v>
      </c>
      <c r="K106" s="91">
        <f ca="1">SUMPRODUCT(OFFSET($O75:$AZ75,0,0,1,COUNT($O75:$AZ75)-K$102)-AVERAGE($O75:$AZ75),OFFSET($O75:$AZ75,0,K$102,1, COUNT($O75:$AZ75)-K$102)-AVERAGE($O75:$AZ75))/DEVSQ($O75:$AZ75)</f>
        <v>3.4384329998172038E-3</v>
      </c>
      <c r="L106" s="91">
        <f ca="1">SUMPRODUCT(OFFSET($O75:$AZ75,0,0,1,COUNT($O75:$AZ75)-L$102)-AVERAGE($O75:$AZ75),OFFSET($O75:$AZ75,0,L$102,1, COUNT($O75:$AZ75)-L$102)-AVERAGE($O75:$AZ75))/DEVSQ($O75:$AZ75)</f>
        <v>6.8648492087915319E-2</v>
      </c>
      <c r="CB106"/>
    </row>
    <row r="107" spans="1:80" x14ac:dyDescent="0.35">
      <c r="A107" s="3">
        <v>3255</v>
      </c>
      <c r="B107" s="3" t="s">
        <v>30</v>
      </c>
      <c r="C107" s="91">
        <f ca="1">SUMPRODUCT(OFFSET($O76:$AZ76,0,0,1,COUNT($O76:$AZ76)-C$102)-AVERAGE($O76:$AZ76),OFFSET($O76:$AZ76,0,C$102,1, COUNT($O76:$AZ76)-C$102)-AVERAGE($O76:$AZ76))/DEVSQ($O76:$AZ76)</f>
        <v>0.56862741560895291</v>
      </c>
      <c r="D107" s="91">
        <f ca="1">SUMPRODUCT(OFFSET($O76:$AZ76,0,0,1,COUNT($O76:$AZ76)-D$102)-AVERAGE($O76:$AZ76),OFFSET($O76:$AZ76,0,D$102,1, COUNT($O76:$AZ76)-D$102)-AVERAGE($O76:$AZ76))/DEVSQ($O76:$AZ76)</f>
        <v>0.45543681342141529</v>
      </c>
      <c r="E107" s="91">
        <f ca="1">SUMPRODUCT(OFFSET($O76:$AZ76,0,0,1,COUNT($O76:$AZ76)-E$102)-AVERAGE($O76:$AZ76),OFFSET($O76:$AZ76,0,E$102,1, COUNT($O76:$AZ76)-E$102)-AVERAGE($O76:$AZ76))/DEVSQ($O76:$AZ76)</f>
        <v>0.36950161376110624</v>
      </c>
      <c r="F107" s="91">
        <f ca="1">SUMPRODUCT(OFFSET($O76:$AZ76,0,0,1,COUNT($O76:$AZ76)-F$102)-AVERAGE($O76:$AZ76),OFFSET($O76:$AZ76,0,F$102,1, COUNT($O76:$AZ76)-F$102)-AVERAGE($O76:$AZ76))/DEVSQ($O76:$AZ76)</f>
        <v>0.2883443931953904</v>
      </c>
      <c r="G107" s="91">
        <f ca="1">SUMPRODUCT(OFFSET($O76:$AZ76,0,0,1,COUNT($O76:$AZ76)-G$102)-AVERAGE($O76:$AZ76),OFFSET($O76:$AZ76,0,G$102,1, COUNT($O76:$AZ76)-G$102)-AVERAGE($O76:$AZ76))/DEVSQ($O76:$AZ76)</f>
        <v>9.5657613468566369E-2</v>
      </c>
      <c r="H107" s="91">
        <f ca="1">SUMPRODUCT(OFFSET($O76:$AZ76,0,0,1,COUNT($O76:$AZ76)-H$102)-AVERAGE($O76:$AZ76),OFFSET($O76:$AZ76,0,H$102,1, COUNT($O76:$AZ76)-H$102)-AVERAGE($O76:$AZ76))/DEVSQ($O76:$AZ76)</f>
        <v>0.10612095276833326</v>
      </c>
      <c r="I107" s="91">
        <f ca="1">SUMPRODUCT(OFFSET($O76:$AZ76,0,0,1,COUNT($O76:$AZ76)-I$102)-AVERAGE($O76:$AZ76),OFFSET($O76:$AZ76,0,I$102,1, COUNT($O76:$AZ76)-I$102)-AVERAGE($O76:$AZ76))/DEVSQ($O76:$AZ76)</f>
        <v>4.8866114662434797E-2</v>
      </c>
      <c r="J107" s="91">
        <f ca="1">SUMPRODUCT(OFFSET($O76:$AZ76,0,0,1,COUNT($O76:$AZ76)-J$102)-AVERAGE($O76:$AZ76),OFFSET($O76:$AZ76,0,J$102,1, COUNT($O76:$AZ76)-J$102)-AVERAGE($O76:$AZ76))/DEVSQ($O76:$AZ76)</f>
        <v>-8.4289220900118283E-2</v>
      </c>
      <c r="K107" s="91">
        <f ca="1">SUMPRODUCT(OFFSET($O76:$AZ76,0,0,1,COUNT($O76:$AZ76)-K$102)-AVERAGE($O76:$AZ76),OFFSET($O76:$AZ76,0,K$102,1, COUNT($O76:$AZ76)-K$102)-AVERAGE($O76:$AZ76))/DEVSQ($O76:$AZ76)</f>
        <v>-9.3204209312319028E-2</v>
      </c>
      <c r="L107" s="91">
        <f ca="1">SUMPRODUCT(OFFSET($O76:$AZ76,0,0,1,COUNT($O76:$AZ76)-L$102)-AVERAGE($O76:$AZ76),OFFSET($O76:$AZ76,0,L$102,1, COUNT($O76:$AZ76)-L$102)-AVERAGE($O76:$AZ76))/DEVSQ($O76:$AZ76)</f>
        <v>-0.1851818748564672</v>
      </c>
      <c r="CB107"/>
    </row>
    <row r="108" spans="1:80" x14ac:dyDescent="0.35">
      <c r="A108" s="3">
        <v>3413</v>
      </c>
      <c r="B108" s="3" t="s">
        <v>31</v>
      </c>
      <c r="C108" s="91">
        <f ca="1">SUMPRODUCT(OFFSET($N77:$BS77,0,0,1,COUNT($N77:$BS77)-C$102)-AVERAGE($N77:$BS77),OFFSET($N77:$BS77,0,C$102,1, COUNT($N77:$BS77)-C$102)-AVERAGE($N77:$BS77))/DEVSQ($N77:$BS77)</f>
        <v>0.90565549678146862</v>
      </c>
      <c r="D108" s="91">
        <f ca="1">SUMPRODUCT(OFFSET($N77:$BS77,0,0,1,COUNT($N77:$BS77)-D$102)-AVERAGE($N77:$BS77),OFFSET($N77:$BS77,0,D$102,1, COUNT($N77:$BS77)-D$102)-AVERAGE($N77:$BS77))/DEVSQ($N77:$BS77)</f>
        <v>0.84867010222971595</v>
      </c>
      <c r="E108" s="91">
        <f ca="1">SUMPRODUCT(OFFSET($N77:$BS77,0,0,1,COUNT($N77:$BS77)-E$102)-AVERAGE($N77:$BS77),OFFSET($N77:$BS77,0,E$102,1, COUNT($N77:$BS77)-E$102)-AVERAGE($N77:$BS77))/DEVSQ($N77:$BS77)</f>
        <v>0.77001010174369555</v>
      </c>
      <c r="F108" s="91">
        <f ca="1">SUMPRODUCT(OFFSET($N77:$BS77,0,0,1,COUNT($N77:$BS77)-F$102)-AVERAGE($N77:$BS77),OFFSET($N77:$BS77,0,F$102,1, COUNT($N77:$BS77)-F$102)-AVERAGE($N77:$BS77))/DEVSQ($N77:$BS77)</f>
        <v>0.70151511406308675</v>
      </c>
      <c r="G108" s="91">
        <f ca="1">SUMPRODUCT(OFFSET($N77:$BS77,0,0,1,COUNT($N77:$BS77)-G$102)-AVERAGE($N77:$BS77),OFFSET($N77:$BS77,0,G$102,1, COUNT($N77:$BS77)-G$102)-AVERAGE($N77:$BS77))/DEVSQ($N77:$BS77)</f>
        <v>0.62994037458963836</v>
      </c>
      <c r="H108" s="91">
        <f ca="1">SUMPRODUCT(OFFSET($N77:$BS77,0,0,1,COUNT($N77:$BS77)-H$102)-AVERAGE($N77:$BS77),OFFSET($N77:$BS77,0,H$102,1, COUNT($N77:$BS77)-H$102)-AVERAGE($N77:$BS77))/DEVSQ($N77:$BS77)</f>
        <v>0.56409754856275052</v>
      </c>
      <c r="I108" s="91">
        <f ca="1">SUMPRODUCT(OFFSET($N77:$BS77,0,0,1,COUNT($N77:$BS77)-I$102)-AVERAGE($N77:$BS77),OFFSET($N77:$BS77,0,I$102,1, COUNT($N77:$BS77)-I$102)-AVERAGE($N77:$BS77))/DEVSQ($N77:$BS77)</f>
        <v>0.47232599454537005</v>
      </c>
      <c r="J108" s="91">
        <f ca="1">SUMPRODUCT(OFFSET($N77:$BS77,0,0,1,COUNT($N77:$BS77)-J$102)-AVERAGE($N77:$BS77),OFFSET($N77:$BS77,0,J$102,1, COUNT($N77:$BS77)-J$102)-AVERAGE($N77:$BS77))/DEVSQ($N77:$BS77)</f>
        <v>0.37173590057319933</v>
      </c>
      <c r="K108" s="91">
        <f ca="1">SUMPRODUCT(OFFSET($N77:$BS77,0,0,1,COUNT($N77:$BS77)-K$102)-AVERAGE($N77:$BS77),OFFSET($N77:$BS77,0,K$102,1, COUNT($N77:$BS77)-K$102)-AVERAGE($N77:$BS77))/DEVSQ($N77:$BS77)</f>
        <v>0.28464799646220046</v>
      </c>
      <c r="L108" s="91">
        <f ca="1">SUMPRODUCT(OFFSET($N77:$BS77,0,0,1,COUNT($N77:$BS77)-L$102)-AVERAGE($N77:$BS77),OFFSET($N77:$BS77,0,L$102,1, COUNT($N77:$BS77)-L$102)-AVERAGE($N77:$BS77))/DEVSQ($N77:$BS77)</f>
        <v>0.20024253544797854</v>
      </c>
      <c r="CB108"/>
    </row>
    <row r="109" spans="1:80" x14ac:dyDescent="0.35">
      <c r="A109" s="3">
        <v>3419</v>
      </c>
      <c r="B109" s="3" t="s">
        <v>32</v>
      </c>
      <c r="C109" s="91">
        <f ca="1">SUMPRODUCT(OFFSET($O78:$AZ78,0,0,1,COUNT($O78:$AZ78)-C$102)-AVERAGE($O78:$AZ78),OFFSET($O78:$AZ78,0,C$102,1, COUNT($O78:$AZ78)-C$102)-AVERAGE($O78:$AZ78))/DEVSQ($O78:$AZ78)</f>
        <v>0.38786505038930064</v>
      </c>
      <c r="D109" s="91">
        <f ca="1">SUMPRODUCT(OFFSET($O78:$AZ78,0,0,1,COUNT($O78:$AZ78)-D$102)-AVERAGE($O78:$AZ78),OFFSET($O78:$AZ78,0,D$102,1, COUNT($O78:$AZ78)-D$102)-AVERAGE($O78:$AZ78))/DEVSQ($O78:$AZ78)</f>
        <v>0.15601603659467944</v>
      </c>
      <c r="E109" s="91">
        <f ca="1">SUMPRODUCT(OFFSET($O78:$AZ78,0,0,1,COUNT($O78:$AZ78)-E$102)-AVERAGE($O78:$AZ78),OFFSET($O78:$AZ78,0,E$102,1, COUNT($O78:$AZ78)-E$102)-AVERAGE($O78:$AZ78))/DEVSQ($O78:$AZ78)</f>
        <v>0.16326267943546827</v>
      </c>
      <c r="F109" s="91">
        <f ca="1">SUMPRODUCT(OFFSET($O78:$AZ78,0,0,1,COUNT($O78:$AZ78)-F$102)-AVERAGE($O78:$AZ78),OFFSET($O78:$AZ78,0,F$102,1, COUNT($O78:$AZ78)-F$102)-AVERAGE($O78:$AZ78))/DEVSQ($O78:$AZ78)</f>
        <v>0.40327423706072124</v>
      </c>
      <c r="G109" s="91">
        <f ca="1">SUMPRODUCT(OFFSET($O78:$AZ78,0,0,1,COUNT($O78:$AZ78)-G$102)-AVERAGE($O78:$AZ78),OFFSET($O78:$AZ78,0,G$102,1, COUNT($O78:$AZ78)-G$102)-AVERAGE($O78:$AZ78))/DEVSQ($O78:$AZ78)</f>
        <v>0.19827080357000068</v>
      </c>
      <c r="H109" s="91">
        <f ca="1">SUMPRODUCT(OFFSET($O78:$AZ78,0,0,1,COUNT($O78:$AZ78)-H$102)-AVERAGE($O78:$AZ78),OFFSET($O78:$AZ78,0,H$102,1, COUNT($O78:$AZ78)-H$102)-AVERAGE($O78:$AZ78))/DEVSQ($O78:$AZ78)</f>
        <v>5.3884876859878521E-2</v>
      </c>
      <c r="I109" s="91">
        <f ca="1">SUMPRODUCT(OFFSET($O78:$AZ78,0,0,1,COUNT($O78:$AZ78)-I$102)-AVERAGE($O78:$AZ78),OFFSET($O78:$AZ78,0,I$102,1, COUNT($O78:$AZ78)-I$102)-AVERAGE($O78:$AZ78))/DEVSQ($O78:$AZ78)</f>
        <v>-3.28772856299199E-2</v>
      </c>
      <c r="J109" s="91">
        <f ca="1">SUMPRODUCT(OFFSET($O78:$AZ78,0,0,1,COUNT($O78:$AZ78)-J$102)-AVERAGE($O78:$AZ78),OFFSET($O78:$AZ78,0,J$102,1, COUNT($O78:$AZ78)-J$102)-AVERAGE($O78:$AZ78))/DEVSQ($O78:$AZ78)</f>
        <v>-4.353401998000609E-2</v>
      </c>
      <c r="K109" s="91">
        <f ca="1">SUMPRODUCT(OFFSET($O78:$AZ78,0,0,1,COUNT($O78:$AZ78)-K$102)-AVERAGE($O78:$AZ78),OFFSET($O78:$AZ78,0,K$102,1, COUNT($O78:$AZ78)-K$102)-AVERAGE($O78:$AZ78))/DEVSQ($O78:$AZ78)</f>
        <v>-6.4542391798446244E-2</v>
      </c>
      <c r="L109" s="91">
        <f ca="1">SUMPRODUCT(OFFSET($O78:$AZ78,0,0,1,COUNT($O78:$AZ78)-L$102)-AVERAGE($O78:$AZ78),OFFSET($O78:$AZ78,0,L$102,1, COUNT($O78:$AZ78)-L$102)-AVERAGE($O78:$AZ78))/DEVSQ($O78:$AZ78)</f>
        <v>-0.1950194535184237</v>
      </c>
      <c r="CB109"/>
    </row>
    <row r="110" spans="1:80" x14ac:dyDescent="0.35">
      <c r="A110" s="3">
        <v>3897</v>
      </c>
      <c r="B110" s="3" t="s">
        <v>33</v>
      </c>
      <c r="C110" s="91">
        <f ca="1">SUMPRODUCT(OFFSET($AW79:$BS79,0,0,1,COUNT($AW79:$BS79)-C$102)-AVERAGE($AW79:$BS79),OFFSET($AW79:$BS79,0,C$102,1, COUNT($AW79:$BS79)-C$102)-AVERAGE($AW79:$BS79))/DEVSQ($AW79:$BS79)</f>
        <v>0.10935653170784464</v>
      </c>
      <c r="D110" s="91">
        <f ca="1">SUMPRODUCT(OFFSET($AW79:$BS79,0,0,1,COUNT($AW79:$BS79)-D$102)-AVERAGE($AW79:$BS79),OFFSET($AW79:$BS79,0,D$102,1, COUNT($AW79:$BS79)-D$102)-AVERAGE($AW79:$BS79))/DEVSQ($AW79:$BS79)</f>
        <v>0.12751741500707867</v>
      </c>
      <c r="E110" s="91">
        <f ca="1">SUMPRODUCT(OFFSET($AW79:$BS79,0,0,1,COUNT($AW79:$BS79)-E$102)-AVERAGE($AW79:$BS79),OFFSET($AW79:$BS79,0,E$102,1, COUNT($AW79:$BS79)-E$102)-AVERAGE($AW79:$BS79))/DEVSQ($AW79:$BS79)</f>
        <v>0.14688423176207724</v>
      </c>
      <c r="F110" s="91">
        <f ca="1">SUMPRODUCT(OFFSET($AW79:$BS79,0,0,1,COUNT($AW79:$BS79)-F$102)-AVERAGE($AW79:$BS79),OFFSET($AW79:$BS79,0,F$102,1, COUNT($AW79:$BS79)-F$102)-AVERAGE($AW79:$BS79))/DEVSQ($AW79:$BS79)</f>
        <v>-4.2928001922114586E-2</v>
      </c>
      <c r="G110" s="91">
        <f ca="1">SUMPRODUCT(OFFSET($AW79:$BS79,0,0,1,COUNT($AW79:$BS79)-G$102)-AVERAGE($AW79:$BS79),OFFSET($AW79:$BS79,0,G$102,1, COUNT($AW79:$BS79)-G$102)-AVERAGE($AW79:$BS79))/DEVSQ($AW79:$BS79)</f>
        <v>3.9030173437133456E-2</v>
      </c>
      <c r="H110" s="91">
        <f ca="1">SUMPRODUCT(OFFSET($AW79:$BS79,0,0,1,COUNT($AW79:$BS79)-H$102)-AVERAGE($AW79:$BS79),OFFSET($AW79:$BS79,0,H$102,1, COUNT($AW79:$BS79)-H$102)-AVERAGE($AW79:$BS79))/DEVSQ($AW79:$BS79)</f>
        <v>-0.33981361330596899</v>
      </c>
      <c r="I110" s="91">
        <f ca="1">SUMPRODUCT(OFFSET($AW79:$BS79,0,0,1,COUNT($AW79:$BS79)-I$102)-AVERAGE($AW79:$BS79),OFFSET($AW79:$BS79,0,I$102,1, COUNT($AW79:$BS79)-I$102)-AVERAGE($AW79:$BS79))/DEVSQ($AW79:$BS79)</f>
        <v>3.8792417763627685E-2</v>
      </c>
      <c r="J110" s="91">
        <f ca="1">SUMPRODUCT(OFFSET($AW79:$BS79,0,0,1,COUNT($AW79:$BS79)-J$102)-AVERAGE($AW79:$BS79),OFFSET($AW79:$BS79,0,J$102,1, COUNT($AW79:$BS79)-J$102)-AVERAGE($AW79:$BS79))/DEVSQ($AW79:$BS79)</f>
        <v>-5.792522797508013E-2</v>
      </c>
      <c r="K110" s="91">
        <f ca="1">SUMPRODUCT(OFFSET($AW79:$BS79,0,0,1,COUNT($AW79:$BS79)-K$102)-AVERAGE($AW79:$BS79),OFFSET($AW79:$BS79,0,K$102,1, COUNT($AW79:$BS79)-K$102)-AVERAGE($AW79:$BS79))/DEVSQ($AW79:$BS79)</f>
        <v>-9.6337251316461481E-2</v>
      </c>
      <c r="L110" s="91">
        <f ca="1">SUMPRODUCT(OFFSET($AW79:$BS79,0,0,1,COUNT($AW79:$BS79)-L$102)-AVERAGE($AW79:$BS79),OFFSET($AW79:$BS79,0,L$102,1, COUNT($AW79:$BS79)-L$102)-AVERAGE($AW79:$BS79))/DEVSQ($AW79:$BS79)</f>
        <v>5.9767772436542061E-3</v>
      </c>
      <c r="CB110"/>
    </row>
    <row r="111" spans="1:80" x14ac:dyDescent="0.35">
      <c r="A111" s="3">
        <v>4029</v>
      </c>
      <c r="B111" s="3" t="s">
        <v>34</v>
      </c>
      <c r="C111" s="91">
        <f ca="1">SUMPRODUCT(OFFSET($AJ80:$BS80,0,0,1,COUNT($AJ80:$BS80)-C$102)-AVERAGE($AJ80:$BS80),OFFSET($AJ80:$BS80,0,C$102,1, COUNT($AJ80:$BS80)-C$102)-AVERAGE($AJ80:$BS80))/DEVSQ($AJ80:$BS80)</f>
        <v>0.32818695921417873</v>
      </c>
      <c r="D111" s="91">
        <f ca="1">SUMPRODUCT(OFFSET($AJ80:$BS80,0,0,1,COUNT($AJ80:$BS80)-D$102)-AVERAGE($AJ80:$BS80),OFFSET($AJ80:$BS80,0,D$102,1, COUNT($AJ80:$BS80)-D$102)-AVERAGE($AJ80:$BS80))/DEVSQ($AJ80:$BS80)</f>
        <v>0.25774195865530941</v>
      </c>
      <c r="E111" s="91">
        <f ca="1">SUMPRODUCT(OFFSET($AJ80:$BS80,0,0,1,COUNT($AJ80:$BS80)-E$102)-AVERAGE($AJ80:$BS80),OFFSET($AJ80:$BS80,0,E$102,1, COUNT($AJ80:$BS80)-E$102)-AVERAGE($AJ80:$BS80))/DEVSQ($AJ80:$BS80)</f>
        <v>0.42238145156486379</v>
      </c>
      <c r="F111" s="91">
        <f ca="1">SUMPRODUCT(OFFSET($AJ80:$BS80,0,0,1,COUNT($AJ80:$BS80)-F$102)-AVERAGE($AJ80:$BS80),OFFSET($AJ80:$BS80,0,F$102,1, COUNT($AJ80:$BS80)-F$102)-AVERAGE($AJ80:$BS80))/DEVSQ($AJ80:$BS80)</f>
        <v>3.9379396892166567E-2</v>
      </c>
      <c r="G111" s="91">
        <f ca="1">SUMPRODUCT(OFFSET($AJ80:$BS80,0,0,1,COUNT($AJ80:$BS80)-G$102)-AVERAGE($AJ80:$BS80),OFFSET($AJ80:$BS80,0,G$102,1, COUNT($AJ80:$BS80)-G$102)-AVERAGE($AJ80:$BS80))/DEVSQ($AJ80:$BS80)</f>
        <v>-9.0467786178477352E-2</v>
      </c>
      <c r="H111" s="91">
        <f ca="1">SUMPRODUCT(OFFSET($AJ80:$BS80,0,0,1,COUNT($AJ80:$BS80)-H$102)-AVERAGE($AJ80:$BS80),OFFSET($AJ80:$BS80,0,H$102,1, COUNT($AJ80:$BS80)-H$102)-AVERAGE($AJ80:$BS80))/DEVSQ($AJ80:$BS80)</f>
        <v>3.8797548995889303E-2</v>
      </c>
      <c r="I111" s="91">
        <f ca="1">SUMPRODUCT(OFFSET($AJ80:$BS80,0,0,1,COUNT($AJ80:$BS80)-I$102)-AVERAGE($AJ80:$BS80),OFFSET($AJ80:$BS80,0,I$102,1, COUNT($AJ80:$BS80)-I$102)-AVERAGE($AJ80:$BS80))/DEVSQ($AJ80:$BS80)</f>
        <v>-0.18991124226548511</v>
      </c>
      <c r="J111" s="91">
        <f ca="1">SUMPRODUCT(OFFSET($AJ80:$BS80,0,0,1,COUNT($AJ80:$BS80)-J$102)-AVERAGE($AJ80:$BS80),OFFSET($AJ80:$BS80,0,J$102,1, COUNT($AJ80:$BS80)-J$102)-AVERAGE($AJ80:$BS80))/DEVSQ($AJ80:$BS80)</f>
        <v>-8.9905025872844394E-2</v>
      </c>
      <c r="K111" s="91">
        <f ca="1">SUMPRODUCT(OFFSET($AJ80:$BS80,0,0,1,COUNT($AJ80:$BS80)-K$102)-AVERAGE($AJ80:$BS80),OFFSET($AJ80:$BS80,0,K$102,1, COUNT($AJ80:$BS80)-K$102)-AVERAGE($AJ80:$BS80))/DEVSQ($AJ80:$BS80)</f>
        <v>-7.2289410091370729E-2</v>
      </c>
      <c r="L111" s="91">
        <f ca="1">SUMPRODUCT(OFFSET($AJ80:$BS80,0,0,1,COUNT($AJ80:$BS80)-L$102)-AVERAGE($AJ80:$BS80),OFFSET($AJ80:$BS80,0,L$102,1, COUNT($AJ80:$BS80)-L$102)-AVERAGE($AJ80:$BS80))/DEVSQ($AJ80:$BS80)</f>
        <v>-0.24521095547545554</v>
      </c>
      <c r="CB111"/>
    </row>
    <row r="112" spans="1:80" x14ac:dyDescent="0.35">
      <c r="A112" s="3">
        <v>4093</v>
      </c>
      <c r="B112" s="3" t="s">
        <v>35</v>
      </c>
      <c r="C112" s="91">
        <f ca="1">SUMPRODUCT(OFFSET($O81:$BS81,0,0,1,COUNT($O81:$BS81)-C$102)-AVERAGE($O81:$BS81),OFFSET($O81:$BS81,0,C$102,1, COUNT($O81:$BS81)-C$102)-AVERAGE($O81:$BS81))/DEVSQ($O81:$BS81)</f>
        <v>0.76002504664304826</v>
      </c>
      <c r="D112" s="91">
        <f ca="1">SUMPRODUCT(OFFSET($O81:$BS81,0,0,1,COUNT($O81:$BS81)-D$102)-AVERAGE($O81:$BS81),OFFSET($O81:$BS81,0,D$102,1, COUNT($O81:$BS81)-D$102)-AVERAGE($O81:$BS81))/DEVSQ($O81:$BS81)</f>
        <v>0.64502455264084679</v>
      </c>
      <c r="E112" s="91">
        <f ca="1">SUMPRODUCT(OFFSET($O81:$BS81,0,0,1,COUNT($O81:$BS81)-E$102)-AVERAGE($O81:$BS81),OFFSET($O81:$BS81,0,E$102,1, COUNT($O81:$BS81)-E$102)-AVERAGE($O81:$BS81))/DEVSQ($O81:$BS81)</f>
        <v>0.62251389979287297</v>
      </c>
      <c r="F112" s="91">
        <f ca="1">SUMPRODUCT(OFFSET($O81:$BS81,0,0,1,COUNT($O81:$BS81)-F$102)-AVERAGE($O81:$BS81),OFFSET($O81:$BS81,0,F$102,1, COUNT($O81:$BS81)-F$102)-AVERAGE($O81:$BS81))/DEVSQ($O81:$BS81)</f>
        <v>0.50872771331962163</v>
      </c>
      <c r="G112" s="91">
        <f ca="1">SUMPRODUCT(OFFSET($O81:$BS81,0,0,1,COUNT($O81:$BS81)-G$102)-AVERAGE($O81:$BS81),OFFSET($O81:$BS81,0,G$102,1, COUNT($O81:$BS81)-G$102)-AVERAGE($O81:$BS81))/DEVSQ($O81:$BS81)</f>
        <v>0.4569666279193868</v>
      </c>
      <c r="H112" s="91">
        <f ca="1">SUMPRODUCT(OFFSET($O81:$BS81,0,0,1,COUNT($O81:$BS81)-H$102)-AVERAGE($O81:$BS81),OFFSET($O81:$BS81,0,H$102,1, COUNT($O81:$BS81)-H$102)-AVERAGE($O81:$BS81))/DEVSQ($O81:$BS81)</f>
        <v>0.44629101688231648</v>
      </c>
      <c r="I112" s="91">
        <f ca="1">SUMPRODUCT(OFFSET($O81:$BS81,0,0,1,COUNT($O81:$BS81)-I$102)-AVERAGE($O81:$BS81),OFFSET($O81:$BS81,0,I$102,1, COUNT($O81:$BS81)-I$102)-AVERAGE($O81:$BS81))/DEVSQ($O81:$BS81)</f>
        <v>0.31726966376242943</v>
      </c>
      <c r="J112" s="91">
        <f ca="1">SUMPRODUCT(OFFSET($O81:$BS81,0,0,1,COUNT($O81:$BS81)-J$102)-AVERAGE($O81:$BS81),OFFSET($O81:$BS81,0,J$102,1, COUNT($O81:$BS81)-J$102)-AVERAGE($O81:$BS81))/DEVSQ($O81:$BS81)</f>
        <v>0.25208882884382061</v>
      </c>
      <c r="K112" s="91">
        <f ca="1">SUMPRODUCT(OFFSET($O81:$BS81,0,0,1,COUNT($O81:$BS81)-K$102)-AVERAGE($O81:$BS81),OFFSET($O81:$BS81,0,K$102,1, COUNT($O81:$BS81)-K$102)-AVERAGE($O81:$BS81))/DEVSQ($O81:$BS81)</f>
        <v>0.24874990010977099</v>
      </c>
      <c r="L112" s="91">
        <f ca="1">SUMPRODUCT(OFFSET($O81:$BS81,0,0,1,COUNT($O81:$BS81)-L$102)-AVERAGE($O81:$BS81),OFFSET($O81:$BS81,0,L$102,1, COUNT($O81:$BS81)-L$102)-AVERAGE($O81:$BS81))/DEVSQ($O81:$BS81)</f>
        <v>0.18110853976384089</v>
      </c>
      <c r="CB112"/>
    </row>
    <row r="113" spans="1:80" x14ac:dyDescent="0.35">
      <c r="A113" s="3">
        <v>4517</v>
      </c>
      <c r="B113" s="3" t="s">
        <v>36</v>
      </c>
      <c r="C113" s="91">
        <f ca="1">SUMPRODUCT(OFFSET($N82:$BS82,0,0,1,COUNT($N82:$BS82)-C$102)-AVERAGE($N82:$BS82),OFFSET($N82:$BS82,0,C$102,1, COUNT($N82:$BS82)-C$102)-AVERAGE($N82:$BS82))/DEVSQ($N82:$BS82)</f>
        <v>0.4334696605084839</v>
      </c>
      <c r="D113" s="91">
        <f ca="1">SUMPRODUCT(OFFSET($N82:$BS82,0,0,1,COUNT($N82:$BS82)-D$102)-AVERAGE($N82:$BS82),OFFSET($N82:$BS82,0,D$102,1, COUNT($N82:$BS82)-D$102)-AVERAGE($N82:$BS82))/DEVSQ($N82:$BS82)</f>
        <v>0.18644341814623319</v>
      </c>
      <c r="E113" s="91">
        <f ca="1">SUMPRODUCT(OFFSET($N82:$BS82,0,0,1,COUNT($N82:$BS82)-E$102)-AVERAGE($N82:$BS82),OFFSET($N82:$BS82,0,E$102,1, COUNT($N82:$BS82)-E$102)-AVERAGE($N82:$BS82))/DEVSQ($N82:$BS82)</f>
        <v>0.11457467532331989</v>
      </c>
      <c r="F113" s="91">
        <f ca="1">SUMPRODUCT(OFFSET($N82:$BS82,0,0,1,COUNT($N82:$BS82)-F$102)-AVERAGE($N82:$BS82),OFFSET($N82:$BS82,0,F$102,1, COUNT($N82:$BS82)-F$102)-AVERAGE($N82:$BS82))/DEVSQ($N82:$BS82)</f>
        <v>-2.0353845070838109E-2</v>
      </c>
      <c r="G113" s="91">
        <f ca="1">SUMPRODUCT(OFFSET($N82:$BS82,0,0,1,COUNT($N82:$BS82)-G$102)-AVERAGE($N82:$BS82),OFFSET($N82:$BS82,0,G$102,1, COUNT($N82:$BS82)-G$102)-AVERAGE($N82:$BS82))/DEVSQ($N82:$BS82)</f>
        <v>-0.12377043801104952</v>
      </c>
      <c r="H113" s="91">
        <f ca="1">SUMPRODUCT(OFFSET($N82:$BS82,0,0,1,COUNT($N82:$BS82)-H$102)-AVERAGE($N82:$BS82),OFFSET($N82:$BS82,0,H$102,1, COUNT($N82:$BS82)-H$102)-AVERAGE($N82:$BS82))/DEVSQ($N82:$BS82)</f>
        <v>-0.1397707757781409</v>
      </c>
      <c r="I113" s="91">
        <f ca="1">SUMPRODUCT(OFFSET($N82:$BS82,0,0,1,COUNT($N82:$BS82)-I$102)-AVERAGE($N82:$BS82),OFFSET($N82:$BS82,0,I$102,1, COUNT($N82:$BS82)-I$102)-AVERAGE($N82:$BS82))/DEVSQ($N82:$BS82)</f>
        <v>-0.12482185372981515</v>
      </c>
      <c r="J113" s="91">
        <f ca="1">SUMPRODUCT(OFFSET($N82:$BS82,0,0,1,COUNT($N82:$BS82)-J$102)-AVERAGE($N82:$BS82),OFFSET($N82:$BS82,0,J$102,1, COUNT($N82:$BS82)-J$102)-AVERAGE($N82:$BS82))/DEVSQ($N82:$BS82)</f>
        <v>-0.19253432917032484</v>
      </c>
      <c r="K113" s="91">
        <f ca="1">SUMPRODUCT(OFFSET($N82:$BS82,0,0,1,COUNT($N82:$BS82)-K$102)-AVERAGE($N82:$BS82),OFFSET($N82:$BS82,0,K$102,1, COUNT($N82:$BS82)-K$102)-AVERAGE($N82:$BS82))/DEVSQ($N82:$BS82)</f>
        <v>-8.9906425735542264E-2</v>
      </c>
      <c r="L113" s="91">
        <f ca="1">SUMPRODUCT(OFFSET($N82:$BS82,0,0,1,COUNT($N82:$BS82)-L$102)-AVERAGE($N82:$BS82),OFFSET($N82:$BS82,0,L$102,1, COUNT($N82:$BS82)-L$102)-AVERAGE($N82:$BS82))/DEVSQ($N82:$BS82)</f>
        <v>-2.8307690895421594E-2</v>
      </c>
      <c r="CB113"/>
    </row>
    <row r="114" spans="1:80" x14ac:dyDescent="0.35">
      <c r="A114" s="3">
        <v>5742</v>
      </c>
      <c r="B114" s="3" t="s">
        <v>37</v>
      </c>
      <c r="C114" s="91">
        <f ca="1">SUMPRODUCT(OFFSET($N83:$BS83,0,0,1,COUNT($N83:$BS83)-C$102)-AVERAGE($N83:$BS83),OFFSET($N83:$BS83,0,C$102,1, COUNT($N83:$BS83)-C$102)-AVERAGE($N83:$BS83))/DEVSQ($N83:$BS83)</f>
        <v>0.1685241124042558</v>
      </c>
      <c r="D114" s="91">
        <f ca="1">SUMPRODUCT(OFFSET($N83:$BS83,0,0,1,COUNT($N83:$BS83)-D$102)-AVERAGE($N83:$BS83),OFFSET($N83:$BS83,0,D$102,1, COUNT($N83:$BS83)-D$102)-AVERAGE($N83:$BS83))/DEVSQ($N83:$BS83)</f>
        <v>0.36986973210138269</v>
      </c>
      <c r="E114" s="91">
        <f ca="1">SUMPRODUCT(OFFSET($N83:$BS83,0,0,1,COUNT($N83:$BS83)-E$102)-AVERAGE($N83:$BS83),OFFSET($N83:$BS83,0,E$102,1, COUNT($N83:$BS83)-E$102)-AVERAGE($N83:$BS83))/DEVSQ($N83:$BS83)</f>
        <v>0.10778687531798964</v>
      </c>
      <c r="F114" s="91">
        <f ca="1">SUMPRODUCT(OFFSET($N83:$BS83,0,0,1,COUNT($N83:$BS83)-F$102)-AVERAGE($N83:$BS83),OFFSET($N83:$BS83,0,F$102,1, COUNT($N83:$BS83)-F$102)-AVERAGE($N83:$BS83))/DEVSQ($N83:$BS83)</f>
        <v>0.24498637160623118</v>
      </c>
      <c r="G114" s="91">
        <f ca="1">SUMPRODUCT(OFFSET($N83:$BS83,0,0,1,COUNT($N83:$BS83)-G$102)-AVERAGE($N83:$BS83),OFFSET($N83:$BS83,0,G$102,1, COUNT($N83:$BS83)-G$102)-AVERAGE($N83:$BS83))/DEVSQ($N83:$BS83)</f>
        <v>0.12916577855124026</v>
      </c>
      <c r="H114" s="91">
        <f ca="1">SUMPRODUCT(OFFSET($N83:$BS83,0,0,1,COUNT($N83:$BS83)-H$102)-AVERAGE($N83:$BS83),OFFSET($N83:$BS83,0,H$102,1, COUNT($N83:$BS83)-H$102)-AVERAGE($N83:$BS83))/DEVSQ($N83:$BS83)</f>
        <v>0.18102655844452964</v>
      </c>
      <c r="I114" s="91">
        <f ca="1">SUMPRODUCT(OFFSET($N83:$BS83,0,0,1,COUNT($N83:$BS83)-I$102)-AVERAGE($N83:$BS83),OFFSET($N83:$BS83,0,I$102,1, COUNT($N83:$BS83)-I$102)-AVERAGE($N83:$BS83))/DEVSQ($N83:$BS83)</f>
        <v>-4.8431997012586721E-2</v>
      </c>
      <c r="J114" s="91">
        <f ca="1">SUMPRODUCT(OFFSET($N83:$BS83,0,0,1,COUNT($N83:$BS83)-J$102)-AVERAGE($N83:$BS83),OFFSET($N83:$BS83,0,J$102,1, COUNT($N83:$BS83)-J$102)-AVERAGE($N83:$BS83))/DEVSQ($N83:$BS83)</f>
        <v>0.12455406037551091</v>
      </c>
      <c r="K114" s="91">
        <f ca="1">SUMPRODUCT(OFFSET($N83:$BS83,0,0,1,COUNT($N83:$BS83)-K$102)-AVERAGE($N83:$BS83),OFFSET($N83:$BS83,0,K$102,1, COUNT($N83:$BS83)-K$102)-AVERAGE($N83:$BS83))/DEVSQ($N83:$BS83)</f>
        <v>-4.3428247265821313E-2</v>
      </c>
      <c r="L114" s="91">
        <f ca="1">SUMPRODUCT(OFFSET($N83:$BS83,0,0,1,COUNT($N83:$BS83)-L$102)-AVERAGE($N83:$BS83),OFFSET($N83:$BS83,0,L$102,1, COUNT($N83:$BS83)-L$102)-AVERAGE($N83:$BS83))/DEVSQ($N83:$BS83)</f>
        <v>0.10224216096311253</v>
      </c>
      <c r="CB114"/>
    </row>
    <row r="115" spans="1:80" x14ac:dyDescent="0.35">
      <c r="A115" s="3">
        <v>6127</v>
      </c>
      <c r="B115" s="3" t="s">
        <v>38</v>
      </c>
      <c r="C115" s="91">
        <f ca="1">SUMPRODUCT(OFFSET($O84:$BA84,0,0,1,COUNT($O84:$BA84)-C$102)-AVERAGE($O84:$BA84),OFFSET($O84:$BA84,0,C$102,1, COUNT($O84:$BA84)-C$102)-AVERAGE($O84:$BA84))/DEVSQ($O84:$BA84)</f>
        <v>0.67894429483153707</v>
      </c>
      <c r="D115" s="91">
        <f ca="1">SUMPRODUCT(OFFSET($O84:$BA84,0,0,1,COUNT($O84:$BA84)-D$102)-AVERAGE($O84:$BA84),OFFSET($O84:$BA84,0,D$102,1, COUNT($O84:$BA84)-D$102)-AVERAGE($O84:$BA84))/DEVSQ($O84:$BA84)</f>
        <v>0.56137721542861152</v>
      </c>
      <c r="E115" s="91">
        <f ca="1">SUMPRODUCT(OFFSET($O84:$BA84,0,0,1,COUNT($O84:$BA84)-E$102)-AVERAGE($O84:$BA84),OFFSET($O84:$BA84,0,E$102,1, COUNT($O84:$BA84)-E$102)-AVERAGE($O84:$BA84))/DEVSQ($O84:$BA84)</f>
        <v>0.49534565547080944</v>
      </c>
      <c r="F115" s="91">
        <f ca="1">SUMPRODUCT(OFFSET($O84:$BA84,0,0,1,COUNT($O84:$BA84)-F$102)-AVERAGE($O84:$BA84),OFFSET($O84:$BA84,0,F$102,1, COUNT($O84:$BA84)-F$102)-AVERAGE($O84:$BA84))/DEVSQ($O84:$BA84)</f>
        <v>0.28916733321274818</v>
      </c>
      <c r="G115" s="91">
        <f ca="1">SUMPRODUCT(OFFSET($O84:$BA84,0,0,1,COUNT($O84:$BA84)-G$102)-AVERAGE($O84:$BA84),OFFSET($O84:$BA84,0,G$102,1, COUNT($O84:$BA84)-G$102)-AVERAGE($O84:$BA84))/DEVSQ($O84:$BA84)</f>
        <v>0.2233888441300807</v>
      </c>
      <c r="H115" s="91">
        <f ca="1">SUMPRODUCT(OFFSET($O84:$BA84,0,0,1,COUNT($O84:$BA84)-H$102)-AVERAGE($O84:$BA84),OFFSET($O84:$BA84,0,H$102,1, COUNT($O84:$BA84)-H$102)-AVERAGE($O84:$BA84))/DEVSQ($O84:$BA84)</f>
        <v>4.8652470997105617E-2</v>
      </c>
      <c r="I115" s="91">
        <f ca="1">SUMPRODUCT(OFFSET($O84:$BA84,0,0,1,COUNT($O84:$BA84)-I$102)-AVERAGE($O84:$BA84),OFFSET($O84:$BA84,0,I$102,1, COUNT($O84:$BA84)-I$102)-AVERAGE($O84:$BA84))/DEVSQ($O84:$BA84)</f>
        <v>-4.1090035102440491E-2</v>
      </c>
      <c r="J115" s="91">
        <f ca="1">SUMPRODUCT(OFFSET($O84:$BA84,0,0,1,COUNT($O84:$BA84)-J$102)-AVERAGE($O84:$BA84),OFFSET($O84:$BA84,0,J$102,1, COUNT($O84:$BA84)-J$102)-AVERAGE($O84:$BA84))/DEVSQ($O84:$BA84)</f>
        <v>-0.11711529509691253</v>
      </c>
      <c r="K115" s="91">
        <f ca="1">SUMPRODUCT(OFFSET($O84:$BA84,0,0,1,COUNT($O84:$BA84)-K$102)-AVERAGE($O84:$BA84),OFFSET($O84:$BA84,0,K$102,1, COUNT($O84:$BA84)-K$102)-AVERAGE($O84:$BA84))/DEVSQ($O84:$BA84)</f>
        <v>-0.13335424926465053</v>
      </c>
      <c r="L115" s="91">
        <f ca="1">SUMPRODUCT(OFFSET($O84:$BA84,0,0,1,COUNT($O84:$BA84)-L$102)-AVERAGE($O84:$BA84),OFFSET($O84:$BA84,0,L$102,1, COUNT($O84:$BA84)-L$102)-AVERAGE($O84:$BA84))/DEVSQ($O84:$BA84)</f>
        <v>-0.11585866304182256</v>
      </c>
      <c r="CB115"/>
    </row>
    <row r="116" spans="1:80" x14ac:dyDescent="0.35">
      <c r="A116" s="3">
        <v>7892</v>
      </c>
      <c r="B116" s="3" t="s">
        <v>39</v>
      </c>
      <c r="C116" s="91">
        <f ca="1">SUMPRODUCT(OFFSET($N85:$BA85,0,0,1,COUNT($N85:$BA85)-C$102)-AVERAGE($N85:$BA85),OFFSET($N85:$BA85,0,C$102,1, COUNT($N85:$BA85)-C$102)-AVERAGE($N85:$BA85))/DEVSQ($N85:$BA85)</f>
        <v>0.22666456091623768</v>
      </c>
      <c r="D116" s="91">
        <f ca="1">SUMPRODUCT(OFFSET($N85:$BA85,0,0,1,COUNT($N85:$BA85)-D$102)-AVERAGE($N85:$BA85),OFFSET($N85:$BA85,0,D$102,1, COUNT($N85:$BA85)-D$102)-AVERAGE($N85:$BA85))/DEVSQ($N85:$BA85)</f>
        <v>0.19405246856622119</v>
      </c>
      <c r="E116" s="91">
        <f ca="1">SUMPRODUCT(OFFSET($N85:$BA85,0,0,1,COUNT($N85:$BA85)-E$102)-AVERAGE($N85:$BA85),OFFSET($N85:$BA85,0,E$102,1, COUNT($N85:$BA85)-E$102)-AVERAGE($N85:$BA85))/DEVSQ($N85:$BA85)</f>
        <v>0.14990560328515304</v>
      </c>
      <c r="F116" s="91">
        <f ca="1">SUMPRODUCT(OFFSET($N85:$BA85,0,0,1,COUNT($N85:$BA85)-F$102)-AVERAGE($N85:$BA85),OFFSET($N85:$BA85,0,F$102,1, COUNT($N85:$BA85)-F$102)-AVERAGE($N85:$BA85))/DEVSQ($N85:$BA85)</f>
        <v>2.9436613685560942E-2</v>
      </c>
      <c r="G116" s="91">
        <f ca="1">SUMPRODUCT(OFFSET($N85:$BA85,0,0,1,COUNT($N85:$BA85)-G$102)-AVERAGE($N85:$BA85),OFFSET($N85:$BA85,0,G$102,1, COUNT($N85:$BA85)-G$102)-AVERAGE($N85:$BA85))/DEVSQ($N85:$BA85)</f>
        <v>-1.4317492506062976E-2</v>
      </c>
      <c r="H116" s="91">
        <f ca="1">SUMPRODUCT(OFFSET($N85:$BA85,0,0,1,COUNT($N85:$BA85)-H$102)-AVERAGE($N85:$BA85),OFFSET($N85:$BA85,0,H$102,1, COUNT($N85:$BA85)-H$102)-AVERAGE($N85:$BA85))/DEVSQ($N85:$BA85)</f>
        <v>-1.2075440348430267E-2</v>
      </c>
      <c r="I116" s="91">
        <f ca="1">SUMPRODUCT(OFFSET($N85:$BA85,0,0,1,COUNT($N85:$BA85)-I$102)-AVERAGE($N85:$BA85),OFFSET($N85:$BA85,0,I$102,1, COUNT($N85:$BA85)-I$102)-AVERAGE($N85:$BA85))/DEVSQ($N85:$BA85)</f>
        <v>4.6737191706938054E-2</v>
      </c>
      <c r="J116" s="91">
        <f ca="1">SUMPRODUCT(OFFSET($N85:$BA85,0,0,1,COUNT($N85:$BA85)-J$102)-AVERAGE($N85:$BA85),OFFSET($N85:$BA85,0,J$102,1, COUNT($N85:$BA85)-J$102)-AVERAGE($N85:$BA85))/DEVSQ($N85:$BA85)</f>
        <v>1.9971664842786244E-2</v>
      </c>
      <c r="K116" s="91">
        <f ca="1">SUMPRODUCT(OFFSET($N85:$BA85,0,0,1,COUNT($N85:$BA85)-K$102)-AVERAGE($N85:$BA85),OFFSET($N85:$BA85,0,K$102,1, COUNT($N85:$BA85)-K$102)-AVERAGE($N85:$BA85))/DEVSQ($N85:$BA85)</f>
        <v>4.9844299847676354E-2</v>
      </c>
      <c r="L116" s="91">
        <f ca="1">SUMPRODUCT(OFFSET($N85:$BA85,0,0,1,COUNT($N85:$BA85)-L$102)-AVERAGE($N85:$BA85),OFFSET($N85:$BA85,0,L$102,1, COUNT($N85:$BA85)-L$102)-AVERAGE($N85:$BA85))/DEVSQ($N85:$BA85)</f>
        <v>4.3482979713420425E-2</v>
      </c>
      <c r="CB116"/>
    </row>
    <row r="117" spans="1:80" x14ac:dyDescent="0.35">
      <c r="A117" s="3">
        <v>7974</v>
      </c>
      <c r="B117" s="3" t="s">
        <v>40</v>
      </c>
      <c r="C117" s="91">
        <f ca="1">SUMPRODUCT(OFFSET($O86:$BS86,0,0,1,COUNT($O86:$BS86)-C$102)-AVERAGE($O86:$BS86),OFFSET($O86:$BS86,0,C$102,1, COUNT($O86:$BS86)-C$102)-AVERAGE($O86:$BS86))/DEVSQ($O86:$BS86)</f>
        <v>0.79144294384301606</v>
      </c>
      <c r="D117" s="91">
        <f ca="1">SUMPRODUCT(OFFSET($O86:$BS86,0,0,1,COUNT($O86:$BS86)-D$102)-AVERAGE($O86:$BS86),OFFSET($O86:$BS86,0,D$102,1, COUNT($O86:$BS86)-D$102)-AVERAGE($O86:$BS86))/DEVSQ($O86:$BS86)</f>
        <v>0.6258165029163254</v>
      </c>
      <c r="E117" s="91">
        <f ca="1">SUMPRODUCT(OFFSET($O86:$BS86,0,0,1,COUNT($O86:$BS86)-E$102)-AVERAGE($O86:$BS86),OFFSET($O86:$BS86,0,E$102,1, COUNT($O86:$BS86)-E$102)-AVERAGE($O86:$BS86))/DEVSQ($O86:$BS86)</f>
        <v>0.56138052817380069</v>
      </c>
      <c r="F117" s="91">
        <f ca="1">SUMPRODUCT(OFFSET($O86:$BS86,0,0,1,COUNT($O86:$BS86)-F$102)-AVERAGE($O86:$BS86),OFFSET($O86:$BS86,0,F$102,1, COUNT($O86:$BS86)-F$102)-AVERAGE($O86:$BS86))/DEVSQ($O86:$BS86)</f>
        <v>0.46085451632281227</v>
      </c>
      <c r="G117" s="91">
        <f ca="1">SUMPRODUCT(OFFSET($O86:$BS86,0,0,1,COUNT($O86:$BS86)-G$102)-AVERAGE($O86:$BS86),OFFSET($O86:$BS86,0,G$102,1, COUNT($O86:$BS86)-G$102)-AVERAGE($O86:$BS86))/DEVSQ($O86:$BS86)</f>
        <v>0.37995684662772239</v>
      </c>
      <c r="H117" s="91">
        <f ca="1">SUMPRODUCT(OFFSET($O86:$BS86,0,0,1,COUNT($O86:$BS86)-H$102)-AVERAGE($O86:$BS86),OFFSET($O86:$BS86,0,H$102,1, COUNT($O86:$BS86)-H$102)-AVERAGE($O86:$BS86))/DEVSQ($O86:$BS86)</f>
        <v>0.32572003490874685</v>
      </c>
      <c r="I117" s="91">
        <f ca="1">SUMPRODUCT(OFFSET($O86:$BS86,0,0,1,COUNT($O86:$BS86)-I$102)-AVERAGE($O86:$BS86),OFFSET($O86:$BS86,0,I$102,1, COUNT($O86:$BS86)-I$102)-AVERAGE($O86:$BS86))/DEVSQ($O86:$BS86)</f>
        <v>0.27481346805249857</v>
      </c>
      <c r="J117" s="91">
        <f ca="1">SUMPRODUCT(OFFSET($O86:$BS86,0,0,1,COUNT($O86:$BS86)-J$102)-AVERAGE($O86:$BS86),OFFSET($O86:$BS86,0,J$102,1, COUNT($O86:$BS86)-J$102)-AVERAGE($O86:$BS86))/DEVSQ($O86:$BS86)</f>
        <v>0.2073518890092132</v>
      </c>
      <c r="K117" s="91">
        <f ca="1">SUMPRODUCT(OFFSET($O86:$BS86,0,0,1,COUNT($O86:$BS86)-K$102)-AVERAGE($O86:$BS86),OFFSET($O86:$BS86,0,K$102,1, COUNT($O86:$BS86)-K$102)-AVERAGE($O86:$BS86))/DEVSQ($O86:$BS86)</f>
        <v>0.11690650532746086</v>
      </c>
      <c r="L117" s="91">
        <f ca="1">SUMPRODUCT(OFFSET($O86:$BS86,0,0,1,COUNT($O86:$BS86)-L$102)-AVERAGE($O86:$BS86),OFFSET($O86:$BS86,0,L$102,1, COUNT($O86:$BS86)-L$102)-AVERAGE($O86:$BS86))/DEVSQ($O86:$BS86)</f>
        <v>4.9413985122721507E-2</v>
      </c>
      <c r="CB117"/>
    </row>
    <row r="118" spans="1:80" x14ac:dyDescent="0.35">
      <c r="A118" s="3">
        <v>8099</v>
      </c>
      <c r="B118" s="3" t="s">
        <v>41</v>
      </c>
      <c r="C118" s="91">
        <f ca="1">SUMPRODUCT(OFFSET($N87:$BS87,0,0,1,COUNT($N87:$BS87)-C$102)-AVERAGE($N87:$BS87),OFFSET($N87:$BS87,0,C$102,1, COUNT($N87:$BS87)-C$102)-AVERAGE($N87:$BS87))/DEVSQ($N87:$BS87)</f>
        <v>0.54301382376438689</v>
      </c>
      <c r="D118" s="91">
        <f ca="1">SUMPRODUCT(OFFSET($N87:$BS87,0,0,1,COUNT($N87:$BS87)-D$102)-AVERAGE($N87:$BS87),OFFSET($N87:$BS87,0,D$102,1, COUNT($N87:$BS87)-D$102)-AVERAGE($N87:$BS87))/DEVSQ($N87:$BS87)</f>
        <v>0.3015529457482366</v>
      </c>
      <c r="E118" s="91">
        <f ca="1">SUMPRODUCT(OFFSET($N87:$BS87,0,0,1,COUNT($N87:$BS87)-E$102)-AVERAGE($N87:$BS87),OFFSET($N87:$BS87,0,E$102,1, COUNT($N87:$BS87)-E$102)-AVERAGE($N87:$BS87))/DEVSQ($N87:$BS87)</f>
        <v>0.27071505689892594</v>
      </c>
      <c r="F118" s="91">
        <f ca="1">SUMPRODUCT(OFFSET($N87:$BS87,0,0,1,COUNT($N87:$BS87)-F$102)-AVERAGE($N87:$BS87),OFFSET($N87:$BS87,0,F$102,1, COUNT($N87:$BS87)-F$102)-AVERAGE($N87:$BS87))/DEVSQ($N87:$BS87)</f>
        <v>0.22403072195784571</v>
      </c>
      <c r="G118" s="91">
        <f ca="1">SUMPRODUCT(OFFSET($N87:$BS87,0,0,1,COUNT($N87:$BS87)-G$102)-AVERAGE($N87:$BS87),OFFSET($N87:$BS87,0,G$102,1, COUNT($N87:$BS87)-G$102)-AVERAGE($N87:$BS87))/DEVSQ($N87:$BS87)</f>
        <v>0.1788304816773128</v>
      </c>
      <c r="H118" s="91">
        <f ca="1">SUMPRODUCT(OFFSET($N87:$BS87,0,0,1,COUNT($N87:$BS87)-H$102)-AVERAGE($N87:$BS87),OFFSET($N87:$BS87,0,H$102,1, COUNT($N87:$BS87)-H$102)-AVERAGE($N87:$BS87))/DEVSQ($N87:$BS87)</f>
        <v>0.13135482192029285</v>
      </c>
      <c r="I118" s="91">
        <f ca="1">SUMPRODUCT(OFFSET($N87:$BS87,0,0,1,COUNT($N87:$BS87)-I$102)-AVERAGE($N87:$BS87),OFFSET($N87:$BS87,0,I$102,1, COUNT($N87:$BS87)-I$102)-AVERAGE($N87:$BS87))/DEVSQ($N87:$BS87)</f>
        <v>8.5280748381922608E-2</v>
      </c>
      <c r="J118" s="91">
        <f ca="1">SUMPRODUCT(OFFSET($N87:$BS87,0,0,1,COUNT($N87:$BS87)-J$102)-AVERAGE($N87:$BS87),OFFSET($N87:$BS87,0,J$102,1, COUNT($N87:$BS87)-J$102)-AVERAGE($N87:$BS87))/DEVSQ($N87:$BS87)</f>
        <v>4.8790289258873264E-2</v>
      </c>
      <c r="K118" s="91">
        <f ca="1">SUMPRODUCT(OFFSET($N87:$BS87,0,0,1,COUNT($N87:$BS87)-K$102)-AVERAGE($N87:$BS87),OFFSET($N87:$BS87,0,K$102,1, COUNT($N87:$BS87)-K$102)-AVERAGE($N87:$BS87))/DEVSQ($N87:$BS87)</f>
        <v>2.8363291469711366E-2</v>
      </c>
      <c r="L118" s="91">
        <f ca="1">SUMPRODUCT(OFFSET($N87:$BS87,0,0,1,COUNT($N87:$BS87)-L$102)-AVERAGE($N87:$BS87),OFFSET($N87:$BS87,0,L$102,1, COUNT($N87:$BS87)-L$102)-AVERAGE($N87:$BS87))/DEVSQ($N87:$BS87)</f>
        <v>3.8479583780480719E-2</v>
      </c>
      <c r="CB118"/>
    </row>
    <row r="119" spans="1:80" x14ac:dyDescent="0.35">
      <c r="A119" s="3">
        <v>8264</v>
      </c>
      <c r="B119" s="3" t="s">
        <v>42</v>
      </c>
      <c r="C119" s="91">
        <f ca="1">SUMPRODUCT(OFFSET($N88:$BS88,0,0,1,COUNT($N88:$BS88)-C$102)-AVERAGE($N88:$BS88),OFFSET($N88:$BS88,0,C$102,1, COUNT($N88:$BS88)-C$102)-AVERAGE($N88:$BS88))/DEVSQ($N88:$BS88)</f>
        <v>0.20314123032631226</v>
      </c>
      <c r="D119" s="91">
        <f ca="1">SUMPRODUCT(OFFSET($N88:$BS88,0,0,1,COUNT($N88:$BS88)-D$102)-AVERAGE($N88:$BS88),OFFSET($N88:$BS88,0,D$102,1, COUNT($N88:$BS88)-D$102)-AVERAGE($N88:$BS88))/DEVSQ($N88:$BS88)</f>
        <v>0.17334857799535824</v>
      </c>
      <c r="E119" s="91">
        <f ca="1">SUMPRODUCT(OFFSET($N88:$BS88,0,0,1,COUNT($N88:$BS88)-E$102)-AVERAGE($N88:$BS88),OFFSET($N88:$BS88,0,E$102,1, COUNT($N88:$BS88)-E$102)-AVERAGE($N88:$BS88))/DEVSQ($N88:$BS88)</f>
        <v>0.21987888595835894</v>
      </c>
      <c r="F119" s="91">
        <f ca="1">SUMPRODUCT(OFFSET($N88:$BS88,0,0,1,COUNT($N88:$BS88)-F$102)-AVERAGE($N88:$BS88),OFFSET($N88:$BS88,0,F$102,1, COUNT($N88:$BS88)-F$102)-AVERAGE($N88:$BS88))/DEVSQ($N88:$BS88)</f>
        <v>-0.11166032994432579</v>
      </c>
      <c r="G119" s="91">
        <f ca="1">SUMPRODUCT(OFFSET($N88:$BS88,0,0,1,COUNT($N88:$BS88)-G$102)-AVERAGE($N88:$BS88),OFFSET($N88:$BS88,0,G$102,1, COUNT($N88:$BS88)-G$102)-AVERAGE($N88:$BS88))/DEVSQ($N88:$BS88)</f>
        <v>2.7311962066714428E-2</v>
      </c>
      <c r="H119" s="91">
        <f ca="1">SUMPRODUCT(OFFSET($N88:$BS88,0,0,1,COUNT($N88:$BS88)-H$102)-AVERAGE($N88:$BS88),OFFSET($N88:$BS88,0,H$102,1, COUNT($N88:$BS88)-H$102)-AVERAGE($N88:$BS88))/DEVSQ($N88:$BS88)</f>
        <v>7.6161805887158068E-2</v>
      </c>
      <c r="I119" s="91">
        <f ca="1">SUMPRODUCT(OFFSET($N88:$BS88,0,0,1,COUNT($N88:$BS88)-I$102)-AVERAGE($N88:$BS88),OFFSET($N88:$BS88,0,I$102,1, COUNT($N88:$BS88)-I$102)-AVERAGE($N88:$BS88))/DEVSQ($N88:$BS88)</f>
        <v>2.8331112579963583E-2</v>
      </c>
      <c r="J119" s="91">
        <f ca="1">SUMPRODUCT(OFFSET($N88:$BS88,0,0,1,COUNT($N88:$BS88)-J$102)-AVERAGE($N88:$BS88),OFFSET($N88:$BS88,0,J$102,1, COUNT($N88:$BS88)-J$102)-AVERAGE($N88:$BS88))/DEVSQ($N88:$BS88)</f>
        <v>1.1134788450680886E-2</v>
      </c>
      <c r="K119" s="91">
        <f ca="1">SUMPRODUCT(OFFSET($N88:$BS88,0,0,1,COUNT($N88:$BS88)-K$102)-AVERAGE($N88:$BS88),OFFSET($N88:$BS88,0,K$102,1, COUNT($N88:$BS88)-K$102)-AVERAGE($N88:$BS88))/DEVSQ($N88:$BS88)</f>
        <v>6.7170386217481642E-2</v>
      </c>
      <c r="L119" s="91">
        <f ca="1">SUMPRODUCT(OFFSET($N88:$BS88,0,0,1,COUNT($N88:$BS88)-L$102)-AVERAGE($N88:$BS88),OFFSET($N88:$BS88,0,L$102,1, COUNT($N88:$BS88)-L$102)-AVERAGE($N88:$BS88))/DEVSQ($N88:$BS88)</f>
        <v>5.0521540433925351E-2</v>
      </c>
      <c r="CB119"/>
    </row>
    <row r="120" spans="1:80" x14ac:dyDescent="0.35">
      <c r="A120" s="3">
        <v>8325</v>
      </c>
      <c r="B120" s="3" t="s">
        <v>43</v>
      </c>
      <c r="C120" s="91">
        <f ca="1">SUMPRODUCT(OFFSET($Q89:$AW89,0,0,1,COUNT($Q89:$AW89)-C$102)-AVERAGE($Q89:$AW89),OFFSET($Q89:$AW89,0,C$102,1, COUNT($Q89:$AW89)-C$102)-AVERAGE($Q89:$AW89))/DEVSQ($Q89:$AW89)</f>
        <v>0.18412841658063728</v>
      </c>
      <c r="D120" s="91">
        <f ca="1">SUMPRODUCT(OFFSET($Q89:$AW89,0,0,1,COUNT($Q89:$AW89)-D$102)-AVERAGE($Q89:$AW89),OFFSET($Q89:$AW89,0,D$102,1, COUNT($Q89:$AW89)-D$102)-AVERAGE($Q89:$AW89))/DEVSQ($Q89:$AW89)</f>
        <v>0.45598961277860989</v>
      </c>
      <c r="E120" s="91">
        <f ca="1">SUMPRODUCT(OFFSET($Q89:$AW89,0,0,1,COUNT($Q89:$AW89)-E$102)-AVERAGE($Q89:$AW89),OFFSET($Q89:$AW89,0,E$102,1, COUNT($Q89:$AW89)-E$102)-AVERAGE($Q89:$AW89))/DEVSQ($Q89:$AW89)</f>
        <v>0.20620761874410648</v>
      </c>
      <c r="F120" s="91">
        <f ca="1">SUMPRODUCT(OFFSET($Q89:$AW89,0,0,1,COUNT($Q89:$AW89)-F$102)-AVERAGE($Q89:$AW89),OFFSET($Q89:$AW89,0,F$102,1, COUNT($Q89:$AW89)-F$102)-AVERAGE($Q89:$AW89))/DEVSQ($Q89:$AW89)</f>
        <v>0.25063547014304915</v>
      </c>
      <c r="G120" s="91">
        <f ca="1">SUMPRODUCT(OFFSET($Q89:$AW89,0,0,1,COUNT($Q89:$AW89)-G$102)-AVERAGE($Q89:$AW89),OFFSET($Q89:$AW89,0,G$102,1, COUNT($Q89:$AW89)-G$102)-AVERAGE($Q89:$AW89))/DEVSQ($Q89:$AW89)</f>
        <v>3.146796347003579E-2</v>
      </c>
      <c r="H120" s="91">
        <f ca="1">SUMPRODUCT(OFFSET($Q89:$AW89,0,0,1,COUNT($Q89:$AW89)-H$102)-AVERAGE($Q89:$AW89),OFFSET($Q89:$AW89,0,H$102,1, COUNT($Q89:$AW89)-H$102)-AVERAGE($Q89:$AW89))/DEVSQ($Q89:$AW89)</f>
        <v>-2.6988438094640563E-2</v>
      </c>
      <c r="I120" s="91">
        <f ca="1">SUMPRODUCT(OFFSET($Q89:$AW89,0,0,1,COUNT($Q89:$AW89)-I$102)-AVERAGE($Q89:$AW89),OFFSET($Q89:$AW89,0,I$102,1, COUNT($Q89:$AW89)-I$102)-AVERAGE($Q89:$AW89))/DEVSQ($Q89:$AW89)</f>
        <v>-4.2175647175998407E-2</v>
      </c>
      <c r="J120" s="91">
        <f ca="1">SUMPRODUCT(OFFSET($Q89:$AW89,0,0,1,COUNT($Q89:$AW89)-J$102)-AVERAGE($Q89:$AW89),OFFSET($Q89:$AW89,0,J$102,1, COUNT($Q89:$AW89)-J$102)-AVERAGE($Q89:$AW89))/DEVSQ($Q89:$AW89)</f>
        <v>-7.1001497208345921E-2</v>
      </c>
      <c r="K120" s="91">
        <f ca="1">SUMPRODUCT(OFFSET($Q89:$AW89,0,0,1,COUNT($Q89:$AW89)-K$102)-AVERAGE($Q89:$AW89),OFFSET($Q89:$AW89,0,K$102,1, COUNT($Q89:$AW89)-K$102)-AVERAGE($Q89:$AW89))/DEVSQ($Q89:$AW89)</f>
        <v>-0.12438600584359313</v>
      </c>
      <c r="L120" s="91">
        <f ca="1">SUMPRODUCT(OFFSET($Q89:$AW89,0,0,1,COUNT($Q89:$AW89)-L$102)-AVERAGE($Q89:$AW89),OFFSET($Q89:$AW89,0,L$102,1, COUNT($Q89:$AW89)-L$102)-AVERAGE($Q89:$AW89))/DEVSQ($Q89:$AW89)</f>
        <v>-0.11531995623517088</v>
      </c>
      <c r="CB120"/>
    </row>
    <row r="121" spans="1:80" x14ac:dyDescent="0.35">
      <c r="A121" s="3">
        <v>8470</v>
      </c>
      <c r="B121" s="3" t="s">
        <v>44</v>
      </c>
      <c r="C121" s="91">
        <f ca="1">SUMPRODUCT(OFFSET($S90:$BG90,0,0,1,COUNT($S90:$BG90)-C$102)-AVERAGE($S90:$BG90),OFFSET($S90:$BG90,0,C$102,1, COUNT($S90:$BG90)-C$102)-AVERAGE($S90:$BG90))/DEVSQ($S90:$BG90)</f>
        <v>0.48350477569873651</v>
      </c>
      <c r="D121" s="91">
        <f ca="1">SUMPRODUCT(OFFSET($S90:$BG90,0,0,1,COUNT($S90:$BG90)-D$102)-AVERAGE($S90:$BG90),OFFSET($S90:$BG90,0,D$102,1, COUNT($S90:$BG90)-D$102)-AVERAGE($S90:$BG90))/DEVSQ($S90:$BG90)</f>
        <v>0.31335050456696806</v>
      </c>
      <c r="E121" s="91">
        <f ca="1">SUMPRODUCT(OFFSET($S90:$BG90,0,0,1,COUNT($S90:$BG90)-E$102)-AVERAGE($S90:$BG90),OFFSET($S90:$BG90,0,E$102,1, COUNT($S90:$BG90)-E$102)-AVERAGE($S90:$BG90))/DEVSQ($S90:$BG90)</f>
        <v>0.24148248886713095</v>
      </c>
      <c r="F121" s="91">
        <f ca="1">SUMPRODUCT(OFFSET($S90:$BG90,0,0,1,COUNT($S90:$BG90)-F$102)-AVERAGE($S90:$BG90),OFFSET($S90:$BG90,0,F$102,1, COUNT($S90:$BG90)-F$102)-AVERAGE($S90:$BG90))/DEVSQ($S90:$BG90)</f>
        <v>0.24510281925007113</v>
      </c>
      <c r="G121" s="91">
        <f ca="1">SUMPRODUCT(OFFSET($S90:$BG90,0,0,1,COUNT($S90:$BG90)-G$102)-AVERAGE($S90:$BG90),OFFSET($S90:$BG90,0,G$102,1, COUNT($S90:$BG90)-G$102)-AVERAGE($S90:$BG90))/DEVSQ($S90:$BG90)</f>
        <v>0.17718580265216638</v>
      </c>
      <c r="H121" s="91">
        <f ca="1">SUMPRODUCT(OFFSET($S90:$BG90,0,0,1,COUNT($S90:$BG90)-H$102)-AVERAGE($S90:$BG90),OFFSET($S90:$BG90,0,H$102,1, COUNT($S90:$BG90)-H$102)-AVERAGE($S90:$BG90))/DEVSQ($S90:$BG90)</f>
        <v>6.5915310169412891E-2</v>
      </c>
      <c r="I121" s="91">
        <f ca="1">SUMPRODUCT(OFFSET($S90:$BG90,0,0,1,COUNT($S90:$BG90)-I$102)-AVERAGE($S90:$BG90),OFFSET($S90:$BG90,0,I$102,1, COUNT($S90:$BG90)-I$102)-AVERAGE($S90:$BG90))/DEVSQ($S90:$BG90)</f>
        <v>6.8945848230538342E-2</v>
      </c>
      <c r="J121" s="91">
        <f ca="1">SUMPRODUCT(OFFSET($S90:$BG90,0,0,1,COUNT($S90:$BG90)-J$102)-AVERAGE($S90:$BG90),OFFSET($S90:$BG90,0,J$102,1, COUNT($S90:$BG90)-J$102)-AVERAGE($S90:$BG90))/DEVSQ($S90:$BG90)</f>
        <v>8.7327778271425086E-2</v>
      </c>
      <c r="K121" s="91">
        <f ca="1">SUMPRODUCT(OFFSET($S90:$BG90,0,0,1,COUNT($S90:$BG90)-K$102)-AVERAGE($S90:$BG90),OFFSET($S90:$BG90,0,K$102,1, COUNT($S90:$BG90)-K$102)-AVERAGE($S90:$BG90))/DEVSQ($S90:$BG90)</f>
        <v>-6.9766159095011451E-2</v>
      </c>
      <c r="L121" s="91">
        <f ca="1">SUMPRODUCT(OFFSET($S90:$BG90,0,0,1,COUNT($S90:$BG90)-L$102)-AVERAGE($S90:$BG90),OFFSET($S90:$BG90,0,L$102,1, COUNT($S90:$BG90)-L$102)-AVERAGE($S90:$BG90))/DEVSQ($S90:$BG90)</f>
        <v>1.0034084352123924E-2</v>
      </c>
      <c r="CB121"/>
    </row>
    <row r="122" spans="1:80" x14ac:dyDescent="0.35">
      <c r="A122" s="3">
        <v>8539</v>
      </c>
      <c r="B122" s="3" t="s">
        <v>45</v>
      </c>
      <c r="C122" s="91">
        <f ca="1">SUMPRODUCT(OFFSET($N91:$BS91,0,0,1,COUNT($N91:$BS91)-C$102)-AVERAGE($N91:$BS91),OFFSET($N91:$BS91,0,C$102,1, COUNT($N91:$BS91)-C$102)-AVERAGE($N91:$BS91))/DEVSQ($N91:$BS91)</f>
        <v>8.4430838748811646E-2</v>
      </c>
      <c r="D122" s="91">
        <f ca="1">SUMPRODUCT(OFFSET($N91:$BS91,0,0,1,COUNT($N91:$BS91)-D$102)-AVERAGE($N91:$BS91),OFFSET($N91:$BS91,0,D$102,1, COUNT($N91:$BS91)-D$102)-AVERAGE($N91:$BS91))/DEVSQ($N91:$BS91)</f>
        <v>3.5633187241120939E-2</v>
      </c>
      <c r="E122" s="91">
        <f ca="1">SUMPRODUCT(OFFSET($N91:$BS91,0,0,1,COUNT($N91:$BS91)-E$102)-AVERAGE($N91:$BS91),OFFSET($N91:$BS91,0,E$102,1, COUNT($N91:$BS91)-E$102)-AVERAGE($N91:$BS91))/DEVSQ($N91:$BS91)</f>
        <v>0.19695015917398631</v>
      </c>
      <c r="F122" s="91">
        <f ca="1">SUMPRODUCT(OFFSET($N91:$BS91,0,0,1,COUNT($N91:$BS91)-F$102)-AVERAGE($N91:$BS91),OFFSET($N91:$BS91,0,F$102,1, COUNT($N91:$BS91)-F$102)-AVERAGE($N91:$BS91))/DEVSQ($N91:$BS91)</f>
        <v>-2.4571270161329827E-2</v>
      </c>
      <c r="G122" s="91">
        <f ca="1">SUMPRODUCT(OFFSET($N91:$BS91,0,0,1,COUNT($N91:$BS91)-G$102)-AVERAGE($N91:$BS91),OFFSET($N91:$BS91,0,G$102,1, COUNT($N91:$BS91)-G$102)-AVERAGE($N91:$BS91))/DEVSQ($N91:$BS91)</f>
        <v>-4.5916447192672565E-2</v>
      </c>
      <c r="H122" s="91">
        <f ca="1">SUMPRODUCT(OFFSET($N91:$BS91,0,0,1,COUNT($N91:$BS91)-H$102)-AVERAGE($N91:$BS91),OFFSET($N91:$BS91,0,H$102,1, COUNT($N91:$BS91)-H$102)-AVERAGE($N91:$BS91))/DEVSQ($N91:$BS91)</f>
        <v>2.7811876288396951E-2</v>
      </c>
      <c r="I122" s="91">
        <f ca="1">SUMPRODUCT(OFFSET($N91:$BS91,0,0,1,COUNT($N91:$BS91)-I$102)-AVERAGE($N91:$BS91),OFFSET($N91:$BS91,0,I$102,1, COUNT($N91:$BS91)-I$102)-AVERAGE($N91:$BS91))/DEVSQ($N91:$BS91)</f>
        <v>1.8179222580365414E-2</v>
      </c>
      <c r="J122" s="91">
        <f ca="1">SUMPRODUCT(OFFSET($N91:$BS91,0,0,1,COUNT($N91:$BS91)-J$102)-AVERAGE($N91:$BS91),OFFSET($N91:$BS91,0,J$102,1, COUNT($N91:$BS91)-J$102)-AVERAGE($N91:$BS91))/DEVSQ($N91:$BS91)</f>
        <v>-2.2794831161629243E-2</v>
      </c>
      <c r="K122" s="91">
        <f ca="1">SUMPRODUCT(OFFSET($N91:$BS91,0,0,1,COUNT($N91:$BS91)-K$102)-AVERAGE($N91:$BS91),OFFSET($N91:$BS91,0,K$102,1, COUNT($N91:$BS91)-K$102)-AVERAGE($N91:$BS91))/DEVSQ($N91:$BS91)</f>
        <v>-6.8153588872681234E-2</v>
      </c>
      <c r="L122" s="91">
        <f ca="1">SUMPRODUCT(OFFSET($N91:$BS91,0,0,1,COUNT($N91:$BS91)-L$102)-AVERAGE($N91:$BS91),OFFSET($N91:$BS91,0,L$102,1, COUNT($N91:$BS91)-L$102)-AVERAGE($N91:$BS91))/DEVSQ($N91:$BS91)</f>
        <v>-0.16259666931244915</v>
      </c>
      <c r="CB122"/>
    </row>
    <row r="123" spans="1:80" x14ac:dyDescent="0.35">
      <c r="A123" s="3">
        <v>8810</v>
      </c>
      <c r="B123" s="3" t="s">
        <v>46</v>
      </c>
      <c r="C123" s="91">
        <f ca="1">SUMPRODUCT(OFFSET($N92:$BS92,0,0,1,COUNT($N92:$BS92)-C$102)-AVERAGE($N92:$BS92),OFFSET($N92:$BS92,0,C$102,1, COUNT($N92:$BS92)-C$102)-AVERAGE($N92:$BS92))/DEVSQ($N92:$BS92)</f>
        <v>0.31231742043673505</v>
      </c>
      <c r="D123" s="91">
        <f ca="1">SUMPRODUCT(OFFSET($N92:$BS92,0,0,1,COUNT($N92:$BS92)-D$102)-AVERAGE($N92:$BS92),OFFSET($N92:$BS92,0,D$102,1, COUNT($N92:$BS92)-D$102)-AVERAGE($N92:$BS92))/DEVSQ($N92:$BS92)</f>
        <v>0.36192295265343238</v>
      </c>
      <c r="E123" s="91">
        <f ca="1">SUMPRODUCT(OFFSET($N92:$BS92,0,0,1,COUNT($N92:$BS92)-E$102)-AVERAGE($N92:$BS92),OFFSET($N92:$BS92,0,E$102,1, COUNT($N92:$BS92)-E$102)-AVERAGE($N92:$BS92))/DEVSQ($N92:$BS92)</f>
        <v>0.38950227772937307</v>
      </c>
      <c r="F123" s="91">
        <f ca="1">SUMPRODUCT(OFFSET($N92:$BS92,0,0,1,COUNT($N92:$BS92)-F$102)-AVERAGE($N92:$BS92),OFFSET($N92:$BS92,0,F$102,1, COUNT($N92:$BS92)-F$102)-AVERAGE($N92:$BS92))/DEVSQ($N92:$BS92)</f>
        <v>9.0076353462526862E-2</v>
      </c>
      <c r="G123" s="91">
        <f ca="1">SUMPRODUCT(OFFSET($N92:$BS92,0,0,1,COUNT($N92:$BS92)-G$102)-AVERAGE($N92:$BS92),OFFSET($N92:$BS92,0,G$102,1, COUNT($N92:$BS92)-G$102)-AVERAGE($N92:$BS92))/DEVSQ($N92:$BS92)</f>
        <v>3.103528326071987E-2</v>
      </c>
      <c r="H123" s="91">
        <f ca="1">SUMPRODUCT(OFFSET($N92:$BS92,0,0,1,COUNT($N92:$BS92)-H$102)-AVERAGE($N92:$BS92),OFFSET($N92:$BS92,0,H$102,1, COUNT($N92:$BS92)-H$102)-AVERAGE($N92:$BS92))/DEVSQ($N92:$BS92)</f>
        <v>5.3877903548747212E-2</v>
      </c>
      <c r="I123" s="91">
        <f ca="1">SUMPRODUCT(OFFSET($N92:$BS92,0,0,1,COUNT($N92:$BS92)-I$102)-AVERAGE($N92:$BS92),OFFSET($N92:$BS92,0,I$102,1, COUNT($N92:$BS92)-I$102)-AVERAGE($N92:$BS92))/DEVSQ($N92:$BS92)</f>
        <v>-3.2468955567001495E-2</v>
      </c>
      <c r="J123" s="91">
        <f ca="1">SUMPRODUCT(OFFSET($N92:$BS92,0,0,1,COUNT($N92:$BS92)-J$102)-AVERAGE($N92:$BS92),OFFSET($N92:$BS92,0,J$102,1, COUNT($N92:$BS92)-J$102)-AVERAGE($N92:$BS92))/DEVSQ($N92:$BS92)</f>
        <v>-0.19444205792984837</v>
      </c>
      <c r="K123" s="91">
        <f ca="1">SUMPRODUCT(OFFSET($N92:$BS92,0,0,1,COUNT($N92:$BS92)-K$102)-AVERAGE($N92:$BS92),OFFSET($N92:$BS92,0,K$102,1, COUNT($N92:$BS92)-K$102)-AVERAGE($N92:$BS92))/DEVSQ($N92:$BS92)</f>
        <v>-0.17656472861739095</v>
      </c>
      <c r="L123" s="91">
        <f ca="1">SUMPRODUCT(OFFSET($N92:$BS92,0,0,1,COUNT($N92:$BS92)-L$102)-AVERAGE($N92:$BS92),OFFSET($N92:$BS92,0,L$102,1, COUNT($N92:$BS92)-L$102)-AVERAGE($N92:$BS92))/DEVSQ($N92:$BS92)</f>
        <v>-0.22291704427576636</v>
      </c>
      <c r="CB123"/>
    </row>
    <row r="124" spans="1:80" x14ac:dyDescent="0.35">
      <c r="A124" s="3">
        <v>9846</v>
      </c>
      <c r="B124" s="3" t="s">
        <v>47</v>
      </c>
      <c r="C124" s="91">
        <f ca="1">SUMPRODUCT(OFFSET($N93:$BS93,0,0,1,COUNT($N93:$BS93)-C$102)-AVERAGE($N93:$BS93),OFFSET($N93:$BS93,0,C$102,1, COUNT($N93:$BS93)-C$102)-AVERAGE($N93:$BS93))/DEVSQ($N93:$BS93)</f>
        <v>0.54619967330908259</v>
      </c>
      <c r="D124" s="91">
        <f ca="1">SUMPRODUCT(OFFSET($N93:$BS93,0,0,1,COUNT($N93:$BS93)-D$102)-AVERAGE($N93:$BS93),OFFSET($N93:$BS93,0,D$102,1, COUNT($N93:$BS93)-D$102)-AVERAGE($N93:$BS93))/DEVSQ($N93:$BS93)</f>
        <v>0.40623133556932844</v>
      </c>
      <c r="E124" s="91">
        <f ca="1">SUMPRODUCT(OFFSET($N93:$BS93,0,0,1,COUNT($N93:$BS93)-E$102)-AVERAGE($N93:$BS93),OFFSET($N93:$BS93,0,E$102,1, COUNT($N93:$BS93)-E$102)-AVERAGE($N93:$BS93))/DEVSQ($N93:$BS93)</f>
        <v>0.41413059763596932</v>
      </c>
      <c r="F124" s="91">
        <f ca="1">SUMPRODUCT(OFFSET($N93:$BS93,0,0,1,COUNT($N93:$BS93)-F$102)-AVERAGE($N93:$BS93),OFFSET($N93:$BS93,0,F$102,1, COUNT($N93:$BS93)-F$102)-AVERAGE($N93:$BS93))/DEVSQ($N93:$BS93)</f>
        <v>0.35727458011445185</v>
      </c>
      <c r="G124" s="91">
        <f ca="1">SUMPRODUCT(OFFSET($N93:$BS93,0,0,1,COUNT($N93:$BS93)-G$102)-AVERAGE($N93:$BS93),OFFSET($N93:$BS93,0,G$102,1, COUNT($N93:$BS93)-G$102)-AVERAGE($N93:$BS93))/DEVSQ($N93:$BS93)</f>
        <v>0.32688296355928925</v>
      </c>
      <c r="H124" s="91">
        <f ca="1">SUMPRODUCT(OFFSET($N93:$BS93,0,0,1,COUNT($N93:$BS93)-H$102)-AVERAGE($N93:$BS93),OFFSET($N93:$BS93,0,H$102,1, COUNT($N93:$BS93)-H$102)-AVERAGE($N93:$BS93))/DEVSQ($N93:$BS93)</f>
        <v>0.32958852740396877</v>
      </c>
      <c r="I124" s="91">
        <f ca="1">SUMPRODUCT(OFFSET($N93:$BS93,0,0,1,COUNT($N93:$BS93)-I$102)-AVERAGE($N93:$BS93),OFFSET($N93:$BS93,0,I$102,1, COUNT($N93:$BS93)-I$102)-AVERAGE($N93:$BS93))/DEVSQ($N93:$BS93)</f>
        <v>0.29082104910308182</v>
      </c>
      <c r="J124" s="91">
        <f ca="1">SUMPRODUCT(OFFSET($N93:$BS93,0,0,1,COUNT($N93:$BS93)-J$102)-AVERAGE($N93:$BS93),OFFSET($N93:$BS93,0,J$102,1, COUNT($N93:$BS93)-J$102)-AVERAGE($N93:$BS93))/DEVSQ($N93:$BS93)</f>
        <v>0.19569747859871861</v>
      </c>
      <c r="K124" s="91">
        <f ca="1">SUMPRODUCT(OFFSET($N93:$BS93,0,0,1,COUNT($N93:$BS93)-K$102)-AVERAGE($N93:$BS93),OFFSET($N93:$BS93,0,K$102,1, COUNT($N93:$BS93)-K$102)-AVERAGE($N93:$BS93))/DEVSQ($N93:$BS93)</f>
        <v>0.20032179585931503</v>
      </c>
      <c r="L124" s="91">
        <f ca="1">SUMPRODUCT(OFFSET($N93:$BS93,0,0,1,COUNT($N93:$BS93)-L$102)-AVERAGE($N93:$BS93),OFFSET($N93:$BS93,0,L$102,1, COUNT($N93:$BS93)-L$102)-AVERAGE($N93:$BS93))/DEVSQ($N93:$BS93)</f>
        <v>9.4795049641663479E-2</v>
      </c>
      <c r="CB124"/>
    </row>
    <row r="125" spans="1:80" x14ac:dyDescent="0.35">
      <c r="A125" s="3">
        <v>9850</v>
      </c>
      <c r="B125" s="3" t="s">
        <v>48</v>
      </c>
      <c r="C125" s="91">
        <f ca="1">SUMPRODUCT(OFFSET($N94:$BS94,0,0,1,COUNT($N94:$BS94)-C$102)-AVERAGE($N94:$BS94),OFFSET($N94:$BS94,0,C$102,1, COUNT($N94:$BS94)-C$102)-AVERAGE($N94:$BS94))/DEVSQ($N94:$BS94)</f>
        <v>0.61230109849827552</v>
      </c>
      <c r="D125" s="91">
        <f ca="1">SUMPRODUCT(OFFSET($N94:$BS94,0,0,1,COUNT($N94:$BS94)-D$102)-AVERAGE($N94:$BS94),OFFSET($N94:$BS94,0,D$102,1, COUNT($N94:$BS94)-D$102)-AVERAGE($N94:$BS94))/DEVSQ($N94:$BS94)</f>
        <v>0.35255399421710454</v>
      </c>
      <c r="E125" s="91">
        <f ca="1">SUMPRODUCT(OFFSET($N94:$BS94,0,0,1,COUNT($N94:$BS94)-E$102)-AVERAGE($N94:$BS94),OFFSET($N94:$BS94,0,E$102,1, COUNT($N94:$BS94)-E$102)-AVERAGE($N94:$BS94))/DEVSQ($N94:$BS94)</f>
        <v>0.28343549064534918</v>
      </c>
      <c r="F125" s="91">
        <f ca="1">SUMPRODUCT(OFFSET($N94:$BS94,0,0,1,COUNT($N94:$BS94)-F$102)-AVERAGE($N94:$BS94),OFFSET($N94:$BS94,0,F$102,1, COUNT($N94:$BS94)-F$102)-AVERAGE($N94:$BS94))/DEVSQ($N94:$BS94)</f>
        <v>0.1513732394564864</v>
      </c>
      <c r="G125" s="91">
        <f ca="1">SUMPRODUCT(OFFSET($N94:$BS94,0,0,1,COUNT($N94:$BS94)-G$102)-AVERAGE($N94:$BS94),OFFSET($N94:$BS94,0,G$102,1, COUNT($N94:$BS94)-G$102)-AVERAGE($N94:$BS94))/DEVSQ($N94:$BS94)</f>
        <v>1.4185287272244364E-2</v>
      </c>
      <c r="H125" s="91">
        <f ca="1">SUMPRODUCT(OFFSET($N94:$BS94,0,0,1,COUNT($N94:$BS94)-H$102)-AVERAGE($N94:$BS94),OFFSET($N94:$BS94,0,H$102,1, COUNT($N94:$BS94)-H$102)-AVERAGE($N94:$BS94))/DEVSQ($N94:$BS94)</f>
        <v>-6.6598086870829049E-2</v>
      </c>
      <c r="I125" s="91">
        <f ca="1">SUMPRODUCT(OFFSET($N94:$BS94,0,0,1,COUNT($N94:$BS94)-I$102)-AVERAGE($N94:$BS94),OFFSET($N94:$BS94,0,I$102,1, COUNT($N94:$BS94)-I$102)-AVERAGE($N94:$BS94))/DEVSQ($N94:$BS94)</f>
        <v>1.071283896862321E-2</v>
      </c>
      <c r="J125" s="91">
        <f ca="1">SUMPRODUCT(OFFSET($N94:$BS94,0,0,1,COUNT($N94:$BS94)-J$102)-AVERAGE($N94:$BS94),OFFSET($N94:$BS94,0,J$102,1, COUNT($N94:$BS94)-J$102)-AVERAGE($N94:$BS94))/DEVSQ($N94:$BS94)</f>
        <v>7.2672596783787263E-2</v>
      </c>
      <c r="K125" s="91">
        <f ca="1">SUMPRODUCT(OFFSET($N94:$BS94,0,0,1,COUNT($N94:$BS94)-K$102)-AVERAGE($N94:$BS94),OFFSET($N94:$BS94,0,K$102,1, COUNT($N94:$BS94)-K$102)-AVERAGE($N94:$BS94))/DEVSQ($N94:$BS94)</f>
        <v>1.0947702278504261E-3</v>
      </c>
      <c r="L125" s="91">
        <f ca="1">SUMPRODUCT(OFFSET($N94:$BS94,0,0,1,COUNT($N94:$BS94)-L$102)-AVERAGE($N94:$BS94),OFFSET($N94:$BS94,0,L$102,1, COUNT($N94:$BS94)-L$102)-AVERAGE($N94:$BS94))/DEVSQ($N94:$BS94)</f>
        <v>-7.8172131130097841E-2</v>
      </c>
      <c r="CB125"/>
    </row>
    <row r="126" spans="1:80" x14ac:dyDescent="0.35">
      <c r="A126" s="3">
        <v>10507</v>
      </c>
      <c r="B126" s="3" t="s">
        <v>49</v>
      </c>
      <c r="C126" s="91">
        <f ca="1">SUMPRODUCT(OFFSET($N95:$BG95,0,0,1,COUNT($N95:$BG95)-C$102)-AVERAGE($N95:$BG95),OFFSET($N95:$BG95,0,C$102,1, COUNT($N95:$BG95)-C$102)-AVERAGE($N95:$BG95))/DEVSQ($N95:$BG95)</f>
        <v>0.31805334236974003</v>
      </c>
      <c r="D126" s="91">
        <f ca="1">SUMPRODUCT(OFFSET($N95:$BG95,0,0,1,COUNT($N95:$BG95)-D$102)-AVERAGE($N95:$BG95),OFFSET($N95:$BG95,0,D$102,1, COUNT($N95:$BG95)-D$102)-AVERAGE($N95:$BG95))/DEVSQ($N95:$BG95)</f>
        <v>0.35192897374621812</v>
      </c>
      <c r="E126" s="91">
        <f ca="1">SUMPRODUCT(OFFSET($N95:$BG95,0,0,1,COUNT($N95:$BG95)-E$102)-AVERAGE($N95:$BG95),OFFSET($N95:$BG95,0,E$102,1, COUNT($N95:$BG95)-E$102)-AVERAGE($N95:$BG95))/DEVSQ($N95:$BG95)</f>
        <v>0.10673207656669366</v>
      </c>
      <c r="F126" s="91">
        <f ca="1">SUMPRODUCT(OFFSET($N95:$BG95,0,0,1,COUNT($N95:$BG95)-F$102)-AVERAGE($N95:$BG95),OFFSET($N95:$BG95,0,F$102,1, COUNT($N95:$BG95)-F$102)-AVERAGE($N95:$BG95))/DEVSQ($N95:$BG95)</f>
        <v>3.5275684755357861E-2</v>
      </c>
      <c r="G126" s="91">
        <f ca="1">SUMPRODUCT(OFFSET($N95:$BG95,0,0,1,COUNT($N95:$BG95)-G$102)-AVERAGE($N95:$BG95),OFFSET($N95:$BG95,0,G$102,1, COUNT($N95:$BG95)-G$102)-AVERAGE($N95:$BG95))/DEVSQ($N95:$BG95)</f>
        <v>0.1126483178666282</v>
      </c>
      <c r="H126" s="91">
        <f ca="1">SUMPRODUCT(OFFSET($N95:$BG95,0,0,1,COUNT($N95:$BG95)-H$102)-AVERAGE($N95:$BG95),OFFSET($N95:$BG95,0,H$102,1, COUNT($N95:$BG95)-H$102)-AVERAGE($N95:$BG95))/DEVSQ($N95:$BG95)</f>
        <v>8.5865437728493879E-2</v>
      </c>
      <c r="I126" s="91">
        <f ca="1">SUMPRODUCT(OFFSET($N95:$BG95,0,0,1,COUNT($N95:$BG95)-I$102)-AVERAGE($N95:$BG95),OFFSET($N95:$BG95,0,I$102,1, COUNT($N95:$BG95)-I$102)-AVERAGE($N95:$BG95))/DEVSQ($N95:$BG95)</f>
        <v>0.19563763872674056</v>
      </c>
      <c r="J126" s="91">
        <f ca="1">SUMPRODUCT(OFFSET($N95:$BG95,0,0,1,COUNT($N95:$BG95)-J$102)-AVERAGE($N95:$BG95),OFFSET($N95:$BG95,0,J$102,1, COUNT($N95:$BG95)-J$102)-AVERAGE($N95:$BG95))/DEVSQ($N95:$BG95)</f>
        <v>6.3342216129097753E-2</v>
      </c>
      <c r="K126" s="91">
        <f ca="1">SUMPRODUCT(OFFSET($N95:$BG95,0,0,1,COUNT($N95:$BG95)-K$102)-AVERAGE($N95:$BG95),OFFSET($N95:$BG95,0,K$102,1, COUNT($N95:$BG95)-K$102)-AVERAGE($N95:$BG95))/DEVSQ($N95:$BG95)</f>
        <v>0.12203027016285466</v>
      </c>
      <c r="L126" s="91">
        <f ca="1">SUMPRODUCT(OFFSET($N95:$BG95,0,0,1,COUNT($N95:$BG95)-L$102)-AVERAGE($N95:$BG95),OFFSET($N95:$BG95,0,L$102,1, COUNT($N95:$BG95)-L$102)-AVERAGE($N95:$BG95))/DEVSQ($N95:$BG95)</f>
        <v>1.3131110466561326E-2</v>
      </c>
      <c r="CB126"/>
    </row>
    <row r="127" spans="1:80" x14ac:dyDescent="0.35">
      <c r="A127" s="3">
        <v>11506</v>
      </c>
      <c r="B127" s="3" t="s">
        <v>50</v>
      </c>
      <c r="C127" s="91">
        <f ca="1">SUMPRODUCT(OFFSET($O96:$BS96,0,0,1,COUNT($O96:$BS96)-C$102)-AVERAGE($O96:$BS96),OFFSET($O96:$BS96,0,C$102,1, COUNT($O96:$BS96)-C$102)-AVERAGE($O96:$BS96))/DEVSQ($O96:$BS96)</f>
        <v>0.26045148400307372</v>
      </c>
      <c r="D127" s="91">
        <f ca="1">SUMPRODUCT(OFFSET($O96:$BS96,0,0,1,COUNT($O96:$BS96)-D$102)-AVERAGE($O96:$BS96),OFFSET($O96:$BS96,0,D$102,1, COUNT($O96:$BS96)-D$102)-AVERAGE($O96:$BS96))/DEVSQ($O96:$BS96)</f>
        <v>5.7667500380863428E-2</v>
      </c>
      <c r="E127" s="91">
        <f ca="1">SUMPRODUCT(OFFSET($O96:$BS96,0,0,1,COUNT($O96:$BS96)-E$102)-AVERAGE($O96:$BS96),OFFSET($O96:$BS96,0,E$102,1, COUNT($O96:$BS96)-E$102)-AVERAGE($O96:$BS96))/DEVSQ($O96:$BS96)</f>
        <v>0.22936427368237838</v>
      </c>
      <c r="F127" s="91">
        <f ca="1">SUMPRODUCT(OFFSET($O96:$BS96,0,0,1,COUNT($O96:$BS96)-F$102)-AVERAGE($O96:$BS96),OFFSET($O96:$BS96,0,F$102,1, COUNT($O96:$BS96)-F$102)-AVERAGE($O96:$BS96))/DEVSQ($O96:$BS96)</f>
        <v>0.10344730988340271</v>
      </c>
      <c r="G127" s="91">
        <f ca="1">SUMPRODUCT(OFFSET($O96:$BS96,0,0,1,COUNT($O96:$BS96)-G$102)-AVERAGE($O96:$BS96),OFFSET($O96:$BS96,0,G$102,1, COUNT($O96:$BS96)-G$102)-AVERAGE($O96:$BS96))/DEVSQ($O96:$BS96)</f>
        <v>0.13822244491061245</v>
      </c>
      <c r="H127" s="91">
        <f ca="1">SUMPRODUCT(OFFSET($O96:$BS96,0,0,1,COUNT($O96:$BS96)-H$102)-AVERAGE($O96:$BS96),OFFSET($O96:$BS96,0,H$102,1, COUNT($O96:$BS96)-H$102)-AVERAGE($O96:$BS96))/DEVSQ($O96:$BS96)</f>
        <v>3.7752823313062935E-2</v>
      </c>
      <c r="I127" s="91">
        <f ca="1">SUMPRODUCT(OFFSET($O96:$BS96,0,0,1,COUNT($O96:$BS96)-I$102)-AVERAGE($O96:$BS96),OFFSET($O96:$BS96,0,I$102,1, COUNT($O96:$BS96)-I$102)-AVERAGE($O96:$BS96))/DEVSQ($O96:$BS96)</f>
        <v>-5.2138430235164758E-4</v>
      </c>
      <c r="J127" s="91">
        <f ca="1">SUMPRODUCT(OFFSET($O96:$BS96,0,0,1,COUNT($O96:$BS96)-J$102)-AVERAGE($O96:$BS96),OFFSET($O96:$BS96,0,J$102,1, COUNT($O96:$BS96)-J$102)-AVERAGE($O96:$BS96))/DEVSQ($O96:$BS96)</f>
        <v>2.9055653413254494E-2</v>
      </c>
      <c r="K127" s="91">
        <f ca="1">SUMPRODUCT(OFFSET($O96:$BS96,0,0,1,COUNT($O96:$BS96)-K$102)-AVERAGE($O96:$BS96),OFFSET($O96:$BS96,0,K$102,1, COUNT($O96:$BS96)-K$102)-AVERAGE($O96:$BS96))/DEVSQ($O96:$BS96)</f>
        <v>-5.4588868911376785E-2</v>
      </c>
      <c r="L127" s="91">
        <f ca="1">SUMPRODUCT(OFFSET($O96:$BS96,0,0,1,COUNT($O96:$BS96)-L$102)-AVERAGE($O96:$BS96),OFFSET($O96:$BS96,0,L$102,1, COUNT($O96:$BS96)-L$102)-AVERAGE($O96:$BS96))/DEVSQ($O96:$BS96)</f>
        <v>4.5410791140024429E-2</v>
      </c>
      <c r="CB127"/>
    </row>
    <row r="128" spans="1:80" x14ac:dyDescent="0.35">
      <c r="A128" s="3">
        <v>12564</v>
      </c>
      <c r="B128" s="3" t="s">
        <v>51</v>
      </c>
      <c r="C128" s="91">
        <f ca="1">SUMPRODUCT(OFFSET($N97:$AL97,0,0,1,COUNT($N97:$AL97)-C$102)-AVERAGE($N97:$AL97),OFFSET($N97:$AL97,0,C$102,1, COUNT($N97:$AL97)-C$102)-AVERAGE($N97:$AL97))/DEVSQ($N97:$AL97)</f>
        <v>0.77638801253095324</v>
      </c>
      <c r="D128" s="91">
        <f ca="1">SUMPRODUCT(OFFSET($N97:$AL97,0,0,1,COUNT($N97:$AL97)-D$102)-AVERAGE($N97:$AL97),OFFSET($N97:$AL97,0,D$102,1, COUNT($N97:$AL97)-D$102)-AVERAGE($N97:$AL97))/DEVSQ($N97:$AL97)</f>
        <v>0.49631246188623374</v>
      </c>
      <c r="E128" s="91">
        <f ca="1">SUMPRODUCT(OFFSET($N97:$AL97,0,0,1,COUNT($N97:$AL97)-E$102)-AVERAGE($N97:$AL97),OFFSET($N97:$AL97,0,E$102,1, COUNT($N97:$AL97)-E$102)-AVERAGE($N97:$AL97))/DEVSQ($N97:$AL97)</f>
        <v>0.1749909535563747</v>
      </c>
      <c r="F128" s="91">
        <f ca="1">SUMPRODUCT(OFFSET($N97:$AL97,0,0,1,COUNT($N97:$AL97)-F$102)-AVERAGE($N97:$AL97),OFFSET($N97:$AL97,0,F$102,1, COUNT($N97:$AL97)-F$102)-AVERAGE($N97:$AL97))/DEVSQ($N97:$AL97)</f>
        <v>-6.62649867129044E-2</v>
      </c>
      <c r="G128" s="91">
        <f ca="1">SUMPRODUCT(OFFSET($N97:$AL97,0,0,1,COUNT($N97:$AL97)-G$102)-AVERAGE($N97:$AL97),OFFSET($N97:$AL97,0,G$102,1, COUNT($N97:$AL97)-G$102)-AVERAGE($N97:$AL97))/DEVSQ($N97:$AL97)</f>
        <v>-0.14396479236214296</v>
      </c>
      <c r="H128" s="91">
        <f ca="1">SUMPRODUCT(OFFSET($N97:$AL97,0,0,1,COUNT($N97:$AL97)-H$102)-AVERAGE($N97:$AL97),OFFSET($N97:$AL97,0,H$102,1, COUNT($N97:$AL97)-H$102)-AVERAGE($N97:$AL97))/DEVSQ($N97:$AL97)</f>
        <v>-0.23228311286654824</v>
      </c>
      <c r="I128" s="91">
        <f ca="1">SUMPRODUCT(OFFSET($N97:$AL97,0,0,1,COUNT($N97:$AL97)-I$102)-AVERAGE($N97:$AL97),OFFSET($N97:$AL97,0,I$102,1, COUNT($N97:$AL97)-I$102)-AVERAGE($N97:$AL97))/DEVSQ($N97:$AL97)</f>
        <v>-0.23596582910269323</v>
      </c>
      <c r="J128" s="91">
        <f ca="1">SUMPRODUCT(OFFSET($N97:$AL97,0,0,1,COUNT($N97:$AL97)-J$102)-AVERAGE($N97:$AL97),OFFSET($N97:$AL97,0,J$102,1, COUNT($N97:$AL97)-J$102)-AVERAGE($N97:$AL97))/DEVSQ($N97:$AL97)</f>
        <v>-0.2798497395344996</v>
      </c>
      <c r="K128" s="91">
        <f ca="1">SUMPRODUCT(OFFSET($N97:$AL97,0,0,1,COUNT($N97:$AL97)-K$102)-AVERAGE($N97:$AL97),OFFSET($N97:$AL97,0,K$102,1, COUNT($N97:$AL97)-K$102)-AVERAGE($N97:$AL97))/DEVSQ($N97:$AL97)</f>
        <v>-0.28668246537665582</v>
      </c>
      <c r="L128" s="91">
        <f ca="1">SUMPRODUCT(OFFSET($N97:$AL97,0,0,1,COUNT($N97:$AL97)-L$102)-AVERAGE($N97:$AL97),OFFSET($N97:$AL97,0,L$102,1, COUNT($N97:$AL97)-L$102)-AVERAGE($N97:$AL97))/DEVSQ($N97:$AL97)</f>
        <v>-0.26903470009240965</v>
      </c>
      <c r="CB128"/>
    </row>
    <row r="129" spans="1:80" x14ac:dyDescent="0.35">
      <c r="A129" s="3">
        <v>24216</v>
      </c>
      <c r="B129" s="3" t="s">
        <v>52</v>
      </c>
      <c r="C129" s="91">
        <f ca="1">SUMPRODUCT(OFFSET($AR98:$BS98,0,0,1,COUNT($AR98:$BS98)-C$102)-AVERAGE($AR98:$BS98),OFFSET($AR98:$BS98,0,C$102,1, COUNT($AR98:$BS98)-C$102)-AVERAGE($AR98:$BS98))/DEVSQ($AR98:$BS98)</f>
        <v>0.35795227354736037</v>
      </c>
      <c r="D129" s="91">
        <f ca="1">SUMPRODUCT(OFFSET($AR98:$BS98,0,0,1,COUNT($AR98:$BS98)-D$102)-AVERAGE($AR98:$BS98),OFFSET($AR98:$BS98,0,D$102,1, COUNT($AR98:$BS98)-D$102)-AVERAGE($AR98:$BS98))/DEVSQ($AR98:$BS98)</f>
        <v>5.8755762865081773E-2</v>
      </c>
      <c r="E129" s="91">
        <f ca="1">SUMPRODUCT(OFFSET($AR98:$BS98,0,0,1,COUNT($AR98:$BS98)-E$102)-AVERAGE($AR98:$BS98),OFFSET($AR98:$BS98,0,E$102,1, COUNT($AR98:$BS98)-E$102)-AVERAGE($AR98:$BS98))/DEVSQ($AR98:$BS98)</f>
        <v>7.5573524449816645E-2</v>
      </c>
      <c r="F129" s="91">
        <f ca="1">SUMPRODUCT(OFFSET($AR98:$BS98,0,0,1,COUNT($AR98:$BS98)-F$102)-AVERAGE($AR98:$BS98),OFFSET($AR98:$BS98,0,F$102,1, COUNT($AR98:$BS98)-F$102)-AVERAGE($AR98:$BS98))/DEVSQ($AR98:$BS98)</f>
        <v>9.1337867068169015E-2</v>
      </c>
      <c r="G129" s="91">
        <f ca="1">SUMPRODUCT(OFFSET($AR98:$BS98,0,0,1,COUNT($AR98:$BS98)-G$102)-AVERAGE($AR98:$BS98),OFFSET($AR98:$BS98,0,G$102,1, COUNT($AR98:$BS98)-G$102)-AVERAGE($AR98:$BS98))/DEVSQ($AR98:$BS98)</f>
        <v>0.10752400464507504</v>
      </c>
      <c r="H129" s="91">
        <f ca="1">SUMPRODUCT(OFFSET($AR98:$BS98,0,0,1,COUNT($AR98:$BS98)-H$102)-AVERAGE($AR98:$BS98),OFFSET($AR98:$BS98,0,H$102,1, COUNT($AR98:$BS98)-H$102)-AVERAGE($AR98:$BS98))/DEVSQ($AR98:$BS98)</f>
        <v>-0.17698359499083671</v>
      </c>
      <c r="I129" s="91">
        <f ca="1">SUMPRODUCT(OFFSET($AR98:$BS98,0,0,1,COUNT($AR98:$BS98)-I$102)-AVERAGE($AR98:$BS98),OFFSET($AR98:$BS98,0,I$102,1, COUNT($AR98:$BS98)-I$102)-AVERAGE($AR98:$BS98))/DEVSQ($AR98:$BS98)</f>
        <v>-0.1928974289815287</v>
      </c>
      <c r="J129" s="91">
        <f ca="1">SUMPRODUCT(OFFSET($AR98:$BS98,0,0,1,COUNT($AR98:$BS98)-J$102)-AVERAGE($AR98:$BS98),OFFSET($AR98:$BS98,0,J$102,1, COUNT($AR98:$BS98)-J$102)-AVERAGE($AR98:$BS98))/DEVSQ($AR98:$BS98)</f>
        <v>-0.20747910056438187</v>
      </c>
      <c r="K129" s="91">
        <f ca="1">SUMPRODUCT(OFFSET($AR98:$BS98,0,0,1,COUNT($AR98:$BS98)-K$102)-AVERAGE($AR98:$BS98),OFFSET($AR98:$BS98,0,K$102,1, COUNT($AR98:$BS98)-K$102)-AVERAGE($AR98:$BS98))/DEVSQ($AR98:$BS98)</f>
        <v>-0.11162099901172022</v>
      </c>
      <c r="L129" s="91">
        <f ca="1">SUMPRODUCT(OFFSET($AR98:$BS98,0,0,1,COUNT($AR98:$BS98)-L$102)-AVERAGE($AR98:$BS98),OFFSET($AR98:$BS98,0,L$102,1, COUNT($AR98:$BS98)-L$102)-AVERAGE($AR98:$BS98))/DEVSQ($AR98:$BS98)</f>
        <v>7.5396588728800312E-2</v>
      </c>
      <c r="CB129"/>
    </row>
    <row r="130" spans="1:80" x14ac:dyDescent="0.35">
      <c r="A130" s="3">
        <v>179437</v>
      </c>
      <c r="B130" s="3" t="s">
        <v>53</v>
      </c>
      <c r="C130" s="91">
        <f ca="1">SUMPRODUCT(OFFSET($BI99:$BS99,0,0,1,COUNT($BI99:$BS99)-C$102)-AVERAGE($BI99:$BS99),OFFSET($BI99:$BS99,0,C$102,1, COUNT($BI99:$BS99)-C$102)-AVERAGE($BI99:$BS99))/DEVSQ($BI99:$BS99)</f>
        <v>0.47601890532067609</v>
      </c>
      <c r="D130" s="91">
        <f ca="1">SUMPRODUCT(OFFSET($BI99:$BS99,0,0,1,COUNT($BI99:$BS99)-D$102)-AVERAGE($BI99:$BS99),OFFSET($BI99:$BS99,0,D$102,1, COUNT($BI99:$BS99)-D$102)-AVERAGE($BI99:$BS99))/DEVSQ($BI99:$BS99)</f>
        <v>4.9920308265624547E-2</v>
      </c>
      <c r="E130" s="91">
        <f ca="1">SUMPRODUCT(OFFSET($BI99:$BS99,0,0,1,COUNT($BI99:$BS99)-E$102)-AVERAGE($BI99:$BS99),OFFSET($BI99:$BS99,0,E$102,1, COUNT($BI99:$BS99)-E$102)-AVERAGE($BI99:$BS99))/DEVSQ($BI99:$BS99)</f>
        <v>-1.2582198949926116E-2</v>
      </c>
      <c r="F130" s="91">
        <f ca="1">SUMPRODUCT(OFFSET($BI99:$BS99,0,0,1,COUNT($BI99:$BS99)-F$102)-AVERAGE($BI99:$BS99),OFFSET($BI99:$BS99,0,F$102,1, COUNT($BI99:$BS99)-F$102)-AVERAGE($BI99:$BS99))/DEVSQ($BI99:$BS99)</f>
        <v>-8.0446241641543861E-2</v>
      </c>
      <c r="G130" s="91">
        <f ca="1">SUMPRODUCT(OFFSET($BI99:$BS99,0,0,1,COUNT($BI99:$BS99)-G$102)-AVERAGE($BI99:$BS99),OFFSET($BI99:$BS99,0,G$102,1, COUNT($BI99:$BS99)-G$102)-AVERAGE($BI99:$BS99))/DEVSQ($BI99:$BS99)</f>
        <v>-0.12054979634427894</v>
      </c>
      <c r="H130" s="91">
        <f ca="1">SUMPRODUCT(OFFSET($BI99:$BS99,0,0,1,COUNT($BI99:$BS99)-H$102)-AVERAGE($BI99:$BS99),OFFSET($BI99:$BS99,0,H$102,1, COUNT($BI99:$BS99)-H$102)-AVERAGE($BI99:$BS99))/DEVSQ($BI99:$BS99)</f>
        <v>-0.16901811108745721</v>
      </c>
      <c r="I130" s="91">
        <f ca="1">SUMPRODUCT(OFFSET($BI99:$BS99,0,0,1,COUNT($BI99:$BS99)-I$102)-AVERAGE($BI99:$BS99),OFFSET($BI99:$BS99,0,I$102,1, COUNT($BI99:$BS99)-I$102)-AVERAGE($BI99:$BS99))/DEVSQ($BI99:$BS99)</f>
        <v>-0.1912028589137775</v>
      </c>
      <c r="J130" s="91">
        <f ca="1">SUMPRODUCT(OFFSET($BI99:$BS99,0,0,1,COUNT($BI99:$BS99)-J$102)-AVERAGE($BI99:$BS99),OFFSET($BI99:$BS99,0,J$102,1, COUNT($BI99:$BS99)-J$102)-AVERAGE($BI99:$BS99))/DEVSQ($BI99:$BS99)</f>
        <v>-0.15666036953534287</v>
      </c>
      <c r="K130" s="91">
        <f ca="1">SUMPRODUCT(OFFSET($BI99:$BS99,0,0,1,COUNT($BI99:$BS99)-K$102)-AVERAGE($BI99:$BS99),OFFSET($BI99:$BS99,0,K$102,1, COUNT($BI99:$BS99)-K$102)-AVERAGE($BI99:$BS99))/DEVSQ($BI99:$BS99)</f>
        <v>-0.15946759696183285</v>
      </c>
      <c r="L130" s="91">
        <f ca="1">SUMPRODUCT(OFFSET($BI99:$BS99,0,0,1,COUNT($BI99:$BS99)-L$102)-AVERAGE($BI99:$BS99),OFFSET($BI99:$BS99,0,L$102,1, COUNT($BI99:$BS99)-L$102)-AVERAGE($BI99:$BS99))/DEVSQ($BI99:$BS99)</f>
        <v>-0.13601204015214133</v>
      </c>
      <c r="CB130"/>
    </row>
  </sheetData>
  <autoFilter ref="A1:BS1" xr:uid="{684A569C-009F-4B09-831A-632CF5DCB035}">
    <sortState ref="A2:BR29">
      <sortCondition ref="A1"/>
    </sortState>
  </autoFilter>
  <pageMargins left="0.7" right="0.7" top="0.75" bottom="0.75" header="0.3" footer="0.3"/>
  <pageSetup orientation="portrait" horizontalDpi="360" verticalDpi="36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43A9AC-E312-4BB9-ABAD-A3779A17A0A6}">
  <sheetPr codeName="Sheet14" filterMode="1">
    <tabColor theme="4"/>
  </sheetPr>
  <dimension ref="A1:DX1528"/>
  <sheetViews>
    <sheetView zoomScale="70" zoomScaleNormal="70" workbookViewId="0">
      <pane xSplit="3" ySplit="3" topLeftCell="H4" activePane="bottomRight" state="frozen"/>
      <selection activeCell="C135" sqref="C135:D135"/>
      <selection pane="topRight" activeCell="C135" sqref="C135:D135"/>
      <selection pane="bottomLeft" activeCell="C135" sqref="C135:D135"/>
      <selection pane="bottomRight" activeCell="C824" sqref="C824"/>
    </sheetView>
  </sheetViews>
  <sheetFormatPr defaultRowHeight="14.5" x14ac:dyDescent="0.35"/>
  <cols>
    <col min="1" max="3" width="8.7265625" style="35"/>
    <col min="4" max="31" width="8.7265625" style="45"/>
    <col min="32" max="59" width="8.7265625" style="41"/>
    <col min="60" max="86" width="8.7265625" style="43"/>
    <col min="87" max="87" width="8.7265625" style="43" customWidth="1"/>
    <col min="88" max="115" width="8.7265625" style="47"/>
    <col min="116" max="116" width="28.36328125" style="35" bestFit="1" customWidth="1"/>
    <col min="117" max="117" width="13.36328125" style="35" bestFit="1" customWidth="1"/>
    <col min="118" max="118" width="12.7265625" style="35" bestFit="1" customWidth="1"/>
    <col min="119" max="119" width="14.453125" style="35" customWidth="1"/>
    <col min="120" max="120" width="18.26953125" style="59" customWidth="1"/>
    <col min="121" max="121" width="13.36328125" style="59" bestFit="1" customWidth="1"/>
    <col min="122" max="124" width="14.453125" style="59" customWidth="1"/>
    <col min="125" max="125" width="27.81640625" style="35" bestFit="1" customWidth="1"/>
    <col min="126" max="126" width="24.81640625" style="35" bestFit="1" customWidth="1"/>
    <col min="127" max="127" width="27.81640625" style="35" bestFit="1" customWidth="1"/>
    <col min="128" max="128" width="24.81640625" style="35" bestFit="1" customWidth="1"/>
    <col min="129" max="16384" width="8.7265625" style="35"/>
  </cols>
  <sheetData>
    <row r="1" spans="1:128" ht="14.5" customHeight="1" x14ac:dyDescent="0.35">
      <c r="D1" s="110" t="s">
        <v>267</v>
      </c>
      <c r="E1" s="110"/>
      <c r="F1" s="110"/>
      <c r="G1" s="110"/>
      <c r="H1" s="110"/>
      <c r="I1" s="110"/>
      <c r="J1" s="110"/>
      <c r="K1" s="110"/>
      <c r="L1" s="110"/>
      <c r="M1" s="110"/>
      <c r="N1" s="110"/>
      <c r="O1" s="110"/>
      <c r="P1" s="110"/>
      <c r="Q1" s="110"/>
      <c r="R1" s="110"/>
      <c r="S1" s="110"/>
      <c r="T1" s="110"/>
      <c r="U1" s="110"/>
      <c r="V1" s="110"/>
      <c r="W1" s="110"/>
      <c r="X1" s="110"/>
      <c r="Y1" s="110"/>
      <c r="Z1" s="110"/>
      <c r="AA1" s="110"/>
      <c r="AB1" s="110"/>
      <c r="AC1" s="110"/>
      <c r="AD1" s="110"/>
      <c r="AE1" s="110"/>
      <c r="AF1" s="111" t="s">
        <v>268</v>
      </c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2" t="s">
        <v>269</v>
      </c>
      <c r="BI1" s="112"/>
      <c r="BJ1" s="112"/>
      <c r="BK1" s="112"/>
      <c r="BL1" s="112"/>
      <c r="BM1" s="112"/>
      <c r="BN1" s="112"/>
      <c r="BO1" s="112"/>
      <c r="BP1" s="112"/>
      <c r="BQ1" s="112"/>
      <c r="BR1" s="112"/>
      <c r="BS1" s="112"/>
      <c r="BT1" s="112"/>
      <c r="BU1" s="112"/>
      <c r="BV1" s="112"/>
      <c r="BW1" s="112"/>
      <c r="BX1" s="112"/>
      <c r="BY1" s="112"/>
      <c r="BZ1" s="112"/>
      <c r="CA1" s="112"/>
      <c r="CB1" s="112"/>
      <c r="CC1" s="112"/>
      <c r="CD1" s="112"/>
      <c r="CE1" s="112"/>
      <c r="CF1" s="112"/>
      <c r="CG1" s="112"/>
      <c r="CH1" s="112"/>
      <c r="CI1" s="112"/>
      <c r="CJ1" s="113" t="s">
        <v>270</v>
      </c>
      <c r="CK1" s="113"/>
      <c r="CL1" s="113"/>
      <c r="CM1" s="113"/>
      <c r="CN1" s="113"/>
      <c r="CO1" s="113"/>
      <c r="CP1" s="113"/>
      <c r="CQ1" s="113"/>
      <c r="CR1" s="113"/>
      <c r="CS1" s="113"/>
      <c r="CT1" s="113"/>
      <c r="CU1" s="113"/>
      <c r="CV1" s="113"/>
      <c r="CW1" s="113"/>
      <c r="CX1" s="113"/>
      <c r="CY1" s="113"/>
      <c r="CZ1" s="113"/>
      <c r="DA1" s="113"/>
      <c r="DB1" s="113"/>
      <c r="DC1" s="113"/>
      <c r="DD1" s="113"/>
      <c r="DE1" s="113"/>
      <c r="DF1" s="113"/>
      <c r="DG1" s="113"/>
      <c r="DH1" s="113"/>
      <c r="DI1" s="113"/>
      <c r="DJ1" s="113"/>
      <c r="DK1" s="113"/>
      <c r="DL1" s="101" t="s">
        <v>321</v>
      </c>
      <c r="DM1" s="101"/>
      <c r="DN1" s="101"/>
      <c r="DO1" s="101" t="s">
        <v>322</v>
      </c>
      <c r="DP1" s="101"/>
      <c r="DQ1" s="101"/>
      <c r="DR1" s="101" t="s">
        <v>323</v>
      </c>
      <c r="DS1" s="101"/>
      <c r="DT1" s="101"/>
    </row>
    <row r="2" spans="1:128" x14ac:dyDescent="0.35">
      <c r="D2" s="45">
        <v>1440</v>
      </c>
      <c r="E2" s="45">
        <v>1746</v>
      </c>
      <c r="F2" s="45">
        <v>3108</v>
      </c>
      <c r="G2" s="45">
        <v>3206</v>
      </c>
      <c r="H2" s="45">
        <v>3255</v>
      </c>
      <c r="I2" s="45">
        <v>3413</v>
      </c>
      <c r="J2" s="45">
        <v>3419</v>
      </c>
      <c r="K2" s="45">
        <v>3897</v>
      </c>
      <c r="L2" s="45">
        <v>4029</v>
      </c>
      <c r="M2" s="45">
        <v>4093</v>
      </c>
      <c r="N2" s="45">
        <v>4517</v>
      </c>
      <c r="O2" s="45">
        <v>5742</v>
      </c>
      <c r="P2" s="45">
        <v>6127</v>
      </c>
      <c r="Q2" s="45">
        <v>7892</v>
      </c>
      <c r="R2" s="45">
        <v>7974</v>
      </c>
      <c r="S2" s="45">
        <v>8099</v>
      </c>
      <c r="T2" s="45">
        <v>8264</v>
      </c>
      <c r="U2" s="45">
        <v>8325</v>
      </c>
      <c r="V2" s="45">
        <v>8470</v>
      </c>
      <c r="W2" s="45">
        <v>8539</v>
      </c>
      <c r="X2" s="45">
        <v>8810</v>
      </c>
      <c r="Y2" s="45">
        <v>9846</v>
      </c>
      <c r="Z2" s="45">
        <v>9850</v>
      </c>
      <c r="AA2" s="45">
        <v>10507</v>
      </c>
      <c r="AB2" s="45">
        <v>11506</v>
      </c>
      <c r="AC2" s="45">
        <v>12564</v>
      </c>
      <c r="AD2" s="45">
        <v>24216</v>
      </c>
      <c r="AE2" s="45">
        <v>179437</v>
      </c>
      <c r="AF2" s="41">
        <v>1440</v>
      </c>
      <c r="AG2" s="41">
        <v>1746</v>
      </c>
      <c r="AH2" s="41">
        <v>3108</v>
      </c>
      <c r="AI2" s="41">
        <v>3206</v>
      </c>
      <c r="AJ2" s="41">
        <v>3255</v>
      </c>
      <c r="AK2" s="41">
        <v>3413</v>
      </c>
      <c r="AL2" s="41">
        <v>3419</v>
      </c>
      <c r="AM2" s="41">
        <v>3897</v>
      </c>
      <c r="AN2" s="41">
        <v>4029</v>
      </c>
      <c r="AO2" s="41">
        <v>4093</v>
      </c>
      <c r="AP2" s="41">
        <v>4517</v>
      </c>
      <c r="AQ2" s="41">
        <v>5742</v>
      </c>
      <c r="AR2" s="41">
        <v>6127</v>
      </c>
      <c r="AS2" s="41">
        <v>7892</v>
      </c>
      <c r="AT2" s="41">
        <v>7974</v>
      </c>
      <c r="AU2" s="41">
        <v>8099</v>
      </c>
      <c r="AV2" s="41">
        <v>8264</v>
      </c>
      <c r="AW2" s="41">
        <v>8325</v>
      </c>
      <c r="AX2" s="41">
        <v>8470</v>
      </c>
      <c r="AY2" s="41">
        <v>8539</v>
      </c>
      <c r="AZ2" s="41">
        <v>8810</v>
      </c>
      <c r="BA2" s="41">
        <v>9846</v>
      </c>
      <c r="BB2" s="41">
        <v>9850</v>
      </c>
      <c r="BC2" s="41">
        <v>10507</v>
      </c>
      <c r="BD2" s="41">
        <v>11506</v>
      </c>
      <c r="BE2" s="41">
        <v>12564</v>
      </c>
      <c r="BF2" s="41">
        <v>24216</v>
      </c>
      <c r="BG2" s="41">
        <v>179437</v>
      </c>
      <c r="BH2" s="43">
        <v>1440</v>
      </c>
      <c r="BI2" s="43">
        <v>1746</v>
      </c>
      <c r="BJ2" s="43">
        <v>3108</v>
      </c>
      <c r="BK2" s="43">
        <v>3206</v>
      </c>
      <c r="BL2" s="43">
        <v>3255</v>
      </c>
      <c r="BM2" s="43">
        <v>3413</v>
      </c>
      <c r="BN2" s="43">
        <v>3419</v>
      </c>
      <c r="BO2" s="43">
        <v>3897</v>
      </c>
      <c r="BP2" s="43">
        <v>4029</v>
      </c>
      <c r="BQ2" s="43">
        <v>4093</v>
      </c>
      <c r="BR2" s="43">
        <v>4517</v>
      </c>
      <c r="BS2" s="43">
        <v>5742</v>
      </c>
      <c r="BT2" s="43">
        <v>6127</v>
      </c>
      <c r="BU2" s="43">
        <v>7892</v>
      </c>
      <c r="BV2" s="43">
        <v>7974</v>
      </c>
      <c r="BW2" s="43">
        <v>8099</v>
      </c>
      <c r="BX2" s="43">
        <v>8264</v>
      </c>
      <c r="BY2" s="43">
        <v>8325</v>
      </c>
      <c r="BZ2" s="43">
        <v>8470</v>
      </c>
      <c r="CA2" s="43">
        <v>8539</v>
      </c>
      <c r="CB2" s="43">
        <v>8810</v>
      </c>
      <c r="CC2" s="43">
        <v>9846</v>
      </c>
      <c r="CD2" s="43">
        <v>9850</v>
      </c>
      <c r="CE2" s="43">
        <v>10507</v>
      </c>
      <c r="CF2" s="43">
        <v>11506</v>
      </c>
      <c r="CG2" s="43">
        <v>12564</v>
      </c>
      <c r="CH2" s="43">
        <v>24216</v>
      </c>
      <c r="CI2" s="43">
        <v>179437</v>
      </c>
      <c r="CJ2" s="47">
        <v>1440</v>
      </c>
      <c r="CK2" s="47">
        <v>1746</v>
      </c>
      <c r="CL2" s="47">
        <v>3108</v>
      </c>
      <c r="CM2" s="47">
        <v>3206</v>
      </c>
      <c r="CN2" s="47">
        <v>3255</v>
      </c>
      <c r="CO2" s="47">
        <v>3413</v>
      </c>
      <c r="CP2" s="47">
        <v>3419</v>
      </c>
      <c r="CQ2" s="47">
        <v>3897</v>
      </c>
      <c r="CR2" s="47">
        <v>4029</v>
      </c>
      <c r="CS2" s="47">
        <v>4093</v>
      </c>
      <c r="CT2" s="47">
        <v>4517</v>
      </c>
      <c r="CU2" s="47">
        <v>5742</v>
      </c>
      <c r="CV2" s="47">
        <v>6127</v>
      </c>
      <c r="CW2" s="47">
        <v>7892</v>
      </c>
      <c r="CX2" s="47">
        <v>7974</v>
      </c>
      <c r="CY2" s="47">
        <v>8099</v>
      </c>
      <c r="CZ2" s="47">
        <v>8264</v>
      </c>
      <c r="DA2" s="47">
        <v>8325</v>
      </c>
      <c r="DB2" s="47">
        <v>8470</v>
      </c>
      <c r="DC2" s="47">
        <v>8539</v>
      </c>
      <c r="DD2" s="47">
        <v>8810</v>
      </c>
      <c r="DE2" s="47">
        <v>9846</v>
      </c>
      <c r="DF2" s="47">
        <v>9850</v>
      </c>
      <c r="DG2" s="47">
        <v>10507</v>
      </c>
      <c r="DH2" s="47">
        <v>11506</v>
      </c>
      <c r="DI2" s="47">
        <v>12564</v>
      </c>
      <c r="DJ2" s="47">
        <v>24216</v>
      </c>
      <c r="DK2" s="47">
        <v>179437</v>
      </c>
      <c r="DL2" s="101"/>
      <c r="DM2" s="101"/>
      <c r="DN2" s="101"/>
      <c r="DO2" s="101"/>
      <c r="DP2" s="101"/>
      <c r="DQ2" s="101"/>
      <c r="DR2" s="101"/>
      <c r="DS2" s="101"/>
      <c r="DT2" s="101"/>
    </row>
    <row r="3" spans="1:128" ht="72.5" x14ac:dyDescent="0.35">
      <c r="A3" s="35" t="s">
        <v>259</v>
      </c>
      <c r="B3" s="35" t="s">
        <v>56</v>
      </c>
      <c r="C3" s="35" t="s">
        <v>55</v>
      </c>
      <c r="D3" s="45" t="s">
        <v>23</v>
      </c>
      <c r="E3" s="45" t="s">
        <v>26</v>
      </c>
      <c r="F3" s="45" t="s">
        <v>28</v>
      </c>
      <c r="G3" s="45" t="s">
        <v>29</v>
      </c>
      <c r="H3" s="45" t="s">
        <v>30</v>
      </c>
      <c r="I3" s="45" t="s">
        <v>31</v>
      </c>
      <c r="J3" s="45" t="s">
        <v>32</v>
      </c>
      <c r="K3" s="45" t="s">
        <v>33</v>
      </c>
      <c r="L3" s="45" t="s">
        <v>34</v>
      </c>
      <c r="M3" s="45" t="s">
        <v>35</v>
      </c>
      <c r="N3" s="45" t="s">
        <v>36</v>
      </c>
      <c r="O3" s="45" t="s">
        <v>37</v>
      </c>
      <c r="P3" s="45" t="s">
        <v>38</v>
      </c>
      <c r="Q3" s="45" t="s">
        <v>39</v>
      </c>
      <c r="R3" s="45" t="s">
        <v>40</v>
      </c>
      <c r="S3" s="45" t="s">
        <v>41</v>
      </c>
      <c r="T3" s="45" t="s">
        <v>42</v>
      </c>
      <c r="U3" s="45" t="s">
        <v>43</v>
      </c>
      <c r="V3" s="45" t="s">
        <v>44</v>
      </c>
      <c r="W3" s="45" t="s">
        <v>45</v>
      </c>
      <c r="X3" s="45" t="s">
        <v>46</v>
      </c>
      <c r="Y3" s="45" t="s">
        <v>47</v>
      </c>
      <c r="Z3" s="45" t="s">
        <v>48</v>
      </c>
      <c r="AA3" s="45" t="s">
        <v>49</v>
      </c>
      <c r="AB3" s="45" t="s">
        <v>50</v>
      </c>
      <c r="AC3" s="45" t="s">
        <v>51</v>
      </c>
      <c r="AD3" s="45" t="s">
        <v>52</v>
      </c>
      <c r="AE3" s="45" t="s">
        <v>53</v>
      </c>
      <c r="AF3" s="41" t="s">
        <v>23</v>
      </c>
      <c r="AG3" s="41" t="s">
        <v>26</v>
      </c>
      <c r="AH3" s="41" t="s">
        <v>28</v>
      </c>
      <c r="AI3" s="41" t="s">
        <v>29</v>
      </c>
      <c r="AJ3" s="41" t="s">
        <v>30</v>
      </c>
      <c r="AK3" s="41" t="s">
        <v>31</v>
      </c>
      <c r="AL3" s="41" t="s">
        <v>32</v>
      </c>
      <c r="AM3" s="41" t="s">
        <v>33</v>
      </c>
      <c r="AN3" s="41" t="s">
        <v>34</v>
      </c>
      <c r="AO3" s="41" t="s">
        <v>35</v>
      </c>
      <c r="AP3" s="41" t="s">
        <v>36</v>
      </c>
      <c r="AQ3" s="41" t="s">
        <v>37</v>
      </c>
      <c r="AR3" s="41" t="s">
        <v>38</v>
      </c>
      <c r="AS3" s="41" t="s">
        <v>39</v>
      </c>
      <c r="AT3" s="41" t="s">
        <v>40</v>
      </c>
      <c r="AU3" s="41" t="s">
        <v>41</v>
      </c>
      <c r="AV3" s="41" t="s">
        <v>42</v>
      </c>
      <c r="AW3" s="41" t="s">
        <v>43</v>
      </c>
      <c r="AX3" s="41" t="s">
        <v>44</v>
      </c>
      <c r="AY3" s="41" t="s">
        <v>45</v>
      </c>
      <c r="AZ3" s="41" t="s">
        <v>46</v>
      </c>
      <c r="BA3" s="41" t="s">
        <v>47</v>
      </c>
      <c r="BB3" s="41" t="s">
        <v>48</v>
      </c>
      <c r="BC3" s="41" t="s">
        <v>49</v>
      </c>
      <c r="BD3" s="41" t="s">
        <v>50</v>
      </c>
      <c r="BE3" s="41" t="s">
        <v>51</v>
      </c>
      <c r="BF3" s="41" t="s">
        <v>52</v>
      </c>
      <c r="BG3" s="41" t="s">
        <v>53</v>
      </c>
      <c r="BH3" s="43" t="s">
        <v>23</v>
      </c>
      <c r="BI3" s="43" t="s">
        <v>26</v>
      </c>
      <c r="BJ3" s="43" t="s">
        <v>28</v>
      </c>
      <c r="BK3" s="43" t="s">
        <v>29</v>
      </c>
      <c r="BL3" s="43" t="s">
        <v>30</v>
      </c>
      <c r="BM3" s="43" t="s">
        <v>31</v>
      </c>
      <c r="BN3" s="43" t="s">
        <v>32</v>
      </c>
      <c r="BO3" s="43" t="s">
        <v>33</v>
      </c>
      <c r="BP3" s="43" t="s">
        <v>34</v>
      </c>
      <c r="BQ3" s="43" t="s">
        <v>35</v>
      </c>
      <c r="BR3" s="43" t="s">
        <v>36</v>
      </c>
      <c r="BS3" s="43" t="s">
        <v>37</v>
      </c>
      <c r="BT3" s="43" t="s">
        <v>38</v>
      </c>
      <c r="BU3" s="43" t="s">
        <v>39</v>
      </c>
      <c r="BV3" s="43" t="s">
        <v>40</v>
      </c>
      <c r="BW3" s="43" t="s">
        <v>41</v>
      </c>
      <c r="BX3" s="43" t="s">
        <v>42</v>
      </c>
      <c r="BY3" s="43" t="s">
        <v>43</v>
      </c>
      <c r="BZ3" s="43" t="s">
        <v>44</v>
      </c>
      <c r="CA3" s="43" t="s">
        <v>45</v>
      </c>
      <c r="CB3" s="43" t="s">
        <v>46</v>
      </c>
      <c r="CC3" s="43" t="s">
        <v>47</v>
      </c>
      <c r="CD3" s="43" t="s">
        <v>48</v>
      </c>
      <c r="CE3" s="43" t="s">
        <v>49</v>
      </c>
      <c r="CF3" s="43" t="s">
        <v>50</v>
      </c>
      <c r="CG3" s="43" t="s">
        <v>51</v>
      </c>
      <c r="CH3" s="43" t="s">
        <v>52</v>
      </c>
      <c r="CI3" s="43" t="s">
        <v>53</v>
      </c>
      <c r="CJ3" s="47" t="s">
        <v>23</v>
      </c>
      <c r="CK3" s="47" t="s">
        <v>26</v>
      </c>
      <c r="CL3" s="47" t="s">
        <v>28</v>
      </c>
      <c r="CM3" s="47" t="s">
        <v>29</v>
      </c>
      <c r="CN3" s="47" t="s">
        <v>30</v>
      </c>
      <c r="CO3" s="47" t="s">
        <v>31</v>
      </c>
      <c r="CP3" s="47" t="s">
        <v>32</v>
      </c>
      <c r="CQ3" s="47" t="s">
        <v>33</v>
      </c>
      <c r="CR3" s="47" t="s">
        <v>34</v>
      </c>
      <c r="CS3" s="47" t="s">
        <v>35</v>
      </c>
      <c r="CT3" s="47" t="s">
        <v>36</v>
      </c>
      <c r="CU3" s="47" t="s">
        <v>37</v>
      </c>
      <c r="CV3" s="47" t="s">
        <v>38</v>
      </c>
      <c r="CW3" s="47" t="s">
        <v>39</v>
      </c>
      <c r="CX3" s="47" t="s">
        <v>40</v>
      </c>
      <c r="CY3" s="47" t="s">
        <v>41</v>
      </c>
      <c r="CZ3" s="47" t="s">
        <v>42</v>
      </c>
      <c r="DA3" s="47" t="s">
        <v>43</v>
      </c>
      <c r="DB3" s="47" t="s">
        <v>44</v>
      </c>
      <c r="DC3" s="47" t="s">
        <v>45</v>
      </c>
      <c r="DD3" s="47" t="s">
        <v>46</v>
      </c>
      <c r="DE3" s="47" t="s">
        <v>47</v>
      </c>
      <c r="DF3" s="47" t="s">
        <v>48</v>
      </c>
      <c r="DG3" s="47" t="s">
        <v>49</v>
      </c>
      <c r="DH3" s="47" t="s">
        <v>50</v>
      </c>
      <c r="DI3" s="47" t="s">
        <v>51</v>
      </c>
      <c r="DJ3" s="47" t="s">
        <v>52</v>
      </c>
      <c r="DK3" s="47" t="s">
        <v>53</v>
      </c>
      <c r="DL3" s="17" t="s">
        <v>181</v>
      </c>
      <c r="DM3" s="38" t="s">
        <v>182</v>
      </c>
      <c r="DN3" s="38" t="s">
        <v>183</v>
      </c>
      <c r="DO3" s="38" t="s">
        <v>318</v>
      </c>
      <c r="DP3" s="49" t="s">
        <v>320</v>
      </c>
      <c r="DQ3" s="49" t="s">
        <v>183</v>
      </c>
      <c r="DR3" s="49" t="s">
        <v>319</v>
      </c>
      <c r="DS3" s="49" t="s">
        <v>324</v>
      </c>
      <c r="DT3" s="49" t="s">
        <v>183</v>
      </c>
      <c r="DU3" s="98" t="s">
        <v>371</v>
      </c>
      <c r="DV3" s="98" t="s">
        <v>372</v>
      </c>
    </row>
    <row r="4" spans="1:128" hidden="1" x14ac:dyDescent="0.35">
      <c r="A4" s="35">
        <f>IF(C4&gt;6,B4,B4-1)</f>
        <v>1949</v>
      </c>
      <c r="B4" s="35">
        <v>1950</v>
      </c>
      <c r="C4" s="35">
        <v>1</v>
      </c>
      <c r="D4" s="46" t="str">
        <f>IFERROR(IF(INDEX('Memb Hist (Org)'!$A$1:$BS$29,MATCH('Mthly ROA (TR)'!D$2,'Memb Hist (Org)'!$A$1:$A$29,0),MATCH('Mthly ROA (TR)'!$A4,'Memb Hist (Org)'!$A$1:$BS$1,0))&lt;&gt;1,"",'Mthly Returns (TR)'!D3),"")</f>
        <v/>
      </c>
      <c r="E4" s="46" t="str">
        <f>IFERROR(IF(INDEX('Memb Hist (Org)'!$A$1:$BS$29,MATCH('Mthly ROA (TR)'!E$2,'Memb Hist (Org)'!$A$1:$A$29,0),MATCH('Mthly ROA (TR)'!$A4,'Memb Hist (Org)'!$A$1:$BS$1,0))&lt;&gt;1,"",'Mthly Returns (TR)'!E3),"")</f>
        <v/>
      </c>
      <c r="F4" s="46" t="str">
        <f>IFERROR(IF(INDEX('Memb Hist (Org)'!$A$1:$BS$29,MATCH('Mthly ROA (TR)'!F$2,'Memb Hist (Org)'!$A$1:$A$29,0),MATCH('Mthly ROA (TR)'!$A4,'Memb Hist (Org)'!$A$1:$BS$1,0))&lt;&gt;1,"",'Mthly Returns (TR)'!F3),"")</f>
        <v/>
      </c>
      <c r="G4" s="46" t="str">
        <f>IFERROR(IF(INDEX('Memb Hist (Org)'!$A$1:$BS$29,MATCH('Mthly ROA (TR)'!G$2,'Memb Hist (Org)'!$A$1:$A$29,0),MATCH('Mthly ROA (TR)'!$A4,'Memb Hist (Org)'!$A$1:$BS$1,0))&lt;&gt;1,"",'Mthly Returns (TR)'!G3),"")</f>
        <v/>
      </c>
      <c r="H4" s="46" t="str">
        <f>IFERROR(IF(INDEX('Memb Hist (Org)'!$A$1:$BS$29,MATCH('Mthly ROA (TR)'!H$2,'Memb Hist (Org)'!$A$1:$A$29,0),MATCH('Mthly ROA (TR)'!$A4,'Memb Hist (Org)'!$A$1:$BS$1,0))&lt;&gt;1,"",'Mthly Returns (TR)'!H3),"")</f>
        <v/>
      </c>
      <c r="I4" s="46" t="str">
        <f>IFERROR(IF(INDEX('Memb Hist (Org)'!$A$1:$BS$29,MATCH('Mthly ROA (TR)'!I$2,'Memb Hist (Org)'!$A$1:$A$29,0),MATCH('Mthly ROA (TR)'!$A4,'Memb Hist (Org)'!$A$1:$BS$1,0))&lt;&gt;1,"",'Mthly Returns (TR)'!I3),"")</f>
        <v/>
      </c>
      <c r="J4" s="46" t="str">
        <f>IFERROR(IF(INDEX('Memb Hist (Org)'!$A$1:$BS$29,MATCH('Mthly ROA (TR)'!J$2,'Memb Hist (Org)'!$A$1:$A$29,0),MATCH('Mthly ROA (TR)'!$A4,'Memb Hist (Org)'!$A$1:$BS$1,0))&lt;&gt;1,"",'Mthly Returns (TR)'!J3),"")</f>
        <v/>
      </c>
      <c r="K4" s="46" t="str">
        <f>IFERROR(IF(INDEX('Memb Hist (Org)'!$A$1:$BS$29,MATCH('Mthly ROA (TR)'!K$2,'Memb Hist (Org)'!$A$1:$A$29,0),MATCH('Mthly ROA (TR)'!$A4,'Memb Hist (Org)'!$A$1:$BS$1,0))&lt;&gt;1,"",'Mthly Returns (TR)'!K3),"")</f>
        <v/>
      </c>
      <c r="L4" s="46" t="str">
        <f>IFERROR(IF(INDEX('Memb Hist (Org)'!$A$1:$BS$29,MATCH('Mthly ROA (TR)'!L$2,'Memb Hist (Org)'!$A$1:$A$29,0),MATCH('Mthly ROA (TR)'!$A4,'Memb Hist (Org)'!$A$1:$BS$1,0))&lt;&gt;1,"",'Mthly Returns (TR)'!L3),"")</f>
        <v/>
      </c>
      <c r="M4" s="46" t="str">
        <f>IFERROR(IF(INDEX('Memb Hist (Org)'!$A$1:$BS$29,MATCH('Mthly ROA (TR)'!M$2,'Memb Hist (Org)'!$A$1:$A$29,0),MATCH('Mthly ROA (TR)'!$A4,'Memb Hist (Org)'!$A$1:$BS$1,0))&lt;&gt;1,"",'Mthly Returns (TR)'!M3),"")</f>
        <v/>
      </c>
      <c r="N4" s="46" t="str">
        <f>IFERROR(IF(INDEX('Memb Hist (Org)'!$A$1:$BS$29,MATCH('Mthly ROA (TR)'!N$2,'Memb Hist (Org)'!$A$1:$A$29,0),MATCH('Mthly ROA (TR)'!$A4,'Memb Hist (Org)'!$A$1:$BS$1,0))&lt;&gt;1,"",'Mthly Returns (TR)'!N3),"")</f>
        <v/>
      </c>
      <c r="O4" s="46" t="str">
        <f>IFERROR(IF(INDEX('Memb Hist (Org)'!$A$1:$BS$29,MATCH('Mthly ROA (TR)'!O$2,'Memb Hist (Org)'!$A$1:$A$29,0),MATCH('Mthly ROA (TR)'!$A4,'Memb Hist (Org)'!$A$1:$BS$1,0))&lt;&gt;1,"",'Mthly Returns (TR)'!O3),"")</f>
        <v/>
      </c>
      <c r="P4" s="46" t="str">
        <f>IFERROR(IF(INDEX('Memb Hist (Org)'!$A$1:$BS$29,MATCH('Mthly ROA (TR)'!P$2,'Memb Hist (Org)'!$A$1:$A$29,0),MATCH('Mthly ROA (TR)'!$A4,'Memb Hist (Org)'!$A$1:$BS$1,0))&lt;&gt;1,"",'Mthly Returns (TR)'!P3),"")</f>
        <v/>
      </c>
      <c r="Q4" s="46" t="str">
        <f>IFERROR(IF(INDEX('Memb Hist (Org)'!$A$1:$BS$29,MATCH('Mthly ROA (TR)'!Q$2,'Memb Hist (Org)'!$A$1:$A$29,0),MATCH('Mthly ROA (TR)'!$A4,'Memb Hist (Org)'!$A$1:$BS$1,0))&lt;&gt;1,"",'Mthly Returns (TR)'!Q3),"")</f>
        <v/>
      </c>
      <c r="R4" s="46" t="str">
        <f>IFERROR(IF(INDEX('Memb Hist (Org)'!$A$1:$BS$29,MATCH('Mthly ROA (TR)'!R$2,'Memb Hist (Org)'!$A$1:$A$29,0),MATCH('Mthly ROA (TR)'!$A4,'Memb Hist (Org)'!$A$1:$BS$1,0))&lt;&gt;1,"",'Mthly Returns (TR)'!R3),"")</f>
        <v/>
      </c>
      <c r="S4" s="46" t="str">
        <f>IFERROR(IF(INDEX('Memb Hist (Org)'!$A$1:$BS$29,MATCH('Mthly ROA (TR)'!S$2,'Memb Hist (Org)'!$A$1:$A$29,0),MATCH('Mthly ROA (TR)'!$A4,'Memb Hist (Org)'!$A$1:$BS$1,0))&lt;&gt;1,"",'Mthly Returns (TR)'!S3),"")</f>
        <v/>
      </c>
      <c r="T4" s="46" t="str">
        <f>IFERROR(IF(INDEX('Memb Hist (Org)'!$A$1:$BS$29,MATCH('Mthly ROA (TR)'!T$2,'Memb Hist (Org)'!$A$1:$A$29,0),MATCH('Mthly ROA (TR)'!$A4,'Memb Hist (Org)'!$A$1:$BS$1,0))&lt;&gt;1,"",'Mthly Returns (TR)'!T3),"")</f>
        <v/>
      </c>
      <c r="U4" s="46" t="str">
        <f>IFERROR(IF(INDEX('Memb Hist (Org)'!$A$1:$BS$29,MATCH('Mthly ROA (TR)'!U$2,'Memb Hist (Org)'!$A$1:$A$29,0),MATCH('Mthly ROA (TR)'!$A4,'Memb Hist (Org)'!$A$1:$BS$1,0))&lt;&gt;1,"",'Mthly Returns (TR)'!U3),"")</f>
        <v/>
      </c>
      <c r="V4" s="46" t="str">
        <f>IFERROR(IF(INDEX('Memb Hist (Org)'!$A$1:$BS$29,MATCH('Mthly ROA (TR)'!V$2,'Memb Hist (Org)'!$A$1:$A$29,0),MATCH('Mthly ROA (TR)'!$A4,'Memb Hist (Org)'!$A$1:$BS$1,0))&lt;&gt;1,"",'Mthly Returns (TR)'!V3),"")</f>
        <v/>
      </c>
      <c r="W4" s="46" t="str">
        <f>IFERROR(IF(INDEX('Memb Hist (Org)'!$A$1:$BS$29,MATCH('Mthly ROA (TR)'!W$2,'Memb Hist (Org)'!$A$1:$A$29,0),MATCH('Mthly ROA (TR)'!$A4,'Memb Hist (Org)'!$A$1:$BS$1,0))&lt;&gt;1,"",'Mthly Returns (TR)'!W3),"")</f>
        <v/>
      </c>
      <c r="X4" s="46" t="str">
        <f>IFERROR(IF(INDEX('Memb Hist (Org)'!$A$1:$BS$29,MATCH('Mthly ROA (TR)'!X$2,'Memb Hist (Org)'!$A$1:$A$29,0),MATCH('Mthly ROA (TR)'!$A4,'Memb Hist (Org)'!$A$1:$BS$1,0))&lt;&gt;1,"",'Mthly Returns (TR)'!X3),"")</f>
        <v/>
      </c>
      <c r="Y4" s="46" t="str">
        <f>IFERROR(IF(INDEX('Memb Hist (Org)'!$A$1:$BS$29,MATCH('Mthly ROA (TR)'!Y$2,'Memb Hist (Org)'!$A$1:$A$29,0),MATCH('Mthly ROA (TR)'!$A4,'Memb Hist (Org)'!$A$1:$BS$1,0))&lt;&gt;1,"",'Mthly Returns (TR)'!Y3),"")</f>
        <v/>
      </c>
      <c r="Z4" s="46" t="str">
        <f>IFERROR(IF(INDEX('Memb Hist (Org)'!$A$1:$BS$29,MATCH('Mthly ROA (TR)'!Z$2,'Memb Hist (Org)'!$A$1:$A$29,0),MATCH('Mthly ROA (TR)'!$A4,'Memb Hist (Org)'!$A$1:$BS$1,0))&lt;&gt;1,"",'Mthly Returns (TR)'!Z3),"")</f>
        <v/>
      </c>
      <c r="AA4" s="46" t="str">
        <f>IFERROR(IF(INDEX('Memb Hist (Org)'!$A$1:$BS$29,MATCH('Mthly ROA (TR)'!AA$2,'Memb Hist (Org)'!$A$1:$A$29,0),MATCH('Mthly ROA (TR)'!$A4,'Memb Hist (Org)'!$A$1:$BS$1,0))&lt;&gt;1,"",'Mthly Returns (TR)'!AA3),"")</f>
        <v/>
      </c>
      <c r="AB4" s="46" t="str">
        <f>IFERROR(IF(INDEX('Memb Hist (Org)'!$A$1:$BS$29,MATCH('Mthly ROA (TR)'!AB$2,'Memb Hist (Org)'!$A$1:$A$29,0),MATCH('Mthly ROA (TR)'!$A4,'Memb Hist (Org)'!$A$1:$BS$1,0))&lt;&gt;1,"",'Mthly Returns (TR)'!AB3),"")</f>
        <v/>
      </c>
      <c r="AC4" s="46" t="str">
        <f>IFERROR(IF(INDEX('Memb Hist (Org)'!$A$1:$BS$29,MATCH('Mthly ROA (TR)'!AC$2,'Memb Hist (Org)'!$A$1:$A$29,0),MATCH('Mthly ROA (TR)'!$A4,'Memb Hist (Org)'!$A$1:$BS$1,0))&lt;&gt;1,"",'Mthly Returns (TR)'!AC3),"")</f>
        <v/>
      </c>
      <c r="AD4" s="46" t="str">
        <f>IFERROR(IF(INDEX('Memb Hist (Org)'!$A$1:$BS$29,MATCH('Mthly ROA (TR)'!AD$2,'Memb Hist (Org)'!$A$1:$A$29,0),MATCH('Mthly ROA (TR)'!$A4,'Memb Hist (Org)'!$A$1:$BS$1,0))&lt;&gt;1,"",'Mthly Returns (TR)'!AD3),"")</f>
        <v/>
      </c>
      <c r="AE4" s="46" t="str">
        <f>IFERROR(IF(INDEX('Memb Hist (Org)'!$A$1:$BS$29,MATCH('Mthly ROA (TR)'!AE$2,'Memb Hist (Org)'!$A$1:$A$29,0),MATCH('Mthly ROA (TR)'!$A4,'Memb Hist (Org)'!$A$1:$BS$1,0))&lt;&gt;1,"",'Mthly Returns (TR)'!AE3),"")</f>
        <v/>
      </c>
      <c r="AF4" s="42" t="str">
        <f>IFERROR(IF($C4=7,INDEX(ROA!$A$32:$BS$60,MATCH('Mthly ROA (TR)'!AF$2,ROA!$A$32:$A$60,0),MATCH('Mthly ROA (TR)'!$A4,ROA!$A$32:$BS$32,0)),AF3*(1+D3)),"")</f>
        <v/>
      </c>
      <c r="AG4" s="42" t="str">
        <f>IFERROR(IF($C4=7,INDEX(ROA!$A$32:$BS$60,MATCH('Mthly ROA (TR)'!AG$2,ROA!$A$32:$A$60,0),MATCH('Mthly ROA (TR)'!$A4,ROA!$A$32:$BS$32,0)),AG3*(1+E3)),"")</f>
        <v/>
      </c>
      <c r="AH4" s="42" t="str">
        <f>IFERROR(IF($C4=7,INDEX(ROA!$A$32:$BS$60,MATCH('Mthly ROA (TR)'!AH$2,ROA!$A$32:$A$60,0),MATCH('Mthly ROA (TR)'!$A4,ROA!$A$32:$BS$32,0)),AH3*(1+F3)),"")</f>
        <v/>
      </c>
      <c r="AI4" s="42" t="str">
        <f>IFERROR(IF($C4=7,INDEX(ROA!$A$32:$BS$60,MATCH('Mthly ROA (TR)'!AI$2,ROA!$A$32:$A$60,0),MATCH('Mthly ROA (TR)'!$A4,ROA!$A$32:$BS$32,0)),AI3*(1+G3)),"")</f>
        <v/>
      </c>
      <c r="AJ4" s="42" t="str">
        <f>IFERROR(IF($C4=7,INDEX(ROA!$A$32:$BS$60,MATCH('Mthly ROA (TR)'!AJ$2,ROA!$A$32:$A$60,0),MATCH('Mthly ROA (TR)'!$A4,ROA!$A$32:$BS$32,0)),AJ3*(1+H3)),"")</f>
        <v/>
      </c>
      <c r="AK4" s="42" t="str">
        <f>IFERROR(IF($C4=7,INDEX(ROA!$A$32:$BS$60,MATCH('Mthly ROA (TR)'!AK$2,ROA!$A$32:$A$60,0),MATCH('Mthly ROA (TR)'!$A4,ROA!$A$32:$BS$32,0)),AK3*(1+I3)),"")</f>
        <v/>
      </c>
      <c r="AL4" s="42" t="str">
        <f>IFERROR(IF($C4=7,INDEX(ROA!$A$32:$BS$60,MATCH('Mthly ROA (TR)'!AL$2,ROA!$A$32:$A$60,0),MATCH('Mthly ROA (TR)'!$A4,ROA!$A$32:$BS$32,0)),AL3*(1+J3)),"")</f>
        <v/>
      </c>
      <c r="AM4" s="42" t="str">
        <f>IFERROR(IF($C4=7,INDEX(ROA!$A$32:$BS$60,MATCH('Mthly ROA (TR)'!AM$2,ROA!$A$32:$A$60,0),MATCH('Mthly ROA (TR)'!$A4,ROA!$A$32:$BS$32,0)),AM3*(1+K3)),"")</f>
        <v/>
      </c>
      <c r="AN4" s="42" t="str">
        <f>IFERROR(IF($C4=7,INDEX(ROA!$A$32:$BS$60,MATCH('Mthly ROA (TR)'!AN$2,ROA!$A$32:$A$60,0),MATCH('Mthly ROA (TR)'!$A4,ROA!$A$32:$BS$32,0)),AN3*(1+L3)),"")</f>
        <v/>
      </c>
      <c r="AO4" s="42" t="str">
        <f>IFERROR(IF($C4=7,INDEX(ROA!$A$32:$BS$60,MATCH('Mthly ROA (TR)'!AO$2,ROA!$A$32:$A$60,0),MATCH('Mthly ROA (TR)'!$A4,ROA!$A$32:$BS$32,0)),AO3*(1+M3)),"")</f>
        <v/>
      </c>
      <c r="AP4" s="42" t="str">
        <f>IFERROR(IF($C4=7,INDEX(ROA!$A$32:$BS$60,MATCH('Mthly ROA (TR)'!AP$2,ROA!$A$32:$A$60,0),MATCH('Mthly ROA (TR)'!$A4,ROA!$A$32:$BS$32,0)),AP3*(1+N3)),"")</f>
        <v/>
      </c>
      <c r="AQ4" s="42" t="str">
        <f>IFERROR(IF($C4=7,INDEX(ROA!$A$32:$BS$60,MATCH('Mthly ROA (TR)'!AQ$2,ROA!$A$32:$A$60,0),MATCH('Mthly ROA (TR)'!$A4,ROA!$A$32:$BS$32,0)),AQ3*(1+O3)),"")</f>
        <v/>
      </c>
      <c r="AR4" s="42" t="str">
        <f>IFERROR(IF($C4=7,INDEX(ROA!$A$32:$BS$60,MATCH('Mthly ROA (TR)'!AR$2,ROA!$A$32:$A$60,0),MATCH('Mthly ROA (TR)'!$A4,ROA!$A$32:$BS$32,0)),AR3*(1+P3)),"")</f>
        <v/>
      </c>
      <c r="AS4" s="42" t="str">
        <f>IFERROR(IF($C4=7,INDEX(ROA!$A$32:$BS$60,MATCH('Mthly ROA (TR)'!AS$2,ROA!$A$32:$A$60,0),MATCH('Mthly ROA (TR)'!$A4,ROA!$A$32:$BS$32,0)),AS3*(1+Q3)),"")</f>
        <v/>
      </c>
      <c r="AT4" s="42" t="str">
        <f>IFERROR(IF($C4=7,INDEX(ROA!$A$32:$BS$60,MATCH('Mthly ROA (TR)'!AT$2,ROA!$A$32:$A$60,0),MATCH('Mthly ROA (TR)'!$A4,ROA!$A$32:$BS$32,0)),AT3*(1+R3)),"")</f>
        <v/>
      </c>
      <c r="AU4" s="42" t="str">
        <f>IFERROR(IF($C4=7,INDEX(ROA!$A$32:$BS$60,MATCH('Mthly ROA (TR)'!AU$2,ROA!$A$32:$A$60,0),MATCH('Mthly ROA (TR)'!$A4,ROA!$A$32:$BS$32,0)),AU3*(1+S3)),"")</f>
        <v/>
      </c>
      <c r="AV4" s="42" t="str">
        <f>IFERROR(IF($C4=7,INDEX(ROA!$A$32:$BS$60,MATCH('Mthly ROA (TR)'!AV$2,ROA!$A$32:$A$60,0),MATCH('Mthly ROA (TR)'!$A4,ROA!$A$32:$BS$32,0)),AV3*(1+T3)),"")</f>
        <v/>
      </c>
      <c r="AW4" s="42" t="str">
        <f>IFERROR(IF($C4=7,INDEX(ROA!$A$32:$BS$60,MATCH('Mthly ROA (TR)'!AW$2,ROA!$A$32:$A$60,0),MATCH('Mthly ROA (TR)'!$A4,ROA!$A$32:$BS$32,0)),AW3*(1+U3)),"")</f>
        <v/>
      </c>
      <c r="AX4" s="42" t="str">
        <f>IFERROR(IF($C4=7,INDEX(ROA!$A$32:$BS$60,MATCH('Mthly ROA (TR)'!AX$2,ROA!$A$32:$A$60,0),MATCH('Mthly ROA (TR)'!$A4,ROA!$A$32:$BS$32,0)),AX3*(1+V3)),"")</f>
        <v/>
      </c>
      <c r="AY4" s="42" t="str">
        <f>IFERROR(IF($C4=7,INDEX(ROA!$A$32:$BS$60,MATCH('Mthly ROA (TR)'!AY$2,ROA!$A$32:$A$60,0),MATCH('Mthly ROA (TR)'!$A4,ROA!$A$32:$BS$32,0)),AY3*(1+W3)),"")</f>
        <v/>
      </c>
      <c r="AZ4" s="42" t="str">
        <f>IFERROR(IF($C4=7,INDEX(ROA!$A$32:$BS$60,MATCH('Mthly ROA (TR)'!AZ$2,ROA!$A$32:$A$60,0),MATCH('Mthly ROA (TR)'!$A4,ROA!$A$32:$BS$32,0)),AZ3*(1+X3)),"")</f>
        <v/>
      </c>
      <c r="BA4" s="42" t="str">
        <f>IFERROR(IF($C4=7,INDEX(ROA!$A$32:$BS$60,MATCH('Mthly ROA (TR)'!BA$2,ROA!$A$32:$A$60,0),MATCH('Mthly ROA (TR)'!$A4,ROA!$A$32:$BS$32,0)),BA3*(1+Y3)),"")</f>
        <v/>
      </c>
      <c r="BB4" s="42" t="str">
        <f>IFERROR(IF($C4=7,INDEX(ROA!$A$32:$BS$60,MATCH('Mthly ROA (TR)'!BB$2,ROA!$A$32:$A$60,0),MATCH('Mthly ROA (TR)'!$A4,ROA!$A$32:$BS$32,0)),BB3*(1+Z3)),"")</f>
        <v/>
      </c>
      <c r="BC4" s="42" t="str">
        <f>IFERROR(IF($C4=7,INDEX(ROA!$A$32:$BS$60,MATCH('Mthly ROA (TR)'!BC$2,ROA!$A$32:$A$60,0),MATCH('Mthly ROA (TR)'!$A4,ROA!$A$32:$BS$32,0)),BC3*(1+AA3)),"")</f>
        <v/>
      </c>
      <c r="BD4" s="42" t="str">
        <f>IFERROR(IF($C4=7,INDEX(ROA!$A$32:$BS$60,MATCH('Mthly ROA (TR)'!BD$2,ROA!$A$32:$A$60,0),MATCH('Mthly ROA (TR)'!$A4,ROA!$A$32:$BS$32,0)),BD3*(1+AB3)),"")</f>
        <v/>
      </c>
      <c r="BE4" s="42" t="str">
        <f>IFERROR(IF($C4=7,INDEX(ROA!$A$32:$BS$60,MATCH('Mthly ROA (TR)'!BE$2,ROA!$A$32:$A$60,0),MATCH('Mthly ROA (TR)'!$A4,ROA!$A$32:$BS$32,0)),BE3*(1+AC3)),"")</f>
        <v/>
      </c>
      <c r="BF4" s="42" t="str">
        <f>IFERROR(IF($C4=7,INDEX(ROA!$A$32:$BS$60,MATCH('Mthly ROA (TR)'!BF$2,ROA!$A$32:$A$60,0),MATCH('Mthly ROA (TR)'!$A4,ROA!$A$32:$BS$32,0)),BF3*(1+AD3)),"")</f>
        <v/>
      </c>
      <c r="BG4" s="42" t="str">
        <f>IFERROR(IF($C4=7,INDEX(ROA!$A$32:$BS$60,MATCH('Mthly ROA (TR)'!BG$2,ROA!$A$32:$A$60,0),MATCH('Mthly ROA (TR)'!$A4,ROA!$A$32:$BS$32,0)),BG3*(1+AE3)),"")</f>
        <v/>
      </c>
      <c r="BH4" s="44" t="str">
        <f>IFERROR(AF4/SUM($AF4:$BG4),"")</f>
        <v/>
      </c>
      <c r="BI4" s="44" t="str">
        <f t="shared" ref="BI4:CI4" si="0">IFERROR(AG4/SUM($AF4:$BG4),"")</f>
        <v/>
      </c>
      <c r="BJ4" s="44" t="str">
        <f t="shared" si="0"/>
        <v/>
      </c>
      <c r="BK4" s="44" t="str">
        <f t="shared" si="0"/>
        <v/>
      </c>
      <c r="BL4" s="44" t="str">
        <f t="shared" si="0"/>
        <v/>
      </c>
      <c r="BM4" s="44" t="str">
        <f t="shared" si="0"/>
        <v/>
      </c>
      <c r="BN4" s="44" t="str">
        <f t="shared" si="0"/>
        <v/>
      </c>
      <c r="BO4" s="44" t="str">
        <f t="shared" si="0"/>
        <v/>
      </c>
      <c r="BP4" s="44" t="str">
        <f t="shared" si="0"/>
        <v/>
      </c>
      <c r="BQ4" s="44" t="str">
        <f t="shared" si="0"/>
        <v/>
      </c>
      <c r="BR4" s="44" t="str">
        <f t="shared" si="0"/>
        <v/>
      </c>
      <c r="BS4" s="44" t="str">
        <f t="shared" si="0"/>
        <v/>
      </c>
      <c r="BT4" s="44" t="str">
        <f t="shared" si="0"/>
        <v/>
      </c>
      <c r="BU4" s="44" t="str">
        <f t="shared" si="0"/>
        <v/>
      </c>
      <c r="BV4" s="44" t="str">
        <f t="shared" si="0"/>
        <v/>
      </c>
      <c r="BW4" s="44" t="str">
        <f t="shared" si="0"/>
        <v/>
      </c>
      <c r="BX4" s="44" t="str">
        <f t="shared" si="0"/>
        <v/>
      </c>
      <c r="BY4" s="44" t="str">
        <f t="shared" si="0"/>
        <v/>
      </c>
      <c r="BZ4" s="44" t="str">
        <f t="shared" si="0"/>
        <v/>
      </c>
      <c r="CA4" s="44" t="str">
        <f t="shared" si="0"/>
        <v/>
      </c>
      <c r="CB4" s="44" t="str">
        <f t="shared" si="0"/>
        <v/>
      </c>
      <c r="CC4" s="44" t="str">
        <f t="shared" si="0"/>
        <v/>
      </c>
      <c r="CD4" s="44" t="str">
        <f t="shared" si="0"/>
        <v/>
      </c>
      <c r="CE4" s="44" t="str">
        <f t="shared" si="0"/>
        <v/>
      </c>
      <c r="CF4" s="44" t="str">
        <f t="shared" si="0"/>
        <v/>
      </c>
      <c r="CG4" s="44" t="str">
        <f t="shared" si="0"/>
        <v/>
      </c>
      <c r="CH4" s="44" t="str">
        <f t="shared" si="0"/>
        <v/>
      </c>
      <c r="CI4" s="44" t="str">
        <f t="shared" si="0"/>
        <v/>
      </c>
      <c r="CJ4" s="48" t="str">
        <f>IFERROR(BH4*D4,"")</f>
        <v/>
      </c>
      <c r="CK4" s="48" t="str">
        <f t="shared" ref="CK4:DK4" si="1">IFERROR(BI4*E4,"")</f>
        <v/>
      </c>
      <c r="CL4" s="48" t="str">
        <f t="shared" si="1"/>
        <v/>
      </c>
      <c r="CM4" s="48" t="str">
        <f t="shared" si="1"/>
        <v/>
      </c>
      <c r="CN4" s="48" t="str">
        <f t="shared" si="1"/>
        <v/>
      </c>
      <c r="CO4" s="48" t="str">
        <f t="shared" si="1"/>
        <v/>
      </c>
      <c r="CP4" s="48" t="str">
        <f t="shared" si="1"/>
        <v/>
      </c>
      <c r="CQ4" s="48" t="str">
        <f t="shared" si="1"/>
        <v/>
      </c>
      <c r="CR4" s="48" t="str">
        <f t="shared" si="1"/>
        <v/>
      </c>
      <c r="CS4" s="48" t="str">
        <f t="shared" si="1"/>
        <v/>
      </c>
      <c r="CT4" s="48" t="str">
        <f t="shared" si="1"/>
        <v/>
      </c>
      <c r="CU4" s="48" t="str">
        <f t="shared" si="1"/>
        <v/>
      </c>
      <c r="CV4" s="48" t="str">
        <f t="shared" si="1"/>
        <v/>
      </c>
      <c r="CW4" s="48" t="str">
        <f t="shared" si="1"/>
        <v/>
      </c>
      <c r="CX4" s="48" t="str">
        <f t="shared" si="1"/>
        <v/>
      </c>
      <c r="CY4" s="48" t="str">
        <f t="shared" si="1"/>
        <v/>
      </c>
      <c r="CZ4" s="48" t="str">
        <f t="shared" si="1"/>
        <v/>
      </c>
      <c r="DA4" s="48" t="str">
        <f t="shared" si="1"/>
        <v/>
      </c>
      <c r="DB4" s="48" t="str">
        <f t="shared" si="1"/>
        <v/>
      </c>
      <c r="DC4" s="48" t="str">
        <f t="shared" si="1"/>
        <v/>
      </c>
      <c r="DD4" s="48" t="str">
        <f t="shared" si="1"/>
        <v/>
      </c>
      <c r="DE4" s="48" t="str">
        <f t="shared" si="1"/>
        <v/>
      </c>
      <c r="DF4" s="48" t="str">
        <f t="shared" si="1"/>
        <v/>
      </c>
      <c r="DG4" s="48" t="str">
        <f t="shared" si="1"/>
        <v/>
      </c>
      <c r="DH4" s="48" t="str">
        <f t="shared" si="1"/>
        <v/>
      </c>
      <c r="DI4" s="48" t="str">
        <f t="shared" si="1"/>
        <v/>
      </c>
      <c r="DJ4" s="48" t="str">
        <f t="shared" si="1"/>
        <v/>
      </c>
      <c r="DK4" s="48" t="str">
        <f t="shared" si="1"/>
        <v/>
      </c>
      <c r="DU4" t="e">
        <v>#N/A</v>
      </c>
      <c r="DV4" t="e">
        <v>#N/A</v>
      </c>
      <c r="DW4"/>
      <c r="DX4"/>
    </row>
    <row r="5" spans="1:128" hidden="1" x14ac:dyDescent="0.35">
      <c r="A5" s="35">
        <f t="shared" ref="A5:A68" si="2">IF(C5&gt;6,B5,B5-1)</f>
        <v>1949</v>
      </c>
      <c r="B5" s="35">
        <v>1950</v>
      </c>
      <c r="C5" s="35">
        <v>2</v>
      </c>
      <c r="D5" s="46" t="str">
        <f>IFERROR(IF(INDEX('Memb Hist (Org)'!$A$1:$BS$29,MATCH('Mthly ROA (TR)'!D$2,'Memb Hist (Org)'!$A$1:$A$29,0),MATCH('Mthly ROA (TR)'!$A5,'Memb Hist (Org)'!$A$1:$BS$1,0))&lt;&gt;1,"",'Mthly Returns (TR)'!D4),"")</f>
        <v/>
      </c>
      <c r="E5" s="46" t="str">
        <f>IFERROR(IF(INDEX('Memb Hist (Org)'!$A$1:$BS$29,MATCH('Mthly ROA (TR)'!E$2,'Memb Hist (Org)'!$A$1:$A$29,0),MATCH('Mthly ROA (TR)'!$A5,'Memb Hist (Org)'!$A$1:$BS$1,0))&lt;&gt;1,"",'Mthly Returns (TR)'!E4),"")</f>
        <v/>
      </c>
      <c r="F5" s="46" t="str">
        <f>IFERROR(IF(INDEX('Memb Hist (Org)'!$A$1:$BS$29,MATCH('Mthly ROA (TR)'!F$2,'Memb Hist (Org)'!$A$1:$A$29,0),MATCH('Mthly ROA (TR)'!$A5,'Memb Hist (Org)'!$A$1:$BS$1,0))&lt;&gt;1,"",'Mthly Returns (TR)'!F4),"")</f>
        <v/>
      </c>
      <c r="G5" s="46" t="str">
        <f>IFERROR(IF(INDEX('Memb Hist (Org)'!$A$1:$BS$29,MATCH('Mthly ROA (TR)'!G$2,'Memb Hist (Org)'!$A$1:$A$29,0),MATCH('Mthly ROA (TR)'!$A5,'Memb Hist (Org)'!$A$1:$BS$1,0))&lt;&gt;1,"",'Mthly Returns (TR)'!G4),"")</f>
        <v/>
      </c>
      <c r="H5" s="46" t="str">
        <f>IFERROR(IF(INDEX('Memb Hist (Org)'!$A$1:$BS$29,MATCH('Mthly ROA (TR)'!H$2,'Memb Hist (Org)'!$A$1:$A$29,0),MATCH('Mthly ROA (TR)'!$A5,'Memb Hist (Org)'!$A$1:$BS$1,0))&lt;&gt;1,"",'Mthly Returns (TR)'!H4),"")</f>
        <v/>
      </c>
      <c r="I5" s="46" t="str">
        <f>IFERROR(IF(INDEX('Memb Hist (Org)'!$A$1:$BS$29,MATCH('Mthly ROA (TR)'!I$2,'Memb Hist (Org)'!$A$1:$A$29,0),MATCH('Mthly ROA (TR)'!$A5,'Memb Hist (Org)'!$A$1:$BS$1,0))&lt;&gt;1,"",'Mthly Returns (TR)'!I4),"")</f>
        <v/>
      </c>
      <c r="J5" s="46" t="str">
        <f>IFERROR(IF(INDEX('Memb Hist (Org)'!$A$1:$BS$29,MATCH('Mthly ROA (TR)'!J$2,'Memb Hist (Org)'!$A$1:$A$29,0),MATCH('Mthly ROA (TR)'!$A5,'Memb Hist (Org)'!$A$1:$BS$1,0))&lt;&gt;1,"",'Mthly Returns (TR)'!J4),"")</f>
        <v/>
      </c>
      <c r="K5" s="46" t="str">
        <f>IFERROR(IF(INDEX('Memb Hist (Org)'!$A$1:$BS$29,MATCH('Mthly ROA (TR)'!K$2,'Memb Hist (Org)'!$A$1:$A$29,0),MATCH('Mthly ROA (TR)'!$A5,'Memb Hist (Org)'!$A$1:$BS$1,0))&lt;&gt;1,"",'Mthly Returns (TR)'!K4),"")</f>
        <v/>
      </c>
      <c r="L5" s="46" t="str">
        <f>IFERROR(IF(INDEX('Memb Hist (Org)'!$A$1:$BS$29,MATCH('Mthly ROA (TR)'!L$2,'Memb Hist (Org)'!$A$1:$A$29,0),MATCH('Mthly ROA (TR)'!$A5,'Memb Hist (Org)'!$A$1:$BS$1,0))&lt;&gt;1,"",'Mthly Returns (TR)'!L4),"")</f>
        <v/>
      </c>
      <c r="M5" s="46" t="str">
        <f>IFERROR(IF(INDEX('Memb Hist (Org)'!$A$1:$BS$29,MATCH('Mthly ROA (TR)'!M$2,'Memb Hist (Org)'!$A$1:$A$29,0),MATCH('Mthly ROA (TR)'!$A5,'Memb Hist (Org)'!$A$1:$BS$1,0))&lt;&gt;1,"",'Mthly Returns (TR)'!M4),"")</f>
        <v/>
      </c>
      <c r="N5" s="46" t="str">
        <f>IFERROR(IF(INDEX('Memb Hist (Org)'!$A$1:$BS$29,MATCH('Mthly ROA (TR)'!N$2,'Memb Hist (Org)'!$A$1:$A$29,0),MATCH('Mthly ROA (TR)'!$A5,'Memb Hist (Org)'!$A$1:$BS$1,0))&lt;&gt;1,"",'Mthly Returns (TR)'!N4),"")</f>
        <v/>
      </c>
      <c r="O5" s="46" t="str">
        <f>IFERROR(IF(INDEX('Memb Hist (Org)'!$A$1:$BS$29,MATCH('Mthly ROA (TR)'!O$2,'Memb Hist (Org)'!$A$1:$A$29,0),MATCH('Mthly ROA (TR)'!$A5,'Memb Hist (Org)'!$A$1:$BS$1,0))&lt;&gt;1,"",'Mthly Returns (TR)'!O4),"")</f>
        <v/>
      </c>
      <c r="P5" s="46" t="str">
        <f>IFERROR(IF(INDEX('Memb Hist (Org)'!$A$1:$BS$29,MATCH('Mthly ROA (TR)'!P$2,'Memb Hist (Org)'!$A$1:$A$29,0),MATCH('Mthly ROA (TR)'!$A5,'Memb Hist (Org)'!$A$1:$BS$1,0))&lt;&gt;1,"",'Mthly Returns (TR)'!P4),"")</f>
        <v/>
      </c>
      <c r="Q5" s="46" t="str">
        <f>IFERROR(IF(INDEX('Memb Hist (Org)'!$A$1:$BS$29,MATCH('Mthly ROA (TR)'!Q$2,'Memb Hist (Org)'!$A$1:$A$29,0),MATCH('Mthly ROA (TR)'!$A5,'Memb Hist (Org)'!$A$1:$BS$1,0))&lt;&gt;1,"",'Mthly Returns (TR)'!Q4),"")</f>
        <v/>
      </c>
      <c r="R5" s="46" t="str">
        <f>IFERROR(IF(INDEX('Memb Hist (Org)'!$A$1:$BS$29,MATCH('Mthly ROA (TR)'!R$2,'Memb Hist (Org)'!$A$1:$A$29,0),MATCH('Mthly ROA (TR)'!$A5,'Memb Hist (Org)'!$A$1:$BS$1,0))&lt;&gt;1,"",'Mthly Returns (TR)'!R4),"")</f>
        <v/>
      </c>
      <c r="S5" s="46" t="str">
        <f>IFERROR(IF(INDEX('Memb Hist (Org)'!$A$1:$BS$29,MATCH('Mthly ROA (TR)'!S$2,'Memb Hist (Org)'!$A$1:$A$29,0),MATCH('Mthly ROA (TR)'!$A5,'Memb Hist (Org)'!$A$1:$BS$1,0))&lt;&gt;1,"",'Mthly Returns (TR)'!S4),"")</f>
        <v/>
      </c>
      <c r="T5" s="46" t="str">
        <f>IFERROR(IF(INDEX('Memb Hist (Org)'!$A$1:$BS$29,MATCH('Mthly ROA (TR)'!T$2,'Memb Hist (Org)'!$A$1:$A$29,0),MATCH('Mthly ROA (TR)'!$A5,'Memb Hist (Org)'!$A$1:$BS$1,0))&lt;&gt;1,"",'Mthly Returns (TR)'!T4),"")</f>
        <v/>
      </c>
      <c r="U5" s="46" t="str">
        <f>IFERROR(IF(INDEX('Memb Hist (Org)'!$A$1:$BS$29,MATCH('Mthly ROA (TR)'!U$2,'Memb Hist (Org)'!$A$1:$A$29,0),MATCH('Mthly ROA (TR)'!$A5,'Memb Hist (Org)'!$A$1:$BS$1,0))&lt;&gt;1,"",'Mthly Returns (TR)'!U4),"")</f>
        <v/>
      </c>
      <c r="V5" s="46" t="str">
        <f>IFERROR(IF(INDEX('Memb Hist (Org)'!$A$1:$BS$29,MATCH('Mthly ROA (TR)'!V$2,'Memb Hist (Org)'!$A$1:$A$29,0),MATCH('Mthly ROA (TR)'!$A5,'Memb Hist (Org)'!$A$1:$BS$1,0))&lt;&gt;1,"",'Mthly Returns (TR)'!V4),"")</f>
        <v/>
      </c>
      <c r="W5" s="46" t="str">
        <f>IFERROR(IF(INDEX('Memb Hist (Org)'!$A$1:$BS$29,MATCH('Mthly ROA (TR)'!W$2,'Memb Hist (Org)'!$A$1:$A$29,0),MATCH('Mthly ROA (TR)'!$A5,'Memb Hist (Org)'!$A$1:$BS$1,0))&lt;&gt;1,"",'Mthly Returns (TR)'!W4),"")</f>
        <v/>
      </c>
      <c r="X5" s="46" t="str">
        <f>IFERROR(IF(INDEX('Memb Hist (Org)'!$A$1:$BS$29,MATCH('Mthly ROA (TR)'!X$2,'Memb Hist (Org)'!$A$1:$A$29,0),MATCH('Mthly ROA (TR)'!$A5,'Memb Hist (Org)'!$A$1:$BS$1,0))&lt;&gt;1,"",'Mthly Returns (TR)'!X4),"")</f>
        <v/>
      </c>
      <c r="Y5" s="46" t="str">
        <f>IFERROR(IF(INDEX('Memb Hist (Org)'!$A$1:$BS$29,MATCH('Mthly ROA (TR)'!Y$2,'Memb Hist (Org)'!$A$1:$A$29,0),MATCH('Mthly ROA (TR)'!$A5,'Memb Hist (Org)'!$A$1:$BS$1,0))&lt;&gt;1,"",'Mthly Returns (TR)'!Y4),"")</f>
        <v/>
      </c>
      <c r="Z5" s="46" t="str">
        <f>IFERROR(IF(INDEX('Memb Hist (Org)'!$A$1:$BS$29,MATCH('Mthly ROA (TR)'!Z$2,'Memb Hist (Org)'!$A$1:$A$29,0),MATCH('Mthly ROA (TR)'!$A5,'Memb Hist (Org)'!$A$1:$BS$1,0))&lt;&gt;1,"",'Mthly Returns (TR)'!Z4),"")</f>
        <v/>
      </c>
      <c r="AA5" s="46" t="str">
        <f>IFERROR(IF(INDEX('Memb Hist (Org)'!$A$1:$BS$29,MATCH('Mthly ROA (TR)'!AA$2,'Memb Hist (Org)'!$A$1:$A$29,0),MATCH('Mthly ROA (TR)'!$A5,'Memb Hist (Org)'!$A$1:$BS$1,0))&lt;&gt;1,"",'Mthly Returns (TR)'!AA4),"")</f>
        <v/>
      </c>
      <c r="AB5" s="46" t="str">
        <f>IFERROR(IF(INDEX('Memb Hist (Org)'!$A$1:$BS$29,MATCH('Mthly ROA (TR)'!AB$2,'Memb Hist (Org)'!$A$1:$A$29,0),MATCH('Mthly ROA (TR)'!$A5,'Memb Hist (Org)'!$A$1:$BS$1,0))&lt;&gt;1,"",'Mthly Returns (TR)'!AB4),"")</f>
        <v/>
      </c>
      <c r="AC5" s="46" t="str">
        <f>IFERROR(IF(INDEX('Memb Hist (Org)'!$A$1:$BS$29,MATCH('Mthly ROA (TR)'!AC$2,'Memb Hist (Org)'!$A$1:$A$29,0),MATCH('Mthly ROA (TR)'!$A5,'Memb Hist (Org)'!$A$1:$BS$1,0))&lt;&gt;1,"",'Mthly Returns (TR)'!AC4),"")</f>
        <v/>
      </c>
      <c r="AD5" s="46" t="str">
        <f>IFERROR(IF(INDEX('Memb Hist (Org)'!$A$1:$BS$29,MATCH('Mthly ROA (TR)'!AD$2,'Memb Hist (Org)'!$A$1:$A$29,0),MATCH('Mthly ROA (TR)'!$A5,'Memb Hist (Org)'!$A$1:$BS$1,0))&lt;&gt;1,"",'Mthly Returns (TR)'!AD4),"")</f>
        <v/>
      </c>
      <c r="AE5" s="46" t="str">
        <f>IFERROR(IF(INDEX('Memb Hist (Org)'!$A$1:$BS$29,MATCH('Mthly ROA (TR)'!AE$2,'Memb Hist (Org)'!$A$1:$A$29,0),MATCH('Mthly ROA (TR)'!$A5,'Memb Hist (Org)'!$A$1:$BS$1,0))&lt;&gt;1,"",'Mthly Returns (TR)'!AE4),"")</f>
        <v/>
      </c>
      <c r="AF5" s="42" t="str">
        <f>IFERROR(IF($C5=7,INDEX(ROA!$A$32:$BS$60,MATCH('Mthly ROA (TR)'!AF$2,ROA!$A$32:$A$60,0),MATCH('Mthly ROA (TR)'!$A5,ROA!$A$32:$BS$32,0)),AF4*(1+D4)),"")</f>
        <v/>
      </c>
      <c r="AG5" s="42" t="str">
        <f>IFERROR(IF($C5=7,INDEX(ROA!$A$32:$BS$60,MATCH('Mthly ROA (TR)'!AG$2,ROA!$A$32:$A$60,0),MATCH('Mthly ROA (TR)'!$A5,ROA!$A$32:$BS$32,0)),AG4*(1+E4)),"")</f>
        <v/>
      </c>
      <c r="AH5" s="42" t="str">
        <f>IFERROR(IF($C5=7,INDEX(ROA!$A$32:$BS$60,MATCH('Mthly ROA (TR)'!AH$2,ROA!$A$32:$A$60,0),MATCH('Mthly ROA (TR)'!$A5,ROA!$A$32:$BS$32,0)),AH4*(1+F4)),"")</f>
        <v/>
      </c>
      <c r="AI5" s="42" t="str">
        <f>IFERROR(IF($C5=7,INDEX(ROA!$A$32:$BS$60,MATCH('Mthly ROA (TR)'!AI$2,ROA!$A$32:$A$60,0),MATCH('Mthly ROA (TR)'!$A5,ROA!$A$32:$BS$32,0)),AI4*(1+G4)),"")</f>
        <v/>
      </c>
      <c r="AJ5" s="42" t="str">
        <f>IFERROR(IF($C5=7,INDEX(ROA!$A$32:$BS$60,MATCH('Mthly ROA (TR)'!AJ$2,ROA!$A$32:$A$60,0),MATCH('Mthly ROA (TR)'!$A5,ROA!$A$32:$BS$32,0)),AJ4*(1+H4)),"")</f>
        <v/>
      </c>
      <c r="AK5" s="42" t="str">
        <f>IFERROR(IF($C5=7,INDEX(ROA!$A$32:$BS$60,MATCH('Mthly ROA (TR)'!AK$2,ROA!$A$32:$A$60,0),MATCH('Mthly ROA (TR)'!$A5,ROA!$A$32:$BS$32,0)),AK4*(1+I4)),"")</f>
        <v/>
      </c>
      <c r="AL5" s="42" t="str">
        <f>IFERROR(IF($C5=7,INDEX(ROA!$A$32:$BS$60,MATCH('Mthly ROA (TR)'!AL$2,ROA!$A$32:$A$60,0),MATCH('Mthly ROA (TR)'!$A5,ROA!$A$32:$BS$32,0)),AL4*(1+J4)),"")</f>
        <v/>
      </c>
      <c r="AM5" s="42" t="str">
        <f>IFERROR(IF($C5=7,INDEX(ROA!$A$32:$BS$60,MATCH('Mthly ROA (TR)'!AM$2,ROA!$A$32:$A$60,0),MATCH('Mthly ROA (TR)'!$A5,ROA!$A$32:$BS$32,0)),AM4*(1+K4)),"")</f>
        <v/>
      </c>
      <c r="AN5" s="42" t="str">
        <f>IFERROR(IF($C5=7,INDEX(ROA!$A$32:$BS$60,MATCH('Mthly ROA (TR)'!AN$2,ROA!$A$32:$A$60,0),MATCH('Mthly ROA (TR)'!$A5,ROA!$A$32:$BS$32,0)),AN4*(1+L4)),"")</f>
        <v/>
      </c>
      <c r="AO5" s="42" t="str">
        <f>IFERROR(IF($C5=7,INDEX(ROA!$A$32:$BS$60,MATCH('Mthly ROA (TR)'!AO$2,ROA!$A$32:$A$60,0),MATCH('Mthly ROA (TR)'!$A5,ROA!$A$32:$BS$32,0)),AO4*(1+M4)),"")</f>
        <v/>
      </c>
      <c r="AP5" s="42" t="str">
        <f>IFERROR(IF($C5=7,INDEX(ROA!$A$32:$BS$60,MATCH('Mthly ROA (TR)'!AP$2,ROA!$A$32:$A$60,0),MATCH('Mthly ROA (TR)'!$A5,ROA!$A$32:$BS$32,0)),AP4*(1+N4)),"")</f>
        <v/>
      </c>
      <c r="AQ5" s="42" t="str">
        <f>IFERROR(IF($C5=7,INDEX(ROA!$A$32:$BS$60,MATCH('Mthly ROA (TR)'!AQ$2,ROA!$A$32:$A$60,0),MATCH('Mthly ROA (TR)'!$A5,ROA!$A$32:$BS$32,0)),AQ4*(1+O4)),"")</f>
        <v/>
      </c>
      <c r="AR5" s="42" t="str">
        <f>IFERROR(IF($C5=7,INDEX(ROA!$A$32:$BS$60,MATCH('Mthly ROA (TR)'!AR$2,ROA!$A$32:$A$60,0),MATCH('Mthly ROA (TR)'!$A5,ROA!$A$32:$BS$32,0)),AR4*(1+P4)),"")</f>
        <v/>
      </c>
      <c r="AS5" s="42" t="str">
        <f>IFERROR(IF($C5=7,INDEX(ROA!$A$32:$BS$60,MATCH('Mthly ROA (TR)'!AS$2,ROA!$A$32:$A$60,0),MATCH('Mthly ROA (TR)'!$A5,ROA!$A$32:$BS$32,0)),AS4*(1+Q4)),"")</f>
        <v/>
      </c>
      <c r="AT5" s="42" t="str">
        <f>IFERROR(IF($C5=7,INDEX(ROA!$A$32:$BS$60,MATCH('Mthly ROA (TR)'!AT$2,ROA!$A$32:$A$60,0),MATCH('Mthly ROA (TR)'!$A5,ROA!$A$32:$BS$32,0)),AT4*(1+R4)),"")</f>
        <v/>
      </c>
      <c r="AU5" s="42" t="str">
        <f>IFERROR(IF($C5=7,INDEX(ROA!$A$32:$BS$60,MATCH('Mthly ROA (TR)'!AU$2,ROA!$A$32:$A$60,0),MATCH('Mthly ROA (TR)'!$A5,ROA!$A$32:$BS$32,0)),AU4*(1+S4)),"")</f>
        <v/>
      </c>
      <c r="AV5" s="42" t="str">
        <f>IFERROR(IF($C5=7,INDEX(ROA!$A$32:$BS$60,MATCH('Mthly ROA (TR)'!AV$2,ROA!$A$32:$A$60,0),MATCH('Mthly ROA (TR)'!$A5,ROA!$A$32:$BS$32,0)),AV4*(1+T4)),"")</f>
        <v/>
      </c>
      <c r="AW5" s="42" t="str">
        <f>IFERROR(IF($C5=7,INDEX(ROA!$A$32:$BS$60,MATCH('Mthly ROA (TR)'!AW$2,ROA!$A$32:$A$60,0),MATCH('Mthly ROA (TR)'!$A5,ROA!$A$32:$BS$32,0)),AW4*(1+U4)),"")</f>
        <v/>
      </c>
      <c r="AX5" s="42" t="str">
        <f>IFERROR(IF($C5=7,INDEX(ROA!$A$32:$BS$60,MATCH('Mthly ROA (TR)'!AX$2,ROA!$A$32:$A$60,0),MATCH('Mthly ROA (TR)'!$A5,ROA!$A$32:$BS$32,0)),AX4*(1+V4)),"")</f>
        <v/>
      </c>
      <c r="AY5" s="42" t="str">
        <f>IFERROR(IF($C5=7,INDEX(ROA!$A$32:$BS$60,MATCH('Mthly ROA (TR)'!AY$2,ROA!$A$32:$A$60,0),MATCH('Mthly ROA (TR)'!$A5,ROA!$A$32:$BS$32,0)),AY4*(1+W4)),"")</f>
        <v/>
      </c>
      <c r="AZ5" s="42" t="str">
        <f>IFERROR(IF($C5=7,INDEX(ROA!$A$32:$BS$60,MATCH('Mthly ROA (TR)'!AZ$2,ROA!$A$32:$A$60,0),MATCH('Mthly ROA (TR)'!$A5,ROA!$A$32:$BS$32,0)),AZ4*(1+X4)),"")</f>
        <v/>
      </c>
      <c r="BA5" s="42" t="str">
        <f>IFERROR(IF($C5=7,INDEX(ROA!$A$32:$BS$60,MATCH('Mthly ROA (TR)'!BA$2,ROA!$A$32:$A$60,0),MATCH('Mthly ROA (TR)'!$A5,ROA!$A$32:$BS$32,0)),BA4*(1+Y4)),"")</f>
        <v/>
      </c>
      <c r="BB5" s="42" t="str">
        <f>IFERROR(IF($C5=7,INDEX(ROA!$A$32:$BS$60,MATCH('Mthly ROA (TR)'!BB$2,ROA!$A$32:$A$60,0),MATCH('Mthly ROA (TR)'!$A5,ROA!$A$32:$BS$32,0)),BB4*(1+Z4)),"")</f>
        <v/>
      </c>
      <c r="BC5" s="42" t="str">
        <f>IFERROR(IF($C5=7,INDEX(ROA!$A$32:$BS$60,MATCH('Mthly ROA (TR)'!BC$2,ROA!$A$32:$A$60,0),MATCH('Mthly ROA (TR)'!$A5,ROA!$A$32:$BS$32,0)),BC4*(1+AA4)),"")</f>
        <v/>
      </c>
      <c r="BD5" s="42" t="str">
        <f>IFERROR(IF($C5=7,INDEX(ROA!$A$32:$BS$60,MATCH('Mthly ROA (TR)'!BD$2,ROA!$A$32:$A$60,0),MATCH('Mthly ROA (TR)'!$A5,ROA!$A$32:$BS$32,0)),BD4*(1+AB4)),"")</f>
        <v/>
      </c>
      <c r="BE5" s="42" t="str">
        <f>IFERROR(IF($C5=7,INDEX(ROA!$A$32:$BS$60,MATCH('Mthly ROA (TR)'!BE$2,ROA!$A$32:$A$60,0),MATCH('Mthly ROA (TR)'!$A5,ROA!$A$32:$BS$32,0)),BE4*(1+AC4)),"")</f>
        <v/>
      </c>
      <c r="BF5" s="42" t="str">
        <f>IFERROR(IF($C5=7,INDEX(ROA!$A$32:$BS$60,MATCH('Mthly ROA (TR)'!BF$2,ROA!$A$32:$A$60,0),MATCH('Mthly ROA (TR)'!$A5,ROA!$A$32:$BS$32,0)),BF4*(1+AD4)),"")</f>
        <v/>
      </c>
      <c r="BG5" s="42" t="str">
        <f>IFERROR(IF($C5=7,INDEX(ROA!$A$32:$BS$60,MATCH('Mthly ROA (TR)'!BG$2,ROA!$A$32:$A$60,0),MATCH('Mthly ROA (TR)'!$A5,ROA!$A$32:$BS$32,0)),BG4*(1+AE4)),"")</f>
        <v/>
      </c>
      <c r="BH5" s="44" t="str">
        <f t="shared" ref="BH5:BH68" si="3">IFERROR(AF5/SUM($AF5:$BG5),"")</f>
        <v/>
      </c>
      <c r="BI5" s="44" t="str">
        <f t="shared" ref="BI5:BI68" si="4">IFERROR(AG5/SUM($AF5:$BG5),"")</f>
        <v/>
      </c>
      <c r="BJ5" s="44" t="str">
        <f t="shared" ref="BJ5:BJ68" si="5">IFERROR(AH5/SUM($AF5:$BG5),"")</f>
        <v/>
      </c>
      <c r="BK5" s="44" t="str">
        <f t="shared" ref="BK5:BK68" si="6">IFERROR(AI5/SUM($AF5:$BG5),"")</f>
        <v/>
      </c>
      <c r="BL5" s="44" t="str">
        <f t="shared" ref="BL5:BL68" si="7">IFERROR(AJ5/SUM($AF5:$BG5),"")</f>
        <v/>
      </c>
      <c r="BM5" s="44" t="str">
        <f t="shared" ref="BM5:BM68" si="8">IFERROR(AK5/SUM($AF5:$BG5),"")</f>
        <v/>
      </c>
      <c r="BN5" s="44" t="str">
        <f t="shared" ref="BN5:BN68" si="9">IFERROR(AL5/SUM($AF5:$BG5),"")</f>
        <v/>
      </c>
      <c r="BO5" s="44" t="str">
        <f t="shared" ref="BO5:BO68" si="10">IFERROR(AM5/SUM($AF5:$BG5),"")</f>
        <v/>
      </c>
      <c r="BP5" s="44" t="str">
        <f t="shared" ref="BP5:BP68" si="11">IFERROR(AN5/SUM($AF5:$BG5),"")</f>
        <v/>
      </c>
      <c r="BQ5" s="44" t="str">
        <f t="shared" ref="BQ5:BQ68" si="12">IFERROR(AO5/SUM($AF5:$BG5),"")</f>
        <v/>
      </c>
      <c r="BR5" s="44" t="str">
        <f t="shared" ref="BR5:BR68" si="13">IFERROR(AP5/SUM($AF5:$BG5),"")</f>
        <v/>
      </c>
      <c r="BS5" s="44" t="str">
        <f t="shared" ref="BS5:BS68" si="14">IFERROR(AQ5/SUM($AF5:$BG5),"")</f>
        <v/>
      </c>
      <c r="BT5" s="44" t="str">
        <f t="shared" ref="BT5:BT68" si="15">IFERROR(AR5/SUM($AF5:$BG5),"")</f>
        <v/>
      </c>
      <c r="BU5" s="44" t="str">
        <f t="shared" ref="BU5:BU68" si="16">IFERROR(AS5/SUM($AF5:$BG5),"")</f>
        <v/>
      </c>
      <c r="BV5" s="44" t="str">
        <f t="shared" ref="BV5:BV68" si="17">IFERROR(AT5/SUM($AF5:$BG5),"")</f>
        <v/>
      </c>
      <c r="BW5" s="44" t="str">
        <f t="shared" ref="BW5:BW68" si="18">IFERROR(AU5/SUM($AF5:$BG5),"")</f>
        <v/>
      </c>
      <c r="BX5" s="44" t="str">
        <f t="shared" ref="BX5:BX68" si="19">IFERROR(AV5/SUM($AF5:$BG5),"")</f>
        <v/>
      </c>
      <c r="BY5" s="44" t="str">
        <f t="shared" ref="BY5:BY68" si="20">IFERROR(AW5/SUM($AF5:$BG5),"")</f>
        <v/>
      </c>
      <c r="BZ5" s="44" t="str">
        <f t="shared" ref="BZ5:BZ68" si="21">IFERROR(AX5/SUM($AF5:$BG5),"")</f>
        <v/>
      </c>
      <c r="CA5" s="44" t="str">
        <f t="shared" ref="CA5:CA68" si="22">IFERROR(AY5/SUM($AF5:$BG5),"")</f>
        <v/>
      </c>
      <c r="CB5" s="44" t="str">
        <f t="shared" ref="CB5:CB68" si="23">IFERROR(AZ5/SUM($AF5:$BG5),"")</f>
        <v/>
      </c>
      <c r="CC5" s="44" t="str">
        <f t="shared" ref="CC5:CC68" si="24">IFERROR(BA5/SUM($AF5:$BG5),"")</f>
        <v/>
      </c>
      <c r="CD5" s="44" t="str">
        <f t="shared" ref="CD5:CD68" si="25">IFERROR(BB5/SUM($AF5:$BG5),"")</f>
        <v/>
      </c>
      <c r="CE5" s="44" t="str">
        <f t="shared" ref="CE5:CE68" si="26">IFERROR(BC5/SUM($AF5:$BG5),"")</f>
        <v/>
      </c>
      <c r="CF5" s="44" t="str">
        <f t="shared" ref="CF5:CF68" si="27">IFERROR(BD5/SUM($AF5:$BG5),"")</f>
        <v/>
      </c>
      <c r="CG5" s="44" t="str">
        <f t="shared" ref="CG5:CG68" si="28">IFERROR(BE5/SUM($AF5:$BG5),"")</f>
        <v/>
      </c>
      <c r="CH5" s="44" t="str">
        <f t="shared" ref="CH5:CH68" si="29">IFERROR(BF5/SUM($AF5:$BG5),"")</f>
        <v/>
      </c>
      <c r="CI5" s="44" t="str">
        <f t="shared" ref="CI5:CI68" si="30">IFERROR(BG5/SUM($AF5:$BG5),"")</f>
        <v/>
      </c>
      <c r="CJ5" s="48" t="str">
        <f t="shared" ref="CJ5:CJ68" si="31">IFERROR(BH5*D5,"")</f>
        <v/>
      </c>
      <c r="CK5" s="48" t="str">
        <f t="shared" ref="CK5:CK68" si="32">IFERROR(BI5*E5,"")</f>
        <v/>
      </c>
      <c r="CL5" s="48" t="str">
        <f t="shared" ref="CL5:CL68" si="33">IFERROR(BJ5*F5,"")</f>
        <v/>
      </c>
      <c r="CM5" s="48" t="str">
        <f t="shared" ref="CM5:CM68" si="34">IFERROR(BK5*G5,"")</f>
        <v/>
      </c>
      <c r="CN5" s="48" t="str">
        <f t="shared" ref="CN5:CN68" si="35">IFERROR(BL5*H5,"")</f>
        <v/>
      </c>
      <c r="CO5" s="48" t="str">
        <f t="shared" ref="CO5:CO68" si="36">IFERROR(BM5*I5,"")</f>
        <v/>
      </c>
      <c r="CP5" s="48" t="str">
        <f t="shared" ref="CP5:CP68" si="37">IFERROR(BN5*J5,"")</f>
        <v/>
      </c>
      <c r="CQ5" s="48" t="str">
        <f t="shared" ref="CQ5:CQ68" si="38">IFERROR(BO5*K5,"")</f>
        <v/>
      </c>
      <c r="CR5" s="48" t="str">
        <f t="shared" ref="CR5:CR68" si="39">IFERROR(BP5*L5,"")</f>
        <v/>
      </c>
      <c r="CS5" s="48" t="str">
        <f t="shared" ref="CS5:CS68" si="40">IFERROR(BQ5*M5,"")</f>
        <v/>
      </c>
      <c r="CT5" s="48" t="str">
        <f t="shared" ref="CT5:CT68" si="41">IFERROR(BR5*N5,"")</f>
        <v/>
      </c>
      <c r="CU5" s="48" t="str">
        <f t="shared" ref="CU5:CU68" si="42">IFERROR(BS5*O5,"")</f>
        <v/>
      </c>
      <c r="CV5" s="48" t="str">
        <f t="shared" ref="CV5:CV68" si="43">IFERROR(BT5*P5,"")</f>
        <v/>
      </c>
      <c r="CW5" s="48" t="str">
        <f t="shared" ref="CW5:CW68" si="44">IFERROR(BU5*Q5,"")</f>
        <v/>
      </c>
      <c r="CX5" s="48" t="str">
        <f t="shared" ref="CX5:CX68" si="45">IFERROR(BV5*R5,"")</f>
        <v/>
      </c>
      <c r="CY5" s="48" t="str">
        <f t="shared" ref="CY5:CY68" si="46">IFERROR(BW5*S5,"")</f>
        <v/>
      </c>
      <c r="CZ5" s="48" t="str">
        <f t="shared" ref="CZ5:CZ68" si="47">IFERROR(BX5*T5,"")</f>
        <v/>
      </c>
      <c r="DA5" s="48" t="str">
        <f t="shared" ref="DA5:DA68" si="48">IFERROR(BY5*U5,"")</f>
        <v/>
      </c>
      <c r="DB5" s="48" t="str">
        <f t="shared" ref="DB5:DB68" si="49">IFERROR(BZ5*V5,"")</f>
        <v/>
      </c>
      <c r="DC5" s="48" t="str">
        <f t="shared" ref="DC5:DC68" si="50">IFERROR(CA5*W5,"")</f>
        <v/>
      </c>
      <c r="DD5" s="48" t="str">
        <f t="shared" ref="DD5:DD68" si="51">IFERROR(CB5*X5,"")</f>
        <v/>
      </c>
      <c r="DE5" s="48" t="str">
        <f t="shared" ref="DE5:DE68" si="52">IFERROR(CC5*Y5,"")</f>
        <v/>
      </c>
      <c r="DF5" s="48" t="str">
        <f t="shared" ref="DF5:DF68" si="53">IFERROR(CD5*Z5,"")</f>
        <v/>
      </c>
      <c r="DG5" s="48" t="str">
        <f t="shared" ref="DG5:DG68" si="54">IFERROR(CE5*AA5,"")</f>
        <v/>
      </c>
      <c r="DH5" s="48" t="str">
        <f t="shared" ref="DH5:DH68" si="55">IFERROR(CF5*AB5,"")</f>
        <v/>
      </c>
      <c r="DI5" s="48" t="str">
        <f t="shared" ref="DI5:DI68" si="56">IFERROR(CG5*AC5,"")</f>
        <v/>
      </c>
      <c r="DJ5" s="48" t="str">
        <f t="shared" ref="DJ5:DJ68" si="57">IFERROR(CH5*AD5,"")</f>
        <v/>
      </c>
      <c r="DK5" s="48" t="str">
        <f t="shared" ref="DK5:DK68" si="58">IFERROR(CI5*AE5,"")</f>
        <v/>
      </c>
      <c r="DU5" t="e">
        <v>#N/A</v>
      </c>
      <c r="DV5" t="e">
        <v>#N/A</v>
      </c>
      <c r="DW5"/>
      <c r="DX5"/>
    </row>
    <row r="6" spans="1:128" hidden="1" x14ac:dyDescent="0.35">
      <c r="A6" s="35">
        <f t="shared" si="2"/>
        <v>1949</v>
      </c>
      <c r="B6" s="35">
        <v>1950</v>
      </c>
      <c r="C6" s="35">
        <v>3</v>
      </c>
      <c r="D6" s="46" t="str">
        <f>IFERROR(IF(INDEX('Memb Hist (Org)'!$A$1:$BS$29,MATCH('Mthly ROA (TR)'!D$2,'Memb Hist (Org)'!$A$1:$A$29,0),MATCH('Mthly ROA (TR)'!$A6,'Memb Hist (Org)'!$A$1:$BS$1,0))&lt;&gt;1,"",'Mthly Returns (TR)'!D5),"")</f>
        <v/>
      </c>
      <c r="E6" s="46" t="str">
        <f>IFERROR(IF(INDEX('Memb Hist (Org)'!$A$1:$BS$29,MATCH('Mthly ROA (TR)'!E$2,'Memb Hist (Org)'!$A$1:$A$29,0),MATCH('Mthly ROA (TR)'!$A6,'Memb Hist (Org)'!$A$1:$BS$1,0))&lt;&gt;1,"",'Mthly Returns (TR)'!E5),"")</f>
        <v/>
      </c>
      <c r="F6" s="46" t="str">
        <f>IFERROR(IF(INDEX('Memb Hist (Org)'!$A$1:$BS$29,MATCH('Mthly ROA (TR)'!F$2,'Memb Hist (Org)'!$A$1:$A$29,0),MATCH('Mthly ROA (TR)'!$A6,'Memb Hist (Org)'!$A$1:$BS$1,0))&lt;&gt;1,"",'Mthly Returns (TR)'!F5),"")</f>
        <v/>
      </c>
      <c r="G6" s="46" t="str">
        <f>IFERROR(IF(INDEX('Memb Hist (Org)'!$A$1:$BS$29,MATCH('Mthly ROA (TR)'!G$2,'Memb Hist (Org)'!$A$1:$A$29,0),MATCH('Mthly ROA (TR)'!$A6,'Memb Hist (Org)'!$A$1:$BS$1,0))&lt;&gt;1,"",'Mthly Returns (TR)'!G5),"")</f>
        <v/>
      </c>
      <c r="H6" s="46" t="str">
        <f>IFERROR(IF(INDEX('Memb Hist (Org)'!$A$1:$BS$29,MATCH('Mthly ROA (TR)'!H$2,'Memb Hist (Org)'!$A$1:$A$29,0),MATCH('Mthly ROA (TR)'!$A6,'Memb Hist (Org)'!$A$1:$BS$1,0))&lt;&gt;1,"",'Mthly Returns (TR)'!H5),"")</f>
        <v/>
      </c>
      <c r="I6" s="46" t="str">
        <f>IFERROR(IF(INDEX('Memb Hist (Org)'!$A$1:$BS$29,MATCH('Mthly ROA (TR)'!I$2,'Memb Hist (Org)'!$A$1:$A$29,0),MATCH('Mthly ROA (TR)'!$A6,'Memb Hist (Org)'!$A$1:$BS$1,0))&lt;&gt;1,"",'Mthly Returns (TR)'!I5),"")</f>
        <v/>
      </c>
      <c r="J6" s="46" t="str">
        <f>IFERROR(IF(INDEX('Memb Hist (Org)'!$A$1:$BS$29,MATCH('Mthly ROA (TR)'!J$2,'Memb Hist (Org)'!$A$1:$A$29,0),MATCH('Mthly ROA (TR)'!$A6,'Memb Hist (Org)'!$A$1:$BS$1,0))&lt;&gt;1,"",'Mthly Returns (TR)'!J5),"")</f>
        <v/>
      </c>
      <c r="K6" s="46" t="str">
        <f>IFERROR(IF(INDEX('Memb Hist (Org)'!$A$1:$BS$29,MATCH('Mthly ROA (TR)'!K$2,'Memb Hist (Org)'!$A$1:$A$29,0),MATCH('Mthly ROA (TR)'!$A6,'Memb Hist (Org)'!$A$1:$BS$1,0))&lt;&gt;1,"",'Mthly Returns (TR)'!K5),"")</f>
        <v/>
      </c>
      <c r="L6" s="46" t="str">
        <f>IFERROR(IF(INDEX('Memb Hist (Org)'!$A$1:$BS$29,MATCH('Mthly ROA (TR)'!L$2,'Memb Hist (Org)'!$A$1:$A$29,0),MATCH('Mthly ROA (TR)'!$A6,'Memb Hist (Org)'!$A$1:$BS$1,0))&lt;&gt;1,"",'Mthly Returns (TR)'!L5),"")</f>
        <v/>
      </c>
      <c r="M6" s="46" t="str">
        <f>IFERROR(IF(INDEX('Memb Hist (Org)'!$A$1:$BS$29,MATCH('Mthly ROA (TR)'!M$2,'Memb Hist (Org)'!$A$1:$A$29,0),MATCH('Mthly ROA (TR)'!$A6,'Memb Hist (Org)'!$A$1:$BS$1,0))&lt;&gt;1,"",'Mthly Returns (TR)'!M5),"")</f>
        <v/>
      </c>
      <c r="N6" s="46" t="str">
        <f>IFERROR(IF(INDEX('Memb Hist (Org)'!$A$1:$BS$29,MATCH('Mthly ROA (TR)'!N$2,'Memb Hist (Org)'!$A$1:$A$29,0),MATCH('Mthly ROA (TR)'!$A6,'Memb Hist (Org)'!$A$1:$BS$1,0))&lt;&gt;1,"",'Mthly Returns (TR)'!N5),"")</f>
        <v/>
      </c>
      <c r="O6" s="46" t="str">
        <f>IFERROR(IF(INDEX('Memb Hist (Org)'!$A$1:$BS$29,MATCH('Mthly ROA (TR)'!O$2,'Memb Hist (Org)'!$A$1:$A$29,0),MATCH('Mthly ROA (TR)'!$A6,'Memb Hist (Org)'!$A$1:$BS$1,0))&lt;&gt;1,"",'Mthly Returns (TR)'!O5),"")</f>
        <v/>
      </c>
      <c r="P6" s="46" t="str">
        <f>IFERROR(IF(INDEX('Memb Hist (Org)'!$A$1:$BS$29,MATCH('Mthly ROA (TR)'!P$2,'Memb Hist (Org)'!$A$1:$A$29,0),MATCH('Mthly ROA (TR)'!$A6,'Memb Hist (Org)'!$A$1:$BS$1,0))&lt;&gt;1,"",'Mthly Returns (TR)'!P5),"")</f>
        <v/>
      </c>
      <c r="Q6" s="46" t="str">
        <f>IFERROR(IF(INDEX('Memb Hist (Org)'!$A$1:$BS$29,MATCH('Mthly ROA (TR)'!Q$2,'Memb Hist (Org)'!$A$1:$A$29,0),MATCH('Mthly ROA (TR)'!$A6,'Memb Hist (Org)'!$A$1:$BS$1,0))&lt;&gt;1,"",'Mthly Returns (TR)'!Q5),"")</f>
        <v/>
      </c>
      <c r="R6" s="46" t="str">
        <f>IFERROR(IF(INDEX('Memb Hist (Org)'!$A$1:$BS$29,MATCH('Mthly ROA (TR)'!R$2,'Memb Hist (Org)'!$A$1:$A$29,0),MATCH('Mthly ROA (TR)'!$A6,'Memb Hist (Org)'!$A$1:$BS$1,0))&lt;&gt;1,"",'Mthly Returns (TR)'!R5),"")</f>
        <v/>
      </c>
      <c r="S6" s="46" t="str">
        <f>IFERROR(IF(INDEX('Memb Hist (Org)'!$A$1:$BS$29,MATCH('Mthly ROA (TR)'!S$2,'Memb Hist (Org)'!$A$1:$A$29,0),MATCH('Mthly ROA (TR)'!$A6,'Memb Hist (Org)'!$A$1:$BS$1,0))&lt;&gt;1,"",'Mthly Returns (TR)'!S5),"")</f>
        <v/>
      </c>
      <c r="T6" s="46" t="str">
        <f>IFERROR(IF(INDEX('Memb Hist (Org)'!$A$1:$BS$29,MATCH('Mthly ROA (TR)'!T$2,'Memb Hist (Org)'!$A$1:$A$29,0),MATCH('Mthly ROA (TR)'!$A6,'Memb Hist (Org)'!$A$1:$BS$1,0))&lt;&gt;1,"",'Mthly Returns (TR)'!T5),"")</f>
        <v/>
      </c>
      <c r="U6" s="46" t="str">
        <f>IFERROR(IF(INDEX('Memb Hist (Org)'!$A$1:$BS$29,MATCH('Mthly ROA (TR)'!U$2,'Memb Hist (Org)'!$A$1:$A$29,0),MATCH('Mthly ROA (TR)'!$A6,'Memb Hist (Org)'!$A$1:$BS$1,0))&lt;&gt;1,"",'Mthly Returns (TR)'!U5),"")</f>
        <v/>
      </c>
      <c r="V6" s="46" t="str">
        <f>IFERROR(IF(INDEX('Memb Hist (Org)'!$A$1:$BS$29,MATCH('Mthly ROA (TR)'!V$2,'Memb Hist (Org)'!$A$1:$A$29,0),MATCH('Mthly ROA (TR)'!$A6,'Memb Hist (Org)'!$A$1:$BS$1,0))&lt;&gt;1,"",'Mthly Returns (TR)'!V5),"")</f>
        <v/>
      </c>
      <c r="W6" s="46" t="str">
        <f>IFERROR(IF(INDEX('Memb Hist (Org)'!$A$1:$BS$29,MATCH('Mthly ROA (TR)'!W$2,'Memb Hist (Org)'!$A$1:$A$29,0),MATCH('Mthly ROA (TR)'!$A6,'Memb Hist (Org)'!$A$1:$BS$1,0))&lt;&gt;1,"",'Mthly Returns (TR)'!W5),"")</f>
        <v/>
      </c>
      <c r="X6" s="46" t="str">
        <f>IFERROR(IF(INDEX('Memb Hist (Org)'!$A$1:$BS$29,MATCH('Mthly ROA (TR)'!X$2,'Memb Hist (Org)'!$A$1:$A$29,0),MATCH('Mthly ROA (TR)'!$A6,'Memb Hist (Org)'!$A$1:$BS$1,0))&lt;&gt;1,"",'Mthly Returns (TR)'!X5),"")</f>
        <v/>
      </c>
      <c r="Y6" s="46" t="str">
        <f>IFERROR(IF(INDEX('Memb Hist (Org)'!$A$1:$BS$29,MATCH('Mthly ROA (TR)'!Y$2,'Memb Hist (Org)'!$A$1:$A$29,0),MATCH('Mthly ROA (TR)'!$A6,'Memb Hist (Org)'!$A$1:$BS$1,0))&lt;&gt;1,"",'Mthly Returns (TR)'!Y5),"")</f>
        <v/>
      </c>
      <c r="Z6" s="46" t="str">
        <f>IFERROR(IF(INDEX('Memb Hist (Org)'!$A$1:$BS$29,MATCH('Mthly ROA (TR)'!Z$2,'Memb Hist (Org)'!$A$1:$A$29,0),MATCH('Mthly ROA (TR)'!$A6,'Memb Hist (Org)'!$A$1:$BS$1,0))&lt;&gt;1,"",'Mthly Returns (TR)'!Z5),"")</f>
        <v/>
      </c>
      <c r="AA6" s="46" t="str">
        <f>IFERROR(IF(INDEX('Memb Hist (Org)'!$A$1:$BS$29,MATCH('Mthly ROA (TR)'!AA$2,'Memb Hist (Org)'!$A$1:$A$29,0),MATCH('Mthly ROA (TR)'!$A6,'Memb Hist (Org)'!$A$1:$BS$1,0))&lt;&gt;1,"",'Mthly Returns (TR)'!AA5),"")</f>
        <v/>
      </c>
      <c r="AB6" s="46" t="str">
        <f>IFERROR(IF(INDEX('Memb Hist (Org)'!$A$1:$BS$29,MATCH('Mthly ROA (TR)'!AB$2,'Memb Hist (Org)'!$A$1:$A$29,0),MATCH('Mthly ROA (TR)'!$A6,'Memb Hist (Org)'!$A$1:$BS$1,0))&lt;&gt;1,"",'Mthly Returns (TR)'!AB5),"")</f>
        <v/>
      </c>
      <c r="AC6" s="46" t="str">
        <f>IFERROR(IF(INDEX('Memb Hist (Org)'!$A$1:$BS$29,MATCH('Mthly ROA (TR)'!AC$2,'Memb Hist (Org)'!$A$1:$A$29,0),MATCH('Mthly ROA (TR)'!$A6,'Memb Hist (Org)'!$A$1:$BS$1,0))&lt;&gt;1,"",'Mthly Returns (TR)'!AC5),"")</f>
        <v/>
      </c>
      <c r="AD6" s="46" t="str">
        <f>IFERROR(IF(INDEX('Memb Hist (Org)'!$A$1:$BS$29,MATCH('Mthly ROA (TR)'!AD$2,'Memb Hist (Org)'!$A$1:$A$29,0),MATCH('Mthly ROA (TR)'!$A6,'Memb Hist (Org)'!$A$1:$BS$1,0))&lt;&gt;1,"",'Mthly Returns (TR)'!AD5),"")</f>
        <v/>
      </c>
      <c r="AE6" s="46" t="str">
        <f>IFERROR(IF(INDEX('Memb Hist (Org)'!$A$1:$BS$29,MATCH('Mthly ROA (TR)'!AE$2,'Memb Hist (Org)'!$A$1:$A$29,0),MATCH('Mthly ROA (TR)'!$A6,'Memb Hist (Org)'!$A$1:$BS$1,0))&lt;&gt;1,"",'Mthly Returns (TR)'!AE5),"")</f>
        <v/>
      </c>
      <c r="AF6" s="42" t="str">
        <f>IFERROR(IF($C6=7,INDEX(ROA!$A$32:$BS$60,MATCH('Mthly ROA (TR)'!AF$2,ROA!$A$32:$A$60,0),MATCH('Mthly ROA (TR)'!$A6,ROA!$A$32:$BS$32,0)),AF5*(1+D5)),"")</f>
        <v/>
      </c>
      <c r="AG6" s="42" t="str">
        <f>IFERROR(IF($C6=7,INDEX(ROA!$A$32:$BS$60,MATCH('Mthly ROA (TR)'!AG$2,ROA!$A$32:$A$60,0),MATCH('Mthly ROA (TR)'!$A6,ROA!$A$32:$BS$32,0)),AG5*(1+E5)),"")</f>
        <v/>
      </c>
      <c r="AH6" s="42" t="str">
        <f>IFERROR(IF($C6=7,INDEX(ROA!$A$32:$BS$60,MATCH('Mthly ROA (TR)'!AH$2,ROA!$A$32:$A$60,0),MATCH('Mthly ROA (TR)'!$A6,ROA!$A$32:$BS$32,0)),AH5*(1+F5)),"")</f>
        <v/>
      </c>
      <c r="AI6" s="42" t="str">
        <f>IFERROR(IF($C6=7,INDEX(ROA!$A$32:$BS$60,MATCH('Mthly ROA (TR)'!AI$2,ROA!$A$32:$A$60,0),MATCH('Mthly ROA (TR)'!$A6,ROA!$A$32:$BS$32,0)),AI5*(1+G5)),"")</f>
        <v/>
      </c>
      <c r="AJ6" s="42" t="str">
        <f>IFERROR(IF($C6=7,INDEX(ROA!$A$32:$BS$60,MATCH('Mthly ROA (TR)'!AJ$2,ROA!$A$32:$A$60,0),MATCH('Mthly ROA (TR)'!$A6,ROA!$A$32:$BS$32,0)),AJ5*(1+H5)),"")</f>
        <v/>
      </c>
      <c r="AK6" s="42" t="str">
        <f>IFERROR(IF($C6=7,INDEX(ROA!$A$32:$BS$60,MATCH('Mthly ROA (TR)'!AK$2,ROA!$A$32:$A$60,0),MATCH('Mthly ROA (TR)'!$A6,ROA!$A$32:$BS$32,0)),AK5*(1+I5)),"")</f>
        <v/>
      </c>
      <c r="AL6" s="42" t="str">
        <f>IFERROR(IF($C6=7,INDEX(ROA!$A$32:$BS$60,MATCH('Mthly ROA (TR)'!AL$2,ROA!$A$32:$A$60,0),MATCH('Mthly ROA (TR)'!$A6,ROA!$A$32:$BS$32,0)),AL5*(1+J5)),"")</f>
        <v/>
      </c>
      <c r="AM6" s="42" t="str">
        <f>IFERROR(IF($C6=7,INDEX(ROA!$A$32:$BS$60,MATCH('Mthly ROA (TR)'!AM$2,ROA!$A$32:$A$60,0),MATCH('Mthly ROA (TR)'!$A6,ROA!$A$32:$BS$32,0)),AM5*(1+K5)),"")</f>
        <v/>
      </c>
      <c r="AN6" s="42" t="str">
        <f>IFERROR(IF($C6=7,INDEX(ROA!$A$32:$BS$60,MATCH('Mthly ROA (TR)'!AN$2,ROA!$A$32:$A$60,0),MATCH('Mthly ROA (TR)'!$A6,ROA!$A$32:$BS$32,0)),AN5*(1+L5)),"")</f>
        <v/>
      </c>
      <c r="AO6" s="42" t="str">
        <f>IFERROR(IF($C6=7,INDEX(ROA!$A$32:$BS$60,MATCH('Mthly ROA (TR)'!AO$2,ROA!$A$32:$A$60,0),MATCH('Mthly ROA (TR)'!$A6,ROA!$A$32:$BS$32,0)),AO5*(1+M5)),"")</f>
        <v/>
      </c>
      <c r="AP6" s="42" t="str">
        <f>IFERROR(IF($C6=7,INDEX(ROA!$A$32:$BS$60,MATCH('Mthly ROA (TR)'!AP$2,ROA!$A$32:$A$60,0),MATCH('Mthly ROA (TR)'!$A6,ROA!$A$32:$BS$32,0)),AP5*(1+N5)),"")</f>
        <v/>
      </c>
      <c r="AQ6" s="42" t="str">
        <f>IFERROR(IF($C6=7,INDEX(ROA!$A$32:$BS$60,MATCH('Mthly ROA (TR)'!AQ$2,ROA!$A$32:$A$60,0),MATCH('Mthly ROA (TR)'!$A6,ROA!$A$32:$BS$32,0)),AQ5*(1+O5)),"")</f>
        <v/>
      </c>
      <c r="AR6" s="42" t="str">
        <f>IFERROR(IF($C6=7,INDEX(ROA!$A$32:$BS$60,MATCH('Mthly ROA (TR)'!AR$2,ROA!$A$32:$A$60,0),MATCH('Mthly ROA (TR)'!$A6,ROA!$A$32:$BS$32,0)),AR5*(1+P5)),"")</f>
        <v/>
      </c>
      <c r="AS6" s="42" t="str">
        <f>IFERROR(IF($C6=7,INDEX(ROA!$A$32:$BS$60,MATCH('Mthly ROA (TR)'!AS$2,ROA!$A$32:$A$60,0),MATCH('Mthly ROA (TR)'!$A6,ROA!$A$32:$BS$32,0)),AS5*(1+Q5)),"")</f>
        <v/>
      </c>
      <c r="AT6" s="42" t="str">
        <f>IFERROR(IF($C6=7,INDEX(ROA!$A$32:$BS$60,MATCH('Mthly ROA (TR)'!AT$2,ROA!$A$32:$A$60,0),MATCH('Mthly ROA (TR)'!$A6,ROA!$A$32:$BS$32,0)),AT5*(1+R5)),"")</f>
        <v/>
      </c>
      <c r="AU6" s="42" t="str">
        <f>IFERROR(IF($C6=7,INDEX(ROA!$A$32:$BS$60,MATCH('Mthly ROA (TR)'!AU$2,ROA!$A$32:$A$60,0),MATCH('Mthly ROA (TR)'!$A6,ROA!$A$32:$BS$32,0)),AU5*(1+S5)),"")</f>
        <v/>
      </c>
      <c r="AV6" s="42" t="str">
        <f>IFERROR(IF($C6=7,INDEX(ROA!$A$32:$BS$60,MATCH('Mthly ROA (TR)'!AV$2,ROA!$A$32:$A$60,0),MATCH('Mthly ROA (TR)'!$A6,ROA!$A$32:$BS$32,0)),AV5*(1+T5)),"")</f>
        <v/>
      </c>
      <c r="AW6" s="42" t="str">
        <f>IFERROR(IF($C6=7,INDEX(ROA!$A$32:$BS$60,MATCH('Mthly ROA (TR)'!AW$2,ROA!$A$32:$A$60,0),MATCH('Mthly ROA (TR)'!$A6,ROA!$A$32:$BS$32,0)),AW5*(1+U5)),"")</f>
        <v/>
      </c>
      <c r="AX6" s="42" t="str">
        <f>IFERROR(IF($C6=7,INDEX(ROA!$A$32:$BS$60,MATCH('Mthly ROA (TR)'!AX$2,ROA!$A$32:$A$60,0),MATCH('Mthly ROA (TR)'!$A6,ROA!$A$32:$BS$32,0)),AX5*(1+V5)),"")</f>
        <v/>
      </c>
      <c r="AY6" s="42" t="str">
        <f>IFERROR(IF($C6=7,INDEX(ROA!$A$32:$BS$60,MATCH('Mthly ROA (TR)'!AY$2,ROA!$A$32:$A$60,0),MATCH('Mthly ROA (TR)'!$A6,ROA!$A$32:$BS$32,0)),AY5*(1+W5)),"")</f>
        <v/>
      </c>
      <c r="AZ6" s="42" t="str">
        <f>IFERROR(IF($C6=7,INDEX(ROA!$A$32:$BS$60,MATCH('Mthly ROA (TR)'!AZ$2,ROA!$A$32:$A$60,0),MATCH('Mthly ROA (TR)'!$A6,ROA!$A$32:$BS$32,0)),AZ5*(1+X5)),"")</f>
        <v/>
      </c>
      <c r="BA6" s="42" t="str">
        <f>IFERROR(IF($C6=7,INDEX(ROA!$A$32:$BS$60,MATCH('Mthly ROA (TR)'!BA$2,ROA!$A$32:$A$60,0),MATCH('Mthly ROA (TR)'!$A6,ROA!$A$32:$BS$32,0)),BA5*(1+Y5)),"")</f>
        <v/>
      </c>
      <c r="BB6" s="42" t="str">
        <f>IFERROR(IF($C6=7,INDEX(ROA!$A$32:$BS$60,MATCH('Mthly ROA (TR)'!BB$2,ROA!$A$32:$A$60,0),MATCH('Mthly ROA (TR)'!$A6,ROA!$A$32:$BS$32,0)),BB5*(1+Z5)),"")</f>
        <v/>
      </c>
      <c r="BC6" s="42" t="str">
        <f>IFERROR(IF($C6=7,INDEX(ROA!$A$32:$BS$60,MATCH('Mthly ROA (TR)'!BC$2,ROA!$A$32:$A$60,0),MATCH('Mthly ROA (TR)'!$A6,ROA!$A$32:$BS$32,0)),BC5*(1+AA5)),"")</f>
        <v/>
      </c>
      <c r="BD6" s="42" t="str">
        <f>IFERROR(IF($C6=7,INDEX(ROA!$A$32:$BS$60,MATCH('Mthly ROA (TR)'!BD$2,ROA!$A$32:$A$60,0),MATCH('Mthly ROA (TR)'!$A6,ROA!$A$32:$BS$32,0)),BD5*(1+AB5)),"")</f>
        <v/>
      </c>
      <c r="BE6" s="42" t="str">
        <f>IFERROR(IF($C6=7,INDEX(ROA!$A$32:$BS$60,MATCH('Mthly ROA (TR)'!BE$2,ROA!$A$32:$A$60,0),MATCH('Mthly ROA (TR)'!$A6,ROA!$A$32:$BS$32,0)),BE5*(1+AC5)),"")</f>
        <v/>
      </c>
      <c r="BF6" s="42" t="str">
        <f>IFERROR(IF($C6=7,INDEX(ROA!$A$32:$BS$60,MATCH('Mthly ROA (TR)'!BF$2,ROA!$A$32:$A$60,0),MATCH('Mthly ROA (TR)'!$A6,ROA!$A$32:$BS$32,0)),BF5*(1+AD5)),"")</f>
        <v/>
      </c>
      <c r="BG6" s="42" t="str">
        <f>IFERROR(IF($C6=7,INDEX(ROA!$A$32:$BS$60,MATCH('Mthly ROA (TR)'!BG$2,ROA!$A$32:$A$60,0),MATCH('Mthly ROA (TR)'!$A6,ROA!$A$32:$BS$32,0)),BG5*(1+AE5)),"")</f>
        <v/>
      </c>
      <c r="BH6" s="44" t="str">
        <f t="shared" si="3"/>
        <v/>
      </c>
      <c r="BI6" s="44" t="str">
        <f t="shared" si="4"/>
        <v/>
      </c>
      <c r="BJ6" s="44" t="str">
        <f t="shared" si="5"/>
        <v/>
      </c>
      <c r="BK6" s="44" t="str">
        <f t="shared" si="6"/>
        <v/>
      </c>
      <c r="BL6" s="44" t="str">
        <f t="shared" si="7"/>
        <v/>
      </c>
      <c r="BM6" s="44" t="str">
        <f t="shared" si="8"/>
        <v/>
      </c>
      <c r="BN6" s="44" t="str">
        <f t="shared" si="9"/>
        <v/>
      </c>
      <c r="BO6" s="44" t="str">
        <f t="shared" si="10"/>
        <v/>
      </c>
      <c r="BP6" s="44" t="str">
        <f t="shared" si="11"/>
        <v/>
      </c>
      <c r="BQ6" s="44" t="str">
        <f t="shared" si="12"/>
        <v/>
      </c>
      <c r="BR6" s="44" t="str">
        <f t="shared" si="13"/>
        <v/>
      </c>
      <c r="BS6" s="44" t="str">
        <f t="shared" si="14"/>
        <v/>
      </c>
      <c r="BT6" s="44" t="str">
        <f t="shared" si="15"/>
        <v/>
      </c>
      <c r="BU6" s="44" t="str">
        <f t="shared" si="16"/>
        <v/>
      </c>
      <c r="BV6" s="44" t="str">
        <f t="shared" si="17"/>
        <v/>
      </c>
      <c r="BW6" s="44" t="str">
        <f t="shared" si="18"/>
        <v/>
      </c>
      <c r="BX6" s="44" t="str">
        <f t="shared" si="19"/>
        <v/>
      </c>
      <c r="BY6" s="44" t="str">
        <f t="shared" si="20"/>
        <v/>
      </c>
      <c r="BZ6" s="44" t="str">
        <f t="shared" si="21"/>
        <v/>
      </c>
      <c r="CA6" s="44" t="str">
        <f t="shared" si="22"/>
        <v/>
      </c>
      <c r="CB6" s="44" t="str">
        <f t="shared" si="23"/>
        <v/>
      </c>
      <c r="CC6" s="44" t="str">
        <f t="shared" si="24"/>
        <v/>
      </c>
      <c r="CD6" s="44" t="str">
        <f t="shared" si="25"/>
        <v/>
      </c>
      <c r="CE6" s="44" t="str">
        <f t="shared" si="26"/>
        <v/>
      </c>
      <c r="CF6" s="44" t="str">
        <f t="shared" si="27"/>
        <v/>
      </c>
      <c r="CG6" s="44" t="str">
        <f t="shared" si="28"/>
        <v/>
      </c>
      <c r="CH6" s="44" t="str">
        <f t="shared" si="29"/>
        <v/>
      </c>
      <c r="CI6" s="44" t="str">
        <f t="shared" si="30"/>
        <v/>
      </c>
      <c r="CJ6" s="48" t="str">
        <f t="shared" si="31"/>
        <v/>
      </c>
      <c r="CK6" s="48" t="str">
        <f t="shared" si="32"/>
        <v/>
      </c>
      <c r="CL6" s="48" t="str">
        <f t="shared" si="33"/>
        <v/>
      </c>
      <c r="CM6" s="48" t="str">
        <f t="shared" si="34"/>
        <v/>
      </c>
      <c r="CN6" s="48" t="str">
        <f t="shared" si="35"/>
        <v/>
      </c>
      <c r="CO6" s="48" t="str">
        <f t="shared" si="36"/>
        <v/>
      </c>
      <c r="CP6" s="48" t="str">
        <f t="shared" si="37"/>
        <v/>
      </c>
      <c r="CQ6" s="48" t="str">
        <f t="shared" si="38"/>
        <v/>
      </c>
      <c r="CR6" s="48" t="str">
        <f t="shared" si="39"/>
        <v/>
      </c>
      <c r="CS6" s="48" t="str">
        <f t="shared" si="40"/>
        <v/>
      </c>
      <c r="CT6" s="48" t="str">
        <f t="shared" si="41"/>
        <v/>
      </c>
      <c r="CU6" s="48" t="str">
        <f t="shared" si="42"/>
        <v/>
      </c>
      <c r="CV6" s="48" t="str">
        <f t="shared" si="43"/>
        <v/>
      </c>
      <c r="CW6" s="48" t="str">
        <f t="shared" si="44"/>
        <v/>
      </c>
      <c r="CX6" s="48" t="str">
        <f t="shared" si="45"/>
        <v/>
      </c>
      <c r="CY6" s="48" t="str">
        <f t="shared" si="46"/>
        <v/>
      </c>
      <c r="CZ6" s="48" t="str">
        <f t="shared" si="47"/>
        <v/>
      </c>
      <c r="DA6" s="48" t="str">
        <f t="shared" si="48"/>
        <v/>
      </c>
      <c r="DB6" s="48" t="str">
        <f t="shared" si="49"/>
        <v/>
      </c>
      <c r="DC6" s="48" t="str">
        <f t="shared" si="50"/>
        <v/>
      </c>
      <c r="DD6" s="48" t="str">
        <f t="shared" si="51"/>
        <v/>
      </c>
      <c r="DE6" s="48" t="str">
        <f t="shared" si="52"/>
        <v/>
      </c>
      <c r="DF6" s="48" t="str">
        <f t="shared" si="53"/>
        <v/>
      </c>
      <c r="DG6" s="48" t="str">
        <f t="shared" si="54"/>
        <v/>
      </c>
      <c r="DH6" s="48" t="str">
        <f t="shared" si="55"/>
        <v/>
      </c>
      <c r="DI6" s="48" t="str">
        <f t="shared" si="56"/>
        <v/>
      </c>
      <c r="DJ6" s="48" t="str">
        <f t="shared" si="57"/>
        <v/>
      </c>
      <c r="DK6" s="48" t="str">
        <f t="shared" si="58"/>
        <v/>
      </c>
      <c r="DU6" s="119">
        <f>PRODUCT(DM466:DM468)-1</f>
        <v>2.0873337478639176E-2</v>
      </c>
      <c r="DV6" t="e">
        <v>#N/A</v>
      </c>
      <c r="DW6" s="119"/>
      <c r="DX6"/>
    </row>
    <row r="7" spans="1:128" hidden="1" x14ac:dyDescent="0.35">
      <c r="A7" s="35">
        <f t="shared" si="2"/>
        <v>1949</v>
      </c>
      <c r="B7" s="35">
        <v>1950</v>
      </c>
      <c r="C7" s="35">
        <v>4</v>
      </c>
      <c r="D7" s="46" t="str">
        <f>IFERROR(IF(INDEX('Memb Hist (Org)'!$A$1:$BS$29,MATCH('Mthly ROA (TR)'!D$2,'Memb Hist (Org)'!$A$1:$A$29,0),MATCH('Mthly ROA (TR)'!$A7,'Memb Hist (Org)'!$A$1:$BS$1,0))&lt;&gt;1,"",'Mthly Returns (TR)'!D6),"")</f>
        <v/>
      </c>
      <c r="E7" s="46" t="str">
        <f>IFERROR(IF(INDEX('Memb Hist (Org)'!$A$1:$BS$29,MATCH('Mthly ROA (TR)'!E$2,'Memb Hist (Org)'!$A$1:$A$29,0),MATCH('Mthly ROA (TR)'!$A7,'Memb Hist (Org)'!$A$1:$BS$1,0))&lt;&gt;1,"",'Mthly Returns (TR)'!E6),"")</f>
        <v/>
      </c>
      <c r="F7" s="46" t="str">
        <f>IFERROR(IF(INDEX('Memb Hist (Org)'!$A$1:$BS$29,MATCH('Mthly ROA (TR)'!F$2,'Memb Hist (Org)'!$A$1:$A$29,0),MATCH('Mthly ROA (TR)'!$A7,'Memb Hist (Org)'!$A$1:$BS$1,0))&lt;&gt;1,"",'Mthly Returns (TR)'!F6),"")</f>
        <v/>
      </c>
      <c r="G7" s="46" t="str">
        <f>IFERROR(IF(INDEX('Memb Hist (Org)'!$A$1:$BS$29,MATCH('Mthly ROA (TR)'!G$2,'Memb Hist (Org)'!$A$1:$A$29,0),MATCH('Mthly ROA (TR)'!$A7,'Memb Hist (Org)'!$A$1:$BS$1,0))&lt;&gt;1,"",'Mthly Returns (TR)'!G6),"")</f>
        <v/>
      </c>
      <c r="H7" s="46" t="str">
        <f>IFERROR(IF(INDEX('Memb Hist (Org)'!$A$1:$BS$29,MATCH('Mthly ROA (TR)'!H$2,'Memb Hist (Org)'!$A$1:$A$29,0),MATCH('Mthly ROA (TR)'!$A7,'Memb Hist (Org)'!$A$1:$BS$1,0))&lt;&gt;1,"",'Mthly Returns (TR)'!H6),"")</f>
        <v/>
      </c>
      <c r="I7" s="46" t="str">
        <f>IFERROR(IF(INDEX('Memb Hist (Org)'!$A$1:$BS$29,MATCH('Mthly ROA (TR)'!I$2,'Memb Hist (Org)'!$A$1:$A$29,0),MATCH('Mthly ROA (TR)'!$A7,'Memb Hist (Org)'!$A$1:$BS$1,0))&lt;&gt;1,"",'Mthly Returns (TR)'!I6),"")</f>
        <v/>
      </c>
      <c r="J7" s="46" t="str">
        <f>IFERROR(IF(INDEX('Memb Hist (Org)'!$A$1:$BS$29,MATCH('Mthly ROA (TR)'!J$2,'Memb Hist (Org)'!$A$1:$A$29,0),MATCH('Mthly ROA (TR)'!$A7,'Memb Hist (Org)'!$A$1:$BS$1,0))&lt;&gt;1,"",'Mthly Returns (TR)'!J6),"")</f>
        <v/>
      </c>
      <c r="K7" s="46" t="str">
        <f>IFERROR(IF(INDEX('Memb Hist (Org)'!$A$1:$BS$29,MATCH('Mthly ROA (TR)'!K$2,'Memb Hist (Org)'!$A$1:$A$29,0),MATCH('Mthly ROA (TR)'!$A7,'Memb Hist (Org)'!$A$1:$BS$1,0))&lt;&gt;1,"",'Mthly Returns (TR)'!K6),"")</f>
        <v/>
      </c>
      <c r="L7" s="46" t="str">
        <f>IFERROR(IF(INDEX('Memb Hist (Org)'!$A$1:$BS$29,MATCH('Mthly ROA (TR)'!L$2,'Memb Hist (Org)'!$A$1:$A$29,0),MATCH('Mthly ROA (TR)'!$A7,'Memb Hist (Org)'!$A$1:$BS$1,0))&lt;&gt;1,"",'Mthly Returns (TR)'!L6),"")</f>
        <v/>
      </c>
      <c r="M7" s="46" t="str">
        <f>IFERROR(IF(INDEX('Memb Hist (Org)'!$A$1:$BS$29,MATCH('Mthly ROA (TR)'!M$2,'Memb Hist (Org)'!$A$1:$A$29,0),MATCH('Mthly ROA (TR)'!$A7,'Memb Hist (Org)'!$A$1:$BS$1,0))&lt;&gt;1,"",'Mthly Returns (TR)'!M6),"")</f>
        <v/>
      </c>
      <c r="N7" s="46" t="str">
        <f>IFERROR(IF(INDEX('Memb Hist (Org)'!$A$1:$BS$29,MATCH('Mthly ROA (TR)'!N$2,'Memb Hist (Org)'!$A$1:$A$29,0),MATCH('Mthly ROA (TR)'!$A7,'Memb Hist (Org)'!$A$1:$BS$1,0))&lt;&gt;1,"",'Mthly Returns (TR)'!N6),"")</f>
        <v/>
      </c>
      <c r="O7" s="46" t="str">
        <f>IFERROR(IF(INDEX('Memb Hist (Org)'!$A$1:$BS$29,MATCH('Mthly ROA (TR)'!O$2,'Memb Hist (Org)'!$A$1:$A$29,0),MATCH('Mthly ROA (TR)'!$A7,'Memb Hist (Org)'!$A$1:$BS$1,0))&lt;&gt;1,"",'Mthly Returns (TR)'!O6),"")</f>
        <v/>
      </c>
      <c r="P7" s="46" t="str">
        <f>IFERROR(IF(INDEX('Memb Hist (Org)'!$A$1:$BS$29,MATCH('Mthly ROA (TR)'!P$2,'Memb Hist (Org)'!$A$1:$A$29,0),MATCH('Mthly ROA (TR)'!$A7,'Memb Hist (Org)'!$A$1:$BS$1,0))&lt;&gt;1,"",'Mthly Returns (TR)'!P6),"")</f>
        <v/>
      </c>
      <c r="Q7" s="46" t="str">
        <f>IFERROR(IF(INDEX('Memb Hist (Org)'!$A$1:$BS$29,MATCH('Mthly ROA (TR)'!Q$2,'Memb Hist (Org)'!$A$1:$A$29,0),MATCH('Mthly ROA (TR)'!$A7,'Memb Hist (Org)'!$A$1:$BS$1,0))&lt;&gt;1,"",'Mthly Returns (TR)'!Q6),"")</f>
        <v/>
      </c>
      <c r="R7" s="46" t="str">
        <f>IFERROR(IF(INDEX('Memb Hist (Org)'!$A$1:$BS$29,MATCH('Mthly ROA (TR)'!R$2,'Memb Hist (Org)'!$A$1:$A$29,0),MATCH('Mthly ROA (TR)'!$A7,'Memb Hist (Org)'!$A$1:$BS$1,0))&lt;&gt;1,"",'Mthly Returns (TR)'!R6),"")</f>
        <v/>
      </c>
      <c r="S7" s="46" t="str">
        <f>IFERROR(IF(INDEX('Memb Hist (Org)'!$A$1:$BS$29,MATCH('Mthly ROA (TR)'!S$2,'Memb Hist (Org)'!$A$1:$A$29,0),MATCH('Mthly ROA (TR)'!$A7,'Memb Hist (Org)'!$A$1:$BS$1,0))&lt;&gt;1,"",'Mthly Returns (TR)'!S6),"")</f>
        <v/>
      </c>
      <c r="T7" s="46" t="str">
        <f>IFERROR(IF(INDEX('Memb Hist (Org)'!$A$1:$BS$29,MATCH('Mthly ROA (TR)'!T$2,'Memb Hist (Org)'!$A$1:$A$29,0),MATCH('Mthly ROA (TR)'!$A7,'Memb Hist (Org)'!$A$1:$BS$1,0))&lt;&gt;1,"",'Mthly Returns (TR)'!T6),"")</f>
        <v/>
      </c>
      <c r="U7" s="46" t="str">
        <f>IFERROR(IF(INDEX('Memb Hist (Org)'!$A$1:$BS$29,MATCH('Mthly ROA (TR)'!U$2,'Memb Hist (Org)'!$A$1:$A$29,0),MATCH('Mthly ROA (TR)'!$A7,'Memb Hist (Org)'!$A$1:$BS$1,0))&lt;&gt;1,"",'Mthly Returns (TR)'!U6),"")</f>
        <v/>
      </c>
      <c r="V7" s="46" t="str">
        <f>IFERROR(IF(INDEX('Memb Hist (Org)'!$A$1:$BS$29,MATCH('Mthly ROA (TR)'!V$2,'Memb Hist (Org)'!$A$1:$A$29,0),MATCH('Mthly ROA (TR)'!$A7,'Memb Hist (Org)'!$A$1:$BS$1,0))&lt;&gt;1,"",'Mthly Returns (TR)'!V6),"")</f>
        <v/>
      </c>
      <c r="W7" s="46" t="str">
        <f>IFERROR(IF(INDEX('Memb Hist (Org)'!$A$1:$BS$29,MATCH('Mthly ROA (TR)'!W$2,'Memb Hist (Org)'!$A$1:$A$29,0),MATCH('Mthly ROA (TR)'!$A7,'Memb Hist (Org)'!$A$1:$BS$1,0))&lt;&gt;1,"",'Mthly Returns (TR)'!W6),"")</f>
        <v/>
      </c>
      <c r="X7" s="46" t="str">
        <f>IFERROR(IF(INDEX('Memb Hist (Org)'!$A$1:$BS$29,MATCH('Mthly ROA (TR)'!X$2,'Memb Hist (Org)'!$A$1:$A$29,0),MATCH('Mthly ROA (TR)'!$A7,'Memb Hist (Org)'!$A$1:$BS$1,0))&lt;&gt;1,"",'Mthly Returns (TR)'!X6),"")</f>
        <v/>
      </c>
      <c r="Y7" s="46" t="str">
        <f>IFERROR(IF(INDEX('Memb Hist (Org)'!$A$1:$BS$29,MATCH('Mthly ROA (TR)'!Y$2,'Memb Hist (Org)'!$A$1:$A$29,0),MATCH('Mthly ROA (TR)'!$A7,'Memb Hist (Org)'!$A$1:$BS$1,0))&lt;&gt;1,"",'Mthly Returns (TR)'!Y6),"")</f>
        <v/>
      </c>
      <c r="Z7" s="46" t="str">
        <f>IFERROR(IF(INDEX('Memb Hist (Org)'!$A$1:$BS$29,MATCH('Mthly ROA (TR)'!Z$2,'Memb Hist (Org)'!$A$1:$A$29,0),MATCH('Mthly ROA (TR)'!$A7,'Memb Hist (Org)'!$A$1:$BS$1,0))&lt;&gt;1,"",'Mthly Returns (TR)'!Z6),"")</f>
        <v/>
      </c>
      <c r="AA7" s="46" t="str">
        <f>IFERROR(IF(INDEX('Memb Hist (Org)'!$A$1:$BS$29,MATCH('Mthly ROA (TR)'!AA$2,'Memb Hist (Org)'!$A$1:$A$29,0),MATCH('Mthly ROA (TR)'!$A7,'Memb Hist (Org)'!$A$1:$BS$1,0))&lt;&gt;1,"",'Mthly Returns (TR)'!AA6),"")</f>
        <v/>
      </c>
      <c r="AB7" s="46" t="str">
        <f>IFERROR(IF(INDEX('Memb Hist (Org)'!$A$1:$BS$29,MATCH('Mthly ROA (TR)'!AB$2,'Memb Hist (Org)'!$A$1:$A$29,0),MATCH('Mthly ROA (TR)'!$A7,'Memb Hist (Org)'!$A$1:$BS$1,0))&lt;&gt;1,"",'Mthly Returns (TR)'!AB6),"")</f>
        <v/>
      </c>
      <c r="AC7" s="46" t="str">
        <f>IFERROR(IF(INDEX('Memb Hist (Org)'!$A$1:$BS$29,MATCH('Mthly ROA (TR)'!AC$2,'Memb Hist (Org)'!$A$1:$A$29,0),MATCH('Mthly ROA (TR)'!$A7,'Memb Hist (Org)'!$A$1:$BS$1,0))&lt;&gt;1,"",'Mthly Returns (TR)'!AC6),"")</f>
        <v/>
      </c>
      <c r="AD7" s="46" t="str">
        <f>IFERROR(IF(INDEX('Memb Hist (Org)'!$A$1:$BS$29,MATCH('Mthly ROA (TR)'!AD$2,'Memb Hist (Org)'!$A$1:$A$29,0),MATCH('Mthly ROA (TR)'!$A7,'Memb Hist (Org)'!$A$1:$BS$1,0))&lt;&gt;1,"",'Mthly Returns (TR)'!AD6),"")</f>
        <v/>
      </c>
      <c r="AE7" s="46" t="str">
        <f>IFERROR(IF(INDEX('Memb Hist (Org)'!$A$1:$BS$29,MATCH('Mthly ROA (TR)'!AE$2,'Memb Hist (Org)'!$A$1:$A$29,0),MATCH('Mthly ROA (TR)'!$A7,'Memb Hist (Org)'!$A$1:$BS$1,0))&lt;&gt;1,"",'Mthly Returns (TR)'!AE6),"")</f>
        <v/>
      </c>
      <c r="AF7" s="42" t="str">
        <f>IFERROR(IF($C7=7,INDEX(ROA!$A$32:$BS$60,MATCH('Mthly ROA (TR)'!AF$2,ROA!$A$32:$A$60,0),MATCH('Mthly ROA (TR)'!$A7,ROA!$A$32:$BS$32,0)),AF6*(1+D6)),"")</f>
        <v/>
      </c>
      <c r="AG7" s="42" t="str">
        <f>IFERROR(IF($C7=7,INDEX(ROA!$A$32:$BS$60,MATCH('Mthly ROA (TR)'!AG$2,ROA!$A$32:$A$60,0),MATCH('Mthly ROA (TR)'!$A7,ROA!$A$32:$BS$32,0)),AG6*(1+E6)),"")</f>
        <v/>
      </c>
      <c r="AH7" s="42" t="str">
        <f>IFERROR(IF($C7=7,INDEX(ROA!$A$32:$BS$60,MATCH('Mthly ROA (TR)'!AH$2,ROA!$A$32:$A$60,0),MATCH('Mthly ROA (TR)'!$A7,ROA!$A$32:$BS$32,0)),AH6*(1+F6)),"")</f>
        <v/>
      </c>
      <c r="AI7" s="42" t="str">
        <f>IFERROR(IF($C7=7,INDEX(ROA!$A$32:$BS$60,MATCH('Mthly ROA (TR)'!AI$2,ROA!$A$32:$A$60,0),MATCH('Mthly ROA (TR)'!$A7,ROA!$A$32:$BS$32,0)),AI6*(1+G6)),"")</f>
        <v/>
      </c>
      <c r="AJ7" s="42" t="str">
        <f>IFERROR(IF($C7=7,INDEX(ROA!$A$32:$BS$60,MATCH('Mthly ROA (TR)'!AJ$2,ROA!$A$32:$A$60,0),MATCH('Mthly ROA (TR)'!$A7,ROA!$A$32:$BS$32,0)),AJ6*(1+H6)),"")</f>
        <v/>
      </c>
      <c r="AK7" s="42" t="str">
        <f>IFERROR(IF($C7=7,INDEX(ROA!$A$32:$BS$60,MATCH('Mthly ROA (TR)'!AK$2,ROA!$A$32:$A$60,0),MATCH('Mthly ROA (TR)'!$A7,ROA!$A$32:$BS$32,0)),AK6*(1+I6)),"")</f>
        <v/>
      </c>
      <c r="AL7" s="42" t="str">
        <f>IFERROR(IF($C7=7,INDEX(ROA!$A$32:$BS$60,MATCH('Mthly ROA (TR)'!AL$2,ROA!$A$32:$A$60,0),MATCH('Mthly ROA (TR)'!$A7,ROA!$A$32:$BS$32,0)),AL6*(1+J6)),"")</f>
        <v/>
      </c>
      <c r="AM7" s="42" t="str">
        <f>IFERROR(IF($C7=7,INDEX(ROA!$A$32:$BS$60,MATCH('Mthly ROA (TR)'!AM$2,ROA!$A$32:$A$60,0),MATCH('Mthly ROA (TR)'!$A7,ROA!$A$32:$BS$32,0)),AM6*(1+K6)),"")</f>
        <v/>
      </c>
      <c r="AN7" s="42" t="str">
        <f>IFERROR(IF($C7=7,INDEX(ROA!$A$32:$BS$60,MATCH('Mthly ROA (TR)'!AN$2,ROA!$A$32:$A$60,0),MATCH('Mthly ROA (TR)'!$A7,ROA!$A$32:$BS$32,0)),AN6*(1+L6)),"")</f>
        <v/>
      </c>
      <c r="AO7" s="42" t="str">
        <f>IFERROR(IF($C7=7,INDEX(ROA!$A$32:$BS$60,MATCH('Mthly ROA (TR)'!AO$2,ROA!$A$32:$A$60,0),MATCH('Mthly ROA (TR)'!$A7,ROA!$A$32:$BS$32,0)),AO6*(1+M6)),"")</f>
        <v/>
      </c>
      <c r="AP7" s="42" t="str">
        <f>IFERROR(IF($C7=7,INDEX(ROA!$A$32:$BS$60,MATCH('Mthly ROA (TR)'!AP$2,ROA!$A$32:$A$60,0),MATCH('Mthly ROA (TR)'!$A7,ROA!$A$32:$BS$32,0)),AP6*(1+N6)),"")</f>
        <v/>
      </c>
      <c r="AQ7" s="42" t="str">
        <f>IFERROR(IF($C7=7,INDEX(ROA!$A$32:$BS$60,MATCH('Mthly ROA (TR)'!AQ$2,ROA!$A$32:$A$60,0),MATCH('Mthly ROA (TR)'!$A7,ROA!$A$32:$BS$32,0)),AQ6*(1+O6)),"")</f>
        <v/>
      </c>
      <c r="AR7" s="42" t="str">
        <f>IFERROR(IF($C7=7,INDEX(ROA!$A$32:$BS$60,MATCH('Mthly ROA (TR)'!AR$2,ROA!$A$32:$A$60,0),MATCH('Mthly ROA (TR)'!$A7,ROA!$A$32:$BS$32,0)),AR6*(1+P6)),"")</f>
        <v/>
      </c>
      <c r="AS7" s="42" t="str">
        <f>IFERROR(IF($C7=7,INDEX(ROA!$A$32:$BS$60,MATCH('Mthly ROA (TR)'!AS$2,ROA!$A$32:$A$60,0),MATCH('Mthly ROA (TR)'!$A7,ROA!$A$32:$BS$32,0)),AS6*(1+Q6)),"")</f>
        <v/>
      </c>
      <c r="AT7" s="42" t="str">
        <f>IFERROR(IF($C7=7,INDEX(ROA!$A$32:$BS$60,MATCH('Mthly ROA (TR)'!AT$2,ROA!$A$32:$A$60,0),MATCH('Mthly ROA (TR)'!$A7,ROA!$A$32:$BS$32,0)),AT6*(1+R6)),"")</f>
        <v/>
      </c>
      <c r="AU7" s="42" t="str">
        <f>IFERROR(IF($C7=7,INDEX(ROA!$A$32:$BS$60,MATCH('Mthly ROA (TR)'!AU$2,ROA!$A$32:$A$60,0),MATCH('Mthly ROA (TR)'!$A7,ROA!$A$32:$BS$32,0)),AU6*(1+S6)),"")</f>
        <v/>
      </c>
      <c r="AV7" s="42" t="str">
        <f>IFERROR(IF($C7=7,INDEX(ROA!$A$32:$BS$60,MATCH('Mthly ROA (TR)'!AV$2,ROA!$A$32:$A$60,0),MATCH('Mthly ROA (TR)'!$A7,ROA!$A$32:$BS$32,0)),AV6*(1+T6)),"")</f>
        <v/>
      </c>
      <c r="AW7" s="42" t="str">
        <f>IFERROR(IF($C7=7,INDEX(ROA!$A$32:$BS$60,MATCH('Mthly ROA (TR)'!AW$2,ROA!$A$32:$A$60,0),MATCH('Mthly ROA (TR)'!$A7,ROA!$A$32:$BS$32,0)),AW6*(1+U6)),"")</f>
        <v/>
      </c>
      <c r="AX7" s="42" t="str">
        <f>IFERROR(IF($C7=7,INDEX(ROA!$A$32:$BS$60,MATCH('Mthly ROA (TR)'!AX$2,ROA!$A$32:$A$60,0),MATCH('Mthly ROA (TR)'!$A7,ROA!$A$32:$BS$32,0)),AX6*(1+V6)),"")</f>
        <v/>
      </c>
      <c r="AY7" s="42" t="str">
        <f>IFERROR(IF($C7=7,INDEX(ROA!$A$32:$BS$60,MATCH('Mthly ROA (TR)'!AY$2,ROA!$A$32:$A$60,0),MATCH('Mthly ROA (TR)'!$A7,ROA!$A$32:$BS$32,0)),AY6*(1+W6)),"")</f>
        <v/>
      </c>
      <c r="AZ7" s="42" t="str">
        <f>IFERROR(IF($C7=7,INDEX(ROA!$A$32:$BS$60,MATCH('Mthly ROA (TR)'!AZ$2,ROA!$A$32:$A$60,0),MATCH('Mthly ROA (TR)'!$A7,ROA!$A$32:$BS$32,0)),AZ6*(1+X6)),"")</f>
        <v/>
      </c>
      <c r="BA7" s="42" t="str">
        <f>IFERROR(IF($C7=7,INDEX(ROA!$A$32:$BS$60,MATCH('Mthly ROA (TR)'!BA$2,ROA!$A$32:$A$60,0),MATCH('Mthly ROA (TR)'!$A7,ROA!$A$32:$BS$32,0)),BA6*(1+Y6)),"")</f>
        <v/>
      </c>
      <c r="BB7" s="42" t="str">
        <f>IFERROR(IF($C7=7,INDEX(ROA!$A$32:$BS$60,MATCH('Mthly ROA (TR)'!BB$2,ROA!$A$32:$A$60,0),MATCH('Mthly ROA (TR)'!$A7,ROA!$A$32:$BS$32,0)),BB6*(1+Z6)),"")</f>
        <v/>
      </c>
      <c r="BC7" s="42" t="str">
        <f>IFERROR(IF($C7=7,INDEX(ROA!$A$32:$BS$60,MATCH('Mthly ROA (TR)'!BC$2,ROA!$A$32:$A$60,0),MATCH('Mthly ROA (TR)'!$A7,ROA!$A$32:$BS$32,0)),BC6*(1+AA6)),"")</f>
        <v/>
      </c>
      <c r="BD7" s="42" t="str">
        <f>IFERROR(IF($C7=7,INDEX(ROA!$A$32:$BS$60,MATCH('Mthly ROA (TR)'!BD$2,ROA!$A$32:$A$60,0),MATCH('Mthly ROA (TR)'!$A7,ROA!$A$32:$BS$32,0)),BD6*(1+AB6)),"")</f>
        <v/>
      </c>
      <c r="BE7" s="42" t="str">
        <f>IFERROR(IF($C7=7,INDEX(ROA!$A$32:$BS$60,MATCH('Mthly ROA (TR)'!BE$2,ROA!$A$32:$A$60,0),MATCH('Mthly ROA (TR)'!$A7,ROA!$A$32:$BS$32,0)),BE6*(1+AC6)),"")</f>
        <v/>
      </c>
      <c r="BF7" s="42" t="str">
        <f>IFERROR(IF($C7=7,INDEX(ROA!$A$32:$BS$60,MATCH('Mthly ROA (TR)'!BF$2,ROA!$A$32:$A$60,0),MATCH('Mthly ROA (TR)'!$A7,ROA!$A$32:$BS$32,0)),BF6*(1+AD6)),"")</f>
        <v/>
      </c>
      <c r="BG7" s="42" t="str">
        <f>IFERROR(IF($C7=7,INDEX(ROA!$A$32:$BS$60,MATCH('Mthly ROA (TR)'!BG$2,ROA!$A$32:$A$60,0),MATCH('Mthly ROA (TR)'!$A7,ROA!$A$32:$BS$32,0)),BG6*(1+AE6)),"")</f>
        <v/>
      </c>
      <c r="BH7" s="44" t="str">
        <f t="shared" si="3"/>
        <v/>
      </c>
      <c r="BI7" s="44" t="str">
        <f t="shared" si="4"/>
        <v/>
      </c>
      <c r="BJ7" s="44" t="str">
        <f t="shared" si="5"/>
        <v/>
      </c>
      <c r="BK7" s="44" t="str">
        <f t="shared" si="6"/>
        <v/>
      </c>
      <c r="BL7" s="44" t="str">
        <f t="shared" si="7"/>
        <v/>
      </c>
      <c r="BM7" s="44" t="str">
        <f t="shared" si="8"/>
        <v/>
      </c>
      <c r="BN7" s="44" t="str">
        <f t="shared" si="9"/>
        <v/>
      </c>
      <c r="BO7" s="44" t="str">
        <f t="shared" si="10"/>
        <v/>
      </c>
      <c r="BP7" s="44" t="str">
        <f t="shared" si="11"/>
        <v/>
      </c>
      <c r="BQ7" s="44" t="str">
        <f t="shared" si="12"/>
        <v/>
      </c>
      <c r="BR7" s="44" t="str">
        <f t="shared" si="13"/>
        <v/>
      </c>
      <c r="BS7" s="44" t="str">
        <f t="shared" si="14"/>
        <v/>
      </c>
      <c r="BT7" s="44" t="str">
        <f t="shared" si="15"/>
        <v/>
      </c>
      <c r="BU7" s="44" t="str">
        <f t="shared" si="16"/>
        <v/>
      </c>
      <c r="BV7" s="44" t="str">
        <f t="shared" si="17"/>
        <v/>
      </c>
      <c r="BW7" s="44" t="str">
        <f t="shared" si="18"/>
        <v/>
      </c>
      <c r="BX7" s="44" t="str">
        <f t="shared" si="19"/>
        <v/>
      </c>
      <c r="BY7" s="44" t="str">
        <f t="shared" si="20"/>
        <v/>
      </c>
      <c r="BZ7" s="44" t="str">
        <f t="shared" si="21"/>
        <v/>
      </c>
      <c r="CA7" s="44" t="str">
        <f t="shared" si="22"/>
        <v/>
      </c>
      <c r="CB7" s="44" t="str">
        <f t="shared" si="23"/>
        <v/>
      </c>
      <c r="CC7" s="44" t="str">
        <f t="shared" si="24"/>
        <v/>
      </c>
      <c r="CD7" s="44" t="str">
        <f t="shared" si="25"/>
        <v/>
      </c>
      <c r="CE7" s="44" t="str">
        <f t="shared" si="26"/>
        <v/>
      </c>
      <c r="CF7" s="44" t="str">
        <f t="shared" si="27"/>
        <v/>
      </c>
      <c r="CG7" s="44" t="str">
        <f t="shared" si="28"/>
        <v/>
      </c>
      <c r="CH7" s="44" t="str">
        <f t="shared" si="29"/>
        <v/>
      </c>
      <c r="CI7" s="44" t="str">
        <f t="shared" si="30"/>
        <v/>
      </c>
      <c r="CJ7" s="48" t="str">
        <f t="shared" si="31"/>
        <v/>
      </c>
      <c r="CK7" s="48" t="str">
        <f t="shared" si="32"/>
        <v/>
      </c>
      <c r="CL7" s="48" t="str">
        <f t="shared" si="33"/>
        <v/>
      </c>
      <c r="CM7" s="48" t="str">
        <f t="shared" si="34"/>
        <v/>
      </c>
      <c r="CN7" s="48" t="str">
        <f t="shared" si="35"/>
        <v/>
      </c>
      <c r="CO7" s="48" t="str">
        <f t="shared" si="36"/>
        <v/>
      </c>
      <c r="CP7" s="48" t="str">
        <f t="shared" si="37"/>
        <v/>
      </c>
      <c r="CQ7" s="48" t="str">
        <f t="shared" si="38"/>
        <v/>
      </c>
      <c r="CR7" s="48" t="str">
        <f t="shared" si="39"/>
        <v/>
      </c>
      <c r="CS7" s="48" t="str">
        <f t="shared" si="40"/>
        <v/>
      </c>
      <c r="CT7" s="48" t="str">
        <f t="shared" si="41"/>
        <v/>
      </c>
      <c r="CU7" s="48" t="str">
        <f t="shared" si="42"/>
        <v/>
      </c>
      <c r="CV7" s="48" t="str">
        <f t="shared" si="43"/>
        <v/>
      </c>
      <c r="CW7" s="48" t="str">
        <f t="shared" si="44"/>
        <v/>
      </c>
      <c r="CX7" s="48" t="str">
        <f t="shared" si="45"/>
        <v/>
      </c>
      <c r="CY7" s="48" t="str">
        <f t="shared" si="46"/>
        <v/>
      </c>
      <c r="CZ7" s="48" t="str">
        <f t="shared" si="47"/>
        <v/>
      </c>
      <c r="DA7" s="48" t="str">
        <f t="shared" si="48"/>
        <v/>
      </c>
      <c r="DB7" s="48" t="str">
        <f t="shared" si="49"/>
        <v/>
      </c>
      <c r="DC7" s="48" t="str">
        <f t="shared" si="50"/>
        <v/>
      </c>
      <c r="DD7" s="48" t="str">
        <f t="shared" si="51"/>
        <v/>
      </c>
      <c r="DE7" s="48" t="str">
        <f t="shared" si="52"/>
        <v/>
      </c>
      <c r="DF7" s="48" t="str">
        <f t="shared" si="53"/>
        <v/>
      </c>
      <c r="DG7" s="48" t="str">
        <f t="shared" si="54"/>
        <v/>
      </c>
      <c r="DH7" s="48" t="str">
        <f t="shared" si="55"/>
        <v/>
      </c>
      <c r="DI7" s="48" t="str">
        <f t="shared" si="56"/>
        <v/>
      </c>
      <c r="DJ7" s="48" t="str">
        <f t="shared" si="57"/>
        <v/>
      </c>
      <c r="DK7" s="48" t="str">
        <f t="shared" si="58"/>
        <v/>
      </c>
      <c r="DU7" s="119">
        <f t="shared" ref="DU7:DU70" si="59">PRODUCT(DM467:DM469)-1</f>
        <v>3.6656272444630655E-2</v>
      </c>
      <c r="DV7" t="e">
        <v>#N/A</v>
      </c>
      <c r="DW7" s="119"/>
      <c r="DX7"/>
    </row>
    <row r="8" spans="1:128" hidden="1" x14ac:dyDescent="0.35">
      <c r="A8" s="35">
        <f t="shared" si="2"/>
        <v>1949</v>
      </c>
      <c r="B8" s="35">
        <v>1950</v>
      </c>
      <c r="C8" s="35">
        <v>5</v>
      </c>
      <c r="D8" s="46" t="str">
        <f>IFERROR(IF(INDEX('Memb Hist (Org)'!$A$1:$BS$29,MATCH('Mthly ROA (TR)'!D$2,'Memb Hist (Org)'!$A$1:$A$29,0),MATCH('Mthly ROA (TR)'!$A8,'Memb Hist (Org)'!$A$1:$BS$1,0))&lt;&gt;1,"",'Mthly Returns (TR)'!D7),"")</f>
        <v/>
      </c>
      <c r="E8" s="46" t="str">
        <f>IFERROR(IF(INDEX('Memb Hist (Org)'!$A$1:$BS$29,MATCH('Mthly ROA (TR)'!E$2,'Memb Hist (Org)'!$A$1:$A$29,0),MATCH('Mthly ROA (TR)'!$A8,'Memb Hist (Org)'!$A$1:$BS$1,0))&lt;&gt;1,"",'Mthly Returns (TR)'!E7),"")</f>
        <v/>
      </c>
      <c r="F8" s="46" t="str">
        <f>IFERROR(IF(INDEX('Memb Hist (Org)'!$A$1:$BS$29,MATCH('Mthly ROA (TR)'!F$2,'Memb Hist (Org)'!$A$1:$A$29,0),MATCH('Mthly ROA (TR)'!$A8,'Memb Hist (Org)'!$A$1:$BS$1,0))&lt;&gt;1,"",'Mthly Returns (TR)'!F7),"")</f>
        <v/>
      </c>
      <c r="G8" s="46" t="str">
        <f>IFERROR(IF(INDEX('Memb Hist (Org)'!$A$1:$BS$29,MATCH('Mthly ROA (TR)'!G$2,'Memb Hist (Org)'!$A$1:$A$29,0),MATCH('Mthly ROA (TR)'!$A8,'Memb Hist (Org)'!$A$1:$BS$1,0))&lt;&gt;1,"",'Mthly Returns (TR)'!G7),"")</f>
        <v/>
      </c>
      <c r="H8" s="46" t="str">
        <f>IFERROR(IF(INDEX('Memb Hist (Org)'!$A$1:$BS$29,MATCH('Mthly ROA (TR)'!H$2,'Memb Hist (Org)'!$A$1:$A$29,0),MATCH('Mthly ROA (TR)'!$A8,'Memb Hist (Org)'!$A$1:$BS$1,0))&lt;&gt;1,"",'Mthly Returns (TR)'!H7),"")</f>
        <v/>
      </c>
      <c r="I8" s="46" t="str">
        <f>IFERROR(IF(INDEX('Memb Hist (Org)'!$A$1:$BS$29,MATCH('Mthly ROA (TR)'!I$2,'Memb Hist (Org)'!$A$1:$A$29,0),MATCH('Mthly ROA (TR)'!$A8,'Memb Hist (Org)'!$A$1:$BS$1,0))&lt;&gt;1,"",'Mthly Returns (TR)'!I7),"")</f>
        <v/>
      </c>
      <c r="J8" s="46" t="str">
        <f>IFERROR(IF(INDEX('Memb Hist (Org)'!$A$1:$BS$29,MATCH('Mthly ROA (TR)'!J$2,'Memb Hist (Org)'!$A$1:$A$29,0),MATCH('Mthly ROA (TR)'!$A8,'Memb Hist (Org)'!$A$1:$BS$1,0))&lt;&gt;1,"",'Mthly Returns (TR)'!J7),"")</f>
        <v/>
      </c>
      <c r="K8" s="46" t="str">
        <f>IFERROR(IF(INDEX('Memb Hist (Org)'!$A$1:$BS$29,MATCH('Mthly ROA (TR)'!K$2,'Memb Hist (Org)'!$A$1:$A$29,0),MATCH('Mthly ROA (TR)'!$A8,'Memb Hist (Org)'!$A$1:$BS$1,0))&lt;&gt;1,"",'Mthly Returns (TR)'!K7),"")</f>
        <v/>
      </c>
      <c r="L8" s="46" t="str">
        <f>IFERROR(IF(INDEX('Memb Hist (Org)'!$A$1:$BS$29,MATCH('Mthly ROA (TR)'!L$2,'Memb Hist (Org)'!$A$1:$A$29,0),MATCH('Mthly ROA (TR)'!$A8,'Memb Hist (Org)'!$A$1:$BS$1,0))&lt;&gt;1,"",'Mthly Returns (TR)'!L7),"")</f>
        <v/>
      </c>
      <c r="M8" s="46" t="str">
        <f>IFERROR(IF(INDEX('Memb Hist (Org)'!$A$1:$BS$29,MATCH('Mthly ROA (TR)'!M$2,'Memb Hist (Org)'!$A$1:$A$29,0),MATCH('Mthly ROA (TR)'!$A8,'Memb Hist (Org)'!$A$1:$BS$1,0))&lt;&gt;1,"",'Mthly Returns (TR)'!M7),"")</f>
        <v/>
      </c>
      <c r="N8" s="46" t="str">
        <f>IFERROR(IF(INDEX('Memb Hist (Org)'!$A$1:$BS$29,MATCH('Mthly ROA (TR)'!N$2,'Memb Hist (Org)'!$A$1:$A$29,0),MATCH('Mthly ROA (TR)'!$A8,'Memb Hist (Org)'!$A$1:$BS$1,0))&lt;&gt;1,"",'Mthly Returns (TR)'!N7),"")</f>
        <v/>
      </c>
      <c r="O8" s="46" t="str">
        <f>IFERROR(IF(INDEX('Memb Hist (Org)'!$A$1:$BS$29,MATCH('Mthly ROA (TR)'!O$2,'Memb Hist (Org)'!$A$1:$A$29,0),MATCH('Mthly ROA (TR)'!$A8,'Memb Hist (Org)'!$A$1:$BS$1,0))&lt;&gt;1,"",'Mthly Returns (TR)'!O7),"")</f>
        <v/>
      </c>
      <c r="P8" s="46" t="str">
        <f>IFERROR(IF(INDEX('Memb Hist (Org)'!$A$1:$BS$29,MATCH('Mthly ROA (TR)'!P$2,'Memb Hist (Org)'!$A$1:$A$29,0),MATCH('Mthly ROA (TR)'!$A8,'Memb Hist (Org)'!$A$1:$BS$1,0))&lt;&gt;1,"",'Mthly Returns (TR)'!P7),"")</f>
        <v/>
      </c>
      <c r="Q8" s="46" t="str">
        <f>IFERROR(IF(INDEX('Memb Hist (Org)'!$A$1:$BS$29,MATCH('Mthly ROA (TR)'!Q$2,'Memb Hist (Org)'!$A$1:$A$29,0),MATCH('Mthly ROA (TR)'!$A8,'Memb Hist (Org)'!$A$1:$BS$1,0))&lt;&gt;1,"",'Mthly Returns (TR)'!Q7),"")</f>
        <v/>
      </c>
      <c r="R8" s="46" t="str">
        <f>IFERROR(IF(INDEX('Memb Hist (Org)'!$A$1:$BS$29,MATCH('Mthly ROA (TR)'!R$2,'Memb Hist (Org)'!$A$1:$A$29,0),MATCH('Mthly ROA (TR)'!$A8,'Memb Hist (Org)'!$A$1:$BS$1,0))&lt;&gt;1,"",'Mthly Returns (TR)'!R7),"")</f>
        <v/>
      </c>
      <c r="S8" s="46" t="str">
        <f>IFERROR(IF(INDEX('Memb Hist (Org)'!$A$1:$BS$29,MATCH('Mthly ROA (TR)'!S$2,'Memb Hist (Org)'!$A$1:$A$29,0),MATCH('Mthly ROA (TR)'!$A8,'Memb Hist (Org)'!$A$1:$BS$1,0))&lt;&gt;1,"",'Mthly Returns (TR)'!S7),"")</f>
        <v/>
      </c>
      <c r="T8" s="46" t="str">
        <f>IFERROR(IF(INDEX('Memb Hist (Org)'!$A$1:$BS$29,MATCH('Mthly ROA (TR)'!T$2,'Memb Hist (Org)'!$A$1:$A$29,0),MATCH('Mthly ROA (TR)'!$A8,'Memb Hist (Org)'!$A$1:$BS$1,0))&lt;&gt;1,"",'Mthly Returns (TR)'!T7),"")</f>
        <v/>
      </c>
      <c r="U8" s="46" t="str">
        <f>IFERROR(IF(INDEX('Memb Hist (Org)'!$A$1:$BS$29,MATCH('Mthly ROA (TR)'!U$2,'Memb Hist (Org)'!$A$1:$A$29,0),MATCH('Mthly ROA (TR)'!$A8,'Memb Hist (Org)'!$A$1:$BS$1,0))&lt;&gt;1,"",'Mthly Returns (TR)'!U7),"")</f>
        <v/>
      </c>
      <c r="V8" s="46" t="str">
        <f>IFERROR(IF(INDEX('Memb Hist (Org)'!$A$1:$BS$29,MATCH('Mthly ROA (TR)'!V$2,'Memb Hist (Org)'!$A$1:$A$29,0),MATCH('Mthly ROA (TR)'!$A8,'Memb Hist (Org)'!$A$1:$BS$1,0))&lt;&gt;1,"",'Mthly Returns (TR)'!V7),"")</f>
        <v/>
      </c>
      <c r="W8" s="46" t="str">
        <f>IFERROR(IF(INDEX('Memb Hist (Org)'!$A$1:$BS$29,MATCH('Mthly ROA (TR)'!W$2,'Memb Hist (Org)'!$A$1:$A$29,0),MATCH('Mthly ROA (TR)'!$A8,'Memb Hist (Org)'!$A$1:$BS$1,0))&lt;&gt;1,"",'Mthly Returns (TR)'!W7),"")</f>
        <v/>
      </c>
      <c r="X8" s="46" t="str">
        <f>IFERROR(IF(INDEX('Memb Hist (Org)'!$A$1:$BS$29,MATCH('Mthly ROA (TR)'!X$2,'Memb Hist (Org)'!$A$1:$A$29,0),MATCH('Mthly ROA (TR)'!$A8,'Memb Hist (Org)'!$A$1:$BS$1,0))&lt;&gt;1,"",'Mthly Returns (TR)'!X7),"")</f>
        <v/>
      </c>
      <c r="Y8" s="46" t="str">
        <f>IFERROR(IF(INDEX('Memb Hist (Org)'!$A$1:$BS$29,MATCH('Mthly ROA (TR)'!Y$2,'Memb Hist (Org)'!$A$1:$A$29,0),MATCH('Mthly ROA (TR)'!$A8,'Memb Hist (Org)'!$A$1:$BS$1,0))&lt;&gt;1,"",'Mthly Returns (TR)'!Y7),"")</f>
        <v/>
      </c>
      <c r="Z8" s="46" t="str">
        <f>IFERROR(IF(INDEX('Memb Hist (Org)'!$A$1:$BS$29,MATCH('Mthly ROA (TR)'!Z$2,'Memb Hist (Org)'!$A$1:$A$29,0),MATCH('Mthly ROA (TR)'!$A8,'Memb Hist (Org)'!$A$1:$BS$1,0))&lt;&gt;1,"",'Mthly Returns (TR)'!Z7),"")</f>
        <v/>
      </c>
      <c r="AA8" s="46" t="str">
        <f>IFERROR(IF(INDEX('Memb Hist (Org)'!$A$1:$BS$29,MATCH('Mthly ROA (TR)'!AA$2,'Memb Hist (Org)'!$A$1:$A$29,0),MATCH('Mthly ROA (TR)'!$A8,'Memb Hist (Org)'!$A$1:$BS$1,0))&lt;&gt;1,"",'Mthly Returns (TR)'!AA7),"")</f>
        <v/>
      </c>
      <c r="AB8" s="46" t="str">
        <f>IFERROR(IF(INDEX('Memb Hist (Org)'!$A$1:$BS$29,MATCH('Mthly ROA (TR)'!AB$2,'Memb Hist (Org)'!$A$1:$A$29,0),MATCH('Mthly ROA (TR)'!$A8,'Memb Hist (Org)'!$A$1:$BS$1,0))&lt;&gt;1,"",'Mthly Returns (TR)'!AB7),"")</f>
        <v/>
      </c>
      <c r="AC8" s="46" t="str">
        <f>IFERROR(IF(INDEX('Memb Hist (Org)'!$A$1:$BS$29,MATCH('Mthly ROA (TR)'!AC$2,'Memb Hist (Org)'!$A$1:$A$29,0),MATCH('Mthly ROA (TR)'!$A8,'Memb Hist (Org)'!$A$1:$BS$1,0))&lt;&gt;1,"",'Mthly Returns (TR)'!AC7),"")</f>
        <v/>
      </c>
      <c r="AD8" s="46" t="str">
        <f>IFERROR(IF(INDEX('Memb Hist (Org)'!$A$1:$BS$29,MATCH('Mthly ROA (TR)'!AD$2,'Memb Hist (Org)'!$A$1:$A$29,0),MATCH('Mthly ROA (TR)'!$A8,'Memb Hist (Org)'!$A$1:$BS$1,0))&lt;&gt;1,"",'Mthly Returns (TR)'!AD7),"")</f>
        <v/>
      </c>
      <c r="AE8" s="46" t="str">
        <f>IFERROR(IF(INDEX('Memb Hist (Org)'!$A$1:$BS$29,MATCH('Mthly ROA (TR)'!AE$2,'Memb Hist (Org)'!$A$1:$A$29,0),MATCH('Mthly ROA (TR)'!$A8,'Memb Hist (Org)'!$A$1:$BS$1,0))&lt;&gt;1,"",'Mthly Returns (TR)'!AE7),"")</f>
        <v/>
      </c>
      <c r="AF8" s="42" t="str">
        <f>IFERROR(IF($C8=7,INDEX(ROA!$A$32:$BS$60,MATCH('Mthly ROA (TR)'!AF$2,ROA!$A$32:$A$60,0),MATCH('Mthly ROA (TR)'!$A8,ROA!$A$32:$BS$32,0)),AF7*(1+D7)),"")</f>
        <v/>
      </c>
      <c r="AG8" s="42" t="str">
        <f>IFERROR(IF($C8=7,INDEX(ROA!$A$32:$BS$60,MATCH('Mthly ROA (TR)'!AG$2,ROA!$A$32:$A$60,0),MATCH('Mthly ROA (TR)'!$A8,ROA!$A$32:$BS$32,0)),AG7*(1+E7)),"")</f>
        <v/>
      </c>
      <c r="AH8" s="42" t="str">
        <f>IFERROR(IF($C8=7,INDEX(ROA!$A$32:$BS$60,MATCH('Mthly ROA (TR)'!AH$2,ROA!$A$32:$A$60,0),MATCH('Mthly ROA (TR)'!$A8,ROA!$A$32:$BS$32,0)),AH7*(1+F7)),"")</f>
        <v/>
      </c>
      <c r="AI8" s="42" t="str">
        <f>IFERROR(IF($C8=7,INDEX(ROA!$A$32:$BS$60,MATCH('Mthly ROA (TR)'!AI$2,ROA!$A$32:$A$60,0),MATCH('Mthly ROA (TR)'!$A8,ROA!$A$32:$BS$32,0)),AI7*(1+G7)),"")</f>
        <v/>
      </c>
      <c r="AJ8" s="42" t="str">
        <f>IFERROR(IF($C8=7,INDEX(ROA!$A$32:$BS$60,MATCH('Mthly ROA (TR)'!AJ$2,ROA!$A$32:$A$60,0),MATCH('Mthly ROA (TR)'!$A8,ROA!$A$32:$BS$32,0)),AJ7*(1+H7)),"")</f>
        <v/>
      </c>
      <c r="AK8" s="42" t="str">
        <f>IFERROR(IF($C8=7,INDEX(ROA!$A$32:$BS$60,MATCH('Mthly ROA (TR)'!AK$2,ROA!$A$32:$A$60,0),MATCH('Mthly ROA (TR)'!$A8,ROA!$A$32:$BS$32,0)),AK7*(1+I7)),"")</f>
        <v/>
      </c>
      <c r="AL8" s="42" t="str">
        <f>IFERROR(IF($C8=7,INDEX(ROA!$A$32:$BS$60,MATCH('Mthly ROA (TR)'!AL$2,ROA!$A$32:$A$60,0),MATCH('Mthly ROA (TR)'!$A8,ROA!$A$32:$BS$32,0)),AL7*(1+J7)),"")</f>
        <v/>
      </c>
      <c r="AM8" s="42" t="str">
        <f>IFERROR(IF($C8=7,INDEX(ROA!$A$32:$BS$60,MATCH('Mthly ROA (TR)'!AM$2,ROA!$A$32:$A$60,0),MATCH('Mthly ROA (TR)'!$A8,ROA!$A$32:$BS$32,0)),AM7*(1+K7)),"")</f>
        <v/>
      </c>
      <c r="AN8" s="42" t="str">
        <f>IFERROR(IF($C8=7,INDEX(ROA!$A$32:$BS$60,MATCH('Mthly ROA (TR)'!AN$2,ROA!$A$32:$A$60,0),MATCH('Mthly ROA (TR)'!$A8,ROA!$A$32:$BS$32,0)),AN7*(1+L7)),"")</f>
        <v/>
      </c>
      <c r="AO8" s="42" t="str">
        <f>IFERROR(IF($C8=7,INDEX(ROA!$A$32:$BS$60,MATCH('Mthly ROA (TR)'!AO$2,ROA!$A$32:$A$60,0),MATCH('Mthly ROA (TR)'!$A8,ROA!$A$32:$BS$32,0)),AO7*(1+M7)),"")</f>
        <v/>
      </c>
      <c r="AP8" s="42" t="str">
        <f>IFERROR(IF($C8=7,INDEX(ROA!$A$32:$BS$60,MATCH('Mthly ROA (TR)'!AP$2,ROA!$A$32:$A$60,0),MATCH('Mthly ROA (TR)'!$A8,ROA!$A$32:$BS$32,0)),AP7*(1+N7)),"")</f>
        <v/>
      </c>
      <c r="AQ8" s="42" t="str">
        <f>IFERROR(IF($C8=7,INDEX(ROA!$A$32:$BS$60,MATCH('Mthly ROA (TR)'!AQ$2,ROA!$A$32:$A$60,0),MATCH('Mthly ROA (TR)'!$A8,ROA!$A$32:$BS$32,0)),AQ7*(1+O7)),"")</f>
        <v/>
      </c>
      <c r="AR8" s="42" t="str">
        <f>IFERROR(IF($C8=7,INDEX(ROA!$A$32:$BS$60,MATCH('Mthly ROA (TR)'!AR$2,ROA!$A$32:$A$60,0),MATCH('Mthly ROA (TR)'!$A8,ROA!$A$32:$BS$32,0)),AR7*(1+P7)),"")</f>
        <v/>
      </c>
      <c r="AS8" s="42" t="str">
        <f>IFERROR(IF($C8=7,INDEX(ROA!$A$32:$BS$60,MATCH('Mthly ROA (TR)'!AS$2,ROA!$A$32:$A$60,0),MATCH('Mthly ROA (TR)'!$A8,ROA!$A$32:$BS$32,0)),AS7*(1+Q7)),"")</f>
        <v/>
      </c>
      <c r="AT8" s="42" t="str">
        <f>IFERROR(IF($C8=7,INDEX(ROA!$A$32:$BS$60,MATCH('Mthly ROA (TR)'!AT$2,ROA!$A$32:$A$60,0),MATCH('Mthly ROA (TR)'!$A8,ROA!$A$32:$BS$32,0)),AT7*(1+R7)),"")</f>
        <v/>
      </c>
      <c r="AU8" s="42" t="str">
        <f>IFERROR(IF($C8=7,INDEX(ROA!$A$32:$BS$60,MATCH('Mthly ROA (TR)'!AU$2,ROA!$A$32:$A$60,0),MATCH('Mthly ROA (TR)'!$A8,ROA!$A$32:$BS$32,0)),AU7*(1+S7)),"")</f>
        <v/>
      </c>
      <c r="AV8" s="42" t="str">
        <f>IFERROR(IF($C8=7,INDEX(ROA!$A$32:$BS$60,MATCH('Mthly ROA (TR)'!AV$2,ROA!$A$32:$A$60,0),MATCH('Mthly ROA (TR)'!$A8,ROA!$A$32:$BS$32,0)),AV7*(1+T7)),"")</f>
        <v/>
      </c>
      <c r="AW8" s="42" t="str">
        <f>IFERROR(IF($C8=7,INDEX(ROA!$A$32:$BS$60,MATCH('Mthly ROA (TR)'!AW$2,ROA!$A$32:$A$60,0),MATCH('Mthly ROA (TR)'!$A8,ROA!$A$32:$BS$32,0)),AW7*(1+U7)),"")</f>
        <v/>
      </c>
      <c r="AX8" s="42" t="str">
        <f>IFERROR(IF($C8=7,INDEX(ROA!$A$32:$BS$60,MATCH('Mthly ROA (TR)'!AX$2,ROA!$A$32:$A$60,0),MATCH('Mthly ROA (TR)'!$A8,ROA!$A$32:$BS$32,0)),AX7*(1+V7)),"")</f>
        <v/>
      </c>
      <c r="AY8" s="42" t="str">
        <f>IFERROR(IF($C8=7,INDEX(ROA!$A$32:$BS$60,MATCH('Mthly ROA (TR)'!AY$2,ROA!$A$32:$A$60,0),MATCH('Mthly ROA (TR)'!$A8,ROA!$A$32:$BS$32,0)),AY7*(1+W7)),"")</f>
        <v/>
      </c>
      <c r="AZ8" s="42" t="str">
        <f>IFERROR(IF($C8=7,INDEX(ROA!$A$32:$BS$60,MATCH('Mthly ROA (TR)'!AZ$2,ROA!$A$32:$A$60,0),MATCH('Mthly ROA (TR)'!$A8,ROA!$A$32:$BS$32,0)),AZ7*(1+X7)),"")</f>
        <v/>
      </c>
      <c r="BA8" s="42" t="str">
        <f>IFERROR(IF($C8=7,INDEX(ROA!$A$32:$BS$60,MATCH('Mthly ROA (TR)'!BA$2,ROA!$A$32:$A$60,0),MATCH('Mthly ROA (TR)'!$A8,ROA!$A$32:$BS$32,0)),BA7*(1+Y7)),"")</f>
        <v/>
      </c>
      <c r="BB8" s="42" t="str">
        <f>IFERROR(IF($C8=7,INDEX(ROA!$A$32:$BS$60,MATCH('Mthly ROA (TR)'!BB$2,ROA!$A$32:$A$60,0),MATCH('Mthly ROA (TR)'!$A8,ROA!$A$32:$BS$32,0)),BB7*(1+Z7)),"")</f>
        <v/>
      </c>
      <c r="BC8" s="42" t="str">
        <f>IFERROR(IF($C8=7,INDEX(ROA!$A$32:$BS$60,MATCH('Mthly ROA (TR)'!BC$2,ROA!$A$32:$A$60,0),MATCH('Mthly ROA (TR)'!$A8,ROA!$A$32:$BS$32,0)),BC7*(1+AA7)),"")</f>
        <v/>
      </c>
      <c r="BD8" s="42" t="str">
        <f>IFERROR(IF($C8=7,INDEX(ROA!$A$32:$BS$60,MATCH('Mthly ROA (TR)'!BD$2,ROA!$A$32:$A$60,0),MATCH('Mthly ROA (TR)'!$A8,ROA!$A$32:$BS$32,0)),BD7*(1+AB7)),"")</f>
        <v/>
      </c>
      <c r="BE8" s="42" t="str">
        <f>IFERROR(IF($C8=7,INDEX(ROA!$A$32:$BS$60,MATCH('Mthly ROA (TR)'!BE$2,ROA!$A$32:$A$60,0),MATCH('Mthly ROA (TR)'!$A8,ROA!$A$32:$BS$32,0)),BE7*(1+AC7)),"")</f>
        <v/>
      </c>
      <c r="BF8" s="42" t="str">
        <f>IFERROR(IF($C8=7,INDEX(ROA!$A$32:$BS$60,MATCH('Mthly ROA (TR)'!BF$2,ROA!$A$32:$A$60,0),MATCH('Mthly ROA (TR)'!$A8,ROA!$A$32:$BS$32,0)),BF7*(1+AD7)),"")</f>
        <v/>
      </c>
      <c r="BG8" s="42" t="str">
        <f>IFERROR(IF($C8=7,INDEX(ROA!$A$32:$BS$60,MATCH('Mthly ROA (TR)'!BG$2,ROA!$A$32:$A$60,0),MATCH('Mthly ROA (TR)'!$A8,ROA!$A$32:$BS$32,0)),BG7*(1+AE7)),"")</f>
        <v/>
      </c>
      <c r="BH8" s="44" t="str">
        <f t="shared" si="3"/>
        <v/>
      </c>
      <c r="BI8" s="44" t="str">
        <f t="shared" si="4"/>
        <v/>
      </c>
      <c r="BJ8" s="44" t="str">
        <f t="shared" si="5"/>
        <v/>
      </c>
      <c r="BK8" s="44" t="str">
        <f t="shared" si="6"/>
        <v/>
      </c>
      <c r="BL8" s="44" t="str">
        <f t="shared" si="7"/>
        <v/>
      </c>
      <c r="BM8" s="44" t="str">
        <f t="shared" si="8"/>
        <v/>
      </c>
      <c r="BN8" s="44" t="str">
        <f t="shared" si="9"/>
        <v/>
      </c>
      <c r="BO8" s="44" t="str">
        <f t="shared" si="10"/>
        <v/>
      </c>
      <c r="BP8" s="44" t="str">
        <f t="shared" si="11"/>
        <v/>
      </c>
      <c r="BQ8" s="44" t="str">
        <f t="shared" si="12"/>
        <v/>
      </c>
      <c r="BR8" s="44" t="str">
        <f t="shared" si="13"/>
        <v/>
      </c>
      <c r="BS8" s="44" t="str">
        <f t="shared" si="14"/>
        <v/>
      </c>
      <c r="BT8" s="44" t="str">
        <f t="shared" si="15"/>
        <v/>
      </c>
      <c r="BU8" s="44" t="str">
        <f t="shared" si="16"/>
        <v/>
      </c>
      <c r="BV8" s="44" t="str">
        <f t="shared" si="17"/>
        <v/>
      </c>
      <c r="BW8" s="44" t="str">
        <f t="shared" si="18"/>
        <v/>
      </c>
      <c r="BX8" s="44" t="str">
        <f t="shared" si="19"/>
        <v/>
      </c>
      <c r="BY8" s="44" t="str">
        <f t="shared" si="20"/>
        <v/>
      </c>
      <c r="BZ8" s="44" t="str">
        <f t="shared" si="21"/>
        <v/>
      </c>
      <c r="CA8" s="44" t="str">
        <f t="shared" si="22"/>
        <v/>
      </c>
      <c r="CB8" s="44" t="str">
        <f t="shared" si="23"/>
        <v/>
      </c>
      <c r="CC8" s="44" t="str">
        <f t="shared" si="24"/>
        <v/>
      </c>
      <c r="CD8" s="44" t="str">
        <f t="shared" si="25"/>
        <v/>
      </c>
      <c r="CE8" s="44" t="str">
        <f t="shared" si="26"/>
        <v/>
      </c>
      <c r="CF8" s="44" t="str">
        <f t="shared" si="27"/>
        <v/>
      </c>
      <c r="CG8" s="44" t="str">
        <f t="shared" si="28"/>
        <v/>
      </c>
      <c r="CH8" s="44" t="str">
        <f t="shared" si="29"/>
        <v/>
      </c>
      <c r="CI8" s="44" t="str">
        <f t="shared" si="30"/>
        <v/>
      </c>
      <c r="CJ8" s="48" t="str">
        <f t="shared" si="31"/>
        <v/>
      </c>
      <c r="CK8" s="48" t="str">
        <f t="shared" si="32"/>
        <v/>
      </c>
      <c r="CL8" s="48" t="str">
        <f t="shared" si="33"/>
        <v/>
      </c>
      <c r="CM8" s="48" t="str">
        <f t="shared" si="34"/>
        <v/>
      </c>
      <c r="CN8" s="48" t="str">
        <f t="shared" si="35"/>
        <v/>
      </c>
      <c r="CO8" s="48" t="str">
        <f t="shared" si="36"/>
        <v/>
      </c>
      <c r="CP8" s="48" t="str">
        <f t="shared" si="37"/>
        <v/>
      </c>
      <c r="CQ8" s="48" t="str">
        <f t="shared" si="38"/>
        <v/>
      </c>
      <c r="CR8" s="48" t="str">
        <f t="shared" si="39"/>
        <v/>
      </c>
      <c r="CS8" s="48" t="str">
        <f t="shared" si="40"/>
        <v/>
      </c>
      <c r="CT8" s="48" t="str">
        <f t="shared" si="41"/>
        <v/>
      </c>
      <c r="CU8" s="48" t="str">
        <f t="shared" si="42"/>
        <v/>
      </c>
      <c r="CV8" s="48" t="str">
        <f t="shared" si="43"/>
        <v/>
      </c>
      <c r="CW8" s="48" t="str">
        <f t="shared" si="44"/>
        <v/>
      </c>
      <c r="CX8" s="48" t="str">
        <f t="shared" si="45"/>
        <v/>
      </c>
      <c r="CY8" s="48" t="str">
        <f t="shared" si="46"/>
        <v/>
      </c>
      <c r="CZ8" s="48" t="str">
        <f t="shared" si="47"/>
        <v/>
      </c>
      <c r="DA8" s="48" t="str">
        <f t="shared" si="48"/>
        <v/>
      </c>
      <c r="DB8" s="48" t="str">
        <f t="shared" si="49"/>
        <v/>
      </c>
      <c r="DC8" s="48" t="str">
        <f t="shared" si="50"/>
        <v/>
      </c>
      <c r="DD8" s="48" t="str">
        <f t="shared" si="51"/>
        <v/>
      </c>
      <c r="DE8" s="48" t="str">
        <f t="shared" si="52"/>
        <v/>
      </c>
      <c r="DF8" s="48" t="str">
        <f t="shared" si="53"/>
        <v/>
      </c>
      <c r="DG8" s="48" t="str">
        <f t="shared" si="54"/>
        <v/>
      </c>
      <c r="DH8" s="48" t="str">
        <f t="shared" si="55"/>
        <v/>
      </c>
      <c r="DI8" s="48" t="str">
        <f t="shared" si="56"/>
        <v/>
      </c>
      <c r="DJ8" s="48" t="str">
        <f t="shared" si="57"/>
        <v/>
      </c>
      <c r="DK8" s="48" t="str">
        <f t="shared" si="58"/>
        <v/>
      </c>
      <c r="DU8" s="119">
        <f t="shared" si="59"/>
        <v>7.2917152339554203E-2</v>
      </c>
      <c r="DV8" t="e">
        <v>#N/A</v>
      </c>
      <c r="DW8" s="119"/>
      <c r="DX8"/>
    </row>
    <row r="9" spans="1:128" hidden="1" x14ac:dyDescent="0.35">
      <c r="A9" s="35">
        <f t="shared" si="2"/>
        <v>1949</v>
      </c>
      <c r="B9" s="35">
        <v>1950</v>
      </c>
      <c r="C9" s="35">
        <v>6</v>
      </c>
      <c r="D9" s="46" t="str">
        <f>IFERROR(IF(INDEX('Memb Hist (Org)'!$A$1:$BS$29,MATCH('Mthly ROA (TR)'!D$2,'Memb Hist (Org)'!$A$1:$A$29,0),MATCH('Mthly ROA (TR)'!$A9,'Memb Hist (Org)'!$A$1:$BS$1,0))&lt;&gt;1,"",'Mthly Returns (TR)'!D8),"")</f>
        <v/>
      </c>
      <c r="E9" s="46" t="str">
        <f>IFERROR(IF(INDEX('Memb Hist (Org)'!$A$1:$BS$29,MATCH('Mthly ROA (TR)'!E$2,'Memb Hist (Org)'!$A$1:$A$29,0),MATCH('Mthly ROA (TR)'!$A9,'Memb Hist (Org)'!$A$1:$BS$1,0))&lt;&gt;1,"",'Mthly Returns (TR)'!E8),"")</f>
        <v/>
      </c>
      <c r="F9" s="46" t="str">
        <f>IFERROR(IF(INDEX('Memb Hist (Org)'!$A$1:$BS$29,MATCH('Mthly ROA (TR)'!F$2,'Memb Hist (Org)'!$A$1:$A$29,0),MATCH('Mthly ROA (TR)'!$A9,'Memb Hist (Org)'!$A$1:$BS$1,0))&lt;&gt;1,"",'Mthly Returns (TR)'!F8),"")</f>
        <v/>
      </c>
      <c r="G9" s="46" t="str">
        <f>IFERROR(IF(INDEX('Memb Hist (Org)'!$A$1:$BS$29,MATCH('Mthly ROA (TR)'!G$2,'Memb Hist (Org)'!$A$1:$A$29,0),MATCH('Mthly ROA (TR)'!$A9,'Memb Hist (Org)'!$A$1:$BS$1,0))&lt;&gt;1,"",'Mthly Returns (TR)'!G8),"")</f>
        <v/>
      </c>
      <c r="H9" s="46" t="str">
        <f>IFERROR(IF(INDEX('Memb Hist (Org)'!$A$1:$BS$29,MATCH('Mthly ROA (TR)'!H$2,'Memb Hist (Org)'!$A$1:$A$29,0),MATCH('Mthly ROA (TR)'!$A9,'Memb Hist (Org)'!$A$1:$BS$1,0))&lt;&gt;1,"",'Mthly Returns (TR)'!H8),"")</f>
        <v/>
      </c>
      <c r="I9" s="46" t="str">
        <f>IFERROR(IF(INDEX('Memb Hist (Org)'!$A$1:$BS$29,MATCH('Mthly ROA (TR)'!I$2,'Memb Hist (Org)'!$A$1:$A$29,0),MATCH('Mthly ROA (TR)'!$A9,'Memb Hist (Org)'!$A$1:$BS$1,0))&lt;&gt;1,"",'Mthly Returns (TR)'!I8),"")</f>
        <v/>
      </c>
      <c r="J9" s="46" t="str">
        <f>IFERROR(IF(INDEX('Memb Hist (Org)'!$A$1:$BS$29,MATCH('Mthly ROA (TR)'!J$2,'Memb Hist (Org)'!$A$1:$A$29,0),MATCH('Mthly ROA (TR)'!$A9,'Memb Hist (Org)'!$A$1:$BS$1,0))&lt;&gt;1,"",'Mthly Returns (TR)'!J8),"")</f>
        <v/>
      </c>
      <c r="K9" s="46" t="str">
        <f>IFERROR(IF(INDEX('Memb Hist (Org)'!$A$1:$BS$29,MATCH('Mthly ROA (TR)'!K$2,'Memb Hist (Org)'!$A$1:$A$29,0),MATCH('Mthly ROA (TR)'!$A9,'Memb Hist (Org)'!$A$1:$BS$1,0))&lt;&gt;1,"",'Mthly Returns (TR)'!K8),"")</f>
        <v/>
      </c>
      <c r="L9" s="46" t="str">
        <f>IFERROR(IF(INDEX('Memb Hist (Org)'!$A$1:$BS$29,MATCH('Mthly ROA (TR)'!L$2,'Memb Hist (Org)'!$A$1:$A$29,0),MATCH('Mthly ROA (TR)'!$A9,'Memb Hist (Org)'!$A$1:$BS$1,0))&lt;&gt;1,"",'Mthly Returns (TR)'!L8),"")</f>
        <v/>
      </c>
      <c r="M9" s="46" t="str">
        <f>IFERROR(IF(INDEX('Memb Hist (Org)'!$A$1:$BS$29,MATCH('Mthly ROA (TR)'!M$2,'Memb Hist (Org)'!$A$1:$A$29,0),MATCH('Mthly ROA (TR)'!$A9,'Memb Hist (Org)'!$A$1:$BS$1,0))&lt;&gt;1,"",'Mthly Returns (TR)'!M8),"")</f>
        <v/>
      </c>
      <c r="N9" s="46" t="str">
        <f>IFERROR(IF(INDEX('Memb Hist (Org)'!$A$1:$BS$29,MATCH('Mthly ROA (TR)'!N$2,'Memb Hist (Org)'!$A$1:$A$29,0),MATCH('Mthly ROA (TR)'!$A9,'Memb Hist (Org)'!$A$1:$BS$1,0))&lt;&gt;1,"",'Mthly Returns (TR)'!N8),"")</f>
        <v/>
      </c>
      <c r="O9" s="46" t="str">
        <f>IFERROR(IF(INDEX('Memb Hist (Org)'!$A$1:$BS$29,MATCH('Mthly ROA (TR)'!O$2,'Memb Hist (Org)'!$A$1:$A$29,0),MATCH('Mthly ROA (TR)'!$A9,'Memb Hist (Org)'!$A$1:$BS$1,0))&lt;&gt;1,"",'Mthly Returns (TR)'!O8),"")</f>
        <v/>
      </c>
      <c r="P9" s="46" t="str">
        <f>IFERROR(IF(INDEX('Memb Hist (Org)'!$A$1:$BS$29,MATCH('Mthly ROA (TR)'!P$2,'Memb Hist (Org)'!$A$1:$A$29,0),MATCH('Mthly ROA (TR)'!$A9,'Memb Hist (Org)'!$A$1:$BS$1,0))&lt;&gt;1,"",'Mthly Returns (TR)'!P8),"")</f>
        <v/>
      </c>
      <c r="Q9" s="46" t="str">
        <f>IFERROR(IF(INDEX('Memb Hist (Org)'!$A$1:$BS$29,MATCH('Mthly ROA (TR)'!Q$2,'Memb Hist (Org)'!$A$1:$A$29,0),MATCH('Mthly ROA (TR)'!$A9,'Memb Hist (Org)'!$A$1:$BS$1,0))&lt;&gt;1,"",'Mthly Returns (TR)'!Q8),"")</f>
        <v/>
      </c>
      <c r="R9" s="46" t="str">
        <f>IFERROR(IF(INDEX('Memb Hist (Org)'!$A$1:$BS$29,MATCH('Mthly ROA (TR)'!R$2,'Memb Hist (Org)'!$A$1:$A$29,0),MATCH('Mthly ROA (TR)'!$A9,'Memb Hist (Org)'!$A$1:$BS$1,0))&lt;&gt;1,"",'Mthly Returns (TR)'!R8),"")</f>
        <v/>
      </c>
      <c r="S9" s="46" t="str">
        <f>IFERROR(IF(INDEX('Memb Hist (Org)'!$A$1:$BS$29,MATCH('Mthly ROA (TR)'!S$2,'Memb Hist (Org)'!$A$1:$A$29,0),MATCH('Mthly ROA (TR)'!$A9,'Memb Hist (Org)'!$A$1:$BS$1,0))&lt;&gt;1,"",'Mthly Returns (TR)'!S8),"")</f>
        <v/>
      </c>
      <c r="T9" s="46" t="str">
        <f>IFERROR(IF(INDEX('Memb Hist (Org)'!$A$1:$BS$29,MATCH('Mthly ROA (TR)'!T$2,'Memb Hist (Org)'!$A$1:$A$29,0),MATCH('Mthly ROA (TR)'!$A9,'Memb Hist (Org)'!$A$1:$BS$1,0))&lt;&gt;1,"",'Mthly Returns (TR)'!T8),"")</f>
        <v/>
      </c>
      <c r="U9" s="46" t="str">
        <f>IFERROR(IF(INDEX('Memb Hist (Org)'!$A$1:$BS$29,MATCH('Mthly ROA (TR)'!U$2,'Memb Hist (Org)'!$A$1:$A$29,0),MATCH('Mthly ROA (TR)'!$A9,'Memb Hist (Org)'!$A$1:$BS$1,0))&lt;&gt;1,"",'Mthly Returns (TR)'!U8),"")</f>
        <v/>
      </c>
      <c r="V9" s="46" t="str">
        <f>IFERROR(IF(INDEX('Memb Hist (Org)'!$A$1:$BS$29,MATCH('Mthly ROA (TR)'!V$2,'Memb Hist (Org)'!$A$1:$A$29,0),MATCH('Mthly ROA (TR)'!$A9,'Memb Hist (Org)'!$A$1:$BS$1,0))&lt;&gt;1,"",'Mthly Returns (TR)'!V8),"")</f>
        <v/>
      </c>
      <c r="W9" s="46" t="str">
        <f>IFERROR(IF(INDEX('Memb Hist (Org)'!$A$1:$BS$29,MATCH('Mthly ROA (TR)'!W$2,'Memb Hist (Org)'!$A$1:$A$29,0),MATCH('Mthly ROA (TR)'!$A9,'Memb Hist (Org)'!$A$1:$BS$1,0))&lt;&gt;1,"",'Mthly Returns (TR)'!W8),"")</f>
        <v/>
      </c>
      <c r="X9" s="46" t="str">
        <f>IFERROR(IF(INDEX('Memb Hist (Org)'!$A$1:$BS$29,MATCH('Mthly ROA (TR)'!X$2,'Memb Hist (Org)'!$A$1:$A$29,0),MATCH('Mthly ROA (TR)'!$A9,'Memb Hist (Org)'!$A$1:$BS$1,0))&lt;&gt;1,"",'Mthly Returns (TR)'!X8),"")</f>
        <v/>
      </c>
      <c r="Y9" s="46" t="str">
        <f>IFERROR(IF(INDEX('Memb Hist (Org)'!$A$1:$BS$29,MATCH('Mthly ROA (TR)'!Y$2,'Memb Hist (Org)'!$A$1:$A$29,0),MATCH('Mthly ROA (TR)'!$A9,'Memb Hist (Org)'!$A$1:$BS$1,0))&lt;&gt;1,"",'Mthly Returns (TR)'!Y8),"")</f>
        <v/>
      </c>
      <c r="Z9" s="46" t="str">
        <f>IFERROR(IF(INDEX('Memb Hist (Org)'!$A$1:$BS$29,MATCH('Mthly ROA (TR)'!Z$2,'Memb Hist (Org)'!$A$1:$A$29,0),MATCH('Mthly ROA (TR)'!$A9,'Memb Hist (Org)'!$A$1:$BS$1,0))&lt;&gt;1,"",'Mthly Returns (TR)'!Z8),"")</f>
        <v/>
      </c>
      <c r="AA9" s="46" t="str">
        <f>IFERROR(IF(INDEX('Memb Hist (Org)'!$A$1:$BS$29,MATCH('Mthly ROA (TR)'!AA$2,'Memb Hist (Org)'!$A$1:$A$29,0),MATCH('Mthly ROA (TR)'!$A9,'Memb Hist (Org)'!$A$1:$BS$1,0))&lt;&gt;1,"",'Mthly Returns (TR)'!AA8),"")</f>
        <v/>
      </c>
      <c r="AB9" s="46" t="str">
        <f>IFERROR(IF(INDEX('Memb Hist (Org)'!$A$1:$BS$29,MATCH('Mthly ROA (TR)'!AB$2,'Memb Hist (Org)'!$A$1:$A$29,0),MATCH('Mthly ROA (TR)'!$A9,'Memb Hist (Org)'!$A$1:$BS$1,0))&lt;&gt;1,"",'Mthly Returns (TR)'!AB8),"")</f>
        <v/>
      </c>
      <c r="AC9" s="46" t="str">
        <f>IFERROR(IF(INDEX('Memb Hist (Org)'!$A$1:$BS$29,MATCH('Mthly ROA (TR)'!AC$2,'Memb Hist (Org)'!$A$1:$A$29,0),MATCH('Mthly ROA (TR)'!$A9,'Memb Hist (Org)'!$A$1:$BS$1,0))&lt;&gt;1,"",'Mthly Returns (TR)'!AC8),"")</f>
        <v/>
      </c>
      <c r="AD9" s="46" t="str">
        <f>IFERROR(IF(INDEX('Memb Hist (Org)'!$A$1:$BS$29,MATCH('Mthly ROA (TR)'!AD$2,'Memb Hist (Org)'!$A$1:$A$29,0),MATCH('Mthly ROA (TR)'!$A9,'Memb Hist (Org)'!$A$1:$BS$1,0))&lt;&gt;1,"",'Mthly Returns (TR)'!AD8),"")</f>
        <v/>
      </c>
      <c r="AE9" s="46" t="str">
        <f>IFERROR(IF(INDEX('Memb Hist (Org)'!$A$1:$BS$29,MATCH('Mthly ROA (TR)'!AE$2,'Memb Hist (Org)'!$A$1:$A$29,0),MATCH('Mthly ROA (TR)'!$A9,'Memb Hist (Org)'!$A$1:$BS$1,0))&lt;&gt;1,"",'Mthly Returns (TR)'!AE8),"")</f>
        <v/>
      </c>
      <c r="AF9" s="42" t="str">
        <f>IFERROR(IF($C9=7,INDEX(ROA!$A$32:$BS$60,MATCH('Mthly ROA (TR)'!AF$2,ROA!$A$32:$A$60,0),MATCH('Mthly ROA (TR)'!$A9,ROA!$A$32:$BS$32,0)),AF8*(1+D8)),"")</f>
        <v/>
      </c>
      <c r="AG9" s="42" t="str">
        <f>IFERROR(IF($C9=7,INDEX(ROA!$A$32:$BS$60,MATCH('Mthly ROA (TR)'!AG$2,ROA!$A$32:$A$60,0),MATCH('Mthly ROA (TR)'!$A9,ROA!$A$32:$BS$32,0)),AG8*(1+E8)),"")</f>
        <v/>
      </c>
      <c r="AH9" s="42" t="str">
        <f>IFERROR(IF($C9=7,INDEX(ROA!$A$32:$BS$60,MATCH('Mthly ROA (TR)'!AH$2,ROA!$A$32:$A$60,0),MATCH('Mthly ROA (TR)'!$A9,ROA!$A$32:$BS$32,0)),AH8*(1+F8)),"")</f>
        <v/>
      </c>
      <c r="AI9" s="42" t="str">
        <f>IFERROR(IF($C9=7,INDEX(ROA!$A$32:$BS$60,MATCH('Mthly ROA (TR)'!AI$2,ROA!$A$32:$A$60,0),MATCH('Mthly ROA (TR)'!$A9,ROA!$A$32:$BS$32,0)),AI8*(1+G8)),"")</f>
        <v/>
      </c>
      <c r="AJ9" s="42" t="str">
        <f>IFERROR(IF($C9=7,INDEX(ROA!$A$32:$BS$60,MATCH('Mthly ROA (TR)'!AJ$2,ROA!$A$32:$A$60,0),MATCH('Mthly ROA (TR)'!$A9,ROA!$A$32:$BS$32,0)),AJ8*(1+H8)),"")</f>
        <v/>
      </c>
      <c r="AK9" s="42" t="str">
        <f>IFERROR(IF($C9=7,INDEX(ROA!$A$32:$BS$60,MATCH('Mthly ROA (TR)'!AK$2,ROA!$A$32:$A$60,0),MATCH('Mthly ROA (TR)'!$A9,ROA!$A$32:$BS$32,0)),AK8*(1+I8)),"")</f>
        <v/>
      </c>
      <c r="AL9" s="42" t="str">
        <f>IFERROR(IF($C9=7,INDEX(ROA!$A$32:$BS$60,MATCH('Mthly ROA (TR)'!AL$2,ROA!$A$32:$A$60,0),MATCH('Mthly ROA (TR)'!$A9,ROA!$A$32:$BS$32,0)),AL8*(1+J8)),"")</f>
        <v/>
      </c>
      <c r="AM9" s="42" t="str">
        <f>IFERROR(IF($C9=7,INDEX(ROA!$A$32:$BS$60,MATCH('Mthly ROA (TR)'!AM$2,ROA!$A$32:$A$60,0),MATCH('Mthly ROA (TR)'!$A9,ROA!$A$32:$BS$32,0)),AM8*(1+K8)),"")</f>
        <v/>
      </c>
      <c r="AN9" s="42" t="str">
        <f>IFERROR(IF($C9=7,INDEX(ROA!$A$32:$BS$60,MATCH('Mthly ROA (TR)'!AN$2,ROA!$A$32:$A$60,0),MATCH('Mthly ROA (TR)'!$A9,ROA!$A$32:$BS$32,0)),AN8*(1+L8)),"")</f>
        <v/>
      </c>
      <c r="AO9" s="42" t="str">
        <f>IFERROR(IF($C9=7,INDEX(ROA!$A$32:$BS$60,MATCH('Mthly ROA (TR)'!AO$2,ROA!$A$32:$A$60,0),MATCH('Mthly ROA (TR)'!$A9,ROA!$A$32:$BS$32,0)),AO8*(1+M8)),"")</f>
        <v/>
      </c>
      <c r="AP9" s="42" t="str">
        <f>IFERROR(IF($C9=7,INDEX(ROA!$A$32:$BS$60,MATCH('Mthly ROA (TR)'!AP$2,ROA!$A$32:$A$60,0),MATCH('Mthly ROA (TR)'!$A9,ROA!$A$32:$BS$32,0)),AP8*(1+N8)),"")</f>
        <v/>
      </c>
      <c r="AQ9" s="42" t="str">
        <f>IFERROR(IF($C9=7,INDEX(ROA!$A$32:$BS$60,MATCH('Mthly ROA (TR)'!AQ$2,ROA!$A$32:$A$60,0),MATCH('Mthly ROA (TR)'!$A9,ROA!$A$32:$BS$32,0)),AQ8*(1+O8)),"")</f>
        <v/>
      </c>
      <c r="AR9" s="42" t="str">
        <f>IFERROR(IF($C9=7,INDEX(ROA!$A$32:$BS$60,MATCH('Mthly ROA (TR)'!AR$2,ROA!$A$32:$A$60,0),MATCH('Mthly ROA (TR)'!$A9,ROA!$A$32:$BS$32,0)),AR8*(1+P8)),"")</f>
        <v/>
      </c>
      <c r="AS9" s="42" t="str">
        <f>IFERROR(IF($C9=7,INDEX(ROA!$A$32:$BS$60,MATCH('Mthly ROA (TR)'!AS$2,ROA!$A$32:$A$60,0),MATCH('Mthly ROA (TR)'!$A9,ROA!$A$32:$BS$32,0)),AS8*(1+Q8)),"")</f>
        <v/>
      </c>
      <c r="AT9" s="42" t="str">
        <f>IFERROR(IF($C9=7,INDEX(ROA!$A$32:$BS$60,MATCH('Mthly ROA (TR)'!AT$2,ROA!$A$32:$A$60,0),MATCH('Mthly ROA (TR)'!$A9,ROA!$A$32:$BS$32,0)),AT8*(1+R8)),"")</f>
        <v/>
      </c>
      <c r="AU9" s="42" t="str">
        <f>IFERROR(IF($C9=7,INDEX(ROA!$A$32:$BS$60,MATCH('Mthly ROA (TR)'!AU$2,ROA!$A$32:$A$60,0),MATCH('Mthly ROA (TR)'!$A9,ROA!$A$32:$BS$32,0)),AU8*(1+S8)),"")</f>
        <v/>
      </c>
      <c r="AV9" s="42" t="str">
        <f>IFERROR(IF($C9=7,INDEX(ROA!$A$32:$BS$60,MATCH('Mthly ROA (TR)'!AV$2,ROA!$A$32:$A$60,0),MATCH('Mthly ROA (TR)'!$A9,ROA!$A$32:$BS$32,0)),AV8*(1+T8)),"")</f>
        <v/>
      </c>
      <c r="AW9" s="42" t="str">
        <f>IFERROR(IF($C9=7,INDEX(ROA!$A$32:$BS$60,MATCH('Mthly ROA (TR)'!AW$2,ROA!$A$32:$A$60,0),MATCH('Mthly ROA (TR)'!$A9,ROA!$A$32:$BS$32,0)),AW8*(1+U8)),"")</f>
        <v/>
      </c>
      <c r="AX9" s="42" t="str">
        <f>IFERROR(IF($C9=7,INDEX(ROA!$A$32:$BS$60,MATCH('Mthly ROA (TR)'!AX$2,ROA!$A$32:$A$60,0),MATCH('Mthly ROA (TR)'!$A9,ROA!$A$32:$BS$32,0)),AX8*(1+V8)),"")</f>
        <v/>
      </c>
      <c r="AY9" s="42" t="str">
        <f>IFERROR(IF($C9=7,INDEX(ROA!$A$32:$BS$60,MATCH('Mthly ROA (TR)'!AY$2,ROA!$A$32:$A$60,0),MATCH('Mthly ROA (TR)'!$A9,ROA!$A$32:$BS$32,0)),AY8*(1+W8)),"")</f>
        <v/>
      </c>
      <c r="AZ9" s="42" t="str">
        <f>IFERROR(IF($C9=7,INDEX(ROA!$A$32:$BS$60,MATCH('Mthly ROA (TR)'!AZ$2,ROA!$A$32:$A$60,0),MATCH('Mthly ROA (TR)'!$A9,ROA!$A$32:$BS$32,0)),AZ8*(1+X8)),"")</f>
        <v/>
      </c>
      <c r="BA9" s="42" t="str">
        <f>IFERROR(IF($C9=7,INDEX(ROA!$A$32:$BS$60,MATCH('Mthly ROA (TR)'!BA$2,ROA!$A$32:$A$60,0),MATCH('Mthly ROA (TR)'!$A9,ROA!$A$32:$BS$32,0)),BA8*(1+Y8)),"")</f>
        <v/>
      </c>
      <c r="BB9" s="42" t="str">
        <f>IFERROR(IF($C9=7,INDEX(ROA!$A$32:$BS$60,MATCH('Mthly ROA (TR)'!BB$2,ROA!$A$32:$A$60,0),MATCH('Mthly ROA (TR)'!$A9,ROA!$A$32:$BS$32,0)),BB8*(1+Z8)),"")</f>
        <v/>
      </c>
      <c r="BC9" s="42" t="str">
        <f>IFERROR(IF($C9=7,INDEX(ROA!$A$32:$BS$60,MATCH('Mthly ROA (TR)'!BC$2,ROA!$A$32:$A$60,0),MATCH('Mthly ROA (TR)'!$A9,ROA!$A$32:$BS$32,0)),BC8*(1+AA8)),"")</f>
        <v/>
      </c>
      <c r="BD9" s="42" t="str">
        <f>IFERROR(IF($C9=7,INDEX(ROA!$A$32:$BS$60,MATCH('Mthly ROA (TR)'!BD$2,ROA!$A$32:$A$60,0),MATCH('Mthly ROA (TR)'!$A9,ROA!$A$32:$BS$32,0)),BD8*(1+AB8)),"")</f>
        <v/>
      </c>
      <c r="BE9" s="42" t="str">
        <f>IFERROR(IF($C9=7,INDEX(ROA!$A$32:$BS$60,MATCH('Mthly ROA (TR)'!BE$2,ROA!$A$32:$A$60,0),MATCH('Mthly ROA (TR)'!$A9,ROA!$A$32:$BS$32,0)),BE8*(1+AC8)),"")</f>
        <v/>
      </c>
      <c r="BF9" s="42" t="str">
        <f>IFERROR(IF($C9=7,INDEX(ROA!$A$32:$BS$60,MATCH('Mthly ROA (TR)'!BF$2,ROA!$A$32:$A$60,0),MATCH('Mthly ROA (TR)'!$A9,ROA!$A$32:$BS$32,0)),BF8*(1+AD8)),"")</f>
        <v/>
      </c>
      <c r="BG9" s="42" t="str">
        <f>IFERROR(IF($C9=7,INDEX(ROA!$A$32:$BS$60,MATCH('Mthly ROA (TR)'!BG$2,ROA!$A$32:$A$60,0),MATCH('Mthly ROA (TR)'!$A9,ROA!$A$32:$BS$32,0)),BG8*(1+AE8)),"")</f>
        <v/>
      </c>
      <c r="BH9" s="44" t="str">
        <f t="shared" si="3"/>
        <v/>
      </c>
      <c r="BI9" s="44" t="str">
        <f t="shared" si="4"/>
        <v/>
      </c>
      <c r="BJ9" s="44" t="str">
        <f t="shared" si="5"/>
        <v/>
      </c>
      <c r="BK9" s="44" t="str">
        <f t="shared" si="6"/>
        <v/>
      </c>
      <c r="BL9" s="44" t="str">
        <f t="shared" si="7"/>
        <v/>
      </c>
      <c r="BM9" s="44" t="str">
        <f t="shared" si="8"/>
        <v/>
      </c>
      <c r="BN9" s="44" t="str">
        <f t="shared" si="9"/>
        <v/>
      </c>
      <c r="BO9" s="44" t="str">
        <f t="shared" si="10"/>
        <v/>
      </c>
      <c r="BP9" s="44" t="str">
        <f t="shared" si="11"/>
        <v/>
      </c>
      <c r="BQ9" s="44" t="str">
        <f t="shared" si="12"/>
        <v/>
      </c>
      <c r="BR9" s="44" t="str">
        <f t="shared" si="13"/>
        <v/>
      </c>
      <c r="BS9" s="44" t="str">
        <f t="shared" si="14"/>
        <v/>
      </c>
      <c r="BT9" s="44" t="str">
        <f t="shared" si="15"/>
        <v/>
      </c>
      <c r="BU9" s="44" t="str">
        <f t="shared" si="16"/>
        <v/>
      </c>
      <c r="BV9" s="44" t="str">
        <f t="shared" si="17"/>
        <v/>
      </c>
      <c r="BW9" s="44" t="str">
        <f t="shared" si="18"/>
        <v/>
      </c>
      <c r="BX9" s="44" t="str">
        <f t="shared" si="19"/>
        <v/>
      </c>
      <c r="BY9" s="44" t="str">
        <f t="shared" si="20"/>
        <v/>
      </c>
      <c r="BZ9" s="44" t="str">
        <f t="shared" si="21"/>
        <v/>
      </c>
      <c r="CA9" s="44" t="str">
        <f t="shared" si="22"/>
        <v/>
      </c>
      <c r="CB9" s="44" t="str">
        <f t="shared" si="23"/>
        <v/>
      </c>
      <c r="CC9" s="44" t="str">
        <f t="shared" si="24"/>
        <v/>
      </c>
      <c r="CD9" s="44" t="str">
        <f t="shared" si="25"/>
        <v/>
      </c>
      <c r="CE9" s="44" t="str">
        <f t="shared" si="26"/>
        <v/>
      </c>
      <c r="CF9" s="44" t="str">
        <f t="shared" si="27"/>
        <v/>
      </c>
      <c r="CG9" s="44" t="str">
        <f t="shared" si="28"/>
        <v/>
      </c>
      <c r="CH9" s="44" t="str">
        <f t="shared" si="29"/>
        <v/>
      </c>
      <c r="CI9" s="44" t="str">
        <f t="shared" si="30"/>
        <v/>
      </c>
      <c r="CJ9" s="48" t="str">
        <f t="shared" si="31"/>
        <v/>
      </c>
      <c r="CK9" s="48" t="str">
        <f t="shared" si="32"/>
        <v/>
      </c>
      <c r="CL9" s="48" t="str">
        <f t="shared" si="33"/>
        <v/>
      </c>
      <c r="CM9" s="48" t="str">
        <f t="shared" si="34"/>
        <v/>
      </c>
      <c r="CN9" s="48" t="str">
        <f t="shared" si="35"/>
        <v/>
      </c>
      <c r="CO9" s="48" t="str">
        <f t="shared" si="36"/>
        <v/>
      </c>
      <c r="CP9" s="48" t="str">
        <f t="shared" si="37"/>
        <v/>
      </c>
      <c r="CQ9" s="48" t="str">
        <f t="shared" si="38"/>
        <v/>
      </c>
      <c r="CR9" s="48" t="str">
        <f t="shared" si="39"/>
        <v/>
      </c>
      <c r="CS9" s="48" t="str">
        <f t="shared" si="40"/>
        <v/>
      </c>
      <c r="CT9" s="48" t="str">
        <f t="shared" si="41"/>
        <v/>
      </c>
      <c r="CU9" s="48" t="str">
        <f t="shared" si="42"/>
        <v/>
      </c>
      <c r="CV9" s="48" t="str">
        <f t="shared" si="43"/>
        <v/>
      </c>
      <c r="CW9" s="48" t="str">
        <f t="shared" si="44"/>
        <v/>
      </c>
      <c r="CX9" s="48" t="str">
        <f t="shared" si="45"/>
        <v/>
      </c>
      <c r="CY9" s="48" t="str">
        <f t="shared" si="46"/>
        <v/>
      </c>
      <c r="CZ9" s="48" t="str">
        <f t="shared" si="47"/>
        <v/>
      </c>
      <c r="DA9" s="48" t="str">
        <f t="shared" si="48"/>
        <v/>
      </c>
      <c r="DB9" s="48" t="str">
        <f t="shared" si="49"/>
        <v/>
      </c>
      <c r="DC9" s="48" t="str">
        <f t="shared" si="50"/>
        <v/>
      </c>
      <c r="DD9" s="48" t="str">
        <f t="shared" si="51"/>
        <v/>
      </c>
      <c r="DE9" s="48" t="str">
        <f t="shared" si="52"/>
        <v/>
      </c>
      <c r="DF9" s="48" t="str">
        <f t="shared" si="53"/>
        <v/>
      </c>
      <c r="DG9" s="48" t="str">
        <f t="shared" si="54"/>
        <v/>
      </c>
      <c r="DH9" s="48" t="str">
        <f t="shared" si="55"/>
        <v/>
      </c>
      <c r="DI9" s="48" t="str">
        <f t="shared" si="56"/>
        <v/>
      </c>
      <c r="DJ9" s="48" t="str">
        <f t="shared" si="57"/>
        <v/>
      </c>
      <c r="DK9" s="48" t="str">
        <f t="shared" si="58"/>
        <v/>
      </c>
      <c r="DU9" s="119">
        <f t="shared" si="59"/>
        <v>3.5198357657556301E-2</v>
      </c>
      <c r="DV9" t="e">
        <v>#N/A</v>
      </c>
      <c r="DW9" s="119"/>
      <c r="DX9"/>
    </row>
    <row r="10" spans="1:128" hidden="1" x14ac:dyDescent="0.35">
      <c r="A10" s="35">
        <f t="shared" si="2"/>
        <v>1950</v>
      </c>
      <c r="B10" s="35">
        <v>1950</v>
      </c>
      <c r="C10" s="35">
        <v>7</v>
      </c>
      <c r="D10" s="46">
        <f>IFERROR(IF(INDEX('Memb Hist (Org)'!$A$1:$BS$29,MATCH('Mthly ROA (TR)'!D$2,'Memb Hist (Org)'!$A$1:$A$29,0),MATCH('Mthly ROA (TR)'!$A10,'Memb Hist (Org)'!$A$1:$BS$1,0))&lt;&gt;1,"",'Mthly Returns (TR)'!D9),"")</f>
        <v>-8.5052000000000003E-2</v>
      </c>
      <c r="E10" s="46" t="str">
        <f>IFERROR(IF(INDEX('Memb Hist (Org)'!$A$1:$BS$29,MATCH('Mthly ROA (TR)'!E$2,'Memb Hist (Org)'!$A$1:$A$29,0),MATCH('Mthly ROA (TR)'!$A10,'Memb Hist (Org)'!$A$1:$BS$1,0))&lt;&gt;1,"",'Mthly Returns (TR)'!E9),"")</f>
        <v/>
      </c>
      <c r="F10" s="46" t="str">
        <f>IFERROR(IF(INDEX('Memb Hist (Org)'!$A$1:$BS$29,MATCH('Mthly ROA (TR)'!F$2,'Memb Hist (Org)'!$A$1:$A$29,0),MATCH('Mthly ROA (TR)'!$A10,'Memb Hist (Org)'!$A$1:$BS$1,0))&lt;&gt;1,"",'Mthly Returns (TR)'!F9),"")</f>
        <v/>
      </c>
      <c r="G10" s="46">
        <f>IFERROR(IF(INDEX('Memb Hist (Org)'!$A$1:$BS$29,MATCH('Mthly ROA (TR)'!G$2,'Memb Hist (Org)'!$A$1:$A$29,0),MATCH('Mthly ROA (TR)'!$A10,'Memb Hist (Org)'!$A$1:$BS$1,0))&lt;&gt;1,"",'Mthly Returns (TR)'!G9),"")</f>
        <v>-5.6121999999999998E-2</v>
      </c>
      <c r="H10" s="46">
        <f>IFERROR(IF(INDEX('Memb Hist (Org)'!$A$1:$BS$29,MATCH('Mthly ROA (TR)'!H$2,'Memb Hist (Org)'!$A$1:$A$29,0),MATCH('Mthly ROA (TR)'!$A10,'Memb Hist (Org)'!$A$1:$BS$1,0))&lt;&gt;1,"",'Mthly Returns (TR)'!H9),"")</f>
        <v>-8.5365999999999997E-2</v>
      </c>
      <c r="I10" s="46">
        <f>IFERROR(IF(INDEX('Memb Hist (Org)'!$A$1:$BS$29,MATCH('Mthly ROA (TR)'!I$2,'Memb Hist (Org)'!$A$1:$A$29,0),MATCH('Mthly ROA (TR)'!$A10,'Memb Hist (Org)'!$A$1:$BS$1,0))&lt;&gt;1,"",'Mthly Returns (TR)'!I9),"")</f>
        <v>-4.3103000000000002E-2</v>
      </c>
      <c r="J10" s="46">
        <f>IFERROR(IF(INDEX('Memb Hist (Org)'!$A$1:$BS$29,MATCH('Mthly ROA (TR)'!J$2,'Memb Hist (Org)'!$A$1:$A$29,0),MATCH('Mthly ROA (TR)'!$A10,'Memb Hist (Org)'!$A$1:$BS$1,0))&lt;&gt;1,"",'Mthly Returns (TR)'!J9),"")</f>
        <v>-7.7778E-2</v>
      </c>
      <c r="K10" s="46">
        <f>IFERROR(IF(INDEX('Memb Hist (Org)'!$A$1:$BS$29,MATCH('Mthly ROA (TR)'!K$2,'Memb Hist (Org)'!$A$1:$A$29,0),MATCH('Mthly ROA (TR)'!$A10,'Memb Hist (Org)'!$A$1:$BS$1,0))&lt;&gt;1,"",'Mthly Returns (TR)'!K9),"")</f>
        <v>-2.7321999999999999E-2</v>
      </c>
      <c r="L10" s="46" t="str">
        <f>IFERROR(IF(INDEX('Memb Hist (Org)'!$A$1:$BS$29,MATCH('Mthly ROA (TR)'!L$2,'Memb Hist (Org)'!$A$1:$A$29,0),MATCH('Mthly ROA (TR)'!$A10,'Memb Hist (Org)'!$A$1:$BS$1,0))&lt;&gt;1,"",'Mthly Returns (TR)'!L9),"")</f>
        <v/>
      </c>
      <c r="M10" s="46" t="str">
        <f>IFERROR(IF(INDEX('Memb Hist (Org)'!$A$1:$BS$29,MATCH('Mthly ROA (TR)'!M$2,'Memb Hist (Org)'!$A$1:$A$29,0),MATCH('Mthly ROA (TR)'!$A10,'Memb Hist (Org)'!$A$1:$BS$1,0))&lt;&gt;1,"",'Mthly Returns (TR)'!M9),"")</f>
        <v/>
      </c>
      <c r="N10" s="46" t="str">
        <f>IFERROR(IF(INDEX('Memb Hist (Org)'!$A$1:$BS$29,MATCH('Mthly ROA (TR)'!N$2,'Memb Hist (Org)'!$A$1:$A$29,0),MATCH('Mthly ROA (TR)'!$A10,'Memb Hist (Org)'!$A$1:$BS$1,0))&lt;&gt;1,"",'Mthly Returns (TR)'!N9),"")</f>
        <v/>
      </c>
      <c r="O10" s="46">
        <f>IFERROR(IF(INDEX('Memb Hist (Org)'!$A$1:$BS$29,MATCH('Mthly ROA (TR)'!O$2,'Memb Hist (Org)'!$A$1:$A$29,0),MATCH('Mthly ROA (TR)'!$A10,'Memb Hist (Org)'!$A$1:$BS$1,0))&lt;&gt;1,"",'Mthly Returns (TR)'!O9),"")</f>
        <v>-8.6538000000000004E-2</v>
      </c>
      <c r="P10" s="46" t="str">
        <f>IFERROR(IF(INDEX('Memb Hist (Org)'!$A$1:$BS$29,MATCH('Mthly ROA (TR)'!P$2,'Memb Hist (Org)'!$A$1:$A$29,0),MATCH('Mthly ROA (TR)'!$A10,'Memb Hist (Org)'!$A$1:$BS$1,0))&lt;&gt;1,"",'Mthly Returns (TR)'!P9),"")</f>
        <v/>
      </c>
      <c r="Q10" s="46">
        <f>IFERROR(IF(INDEX('Memb Hist (Org)'!$A$1:$BS$29,MATCH('Mthly ROA (TR)'!Q$2,'Memb Hist (Org)'!$A$1:$A$29,0),MATCH('Mthly ROA (TR)'!$A10,'Memb Hist (Org)'!$A$1:$BS$1,0))&lt;&gt;1,"",'Mthly Returns (TR)'!Q9),"")</f>
        <v>-5.8479999999999997E-2</v>
      </c>
      <c r="R10" s="46" t="str">
        <f>IFERROR(IF(INDEX('Memb Hist (Org)'!$A$1:$BS$29,MATCH('Mthly ROA (TR)'!R$2,'Memb Hist (Org)'!$A$1:$A$29,0),MATCH('Mthly ROA (TR)'!$A10,'Memb Hist (Org)'!$A$1:$BS$1,0))&lt;&gt;1,"",'Mthly Returns (TR)'!R9),"")</f>
        <v/>
      </c>
      <c r="S10" s="46" t="str">
        <f>IFERROR(IF(INDEX('Memb Hist (Org)'!$A$1:$BS$29,MATCH('Mthly ROA (TR)'!S$2,'Memb Hist (Org)'!$A$1:$A$29,0),MATCH('Mthly ROA (TR)'!$A10,'Memb Hist (Org)'!$A$1:$BS$1,0))&lt;&gt;1,"",'Mthly Returns (TR)'!S9),"")</f>
        <v/>
      </c>
      <c r="T10" s="46">
        <f>IFERROR(IF(INDEX('Memb Hist (Org)'!$A$1:$BS$29,MATCH('Mthly ROA (TR)'!T$2,'Memb Hist (Org)'!$A$1:$A$29,0),MATCH('Mthly ROA (TR)'!$A10,'Memb Hist (Org)'!$A$1:$BS$1,0))&lt;&gt;1,"",'Mthly Returns (TR)'!T9),"")</f>
        <v>-4.5802000000000002E-2</v>
      </c>
      <c r="U10" s="46">
        <f>IFERROR(IF(INDEX('Memb Hist (Org)'!$A$1:$BS$29,MATCH('Mthly ROA (TR)'!U$2,'Memb Hist (Org)'!$A$1:$A$29,0),MATCH('Mthly ROA (TR)'!$A10,'Memb Hist (Org)'!$A$1:$BS$1,0))&lt;&gt;1,"",'Mthly Returns (TR)'!U9),"")</f>
        <v>-0.19252900000000001</v>
      </c>
      <c r="V10" s="46">
        <f>IFERROR(IF(INDEX('Memb Hist (Org)'!$A$1:$BS$29,MATCH('Mthly ROA (TR)'!V$2,'Memb Hist (Org)'!$A$1:$A$29,0),MATCH('Mthly ROA (TR)'!$A10,'Memb Hist (Org)'!$A$1:$BS$1,0))&lt;&gt;1,"",'Mthly Returns (TR)'!V9),"")</f>
        <v>-5.9322E-2</v>
      </c>
      <c r="W10" s="46">
        <f>IFERROR(IF(INDEX('Memb Hist (Org)'!$A$1:$BS$29,MATCH('Mthly ROA (TR)'!W$2,'Memb Hist (Org)'!$A$1:$A$29,0),MATCH('Mthly ROA (TR)'!$A10,'Memb Hist (Org)'!$A$1:$BS$1,0))&lt;&gt;1,"",'Mthly Returns (TR)'!W9),"")</f>
        <v>2.0202000000000001E-2</v>
      </c>
      <c r="X10" s="46">
        <f>IFERROR(IF(INDEX('Memb Hist (Org)'!$A$1:$BS$29,MATCH('Mthly ROA (TR)'!X$2,'Memb Hist (Org)'!$A$1:$A$29,0),MATCH('Mthly ROA (TR)'!$A10,'Memb Hist (Org)'!$A$1:$BS$1,0))&lt;&gt;1,"",'Mthly Returns (TR)'!X9),"")</f>
        <v>-7.6923000000000005E-2</v>
      </c>
      <c r="Y10" s="46">
        <f>IFERROR(IF(INDEX('Memb Hist (Org)'!$A$1:$BS$29,MATCH('Mthly ROA (TR)'!Y$2,'Memb Hist (Org)'!$A$1:$A$29,0),MATCH('Mthly ROA (TR)'!$A10,'Memb Hist (Org)'!$A$1:$BS$1,0))&lt;&gt;1,"",'Mthly Returns (TR)'!Y9),"")</f>
        <v>-1.5152000000000001E-2</v>
      </c>
      <c r="Z10" s="46" t="str">
        <f>IFERROR(IF(INDEX('Memb Hist (Org)'!$A$1:$BS$29,MATCH('Mthly ROA (TR)'!Z$2,'Memb Hist (Org)'!$A$1:$A$29,0),MATCH('Mthly ROA (TR)'!$A10,'Memb Hist (Org)'!$A$1:$BS$1,0))&lt;&gt;1,"",'Mthly Returns (TR)'!Z9),"")</f>
        <v/>
      </c>
      <c r="AA10" s="46" t="str">
        <f>IFERROR(IF(INDEX('Memb Hist (Org)'!$A$1:$BS$29,MATCH('Mthly ROA (TR)'!AA$2,'Memb Hist (Org)'!$A$1:$A$29,0),MATCH('Mthly ROA (TR)'!$A10,'Memb Hist (Org)'!$A$1:$BS$1,0))&lt;&gt;1,"",'Mthly Returns (TR)'!AA9),"")</f>
        <v/>
      </c>
      <c r="AB10" s="46" t="str">
        <f>IFERROR(IF(INDEX('Memb Hist (Org)'!$A$1:$BS$29,MATCH('Mthly ROA (TR)'!AB$2,'Memb Hist (Org)'!$A$1:$A$29,0),MATCH('Mthly ROA (TR)'!$A10,'Memb Hist (Org)'!$A$1:$BS$1,0))&lt;&gt;1,"",'Mthly Returns (TR)'!AB9),"")</f>
        <v/>
      </c>
      <c r="AC10" s="46">
        <f>IFERROR(IF(INDEX('Memb Hist (Org)'!$A$1:$BS$29,MATCH('Mthly ROA (TR)'!AC$2,'Memb Hist (Org)'!$A$1:$A$29,0),MATCH('Mthly ROA (TR)'!$A10,'Memb Hist (Org)'!$A$1:$BS$1,0))&lt;&gt;1,"",'Mthly Returns (TR)'!AC9),"")</f>
        <v>-5.0888000000000003E-2</v>
      </c>
      <c r="AD10" s="46" t="str">
        <f>IFERROR(IF(INDEX('Memb Hist (Org)'!$A$1:$BS$29,MATCH('Mthly ROA (TR)'!AD$2,'Memb Hist (Org)'!$A$1:$A$29,0),MATCH('Mthly ROA (TR)'!$A10,'Memb Hist (Org)'!$A$1:$BS$1,0))&lt;&gt;1,"",'Mthly Returns (TR)'!AD9),"")</f>
        <v/>
      </c>
      <c r="AE10" s="46" t="str">
        <f>IFERROR(IF(INDEX('Memb Hist (Org)'!$A$1:$BS$29,MATCH('Mthly ROA (TR)'!AE$2,'Memb Hist (Org)'!$A$1:$A$29,0),MATCH('Mthly ROA (TR)'!$A10,'Memb Hist (Org)'!$A$1:$BS$1,0))&lt;&gt;1,"",'Mthly Returns (TR)'!AE9),"")</f>
        <v/>
      </c>
      <c r="AF10" s="42" t="str">
        <f>IFERROR(IF($C10=7,INDEX(ROA!$A$32:$BS$60,MATCH('Mthly ROA (TR)'!AF$2,ROA!$A$32:$A$60,0),MATCH('Mthly ROA (TR)'!$A10,ROA!$A$32:$BS$32,0)),AF9*(1+D9)),"")</f>
        <v/>
      </c>
      <c r="AG10" s="42" t="str">
        <f>IFERROR(IF($C10=7,INDEX(ROA!$A$32:$BS$60,MATCH('Mthly ROA (TR)'!AG$2,ROA!$A$32:$A$60,0),MATCH('Mthly ROA (TR)'!$A10,ROA!$A$32:$BS$32,0)),AG9*(1+E9)),"")</f>
        <v/>
      </c>
      <c r="AH10" s="42" t="str">
        <f>IFERROR(IF($C10=7,INDEX(ROA!$A$32:$BS$60,MATCH('Mthly ROA (TR)'!AH$2,ROA!$A$32:$A$60,0),MATCH('Mthly ROA (TR)'!$A10,ROA!$A$32:$BS$32,0)),AH9*(1+F9)),"")</f>
        <v/>
      </c>
      <c r="AI10" s="42" t="str">
        <f>IFERROR(IF($C10=7,INDEX(ROA!$A$32:$BS$60,MATCH('Mthly ROA (TR)'!AI$2,ROA!$A$32:$A$60,0),MATCH('Mthly ROA (TR)'!$A10,ROA!$A$32:$BS$32,0)),AI9*(1+G9)),"")</f>
        <v/>
      </c>
      <c r="AJ10" s="42" t="str">
        <f>IFERROR(IF($C10=7,INDEX(ROA!$A$32:$BS$60,MATCH('Mthly ROA (TR)'!AJ$2,ROA!$A$32:$A$60,0),MATCH('Mthly ROA (TR)'!$A10,ROA!$A$32:$BS$32,0)),AJ9*(1+H9)),"")</f>
        <v/>
      </c>
      <c r="AK10" s="42" t="str">
        <f>IFERROR(IF($C10=7,INDEX(ROA!$A$32:$BS$60,MATCH('Mthly ROA (TR)'!AK$2,ROA!$A$32:$A$60,0),MATCH('Mthly ROA (TR)'!$A10,ROA!$A$32:$BS$32,0)),AK9*(1+I9)),"")</f>
        <v/>
      </c>
      <c r="AL10" s="42" t="str">
        <f>IFERROR(IF($C10=7,INDEX(ROA!$A$32:$BS$60,MATCH('Mthly ROA (TR)'!AL$2,ROA!$A$32:$A$60,0),MATCH('Mthly ROA (TR)'!$A10,ROA!$A$32:$BS$32,0)),AL9*(1+J9)),"")</f>
        <v/>
      </c>
      <c r="AM10" s="42" t="str">
        <f>IFERROR(IF($C10=7,INDEX(ROA!$A$32:$BS$60,MATCH('Mthly ROA (TR)'!AM$2,ROA!$A$32:$A$60,0),MATCH('Mthly ROA (TR)'!$A10,ROA!$A$32:$BS$32,0)),AM9*(1+K9)),"")</f>
        <v/>
      </c>
      <c r="AN10" s="42" t="str">
        <f>IFERROR(IF($C10=7,INDEX(ROA!$A$32:$BS$60,MATCH('Mthly ROA (TR)'!AN$2,ROA!$A$32:$A$60,0),MATCH('Mthly ROA (TR)'!$A10,ROA!$A$32:$BS$32,0)),AN9*(1+L9)),"")</f>
        <v/>
      </c>
      <c r="AO10" s="42" t="str">
        <f>IFERROR(IF($C10=7,INDEX(ROA!$A$32:$BS$60,MATCH('Mthly ROA (TR)'!AO$2,ROA!$A$32:$A$60,0),MATCH('Mthly ROA (TR)'!$A10,ROA!$A$32:$BS$32,0)),AO9*(1+M9)),"")</f>
        <v/>
      </c>
      <c r="AP10" s="42" t="str">
        <f>IFERROR(IF($C10=7,INDEX(ROA!$A$32:$BS$60,MATCH('Mthly ROA (TR)'!AP$2,ROA!$A$32:$A$60,0),MATCH('Mthly ROA (TR)'!$A10,ROA!$A$32:$BS$32,0)),AP9*(1+N9)),"")</f>
        <v/>
      </c>
      <c r="AQ10" s="42" t="str">
        <f>IFERROR(IF($C10=7,INDEX(ROA!$A$32:$BS$60,MATCH('Mthly ROA (TR)'!AQ$2,ROA!$A$32:$A$60,0),MATCH('Mthly ROA (TR)'!$A10,ROA!$A$32:$BS$32,0)),AQ9*(1+O9)),"")</f>
        <v/>
      </c>
      <c r="AR10" s="42" t="str">
        <f>IFERROR(IF($C10=7,INDEX(ROA!$A$32:$BS$60,MATCH('Mthly ROA (TR)'!AR$2,ROA!$A$32:$A$60,0),MATCH('Mthly ROA (TR)'!$A10,ROA!$A$32:$BS$32,0)),AR9*(1+P9)),"")</f>
        <v/>
      </c>
      <c r="AS10" s="42" t="str">
        <f>IFERROR(IF($C10=7,INDEX(ROA!$A$32:$BS$60,MATCH('Mthly ROA (TR)'!AS$2,ROA!$A$32:$A$60,0),MATCH('Mthly ROA (TR)'!$A10,ROA!$A$32:$BS$32,0)),AS9*(1+Q9)),"")</f>
        <v/>
      </c>
      <c r="AT10" s="42" t="str">
        <f>IFERROR(IF($C10=7,INDEX(ROA!$A$32:$BS$60,MATCH('Mthly ROA (TR)'!AT$2,ROA!$A$32:$A$60,0),MATCH('Mthly ROA (TR)'!$A10,ROA!$A$32:$BS$32,0)),AT9*(1+R9)),"")</f>
        <v/>
      </c>
      <c r="AU10" s="42" t="str">
        <f>IFERROR(IF($C10=7,INDEX(ROA!$A$32:$BS$60,MATCH('Mthly ROA (TR)'!AU$2,ROA!$A$32:$A$60,0),MATCH('Mthly ROA (TR)'!$A10,ROA!$A$32:$BS$32,0)),AU9*(1+S9)),"")</f>
        <v/>
      </c>
      <c r="AV10" s="42" t="str">
        <f>IFERROR(IF($C10=7,INDEX(ROA!$A$32:$BS$60,MATCH('Mthly ROA (TR)'!AV$2,ROA!$A$32:$A$60,0),MATCH('Mthly ROA (TR)'!$A10,ROA!$A$32:$BS$32,0)),AV9*(1+T9)),"")</f>
        <v/>
      </c>
      <c r="AW10" s="42" t="str">
        <f>IFERROR(IF($C10=7,INDEX(ROA!$A$32:$BS$60,MATCH('Mthly ROA (TR)'!AW$2,ROA!$A$32:$A$60,0),MATCH('Mthly ROA (TR)'!$A10,ROA!$A$32:$BS$32,0)),AW9*(1+U9)),"")</f>
        <v/>
      </c>
      <c r="AX10" s="42" t="str">
        <f>IFERROR(IF($C10=7,INDEX(ROA!$A$32:$BS$60,MATCH('Mthly ROA (TR)'!AX$2,ROA!$A$32:$A$60,0),MATCH('Mthly ROA (TR)'!$A10,ROA!$A$32:$BS$32,0)),AX9*(1+V9)),"")</f>
        <v/>
      </c>
      <c r="AY10" s="42" t="str">
        <f>IFERROR(IF($C10=7,INDEX(ROA!$A$32:$BS$60,MATCH('Mthly ROA (TR)'!AY$2,ROA!$A$32:$A$60,0),MATCH('Mthly ROA (TR)'!$A10,ROA!$A$32:$BS$32,0)),AY9*(1+W9)),"")</f>
        <v/>
      </c>
      <c r="AZ10" s="42" t="str">
        <f>IFERROR(IF($C10=7,INDEX(ROA!$A$32:$BS$60,MATCH('Mthly ROA (TR)'!AZ$2,ROA!$A$32:$A$60,0),MATCH('Mthly ROA (TR)'!$A10,ROA!$A$32:$BS$32,0)),AZ9*(1+X9)),"")</f>
        <v/>
      </c>
      <c r="BA10" s="42" t="str">
        <f>IFERROR(IF($C10=7,INDEX(ROA!$A$32:$BS$60,MATCH('Mthly ROA (TR)'!BA$2,ROA!$A$32:$A$60,0),MATCH('Mthly ROA (TR)'!$A10,ROA!$A$32:$BS$32,0)),BA9*(1+Y9)),"")</f>
        <v/>
      </c>
      <c r="BB10" s="42" t="str">
        <f>IFERROR(IF($C10=7,INDEX(ROA!$A$32:$BS$60,MATCH('Mthly ROA (TR)'!BB$2,ROA!$A$32:$A$60,0),MATCH('Mthly ROA (TR)'!$A10,ROA!$A$32:$BS$32,0)),BB9*(1+Z9)),"")</f>
        <v/>
      </c>
      <c r="BC10" s="42" t="str">
        <f>IFERROR(IF($C10=7,INDEX(ROA!$A$32:$BS$60,MATCH('Mthly ROA (TR)'!BC$2,ROA!$A$32:$A$60,0),MATCH('Mthly ROA (TR)'!$A10,ROA!$A$32:$BS$32,0)),BC9*(1+AA9)),"")</f>
        <v/>
      </c>
      <c r="BD10" s="42" t="str">
        <f>IFERROR(IF($C10=7,INDEX(ROA!$A$32:$BS$60,MATCH('Mthly ROA (TR)'!BD$2,ROA!$A$32:$A$60,0),MATCH('Mthly ROA (TR)'!$A10,ROA!$A$32:$BS$32,0)),BD9*(1+AB9)),"")</f>
        <v/>
      </c>
      <c r="BE10" s="42" t="str">
        <f>IFERROR(IF($C10=7,INDEX(ROA!$A$32:$BS$60,MATCH('Mthly ROA (TR)'!BE$2,ROA!$A$32:$A$60,0),MATCH('Mthly ROA (TR)'!$A10,ROA!$A$32:$BS$32,0)),BE9*(1+AC9)),"")</f>
        <v/>
      </c>
      <c r="BF10" s="42" t="str">
        <f>IFERROR(IF($C10=7,INDEX(ROA!$A$32:$BS$60,MATCH('Mthly ROA (TR)'!BF$2,ROA!$A$32:$A$60,0),MATCH('Mthly ROA (TR)'!$A10,ROA!$A$32:$BS$32,0)),BF9*(1+AD9)),"")</f>
        <v/>
      </c>
      <c r="BG10" s="42" t="str">
        <f>IFERROR(IF($C10=7,INDEX(ROA!$A$32:$BS$60,MATCH('Mthly ROA (TR)'!BG$2,ROA!$A$32:$A$60,0),MATCH('Mthly ROA (TR)'!$A10,ROA!$A$32:$BS$32,0)),BG9*(1+AE9)),"")</f>
        <v/>
      </c>
      <c r="BH10" s="44" t="str">
        <f t="shared" si="3"/>
        <v/>
      </c>
      <c r="BI10" s="44" t="str">
        <f t="shared" si="4"/>
        <v/>
      </c>
      <c r="BJ10" s="44" t="str">
        <f t="shared" si="5"/>
        <v/>
      </c>
      <c r="BK10" s="44" t="str">
        <f t="shared" si="6"/>
        <v/>
      </c>
      <c r="BL10" s="44" t="str">
        <f t="shared" si="7"/>
        <v/>
      </c>
      <c r="BM10" s="44" t="str">
        <f t="shared" si="8"/>
        <v/>
      </c>
      <c r="BN10" s="44" t="str">
        <f t="shared" si="9"/>
        <v/>
      </c>
      <c r="BO10" s="44" t="str">
        <f t="shared" si="10"/>
        <v/>
      </c>
      <c r="BP10" s="44" t="str">
        <f t="shared" si="11"/>
        <v/>
      </c>
      <c r="BQ10" s="44" t="str">
        <f t="shared" si="12"/>
        <v/>
      </c>
      <c r="BR10" s="44" t="str">
        <f t="shared" si="13"/>
        <v/>
      </c>
      <c r="BS10" s="44" t="str">
        <f t="shared" si="14"/>
        <v/>
      </c>
      <c r="BT10" s="44" t="str">
        <f t="shared" si="15"/>
        <v/>
      </c>
      <c r="BU10" s="44" t="str">
        <f t="shared" si="16"/>
        <v/>
      </c>
      <c r="BV10" s="44" t="str">
        <f t="shared" si="17"/>
        <v/>
      </c>
      <c r="BW10" s="44" t="str">
        <f t="shared" si="18"/>
        <v/>
      </c>
      <c r="BX10" s="44" t="str">
        <f t="shared" si="19"/>
        <v/>
      </c>
      <c r="BY10" s="44" t="str">
        <f t="shared" si="20"/>
        <v/>
      </c>
      <c r="BZ10" s="44" t="str">
        <f t="shared" si="21"/>
        <v/>
      </c>
      <c r="CA10" s="44" t="str">
        <f t="shared" si="22"/>
        <v/>
      </c>
      <c r="CB10" s="44" t="str">
        <f t="shared" si="23"/>
        <v/>
      </c>
      <c r="CC10" s="44" t="str">
        <f t="shared" si="24"/>
        <v/>
      </c>
      <c r="CD10" s="44" t="str">
        <f t="shared" si="25"/>
        <v/>
      </c>
      <c r="CE10" s="44" t="str">
        <f t="shared" si="26"/>
        <v/>
      </c>
      <c r="CF10" s="44" t="str">
        <f t="shared" si="27"/>
        <v/>
      </c>
      <c r="CG10" s="44" t="str">
        <f t="shared" si="28"/>
        <v/>
      </c>
      <c r="CH10" s="44" t="str">
        <f t="shared" si="29"/>
        <v/>
      </c>
      <c r="CI10" s="44" t="str">
        <f t="shared" si="30"/>
        <v/>
      </c>
      <c r="CJ10" s="48" t="str">
        <f t="shared" si="31"/>
        <v/>
      </c>
      <c r="CK10" s="48" t="str">
        <f t="shared" si="32"/>
        <v/>
      </c>
      <c r="CL10" s="48" t="str">
        <f t="shared" si="33"/>
        <v/>
      </c>
      <c r="CM10" s="48" t="str">
        <f t="shared" si="34"/>
        <v/>
      </c>
      <c r="CN10" s="48" t="str">
        <f t="shared" si="35"/>
        <v/>
      </c>
      <c r="CO10" s="48" t="str">
        <f t="shared" si="36"/>
        <v/>
      </c>
      <c r="CP10" s="48" t="str">
        <f t="shared" si="37"/>
        <v/>
      </c>
      <c r="CQ10" s="48" t="str">
        <f t="shared" si="38"/>
        <v/>
      </c>
      <c r="CR10" s="48" t="str">
        <f t="shared" si="39"/>
        <v/>
      </c>
      <c r="CS10" s="48" t="str">
        <f t="shared" si="40"/>
        <v/>
      </c>
      <c r="CT10" s="48" t="str">
        <f t="shared" si="41"/>
        <v/>
      </c>
      <c r="CU10" s="48" t="str">
        <f t="shared" si="42"/>
        <v/>
      </c>
      <c r="CV10" s="48" t="str">
        <f t="shared" si="43"/>
        <v/>
      </c>
      <c r="CW10" s="48" t="str">
        <f t="shared" si="44"/>
        <v/>
      </c>
      <c r="CX10" s="48" t="str">
        <f t="shared" si="45"/>
        <v/>
      </c>
      <c r="CY10" s="48" t="str">
        <f t="shared" si="46"/>
        <v/>
      </c>
      <c r="CZ10" s="48" t="str">
        <f t="shared" si="47"/>
        <v/>
      </c>
      <c r="DA10" s="48" t="str">
        <f t="shared" si="48"/>
        <v/>
      </c>
      <c r="DB10" s="48" t="str">
        <f t="shared" si="49"/>
        <v/>
      </c>
      <c r="DC10" s="48" t="str">
        <f t="shared" si="50"/>
        <v/>
      </c>
      <c r="DD10" s="48" t="str">
        <f t="shared" si="51"/>
        <v/>
      </c>
      <c r="DE10" s="48" t="str">
        <f t="shared" si="52"/>
        <v/>
      </c>
      <c r="DF10" s="48" t="str">
        <f t="shared" si="53"/>
        <v/>
      </c>
      <c r="DG10" s="48" t="str">
        <f t="shared" si="54"/>
        <v/>
      </c>
      <c r="DH10" s="48" t="str">
        <f t="shared" si="55"/>
        <v/>
      </c>
      <c r="DI10" s="48" t="str">
        <f t="shared" si="56"/>
        <v/>
      </c>
      <c r="DJ10" s="48" t="str">
        <f t="shared" si="57"/>
        <v/>
      </c>
      <c r="DK10" s="48" t="str">
        <f t="shared" si="58"/>
        <v/>
      </c>
      <c r="DU10" s="119">
        <f t="shared" si="59"/>
        <v>3.0977504254908084E-2</v>
      </c>
      <c r="DV10" t="e">
        <v>#N/A</v>
      </c>
      <c r="DW10" s="119"/>
      <c r="DX10"/>
    </row>
    <row r="11" spans="1:128" hidden="1" x14ac:dyDescent="0.35">
      <c r="A11" s="35">
        <f t="shared" si="2"/>
        <v>1950</v>
      </c>
      <c r="B11" s="35">
        <v>1950</v>
      </c>
      <c r="C11" s="35">
        <v>8</v>
      </c>
      <c r="D11" s="46">
        <f>IFERROR(IF(INDEX('Memb Hist (Org)'!$A$1:$BS$29,MATCH('Mthly ROA (TR)'!D$2,'Memb Hist (Org)'!$A$1:$A$29,0),MATCH('Mthly ROA (TR)'!$A11,'Memb Hist (Org)'!$A$1:$BS$1,0))&lt;&gt;1,"",'Mthly Returns (TR)'!D10),"")</f>
        <v>5.3520999999999999E-2</v>
      </c>
      <c r="E11" s="46" t="str">
        <f>IFERROR(IF(INDEX('Memb Hist (Org)'!$A$1:$BS$29,MATCH('Mthly ROA (TR)'!E$2,'Memb Hist (Org)'!$A$1:$A$29,0),MATCH('Mthly ROA (TR)'!$A11,'Memb Hist (Org)'!$A$1:$BS$1,0))&lt;&gt;1,"",'Mthly Returns (TR)'!E10),"")</f>
        <v/>
      </c>
      <c r="F11" s="46" t="str">
        <f>IFERROR(IF(INDEX('Memb Hist (Org)'!$A$1:$BS$29,MATCH('Mthly ROA (TR)'!F$2,'Memb Hist (Org)'!$A$1:$A$29,0),MATCH('Mthly ROA (TR)'!$A11,'Memb Hist (Org)'!$A$1:$BS$1,0))&lt;&gt;1,"",'Mthly Returns (TR)'!F10),"")</f>
        <v/>
      </c>
      <c r="G11" s="46">
        <f>IFERROR(IF(INDEX('Memb Hist (Org)'!$A$1:$BS$29,MATCH('Mthly ROA (TR)'!G$2,'Memb Hist (Org)'!$A$1:$A$29,0),MATCH('Mthly ROA (TR)'!$A11,'Memb Hist (Org)'!$A$1:$BS$1,0))&lt;&gt;1,"",'Mthly Returns (TR)'!G10),"")</f>
        <v>5.4945000000000001E-2</v>
      </c>
      <c r="H11" s="46">
        <f>IFERROR(IF(INDEX('Memb Hist (Org)'!$A$1:$BS$29,MATCH('Mthly ROA (TR)'!H$2,'Memb Hist (Org)'!$A$1:$A$29,0),MATCH('Mthly ROA (TR)'!$A11,'Memb Hist (Org)'!$A$1:$BS$1,0))&lt;&gt;1,"",'Mthly Returns (TR)'!H10),"")</f>
        <v>-2.2221999999999999E-2</v>
      </c>
      <c r="I11" s="46">
        <f>IFERROR(IF(INDEX('Memb Hist (Org)'!$A$1:$BS$29,MATCH('Mthly ROA (TR)'!I$2,'Memb Hist (Org)'!$A$1:$A$29,0),MATCH('Mthly ROA (TR)'!$A11,'Memb Hist (Org)'!$A$1:$BS$1,0))&lt;&gt;1,"",'Mthly Returns (TR)'!I10),"")</f>
        <v>1.4414E-2</v>
      </c>
      <c r="J11" s="46">
        <f>IFERROR(IF(INDEX('Memb Hist (Org)'!$A$1:$BS$29,MATCH('Mthly ROA (TR)'!J$2,'Memb Hist (Org)'!$A$1:$A$29,0),MATCH('Mthly ROA (TR)'!$A11,'Memb Hist (Org)'!$A$1:$BS$1,0))&lt;&gt;1,"",'Mthly Returns (TR)'!J10),"")</f>
        <v>4.5180999999999999E-2</v>
      </c>
      <c r="K11" s="46">
        <f>IFERROR(IF(INDEX('Memb Hist (Org)'!$A$1:$BS$29,MATCH('Mthly ROA (TR)'!K$2,'Memb Hist (Org)'!$A$1:$A$29,0),MATCH('Mthly ROA (TR)'!$A11,'Memb Hist (Org)'!$A$1:$BS$1,0))&lt;&gt;1,"",'Mthly Returns (TR)'!K10),"")</f>
        <v>2.809E-2</v>
      </c>
      <c r="L11" s="46" t="str">
        <f>IFERROR(IF(INDEX('Memb Hist (Org)'!$A$1:$BS$29,MATCH('Mthly ROA (TR)'!L$2,'Memb Hist (Org)'!$A$1:$A$29,0),MATCH('Mthly ROA (TR)'!$A11,'Memb Hist (Org)'!$A$1:$BS$1,0))&lt;&gt;1,"",'Mthly Returns (TR)'!L10),"")</f>
        <v/>
      </c>
      <c r="M11" s="46" t="str">
        <f>IFERROR(IF(INDEX('Memb Hist (Org)'!$A$1:$BS$29,MATCH('Mthly ROA (TR)'!M$2,'Memb Hist (Org)'!$A$1:$A$29,0),MATCH('Mthly ROA (TR)'!$A11,'Memb Hist (Org)'!$A$1:$BS$1,0))&lt;&gt;1,"",'Mthly Returns (TR)'!M10),"")</f>
        <v/>
      </c>
      <c r="N11" s="46" t="str">
        <f>IFERROR(IF(INDEX('Memb Hist (Org)'!$A$1:$BS$29,MATCH('Mthly ROA (TR)'!N$2,'Memb Hist (Org)'!$A$1:$A$29,0),MATCH('Mthly ROA (TR)'!$A11,'Memb Hist (Org)'!$A$1:$BS$1,0))&lt;&gt;1,"",'Mthly Returns (TR)'!N10),"")</f>
        <v/>
      </c>
      <c r="O11" s="46">
        <f>IFERROR(IF(INDEX('Memb Hist (Org)'!$A$1:$BS$29,MATCH('Mthly ROA (TR)'!O$2,'Memb Hist (Org)'!$A$1:$A$29,0),MATCH('Mthly ROA (TR)'!$A11,'Memb Hist (Org)'!$A$1:$BS$1,0))&lt;&gt;1,"",'Mthly Returns (TR)'!O10),"")</f>
        <v>0.101053</v>
      </c>
      <c r="P11" s="46" t="str">
        <f>IFERROR(IF(INDEX('Memb Hist (Org)'!$A$1:$BS$29,MATCH('Mthly ROA (TR)'!P$2,'Memb Hist (Org)'!$A$1:$A$29,0),MATCH('Mthly ROA (TR)'!$A11,'Memb Hist (Org)'!$A$1:$BS$1,0))&lt;&gt;1,"",'Mthly Returns (TR)'!P10),"")</f>
        <v/>
      </c>
      <c r="Q11" s="46">
        <f>IFERROR(IF(INDEX('Memb Hist (Org)'!$A$1:$BS$29,MATCH('Mthly ROA (TR)'!Q$2,'Memb Hist (Org)'!$A$1:$A$29,0),MATCH('Mthly ROA (TR)'!$A11,'Memb Hist (Org)'!$A$1:$BS$1,0))&lt;&gt;1,"",'Mthly Returns (TR)'!Q10),"")</f>
        <v>4.9688999999999997E-2</v>
      </c>
      <c r="R11" s="46" t="str">
        <f>IFERROR(IF(INDEX('Memb Hist (Org)'!$A$1:$BS$29,MATCH('Mthly ROA (TR)'!R$2,'Memb Hist (Org)'!$A$1:$A$29,0),MATCH('Mthly ROA (TR)'!$A11,'Memb Hist (Org)'!$A$1:$BS$1,0))&lt;&gt;1,"",'Mthly Returns (TR)'!R10),"")</f>
        <v/>
      </c>
      <c r="S11" s="46" t="str">
        <f>IFERROR(IF(INDEX('Memb Hist (Org)'!$A$1:$BS$29,MATCH('Mthly ROA (TR)'!S$2,'Memb Hist (Org)'!$A$1:$A$29,0),MATCH('Mthly ROA (TR)'!$A11,'Memb Hist (Org)'!$A$1:$BS$1,0))&lt;&gt;1,"",'Mthly Returns (TR)'!S10),"")</f>
        <v/>
      </c>
      <c r="T11" s="46">
        <f>IFERROR(IF(INDEX('Memb Hist (Org)'!$A$1:$BS$29,MATCH('Mthly ROA (TR)'!T$2,'Memb Hist (Org)'!$A$1:$A$29,0),MATCH('Mthly ROA (TR)'!$A11,'Memb Hist (Org)'!$A$1:$BS$1,0))&lt;&gt;1,"",'Mthly Returns (TR)'!T10),"")</f>
        <v>1.6E-2</v>
      </c>
      <c r="U11" s="46">
        <f>IFERROR(IF(INDEX('Memb Hist (Org)'!$A$1:$BS$29,MATCH('Mthly ROA (TR)'!U$2,'Memb Hist (Org)'!$A$1:$A$29,0),MATCH('Mthly ROA (TR)'!$A11,'Memb Hist (Org)'!$A$1:$BS$1,0))&lt;&gt;1,"",'Mthly Returns (TR)'!U10),"")</f>
        <v>0.124555</v>
      </c>
      <c r="V11" s="46">
        <f>IFERROR(IF(INDEX('Memb Hist (Org)'!$A$1:$BS$29,MATCH('Mthly ROA (TR)'!V$2,'Memb Hist (Org)'!$A$1:$A$29,0),MATCH('Mthly ROA (TR)'!$A11,'Memb Hist (Org)'!$A$1:$BS$1,0))&lt;&gt;1,"",'Mthly Returns (TR)'!V10),"")</f>
        <v>-4.5050000000000003E-3</v>
      </c>
      <c r="W11" s="46">
        <f>IFERROR(IF(INDEX('Memb Hist (Org)'!$A$1:$BS$29,MATCH('Mthly ROA (TR)'!W$2,'Memb Hist (Org)'!$A$1:$A$29,0),MATCH('Mthly ROA (TR)'!$A11,'Memb Hist (Org)'!$A$1:$BS$1,0))&lt;&gt;1,"",'Mthly Returns (TR)'!W10),"")</f>
        <v>1.4851E-2</v>
      </c>
      <c r="X11" s="46">
        <f>IFERROR(IF(INDEX('Memb Hist (Org)'!$A$1:$BS$29,MATCH('Mthly ROA (TR)'!X$2,'Memb Hist (Org)'!$A$1:$A$29,0),MATCH('Mthly ROA (TR)'!$A11,'Memb Hist (Org)'!$A$1:$BS$1,0))&lt;&gt;1,"",'Mthly Returns (TR)'!X10),"")</f>
        <v>5.4761999999999998E-2</v>
      </c>
      <c r="Y11" s="46">
        <f>IFERROR(IF(INDEX('Memb Hist (Org)'!$A$1:$BS$29,MATCH('Mthly ROA (TR)'!Y$2,'Memb Hist (Org)'!$A$1:$A$29,0),MATCH('Mthly ROA (TR)'!$A11,'Memb Hist (Org)'!$A$1:$BS$1,0))&lt;&gt;1,"",'Mthly Returns (TR)'!Y10),"")</f>
        <v>0</v>
      </c>
      <c r="Z11" s="46" t="str">
        <f>IFERROR(IF(INDEX('Memb Hist (Org)'!$A$1:$BS$29,MATCH('Mthly ROA (TR)'!Z$2,'Memb Hist (Org)'!$A$1:$A$29,0),MATCH('Mthly ROA (TR)'!$A11,'Memb Hist (Org)'!$A$1:$BS$1,0))&lt;&gt;1,"",'Mthly Returns (TR)'!Z10),"")</f>
        <v/>
      </c>
      <c r="AA11" s="46" t="str">
        <f>IFERROR(IF(INDEX('Memb Hist (Org)'!$A$1:$BS$29,MATCH('Mthly ROA (TR)'!AA$2,'Memb Hist (Org)'!$A$1:$A$29,0),MATCH('Mthly ROA (TR)'!$A11,'Memb Hist (Org)'!$A$1:$BS$1,0))&lt;&gt;1,"",'Mthly Returns (TR)'!AA10),"")</f>
        <v/>
      </c>
      <c r="AB11" s="46" t="str">
        <f>IFERROR(IF(INDEX('Memb Hist (Org)'!$A$1:$BS$29,MATCH('Mthly ROA (TR)'!AB$2,'Memb Hist (Org)'!$A$1:$A$29,0),MATCH('Mthly ROA (TR)'!$A11,'Memb Hist (Org)'!$A$1:$BS$1,0))&lt;&gt;1,"",'Mthly Returns (TR)'!AB10),"")</f>
        <v/>
      </c>
      <c r="AC11" s="46">
        <f>IFERROR(IF(INDEX('Memb Hist (Org)'!$A$1:$BS$29,MATCH('Mthly ROA (TR)'!AC$2,'Memb Hist (Org)'!$A$1:$A$29,0),MATCH('Mthly ROA (TR)'!$A11,'Memb Hist (Org)'!$A$1:$BS$1,0))&lt;&gt;1,"",'Mthly Returns (TR)'!AC10),"")</f>
        <v>0</v>
      </c>
      <c r="AD11" s="46" t="str">
        <f>IFERROR(IF(INDEX('Memb Hist (Org)'!$A$1:$BS$29,MATCH('Mthly ROA (TR)'!AD$2,'Memb Hist (Org)'!$A$1:$A$29,0),MATCH('Mthly ROA (TR)'!$A11,'Memb Hist (Org)'!$A$1:$BS$1,0))&lt;&gt;1,"",'Mthly Returns (TR)'!AD10),"")</f>
        <v/>
      </c>
      <c r="AE11" s="46" t="str">
        <f>IFERROR(IF(INDEX('Memb Hist (Org)'!$A$1:$BS$29,MATCH('Mthly ROA (TR)'!AE$2,'Memb Hist (Org)'!$A$1:$A$29,0),MATCH('Mthly ROA (TR)'!$A11,'Memb Hist (Org)'!$A$1:$BS$1,0))&lt;&gt;1,"",'Mthly Returns (TR)'!AE10),"")</f>
        <v/>
      </c>
      <c r="AF11" s="42" t="str">
        <f>IFERROR(IF($C11=7,INDEX(ROA!$A$32:$BS$60,MATCH('Mthly ROA (TR)'!AF$2,ROA!$A$32:$A$60,0),MATCH('Mthly ROA (TR)'!$A11,ROA!$A$32:$BS$32,0)),AF10*(1+D10)),"")</f>
        <v/>
      </c>
      <c r="AG11" s="42" t="str">
        <f>IFERROR(IF($C11=7,INDEX(ROA!$A$32:$BS$60,MATCH('Mthly ROA (TR)'!AG$2,ROA!$A$32:$A$60,0),MATCH('Mthly ROA (TR)'!$A11,ROA!$A$32:$BS$32,0)),AG10*(1+E10)),"")</f>
        <v/>
      </c>
      <c r="AH11" s="42" t="str">
        <f>IFERROR(IF($C11=7,INDEX(ROA!$A$32:$BS$60,MATCH('Mthly ROA (TR)'!AH$2,ROA!$A$32:$A$60,0),MATCH('Mthly ROA (TR)'!$A11,ROA!$A$32:$BS$32,0)),AH10*(1+F10)),"")</f>
        <v/>
      </c>
      <c r="AI11" s="42" t="str">
        <f>IFERROR(IF($C11=7,INDEX(ROA!$A$32:$BS$60,MATCH('Mthly ROA (TR)'!AI$2,ROA!$A$32:$A$60,0),MATCH('Mthly ROA (TR)'!$A11,ROA!$A$32:$BS$32,0)),AI10*(1+G10)),"")</f>
        <v/>
      </c>
      <c r="AJ11" s="42" t="str">
        <f>IFERROR(IF($C11=7,INDEX(ROA!$A$32:$BS$60,MATCH('Mthly ROA (TR)'!AJ$2,ROA!$A$32:$A$60,0),MATCH('Mthly ROA (TR)'!$A11,ROA!$A$32:$BS$32,0)),AJ10*(1+H10)),"")</f>
        <v/>
      </c>
      <c r="AK11" s="42" t="str">
        <f>IFERROR(IF($C11=7,INDEX(ROA!$A$32:$BS$60,MATCH('Mthly ROA (TR)'!AK$2,ROA!$A$32:$A$60,0),MATCH('Mthly ROA (TR)'!$A11,ROA!$A$32:$BS$32,0)),AK10*(1+I10)),"")</f>
        <v/>
      </c>
      <c r="AL11" s="42" t="str">
        <f>IFERROR(IF($C11=7,INDEX(ROA!$A$32:$BS$60,MATCH('Mthly ROA (TR)'!AL$2,ROA!$A$32:$A$60,0),MATCH('Mthly ROA (TR)'!$A11,ROA!$A$32:$BS$32,0)),AL10*(1+J10)),"")</f>
        <v/>
      </c>
      <c r="AM11" s="42" t="str">
        <f>IFERROR(IF($C11=7,INDEX(ROA!$A$32:$BS$60,MATCH('Mthly ROA (TR)'!AM$2,ROA!$A$32:$A$60,0),MATCH('Mthly ROA (TR)'!$A11,ROA!$A$32:$BS$32,0)),AM10*(1+K10)),"")</f>
        <v/>
      </c>
      <c r="AN11" s="42" t="str">
        <f>IFERROR(IF($C11=7,INDEX(ROA!$A$32:$BS$60,MATCH('Mthly ROA (TR)'!AN$2,ROA!$A$32:$A$60,0),MATCH('Mthly ROA (TR)'!$A11,ROA!$A$32:$BS$32,0)),AN10*(1+L10)),"")</f>
        <v/>
      </c>
      <c r="AO11" s="42" t="str">
        <f>IFERROR(IF($C11=7,INDEX(ROA!$A$32:$BS$60,MATCH('Mthly ROA (TR)'!AO$2,ROA!$A$32:$A$60,0),MATCH('Mthly ROA (TR)'!$A11,ROA!$A$32:$BS$32,0)),AO10*(1+M10)),"")</f>
        <v/>
      </c>
      <c r="AP11" s="42" t="str">
        <f>IFERROR(IF($C11=7,INDEX(ROA!$A$32:$BS$60,MATCH('Mthly ROA (TR)'!AP$2,ROA!$A$32:$A$60,0),MATCH('Mthly ROA (TR)'!$A11,ROA!$A$32:$BS$32,0)),AP10*(1+N10)),"")</f>
        <v/>
      </c>
      <c r="AQ11" s="42" t="str">
        <f>IFERROR(IF($C11=7,INDEX(ROA!$A$32:$BS$60,MATCH('Mthly ROA (TR)'!AQ$2,ROA!$A$32:$A$60,0),MATCH('Mthly ROA (TR)'!$A11,ROA!$A$32:$BS$32,0)),AQ10*(1+O10)),"")</f>
        <v/>
      </c>
      <c r="AR11" s="42" t="str">
        <f>IFERROR(IF($C11=7,INDEX(ROA!$A$32:$BS$60,MATCH('Mthly ROA (TR)'!AR$2,ROA!$A$32:$A$60,0),MATCH('Mthly ROA (TR)'!$A11,ROA!$A$32:$BS$32,0)),AR10*(1+P10)),"")</f>
        <v/>
      </c>
      <c r="AS11" s="42" t="str">
        <f>IFERROR(IF($C11=7,INDEX(ROA!$A$32:$BS$60,MATCH('Mthly ROA (TR)'!AS$2,ROA!$A$32:$A$60,0),MATCH('Mthly ROA (TR)'!$A11,ROA!$A$32:$BS$32,0)),AS10*(1+Q10)),"")</f>
        <v/>
      </c>
      <c r="AT11" s="42" t="str">
        <f>IFERROR(IF($C11=7,INDEX(ROA!$A$32:$BS$60,MATCH('Mthly ROA (TR)'!AT$2,ROA!$A$32:$A$60,0),MATCH('Mthly ROA (TR)'!$A11,ROA!$A$32:$BS$32,0)),AT10*(1+R10)),"")</f>
        <v/>
      </c>
      <c r="AU11" s="42" t="str">
        <f>IFERROR(IF($C11=7,INDEX(ROA!$A$32:$BS$60,MATCH('Mthly ROA (TR)'!AU$2,ROA!$A$32:$A$60,0),MATCH('Mthly ROA (TR)'!$A11,ROA!$A$32:$BS$32,0)),AU10*(1+S10)),"")</f>
        <v/>
      </c>
      <c r="AV11" s="42" t="str">
        <f>IFERROR(IF($C11=7,INDEX(ROA!$A$32:$BS$60,MATCH('Mthly ROA (TR)'!AV$2,ROA!$A$32:$A$60,0),MATCH('Mthly ROA (TR)'!$A11,ROA!$A$32:$BS$32,0)),AV10*(1+T10)),"")</f>
        <v/>
      </c>
      <c r="AW11" s="42" t="str">
        <f>IFERROR(IF($C11=7,INDEX(ROA!$A$32:$BS$60,MATCH('Mthly ROA (TR)'!AW$2,ROA!$A$32:$A$60,0),MATCH('Mthly ROA (TR)'!$A11,ROA!$A$32:$BS$32,0)),AW10*(1+U10)),"")</f>
        <v/>
      </c>
      <c r="AX11" s="42" t="str">
        <f>IFERROR(IF($C11=7,INDEX(ROA!$A$32:$BS$60,MATCH('Mthly ROA (TR)'!AX$2,ROA!$A$32:$A$60,0),MATCH('Mthly ROA (TR)'!$A11,ROA!$A$32:$BS$32,0)),AX10*(1+V10)),"")</f>
        <v/>
      </c>
      <c r="AY11" s="42" t="str">
        <f>IFERROR(IF($C11=7,INDEX(ROA!$A$32:$BS$60,MATCH('Mthly ROA (TR)'!AY$2,ROA!$A$32:$A$60,0),MATCH('Mthly ROA (TR)'!$A11,ROA!$A$32:$BS$32,0)),AY10*(1+W10)),"")</f>
        <v/>
      </c>
      <c r="AZ11" s="42" t="str">
        <f>IFERROR(IF($C11=7,INDEX(ROA!$A$32:$BS$60,MATCH('Mthly ROA (TR)'!AZ$2,ROA!$A$32:$A$60,0),MATCH('Mthly ROA (TR)'!$A11,ROA!$A$32:$BS$32,0)),AZ10*(1+X10)),"")</f>
        <v/>
      </c>
      <c r="BA11" s="42" t="str">
        <f>IFERROR(IF($C11=7,INDEX(ROA!$A$32:$BS$60,MATCH('Mthly ROA (TR)'!BA$2,ROA!$A$32:$A$60,0),MATCH('Mthly ROA (TR)'!$A11,ROA!$A$32:$BS$32,0)),BA10*(1+Y10)),"")</f>
        <v/>
      </c>
      <c r="BB11" s="42" t="str">
        <f>IFERROR(IF($C11=7,INDEX(ROA!$A$32:$BS$60,MATCH('Mthly ROA (TR)'!BB$2,ROA!$A$32:$A$60,0),MATCH('Mthly ROA (TR)'!$A11,ROA!$A$32:$BS$32,0)),BB10*(1+Z10)),"")</f>
        <v/>
      </c>
      <c r="BC11" s="42" t="str">
        <f>IFERROR(IF($C11=7,INDEX(ROA!$A$32:$BS$60,MATCH('Mthly ROA (TR)'!BC$2,ROA!$A$32:$A$60,0),MATCH('Mthly ROA (TR)'!$A11,ROA!$A$32:$BS$32,0)),BC10*(1+AA10)),"")</f>
        <v/>
      </c>
      <c r="BD11" s="42" t="str">
        <f>IFERROR(IF($C11=7,INDEX(ROA!$A$32:$BS$60,MATCH('Mthly ROA (TR)'!BD$2,ROA!$A$32:$A$60,0),MATCH('Mthly ROA (TR)'!$A11,ROA!$A$32:$BS$32,0)),BD10*(1+AB10)),"")</f>
        <v/>
      </c>
      <c r="BE11" s="42" t="str">
        <f>IFERROR(IF($C11=7,INDEX(ROA!$A$32:$BS$60,MATCH('Mthly ROA (TR)'!BE$2,ROA!$A$32:$A$60,0),MATCH('Mthly ROA (TR)'!$A11,ROA!$A$32:$BS$32,0)),BE10*(1+AC10)),"")</f>
        <v/>
      </c>
      <c r="BF11" s="42" t="str">
        <f>IFERROR(IF($C11=7,INDEX(ROA!$A$32:$BS$60,MATCH('Mthly ROA (TR)'!BF$2,ROA!$A$32:$A$60,0),MATCH('Mthly ROA (TR)'!$A11,ROA!$A$32:$BS$32,0)),BF10*(1+AD10)),"")</f>
        <v/>
      </c>
      <c r="BG11" s="42" t="str">
        <f>IFERROR(IF($C11=7,INDEX(ROA!$A$32:$BS$60,MATCH('Mthly ROA (TR)'!BG$2,ROA!$A$32:$A$60,0),MATCH('Mthly ROA (TR)'!$A11,ROA!$A$32:$BS$32,0)),BG10*(1+AE10)),"")</f>
        <v/>
      </c>
      <c r="BH11" s="44" t="str">
        <f t="shared" si="3"/>
        <v/>
      </c>
      <c r="BI11" s="44" t="str">
        <f t="shared" si="4"/>
        <v/>
      </c>
      <c r="BJ11" s="44" t="str">
        <f t="shared" si="5"/>
        <v/>
      </c>
      <c r="BK11" s="44" t="str">
        <f t="shared" si="6"/>
        <v/>
      </c>
      <c r="BL11" s="44" t="str">
        <f t="shared" si="7"/>
        <v/>
      </c>
      <c r="BM11" s="44" t="str">
        <f t="shared" si="8"/>
        <v/>
      </c>
      <c r="BN11" s="44" t="str">
        <f t="shared" si="9"/>
        <v/>
      </c>
      <c r="BO11" s="44" t="str">
        <f t="shared" si="10"/>
        <v/>
      </c>
      <c r="BP11" s="44" t="str">
        <f t="shared" si="11"/>
        <v/>
      </c>
      <c r="BQ11" s="44" t="str">
        <f t="shared" si="12"/>
        <v/>
      </c>
      <c r="BR11" s="44" t="str">
        <f t="shared" si="13"/>
        <v/>
      </c>
      <c r="BS11" s="44" t="str">
        <f t="shared" si="14"/>
        <v/>
      </c>
      <c r="BT11" s="44" t="str">
        <f t="shared" si="15"/>
        <v/>
      </c>
      <c r="BU11" s="44" t="str">
        <f t="shared" si="16"/>
        <v/>
      </c>
      <c r="BV11" s="44" t="str">
        <f t="shared" si="17"/>
        <v/>
      </c>
      <c r="BW11" s="44" t="str">
        <f t="shared" si="18"/>
        <v/>
      </c>
      <c r="BX11" s="44" t="str">
        <f t="shared" si="19"/>
        <v/>
      </c>
      <c r="BY11" s="44" t="str">
        <f t="shared" si="20"/>
        <v/>
      </c>
      <c r="BZ11" s="44" t="str">
        <f t="shared" si="21"/>
        <v/>
      </c>
      <c r="CA11" s="44" t="str">
        <f t="shared" si="22"/>
        <v/>
      </c>
      <c r="CB11" s="44" t="str">
        <f t="shared" si="23"/>
        <v/>
      </c>
      <c r="CC11" s="44" t="str">
        <f t="shared" si="24"/>
        <v/>
      </c>
      <c r="CD11" s="44" t="str">
        <f t="shared" si="25"/>
        <v/>
      </c>
      <c r="CE11" s="44" t="str">
        <f t="shared" si="26"/>
        <v/>
      </c>
      <c r="CF11" s="44" t="str">
        <f t="shared" si="27"/>
        <v/>
      </c>
      <c r="CG11" s="44" t="str">
        <f t="shared" si="28"/>
        <v/>
      </c>
      <c r="CH11" s="44" t="str">
        <f t="shared" si="29"/>
        <v/>
      </c>
      <c r="CI11" s="44" t="str">
        <f t="shared" si="30"/>
        <v/>
      </c>
      <c r="CJ11" s="48" t="str">
        <f t="shared" si="31"/>
        <v/>
      </c>
      <c r="CK11" s="48" t="str">
        <f t="shared" si="32"/>
        <v/>
      </c>
      <c r="CL11" s="48" t="str">
        <f t="shared" si="33"/>
        <v/>
      </c>
      <c r="CM11" s="48" t="str">
        <f t="shared" si="34"/>
        <v/>
      </c>
      <c r="CN11" s="48" t="str">
        <f t="shared" si="35"/>
        <v/>
      </c>
      <c r="CO11" s="48" t="str">
        <f t="shared" si="36"/>
        <v/>
      </c>
      <c r="CP11" s="48" t="str">
        <f t="shared" si="37"/>
        <v/>
      </c>
      <c r="CQ11" s="48" t="str">
        <f t="shared" si="38"/>
        <v/>
      </c>
      <c r="CR11" s="48" t="str">
        <f t="shared" si="39"/>
        <v/>
      </c>
      <c r="CS11" s="48" t="str">
        <f t="shared" si="40"/>
        <v/>
      </c>
      <c r="CT11" s="48" t="str">
        <f t="shared" si="41"/>
        <v/>
      </c>
      <c r="CU11" s="48" t="str">
        <f t="shared" si="42"/>
        <v/>
      </c>
      <c r="CV11" s="48" t="str">
        <f t="shared" si="43"/>
        <v/>
      </c>
      <c r="CW11" s="48" t="str">
        <f t="shared" si="44"/>
        <v/>
      </c>
      <c r="CX11" s="48" t="str">
        <f t="shared" si="45"/>
        <v/>
      </c>
      <c r="CY11" s="48" t="str">
        <f t="shared" si="46"/>
        <v/>
      </c>
      <c r="CZ11" s="48" t="str">
        <f t="shared" si="47"/>
        <v/>
      </c>
      <c r="DA11" s="48" t="str">
        <f t="shared" si="48"/>
        <v/>
      </c>
      <c r="DB11" s="48" t="str">
        <f t="shared" si="49"/>
        <v/>
      </c>
      <c r="DC11" s="48" t="str">
        <f t="shared" si="50"/>
        <v/>
      </c>
      <c r="DD11" s="48" t="str">
        <f t="shared" si="51"/>
        <v/>
      </c>
      <c r="DE11" s="48" t="str">
        <f t="shared" si="52"/>
        <v/>
      </c>
      <c r="DF11" s="48" t="str">
        <f t="shared" si="53"/>
        <v/>
      </c>
      <c r="DG11" s="48" t="str">
        <f t="shared" si="54"/>
        <v/>
      </c>
      <c r="DH11" s="48" t="str">
        <f t="shared" si="55"/>
        <v/>
      </c>
      <c r="DI11" s="48" t="str">
        <f t="shared" si="56"/>
        <v/>
      </c>
      <c r="DJ11" s="48" t="str">
        <f t="shared" si="57"/>
        <v/>
      </c>
      <c r="DK11" s="48" t="str">
        <f t="shared" si="58"/>
        <v/>
      </c>
      <c r="DU11" s="119">
        <f t="shared" si="59"/>
        <v>1.5415690979506014E-2</v>
      </c>
      <c r="DV11" t="e">
        <v>#N/A</v>
      </c>
      <c r="DW11" s="119"/>
      <c r="DX11"/>
    </row>
    <row r="12" spans="1:128" hidden="1" x14ac:dyDescent="0.35">
      <c r="A12" s="35">
        <f t="shared" si="2"/>
        <v>1950</v>
      </c>
      <c r="B12" s="35">
        <v>1950</v>
      </c>
      <c r="C12" s="35">
        <v>9</v>
      </c>
      <c r="D12" s="46">
        <f>IFERROR(IF(INDEX('Memb Hist (Org)'!$A$1:$BS$29,MATCH('Mthly ROA (TR)'!D$2,'Memb Hist (Org)'!$A$1:$A$29,0),MATCH('Mthly ROA (TR)'!$A12,'Memb Hist (Org)'!$A$1:$BS$1,0))&lt;&gt;1,"",'Mthly Returns (TR)'!D11),"")</f>
        <v>6.7934999999999995E-2</v>
      </c>
      <c r="E12" s="46" t="str">
        <f>IFERROR(IF(INDEX('Memb Hist (Org)'!$A$1:$BS$29,MATCH('Mthly ROA (TR)'!E$2,'Memb Hist (Org)'!$A$1:$A$29,0),MATCH('Mthly ROA (TR)'!$A12,'Memb Hist (Org)'!$A$1:$BS$1,0))&lt;&gt;1,"",'Mthly Returns (TR)'!E11),"")</f>
        <v/>
      </c>
      <c r="F12" s="46" t="str">
        <f>IFERROR(IF(INDEX('Memb Hist (Org)'!$A$1:$BS$29,MATCH('Mthly ROA (TR)'!F$2,'Memb Hist (Org)'!$A$1:$A$29,0),MATCH('Mthly ROA (TR)'!$A12,'Memb Hist (Org)'!$A$1:$BS$1,0))&lt;&gt;1,"",'Mthly Returns (TR)'!F11),"")</f>
        <v/>
      </c>
      <c r="G12" s="46">
        <f>IFERROR(IF(INDEX('Memb Hist (Org)'!$A$1:$BS$29,MATCH('Mthly ROA (TR)'!G$2,'Memb Hist (Org)'!$A$1:$A$29,0),MATCH('Mthly ROA (TR)'!$A12,'Memb Hist (Org)'!$A$1:$BS$1,0))&lt;&gt;1,"",'Mthly Returns (TR)'!G11),"")</f>
        <v>7.2916999999999996E-2</v>
      </c>
      <c r="H12" s="46">
        <f>IFERROR(IF(INDEX('Memb Hist (Org)'!$A$1:$BS$29,MATCH('Mthly ROA (TR)'!H$2,'Memb Hist (Org)'!$A$1:$A$29,0),MATCH('Mthly ROA (TR)'!$A12,'Memb Hist (Org)'!$A$1:$BS$1,0))&lt;&gt;1,"",'Mthly Returns (TR)'!H11),"")</f>
        <v>3.7273000000000001E-2</v>
      </c>
      <c r="I12" s="46">
        <f>IFERROR(IF(INDEX('Memb Hist (Org)'!$A$1:$BS$29,MATCH('Mthly ROA (TR)'!I$2,'Memb Hist (Org)'!$A$1:$A$29,0),MATCH('Mthly ROA (TR)'!$A12,'Memb Hist (Org)'!$A$1:$BS$1,0))&lt;&gt;1,"",'Mthly Returns (TR)'!I11),"")</f>
        <v>5.8559E-2</v>
      </c>
      <c r="J12" s="46">
        <f>IFERROR(IF(INDEX('Memb Hist (Org)'!$A$1:$BS$29,MATCH('Mthly ROA (TR)'!J$2,'Memb Hist (Org)'!$A$1:$A$29,0),MATCH('Mthly ROA (TR)'!$A12,'Memb Hist (Org)'!$A$1:$BS$1,0))&lt;&gt;1,"",'Mthly Returns (TR)'!J11),"")</f>
        <v>6.6281999999999994E-2</v>
      </c>
      <c r="K12" s="46">
        <f>IFERROR(IF(INDEX('Memb Hist (Org)'!$A$1:$BS$29,MATCH('Mthly ROA (TR)'!K$2,'Memb Hist (Org)'!$A$1:$A$29,0),MATCH('Mthly ROA (TR)'!$A12,'Memb Hist (Org)'!$A$1:$BS$1,0))&lt;&gt;1,"",'Mthly Returns (TR)'!K11),"")</f>
        <v>1.8578999999999998E-2</v>
      </c>
      <c r="L12" s="46" t="str">
        <f>IFERROR(IF(INDEX('Memb Hist (Org)'!$A$1:$BS$29,MATCH('Mthly ROA (TR)'!L$2,'Memb Hist (Org)'!$A$1:$A$29,0),MATCH('Mthly ROA (TR)'!$A12,'Memb Hist (Org)'!$A$1:$BS$1,0))&lt;&gt;1,"",'Mthly Returns (TR)'!L11),"")</f>
        <v/>
      </c>
      <c r="M12" s="46" t="str">
        <f>IFERROR(IF(INDEX('Memb Hist (Org)'!$A$1:$BS$29,MATCH('Mthly ROA (TR)'!M$2,'Memb Hist (Org)'!$A$1:$A$29,0),MATCH('Mthly ROA (TR)'!$A12,'Memb Hist (Org)'!$A$1:$BS$1,0))&lt;&gt;1,"",'Mthly Returns (TR)'!M11),"")</f>
        <v/>
      </c>
      <c r="N12" s="46" t="str">
        <f>IFERROR(IF(INDEX('Memb Hist (Org)'!$A$1:$BS$29,MATCH('Mthly ROA (TR)'!N$2,'Memb Hist (Org)'!$A$1:$A$29,0),MATCH('Mthly ROA (TR)'!$A12,'Memb Hist (Org)'!$A$1:$BS$1,0))&lt;&gt;1,"",'Mthly Returns (TR)'!N11),"")</f>
        <v/>
      </c>
      <c r="O12" s="46">
        <f>IFERROR(IF(INDEX('Memb Hist (Org)'!$A$1:$BS$29,MATCH('Mthly ROA (TR)'!O$2,'Memb Hist (Org)'!$A$1:$A$29,0),MATCH('Mthly ROA (TR)'!$A12,'Memb Hist (Org)'!$A$1:$BS$1,0))&lt;&gt;1,"",'Mthly Returns (TR)'!O11),"")</f>
        <v>-2.1739000000000001E-2</v>
      </c>
      <c r="P12" s="46" t="str">
        <f>IFERROR(IF(INDEX('Memb Hist (Org)'!$A$1:$BS$29,MATCH('Mthly ROA (TR)'!P$2,'Memb Hist (Org)'!$A$1:$A$29,0),MATCH('Mthly ROA (TR)'!$A12,'Memb Hist (Org)'!$A$1:$BS$1,0))&lt;&gt;1,"",'Mthly Returns (TR)'!P11),"")</f>
        <v/>
      </c>
      <c r="Q12" s="46">
        <f>IFERROR(IF(INDEX('Memb Hist (Org)'!$A$1:$BS$29,MATCH('Mthly ROA (TR)'!Q$2,'Memb Hist (Org)'!$A$1:$A$29,0),MATCH('Mthly ROA (TR)'!$A12,'Memb Hist (Org)'!$A$1:$BS$1,0))&lt;&gt;1,"",'Mthly Returns (TR)'!Q11),"")</f>
        <v>1.0651000000000001E-2</v>
      </c>
      <c r="R12" s="46" t="str">
        <f>IFERROR(IF(INDEX('Memb Hist (Org)'!$A$1:$BS$29,MATCH('Mthly ROA (TR)'!R$2,'Memb Hist (Org)'!$A$1:$A$29,0),MATCH('Mthly ROA (TR)'!$A12,'Memb Hist (Org)'!$A$1:$BS$1,0))&lt;&gt;1,"",'Mthly Returns (TR)'!R11),"")</f>
        <v/>
      </c>
      <c r="S12" s="46" t="str">
        <f>IFERROR(IF(INDEX('Memb Hist (Org)'!$A$1:$BS$29,MATCH('Mthly ROA (TR)'!S$2,'Memb Hist (Org)'!$A$1:$A$29,0),MATCH('Mthly ROA (TR)'!$A12,'Memb Hist (Org)'!$A$1:$BS$1,0))&lt;&gt;1,"",'Mthly Returns (TR)'!S11),"")</f>
        <v/>
      </c>
      <c r="T12" s="46">
        <f>IFERROR(IF(INDEX('Memb Hist (Org)'!$A$1:$BS$29,MATCH('Mthly ROA (TR)'!T$2,'Memb Hist (Org)'!$A$1:$A$29,0),MATCH('Mthly ROA (TR)'!$A12,'Memb Hist (Org)'!$A$1:$BS$1,0))&lt;&gt;1,"",'Mthly Returns (TR)'!T11),"")</f>
        <v>4.7244000000000001E-2</v>
      </c>
      <c r="U12" s="46">
        <f>IFERROR(IF(INDEX('Memb Hist (Org)'!$A$1:$BS$29,MATCH('Mthly ROA (TR)'!U$2,'Memb Hist (Org)'!$A$1:$A$29,0),MATCH('Mthly ROA (TR)'!$A12,'Memb Hist (Org)'!$A$1:$BS$1,0))&lt;&gt;1,"",'Mthly Returns (TR)'!U11),"")</f>
        <v>3.2051000000000003E-2</v>
      </c>
      <c r="V12" s="46">
        <f>IFERROR(IF(INDEX('Memb Hist (Org)'!$A$1:$BS$29,MATCH('Mthly ROA (TR)'!V$2,'Memb Hist (Org)'!$A$1:$A$29,0),MATCH('Mthly ROA (TR)'!$A12,'Memb Hist (Org)'!$A$1:$BS$1,0))&lt;&gt;1,"",'Mthly Returns (TR)'!V11),"")</f>
        <v>7.6923000000000005E-2</v>
      </c>
      <c r="W12" s="46">
        <f>IFERROR(IF(INDEX('Memb Hist (Org)'!$A$1:$BS$29,MATCH('Mthly ROA (TR)'!W$2,'Memb Hist (Org)'!$A$1:$A$29,0),MATCH('Mthly ROA (TR)'!$A12,'Memb Hist (Org)'!$A$1:$BS$1,0))&lt;&gt;1,"",'Mthly Returns (TR)'!W11),"")</f>
        <v>0</v>
      </c>
      <c r="X12" s="46">
        <f>IFERROR(IF(INDEX('Memb Hist (Org)'!$A$1:$BS$29,MATCH('Mthly ROA (TR)'!X$2,'Memb Hist (Org)'!$A$1:$A$29,0),MATCH('Mthly ROA (TR)'!$A12,'Memb Hist (Org)'!$A$1:$BS$1,0))&lt;&gt;1,"",'Mthly Returns (TR)'!X11),"")</f>
        <v>3.4483E-2</v>
      </c>
      <c r="Y12" s="46">
        <f>IFERROR(IF(INDEX('Memb Hist (Org)'!$A$1:$BS$29,MATCH('Mthly ROA (TR)'!Y$2,'Memb Hist (Org)'!$A$1:$A$29,0),MATCH('Mthly ROA (TR)'!$A12,'Memb Hist (Org)'!$A$1:$BS$1,0))&lt;&gt;1,"",'Mthly Returns (TR)'!Y11),"")</f>
        <v>5.3845999999999998E-2</v>
      </c>
      <c r="Z12" s="46" t="str">
        <f>IFERROR(IF(INDEX('Memb Hist (Org)'!$A$1:$BS$29,MATCH('Mthly ROA (TR)'!Z$2,'Memb Hist (Org)'!$A$1:$A$29,0),MATCH('Mthly ROA (TR)'!$A12,'Memb Hist (Org)'!$A$1:$BS$1,0))&lt;&gt;1,"",'Mthly Returns (TR)'!Z11),"")</f>
        <v/>
      </c>
      <c r="AA12" s="46" t="str">
        <f>IFERROR(IF(INDEX('Memb Hist (Org)'!$A$1:$BS$29,MATCH('Mthly ROA (TR)'!AA$2,'Memb Hist (Org)'!$A$1:$A$29,0),MATCH('Mthly ROA (TR)'!$A12,'Memb Hist (Org)'!$A$1:$BS$1,0))&lt;&gt;1,"",'Mthly Returns (TR)'!AA11),"")</f>
        <v/>
      </c>
      <c r="AB12" s="46" t="str">
        <f>IFERROR(IF(INDEX('Memb Hist (Org)'!$A$1:$BS$29,MATCH('Mthly ROA (TR)'!AB$2,'Memb Hist (Org)'!$A$1:$A$29,0),MATCH('Mthly ROA (TR)'!$A12,'Memb Hist (Org)'!$A$1:$BS$1,0))&lt;&gt;1,"",'Mthly Returns (TR)'!AB11),"")</f>
        <v/>
      </c>
      <c r="AC12" s="46">
        <f>IFERROR(IF(INDEX('Memb Hist (Org)'!$A$1:$BS$29,MATCH('Mthly ROA (TR)'!AC$2,'Memb Hist (Org)'!$A$1:$A$29,0),MATCH('Mthly ROA (TR)'!$A12,'Memb Hist (Org)'!$A$1:$BS$1,0))&lt;&gt;1,"",'Mthly Returns (TR)'!AC11),"")</f>
        <v>8.2278000000000004E-2</v>
      </c>
      <c r="AD12" s="46" t="str">
        <f>IFERROR(IF(INDEX('Memb Hist (Org)'!$A$1:$BS$29,MATCH('Mthly ROA (TR)'!AD$2,'Memb Hist (Org)'!$A$1:$A$29,0),MATCH('Mthly ROA (TR)'!$A12,'Memb Hist (Org)'!$A$1:$BS$1,0))&lt;&gt;1,"",'Mthly Returns (TR)'!AD11),"")</f>
        <v/>
      </c>
      <c r="AE12" s="46" t="str">
        <f>IFERROR(IF(INDEX('Memb Hist (Org)'!$A$1:$BS$29,MATCH('Mthly ROA (TR)'!AE$2,'Memb Hist (Org)'!$A$1:$A$29,0),MATCH('Mthly ROA (TR)'!$A12,'Memb Hist (Org)'!$A$1:$BS$1,0))&lt;&gt;1,"",'Mthly Returns (TR)'!AE11),"")</f>
        <v/>
      </c>
      <c r="AF12" s="42" t="str">
        <f>IFERROR(IF($C12=7,INDEX(ROA!$A$32:$BS$60,MATCH('Mthly ROA (TR)'!AF$2,ROA!$A$32:$A$60,0),MATCH('Mthly ROA (TR)'!$A12,ROA!$A$32:$BS$32,0)),AF11*(1+D11)),"")</f>
        <v/>
      </c>
      <c r="AG12" s="42" t="str">
        <f>IFERROR(IF($C12=7,INDEX(ROA!$A$32:$BS$60,MATCH('Mthly ROA (TR)'!AG$2,ROA!$A$32:$A$60,0),MATCH('Mthly ROA (TR)'!$A12,ROA!$A$32:$BS$32,0)),AG11*(1+E11)),"")</f>
        <v/>
      </c>
      <c r="AH12" s="42" t="str">
        <f>IFERROR(IF($C12=7,INDEX(ROA!$A$32:$BS$60,MATCH('Mthly ROA (TR)'!AH$2,ROA!$A$32:$A$60,0),MATCH('Mthly ROA (TR)'!$A12,ROA!$A$32:$BS$32,0)),AH11*(1+F11)),"")</f>
        <v/>
      </c>
      <c r="AI12" s="42" t="str">
        <f>IFERROR(IF($C12=7,INDEX(ROA!$A$32:$BS$60,MATCH('Mthly ROA (TR)'!AI$2,ROA!$A$32:$A$60,0),MATCH('Mthly ROA (TR)'!$A12,ROA!$A$32:$BS$32,0)),AI11*(1+G11)),"")</f>
        <v/>
      </c>
      <c r="AJ12" s="42" t="str">
        <f>IFERROR(IF($C12=7,INDEX(ROA!$A$32:$BS$60,MATCH('Mthly ROA (TR)'!AJ$2,ROA!$A$32:$A$60,0),MATCH('Mthly ROA (TR)'!$A12,ROA!$A$32:$BS$32,0)),AJ11*(1+H11)),"")</f>
        <v/>
      </c>
      <c r="AK12" s="42" t="str">
        <f>IFERROR(IF($C12=7,INDEX(ROA!$A$32:$BS$60,MATCH('Mthly ROA (TR)'!AK$2,ROA!$A$32:$A$60,0),MATCH('Mthly ROA (TR)'!$A12,ROA!$A$32:$BS$32,0)),AK11*(1+I11)),"")</f>
        <v/>
      </c>
      <c r="AL12" s="42" t="str">
        <f>IFERROR(IF($C12=7,INDEX(ROA!$A$32:$BS$60,MATCH('Mthly ROA (TR)'!AL$2,ROA!$A$32:$A$60,0),MATCH('Mthly ROA (TR)'!$A12,ROA!$A$32:$BS$32,0)),AL11*(1+J11)),"")</f>
        <v/>
      </c>
      <c r="AM12" s="42" t="str">
        <f>IFERROR(IF($C12=7,INDEX(ROA!$A$32:$BS$60,MATCH('Mthly ROA (TR)'!AM$2,ROA!$A$32:$A$60,0),MATCH('Mthly ROA (TR)'!$A12,ROA!$A$32:$BS$32,0)),AM11*(1+K11)),"")</f>
        <v/>
      </c>
      <c r="AN12" s="42" t="str">
        <f>IFERROR(IF($C12=7,INDEX(ROA!$A$32:$BS$60,MATCH('Mthly ROA (TR)'!AN$2,ROA!$A$32:$A$60,0),MATCH('Mthly ROA (TR)'!$A12,ROA!$A$32:$BS$32,0)),AN11*(1+L11)),"")</f>
        <v/>
      </c>
      <c r="AO12" s="42" t="str">
        <f>IFERROR(IF($C12=7,INDEX(ROA!$A$32:$BS$60,MATCH('Mthly ROA (TR)'!AO$2,ROA!$A$32:$A$60,0),MATCH('Mthly ROA (TR)'!$A12,ROA!$A$32:$BS$32,0)),AO11*(1+M11)),"")</f>
        <v/>
      </c>
      <c r="AP12" s="42" t="str">
        <f>IFERROR(IF($C12=7,INDEX(ROA!$A$32:$BS$60,MATCH('Mthly ROA (TR)'!AP$2,ROA!$A$32:$A$60,0),MATCH('Mthly ROA (TR)'!$A12,ROA!$A$32:$BS$32,0)),AP11*(1+N11)),"")</f>
        <v/>
      </c>
      <c r="AQ12" s="42" t="str">
        <f>IFERROR(IF($C12=7,INDEX(ROA!$A$32:$BS$60,MATCH('Mthly ROA (TR)'!AQ$2,ROA!$A$32:$A$60,0),MATCH('Mthly ROA (TR)'!$A12,ROA!$A$32:$BS$32,0)),AQ11*(1+O11)),"")</f>
        <v/>
      </c>
      <c r="AR12" s="42" t="str">
        <f>IFERROR(IF($C12=7,INDEX(ROA!$A$32:$BS$60,MATCH('Mthly ROA (TR)'!AR$2,ROA!$A$32:$A$60,0),MATCH('Mthly ROA (TR)'!$A12,ROA!$A$32:$BS$32,0)),AR11*(1+P11)),"")</f>
        <v/>
      </c>
      <c r="AS12" s="42" t="str">
        <f>IFERROR(IF($C12=7,INDEX(ROA!$A$32:$BS$60,MATCH('Mthly ROA (TR)'!AS$2,ROA!$A$32:$A$60,0),MATCH('Mthly ROA (TR)'!$A12,ROA!$A$32:$BS$32,0)),AS11*(1+Q11)),"")</f>
        <v/>
      </c>
      <c r="AT12" s="42" t="str">
        <f>IFERROR(IF($C12=7,INDEX(ROA!$A$32:$BS$60,MATCH('Mthly ROA (TR)'!AT$2,ROA!$A$32:$A$60,0),MATCH('Mthly ROA (TR)'!$A12,ROA!$A$32:$BS$32,0)),AT11*(1+R11)),"")</f>
        <v/>
      </c>
      <c r="AU12" s="42" t="str">
        <f>IFERROR(IF($C12=7,INDEX(ROA!$A$32:$BS$60,MATCH('Mthly ROA (TR)'!AU$2,ROA!$A$32:$A$60,0),MATCH('Mthly ROA (TR)'!$A12,ROA!$A$32:$BS$32,0)),AU11*(1+S11)),"")</f>
        <v/>
      </c>
      <c r="AV12" s="42" t="str">
        <f>IFERROR(IF($C12=7,INDEX(ROA!$A$32:$BS$60,MATCH('Mthly ROA (TR)'!AV$2,ROA!$A$32:$A$60,0),MATCH('Mthly ROA (TR)'!$A12,ROA!$A$32:$BS$32,0)),AV11*(1+T11)),"")</f>
        <v/>
      </c>
      <c r="AW12" s="42" t="str">
        <f>IFERROR(IF($C12=7,INDEX(ROA!$A$32:$BS$60,MATCH('Mthly ROA (TR)'!AW$2,ROA!$A$32:$A$60,0),MATCH('Mthly ROA (TR)'!$A12,ROA!$A$32:$BS$32,0)),AW11*(1+U11)),"")</f>
        <v/>
      </c>
      <c r="AX12" s="42" t="str">
        <f>IFERROR(IF($C12=7,INDEX(ROA!$A$32:$BS$60,MATCH('Mthly ROA (TR)'!AX$2,ROA!$A$32:$A$60,0),MATCH('Mthly ROA (TR)'!$A12,ROA!$A$32:$BS$32,0)),AX11*(1+V11)),"")</f>
        <v/>
      </c>
      <c r="AY12" s="42" t="str">
        <f>IFERROR(IF($C12=7,INDEX(ROA!$A$32:$BS$60,MATCH('Mthly ROA (TR)'!AY$2,ROA!$A$32:$A$60,0),MATCH('Mthly ROA (TR)'!$A12,ROA!$A$32:$BS$32,0)),AY11*(1+W11)),"")</f>
        <v/>
      </c>
      <c r="AZ12" s="42" t="str">
        <f>IFERROR(IF($C12=7,INDEX(ROA!$A$32:$BS$60,MATCH('Mthly ROA (TR)'!AZ$2,ROA!$A$32:$A$60,0),MATCH('Mthly ROA (TR)'!$A12,ROA!$A$32:$BS$32,0)),AZ11*(1+X11)),"")</f>
        <v/>
      </c>
      <c r="BA12" s="42" t="str">
        <f>IFERROR(IF($C12=7,INDEX(ROA!$A$32:$BS$60,MATCH('Mthly ROA (TR)'!BA$2,ROA!$A$32:$A$60,0),MATCH('Mthly ROA (TR)'!$A12,ROA!$A$32:$BS$32,0)),BA11*(1+Y11)),"")</f>
        <v/>
      </c>
      <c r="BB12" s="42" t="str">
        <f>IFERROR(IF($C12=7,INDEX(ROA!$A$32:$BS$60,MATCH('Mthly ROA (TR)'!BB$2,ROA!$A$32:$A$60,0),MATCH('Mthly ROA (TR)'!$A12,ROA!$A$32:$BS$32,0)),BB11*(1+Z11)),"")</f>
        <v/>
      </c>
      <c r="BC12" s="42" t="str">
        <f>IFERROR(IF($C12=7,INDEX(ROA!$A$32:$BS$60,MATCH('Mthly ROA (TR)'!BC$2,ROA!$A$32:$A$60,0),MATCH('Mthly ROA (TR)'!$A12,ROA!$A$32:$BS$32,0)),BC11*(1+AA11)),"")</f>
        <v/>
      </c>
      <c r="BD12" s="42" t="str">
        <f>IFERROR(IF($C12=7,INDEX(ROA!$A$32:$BS$60,MATCH('Mthly ROA (TR)'!BD$2,ROA!$A$32:$A$60,0),MATCH('Mthly ROA (TR)'!$A12,ROA!$A$32:$BS$32,0)),BD11*(1+AB11)),"")</f>
        <v/>
      </c>
      <c r="BE12" s="42" t="str">
        <f>IFERROR(IF($C12=7,INDEX(ROA!$A$32:$BS$60,MATCH('Mthly ROA (TR)'!BE$2,ROA!$A$32:$A$60,0),MATCH('Mthly ROA (TR)'!$A12,ROA!$A$32:$BS$32,0)),BE11*(1+AC11)),"")</f>
        <v/>
      </c>
      <c r="BF12" s="42" t="str">
        <f>IFERROR(IF($C12=7,INDEX(ROA!$A$32:$BS$60,MATCH('Mthly ROA (TR)'!BF$2,ROA!$A$32:$A$60,0),MATCH('Mthly ROA (TR)'!$A12,ROA!$A$32:$BS$32,0)),BF11*(1+AD11)),"")</f>
        <v/>
      </c>
      <c r="BG12" s="42" t="str">
        <f>IFERROR(IF($C12=7,INDEX(ROA!$A$32:$BS$60,MATCH('Mthly ROA (TR)'!BG$2,ROA!$A$32:$A$60,0),MATCH('Mthly ROA (TR)'!$A12,ROA!$A$32:$BS$32,0)),BG11*(1+AE11)),"")</f>
        <v/>
      </c>
      <c r="BH12" s="44" t="str">
        <f t="shared" si="3"/>
        <v/>
      </c>
      <c r="BI12" s="44" t="str">
        <f t="shared" si="4"/>
        <v/>
      </c>
      <c r="BJ12" s="44" t="str">
        <f t="shared" si="5"/>
        <v/>
      </c>
      <c r="BK12" s="44" t="str">
        <f t="shared" si="6"/>
        <v/>
      </c>
      <c r="BL12" s="44" t="str">
        <f t="shared" si="7"/>
        <v/>
      </c>
      <c r="BM12" s="44" t="str">
        <f t="shared" si="8"/>
        <v/>
      </c>
      <c r="BN12" s="44" t="str">
        <f t="shared" si="9"/>
        <v/>
      </c>
      <c r="BO12" s="44" t="str">
        <f t="shared" si="10"/>
        <v/>
      </c>
      <c r="BP12" s="44" t="str">
        <f t="shared" si="11"/>
        <v/>
      </c>
      <c r="BQ12" s="44" t="str">
        <f t="shared" si="12"/>
        <v/>
      </c>
      <c r="BR12" s="44" t="str">
        <f t="shared" si="13"/>
        <v/>
      </c>
      <c r="BS12" s="44" t="str">
        <f t="shared" si="14"/>
        <v/>
      </c>
      <c r="BT12" s="44" t="str">
        <f t="shared" si="15"/>
        <v/>
      </c>
      <c r="BU12" s="44" t="str">
        <f t="shared" si="16"/>
        <v/>
      </c>
      <c r="BV12" s="44" t="str">
        <f t="shared" si="17"/>
        <v/>
      </c>
      <c r="BW12" s="44" t="str">
        <f t="shared" si="18"/>
        <v/>
      </c>
      <c r="BX12" s="44" t="str">
        <f t="shared" si="19"/>
        <v/>
      </c>
      <c r="BY12" s="44" t="str">
        <f t="shared" si="20"/>
        <v/>
      </c>
      <c r="BZ12" s="44" t="str">
        <f t="shared" si="21"/>
        <v/>
      </c>
      <c r="CA12" s="44" t="str">
        <f t="shared" si="22"/>
        <v/>
      </c>
      <c r="CB12" s="44" t="str">
        <f t="shared" si="23"/>
        <v/>
      </c>
      <c r="CC12" s="44" t="str">
        <f t="shared" si="24"/>
        <v/>
      </c>
      <c r="CD12" s="44" t="str">
        <f t="shared" si="25"/>
        <v/>
      </c>
      <c r="CE12" s="44" t="str">
        <f t="shared" si="26"/>
        <v/>
      </c>
      <c r="CF12" s="44" t="str">
        <f t="shared" si="27"/>
        <v/>
      </c>
      <c r="CG12" s="44" t="str">
        <f t="shared" si="28"/>
        <v/>
      </c>
      <c r="CH12" s="44" t="str">
        <f t="shared" si="29"/>
        <v/>
      </c>
      <c r="CI12" s="44" t="str">
        <f t="shared" si="30"/>
        <v/>
      </c>
      <c r="CJ12" s="48" t="str">
        <f t="shared" si="31"/>
        <v/>
      </c>
      <c r="CK12" s="48" t="str">
        <f t="shared" si="32"/>
        <v/>
      </c>
      <c r="CL12" s="48" t="str">
        <f t="shared" si="33"/>
        <v/>
      </c>
      <c r="CM12" s="48" t="str">
        <f t="shared" si="34"/>
        <v/>
      </c>
      <c r="CN12" s="48" t="str">
        <f t="shared" si="35"/>
        <v/>
      </c>
      <c r="CO12" s="48" t="str">
        <f t="shared" si="36"/>
        <v/>
      </c>
      <c r="CP12" s="48" t="str">
        <f t="shared" si="37"/>
        <v/>
      </c>
      <c r="CQ12" s="48" t="str">
        <f t="shared" si="38"/>
        <v/>
      </c>
      <c r="CR12" s="48" t="str">
        <f t="shared" si="39"/>
        <v/>
      </c>
      <c r="CS12" s="48" t="str">
        <f t="shared" si="40"/>
        <v/>
      </c>
      <c r="CT12" s="48" t="str">
        <f t="shared" si="41"/>
        <v/>
      </c>
      <c r="CU12" s="48" t="str">
        <f t="shared" si="42"/>
        <v/>
      </c>
      <c r="CV12" s="48" t="str">
        <f t="shared" si="43"/>
        <v/>
      </c>
      <c r="CW12" s="48" t="str">
        <f t="shared" si="44"/>
        <v/>
      </c>
      <c r="CX12" s="48" t="str">
        <f t="shared" si="45"/>
        <v/>
      </c>
      <c r="CY12" s="48" t="str">
        <f t="shared" si="46"/>
        <v/>
      </c>
      <c r="CZ12" s="48" t="str">
        <f t="shared" si="47"/>
        <v/>
      </c>
      <c r="DA12" s="48" t="str">
        <f t="shared" si="48"/>
        <v/>
      </c>
      <c r="DB12" s="48" t="str">
        <f t="shared" si="49"/>
        <v/>
      </c>
      <c r="DC12" s="48" t="str">
        <f t="shared" si="50"/>
        <v/>
      </c>
      <c r="DD12" s="48" t="str">
        <f t="shared" si="51"/>
        <v/>
      </c>
      <c r="DE12" s="48" t="str">
        <f t="shared" si="52"/>
        <v/>
      </c>
      <c r="DF12" s="48" t="str">
        <f t="shared" si="53"/>
        <v/>
      </c>
      <c r="DG12" s="48" t="str">
        <f t="shared" si="54"/>
        <v/>
      </c>
      <c r="DH12" s="48" t="str">
        <f t="shared" si="55"/>
        <v/>
      </c>
      <c r="DI12" s="48" t="str">
        <f t="shared" si="56"/>
        <v/>
      </c>
      <c r="DJ12" s="48" t="str">
        <f t="shared" si="57"/>
        <v/>
      </c>
      <c r="DK12" s="48" t="str">
        <f t="shared" si="58"/>
        <v/>
      </c>
      <c r="DU12" s="119">
        <f t="shared" si="59"/>
        <v>3.8130795672751017E-2</v>
      </c>
      <c r="DV12" t="e">
        <v>#N/A</v>
      </c>
      <c r="DW12" s="119"/>
      <c r="DX12"/>
    </row>
    <row r="13" spans="1:128" hidden="1" x14ac:dyDescent="0.35">
      <c r="A13" s="35">
        <f t="shared" si="2"/>
        <v>1950</v>
      </c>
      <c r="B13" s="35">
        <v>1950</v>
      </c>
      <c r="C13" s="35">
        <v>10</v>
      </c>
      <c r="D13" s="46">
        <f>IFERROR(IF(INDEX('Memb Hist (Org)'!$A$1:$BS$29,MATCH('Mthly ROA (TR)'!D$2,'Memb Hist (Org)'!$A$1:$A$29,0),MATCH('Mthly ROA (TR)'!$A13,'Memb Hist (Org)'!$A$1:$BS$1,0))&lt;&gt;1,"",'Mthly Returns (TR)'!D12),"")</f>
        <v>0</v>
      </c>
      <c r="E13" s="46" t="str">
        <f>IFERROR(IF(INDEX('Memb Hist (Org)'!$A$1:$BS$29,MATCH('Mthly ROA (TR)'!E$2,'Memb Hist (Org)'!$A$1:$A$29,0),MATCH('Mthly ROA (TR)'!$A13,'Memb Hist (Org)'!$A$1:$BS$1,0))&lt;&gt;1,"",'Mthly Returns (TR)'!E12),"")</f>
        <v/>
      </c>
      <c r="F13" s="46" t="str">
        <f>IFERROR(IF(INDEX('Memb Hist (Org)'!$A$1:$BS$29,MATCH('Mthly ROA (TR)'!F$2,'Memb Hist (Org)'!$A$1:$A$29,0),MATCH('Mthly ROA (TR)'!$A13,'Memb Hist (Org)'!$A$1:$BS$1,0))&lt;&gt;1,"",'Mthly Returns (TR)'!F12),"")</f>
        <v/>
      </c>
      <c r="G13" s="46">
        <f>IFERROR(IF(INDEX('Memb Hist (Org)'!$A$1:$BS$29,MATCH('Mthly ROA (TR)'!G$2,'Memb Hist (Org)'!$A$1:$A$29,0),MATCH('Mthly ROA (TR)'!$A13,'Memb Hist (Org)'!$A$1:$BS$1,0))&lt;&gt;1,"",'Mthly Returns (TR)'!G12),"")</f>
        <v>-2.4271999999999998E-2</v>
      </c>
      <c r="H13" s="46">
        <f>IFERROR(IF(INDEX('Memb Hist (Org)'!$A$1:$BS$29,MATCH('Mthly ROA (TR)'!H$2,'Memb Hist (Org)'!$A$1:$A$29,0),MATCH('Mthly ROA (TR)'!$A13,'Memb Hist (Org)'!$A$1:$BS$1,0))&lt;&gt;1,"",'Mthly Returns (TR)'!H12),"")</f>
        <v>-1.3332999999999999E-2</v>
      </c>
      <c r="I13" s="46">
        <f>IFERROR(IF(INDEX('Memb Hist (Org)'!$A$1:$BS$29,MATCH('Mthly ROA (TR)'!I$2,'Memb Hist (Org)'!$A$1:$A$29,0),MATCH('Mthly ROA (TR)'!$A13,'Memb Hist (Org)'!$A$1:$BS$1,0))&lt;&gt;1,"",'Mthly Returns (TR)'!I12),"")</f>
        <v>2.5531999999999999E-2</v>
      </c>
      <c r="J13" s="46">
        <f>IFERROR(IF(INDEX('Memb Hist (Org)'!$A$1:$BS$29,MATCH('Mthly ROA (TR)'!J$2,'Memb Hist (Org)'!$A$1:$A$29,0),MATCH('Mthly ROA (TR)'!$A13,'Memb Hist (Org)'!$A$1:$BS$1,0))&lt;&gt;1,"",'Mthly Returns (TR)'!J12),"")</f>
        <v>-1.3514E-2</v>
      </c>
      <c r="K13" s="46">
        <f>IFERROR(IF(INDEX('Memb Hist (Org)'!$A$1:$BS$29,MATCH('Mthly ROA (TR)'!K$2,'Memb Hist (Org)'!$A$1:$A$29,0),MATCH('Mthly ROA (TR)'!$A13,'Memb Hist (Org)'!$A$1:$BS$1,0))&lt;&gt;1,"",'Mthly Returns (TR)'!K12),"")</f>
        <v>-5.4349999999999997E-3</v>
      </c>
      <c r="L13" s="46" t="str">
        <f>IFERROR(IF(INDEX('Memb Hist (Org)'!$A$1:$BS$29,MATCH('Mthly ROA (TR)'!L$2,'Memb Hist (Org)'!$A$1:$A$29,0),MATCH('Mthly ROA (TR)'!$A13,'Memb Hist (Org)'!$A$1:$BS$1,0))&lt;&gt;1,"",'Mthly Returns (TR)'!L12),"")</f>
        <v/>
      </c>
      <c r="M13" s="46" t="str">
        <f>IFERROR(IF(INDEX('Memb Hist (Org)'!$A$1:$BS$29,MATCH('Mthly ROA (TR)'!M$2,'Memb Hist (Org)'!$A$1:$A$29,0),MATCH('Mthly ROA (TR)'!$A13,'Memb Hist (Org)'!$A$1:$BS$1,0))&lt;&gt;1,"",'Mthly Returns (TR)'!M12),"")</f>
        <v/>
      </c>
      <c r="N13" s="46" t="str">
        <f>IFERROR(IF(INDEX('Memb Hist (Org)'!$A$1:$BS$29,MATCH('Mthly ROA (TR)'!N$2,'Memb Hist (Org)'!$A$1:$A$29,0),MATCH('Mthly ROA (TR)'!$A13,'Memb Hist (Org)'!$A$1:$BS$1,0))&lt;&gt;1,"",'Mthly Returns (TR)'!N12),"")</f>
        <v/>
      </c>
      <c r="O13" s="46">
        <f>IFERROR(IF(INDEX('Memb Hist (Org)'!$A$1:$BS$29,MATCH('Mthly ROA (TR)'!O$2,'Memb Hist (Org)'!$A$1:$A$29,0),MATCH('Mthly ROA (TR)'!$A13,'Memb Hist (Org)'!$A$1:$BS$1,0))&lt;&gt;1,"",'Mthly Returns (TR)'!O12),"")</f>
        <v>4.6913999999999997E-2</v>
      </c>
      <c r="P13" s="46" t="str">
        <f>IFERROR(IF(INDEX('Memb Hist (Org)'!$A$1:$BS$29,MATCH('Mthly ROA (TR)'!P$2,'Memb Hist (Org)'!$A$1:$A$29,0),MATCH('Mthly ROA (TR)'!$A13,'Memb Hist (Org)'!$A$1:$BS$1,0))&lt;&gt;1,"",'Mthly Returns (TR)'!P12),"")</f>
        <v/>
      </c>
      <c r="Q13" s="46">
        <f>IFERROR(IF(INDEX('Memb Hist (Org)'!$A$1:$BS$29,MATCH('Mthly ROA (TR)'!Q$2,'Memb Hist (Org)'!$A$1:$A$29,0),MATCH('Mthly ROA (TR)'!$A13,'Memb Hist (Org)'!$A$1:$BS$1,0))&lt;&gt;1,"",'Mthly Returns (TR)'!Q12),"")</f>
        <v>-5.9519999999999998E-3</v>
      </c>
      <c r="R13" s="46" t="str">
        <f>IFERROR(IF(INDEX('Memb Hist (Org)'!$A$1:$BS$29,MATCH('Mthly ROA (TR)'!R$2,'Memb Hist (Org)'!$A$1:$A$29,0),MATCH('Mthly ROA (TR)'!$A13,'Memb Hist (Org)'!$A$1:$BS$1,0))&lt;&gt;1,"",'Mthly Returns (TR)'!R12),"")</f>
        <v/>
      </c>
      <c r="S13" s="46" t="str">
        <f>IFERROR(IF(INDEX('Memb Hist (Org)'!$A$1:$BS$29,MATCH('Mthly ROA (TR)'!S$2,'Memb Hist (Org)'!$A$1:$A$29,0),MATCH('Mthly ROA (TR)'!$A13,'Memb Hist (Org)'!$A$1:$BS$1,0))&lt;&gt;1,"",'Mthly Returns (TR)'!S12),"")</f>
        <v/>
      </c>
      <c r="T13" s="46">
        <f>IFERROR(IF(INDEX('Memb Hist (Org)'!$A$1:$BS$29,MATCH('Mthly ROA (TR)'!T$2,'Memb Hist (Org)'!$A$1:$A$29,0),MATCH('Mthly ROA (TR)'!$A13,'Memb Hist (Org)'!$A$1:$BS$1,0))&lt;&gt;1,"",'Mthly Returns (TR)'!T12),"")</f>
        <v>-2.6717999999999999E-2</v>
      </c>
      <c r="U13" s="46">
        <f>IFERROR(IF(INDEX('Memb Hist (Org)'!$A$1:$BS$29,MATCH('Mthly ROA (TR)'!U$2,'Memb Hist (Org)'!$A$1:$A$29,0),MATCH('Mthly ROA (TR)'!$A13,'Memb Hist (Org)'!$A$1:$BS$1,0))&lt;&gt;1,"",'Mthly Returns (TR)'!U12),"")</f>
        <v>3.1056E-2</v>
      </c>
      <c r="V13" s="46">
        <f>IFERROR(IF(INDEX('Memb Hist (Org)'!$A$1:$BS$29,MATCH('Mthly ROA (TR)'!V$2,'Memb Hist (Org)'!$A$1:$A$29,0),MATCH('Mthly ROA (TR)'!$A13,'Memb Hist (Org)'!$A$1:$BS$1,0))&lt;&gt;1,"",'Mthly Returns (TR)'!V12),"")</f>
        <v>-4.0425999999999997E-2</v>
      </c>
      <c r="W13" s="46">
        <f>IFERROR(IF(INDEX('Memb Hist (Org)'!$A$1:$BS$29,MATCH('Mthly ROA (TR)'!W$2,'Memb Hist (Org)'!$A$1:$A$29,0),MATCH('Mthly ROA (TR)'!$A13,'Memb Hist (Org)'!$A$1:$BS$1,0))&lt;&gt;1,"",'Mthly Returns (TR)'!W12),"")</f>
        <v>3.4653000000000003E-2</v>
      </c>
      <c r="X13" s="46">
        <f>IFERROR(IF(INDEX('Memb Hist (Org)'!$A$1:$BS$29,MATCH('Mthly ROA (TR)'!X$2,'Memb Hist (Org)'!$A$1:$A$29,0),MATCH('Mthly ROA (TR)'!$A13,'Memb Hist (Org)'!$A$1:$BS$1,0))&lt;&gt;1,"",'Mthly Returns (TR)'!X12),"")</f>
        <v>-2.7778000000000001E-2</v>
      </c>
      <c r="Y13" s="46">
        <f>IFERROR(IF(INDEX('Memb Hist (Org)'!$A$1:$BS$29,MATCH('Mthly ROA (TR)'!Y$2,'Memb Hist (Org)'!$A$1:$A$29,0),MATCH('Mthly ROA (TR)'!$A13,'Memb Hist (Org)'!$A$1:$BS$1,0))&lt;&gt;1,"",'Mthly Returns (TR)'!Y12),"")</f>
        <v>-1.8248E-2</v>
      </c>
      <c r="Z13" s="46" t="str">
        <f>IFERROR(IF(INDEX('Memb Hist (Org)'!$A$1:$BS$29,MATCH('Mthly ROA (TR)'!Z$2,'Memb Hist (Org)'!$A$1:$A$29,0),MATCH('Mthly ROA (TR)'!$A13,'Memb Hist (Org)'!$A$1:$BS$1,0))&lt;&gt;1,"",'Mthly Returns (TR)'!Z12),"")</f>
        <v/>
      </c>
      <c r="AA13" s="46" t="str">
        <f>IFERROR(IF(INDEX('Memb Hist (Org)'!$A$1:$BS$29,MATCH('Mthly ROA (TR)'!AA$2,'Memb Hist (Org)'!$A$1:$A$29,0),MATCH('Mthly ROA (TR)'!$A13,'Memb Hist (Org)'!$A$1:$BS$1,0))&lt;&gt;1,"",'Mthly Returns (TR)'!AA12),"")</f>
        <v/>
      </c>
      <c r="AB13" s="46" t="str">
        <f>IFERROR(IF(INDEX('Memb Hist (Org)'!$A$1:$BS$29,MATCH('Mthly ROA (TR)'!AB$2,'Memb Hist (Org)'!$A$1:$A$29,0),MATCH('Mthly ROA (TR)'!$A13,'Memb Hist (Org)'!$A$1:$BS$1,0))&lt;&gt;1,"",'Mthly Returns (TR)'!AB12),"")</f>
        <v/>
      </c>
      <c r="AC13" s="46">
        <f>IFERROR(IF(INDEX('Memb Hist (Org)'!$A$1:$BS$29,MATCH('Mthly ROA (TR)'!AC$2,'Memb Hist (Org)'!$A$1:$A$29,0),MATCH('Mthly ROA (TR)'!$A13,'Memb Hist (Org)'!$A$1:$BS$1,0))&lt;&gt;1,"",'Mthly Returns (TR)'!AC12),"")</f>
        <v>-1.5205E-2</v>
      </c>
      <c r="AD13" s="46" t="str">
        <f>IFERROR(IF(INDEX('Memb Hist (Org)'!$A$1:$BS$29,MATCH('Mthly ROA (TR)'!AD$2,'Memb Hist (Org)'!$A$1:$A$29,0),MATCH('Mthly ROA (TR)'!$A13,'Memb Hist (Org)'!$A$1:$BS$1,0))&lt;&gt;1,"",'Mthly Returns (TR)'!AD12),"")</f>
        <v/>
      </c>
      <c r="AE13" s="46" t="str">
        <f>IFERROR(IF(INDEX('Memb Hist (Org)'!$A$1:$BS$29,MATCH('Mthly ROA (TR)'!AE$2,'Memb Hist (Org)'!$A$1:$A$29,0),MATCH('Mthly ROA (TR)'!$A13,'Memb Hist (Org)'!$A$1:$BS$1,0))&lt;&gt;1,"",'Mthly Returns (TR)'!AE12),"")</f>
        <v/>
      </c>
      <c r="AF13" s="42" t="str">
        <f>IFERROR(IF($C13=7,INDEX(ROA!$A$32:$BS$60,MATCH('Mthly ROA (TR)'!AF$2,ROA!$A$32:$A$60,0),MATCH('Mthly ROA (TR)'!$A13,ROA!$A$32:$BS$32,0)),AF12*(1+D12)),"")</f>
        <v/>
      </c>
      <c r="AG13" s="42" t="str">
        <f>IFERROR(IF($C13=7,INDEX(ROA!$A$32:$BS$60,MATCH('Mthly ROA (TR)'!AG$2,ROA!$A$32:$A$60,0),MATCH('Mthly ROA (TR)'!$A13,ROA!$A$32:$BS$32,0)),AG12*(1+E12)),"")</f>
        <v/>
      </c>
      <c r="AH13" s="42" t="str">
        <f>IFERROR(IF($C13=7,INDEX(ROA!$A$32:$BS$60,MATCH('Mthly ROA (TR)'!AH$2,ROA!$A$32:$A$60,0),MATCH('Mthly ROA (TR)'!$A13,ROA!$A$32:$BS$32,0)),AH12*(1+F12)),"")</f>
        <v/>
      </c>
      <c r="AI13" s="42" t="str">
        <f>IFERROR(IF($C13=7,INDEX(ROA!$A$32:$BS$60,MATCH('Mthly ROA (TR)'!AI$2,ROA!$A$32:$A$60,0),MATCH('Mthly ROA (TR)'!$A13,ROA!$A$32:$BS$32,0)),AI12*(1+G12)),"")</f>
        <v/>
      </c>
      <c r="AJ13" s="42" t="str">
        <f>IFERROR(IF($C13=7,INDEX(ROA!$A$32:$BS$60,MATCH('Mthly ROA (TR)'!AJ$2,ROA!$A$32:$A$60,0),MATCH('Mthly ROA (TR)'!$A13,ROA!$A$32:$BS$32,0)),AJ12*(1+H12)),"")</f>
        <v/>
      </c>
      <c r="AK13" s="42" t="str">
        <f>IFERROR(IF($C13=7,INDEX(ROA!$A$32:$BS$60,MATCH('Mthly ROA (TR)'!AK$2,ROA!$A$32:$A$60,0),MATCH('Mthly ROA (TR)'!$A13,ROA!$A$32:$BS$32,0)),AK12*(1+I12)),"")</f>
        <v/>
      </c>
      <c r="AL13" s="42" t="str">
        <f>IFERROR(IF($C13=7,INDEX(ROA!$A$32:$BS$60,MATCH('Mthly ROA (TR)'!AL$2,ROA!$A$32:$A$60,0),MATCH('Mthly ROA (TR)'!$A13,ROA!$A$32:$BS$32,0)),AL12*(1+J12)),"")</f>
        <v/>
      </c>
      <c r="AM13" s="42" t="str">
        <f>IFERROR(IF($C13=7,INDEX(ROA!$A$32:$BS$60,MATCH('Mthly ROA (TR)'!AM$2,ROA!$A$32:$A$60,0),MATCH('Mthly ROA (TR)'!$A13,ROA!$A$32:$BS$32,0)),AM12*(1+K12)),"")</f>
        <v/>
      </c>
      <c r="AN13" s="42" t="str">
        <f>IFERROR(IF($C13=7,INDEX(ROA!$A$32:$BS$60,MATCH('Mthly ROA (TR)'!AN$2,ROA!$A$32:$A$60,0),MATCH('Mthly ROA (TR)'!$A13,ROA!$A$32:$BS$32,0)),AN12*(1+L12)),"")</f>
        <v/>
      </c>
      <c r="AO13" s="42" t="str">
        <f>IFERROR(IF($C13=7,INDEX(ROA!$A$32:$BS$60,MATCH('Mthly ROA (TR)'!AO$2,ROA!$A$32:$A$60,0),MATCH('Mthly ROA (TR)'!$A13,ROA!$A$32:$BS$32,0)),AO12*(1+M12)),"")</f>
        <v/>
      </c>
      <c r="AP13" s="42" t="str">
        <f>IFERROR(IF($C13=7,INDEX(ROA!$A$32:$BS$60,MATCH('Mthly ROA (TR)'!AP$2,ROA!$A$32:$A$60,0),MATCH('Mthly ROA (TR)'!$A13,ROA!$A$32:$BS$32,0)),AP12*(1+N12)),"")</f>
        <v/>
      </c>
      <c r="AQ13" s="42" t="str">
        <f>IFERROR(IF($C13=7,INDEX(ROA!$A$32:$BS$60,MATCH('Mthly ROA (TR)'!AQ$2,ROA!$A$32:$A$60,0),MATCH('Mthly ROA (TR)'!$A13,ROA!$A$32:$BS$32,0)),AQ12*(1+O12)),"")</f>
        <v/>
      </c>
      <c r="AR13" s="42" t="str">
        <f>IFERROR(IF($C13=7,INDEX(ROA!$A$32:$BS$60,MATCH('Mthly ROA (TR)'!AR$2,ROA!$A$32:$A$60,0),MATCH('Mthly ROA (TR)'!$A13,ROA!$A$32:$BS$32,0)),AR12*(1+P12)),"")</f>
        <v/>
      </c>
      <c r="AS13" s="42" t="str">
        <f>IFERROR(IF($C13=7,INDEX(ROA!$A$32:$BS$60,MATCH('Mthly ROA (TR)'!AS$2,ROA!$A$32:$A$60,0),MATCH('Mthly ROA (TR)'!$A13,ROA!$A$32:$BS$32,0)),AS12*(1+Q12)),"")</f>
        <v/>
      </c>
      <c r="AT13" s="42" t="str">
        <f>IFERROR(IF($C13=7,INDEX(ROA!$A$32:$BS$60,MATCH('Mthly ROA (TR)'!AT$2,ROA!$A$32:$A$60,0),MATCH('Mthly ROA (TR)'!$A13,ROA!$A$32:$BS$32,0)),AT12*(1+R12)),"")</f>
        <v/>
      </c>
      <c r="AU13" s="42" t="str">
        <f>IFERROR(IF($C13=7,INDEX(ROA!$A$32:$BS$60,MATCH('Mthly ROA (TR)'!AU$2,ROA!$A$32:$A$60,0),MATCH('Mthly ROA (TR)'!$A13,ROA!$A$32:$BS$32,0)),AU12*(1+S12)),"")</f>
        <v/>
      </c>
      <c r="AV13" s="42" t="str">
        <f>IFERROR(IF($C13=7,INDEX(ROA!$A$32:$BS$60,MATCH('Mthly ROA (TR)'!AV$2,ROA!$A$32:$A$60,0),MATCH('Mthly ROA (TR)'!$A13,ROA!$A$32:$BS$32,0)),AV12*(1+T12)),"")</f>
        <v/>
      </c>
      <c r="AW13" s="42" t="str">
        <f>IFERROR(IF($C13=7,INDEX(ROA!$A$32:$BS$60,MATCH('Mthly ROA (TR)'!AW$2,ROA!$A$32:$A$60,0),MATCH('Mthly ROA (TR)'!$A13,ROA!$A$32:$BS$32,0)),AW12*(1+U12)),"")</f>
        <v/>
      </c>
      <c r="AX13" s="42" t="str">
        <f>IFERROR(IF($C13=7,INDEX(ROA!$A$32:$BS$60,MATCH('Mthly ROA (TR)'!AX$2,ROA!$A$32:$A$60,0),MATCH('Mthly ROA (TR)'!$A13,ROA!$A$32:$BS$32,0)),AX12*(1+V12)),"")</f>
        <v/>
      </c>
      <c r="AY13" s="42" t="str">
        <f>IFERROR(IF($C13=7,INDEX(ROA!$A$32:$BS$60,MATCH('Mthly ROA (TR)'!AY$2,ROA!$A$32:$A$60,0),MATCH('Mthly ROA (TR)'!$A13,ROA!$A$32:$BS$32,0)),AY12*(1+W12)),"")</f>
        <v/>
      </c>
      <c r="AZ13" s="42" t="str">
        <f>IFERROR(IF($C13=7,INDEX(ROA!$A$32:$BS$60,MATCH('Mthly ROA (TR)'!AZ$2,ROA!$A$32:$A$60,0),MATCH('Mthly ROA (TR)'!$A13,ROA!$A$32:$BS$32,0)),AZ12*(1+X12)),"")</f>
        <v/>
      </c>
      <c r="BA13" s="42" t="str">
        <f>IFERROR(IF($C13=7,INDEX(ROA!$A$32:$BS$60,MATCH('Mthly ROA (TR)'!BA$2,ROA!$A$32:$A$60,0),MATCH('Mthly ROA (TR)'!$A13,ROA!$A$32:$BS$32,0)),BA12*(1+Y12)),"")</f>
        <v/>
      </c>
      <c r="BB13" s="42" t="str">
        <f>IFERROR(IF($C13=7,INDEX(ROA!$A$32:$BS$60,MATCH('Mthly ROA (TR)'!BB$2,ROA!$A$32:$A$60,0),MATCH('Mthly ROA (TR)'!$A13,ROA!$A$32:$BS$32,0)),BB12*(1+Z12)),"")</f>
        <v/>
      </c>
      <c r="BC13" s="42" t="str">
        <f>IFERROR(IF($C13=7,INDEX(ROA!$A$32:$BS$60,MATCH('Mthly ROA (TR)'!BC$2,ROA!$A$32:$A$60,0),MATCH('Mthly ROA (TR)'!$A13,ROA!$A$32:$BS$32,0)),BC12*(1+AA12)),"")</f>
        <v/>
      </c>
      <c r="BD13" s="42" t="str">
        <f>IFERROR(IF($C13=7,INDEX(ROA!$A$32:$BS$60,MATCH('Mthly ROA (TR)'!BD$2,ROA!$A$32:$A$60,0),MATCH('Mthly ROA (TR)'!$A13,ROA!$A$32:$BS$32,0)),BD12*(1+AB12)),"")</f>
        <v/>
      </c>
      <c r="BE13" s="42" t="str">
        <f>IFERROR(IF($C13=7,INDEX(ROA!$A$32:$BS$60,MATCH('Mthly ROA (TR)'!BE$2,ROA!$A$32:$A$60,0),MATCH('Mthly ROA (TR)'!$A13,ROA!$A$32:$BS$32,0)),BE12*(1+AC12)),"")</f>
        <v/>
      </c>
      <c r="BF13" s="42" t="str">
        <f>IFERROR(IF($C13=7,INDEX(ROA!$A$32:$BS$60,MATCH('Mthly ROA (TR)'!BF$2,ROA!$A$32:$A$60,0),MATCH('Mthly ROA (TR)'!$A13,ROA!$A$32:$BS$32,0)),BF12*(1+AD12)),"")</f>
        <v/>
      </c>
      <c r="BG13" s="42" t="str">
        <f>IFERROR(IF($C13=7,INDEX(ROA!$A$32:$BS$60,MATCH('Mthly ROA (TR)'!BG$2,ROA!$A$32:$A$60,0),MATCH('Mthly ROA (TR)'!$A13,ROA!$A$32:$BS$32,0)),BG12*(1+AE12)),"")</f>
        <v/>
      </c>
      <c r="BH13" s="44" t="str">
        <f t="shared" si="3"/>
        <v/>
      </c>
      <c r="BI13" s="44" t="str">
        <f t="shared" si="4"/>
        <v/>
      </c>
      <c r="BJ13" s="44" t="str">
        <f t="shared" si="5"/>
        <v/>
      </c>
      <c r="BK13" s="44" t="str">
        <f t="shared" si="6"/>
        <v/>
      </c>
      <c r="BL13" s="44" t="str">
        <f t="shared" si="7"/>
        <v/>
      </c>
      <c r="BM13" s="44" t="str">
        <f t="shared" si="8"/>
        <v/>
      </c>
      <c r="BN13" s="44" t="str">
        <f t="shared" si="9"/>
        <v/>
      </c>
      <c r="BO13" s="44" t="str">
        <f t="shared" si="10"/>
        <v/>
      </c>
      <c r="BP13" s="44" t="str">
        <f t="shared" si="11"/>
        <v/>
      </c>
      <c r="BQ13" s="44" t="str">
        <f t="shared" si="12"/>
        <v/>
      </c>
      <c r="BR13" s="44" t="str">
        <f t="shared" si="13"/>
        <v/>
      </c>
      <c r="BS13" s="44" t="str">
        <f t="shared" si="14"/>
        <v/>
      </c>
      <c r="BT13" s="44" t="str">
        <f t="shared" si="15"/>
        <v/>
      </c>
      <c r="BU13" s="44" t="str">
        <f t="shared" si="16"/>
        <v/>
      </c>
      <c r="BV13" s="44" t="str">
        <f t="shared" si="17"/>
        <v/>
      </c>
      <c r="BW13" s="44" t="str">
        <f t="shared" si="18"/>
        <v/>
      </c>
      <c r="BX13" s="44" t="str">
        <f t="shared" si="19"/>
        <v/>
      </c>
      <c r="BY13" s="44" t="str">
        <f t="shared" si="20"/>
        <v/>
      </c>
      <c r="BZ13" s="44" t="str">
        <f t="shared" si="21"/>
        <v/>
      </c>
      <c r="CA13" s="44" t="str">
        <f t="shared" si="22"/>
        <v/>
      </c>
      <c r="CB13" s="44" t="str">
        <f t="shared" si="23"/>
        <v/>
      </c>
      <c r="CC13" s="44" t="str">
        <f t="shared" si="24"/>
        <v/>
      </c>
      <c r="CD13" s="44" t="str">
        <f t="shared" si="25"/>
        <v/>
      </c>
      <c r="CE13" s="44" t="str">
        <f t="shared" si="26"/>
        <v/>
      </c>
      <c r="CF13" s="44" t="str">
        <f t="shared" si="27"/>
        <v/>
      </c>
      <c r="CG13" s="44" t="str">
        <f t="shared" si="28"/>
        <v/>
      </c>
      <c r="CH13" s="44" t="str">
        <f t="shared" si="29"/>
        <v/>
      </c>
      <c r="CI13" s="44" t="str">
        <f t="shared" si="30"/>
        <v/>
      </c>
      <c r="CJ13" s="48" t="str">
        <f t="shared" si="31"/>
        <v/>
      </c>
      <c r="CK13" s="48" t="str">
        <f t="shared" si="32"/>
        <v/>
      </c>
      <c r="CL13" s="48" t="str">
        <f t="shared" si="33"/>
        <v/>
      </c>
      <c r="CM13" s="48" t="str">
        <f t="shared" si="34"/>
        <v/>
      </c>
      <c r="CN13" s="48" t="str">
        <f t="shared" si="35"/>
        <v/>
      </c>
      <c r="CO13" s="48" t="str">
        <f t="shared" si="36"/>
        <v/>
      </c>
      <c r="CP13" s="48" t="str">
        <f t="shared" si="37"/>
        <v/>
      </c>
      <c r="CQ13" s="48" t="str">
        <f t="shared" si="38"/>
        <v/>
      </c>
      <c r="CR13" s="48" t="str">
        <f t="shared" si="39"/>
        <v/>
      </c>
      <c r="CS13" s="48" t="str">
        <f t="shared" si="40"/>
        <v/>
      </c>
      <c r="CT13" s="48" t="str">
        <f t="shared" si="41"/>
        <v/>
      </c>
      <c r="CU13" s="48" t="str">
        <f t="shared" si="42"/>
        <v/>
      </c>
      <c r="CV13" s="48" t="str">
        <f t="shared" si="43"/>
        <v/>
      </c>
      <c r="CW13" s="48" t="str">
        <f t="shared" si="44"/>
        <v/>
      </c>
      <c r="CX13" s="48" t="str">
        <f t="shared" si="45"/>
        <v/>
      </c>
      <c r="CY13" s="48" t="str">
        <f t="shared" si="46"/>
        <v/>
      </c>
      <c r="CZ13" s="48" t="str">
        <f t="shared" si="47"/>
        <v/>
      </c>
      <c r="DA13" s="48" t="str">
        <f t="shared" si="48"/>
        <v/>
      </c>
      <c r="DB13" s="48" t="str">
        <f t="shared" si="49"/>
        <v/>
      </c>
      <c r="DC13" s="48" t="str">
        <f t="shared" si="50"/>
        <v/>
      </c>
      <c r="DD13" s="48" t="str">
        <f t="shared" si="51"/>
        <v/>
      </c>
      <c r="DE13" s="48" t="str">
        <f t="shared" si="52"/>
        <v/>
      </c>
      <c r="DF13" s="48" t="str">
        <f t="shared" si="53"/>
        <v/>
      </c>
      <c r="DG13" s="48" t="str">
        <f t="shared" si="54"/>
        <v/>
      </c>
      <c r="DH13" s="48" t="str">
        <f t="shared" si="55"/>
        <v/>
      </c>
      <c r="DI13" s="48" t="str">
        <f t="shared" si="56"/>
        <v/>
      </c>
      <c r="DJ13" s="48" t="str">
        <f t="shared" si="57"/>
        <v/>
      </c>
      <c r="DK13" s="48" t="str">
        <f t="shared" si="58"/>
        <v/>
      </c>
      <c r="DU13" s="119">
        <f t="shared" si="59"/>
        <v>5.1476063697671215E-2</v>
      </c>
      <c r="DV13" t="e">
        <v>#N/A</v>
      </c>
      <c r="DW13" s="119"/>
      <c r="DX13"/>
    </row>
    <row r="14" spans="1:128" hidden="1" x14ac:dyDescent="0.35">
      <c r="A14" s="35">
        <f t="shared" si="2"/>
        <v>1950</v>
      </c>
      <c r="B14" s="35">
        <v>1950</v>
      </c>
      <c r="C14" s="35">
        <v>11</v>
      </c>
      <c r="D14" s="46">
        <f>IFERROR(IF(INDEX('Memb Hist (Org)'!$A$1:$BS$29,MATCH('Mthly ROA (TR)'!D$2,'Memb Hist (Org)'!$A$1:$A$29,0),MATCH('Mthly ROA (TR)'!$A14,'Memb Hist (Org)'!$A$1:$BS$1,0))&lt;&gt;1,"",'Mthly Returns (TR)'!D13),"")</f>
        <v>-2.545E-3</v>
      </c>
      <c r="E14" s="46" t="str">
        <f>IFERROR(IF(INDEX('Memb Hist (Org)'!$A$1:$BS$29,MATCH('Mthly ROA (TR)'!E$2,'Memb Hist (Org)'!$A$1:$A$29,0),MATCH('Mthly ROA (TR)'!$A14,'Memb Hist (Org)'!$A$1:$BS$1,0))&lt;&gt;1,"",'Mthly Returns (TR)'!E13),"")</f>
        <v/>
      </c>
      <c r="F14" s="46" t="str">
        <f>IFERROR(IF(INDEX('Memb Hist (Org)'!$A$1:$BS$29,MATCH('Mthly ROA (TR)'!F$2,'Memb Hist (Org)'!$A$1:$A$29,0),MATCH('Mthly ROA (TR)'!$A14,'Memb Hist (Org)'!$A$1:$BS$1,0))&lt;&gt;1,"",'Mthly Returns (TR)'!F13),"")</f>
        <v/>
      </c>
      <c r="G14" s="46">
        <f>IFERROR(IF(INDEX('Memb Hist (Org)'!$A$1:$BS$29,MATCH('Mthly ROA (TR)'!G$2,'Memb Hist (Org)'!$A$1:$A$29,0),MATCH('Mthly ROA (TR)'!$A14,'Memb Hist (Org)'!$A$1:$BS$1,0))&lt;&gt;1,"",'Mthly Returns (TR)'!G13),"")</f>
        <v>-6.0606E-2</v>
      </c>
      <c r="H14" s="46">
        <f>IFERROR(IF(INDEX('Memb Hist (Org)'!$A$1:$BS$29,MATCH('Mthly ROA (TR)'!H$2,'Memb Hist (Org)'!$A$1:$A$29,0),MATCH('Mthly ROA (TR)'!$A14,'Memb Hist (Org)'!$A$1:$BS$1,0))&lt;&gt;1,"",'Mthly Returns (TR)'!H13),"")</f>
        <v>-2.7026999999999999E-2</v>
      </c>
      <c r="I14" s="46">
        <f>IFERROR(IF(INDEX('Memb Hist (Org)'!$A$1:$BS$29,MATCH('Mthly ROA (TR)'!I$2,'Memb Hist (Org)'!$A$1:$A$29,0),MATCH('Mthly ROA (TR)'!$A14,'Memb Hist (Org)'!$A$1:$BS$1,0))&lt;&gt;1,"",'Mthly Returns (TR)'!I13),"")</f>
        <v>-2.0747000000000002E-2</v>
      </c>
      <c r="J14" s="46">
        <f>IFERROR(IF(INDEX('Memb Hist (Org)'!$A$1:$BS$29,MATCH('Mthly ROA (TR)'!J$2,'Memb Hist (Org)'!$A$1:$A$29,0),MATCH('Mthly ROA (TR)'!$A14,'Memb Hist (Org)'!$A$1:$BS$1,0))&lt;&gt;1,"",'Mthly Returns (TR)'!J13),"")</f>
        <v>8.4030000000000007E-3</v>
      </c>
      <c r="K14" s="46">
        <f>IFERROR(IF(INDEX('Memb Hist (Org)'!$A$1:$BS$29,MATCH('Mthly ROA (TR)'!K$2,'Memb Hist (Org)'!$A$1:$A$29,0),MATCH('Mthly ROA (TR)'!$A14,'Memb Hist (Org)'!$A$1:$BS$1,0))&lt;&gt;1,"",'Mthly Returns (TR)'!K13),"")</f>
        <v>0</v>
      </c>
      <c r="L14" s="46" t="str">
        <f>IFERROR(IF(INDEX('Memb Hist (Org)'!$A$1:$BS$29,MATCH('Mthly ROA (TR)'!L$2,'Memb Hist (Org)'!$A$1:$A$29,0),MATCH('Mthly ROA (TR)'!$A14,'Memb Hist (Org)'!$A$1:$BS$1,0))&lt;&gt;1,"",'Mthly Returns (TR)'!L13),"")</f>
        <v/>
      </c>
      <c r="M14" s="46" t="str">
        <f>IFERROR(IF(INDEX('Memb Hist (Org)'!$A$1:$BS$29,MATCH('Mthly ROA (TR)'!M$2,'Memb Hist (Org)'!$A$1:$A$29,0),MATCH('Mthly ROA (TR)'!$A14,'Memb Hist (Org)'!$A$1:$BS$1,0))&lt;&gt;1,"",'Mthly Returns (TR)'!M13),"")</f>
        <v/>
      </c>
      <c r="N14" s="46" t="str">
        <f>IFERROR(IF(INDEX('Memb Hist (Org)'!$A$1:$BS$29,MATCH('Mthly ROA (TR)'!N$2,'Memb Hist (Org)'!$A$1:$A$29,0),MATCH('Mthly ROA (TR)'!$A14,'Memb Hist (Org)'!$A$1:$BS$1,0))&lt;&gt;1,"",'Mthly Returns (TR)'!N13),"")</f>
        <v/>
      </c>
      <c r="O14" s="46">
        <f>IFERROR(IF(INDEX('Memb Hist (Org)'!$A$1:$BS$29,MATCH('Mthly ROA (TR)'!O$2,'Memb Hist (Org)'!$A$1:$A$29,0),MATCH('Mthly ROA (TR)'!$A14,'Memb Hist (Org)'!$A$1:$BS$1,0))&lt;&gt;1,"",'Mthly Returns (TR)'!O13),"")</f>
        <v>-2.6415999999999999E-2</v>
      </c>
      <c r="P14" s="46" t="str">
        <f>IFERROR(IF(INDEX('Memb Hist (Org)'!$A$1:$BS$29,MATCH('Mthly ROA (TR)'!P$2,'Memb Hist (Org)'!$A$1:$A$29,0),MATCH('Mthly ROA (TR)'!$A14,'Memb Hist (Org)'!$A$1:$BS$1,0))&lt;&gt;1,"",'Mthly Returns (TR)'!P13),"")</f>
        <v/>
      </c>
      <c r="Q14" s="46">
        <f>IFERROR(IF(INDEX('Memb Hist (Org)'!$A$1:$BS$29,MATCH('Mthly ROA (TR)'!Q$2,'Memb Hist (Org)'!$A$1:$A$29,0),MATCH('Mthly ROA (TR)'!$A14,'Memb Hist (Org)'!$A$1:$BS$1,0))&lt;&gt;1,"",'Mthly Returns (TR)'!Q13),"")</f>
        <v>-3.1137999999999999E-2</v>
      </c>
      <c r="R14" s="46" t="str">
        <f>IFERROR(IF(INDEX('Memb Hist (Org)'!$A$1:$BS$29,MATCH('Mthly ROA (TR)'!R$2,'Memb Hist (Org)'!$A$1:$A$29,0),MATCH('Mthly ROA (TR)'!$A14,'Memb Hist (Org)'!$A$1:$BS$1,0))&lt;&gt;1,"",'Mthly Returns (TR)'!R13),"")</f>
        <v/>
      </c>
      <c r="S14" s="46" t="str">
        <f>IFERROR(IF(INDEX('Memb Hist (Org)'!$A$1:$BS$29,MATCH('Mthly ROA (TR)'!S$2,'Memb Hist (Org)'!$A$1:$A$29,0),MATCH('Mthly ROA (TR)'!$A14,'Memb Hist (Org)'!$A$1:$BS$1,0))&lt;&gt;1,"",'Mthly Returns (TR)'!S13),"")</f>
        <v/>
      </c>
      <c r="T14" s="46">
        <f>IFERROR(IF(INDEX('Memb Hist (Org)'!$A$1:$BS$29,MATCH('Mthly ROA (TR)'!T$2,'Memb Hist (Org)'!$A$1:$A$29,0),MATCH('Mthly ROA (TR)'!$A14,'Memb Hist (Org)'!$A$1:$BS$1,0))&lt;&gt;1,"",'Mthly Returns (TR)'!T13),"")</f>
        <v>-1.1764999999999999E-2</v>
      </c>
      <c r="U14" s="46">
        <f>IFERROR(IF(INDEX('Memb Hist (Org)'!$A$1:$BS$29,MATCH('Mthly ROA (TR)'!U$2,'Memb Hist (Org)'!$A$1:$A$29,0),MATCH('Mthly ROA (TR)'!$A14,'Memb Hist (Org)'!$A$1:$BS$1,0))&lt;&gt;1,"",'Mthly Returns (TR)'!U13),"")</f>
        <v>4.2168999999999998E-2</v>
      </c>
      <c r="V14" s="46">
        <f>IFERROR(IF(INDEX('Memb Hist (Org)'!$A$1:$BS$29,MATCH('Mthly ROA (TR)'!V$2,'Memb Hist (Org)'!$A$1:$A$29,0),MATCH('Mthly ROA (TR)'!$A14,'Memb Hist (Org)'!$A$1:$BS$1,0))&lt;&gt;1,"",'Mthly Returns (TR)'!V13),"")</f>
        <v>2.4389999999999998E-2</v>
      </c>
      <c r="W14" s="46">
        <f>IFERROR(IF(INDEX('Memb Hist (Org)'!$A$1:$BS$29,MATCH('Mthly ROA (TR)'!W$2,'Memb Hist (Org)'!$A$1:$A$29,0),MATCH('Mthly ROA (TR)'!$A14,'Memb Hist (Org)'!$A$1:$BS$1,0))&lt;&gt;1,"",'Mthly Returns (TR)'!W13),"")</f>
        <v>9.5689999999999994E-3</v>
      </c>
      <c r="X14" s="46">
        <f>IFERROR(IF(INDEX('Memb Hist (Org)'!$A$1:$BS$29,MATCH('Mthly ROA (TR)'!X$2,'Memb Hist (Org)'!$A$1:$A$29,0),MATCH('Mthly ROA (TR)'!$A14,'Memb Hist (Org)'!$A$1:$BS$1,0))&lt;&gt;1,"",'Mthly Returns (TR)'!X13),"")</f>
        <v>-1.0286E-2</v>
      </c>
      <c r="Y14" s="46">
        <f>IFERROR(IF(INDEX('Memb Hist (Org)'!$A$1:$BS$29,MATCH('Mthly ROA (TR)'!Y$2,'Memb Hist (Org)'!$A$1:$A$29,0),MATCH('Mthly ROA (TR)'!$A14,'Memb Hist (Org)'!$A$1:$BS$1,0))&lt;&gt;1,"",'Mthly Returns (TR)'!Y13),"")</f>
        <v>-3.7735999999999999E-2</v>
      </c>
      <c r="Z14" s="46" t="str">
        <f>IFERROR(IF(INDEX('Memb Hist (Org)'!$A$1:$BS$29,MATCH('Mthly ROA (TR)'!Z$2,'Memb Hist (Org)'!$A$1:$A$29,0),MATCH('Mthly ROA (TR)'!$A14,'Memb Hist (Org)'!$A$1:$BS$1,0))&lt;&gt;1,"",'Mthly Returns (TR)'!Z13),"")</f>
        <v/>
      </c>
      <c r="AA14" s="46" t="str">
        <f>IFERROR(IF(INDEX('Memb Hist (Org)'!$A$1:$BS$29,MATCH('Mthly ROA (TR)'!AA$2,'Memb Hist (Org)'!$A$1:$A$29,0),MATCH('Mthly ROA (TR)'!$A14,'Memb Hist (Org)'!$A$1:$BS$1,0))&lt;&gt;1,"",'Mthly Returns (TR)'!AA13),"")</f>
        <v/>
      </c>
      <c r="AB14" s="46" t="str">
        <f>IFERROR(IF(INDEX('Memb Hist (Org)'!$A$1:$BS$29,MATCH('Mthly ROA (TR)'!AB$2,'Memb Hist (Org)'!$A$1:$A$29,0),MATCH('Mthly ROA (TR)'!$A14,'Memb Hist (Org)'!$A$1:$BS$1,0))&lt;&gt;1,"",'Mthly Returns (TR)'!AB13),"")</f>
        <v/>
      </c>
      <c r="AC14" s="46">
        <f>IFERROR(IF(INDEX('Memb Hist (Org)'!$A$1:$BS$29,MATCH('Mthly ROA (TR)'!AC$2,'Memb Hist (Org)'!$A$1:$A$29,0),MATCH('Mthly ROA (TR)'!$A14,'Memb Hist (Org)'!$A$1:$BS$1,0))&lt;&gt;1,"",'Mthly Returns (TR)'!AC13),"")</f>
        <v>-1.2048E-2</v>
      </c>
      <c r="AD14" s="46" t="str">
        <f>IFERROR(IF(INDEX('Memb Hist (Org)'!$A$1:$BS$29,MATCH('Mthly ROA (TR)'!AD$2,'Memb Hist (Org)'!$A$1:$A$29,0),MATCH('Mthly ROA (TR)'!$A14,'Memb Hist (Org)'!$A$1:$BS$1,0))&lt;&gt;1,"",'Mthly Returns (TR)'!AD13),"")</f>
        <v/>
      </c>
      <c r="AE14" s="46" t="str">
        <f>IFERROR(IF(INDEX('Memb Hist (Org)'!$A$1:$BS$29,MATCH('Mthly ROA (TR)'!AE$2,'Memb Hist (Org)'!$A$1:$A$29,0),MATCH('Mthly ROA (TR)'!$A14,'Memb Hist (Org)'!$A$1:$BS$1,0))&lt;&gt;1,"",'Mthly Returns (TR)'!AE13),"")</f>
        <v/>
      </c>
      <c r="AF14" s="42" t="str">
        <f>IFERROR(IF($C14=7,INDEX(ROA!$A$32:$BS$60,MATCH('Mthly ROA (TR)'!AF$2,ROA!$A$32:$A$60,0),MATCH('Mthly ROA (TR)'!$A14,ROA!$A$32:$BS$32,0)),AF13*(1+D13)),"")</f>
        <v/>
      </c>
      <c r="AG14" s="42" t="str">
        <f>IFERROR(IF($C14=7,INDEX(ROA!$A$32:$BS$60,MATCH('Mthly ROA (TR)'!AG$2,ROA!$A$32:$A$60,0),MATCH('Mthly ROA (TR)'!$A14,ROA!$A$32:$BS$32,0)),AG13*(1+E13)),"")</f>
        <v/>
      </c>
      <c r="AH14" s="42" t="str">
        <f>IFERROR(IF($C14=7,INDEX(ROA!$A$32:$BS$60,MATCH('Mthly ROA (TR)'!AH$2,ROA!$A$32:$A$60,0),MATCH('Mthly ROA (TR)'!$A14,ROA!$A$32:$BS$32,0)),AH13*(1+F13)),"")</f>
        <v/>
      </c>
      <c r="AI14" s="42" t="str">
        <f>IFERROR(IF($C14=7,INDEX(ROA!$A$32:$BS$60,MATCH('Mthly ROA (TR)'!AI$2,ROA!$A$32:$A$60,0),MATCH('Mthly ROA (TR)'!$A14,ROA!$A$32:$BS$32,0)),AI13*(1+G13)),"")</f>
        <v/>
      </c>
      <c r="AJ14" s="42" t="str">
        <f>IFERROR(IF($C14=7,INDEX(ROA!$A$32:$BS$60,MATCH('Mthly ROA (TR)'!AJ$2,ROA!$A$32:$A$60,0),MATCH('Mthly ROA (TR)'!$A14,ROA!$A$32:$BS$32,0)),AJ13*(1+H13)),"")</f>
        <v/>
      </c>
      <c r="AK14" s="42" t="str">
        <f>IFERROR(IF($C14=7,INDEX(ROA!$A$32:$BS$60,MATCH('Mthly ROA (TR)'!AK$2,ROA!$A$32:$A$60,0),MATCH('Mthly ROA (TR)'!$A14,ROA!$A$32:$BS$32,0)),AK13*(1+I13)),"")</f>
        <v/>
      </c>
      <c r="AL14" s="42" t="str">
        <f>IFERROR(IF($C14=7,INDEX(ROA!$A$32:$BS$60,MATCH('Mthly ROA (TR)'!AL$2,ROA!$A$32:$A$60,0),MATCH('Mthly ROA (TR)'!$A14,ROA!$A$32:$BS$32,0)),AL13*(1+J13)),"")</f>
        <v/>
      </c>
      <c r="AM14" s="42" t="str">
        <f>IFERROR(IF($C14=7,INDEX(ROA!$A$32:$BS$60,MATCH('Mthly ROA (TR)'!AM$2,ROA!$A$32:$A$60,0),MATCH('Mthly ROA (TR)'!$A14,ROA!$A$32:$BS$32,0)),AM13*(1+K13)),"")</f>
        <v/>
      </c>
      <c r="AN14" s="42" t="str">
        <f>IFERROR(IF($C14=7,INDEX(ROA!$A$32:$BS$60,MATCH('Mthly ROA (TR)'!AN$2,ROA!$A$32:$A$60,0),MATCH('Mthly ROA (TR)'!$A14,ROA!$A$32:$BS$32,0)),AN13*(1+L13)),"")</f>
        <v/>
      </c>
      <c r="AO14" s="42" t="str">
        <f>IFERROR(IF($C14=7,INDEX(ROA!$A$32:$BS$60,MATCH('Mthly ROA (TR)'!AO$2,ROA!$A$32:$A$60,0),MATCH('Mthly ROA (TR)'!$A14,ROA!$A$32:$BS$32,0)),AO13*(1+M13)),"")</f>
        <v/>
      </c>
      <c r="AP14" s="42" t="str">
        <f>IFERROR(IF($C14=7,INDEX(ROA!$A$32:$BS$60,MATCH('Mthly ROA (TR)'!AP$2,ROA!$A$32:$A$60,0),MATCH('Mthly ROA (TR)'!$A14,ROA!$A$32:$BS$32,0)),AP13*(1+N13)),"")</f>
        <v/>
      </c>
      <c r="AQ14" s="42" t="str">
        <f>IFERROR(IF($C14=7,INDEX(ROA!$A$32:$BS$60,MATCH('Mthly ROA (TR)'!AQ$2,ROA!$A$32:$A$60,0),MATCH('Mthly ROA (TR)'!$A14,ROA!$A$32:$BS$32,0)),AQ13*(1+O13)),"")</f>
        <v/>
      </c>
      <c r="AR14" s="42" t="str">
        <f>IFERROR(IF($C14=7,INDEX(ROA!$A$32:$BS$60,MATCH('Mthly ROA (TR)'!AR$2,ROA!$A$32:$A$60,0),MATCH('Mthly ROA (TR)'!$A14,ROA!$A$32:$BS$32,0)),AR13*(1+P13)),"")</f>
        <v/>
      </c>
      <c r="AS14" s="42" t="str">
        <f>IFERROR(IF($C14=7,INDEX(ROA!$A$32:$BS$60,MATCH('Mthly ROA (TR)'!AS$2,ROA!$A$32:$A$60,0),MATCH('Mthly ROA (TR)'!$A14,ROA!$A$32:$BS$32,0)),AS13*(1+Q13)),"")</f>
        <v/>
      </c>
      <c r="AT14" s="42" t="str">
        <f>IFERROR(IF($C14=7,INDEX(ROA!$A$32:$BS$60,MATCH('Mthly ROA (TR)'!AT$2,ROA!$A$32:$A$60,0),MATCH('Mthly ROA (TR)'!$A14,ROA!$A$32:$BS$32,0)),AT13*(1+R13)),"")</f>
        <v/>
      </c>
      <c r="AU14" s="42" t="str">
        <f>IFERROR(IF($C14=7,INDEX(ROA!$A$32:$BS$60,MATCH('Mthly ROA (TR)'!AU$2,ROA!$A$32:$A$60,0),MATCH('Mthly ROA (TR)'!$A14,ROA!$A$32:$BS$32,0)),AU13*(1+S13)),"")</f>
        <v/>
      </c>
      <c r="AV14" s="42" t="str">
        <f>IFERROR(IF($C14=7,INDEX(ROA!$A$32:$BS$60,MATCH('Mthly ROA (TR)'!AV$2,ROA!$A$32:$A$60,0),MATCH('Mthly ROA (TR)'!$A14,ROA!$A$32:$BS$32,0)),AV13*(1+T13)),"")</f>
        <v/>
      </c>
      <c r="AW14" s="42" t="str">
        <f>IFERROR(IF($C14=7,INDEX(ROA!$A$32:$BS$60,MATCH('Mthly ROA (TR)'!AW$2,ROA!$A$32:$A$60,0),MATCH('Mthly ROA (TR)'!$A14,ROA!$A$32:$BS$32,0)),AW13*(1+U13)),"")</f>
        <v/>
      </c>
      <c r="AX14" s="42" t="str">
        <f>IFERROR(IF($C14=7,INDEX(ROA!$A$32:$BS$60,MATCH('Mthly ROA (TR)'!AX$2,ROA!$A$32:$A$60,0),MATCH('Mthly ROA (TR)'!$A14,ROA!$A$32:$BS$32,0)),AX13*(1+V13)),"")</f>
        <v/>
      </c>
      <c r="AY14" s="42" t="str">
        <f>IFERROR(IF($C14=7,INDEX(ROA!$A$32:$BS$60,MATCH('Mthly ROA (TR)'!AY$2,ROA!$A$32:$A$60,0),MATCH('Mthly ROA (TR)'!$A14,ROA!$A$32:$BS$32,0)),AY13*(1+W13)),"")</f>
        <v/>
      </c>
      <c r="AZ14" s="42" t="str">
        <f>IFERROR(IF($C14=7,INDEX(ROA!$A$32:$BS$60,MATCH('Mthly ROA (TR)'!AZ$2,ROA!$A$32:$A$60,0),MATCH('Mthly ROA (TR)'!$A14,ROA!$A$32:$BS$32,0)),AZ13*(1+X13)),"")</f>
        <v/>
      </c>
      <c r="BA14" s="42" t="str">
        <f>IFERROR(IF($C14=7,INDEX(ROA!$A$32:$BS$60,MATCH('Mthly ROA (TR)'!BA$2,ROA!$A$32:$A$60,0),MATCH('Mthly ROA (TR)'!$A14,ROA!$A$32:$BS$32,0)),BA13*(1+Y13)),"")</f>
        <v/>
      </c>
      <c r="BB14" s="42" t="str">
        <f>IFERROR(IF($C14=7,INDEX(ROA!$A$32:$BS$60,MATCH('Mthly ROA (TR)'!BB$2,ROA!$A$32:$A$60,0),MATCH('Mthly ROA (TR)'!$A14,ROA!$A$32:$BS$32,0)),BB13*(1+Z13)),"")</f>
        <v/>
      </c>
      <c r="BC14" s="42" t="str">
        <f>IFERROR(IF($C14=7,INDEX(ROA!$A$32:$BS$60,MATCH('Mthly ROA (TR)'!BC$2,ROA!$A$32:$A$60,0),MATCH('Mthly ROA (TR)'!$A14,ROA!$A$32:$BS$32,0)),BC13*(1+AA13)),"")</f>
        <v/>
      </c>
      <c r="BD14" s="42" t="str">
        <f>IFERROR(IF($C14=7,INDEX(ROA!$A$32:$BS$60,MATCH('Mthly ROA (TR)'!BD$2,ROA!$A$32:$A$60,0),MATCH('Mthly ROA (TR)'!$A14,ROA!$A$32:$BS$32,0)),BD13*(1+AB13)),"")</f>
        <v/>
      </c>
      <c r="BE14" s="42" t="str">
        <f>IFERROR(IF($C14=7,INDEX(ROA!$A$32:$BS$60,MATCH('Mthly ROA (TR)'!BE$2,ROA!$A$32:$A$60,0),MATCH('Mthly ROA (TR)'!$A14,ROA!$A$32:$BS$32,0)),BE13*(1+AC13)),"")</f>
        <v/>
      </c>
      <c r="BF14" s="42" t="str">
        <f>IFERROR(IF($C14=7,INDEX(ROA!$A$32:$BS$60,MATCH('Mthly ROA (TR)'!BF$2,ROA!$A$32:$A$60,0),MATCH('Mthly ROA (TR)'!$A14,ROA!$A$32:$BS$32,0)),BF13*(1+AD13)),"")</f>
        <v/>
      </c>
      <c r="BG14" s="42" t="str">
        <f>IFERROR(IF($C14=7,INDEX(ROA!$A$32:$BS$60,MATCH('Mthly ROA (TR)'!BG$2,ROA!$A$32:$A$60,0),MATCH('Mthly ROA (TR)'!$A14,ROA!$A$32:$BS$32,0)),BG13*(1+AE13)),"")</f>
        <v/>
      </c>
      <c r="BH14" s="44" t="str">
        <f t="shared" si="3"/>
        <v/>
      </c>
      <c r="BI14" s="44" t="str">
        <f t="shared" si="4"/>
        <v/>
      </c>
      <c r="BJ14" s="44" t="str">
        <f t="shared" si="5"/>
        <v/>
      </c>
      <c r="BK14" s="44" t="str">
        <f t="shared" si="6"/>
        <v/>
      </c>
      <c r="BL14" s="44" t="str">
        <f t="shared" si="7"/>
        <v/>
      </c>
      <c r="BM14" s="44" t="str">
        <f t="shared" si="8"/>
        <v/>
      </c>
      <c r="BN14" s="44" t="str">
        <f t="shared" si="9"/>
        <v/>
      </c>
      <c r="BO14" s="44" t="str">
        <f t="shared" si="10"/>
        <v/>
      </c>
      <c r="BP14" s="44" t="str">
        <f t="shared" si="11"/>
        <v/>
      </c>
      <c r="BQ14" s="44" t="str">
        <f t="shared" si="12"/>
        <v/>
      </c>
      <c r="BR14" s="44" t="str">
        <f t="shared" si="13"/>
        <v/>
      </c>
      <c r="BS14" s="44" t="str">
        <f t="shared" si="14"/>
        <v/>
      </c>
      <c r="BT14" s="44" t="str">
        <f t="shared" si="15"/>
        <v/>
      </c>
      <c r="BU14" s="44" t="str">
        <f t="shared" si="16"/>
        <v/>
      </c>
      <c r="BV14" s="44" t="str">
        <f t="shared" si="17"/>
        <v/>
      </c>
      <c r="BW14" s="44" t="str">
        <f t="shared" si="18"/>
        <v/>
      </c>
      <c r="BX14" s="44" t="str">
        <f t="shared" si="19"/>
        <v/>
      </c>
      <c r="BY14" s="44" t="str">
        <f t="shared" si="20"/>
        <v/>
      </c>
      <c r="BZ14" s="44" t="str">
        <f t="shared" si="21"/>
        <v/>
      </c>
      <c r="CA14" s="44" t="str">
        <f t="shared" si="22"/>
        <v/>
      </c>
      <c r="CB14" s="44" t="str">
        <f t="shared" si="23"/>
        <v/>
      </c>
      <c r="CC14" s="44" t="str">
        <f t="shared" si="24"/>
        <v/>
      </c>
      <c r="CD14" s="44" t="str">
        <f t="shared" si="25"/>
        <v/>
      </c>
      <c r="CE14" s="44" t="str">
        <f t="shared" si="26"/>
        <v/>
      </c>
      <c r="CF14" s="44" t="str">
        <f t="shared" si="27"/>
        <v/>
      </c>
      <c r="CG14" s="44" t="str">
        <f t="shared" si="28"/>
        <v/>
      </c>
      <c r="CH14" s="44" t="str">
        <f t="shared" si="29"/>
        <v/>
      </c>
      <c r="CI14" s="44" t="str">
        <f t="shared" si="30"/>
        <v/>
      </c>
      <c r="CJ14" s="48" t="str">
        <f t="shared" si="31"/>
        <v/>
      </c>
      <c r="CK14" s="48" t="str">
        <f t="shared" si="32"/>
        <v/>
      </c>
      <c r="CL14" s="48" t="str">
        <f t="shared" si="33"/>
        <v/>
      </c>
      <c r="CM14" s="48" t="str">
        <f t="shared" si="34"/>
        <v/>
      </c>
      <c r="CN14" s="48" t="str">
        <f t="shared" si="35"/>
        <v/>
      </c>
      <c r="CO14" s="48" t="str">
        <f t="shared" si="36"/>
        <v/>
      </c>
      <c r="CP14" s="48" t="str">
        <f t="shared" si="37"/>
        <v/>
      </c>
      <c r="CQ14" s="48" t="str">
        <f t="shared" si="38"/>
        <v/>
      </c>
      <c r="CR14" s="48" t="str">
        <f t="shared" si="39"/>
        <v/>
      </c>
      <c r="CS14" s="48" t="str">
        <f t="shared" si="40"/>
        <v/>
      </c>
      <c r="CT14" s="48" t="str">
        <f t="shared" si="41"/>
        <v/>
      </c>
      <c r="CU14" s="48" t="str">
        <f t="shared" si="42"/>
        <v/>
      </c>
      <c r="CV14" s="48" t="str">
        <f t="shared" si="43"/>
        <v/>
      </c>
      <c r="CW14" s="48" t="str">
        <f t="shared" si="44"/>
        <v/>
      </c>
      <c r="CX14" s="48" t="str">
        <f t="shared" si="45"/>
        <v/>
      </c>
      <c r="CY14" s="48" t="str">
        <f t="shared" si="46"/>
        <v/>
      </c>
      <c r="CZ14" s="48" t="str">
        <f t="shared" si="47"/>
        <v/>
      </c>
      <c r="DA14" s="48" t="str">
        <f t="shared" si="48"/>
        <v/>
      </c>
      <c r="DB14" s="48" t="str">
        <f t="shared" si="49"/>
        <v/>
      </c>
      <c r="DC14" s="48" t="str">
        <f t="shared" si="50"/>
        <v/>
      </c>
      <c r="DD14" s="48" t="str">
        <f t="shared" si="51"/>
        <v/>
      </c>
      <c r="DE14" s="48" t="str">
        <f t="shared" si="52"/>
        <v/>
      </c>
      <c r="DF14" s="48" t="str">
        <f t="shared" si="53"/>
        <v/>
      </c>
      <c r="DG14" s="48" t="str">
        <f t="shared" si="54"/>
        <v/>
      </c>
      <c r="DH14" s="48" t="str">
        <f t="shared" si="55"/>
        <v/>
      </c>
      <c r="DI14" s="48" t="str">
        <f t="shared" si="56"/>
        <v/>
      </c>
      <c r="DJ14" s="48" t="str">
        <f t="shared" si="57"/>
        <v/>
      </c>
      <c r="DK14" s="48" t="str">
        <f t="shared" si="58"/>
        <v/>
      </c>
      <c r="DU14" s="119">
        <f t="shared" si="59"/>
        <v>0.10984030375549358</v>
      </c>
      <c r="DV14" t="e">
        <v>#N/A</v>
      </c>
      <c r="DW14" s="119"/>
      <c r="DX14"/>
    </row>
    <row r="15" spans="1:128" hidden="1" x14ac:dyDescent="0.35">
      <c r="A15" s="35">
        <f t="shared" si="2"/>
        <v>1950</v>
      </c>
      <c r="B15" s="35">
        <v>1950</v>
      </c>
      <c r="C15" s="35">
        <v>12</v>
      </c>
      <c r="D15" s="46">
        <f>IFERROR(IF(INDEX('Memb Hist (Org)'!$A$1:$BS$29,MATCH('Mthly ROA (TR)'!D$2,'Memb Hist (Org)'!$A$1:$A$29,0),MATCH('Mthly ROA (TR)'!$A15,'Memb Hist (Org)'!$A$1:$BS$1,0))&lt;&gt;1,"",'Mthly Returns (TR)'!D14),"")</f>
        <v>8.2902000000000003E-2</v>
      </c>
      <c r="E15" s="46" t="str">
        <f>IFERROR(IF(INDEX('Memb Hist (Org)'!$A$1:$BS$29,MATCH('Mthly ROA (TR)'!E$2,'Memb Hist (Org)'!$A$1:$A$29,0),MATCH('Mthly ROA (TR)'!$A15,'Memb Hist (Org)'!$A$1:$BS$1,0))&lt;&gt;1,"",'Mthly Returns (TR)'!E14),"")</f>
        <v/>
      </c>
      <c r="F15" s="46" t="str">
        <f>IFERROR(IF(INDEX('Memb Hist (Org)'!$A$1:$BS$29,MATCH('Mthly ROA (TR)'!F$2,'Memb Hist (Org)'!$A$1:$A$29,0),MATCH('Mthly ROA (TR)'!$A15,'Memb Hist (Org)'!$A$1:$BS$1,0))&lt;&gt;1,"",'Mthly Returns (TR)'!F14),"")</f>
        <v/>
      </c>
      <c r="G15" s="46">
        <f>IFERROR(IF(INDEX('Memb Hist (Org)'!$A$1:$BS$29,MATCH('Mthly ROA (TR)'!G$2,'Memb Hist (Org)'!$A$1:$A$29,0),MATCH('Mthly ROA (TR)'!$A15,'Memb Hist (Org)'!$A$1:$BS$1,0))&lt;&gt;1,"",'Mthly Returns (TR)'!G14),"")</f>
        <v>9.6773999999999999E-2</v>
      </c>
      <c r="H15" s="46">
        <f>IFERROR(IF(INDEX('Memb Hist (Org)'!$A$1:$BS$29,MATCH('Mthly ROA (TR)'!H$2,'Memb Hist (Org)'!$A$1:$A$29,0),MATCH('Mthly ROA (TR)'!$A15,'Memb Hist (Org)'!$A$1:$BS$1,0))&lt;&gt;1,"",'Mthly Returns (TR)'!H14),"")</f>
        <v>2.3147999999999998E-2</v>
      </c>
      <c r="I15" s="46">
        <f>IFERROR(IF(INDEX('Memb Hist (Org)'!$A$1:$BS$29,MATCH('Mthly ROA (TR)'!I$2,'Memb Hist (Org)'!$A$1:$A$29,0),MATCH('Mthly ROA (TR)'!$A15,'Memb Hist (Org)'!$A$1:$BS$1,0))&lt;&gt;1,"",'Mthly Returns (TR)'!I14),"")</f>
        <v>3.3897999999999998E-2</v>
      </c>
      <c r="J15" s="46">
        <f>IFERROR(IF(INDEX('Memb Hist (Org)'!$A$1:$BS$29,MATCH('Mthly ROA (TR)'!J$2,'Memb Hist (Org)'!$A$1:$A$29,0),MATCH('Mthly ROA (TR)'!$A15,'Memb Hist (Org)'!$A$1:$BS$1,0))&lt;&gt;1,"",'Mthly Returns (TR)'!J14),"")</f>
        <v>3.3333000000000002E-2</v>
      </c>
      <c r="K15" s="46">
        <f>IFERROR(IF(INDEX('Memb Hist (Org)'!$A$1:$BS$29,MATCH('Mthly ROA (TR)'!K$2,'Memb Hist (Org)'!$A$1:$A$29,0),MATCH('Mthly ROA (TR)'!$A15,'Memb Hist (Org)'!$A$1:$BS$1,0))&lt;&gt;1,"",'Mthly Returns (TR)'!K14),"")</f>
        <v>2.186E-3</v>
      </c>
      <c r="L15" s="46" t="str">
        <f>IFERROR(IF(INDEX('Memb Hist (Org)'!$A$1:$BS$29,MATCH('Mthly ROA (TR)'!L$2,'Memb Hist (Org)'!$A$1:$A$29,0),MATCH('Mthly ROA (TR)'!$A15,'Memb Hist (Org)'!$A$1:$BS$1,0))&lt;&gt;1,"",'Mthly Returns (TR)'!L14),"")</f>
        <v/>
      </c>
      <c r="M15" s="46" t="str">
        <f>IFERROR(IF(INDEX('Memb Hist (Org)'!$A$1:$BS$29,MATCH('Mthly ROA (TR)'!M$2,'Memb Hist (Org)'!$A$1:$A$29,0),MATCH('Mthly ROA (TR)'!$A15,'Memb Hist (Org)'!$A$1:$BS$1,0))&lt;&gt;1,"",'Mthly Returns (TR)'!M14),"")</f>
        <v/>
      </c>
      <c r="N15" s="46" t="str">
        <f>IFERROR(IF(INDEX('Memb Hist (Org)'!$A$1:$BS$29,MATCH('Mthly ROA (TR)'!N$2,'Memb Hist (Org)'!$A$1:$A$29,0),MATCH('Mthly ROA (TR)'!$A15,'Memb Hist (Org)'!$A$1:$BS$1,0))&lt;&gt;1,"",'Mthly Returns (TR)'!N14),"")</f>
        <v/>
      </c>
      <c r="O15" s="46">
        <f>IFERROR(IF(INDEX('Memb Hist (Org)'!$A$1:$BS$29,MATCH('Mthly ROA (TR)'!O$2,'Memb Hist (Org)'!$A$1:$A$29,0),MATCH('Mthly ROA (TR)'!$A15,'Memb Hist (Org)'!$A$1:$BS$1,0))&lt;&gt;1,"",'Mthly Returns (TR)'!O14),"")</f>
        <v>8.1707000000000002E-2</v>
      </c>
      <c r="P15" s="46" t="str">
        <f>IFERROR(IF(INDEX('Memb Hist (Org)'!$A$1:$BS$29,MATCH('Mthly ROA (TR)'!P$2,'Memb Hist (Org)'!$A$1:$A$29,0),MATCH('Mthly ROA (TR)'!$A15,'Memb Hist (Org)'!$A$1:$BS$1,0))&lt;&gt;1,"",'Mthly Returns (TR)'!P14),"")</f>
        <v/>
      </c>
      <c r="Q15" s="46">
        <f>IFERROR(IF(INDEX('Memb Hist (Org)'!$A$1:$BS$29,MATCH('Mthly ROA (TR)'!Q$2,'Memb Hist (Org)'!$A$1:$A$29,0),MATCH('Mthly ROA (TR)'!$A15,'Memb Hist (Org)'!$A$1:$BS$1,0))&lt;&gt;1,"",'Mthly Returns (TR)'!Q14),"")</f>
        <v>5.0313999999999998E-2</v>
      </c>
      <c r="R15" s="46" t="str">
        <f>IFERROR(IF(INDEX('Memb Hist (Org)'!$A$1:$BS$29,MATCH('Mthly ROA (TR)'!R$2,'Memb Hist (Org)'!$A$1:$A$29,0),MATCH('Mthly ROA (TR)'!$A15,'Memb Hist (Org)'!$A$1:$BS$1,0))&lt;&gt;1,"",'Mthly Returns (TR)'!R14),"")</f>
        <v/>
      </c>
      <c r="S15" s="46" t="str">
        <f>IFERROR(IF(INDEX('Memb Hist (Org)'!$A$1:$BS$29,MATCH('Mthly ROA (TR)'!S$2,'Memb Hist (Org)'!$A$1:$A$29,0),MATCH('Mthly ROA (TR)'!$A15,'Memb Hist (Org)'!$A$1:$BS$1,0))&lt;&gt;1,"",'Mthly Returns (TR)'!S14),"")</f>
        <v/>
      </c>
      <c r="T15" s="46">
        <f>IFERROR(IF(INDEX('Memb Hist (Org)'!$A$1:$BS$29,MATCH('Mthly ROA (TR)'!T$2,'Memb Hist (Org)'!$A$1:$A$29,0),MATCH('Mthly ROA (TR)'!$A15,'Memb Hist (Org)'!$A$1:$BS$1,0))&lt;&gt;1,"",'Mthly Returns (TR)'!T14),"")</f>
        <v>3.1746000000000003E-2</v>
      </c>
      <c r="U15" s="46">
        <f>IFERROR(IF(INDEX('Memb Hist (Org)'!$A$1:$BS$29,MATCH('Mthly ROA (TR)'!U$2,'Memb Hist (Org)'!$A$1:$A$29,0),MATCH('Mthly ROA (TR)'!$A15,'Memb Hist (Org)'!$A$1:$BS$1,0))&lt;&gt;1,"",'Mthly Returns (TR)'!U14),"")</f>
        <v>-2.3392E-2</v>
      </c>
      <c r="V15" s="46">
        <f>IFERROR(IF(INDEX('Memb Hist (Org)'!$A$1:$BS$29,MATCH('Mthly ROA (TR)'!V$2,'Memb Hist (Org)'!$A$1:$A$29,0),MATCH('Mthly ROA (TR)'!$A15,'Memb Hist (Org)'!$A$1:$BS$1,0))&lt;&gt;1,"",'Mthly Returns (TR)'!V14),"")</f>
        <v>8.6580000000000008E-3</v>
      </c>
      <c r="W15" s="46">
        <f>IFERROR(IF(INDEX('Memb Hist (Org)'!$A$1:$BS$29,MATCH('Mthly ROA (TR)'!W$2,'Memb Hist (Org)'!$A$1:$A$29,0),MATCH('Mthly ROA (TR)'!$A15,'Memb Hist (Org)'!$A$1:$BS$1,0))&lt;&gt;1,"",'Mthly Returns (TR)'!W14),"")</f>
        <v>0</v>
      </c>
      <c r="X15" s="46">
        <f>IFERROR(IF(INDEX('Memb Hist (Org)'!$A$1:$BS$29,MATCH('Mthly ROA (TR)'!X$2,'Memb Hist (Org)'!$A$1:$A$29,0),MATCH('Mthly ROA (TR)'!$A15,'Memb Hist (Org)'!$A$1:$BS$1,0))&lt;&gt;1,"",'Mthly Returns (TR)'!X14),"")</f>
        <v>1.1764999999999999E-2</v>
      </c>
      <c r="Y15" s="46">
        <f>IFERROR(IF(INDEX('Memb Hist (Org)'!$A$1:$BS$29,MATCH('Mthly ROA (TR)'!Y$2,'Memb Hist (Org)'!$A$1:$A$29,0),MATCH('Mthly ROA (TR)'!$A15,'Memb Hist (Org)'!$A$1:$BS$1,0))&lt;&gt;1,"",'Mthly Returns (TR)'!Y14),"")</f>
        <v>5.8824000000000001E-2</v>
      </c>
      <c r="Z15" s="46" t="str">
        <f>IFERROR(IF(INDEX('Memb Hist (Org)'!$A$1:$BS$29,MATCH('Mthly ROA (TR)'!Z$2,'Memb Hist (Org)'!$A$1:$A$29,0),MATCH('Mthly ROA (TR)'!$A15,'Memb Hist (Org)'!$A$1:$BS$1,0))&lt;&gt;1,"",'Mthly Returns (TR)'!Z14),"")</f>
        <v/>
      </c>
      <c r="AA15" s="46" t="str">
        <f>IFERROR(IF(INDEX('Memb Hist (Org)'!$A$1:$BS$29,MATCH('Mthly ROA (TR)'!AA$2,'Memb Hist (Org)'!$A$1:$A$29,0),MATCH('Mthly ROA (TR)'!$A15,'Memb Hist (Org)'!$A$1:$BS$1,0))&lt;&gt;1,"",'Mthly Returns (TR)'!AA14),"")</f>
        <v/>
      </c>
      <c r="AB15" s="46" t="str">
        <f>IFERROR(IF(INDEX('Memb Hist (Org)'!$A$1:$BS$29,MATCH('Mthly ROA (TR)'!AB$2,'Memb Hist (Org)'!$A$1:$A$29,0),MATCH('Mthly ROA (TR)'!$A15,'Memb Hist (Org)'!$A$1:$BS$1,0))&lt;&gt;1,"",'Mthly Returns (TR)'!AB14),"")</f>
        <v/>
      </c>
      <c r="AC15" s="46">
        <f>IFERROR(IF(INDEX('Memb Hist (Org)'!$A$1:$BS$29,MATCH('Mthly ROA (TR)'!AC$2,'Memb Hist (Org)'!$A$1:$A$29,0),MATCH('Mthly ROA (TR)'!$A15,'Memb Hist (Org)'!$A$1:$BS$1,0))&lt;&gt;1,"",'Mthly Returns (TR)'!AC14),"")</f>
        <v>5.6402000000000001E-2</v>
      </c>
      <c r="AD15" s="46" t="str">
        <f>IFERROR(IF(INDEX('Memb Hist (Org)'!$A$1:$BS$29,MATCH('Mthly ROA (TR)'!AD$2,'Memb Hist (Org)'!$A$1:$A$29,0),MATCH('Mthly ROA (TR)'!$A15,'Memb Hist (Org)'!$A$1:$BS$1,0))&lt;&gt;1,"",'Mthly Returns (TR)'!AD14),"")</f>
        <v/>
      </c>
      <c r="AE15" s="46" t="str">
        <f>IFERROR(IF(INDEX('Memb Hist (Org)'!$A$1:$BS$29,MATCH('Mthly ROA (TR)'!AE$2,'Memb Hist (Org)'!$A$1:$A$29,0),MATCH('Mthly ROA (TR)'!$A15,'Memb Hist (Org)'!$A$1:$BS$1,0))&lt;&gt;1,"",'Mthly Returns (TR)'!AE14),"")</f>
        <v/>
      </c>
      <c r="AF15" s="42" t="str">
        <f>IFERROR(IF($C15=7,INDEX(ROA!$A$32:$BS$60,MATCH('Mthly ROA (TR)'!AF$2,ROA!$A$32:$A$60,0),MATCH('Mthly ROA (TR)'!$A15,ROA!$A$32:$BS$32,0)),AF14*(1+D14)),"")</f>
        <v/>
      </c>
      <c r="AG15" s="42" t="str">
        <f>IFERROR(IF($C15=7,INDEX(ROA!$A$32:$BS$60,MATCH('Mthly ROA (TR)'!AG$2,ROA!$A$32:$A$60,0),MATCH('Mthly ROA (TR)'!$A15,ROA!$A$32:$BS$32,0)),AG14*(1+E14)),"")</f>
        <v/>
      </c>
      <c r="AH15" s="42" t="str">
        <f>IFERROR(IF($C15=7,INDEX(ROA!$A$32:$BS$60,MATCH('Mthly ROA (TR)'!AH$2,ROA!$A$32:$A$60,0),MATCH('Mthly ROA (TR)'!$A15,ROA!$A$32:$BS$32,0)),AH14*(1+F14)),"")</f>
        <v/>
      </c>
      <c r="AI15" s="42" t="str">
        <f>IFERROR(IF($C15=7,INDEX(ROA!$A$32:$BS$60,MATCH('Mthly ROA (TR)'!AI$2,ROA!$A$32:$A$60,0),MATCH('Mthly ROA (TR)'!$A15,ROA!$A$32:$BS$32,0)),AI14*(1+G14)),"")</f>
        <v/>
      </c>
      <c r="AJ15" s="42" t="str">
        <f>IFERROR(IF($C15=7,INDEX(ROA!$A$32:$BS$60,MATCH('Mthly ROA (TR)'!AJ$2,ROA!$A$32:$A$60,0),MATCH('Mthly ROA (TR)'!$A15,ROA!$A$32:$BS$32,0)),AJ14*(1+H14)),"")</f>
        <v/>
      </c>
      <c r="AK15" s="42" t="str">
        <f>IFERROR(IF($C15=7,INDEX(ROA!$A$32:$BS$60,MATCH('Mthly ROA (TR)'!AK$2,ROA!$A$32:$A$60,0),MATCH('Mthly ROA (TR)'!$A15,ROA!$A$32:$BS$32,0)),AK14*(1+I14)),"")</f>
        <v/>
      </c>
      <c r="AL15" s="42" t="str">
        <f>IFERROR(IF($C15=7,INDEX(ROA!$A$32:$BS$60,MATCH('Mthly ROA (TR)'!AL$2,ROA!$A$32:$A$60,0),MATCH('Mthly ROA (TR)'!$A15,ROA!$A$32:$BS$32,0)),AL14*(1+J14)),"")</f>
        <v/>
      </c>
      <c r="AM15" s="42" t="str">
        <f>IFERROR(IF($C15=7,INDEX(ROA!$A$32:$BS$60,MATCH('Mthly ROA (TR)'!AM$2,ROA!$A$32:$A$60,0),MATCH('Mthly ROA (TR)'!$A15,ROA!$A$32:$BS$32,0)),AM14*(1+K14)),"")</f>
        <v/>
      </c>
      <c r="AN15" s="42" t="str">
        <f>IFERROR(IF($C15=7,INDEX(ROA!$A$32:$BS$60,MATCH('Mthly ROA (TR)'!AN$2,ROA!$A$32:$A$60,0),MATCH('Mthly ROA (TR)'!$A15,ROA!$A$32:$BS$32,0)),AN14*(1+L14)),"")</f>
        <v/>
      </c>
      <c r="AO15" s="42" t="str">
        <f>IFERROR(IF($C15=7,INDEX(ROA!$A$32:$BS$60,MATCH('Mthly ROA (TR)'!AO$2,ROA!$A$32:$A$60,0),MATCH('Mthly ROA (TR)'!$A15,ROA!$A$32:$BS$32,0)),AO14*(1+M14)),"")</f>
        <v/>
      </c>
      <c r="AP15" s="42" t="str">
        <f>IFERROR(IF($C15=7,INDEX(ROA!$A$32:$BS$60,MATCH('Mthly ROA (TR)'!AP$2,ROA!$A$32:$A$60,0),MATCH('Mthly ROA (TR)'!$A15,ROA!$A$32:$BS$32,0)),AP14*(1+N14)),"")</f>
        <v/>
      </c>
      <c r="AQ15" s="42" t="str">
        <f>IFERROR(IF($C15=7,INDEX(ROA!$A$32:$BS$60,MATCH('Mthly ROA (TR)'!AQ$2,ROA!$A$32:$A$60,0),MATCH('Mthly ROA (TR)'!$A15,ROA!$A$32:$BS$32,0)),AQ14*(1+O14)),"")</f>
        <v/>
      </c>
      <c r="AR15" s="42" t="str">
        <f>IFERROR(IF($C15=7,INDEX(ROA!$A$32:$BS$60,MATCH('Mthly ROA (TR)'!AR$2,ROA!$A$32:$A$60,0),MATCH('Mthly ROA (TR)'!$A15,ROA!$A$32:$BS$32,0)),AR14*(1+P14)),"")</f>
        <v/>
      </c>
      <c r="AS15" s="42" t="str">
        <f>IFERROR(IF($C15=7,INDEX(ROA!$A$32:$BS$60,MATCH('Mthly ROA (TR)'!AS$2,ROA!$A$32:$A$60,0),MATCH('Mthly ROA (TR)'!$A15,ROA!$A$32:$BS$32,0)),AS14*(1+Q14)),"")</f>
        <v/>
      </c>
      <c r="AT15" s="42" t="str">
        <f>IFERROR(IF($C15=7,INDEX(ROA!$A$32:$BS$60,MATCH('Mthly ROA (TR)'!AT$2,ROA!$A$32:$A$60,0),MATCH('Mthly ROA (TR)'!$A15,ROA!$A$32:$BS$32,0)),AT14*(1+R14)),"")</f>
        <v/>
      </c>
      <c r="AU15" s="42" t="str">
        <f>IFERROR(IF($C15=7,INDEX(ROA!$A$32:$BS$60,MATCH('Mthly ROA (TR)'!AU$2,ROA!$A$32:$A$60,0),MATCH('Mthly ROA (TR)'!$A15,ROA!$A$32:$BS$32,0)),AU14*(1+S14)),"")</f>
        <v/>
      </c>
      <c r="AV15" s="42" t="str">
        <f>IFERROR(IF($C15=7,INDEX(ROA!$A$32:$BS$60,MATCH('Mthly ROA (TR)'!AV$2,ROA!$A$32:$A$60,0),MATCH('Mthly ROA (TR)'!$A15,ROA!$A$32:$BS$32,0)),AV14*(1+T14)),"")</f>
        <v/>
      </c>
      <c r="AW15" s="42" t="str">
        <f>IFERROR(IF($C15=7,INDEX(ROA!$A$32:$BS$60,MATCH('Mthly ROA (TR)'!AW$2,ROA!$A$32:$A$60,0),MATCH('Mthly ROA (TR)'!$A15,ROA!$A$32:$BS$32,0)),AW14*(1+U14)),"")</f>
        <v/>
      </c>
      <c r="AX15" s="42" t="str">
        <f>IFERROR(IF($C15=7,INDEX(ROA!$A$32:$BS$60,MATCH('Mthly ROA (TR)'!AX$2,ROA!$A$32:$A$60,0),MATCH('Mthly ROA (TR)'!$A15,ROA!$A$32:$BS$32,0)),AX14*(1+V14)),"")</f>
        <v/>
      </c>
      <c r="AY15" s="42" t="str">
        <f>IFERROR(IF($C15=7,INDEX(ROA!$A$32:$BS$60,MATCH('Mthly ROA (TR)'!AY$2,ROA!$A$32:$A$60,0),MATCH('Mthly ROA (TR)'!$A15,ROA!$A$32:$BS$32,0)),AY14*(1+W14)),"")</f>
        <v/>
      </c>
      <c r="AZ15" s="42" t="str">
        <f>IFERROR(IF($C15=7,INDEX(ROA!$A$32:$BS$60,MATCH('Mthly ROA (TR)'!AZ$2,ROA!$A$32:$A$60,0),MATCH('Mthly ROA (TR)'!$A15,ROA!$A$32:$BS$32,0)),AZ14*(1+X14)),"")</f>
        <v/>
      </c>
      <c r="BA15" s="42" t="str">
        <f>IFERROR(IF($C15=7,INDEX(ROA!$A$32:$BS$60,MATCH('Mthly ROA (TR)'!BA$2,ROA!$A$32:$A$60,0),MATCH('Mthly ROA (TR)'!$A15,ROA!$A$32:$BS$32,0)),BA14*(1+Y14)),"")</f>
        <v/>
      </c>
      <c r="BB15" s="42" t="str">
        <f>IFERROR(IF($C15=7,INDEX(ROA!$A$32:$BS$60,MATCH('Mthly ROA (TR)'!BB$2,ROA!$A$32:$A$60,0),MATCH('Mthly ROA (TR)'!$A15,ROA!$A$32:$BS$32,0)),BB14*(1+Z14)),"")</f>
        <v/>
      </c>
      <c r="BC15" s="42" t="str">
        <f>IFERROR(IF($C15=7,INDEX(ROA!$A$32:$BS$60,MATCH('Mthly ROA (TR)'!BC$2,ROA!$A$32:$A$60,0),MATCH('Mthly ROA (TR)'!$A15,ROA!$A$32:$BS$32,0)),BC14*(1+AA14)),"")</f>
        <v/>
      </c>
      <c r="BD15" s="42" t="str">
        <f>IFERROR(IF($C15=7,INDEX(ROA!$A$32:$BS$60,MATCH('Mthly ROA (TR)'!BD$2,ROA!$A$32:$A$60,0),MATCH('Mthly ROA (TR)'!$A15,ROA!$A$32:$BS$32,0)),BD14*(1+AB14)),"")</f>
        <v/>
      </c>
      <c r="BE15" s="42" t="str">
        <f>IFERROR(IF($C15=7,INDEX(ROA!$A$32:$BS$60,MATCH('Mthly ROA (TR)'!BE$2,ROA!$A$32:$A$60,0),MATCH('Mthly ROA (TR)'!$A15,ROA!$A$32:$BS$32,0)),BE14*(1+AC14)),"")</f>
        <v/>
      </c>
      <c r="BF15" s="42" t="str">
        <f>IFERROR(IF($C15=7,INDEX(ROA!$A$32:$BS$60,MATCH('Mthly ROA (TR)'!BF$2,ROA!$A$32:$A$60,0),MATCH('Mthly ROA (TR)'!$A15,ROA!$A$32:$BS$32,0)),BF14*(1+AD14)),"")</f>
        <v/>
      </c>
      <c r="BG15" s="42" t="str">
        <f>IFERROR(IF($C15=7,INDEX(ROA!$A$32:$BS$60,MATCH('Mthly ROA (TR)'!BG$2,ROA!$A$32:$A$60,0),MATCH('Mthly ROA (TR)'!$A15,ROA!$A$32:$BS$32,0)),BG14*(1+AE14)),"")</f>
        <v/>
      </c>
      <c r="BH15" s="44" t="str">
        <f t="shared" si="3"/>
        <v/>
      </c>
      <c r="BI15" s="44" t="str">
        <f t="shared" si="4"/>
        <v/>
      </c>
      <c r="BJ15" s="44" t="str">
        <f t="shared" si="5"/>
        <v/>
      </c>
      <c r="BK15" s="44" t="str">
        <f t="shared" si="6"/>
        <v/>
      </c>
      <c r="BL15" s="44" t="str">
        <f t="shared" si="7"/>
        <v/>
      </c>
      <c r="BM15" s="44" t="str">
        <f t="shared" si="8"/>
        <v/>
      </c>
      <c r="BN15" s="44" t="str">
        <f t="shared" si="9"/>
        <v/>
      </c>
      <c r="BO15" s="44" t="str">
        <f t="shared" si="10"/>
        <v/>
      </c>
      <c r="BP15" s="44" t="str">
        <f t="shared" si="11"/>
        <v/>
      </c>
      <c r="BQ15" s="44" t="str">
        <f t="shared" si="12"/>
        <v/>
      </c>
      <c r="BR15" s="44" t="str">
        <f t="shared" si="13"/>
        <v/>
      </c>
      <c r="BS15" s="44" t="str">
        <f t="shared" si="14"/>
        <v/>
      </c>
      <c r="BT15" s="44" t="str">
        <f t="shared" si="15"/>
        <v/>
      </c>
      <c r="BU15" s="44" t="str">
        <f t="shared" si="16"/>
        <v/>
      </c>
      <c r="BV15" s="44" t="str">
        <f t="shared" si="17"/>
        <v/>
      </c>
      <c r="BW15" s="44" t="str">
        <f t="shared" si="18"/>
        <v/>
      </c>
      <c r="BX15" s="44" t="str">
        <f t="shared" si="19"/>
        <v/>
      </c>
      <c r="BY15" s="44" t="str">
        <f t="shared" si="20"/>
        <v/>
      </c>
      <c r="BZ15" s="44" t="str">
        <f t="shared" si="21"/>
        <v/>
      </c>
      <c r="CA15" s="44" t="str">
        <f t="shared" si="22"/>
        <v/>
      </c>
      <c r="CB15" s="44" t="str">
        <f t="shared" si="23"/>
        <v/>
      </c>
      <c r="CC15" s="44" t="str">
        <f t="shared" si="24"/>
        <v/>
      </c>
      <c r="CD15" s="44" t="str">
        <f t="shared" si="25"/>
        <v/>
      </c>
      <c r="CE15" s="44" t="str">
        <f t="shared" si="26"/>
        <v/>
      </c>
      <c r="CF15" s="44" t="str">
        <f t="shared" si="27"/>
        <v/>
      </c>
      <c r="CG15" s="44" t="str">
        <f t="shared" si="28"/>
        <v/>
      </c>
      <c r="CH15" s="44" t="str">
        <f t="shared" si="29"/>
        <v/>
      </c>
      <c r="CI15" s="44" t="str">
        <f t="shared" si="30"/>
        <v/>
      </c>
      <c r="CJ15" s="48" t="str">
        <f t="shared" si="31"/>
        <v/>
      </c>
      <c r="CK15" s="48" t="str">
        <f t="shared" si="32"/>
        <v/>
      </c>
      <c r="CL15" s="48" t="str">
        <f t="shared" si="33"/>
        <v/>
      </c>
      <c r="CM15" s="48" t="str">
        <f t="shared" si="34"/>
        <v/>
      </c>
      <c r="CN15" s="48" t="str">
        <f t="shared" si="35"/>
        <v/>
      </c>
      <c r="CO15" s="48" t="str">
        <f t="shared" si="36"/>
        <v/>
      </c>
      <c r="CP15" s="48" t="str">
        <f t="shared" si="37"/>
        <v/>
      </c>
      <c r="CQ15" s="48" t="str">
        <f t="shared" si="38"/>
        <v/>
      </c>
      <c r="CR15" s="48" t="str">
        <f t="shared" si="39"/>
        <v/>
      </c>
      <c r="CS15" s="48" t="str">
        <f t="shared" si="40"/>
        <v/>
      </c>
      <c r="CT15" s="48" t="str">
        <f t="shared" si="41"/>
        <v/>
      </c>
      <c r="CU15" s="48" t="str">
        <f t="shared" si="42"/>
        <v/>
      </c>
      <c r="CV15" s="48" t="str">
        <f t="shared" si="43"/>
        <v/>
      </c>
      <c r="CW15" s="48" t="str">
        <f t="shared" si="44"/>
        <v/>
      </c>
      <c r="CX15" s="48" t="str">
        <f t="shared" si="45"/>
        <v/>
      </c>
      <c r="CY15" s="48" t="str">
        <f t="shared" si="46"/>
        <v/>
      </c>
      <c r="CZ15" s="48" t="str">
        <f t="shared" si="47"/>
        <v/>
      </c>
      <c r="DA15" s="48" t="str">
        <f t="shared" si="48"/>
        <v/>
      </c>
      <c r="DB15" s="48" t="str">
        <f t="shared" si="49"/>
        <v/>
      </c>
      <c r="DC15" s="48" t="str">
        <f t="shared" si="50"/>
        <v/>
      </c>
      <c r="DD15" s="48" t="str">
        <f t="shared" si="51"/>
        <v/>
      </c>
      <c r="DE15" s="48" t="str">
        <f t="shared" si="52"/>
        <v/>
      </c>
      <c r="DF15" s="48" t="str">
        <f t="shared" si="53"/>
        <v/>
      </c>
      <c r="DG15" s="48" t="str">
        <f t="shared" si="54"/>
        <v/>
      </c>
      <c r="DH15" s="48" t="str">
        <f t="shared" si="55"/>
        <v/>
      </c>
      <c r="DI15" s="48" t="str">
        <f t="shared" si="56"/>
        <v/>
      </c>
      <c r="DJ15" s="48" t="str">
        <f t="shared" si="57"/>
        <v/>
      </c>
      <c r="DK15" s="48" t="str">
        <f t="shared" si="58"/>
        <v/>
      </c>
      <c r="DU15" s="119">
        <f t="shared" si="59"/>
        <v>0.13601305378757678</v>
      </c>
      <c r="DV15" s="119">
        <f>PRODUCT(DM466:DM477)-1</f>
        <v>0.24632363758091058</v>
      </c>
      <c r="DW15" s="119"/>
      <c r="DX15" s="119"/>
    </row>
    <row r="16" spans="1:128" hidden="1" x14ac:dyDescent="0.35">
      <c r="A16" s="35">
        <f t="shared" si="2"/>
        <v>1950</v>
      </c>
      <c r="B16" s="35">
        <v>1951</v>
      </c>
      <c r="C16" s="35">
        <v>1</v>
      </c>
      <c r="D16" s="46">
        <f>IFERROR(IF(INDEX('Memb Hist (Org)'!$A$1:$BS$29,MATCH('Mthly ROA (TR)'!D$2,'Memb Hist (Org)'!$A$1:$A$29,0),MATCH('Mthly ROA (TR)'!$A16,'Memb Hist (Org)'!$A$1:$BS$1,0))&lt;&gt;1,"",'Mthly Returns (TR)'!D15),"")</f>
        <v>3.3493000000000002E-2</v>
      </c>
      <c r="E16" s="46" t="str">
        <f>IFERROR(IF(INDEX('Memb Hist (Org)'!$A$1:$BS$29,MATCH('Mthly ROA (TR)'!E$2,'Memb Hist (Org)'!$A$1:$A$29,0),MATCH('Mthly ROA (TR)'!$A16,'Memb Hist (Org)'!$A$1:$BS$1,0))&lt;&gt;1,"",'Mthly Returns (TR)'!E15),"")</f>
        <v/>
      </c>
      <c r="F16" s="46" t="str">
        <f>IFERROR(IF(INDEX('Memb Hist (Org)'!$A$1:$BS$29,MATCH('Mthly ROA (TR)'!F$2,'Memb Hist (Org)'!$A$1:$A$29,0),MATCH('Mthly ROA (TR)'!$A16,'Memb Hist (Org)'!$A$1:$BS$1,0))&lt;&gt;1,"",'Mthly Returns (TR)'!F15),"")</f>
        <v/>
      </c>
      <c r="G16" s="46">
        <f>IFERROR(IF(INDEX('Memb Hist (Org)'!$A$1:$BS$29,MATCH('Mthly ROA (TR)'!G$2,'Memb Hist (Org)'!$A$1:$A$29,0),MATCH('Mthly ROA (TR)'!$A16,'Memb Hist (Org)'!$A$1:$BS$1,0))&lt;&gt;1,"",'Mthly Returns (TR)'!G15),"")</f>
        <v>3.5293999999999999E-2</v>
      </c>
      <c r="H16" s="46">
        <f>IFERROR(IF(INDEX('Memb Hist (Org)'!$A$1:$BS$29,MATCH('Mthly ROA (TR)'!H$2,'Memb Hist (Org)'!$A$1:$A$29,0),MATCH('Mthly ROA (TR)'!$A16,'Memb Hist (Org)'!$A$1:$BS$1,0))&lt;&gt;1,"",'Mthly Returns (TR)'!H15),"")</f>
        <v>3.7103999999999998E-2</v>
      </c>
      <c r="I16" s="46">
        <f>IFERROR(IF(INDEX('Memb Hist (Org)'!$A$1:$BS$29,MATCH('Mthly ROA (TR)'!I$2,'Memb Hist (Org)'!$A$1:$A$29,0),MATCH('Mthly ROA (TR)'!$A16,'Memb Hist (Org)'!$A$1:$BS$1,0))&lt;&gt;1,"",'Mthly Returns (TR)'!I15),"")</f>
        <v>1.6667000000000001E-2</v>
      </c>
      <c r="J16" s="46">
        <f>IFERROR(IF(INDEX('Memb Hist (Org)'!$A$1:$BS$29,MATCH('Mthly ROA (TR)'!J$2,'Memb Hist (Org)'!$A$1:$A$29,0),MATCH('Mthly ROA (TR)'!$A16,'Memb Hist (Org)'!$A$1:$BS$1,0))&lt;&gt;1,"",'Mthly Returns (TR)'!J15),"")</f>
        <v>5.3759999999999997E-3</v>
      </c>
      <c r="K16" s="46">
        <f>IFERROR(IF(INDEX('Memb Hist (Org)'!$A$1:$BS$29,MATCH('Mthly ROA (TR)'!K$2,'Memb Hist (Org)'!$A$1:$A$29,0),MATCH('Mthly ROA (TR)'!$A16,'Memb Hist (Org)'!$A$1:$BS$1,0))&lt;&gt;1,"",'Mthly Returns (TR)'!K15),"")</f>
        <v>0</v>
      </c>
      <c r="L16" s="46" t="str">
        <f>IFERROR(IF(INDEX('Memb Hist (Org)'!$A$1:$BS$29,MATCH('Mthly ROA (TR)'!L$2,'Memb Hist (Org)'!$A$1:$A$29,0),MATCH('Mthly ROA (TR)'!$A16,'Memb Hist (Org)'!$A$1:$BS$1,0))&lt;&gt;1,"",'Mthly Returns (TR)'!L15),"")</f>
        <v/>
      </c>
      <c r="M16" s="46" t="str">
        <f>IFERROR(IF(INDEX('Memb Hist (Org)'!$A$1:$BS$29,MATCH('Mthly ROA (TR)'!M$2,'Memb Hist (Org)'!$A$1:$A$29,0),MATCH('Mthly ROA (TR)'!$A16,'Memb Hist (Org)'!$A$1:$BS$1,0))&lt;&gt;1,"",'Mthly Returns (TR)'!M15),"")</f>
        <v/>
      </c>
      <c r="N16" s="46" t="str">
        <f>IFERROR(IF(INDEX('Memb Hist (Org)'!$A$1:$BS$29,MATCH('Mthly ROA (TR)'!N$2,'Memb Hist (Org)'!$A$1:$A$29,0),MATCH('Mthly ROA (TR)'!$A16,'Memb Hist (Org)'!$A$1:$BS$1,0))&lt;&gt;1,"",'Mthly Returns (TR)'!N15),"")</f>
        <v/>
      </c>
      <c r="O16" s="46">
        <f>IFERROR(IF(INDEX('Memb Hist (Org)'!$A$1:$BS$29,MATCH('Mthly ROA (TR)'!O$2,'Memb Hist (Org)'!$A$1:$A$29,0),MATCH('Mthly ROA (TR)'!$A16,'Memb Hist (Org)'!$A$1:$BS$1,0))&lt;&gt;1,"",'Mthly Returns (TR)'!O15),"")</f>
        <v>-7.8919999999999997E-3</v>
      </c>
      <c r="P16" s="46" t="str">
        <f>IFERROR(IF(INDEX('Memb Hist (Org)'!$A$1:$BS$29,MATCH('Mthly ROA (TR)'!P$2,'Memb Hist (Org)'!$A$1:$A$29,0),MATCH('Mthly ROA (TR)'!$A16,'Memb Hist (Org)'!$A$1:$BS$1,0))&lt;&gt;1,"",'Mthly Returns (TR)'!P15),"")</f>
        <v/>
      </c>
      <c r="Q16" s="46">
        <f>IFERROR(IF(INDEX('Memb Hist (Org)'!$A$1:$BS$29,MATCH('Mthly ROA (TR)'!Q$2,'Memb Hist (Org)'!$A$1:$A$29,0),MATCH('Mthly ROA (TR)'!$A16,'Memb Hist (Org)'!$A$1:$BS$1,0))&lt;&gt;1,"",'Mthly Returns (TR)'!Q15),"")</f>
        <v>7.7843999999999997E-2</v>
      </c>
      <c r="R16" s="46" t="str">
        <f>IFERROR(IF(INDEX('Memb Hist (Org)'!$A$1:$BS$29,MATCH('Mthly ROA (TR)'!R$2,'Memb Hist (Org)'!$A$1:$A$29,0),MATCH('Mthly ROA (TR)'!$A16,'Memb Hist (Org)'!$A$1:$BS$1,0))&lt;&gt;1,"",'Mthly Returns (TR)'!R15),"")</f>
        <v/>
      </c>
      <c r="S16" s="46" t="str">
        <f>IFERROR(IF(INDEX('Memb Hist (Org)'!$A$1:$BS$29,MATCH('Mthly ROA (TR)'!S$2,'Memb Hist (Org)'!$A$1:$A$29,0),MATCH('Mthly ROA (TR)'!$A16,'Memb Hist (Org)'!$A$1:$BS$1,0))&lt;&gt;1,"",'Mthly Returns (TR)'!S15),"")</f>
        <v/>
      </c>
      <c r="T16" s="46">
        <f>IFERROR(IF(INDEX('Memb Hist (Org)'!$A$1:$BS$29,MATCH('Mthly ROA (TR)'!T$2,'Memb Hist (Org)'!$A$1:$A$29,0),MATCH('Mthly ROA (TR)'!$A16,'Memb Hist (Org)'!$A$1:$BS$1,0))&lt;&gt;1,"",'Mthly Returns (TR)'!T15),"")</f>
        <v>3.9063000000000001E-2</v>
      </c>
      <c r="U16" s="46">
        <f>IFERROR(IF(INDEX('Memb Hist (Org)'!$A$1:$BS$29,MATCH('Mthly ROA (TR)'!U$2,'Memb Hist (Org)'!$A$1:$A$29,0),MATCH('Mthly ROA (TR)'!$A16,'Memb Hist (Org)'!$A$1:$BS$1,0))&lt;&gt;1,"",'Mthly Returns (TR)'!U15),"")</f>
        <v>6.2873999999999999E-2</v>
      </c>
      <c r="V16" s="46">
        <f>IFERROR(IF(INDEX('Memb Hist (Org)'!$A$1:$BS$29,MATCH('Mthly ROA (TR)'!V$2,'Memb Hist (Org)'!$A$1:$A$29,0),MATCH('Mthly ROA (TR)'!$A16,'Memb Hist (Org)'!$A$1:$BS$1,0))&lt;&gt;1,"",'Mthly Returns (TR)'!V15),"")</f>
        <v>3.2608999999999999E-2</v>
      </c>
      <c r="W16" s="46">
        <f>IFERROR(IF(INDEX('Memb Hist (Org)'!$A$1:$BS$29,MATCH('Mthly ROA (TR)'!W$2,'Memb Hist (Org)'!$A$1:$A$29,0),MATCH('Mthly ROA (TR)'!$A16,'Memb Hist (Org)'!$A$1:$BS$1,0))&lt;&gt;1,"",'Mthly Returns (TR)'!W15),"")</f>
        <v>5.7692E-2</v>
      </c>
      <c r="X16" s="46">
        <f>IFERROR(IF(INDEX('Memb Hist (Org)'!$A$1:$BS$29,MATCH('Mthly ROA (TR)'!X$2,'Memb Hist (Org)'!$A$1:$A$29,0),MATCH('Mthly ROA (TR)'!$A16,'Memb Hist (Org)'!$A$1:$BS$1,0))&lt;&gt;1,"",'Mthly Returns (TR)'!X15),"")</f>
        <v>7.5580999999999995E-2</v>
      </c>
      <c r="Y16" s="46">
        <f>IFERROR(IF(INDEX('Memb Hist (Org)'!$A$1:$BS$29,MATCH('Mthly ROA (TR)'!Y$2,'Memb Hist (Org)'!$A$1:$A$29,0),MATCH('Mthly ROA (TR)'!$A16,'Memb Hist (Org)'!$A$1:$BS$1,0))&lt;&gt;1,"",'Mthly Returns (TR)'!Y15),"")</f>
        <v>2.5926000000000001E-2</v>
      </c>
      <c r="Z16" s="46" t="str">
        <f>IFERROR(IF(INDEX('Memb Hist (Org)'!$A$1:$BS$29,MATCH('Mthly ROA (TR)'!Z$2,'Memb Hist (Org)'!$A$1:$A$29,0),MATCH('Mthly ROA (TR)'!$A16,'Memb Hist (Org)'!$A$1:$BS$1,0))&lt;&gt;1,"",'Mthly Returns (TR)'!Z15),"")</f>
        <v/>
      </c>
      <c r="AA16" s="46" t="str">
        <f>IFERROR(IF(INDEX('Memb Hist (Org)'!$A$1:$BS$29,MATCH('Mthly ROA (TR)'!AA$2,'Memb Hist (Org)'!$A$1:$A$29,0),MATCH('Mthly ROA (TR)'!$A16,'Memb Hist (Org)'!$A$1:$BS$1,0))&lt;&gt;1,"",'Mthly Returns (TR)'!AA15),"")</f>
        <v/>
      </c>
      <c r="AB16" s="46" t="str">
        <f>IFERROR(IF(INDEX('Memb Hist (Org)'!$A$1:$BS$29,MATCH('Mthly ROA (TR)'!AB$2,'Memb Hist (Org)'!$A$1:$A$29,0),MATCH('Mthly ROA (TR)'!$A16,'Memb Hist (Org)'!$A$1:$BS$1,0))&lt;&gt;1,"",'Mthly Returns (TR)'!AB15),"")</f>
        <v/>
      </c>
      <c r="AC16" s="46">
        <f>IFERROR(IF(INDEX('Memb Hist (Org)'!$A$1:$BS$29,MATCH('Mthly ROA (TR)'!AC$2,'Memb Hist (Org)'!$A$1:$A$29,0),MATCH('Mthly ROA (TR)'!$A16,'Memb Hist (Org)'!$A$1:$BS$1,0))&lt;&gt;1,"",'Mthly Returns (TR)'!AC15),"")</f>
        <v>7.5901999999999997E-2</v>
      </c>
      <c r="AD16" s="46" t="str">
        <f>IFERROR(IF(INDEX('Memb Hist (Org)'!$A$1:$BS$29,MATCH('Mthly ROA (TR)'!AD$2,'Memb Hist (Org)'!$A$1:$A$29,0),MATCH('Mthly ROA (TR)'!$A16,'Memb Hist (Org)'!$A$1:$BS$1,0))&lt;&gt;1,"",'Mthly Returns (TR)'!AD15),"")</f>
        <v/>
      </c>
      <c r="AE16" s="46" t="str">
        <f>IFERROR(IF(INDEX('Memb Hist (Org)'!$A$1:$BS$29,MATCH('Mthly ROA (TR)'!AE$2,'Memb Hist (Org)'!$A$1:$A$29,0),MATCH('Mthly ROA (TR)'!$A16,'Memb Hist (Org)'!$A$1:$BS$1,0))&lt;&gt;1,"",'Mthly Returns (TR)'!AE15),"")</f>
        <v/>
      </c>
      <c r="AF16" s="42" t="str">
        <f>IFERROR(IF($C16=7,INDEX(ROA!$A$32:$BS$60,MATCH('Mthly ROA (TR)'!AF$2,ROA!$A$32:$A$60,0),MATCH('Mthly ROA (TR)'!$A16,ROA!$A$32:$BS$32,0)),AF15*(1+D15)),"")</f>
        <v/>
      </c>
      <c r="AG16" s="42" t="str">
        <f>IFERROR(IF($C16=7,INDEX(ROA!$A$32:$BS$60,MATCH('Mthly ROA (TR)'!AG$2,ROA!$A$32:$A$60,0),MATCH('Mthly ROA (TR)'!$A16,ROA!$A$32:$BS$32,0)),AG15*(1+E15)),"")</f>
        <v/>
      </c>
      <c r="AH16" s="42" t="str">
        <f>IFERROR(IF($C16=7,INDEX(ROA!$A$32:$BS$60,MATCH('Mthly ROA (TR)'!AH$2,ROA!$A$32:$A$60,0),MATCH('Mthly ROA (TR)'!$A16,ROA!$A$32:$BS$32,0)),AH15*(1+F15)),"")</f>
        <v/>
      </c>
      <c r="AI16" s="42" t="str">
        <f>IFERROR(IF($C16=7,INDEX(ROA!$A$32:$BS$60,MATCH('Mthly ROA (TR)'!AI$2,ROA!$A$32:$A$60,0),MATCH('Mthly ROA (TR)'!$A16,ROA!$A$32:$BS$32,0)),AI15*(1+G15)),"")</f>
        <v/>
      </c>
      <c r="AJ16" s="42" t="str">
        <f>IFERROR(IF($C16=7,INDEX(ROA!$A$32:$BS$60,MATCH('Mthly ROA (TR)'!AJ$2,ROA!$A$32:$A$60,0),MATCH('Mthly ROA (TR)'!$A16,ROA!$A$32:$BS$32,0)),AJ15*(1+H15)),"")</f>
        <v/>
      </c>
      <c r="AK16" s="42" t="str">
        <f>IFERROR(IF($C16=7,INDEX(ROA!$A$32:$BS$60,MATCH('Mthly ROA (TR)'!AK$2,ROA!$A$32:$A$60,0),MATCH('Mthly ROA (TR)'!$A16,ROA!$A$32:$BS$32,0)),AK15*(1+I15)),"")</f>
        <v/>
      </c>
      <c r="AL16" s="42" t="str">
        <f>IFERROR(IF($C16=7,INDEX(ROA!$A$32:$BS$60,MATCH('Mthly ROA (TR)'!AL$2,ROA!$A$32:$A$60,0),MATCH('Mthly ROA (TR)'!$A16,ROA!$A$32:$BS$32,0)),AL15*(1+J15)),"")</f>
        <v/>
      </c>
      <c r="AM16" s="42" t="str">
        <f>IFERROR(IF($C16=7,INDEX(ROA!$A$32:$BS$60,MATCH('Mthly ROA (TR)'!AM$2,ROA!$A$32:$A$60,0),MATCH('Mthly ROA (TR)'!$A16,ROA!$A$32:$BS$32,0)),AM15*(1+K15)),"")</f>
        <v/>
      </c>
      <c r="AN16" s="42" t="str">
        <f>IFERROR(IF($C16=7,INDEX(ROA!$A$32:$BS$60,MATCH('Mthly ROA (TR)'!AN$2,ROA!$A$32:$A$60,0),MATCH('Mthly ROA (TR)'!$A16,ROA!$A$32:$BS$32,0)),AN15*(1+L15)),"")</f>
        <v/>
      </c>
      <c r="AO16" s="42" t="str">
        <f>IFERROR(IF($C16=7,INDEX(ROA!$A$32:$BS$60,MATCH('Mthly ROA (TR)'!AO$2,ROA!$A$32:$A$60,0),MATCH('Mthly ROA (TR)'!$A16,ROA!$A$32:$BS$32,0)),AO15*(1+M15)),"")</f>
        <v/>
      </c>
      <c r="AP16" s="42" t="str">
        <f>IFERROR(IF($C16=7,INDEX(ROA!$A$32:$BS$60,MATCH('Mthly ROA (TR)'!AP$2,ROA!$A$32:$A$60,0),MATCH('Mthly ROA (TR)'!$A16,ROA!$A$32:$BS$32,0)),AP15*(1+N15)),"")</f>
        <v/>
      </c>
      <c r="AQ16" s="42" t="str">
        <f>IFERROR(IF($C16=7,INDEX(ROA!$A$32:$BS$60,MATCH('Mthly ROA (TR)'!AQ$2,ROA!$A$32:$A$60,0),MATCH('Mthly ROA (TR)'!$A16,ROA!$A$32:$BS$32,0)),AQ15*(1+O15)),"")</f>
        <v/>
      </c>
      <c r="AR16" s="42" t="str">
        <f>IFERROR(IF($C16=7,INDEX(ROA!$A$32:$BS$60,MATCH('Mthly ROA (TR)'!AR$2,ROA!$A$32:$A$60,0),MATCH('Mthly ROA (TR)'!$A16,ROA!$A$32:$BS$32,0)),AR15*(1+P15)),"")</f>
        <v/>
      </c>
      <c r="AS16" s="42" t="str">
        <f>IFERROR(IF($C16=7,INDEX(ROA!$A$32:$BS$60,MATCH('Mthly ROA (TR)'!AS$2,ROA!$A$32:$A$60,0),MATCH('Mthly ROA (TR)'!$A16,ROA!$A$32:$BS$32,0)),AS15*(1+Q15)),"")</f>
        <v/>
      </c>
      <c r="AT16" s="42" t="str">
        <f>IFERROR(IF($C16=7,INDEX(ROA!$A$32:$BS$60,MATCH('Mthly ROA (TR)'!AT$2,ROA!$A$32:$A$60,0),MATCH('Mthly ROA (TR)'!$A16,ROA!$A$32:$BS$32,0)),AT15*(1+R15)),"")</f>
        <v/>
      </c>
      <c r="AU16" s="42" t="str">
        <f>IFERROR(IF($C16=7,INDEX(ROA!$A$32:$BS$60,MATCH('Mthly ROA (TR)'!AU$2,ROA!$A$32:$A$60,0),MATCH('Mthly ROA (TR)'!$A16,ROA!$A$32:$BS$32,0)),AU15*(1+S15)),"")</f>
        <v/>
      </c>
      <c r="AV16" s="42" t="str">
        <f>IFERROR(IF($C16=7,INDEX(ROA!$A$32:$BS$60,MATCH('Mthly ROA (TR)'!AV$2,ROA!$A$32:$A$60,0),MATCH('Mthly ROA (TR)'!$A16,ROA!$A$32:$BS$32,0)),AV15*(1+T15)),"")</f>
        <v/>
      </c>
      <c r="AW16" s="42" t="str">
        <f>IFERROR(IF($C16=7,INDEX(ROA!$A$32:$BS$60,MATCH('Mthly ROA (TR)'!AW$2,ROA!$A$32:$A$60,0),MATCH('Mthly ROA (TR)'!$A16,ROA!$A$32:$BS$32,0)),AW15*(1+U15)),"")</f>
        <v/>
      </c>
      <c r="AX16" s="42" t="str">
        <f>IFERROR(IF($C16=7,INDEX(ROA!$A$32:$BS$60,MATCH('Mthly ROA (TR)'!AX$2,ROA!$A$32:$A$60,0),MATCH('Mthly ROA (TR)'!$A16,ROA!$A$32:$BS$32,0)),AX15*(1+V15)),"")</f>
        <v/>
      </c>
      <c r="AY16" s="42" t="str">
        <f>IFERROR(IF($C16=7,INDEX(ROA!$A$32:$BS$60,MATCH('Mthly ROA (TR)'!AY$2,ROA!$A$32:$A$60,0),MATCH('Mthly ROA (TR)'!$A16,ROA!$A$32:$BS$32,0)),AY15*(1+W15)),"")</f>
        <v/>
      </c>
      <c r="AZ16" s="42" t="str">
        <f>IFERROR(IF($C16=7,INDEX(ROA!$A$32:$BS$60,MATCH('Mthly ROA (TR)'!AZ$2,ROA!$A$32:$A$60,0),MATCH('Mthly ROA (TR)'!$A16,ROA!$A$32:$BS$32,0)),AZ15*(1+X15)),"")</f>
        <v/>
      </c>
      <c r="BA16" s="42" t="str">
        <f>IFERROR(IF($C16=7,INDEX(ROA!$A$32:$BS$60,MATCH('Mthly ROA (TR)'!BA$2,ROA!$A$32:$A$60,0),MATCH('Mthly ROA (TR)'!$A16,ROA!$A$32:$BS$32,0)),BA15*(1+Y15)),"")</f>
        <v/>
      </c>
      <c r="BB16" s="42" t="str">
        <f>IFERROR(IF($C16=7,INDEX(ROA!$A$32:$BS$60,MATCH('Mthly ROA (TR)'!BB$2,ROA!$A$32:$A$60,0),MATCH('Mthly ROA (TR)'!$A16,ROA!$A$32:$BS$32,0)),BB15*(1+Z15)),"")</f>
        <v/>
      </c>
      <c r="BC16" s="42" t="str">
        <f>IFERROR(IF($C16=7,INDEX(ROA!$A$32:$BS$60,MATCH('Mthly ROA (TR)'!BC$2,ROA!$A$32:$A$60,0),MATCH('Mthly ROA (TR)'!$A16,ROA!$A$32:$BS$32,0)),BC15*(1+AA15)),"")</f>
        <v/>
      </c>
      <c r="BD16" s="42" t="str">
        <f>IFERROR(IF($C16=7,INDEX(ROA!$A$32:$BS$60,MATCH('Mthly ROA (TR)'!BD$2,ROA!$A$32:$A$60,0),MATCH('Mthly ROA (TR)'!$A16,ROA!$A$32:$BS$32,0)),BD15*(1+AB15)),"")</f>
        <v/>
      </c>
      <c r="BE16" s="42" t="str">
        <f>IFERROR(IF($C16=7,INDEX(ROA!$A$32:$BS$60,MATCH('Mthly ROA (TR)'!BE$2,ROA!$A$32:$A$60,0),MATCH('Mthly ROA (TR)'!$A16,ROA!$A$32:$BS$32,0)),BE15*(1+AC15)),"")</f>
        <v/>
      </c>
      <c r="BF16" s="42" t="str">
        <f>IFERROR(IF($C16=7,INDEX(ROA!$A$32:$BS$60,MATCH('Mthly ROA (TR)'!BF$2,ROA!$A$32:$A$60,0),MATCH('Mthly ROA (TR)'!$A16,ROA!$A$32:$BS$32,0)),BF15*(1+AD15)),"")</f>
        <v/>
      </c>
      <c r="BG16" s="42" t="str">
        <f>IFERROR(IF($C16=7,INDEX(ROA!$A$32:$BS$60,MATCH('Mthly ROA (TR)'!BG$2,ROA!$A$32:$A$60,0),MATCH('Mthly ROA (TR)'!$A16,ROA!$A$32:$BS$32,0)),BG15*(1+AE15)),"")</f>
        <v/>
      </c>
      <c r="BH16" s="44" t="str">
        <f t="shared" si="3"/>
        <v/>
      </c>
      <c r="BI16" s="44" t="str">
        <f t="shared" si="4"/>
        <v/>
      </c>
      <c r="BJ16" s="44" t="str">
        <f t="shared" si="5"/>
        <v/>
      </c>
      <c r="BK16" s="44" t="str">
        <f t="shared" si="6"/>
        <v/>
      </c>
      <c r="BL16" s="44" t="str">
        <f t="shared" si="7"/>
        <v/>
      </c>
      <c r="BM16" s="44" t="str">
        <f t="shared" si="8"/>
        <v/>
      </c>
      <c r="BN16" s="44" t="str">
        <f t="shared" si="9"/>
        <v/>
      </c>
      <c r="BO16" s="44" t="str">
        <f t="shared" si="10"/>
        <v/>
      </c>
      <c r="BP16" s="44" t="str">
        <f t="shared" si="11"/>
        <v/>
      </c>
      <c r="BQ16" s="44" t="str">
        <f t="shared" si="12"/>
        <v/>
      </c>
      <c r="BR16" s="44" t="str">
        <f t="shared" si="13"/>
        <v/>
      </c>
      <c r="BS16" s="44" t="str">
        <f t="shared" si="14"/>
        <v/>
      </c>
      <c r="BT16" s="44" t="str">
        <f t="shared" si="15"/>
        <v/>
      </c>
      <c r="BU16" s="44" t="str">
        <f t="shared" si="16"/>
        <v/>
      </c>
      <c r="BV16" s="44" t="str">
        <f t="shared" si="17"/>
        <v/>
      </c>
      <c r="BW16" s="44" t="str">
        <f t="shared" si="18"/>
        <v/>
      </c>
      <c r="BX16" s="44" t="str">
        <f t="shared" si="19"/>
        <v/>
      </c>
      <c r="BY16" s="44" t="str">
        <f t="shared" si="20"/>
        <v/>
      </c>
      <c r="BZ16" s="44" t="str">
        <f t="shared" si="21"/>
        <v/>
      </c>
      <c r="CA16" s="44" t="str">
        <f t="shared" si="22"/>
        <v/>
      </c>
      <c r="CB16" s="44" t="str">
        <f t="shared" si="23"/>
        <v/>
      </c>
      <c r="CC16" s="44" t="str">
        <f t="shared" si="24"/>
        <v/>
      </c>
      <c r="CD16" s="44" t="str">
        <f t="shared" si="25"/>
        <v/>
      </c>
      <c r="CE16" s="44" t="str">
        <f t="shared" si="26"/>
        <v/>
      </c>
      <c r="CF16" s="44" t="str">
        <f t="shared" si="27"/>
        <v/>
      </c>
      <c r="CG16" s="44" t="str">
        <f t="shared" si="28"/>
        <v/>
      </c>
      <c r="CH16" s="44" t="str">
        <f t="shared" si="29"/>
        <v/>
      </c>
      <c r="CI16" s="44" t="str">
        <f t="shared" si="30"/>
        <v/>
      </c>
      <c r="CJ16" s="48" t="str">
        <f t="shared" si="31"/>
        <v/>
      </c>
      <c r="CK16" s="48" t="str">
        <f t="shared" si="32"/>
        <v/>
      </c>
      <c r="CL16" s="48" t="str">
        <f t="shared" si="33"/>
        <v/>
      </c>
      <c r="CM16" s="48" t="str">
        <f t="shared" si="34"/>
        <v/>
      </c>
      <c r="CN16" s="48" t="str">
        <f t="shared" si="35"/>
        <v/>
      </c>
      <c r="CO16" s="48" t="str">
        <f t="shared" si="36"/>
        <v/>
      </c>
      <c r="CP16" s="48" t="str">
        <f t="shared" si="37"/>
        <v/>
      </c>
      <c r="CQ16" s="48" t="str">
        <f t="shared" si="38"/>
        <v/>
      </c>
      <c r="CR16" s="48" t="str">
        <f t="shared" si="39"/>
        <v/>
      </c>
      <c r="CS16" s="48" t="str">
        <f t="shared" si="40"/>
        <v/>
      </c>
      <c r="CT16" s="48" t="str">
        <f t="shared" si="41"/>
        <v/>
      </c>
      <c r="CU16" s="48" t="str">
        <f t="shared" si="42"/>
        <v/>
      </c>
      <c r="CV16" s="48" t="str">
        <f t="shared" si="43"/>
        <v/>
      </c>
      <c r="CW16" s="48" t="str">
        <f t="shared" si="44"/>
        <v/>
      </c>
      <c r="CX16" s="48" t="str">
        <f t="shared" si="45"/>
        <v/>
      </c>
      <c r="CY16" s="48" t="str">
        <f t="shared" si="46"/>
        <v/>
      </c>
      <c r="CZ16" s="48" t="str">
        <f t="shared" si="47"/>
        <v/>
      </c>
      <c r="DA16" s="48" t="str">
        <f t="shared" si="48"/>
        <v/>
      </c>
      <c r="DB16" s="48" t="str">
        <f t="shared" si="49"/>
        <v/>
      </c>
      <c r="DC16" s="48" t="str">
        <f t="shared" si="50"/>
        <v/>
      </c>
      <c r="DD16" s="48" t="str">
        <f t="shared" si="51"/>
        <v/>
      </c>
      <c r="DE16" s="48" t="str">
        <f t="shared" si="52"/>
        <v/>
      </c>
      <c r="DF16" s="48" t="str">
        <f t="shared" si="53"/>
        <v/>
      </c>
      <c r="DG16" s="48" t="str">
        <f t="shared" si="54"/>
        <v/>
      </c>
      <c r="DH16" s="48" t="str">
        <f t="shared" si="55"/>
        <v/>
      </c>
      <c r="DI16" s="48" t="str">
        <f t="shared" si="56"/>
        <v/>
      </c>
      <c r="DJ16" s="48" t="str">
        <f t="shared" si="57"/>
        <v/>
      </c>
      <c r="DK16" s="48" t="str">
        <f t="shared" si="58"/>
        <v/>
      </c>
      <c r="DU16" s="119">
        <f t="shared" si="59"/>
        <v>0.16031289914661762</v>
      </c>
      <c r="DV16" s="119">
        <f t="shared" ref="DV16:DV79" si="60">PRODUCT(DM467:DM478)-1</f>
        <v>0.30394261766084862</v>
      </c>
      <c r="DW16" s="119"/>
      <c r="DX16" s="119"/>
    </row>
    <row r="17" spans="1:128" hidden="1" x14ac:dyDescent="0.35">
      <c r="A17" s="35">
        <f t="shared" si="2"/>
        <v>1950</v>
      </c>
      <c r="B17" s="35">
        <v>1951</v>
      </c>
      <c r="C17" s="35">
        <v>2</v>
      </c>
      <c r="D17" s="46">
        <f>IFERROR(IF(INDEX('Memb Hist (Org)'!$A$1:$BS$29,MATCH('Mthly ROA (TR)'!D$2,'Memb Hist (Org)'!$A$1:$A$29,0),MATCH('Mthly ROA (TR)'!$A17,'Memb Hist (Org)'!$A$1:$BS$1,0))&lt;&gt;1,"",'Mthly Returns (TR)'!D16),"")</f>
        <v>2.0833000000000001E-2</v>
      </c>
      <c r="E17" s="46" t="str">
        <f>IFERROR(IF(INDEX('Memb Hist (Org)'!$A$1:$BS$29,MATCH('Mthly ROA (TR)'!E$2,'Memb Hist (Org)'!$A$1:$A$29,0),MATCH('Mthly ROA (TR)'!$A17,'Memb Hist (Org)'!$A$1:$BS$1,0))&lt;&gt;1,"",'Mthly Returns (TR)'!E16),"")</f>
        <v/>
      </c>
      <c r="F17" s="46" t="str">
        <f>IFERROR(IF(INDEX('Memb Hist (Org)'!$A$1:$BS$29,MATCH('Mthly ROA (TR)'!F$2,'Memb Hist (Org)'!$A$1:$A$29,0),MATCH('Mthly ROA (TR)'!$A17,'Memb Hist (Org)'!$A$1:$BS$1,0))&lt;&gt;1,"",'Mthly Returns (TR)'!F16),"")</f>
        <v/>
      </c>
      <c r="G17" s="46">
        <f>IFERROR(IF(INDEX('Memb Hist (Org)'!$A$1:$BS$29,MATCH('Mthly ROA (TR)'!G$2,'Memb Hist (Org)'!$A$1:$A$29,0),MATCH('Mthly ROA (TR)'!$A17,'Memb Hist (Org)'!$A$1:$BS$1,0))&lt;&gt;1,"",'Mthly Returns (TR)'!G16),"")</f>
        <v>4.8077000000000002E-2</v>
      </c>
      <c r="H17" s="46">
        <f>IFERROR(IF(INDEX('Memb Hist (Org)'!$A$1:$BS$29,MATCH('Mthly ROA (TR)'!H$2,'Memb Hist (Org)'!$A$1:$A$29,0),MATCH('Mthly ROA (TR)'!$A17,'Memb Hist (Org)'!$A$1:$BS$1,0))&lt;&gt;1,"",'Mthly Returns (TR)'!H16),"")</f>
        <v>2.6549E-2</v>
      </c>
      <c r="I17" s="46">
        <f>IFERROR(IF(INDEX('Memb Hist (Org)'!$A$1:$BS$29,MATCH('Mthly ROA (TR)'!I$2,'Memb Hist (Org)'!$A$1:$A$29,0),MATCH('Mthly ROA (TR)'!$A17,'Memb Hist (Org)'!$A$1:$BS$1,0))&lt;&gt;1,"",'Mthly Returns (TR)'!I16),"")</f>
        <v>4.9180000000000001E-2</v>
      </c>
      <c r="J17" s="46">
        <f>IFERROR(IF(INDEX('Memb Hist (Org)'!$A$1:$BS$29,MATCH('Mthly ROA (TR)'!J$2,'Memb Hist (Org)'!$A$1:$A$29,0),MATCH('Mthly ROA (TR)'!$A17,'Memb Hist (Org)'!$A$1:$BS$1,0))&lt;&gt;1,"",'Mthly Returns (TR)'!J16),"")</f>
        <v>7.4866000000000002E-2</v>
      </c>
      <c r="K17" s="46">
        <f>IFERROR(IF(INDEX('Memb Hist (Org)'!$A$1:$BS$29,MATCH('Mthly ROA (TR)'!K$2,'Memb Hist (Org)'!$A$1:$A$29,0),MATCH('Mthly ROA (TR)'!$A17,'Memb Hist (Org)'!$A$1:$BS$1,0))&lt;&gt;1,"",'Mthly Returns (TR)'!K16),"")</f>
        <v>3.8674E-2</v>
      </c>
      <c r="L17" s="46" t="str">
        <f>IFERROR(IF(INDEX('Memb Hist (Org)'!$A$1:$BS$29,MATCH('Mthly ROA (TR)'!L$2,'Memb Hist (Org)'!$A$1:$A$29,0),MATCH('Mthly ROA (TR)'!$A17,'Memb Hist (Org)'!$A$1:$BS$1,0))&lt;&gt;1,"",'Mthly Returns (TR)'!L16),"")</f>
        <v/>
      </c>
      <c r="M17" s="46" t="str">
        <f>IFERROR(IF(INDEX('Memb Hist (Org)'!$A$1:$BS$29,MATCH('Mthly ROA (TR)'!M$2,'Memb Hist (Org)'!$A$1:$A$29,0),MATCH('Mthly ROA (TR)'!$A17,'Memb Hist (Org)'!$A$1:$BS$1,0))&lt;&gt;1,"",'Mthly Returns (TR)'!M16),"")</f>
        <v/>
      </c>
      <c r="N17" s="46" t="str">
        <f>IFERROR(IF(INDEX('Memb Hist (Org)'!$A$1:$BS$29,MATCH('Mthly ROA (TR)'!N$2,'Memb Hist (Org)'!$A$1:$A$29,0),MATCH('Mthly ROA (TR)'!$A17,'Memb Hist (Org)'!$A$1:$BS$1,0))&lt;&gt;1,"",'Mthly Returns (TR)'!N16),"")</f>
        <v/>
      </c>
      <c r="O17" s="46">
        <f>IFERROR(IF(INDEX('Memb Hist (Org)'!$A$1:$BS$29,MATCH('Mthly ROA (TR)'!O$2,'Memb Hist (Org)'!$A$1:$A$29,0),MATCH('Mthly ROA (TR)'!$A17,'Memb Hist (Org)'!$A$1:$BS$1,0))&lt;&gt;1,"",'Mthly Returns (TR)'!O16),"")</f>
        <v>0.13500000000000001</v>
      </c>
      <c r="P17" s="46" t="str">
        <f>IFERROR(IF(INDEX('Memb Hist (Org)'!$A$1:$BS$29,MATCH('Mthly ROA (TR)'!P$2,'Memb Hist (Org)'!$A$1:$A$29,0),MATCH('Mthly ROA (TR)'!$A17,'Memb Hist (Org)'!$A$1:$BS$1,0))&lt;&gt;1,"",'Mthly Returns (TR)'!P16),"")</f>
        <v/>
      </c>
      <c r="Q17" s="46">
        <f>IFERROR(IF(INDEX('Memb Hist (Org)'!$A$1:$BS$29,MATCH('Mthly ROA (TR)'!Q$2,'Memb Hist (Org)'!$A$1:$A$29,0),MATCH('Mthly ROA (TR)'!$A17,'Memb Hist (Org)'!$A$1:$BS$1,0))&lt;&gt;1,"",'Mthly Returns (TR)'!Q16),"")</f>
        <v>1.1110999999999999E-2</v>
      </c>
      <c r="R17" s="46" t="str">
        <f>IFERROR(IF(INDEX('Memb Hist (Org)'!$A$1:$BS$29,MATCH('Mthly ROA (TR)'!R$2,'Memb Hist (Org)'!$A$1:$A$29,0),MATCH('Mthly ROA (TR)'!$A17,'Memb Hist (Org)'!$A$1:$BS$1,0))&lt;&gt;1,"",'Mthly Returns (TR)'!R16),"")</f>
        <v/>
      </c>
      <c r="S17" s="46" t="str">
        <f>IFERROR(IF(INDEX('Memb Hist (Org)'!$A$1:$BS$29,MATCH('Mthly ROA (TR)'!S$2,'Memb Hist (Org)'!$A$1:$A$29,0),MATCH('Mthly ROA (TR)'!$A17,'Memb Hist (Org)'!$A$1:$BS$1,0))&lt;&gt;1,"",'Mthly Returns (TR)'!S16),"")</f>
        <v/>
      </c>
      <c r="T17" s="46">
        <f>IFERROR(IF(INDEX('Memb Hist (Org)'!$A$1:$BS$29,MATCH('Mthly ROA (TR)'!T$2,'Memb Hist (Org)'!$A$1:$A$29,0),MATCH('Mthly ROA (TR)'!$A17,'Memb Hist (Org)'!$A$1:$BS$1,0))&lt;&gt;1,"",'Mthly Returns (TR)'!T16),"")</f>
        <v>3.7594000000000002E-2</v>
      </c>
      <c r="U17" s="46">
        <f>IFERROR(IF(INDEX('Memb Hist (Org)'!$A$1:$BS$29,MATCH('Mthly ROA (TR)'!U$2,'Memb Hist (Org)'!$A$1:$A$29,0),MATCH('Mthly ROA (TR)'!$A17,'Memb Hist (Org)'!$A$1:$BS$1,0))&lt;&gt;1,"",'Mthly Returns (TR)'!U16),"")</f>
        <v>-1.9717999999999999E-2</v>
      </c>
      <c r="V17" s="46">
        <f>IFERROR(IF(INDEX('Memb Hist (Org)'!$A$1:$BS$29,MATCH('Mthly ROA (TR)'!V$2,'Memb Hist (Org)'!$A$1:$A$29,0),MATCH('Mthly ROA (TR)'!$A17,'Memb Hist (Org)'!$A$1:$BS$1,0))&lt;&gt;1,"",'Mthly Returns (TR)'!V16),"")</f>
        <v>4.4211E-2</v>
      </c>
      <c r="W17" s="46">
        <f>IFERROR(IF(INDEX('Memb Hist (Org)'!$A$1:$BS$29,MATCH('Mthly ROA (TR)'!W$2,'Memb Hist (Org)'!$A$1:$A$29,0),MATCH('Mthly ROA (TR)'!$A17,'Memb Hist (Org)'!$A$1:$BS$1,0))&lt;&gt;1,"",'Mthly Returns (TR)'!W16),"")</f>
        <v>2.2727000000000001E-2</v>
      </c>
      <c r="X17" s="46">
        <f>IFERROR(IF(INDEX('Memb Hist (Org)'!$A$1:$BS$29,MATCH('Mthly ROA (TR)'!X$2,'Memb Hist (Org)'!$A$1:$A$29,0),MATCH('Mthly ROA (TR)'!$A17,'Memb Hist (Org)'!$A$1:$BS$1,0))&lt;&gt;1,"",'Mthly Returns (TR)'!X16),"")</f>
        <v>2.2703000000000001E-2</v>
      </c>
      <c r="Y17" s="46">
        <f>IFERROR(IF(INDEX('Memb Hist (Org)'!$A$1:$BS$29,MATCH('Mthly ROA (TR)'!Y$2,'Memb Hist (Org)'!$A$1:$A$29,0),MATCH('Mthly ROA (TR)'!$A17,'Memb Hist (Org)'!$A$1:$BS$1,0))&lt;&gt;1,"",'Mthly Returns (TR)'!Y16),"")</f>
        <v>3.663E-3</v>
      </c>
      <c r="Z17" s="46" t="str">
        <f>IFERROR(IF(INDEX('Memb Hist (Org)'!$A$1:$BS$29,MATCH('Mthly ROA (TR)'!Z$2,'Memb Hist (Org)'!$A$1:$A$29,0),MATCH('Mthly ROA (TR)'!$A17,'Memb Hist (Org)'!$A$1:$BS$1,0))&lt;&gt;1,"",'Mthly Returns (TR)'!Z16),"")</f>
        <v/>
      </c>
      <c r="AA17" s="46" t="str">
        <f>IFERROR(IF(INDEX('Memb Hist (Org)'!$A$1:$BS$29,MATCH('Mthly ROA (TR)'!AA$2,'Memb Hist (Org)'!$A$1:$A$29,0),MATCH('Mthly ROA (TR)'!$A17,'Memb Hist (Org)'!$A$1:$BS$1,0))&lt;&gt;1,"",'Mthly Returns (TR)'!AA16),"")</f>
        <v/>
      </c>
      <c r="AB17" s="46" t="str">
        <f>IFERROR(IF(INDEX('Memb Hist (Org)'!$A$1:$BS$29,MATCH('Mthly ROA (TR)'!AB$2,'Memb Hist (Org)'!$A$1:$A$29,0),MATCH('Mthly ROA (TR)'!$A17,'Memb Hist (Org)'!$A$1:$BS$1,0))&lt;&gt;1,"",'Mthly Returns (TR)'!AB16),"")</f>
        <v/>
      </c>
      <c r="AC17" s="46">
        <f>IFERROR(IF(INDEX('Memb Hist (Org)'!$A$1:$BS$29,MATCH('Mthly ROA (TR)'!AC$2,'Memb Hist (Org)'!$A$1:$A$29,0),MATCH('Mthly ROA (TR)'!$A17,'Memb Hist (Org)'!$A$1:$BS$1,0))&lt;&gt;1,"",'Mthly Returns (TR)'!AC16),"")</f>
        <v>-2.7169999999999998E-3</v>
      </c>
      <c r="AD17" s="46" t="str">
        <f>IFERROR(IF(INDEX('Memb Hist (Org)'!$A$1:$BS$29,MATCH('Mthly ROA (TR)'!AD$2,'Memb Hist (Org)'!$A$1:$A$29,0),MATCH('Mthly ROA (TR)'!$A17,'Memb Hist (Org)'!$A$1:$BS$1,0))&lt;&gt;1,"",'Mthly Returns (TR)'!AD16),"")</f>
        <v/>
      </c>
      <c r="AE17" s="46" t="str">
        <f>IFERROR(IF(INDEX('Memb Hist (Org)'!$A$1:$BS$29,MATCH('Mthly ROA (TR)'!AE$2,'Memb Hist (Org)'!$A$1:$A$29,0),MATCH('Mthly ROA (TR)'!$A17,'Memb Hist (Org)'!$A$1:$BS$1,0))&lt;&gt;1,"",'Mthly Returns (TR)'!AE16),"")</f>
        <v/>
      </c>
      <c r="AF17" s="42" t="str">
        <f>IFERROR(IF($C17=7,INDEX(ROA!$A$32:$BS$60,MATCH('Mthly ROA (TR)'!AF$2,ROA!$A$32:$A$60,0),MATCH('Mthly ROA (TR)'!$A17,ROA!$A$32:$BS$32,0)),AF16*(1+D16)),"")</f>
        <v/>
      </c>
      <c r="AG17" s="42" t="str">
        <f>IFERROR(IF($C17=7,INDEX(ROA!$A$32:$BS$60,MATCH('Mthly ROA (TR)'!AG$2,ROA!$A$32:$A$60,0),MATCH('Mthly ROA (TR)'!$A17,ROA!$A$32:$BS$32,0)),AG16*(1+E16)),"")</f>
        <v/>
      </c>
      <c r="AH17" s="42" t="str">
        <f>IFERROR(IF($C17=7,INDEX(ROA!$A$32:$BS$60,MATCH('Mthly ROA (TR)'!AH$2,ROA!$A$32:$A$60,0),MATCH('Mthly ROA (TR)'!$A17,ROA!$A$32:$BS$32,0)),AH16*(1+F16)),"")</f>
        <v/>
      </c>
      <c r="AI17" s="42" t="str">
        <f>IFERROR(IF($C17=7,INDEX(ROA!$A$32:$BS$60,MATCH('Mthly ROA (TR)'!AI$2,ROA!$A$32:$A$60,0),MATCH('Mthly ROA (TR)'!$A17,ROA!$A$32:$BS$32,0)),AI16*(1+G16)),"")</f>
        <v/>
      </c>
      <c r="AJ17" s="42" t="str">
        <f>IFERROR(IF($C17=7,INDEX(ROA!$A$32:$BS$60,MATCH('Mthly ROA (TR)'!AJ$2,ROA!$A$32:$A$60,0),MATCH('Mthly ROA (TR)'!$A17,ROA!$A$32:$BS$32,0)),AJ16*(1+H16)),"")</f>
        <v/>
      </c>
      <c r="AK17" s="42" t="str">
        <f>IFERROR(IF($C17=7,INDEX(ROA!$A$32:$BS$60,MATCH('Mthly ROA (TR)'!AK$2,ROA!$A$32:$A$60,0),MATCH('Mthly ROA (TR)'!$A17,ROA!$A$32:$BS$32,0)),AK16*(1+I16)),"")</f>
        <v/>
      </c>
      <c r="AL17" s="42" t="str">
        <f>IFERROR(IF($C17=7,INDEX(ROA!$A$32:$BS$60,MATCH('Mthly ROA (TR)'!AL$2,ROA!$A$32:$A$60,0),MATCH('Mthly ROA (TR)'!$A17,ROA!$A$32:$BS$32,0)),AL16*(1+J16)),"")</f>
        <v/>
      </c>
      <c r="AM17" s="42" t="str">
        <f>IFERROR(IF($C17=7,INDEX(ROA!$A$32:$BS$60,MATCH('Mthly ROA (TR)'!AM$2,ROA!$A$32:$A$60,0),MATCH('Mthly ROA (TR)'!$A17,ROA!$A$32:$BS$32,0)),AM16*(1+K16)),"")</f>
        <v/>
      </c>
      <c r="AN17" s="42" t="str">
        <f>IFERROR(IF($C17=7,INDEX(ROA!$A$32:$BS$60,MATCH('Mthly ROA (TR)'!AN$2,ROA!$A$32:$A$60,0),MATCH('Mthly ROA (TR)'!$A17,ROA!$A$32:$BS$32,0)),AN16*(1+L16)),"")</f>
        <v/>
      </c>
      <c r="AO17" s="42" t="str">
        <f>IFERROR(IF($C17=7,INDEX(ROA!$A$32:$BS$60,MATCH('Mthly ROA (TR)'!AO$2,ROA!$A$32:$A$60,0),MATCH('Mthly ROA (TR)'!$A17,ROA!$A$32:$BS$32,0)),AO16*(1+M16)),"")</f>
        <v/>
      </c>
      <c r="AP17" s="42" t="str">
        <f>IFERROR(IF($C17=7,INDEX(ROA!$A$32:$BS$60,MATCH('Mthly ROA (TR)'!AP$2,ROA!$A$32:$A$60,0),MATCH('Mthly ROA (TR)'!$A17,ROA!$A$32:$BS$32,0)),AP16*(1+N16)),"")</f>
        <v/>
      </c>
      <c r="AQ17" s="42" t="str">
        <f>IFERROR(IF($C17=7,INDEX(ROA!$A$32:$BS$60,MATCH('Mthly ROA (TR)'!AQ$2,ROA!$A$32:$A$60,0),MATCH('Mthly ROA (TR)'!$A17,ROA!$A$32:$BS$32,0)),AQ16*(1+O16)),"")</f>
        <v/>
      </c>
      <c r="AR17" s="42" t="str">
        <f>IFERROR(IF($C17=7,INDEX(ROA!$A$32:$BS$60,MATCH('Mthly ROA (TR)'!AR$2,ROA!$A$32:$A$60,0),MATCH('Mthly ROA (TR)'!$A17,ROA!$A$32:$BS$32,0)),AR16*(1+P16)),"")</f>
        <v/>
      </c>
      <c r="AS17" s="42" t="str">
        <f>IFERROR(IF($C17=7,INDEX(ROA!$A$32:$BS$60,MATCH('Mthly ROA (TR)'!AS$2,ROA!$A$32:$A$60,0),MATCH('Mthly ROA (TR)'!$A17,ROA!$A$32:$BS$32,0)),AS16*(1+Q16)),"")</f>
        <v/>
      </c>
      <c r="AT17" s="42" t="str">
        <f>IFERROR(IF($C17=7,INDEX(ROA!$A$32:$BS$60,MATCH('Mthly ROA (TR)'!AT$2,ROA!$A$32:$A$60,0),MATCH('Mthly ROA (TR)'!$A17,ROA!$A$32:$BS$32,0)),AT16*(1+R16)),"")</f>
        <v/>
      </c>
      <c r="AU17" s="42" t="str">
        <f>IFERROR(IF($C17=7,INDEX(ROA!$A$32:$BS$60,MATCH('Mthly ROA (TR)'!AU$2,ROA!$A$32:$A$60,0),MATCH('Mthly ROA (TR)'!$A17,ROA!$A$32:$BS$32,0)),AU16*(1+S16)),"")</f>
        <v/>
      </c>
      <c r="AV17" s="42" t="str">
        <f>IFERROR(IF($C17=7,INDEX(ROA!$A$32:$BS$60,MATCH('Mthly ROA (TR)'!AV$2,ROA!$A$32:$A$60,0),MATCH('Mthly ROA (TR)'!$A17,ROA!$A$32:$BS$32,0)),AV16*(1+T16)),"")</f>
        <v/>
      </c>
      <c r="AW17" s="42" t="str">
        <f>IFERROR(IF($C17=7,INDEX(ROA!$A$32:$BS$60,MATCH('Mthly ROA (TR)'!AW$2,ROA!$A$32:$A$60,0),MATCH('Mthly ROA (TR)'!$A17,ROA!$A$32:$BS$32,0)),AW16*(1+U16)),"")</f>
        <v/>
      </c>
      <c r="AX17" s="42" t="str">
        <f>IFERROR(IF($C17=7,INDEX(ROA!$A$32:$BS$60,MATCH('Mthly ROA (TR)'!AX$2,ROA!$A$32:$A$60,0),MATCH('Mthly ROA (TR)'!$A17,ROA!$A$32:$BS$32,0)),AX16*(1+V16)),"")</f>
        <v/>
      </c>
      <c r="AY17" s="42" t="str">
        <f>IFERROR(IF($C17=7,INDEX(ROA!$A$32:$BS$60,MATCH('Mthly ROA (TR)'!AY$2,ROA!$A$32:$A$60,0),MATCH('Mthly ROA (TR)'!$A17,ROA!$A$32:$BS$32,0)),AY16*(1+W16)),"")</f>
        <v/>
      </c>
      <c r="AZ17" s="42" t="str">
        <f>IFERROR(IF($C17=7,INDEX(ROA!$A$32:$BS$60,MATCH('Mthly ROA (TR)'!AZ$2,ROA!$A$32:$A$60,0),MATCH('Mthly ROA (TR)'!$A17,ROA!$A$32:$BS$32,0)),AZ16*(1+X16)),"")</f>
        <v/>
      </c>
      <c r="BA17" s="42" t="str">
        <f>IFERROR(IF($C17=7,INDEX(ROA!$A$32:$BS$60,MATCH('Mthly ROA (TR)'!BA$2,ROA!$A$32:$A$60,0),MATCH('Mthly ROA (TR)'!$A17,ROA!$A$32:$BS$32,0)),BA16*(1+Y16)),"")</f>
        <v/>
      </c>
      <c r="BB17" s="42" t="str">
        <f>IFERROR(IF($C17=7,INDEX(ROA!$A$32:$BS$60,MATCH('Mthly ROA (TR)'!BB$2,ROA!$A$32:$A$60,0),MATCH('Mthly ROA (TR)'!$A17,ROA!$A$32:$BS$32,0)),BB16*(1+Z16)),"")</f>
        <v/>
      </c>
      <c r="BC17" s="42" t="str">
        <f>IFERROR(IF($C17=7,INDEX(ROA!$A$32:$BS$60,MATCH('Mthly ROA (TR)'!BC$2,ROA!$A$32:$A$60,0),MATCH('Mthly ROA (TR)'!$A17,ROA!$A$32:$BS$32,0)),BC16*(1+AA16)),"")</f>
        <v/>
      </c>
      <c r="BD17" s="42" t="str">
        <f>IFERROR(IF($C17=7,INDEX(ROA!$A$32:$BS$60,MATCH('Mthly ROA (TR)'!BD$2,ROA!$A$32:$A$60,0),MATCH('Mthly ROA (TR)'!$A17,ROA!$A$32:$BS$32,0)),BD16*(1+AB16)),"")</f>
        <v/>
      </c>
      <c r="BE17" s="42" t="str">
        <f>IFERROR(IF($C17=7,INDEX(ROA!$A$32:$BS$60,MATCH('Mthly ROA (TR)'!BE$2,ROA!$A$32:$A$60,0),MATCH('Mthly ROA (TR)'!$A17,ROA!$A$32:$BS$32,0)),BE16*(1+AC16)),"")</f>
        <v/>
      </c>
      <c r="BF17" s="42" t="str">
        <f>IFERROR(IF($C17=7,INDEX(ROA!$A$32:$BS$60,MATCH('Mthly ROA (TR)'!BF$2,ROA!$A$32:$A$60,0),MATCH('Mthly ROA (TR)'!$A17,ROA!$A$32:$BS$32,0)),BF16*(1+AD16)),"")</f>
        <v/>
      </c>
      <c r="BG17" s="42" t="str">
        <f>IFERROR(IF($C17=7,INDEX(ROA!$A$32:$BS$60,MATCH('Mthly ROA (TR)'!BG$2,ROA!$A$32:$A$60,0),MATCH('Mthly ROA (TR)'!$A17,ROA!$A$32:$BS$32,0)),BG16*(1+AE16)),"")</f>
        <v/>
      </c>
      <c r="BH17" s="44" t="str">
        <f t="shared" si="3"/>
        <v/>
      </c>
      <c r="BI17" s="44" t="str">
        <f t="shared" si="4"/>
        <v/>
      </c>
      <c r="BJ17" s="44" t="str">
        <f t="shared" si="5"/>
        <v/>
      </c>
      <c r="BK17" s="44" t="str">
        <f t="shared" si="6"/>
        <v/>
      </c>
      <c r="BL17" s="44" t="str">
        <f t="shared" si="7"/>
        <v/>
      </c>
      <c r="BM17" s="44" t="str">
        <f t="shared" si="8"/>
        <v/>
      </c>
      <c r="BN17" s="44" t="str">
        <f t="shared" si="9"/>
        <v/>
      </c>
      <c r="BO17" s="44" t="str">
        <f t="shared" si="10"/>
        <v/>
      </c>
      <c r="BP17" s="44" t="str">
        <f t="shared" si="11"/>
        <v/>
      </c>
      <c r="BQ17" s="44" t="str">
        <f t="shared" si="12"/>
        <v/>
      </c>
      <c r="BR17" s="44" t="str">
        <f t="shared" si="13"/>
        <v/>
      </c>
      <c r="BS17" s="44" t="str">
        <f t="shared" si="14"/>
        <v/>
      </c>
      <c r="BT17" s="44" t="str">
        <f t="shared" si="15"/>
        <v/>
      </c>
      <c r="BU17" s="44" t="str">
        <f t="shared" si="16"/>
        <v/>
      </c>
      <c r="BV17" s="44" t="str">
        <f t="shared" si="17"/>
        <v/>
      </c>
      <c r="BW17" s="44" t="str">
        <f t="shared" si="18"/>
        <v/>
      </c>
      <c r="BX17" s="44" t="str">
        <f t="shared" si="19"/>
        <v/>
      </c>
      <c r="BY17" s="44" t="str">
        <f t="shared" si="20"/>
        <v/>
      </c>
      <c r="BZ17" s="44" t="str">
        <f t="shared" si="21"/>
        <v/>
      </c>
      <c r="CA17" s="44" t="str">
        <f t="shared" si="22"/>
        <v/>
      </c>
      <c r="CB17" s="44" t="str">
        <f t="shared" si="23"/>
        <v/>
      </c>
      <c r="CC17" s="44" t="str">
        <f t="shared" si="24"/>
        <v/>
      </c>
      <c r="CD17" s="44" t="str">
        <f t="shared" si="25"/>
        <v/>
      </c>
      <c r="CE17" s="44" t="str">
        <f t="shared" si="26"/>
        <v/>
      </c>
      <c r="CF17" s="44" t="str">
        <f t="shared" si="27"/>
        <v/>
      </c>
      <c r="CG17" s="44" t="str">
        <f t="shared" si="28"/>
        <v/>
      </c>
      <c r="CH17" s="44" t="str">
        <f t="shared" si="29"/>
        <v/>
      </c>
      <c r="CI17" s="44" t="str">
        <f t="shared" si="30"/>
        <v/>
      </c>
      <c r="CJ17" s="48" t="str">
        <f t="shared" si="31"/>
        <v/>
      </c>
      <c r="CK17" s="48" t="str">
        <f t="shared" si="32"/>
        <v/>
      </c>
      <c r="CL17" s="48" t="str">
        <f t="shared" si="33"/>
        <v/>
      </c>
      <c r="CM17" s="48" t="str">
        <f t="shared" si="34"/>
        <v/>
      </c>
      <c r="CN17" s="48" t="str">
        <f t="shared" si="35"/>
        <v/>
      </c>
      <c r="CO17" s="48" t="str">
        <f t="shared" si="36"/>
        <v/>
      </c>
      <c r="CP17" s="48" t="str">
        <f t="shared" si="37"/>
        <v/>
      </c>
      <c r="CQ17" s="48" t="str">
        <f t="shared" si="38"/>
        <v/>
      </c>
      <c r="CR17" s="48" t="str">
        <f t="shared" si="39"/>
        <v/>
      </c>
      <c r="CS17" s="48" t="str">
        <f t="shared" si="40"/>
        <v/>
      </c>
      <c r="CT17" s="48" t="str">
        <f t="shared" si="41"/>
        <v/>
      </c>
      <c r="CU17" s="48" t="str">
        <f t="shared" si="42"/>
        <v/>
      </c>
      <c r="CV17" s="48" t="str">
        <f t="shared" si="43"/>
        <v/>
      </c>
      <c r="CW17" s="48" t="str">
        <f t="shared" si="44"/>
        <v/>
      </c>
      <c r="CX17" s="48" t="str">
        <f t="shared" si="45"/>
        <v/>
      </c>
      <c r="CY17" s="48" t="str">
        <f t="shared" si="46"/>
        <v/>
      </c>
      <c r="CZ17" s="48" t="str">
        <f t="shared" si="47"/>
        <v/>
      </c>
      <c r="DA17" s="48" t="str">
        <f t="shared" si="48"/>
        <v/>
      </c>
      <c r="DB17" s="48" t="str">
        <f t="shared" si="49"/>
        <v/>
      </c>
      <c r="DC17" s="48" t="str">
        <f t="shared" si="50"/>
        <v/>
      </c>
      <c r="DD17" s="48" t="str">
        <f t="shared" si="51"/>
        <v/>
      </c>
      <c r="DE17" s="48" t="str">
        <f t="shared" si="52"/>
        <v/>
      </c>
      <c r="DF17" s="48" t="str">
        <f t="shared" si="53"/>
        <v/>
      </c>
      <c r="DG17" s="48" t="str">
        <f t="shared" si="54"/>
        <v/>
      </c>
      <c r="DH17" s="48" t="str">
        <f t="shared" si="55"/>
        <v/>
      </c>
      <c r="DI17" s="48" t="str">
        <f t="shared" si="56"/>
        <v/>
      </c>
      <c r="DJ17" s="48" t="str">
        <f t="shared" si="57"/>
        <v/>
      </c>
      <c r="DK17" s="48" t="str">
        <f t="shared" si="58"/>
        <v/>
      </c>
      <c r="DU17" s="119">
        <f t="shared" si="59"/>
        <v>9.281916922182365E-2</v>
      </c>
      <c r="DV17" s="119">
        <f t="shared" si="60"/>
        <v>0.32135299966138176</v>
      </c>
      <c r="DW17" s="119"/>
      <c r="DX17" s="119"/>
    </row>
    <row r="18" spans="1:128" hidden="1" x14ac:dyDescent="0.35">
      <c r="A18" s="35">
        <f t="shared" si="2"/>
        <v>1950</v>
      </c>
      <c r="B18" s="35">
        <v>1951</v>
      </c>
      <c r="C18" s="35">
        <v>3</v>
      </c>
      <c r="D18" s="46">
        <f>IFERROR(IF(INDEX('Memb Hist (Org)'!$A$1:$BS$29,MATCH('Mthly ROA (TR)'!D$2,'Memb Hist (Org)'!$A$1:$A$29,0),MATCH('Mthly ROA (TR)'!$A18,'Memb Hist (Org)'!$A$1:$BS$1,0))&lt;&gt;1,"",'Mthly Returns (TR)'!D17),"")</f>
        <v>-1.4685E-2</v>
      </c>
      <c r="E18" s="46" t="str">
        <f>IFERROR(IF(INDEX('Memb Hist (Org)'!$A$1:$BS$29,MATCH('Mthly ROA (TR)'!E$2,'Memb Hist (Org)'!$A$1:$A$29,0),MATCH('Mthly ROA (TR)'!$A18,'Memb Hist (Org)'!$A$1:$BS$1,0))&lt;&gt;1,"",'Mthly Returns (TR)'!E17),"")</f>
        <v/>
      </c>
      <c r="F18" s="46" t="str">
        <f>IFERROR(IF(INDEX('Memb Hist (Org)'!$A$1:$BS$29,MATCH('Mthly ROA (TR)'!F$2,'Memb Hist (Org)'!$A$1:$A$29,0),MATCH('Mthly ROA (TR)'!$A18,'Memb Hist (Org)'!$A$1:$BS$1,0))&lt;&gt;1,"",'Mthly Returns (TR)'!F17),"")</f>
        <v/>
      </c>
      <c r="G18" s="46">
        <f>IFERROR(IF(INDEX('Memb Hist (Org)'!$A$1:$BS$29,MATCH('Mthly ROA (TR)'!G$2,'Memb Hist (Org)'!$A$1:$A$29,0),MATCH('Mthly ROA (TR)'!$A18,'Memb Hist (Org)'!$A$1:$BS$1,0))&lt;&gt;1,"",'Mthly Returns (TR)'!G17),"")</f>
        <v>-9.1739999999999999E-3</v>
      </c>
      <c r="H18" s="46">
        <f>IFERROR(IF(INDEX('Memb Hist (Org)'!$A$1:$BS$29,MATCH('Mthly ROA (TR)'!H$2,'Memb Hist (Org)'!$A$1:$A$29,0),MATCH('Mthly ROA (TR)'!$A18,'Memb Hist (Org)'!$A$1:$BS$1,0))&lt;&gt;1,"",'Mthly Returns (TR)'!H17),"")</f>
        <v>1.3793E-2</v>
      </c>
      <c r="I18" s="46">
        <f>IFERROR(IF(INDEX('Memb Hist (Org)'!$A$1:$BS$29,MATCH('Mthly ROA (TR)'!I$2,'Memb Hist (Org)'!$A$1:$A$29,0),MATCH('Mthly ROA (TR)'!$A18,'Memb Hist (Org)'!$A$1:$BS$1,0))&lt;&gt;1,"",'Mthly Returns (TR)'!I17),"")</f>
        <v>-3.9683000000000003E-2</v>
      </c>
      <c r="J18" s="46">
        <f>IFERROR(IF(INDEX('Memb Hist (Org)'!$A$1:$BS$29,MATCH('Mthly ROA (TR)'!J$2,'Memb Hist (Org)'!$A$1:$A$29,0),MATCH('Mthly ROA (TR)'!$A18,'Memb Hist (Org)'!$A$1:$BS$1,0))&lt;&gt;1,"",'Mthly Returns (TR)'!J17),"")</f>
        <v>0</v>
      </c>
      <c r="K18" s="46">
        <f>IFERROR(IF(INDEX('Memb Hist (Org)'!$A$1:$BS$29,MATCH('Mthly ROA (TR)'!K$2,'Memb Hist (Org)'!$A$1:$A$29,0),MATCH('Mthly ROA (TR)'!$A18,'Memb Hist (Org)'!$A$1:$BS$1,0))&lt;&gt;1,"",'Mthly Returns (TR)'!K17),"")</f>
        <v>-7.4202000000000004E-2</v>
      </c>
      <c r="L18" s="46" t="str">
        <f>IFERROR(IF(INDEX('Memb Hist (Org)'!$A$1:$BS$29,MATCH('Mthly ROA (TR)'!L$2,'Memb Hist (Org)'!$A$1:$A$29,0),MATCH('Mthly ROA (TR)'!$A18,'Memb Hist (Org)'!$A$1:$BS$1,0))&lt;&gt;1,"",'Mthly Returns (TR)'!L17),"")</f>
        <v/>
      </c>
      <c r="M18" s="46" t="str">
        <f>IFERROR(IF(INDEX('Memb Hist (Org)'!$A$1:$BS$29,MATCH('Mthly ROA (TR)'!M$2,'Memb Hist (Org)'!$A$1:$A$29,0),MATCH('Mthly ROA (TR)'!$A18,'Memb Hist (Org)'!$A$1:$BS$1,0))&lt;&gt;1,"",'Mthly Returns (TR)'!M17),"")</f>
        <v/>
      </c>
      <c r="N18" s="46" t="str">
        <f>IFERROR(IF(INDEX('Memb Hist (Org)'!$A$1:$BS$29,MATCH('Mthly ROA (TR)'!N$2,'Memb Hist (Org)'!$A$1:$A$29,0),MATCH('Mthly ROA (TR)'!$A18,'Memb Hist (Org)'!$A$1:$BS$1,0))&lt;&gt;1,"",'Mthly Returns (TR)'!N17),"")</f>
        <v/>
      </c>
      <c r="O18" s="46">
        <f>IFERROR(IF(INDEX('Memb Hist (Org)'!$A$1:$BS$29,MATCH('Mthly ROA (TR)'!O$2,'Memb Hist (Org)'!$A$1:$A$29,0),MATCH('Mthly ROA (TR)'!$A18,'Memb Hist (Org)'!$A$1:$BS$1,0))&lt;&gt;1,"",'Mthly Returns (TR)'!O17),"")</f>
        <v>-7.9797999999999994E-2</v>
      </c>
      <c r="P18" s="46" t="str">
        <f>IFERROR(IF(INDEX('Memb Hist (Org)'!$A$1:$BS$29,MATCH('Mthly ROA (TR)'!P$2,'Memb Hist (Org)'!$A$1:$A$29,0),MATCH('Mthly ROA (TR)'!$A18,'Memb Hist (Org)'!$A$1:$BS$1,0))&lt;&gt;1,"",'Mthly Returns (TR)'!P17),"")</f>
        <v/>
      </c>
      <c r="Q18" s="46">
        <f>IFERROR(IF(INDEX('Memb Hist (Org)'!$A$1:$BS$29,MATCH('Mthly ROA (TR)'!Q$2,'Memb Hist (Org)'!$A$1:$A$29,0),MATCH('Mthly ROA (TR)'!$A18,'Memb Hist (Org)'!$A$1:$BS$1,0))&lt;&gt;1,"",'Mthly Returns (TR)'!Q17),"")</f>
        <v>-1.2088E-2</v>
      </c>
      <c r="R18" s="46" t="str">
        <f>IFERROR(IF(INDEX('Memb Hist (Org)'!$A$1:$BS$29,MATCH('Mthly ROA (TR)'!R$2,'Memb Hist (Org)'!$A$1:$A$29,0),MATCH('Mthly ROA (TR)'!$A18,'Memb Hist (Org)'!$A$1:$BS$1,0))&lt;&gt;1,"",'Mthly Returns (TR)'!R17),"")</f>
        <v/>
      </c>
      <c r="S18" s="46" t="str">
        <f>IFERROR(IF(INDEX('Memb Hist (Org)'!$A$1:$BS$29,MATCH('Mthly ROA (TR)'!S$2,'Memb Hist (Org)'!$A$1:$A$29,0),MATCH('Mthly ROA (TR)'!$A18,'Memb Hist (Org)'!$A$1:$BS$1,0))&lt;&gt;1,"",'Mthly Returns (TR)'!S17),"")</f>
        <v/>
      </c>
      <c r="T18" s="46">
        <f>IFERROR(IF(INDEX('Memb Hist (Org)'!$A$1:$BS$29,MATCH('Mthly ROA (TR)'!T$2,'Memb Hist (Org)'!$A$1:$A$29,0),MATCH('Mthly ROA (TR)'!$A18,'Memb Hist (Org)'!$A$1:$BS$1,0))&lt;&gt;1,"",'Mthly Returns (TR)'!T17),"")</f>
        <v>-0.110404</v>
      </c>
      <c r="U18" s="46">
        <f>IFERROR(IF(INDEX('Memb Hist (Org)'!$A$1:$BS$29,MATCH('Mthly ROA (TR)'!U$2,'Memb Hist (Org)'!$A$1:$A$29,0),MATCH('Mthly ROA (TR)'!$A18,'Memb Hist (Org)'!$A$1:$BS$1,0))&lt;&gt;1,"",'Mthly Returns (TR)'!U17),"")</f>
        <v>3.1976999999999998E-2</v>
      </c>
      <c r="V18" s="46">
        <f>IFERROR(IF(INDEX('Memb Hist (Org)'!$A$1:$BS$29,MATCH('Mthly ROA (TR)'!V$2,'Memb Hist (Org)'!$A$1:$A$29,0),MATCH('Mthly ROA (TR)'!$A18,'Memb Hist (Org)'!$A$1:$BS$1,0))&lt;&gt;1,"",'Mthly Returns (TR)'!V17),"")</f>
        <v>-2.8226000000000001E-2</v>
      </c>
      <c r="W18" s="46">
        <f>IFERROR(IF(INDEX('Memb Hist (Org)'!$A$1:$BS$29,MATCH('Mthly ROA (TR)'!W$2,'Memb Hist (Org)'!$A$1:$A$29,0),MATCH('Mthly ROA (TR)'!$A18,'Memb Hist (Org)'!$A$1:$BS$1,0))&lt;&gt;1,"",'Mthly Returns (TR)'!W17),"")</f>
        <v>1.8017999999999999E-2</v>
      </c>
      <c r="X18" s="46">
        <f>IFERROR(IF(INDEX('Memb Hist (Org)'!$A$1:$BS$29,MATCH('Mthly ROA (TR)'!X$2,'Memb Hist (Org)'!$A$1:$A$29,0),MATCH('Mthly ROA (TR)'!$A18,'Memb Hist (Org)'!$A$1:$BS$1,0))&lt;&gt;1,"",'Mthly Returns (TR)'!X17),"")</f>
        <v>-3.2258000000000002E-2</v>
      </c>
      <c r="Y18" s="46">
        <f>IFERROR(IF(INDEX('Memb Hist (Org)'!$A$1:$BS$29,MATCH('Mthly ROA (TR)'!Y$2,'Memb Hist (Org)'!$A$1:$A$29,0),MATCH('Mthly ROA (TR)'!$A18,'Memb Hist (Org)'!$A$1:$BS$1,0))&lt;&gt;1,"",'Mthly Returns (TR)'!Y17),"")</f>
        <v>-2.1898000000000001E-2</v>
      </c>
      <c r="Z18" s="46" t="str">
        <f>IFERROR(IF(INDEX('Memb Hist (Org)'!$A$1:$BS$29,MATCH('Mthly ROA (TR)'!Z$2,'Memb Hist (Org)'!$A$1:$A$29,0),MATCH('Mthly ROA (TR)'!$A18,'Memb Hist (Org)'!$A$1:$BS$1,0))&lt;&gt;1,"",'Mthly Returns (TR)'!Z17),"")</f>
        <v/>
      </c>
      <c r="AA18" s="46" t="str">
        <f>IFERROR(IF(INDEX('Memb Hist (Org)'!$A$1:$BS$29,MATCH('Mthly ROA (TR)'!AA$2,'Memb Hist (Org)'!$A$1:$A$29,0),MATCH('Mthly ROA (TR)'!$A18,'Memb Hist (Org)'!$A$1:$BS$1,0))&lt;&gt;1,"",'Mthly Returns (TR)'!AA17),"")</f>
        <v/>
      </c>
      <c r="AB18" s="46" t="str">
        <f>IFERROR(IF(INDEX('Memb Hist (Org)'!$A$1:$BS$29,MATCH('Mthly ROA (TR)'!AB$2,'Memb Hist (Org)'!$A$1:$A$29,0),MATCH('Mthly ROA (TR)'!$A18,'Memb Hist (Org)'!$A$1:$BS$1,0))&lt;&gt;1,"",'Mthly Returns (TR)'!AB17),"")</f>
        <v/>
      </c>
      <c r="AC18" s="46">
        <f>IFERROR(IF(INDEX('Memb Hist (Org)'!$A$1:$BS$29,MATCH('Mthly ROA (TR)'!AC$2,'Memb Hist (Org)'!$A$1:$A$29,0),MATCH('Mthly ROA (TR)'!$A18,'Memb Hist (Org)'!$A$1:$BS$1,0))&lt;&gt;1,"",'Mthly Returns (TR)'!AC17),"")</f>
        <v>-5.7221000000000001E-2</v>
      </c>
      <c r="AD18" s="46" t="str">
        <f>IFERROR(IF(INDEX('Memb Hist (Org)'!$A$1:$BS$29,MATCH('Mthly ROA (TR)'!AD$2,'Memb Hist (Org)'!$A$1:$A$29,0),MATCH('Mthly ROA (TR)'!$A18,'Memb Hist (Org)'!$A$1:$BS$1,0))&lt;&gt;1,"",'Mthly Returns (TR)'!AD17),"")</f>
        <v/>
      </c>
      <c r="AE18" s="46" t="str">
        <f>IFERROR(IF(INDEX('Memb Hist (Org)'!$A$1:$BS$29,MATCH('Mthly ROA (TR)'!AE$2,'Memb Hist (Org)'!$A$1:$A$29,0),MATCH('Mthly ROA (TR)'!$A18,'Memb Hist (Org)'!$A$1:$BS$1,0))&lt;&gt;1,"",'Mthly Returns (TR)'!AE17),"")</f>
        <v/>
      </c>
      <c r="AF18" s="42" t="str">
        <f>IFERROR(IF($C18=7,INDEX(ROA!$A$32:$BS$60,MATCH('Mthly ROA (TR)'!AF$2,ROA!$A$32:$A$60,0),MATCH('Mthly ROA (TR)'!$A18,ROA!$A$32:$BS$32,0)),AF17*(1+D17)),"")</f>
        <v/>
      </c>
      <c r="AG18" s="42" t="str">
        <f>IFERROR(IF($C18=7,INDEX(ROA!$A$32:$BS$60,MATCH('Mthly ROA (TR)'!AG$2,ROA!$A$32:$A$60,0),MATCH('Mthly ROA (TR)'!$A18,ROA!$A$32:$BS$32,0)),AG17*(1+E17)),"")</f>
        <v/>
      </c>
      <c r="AH18" s="42" t="str">
        <f>IFERROR(IF($C18=7,INDEX(ROA!$A$32:$BS$60,MATCH('Mthly ROA (TR)'!AH$2,ROA!$A$32:$A$60,0),MATCH('Mthly ROA (TR)'!$A18,ROA!$A$32:$BS$32,0)),AH17*(1+F17)),"")</f>
        <v/>
      </c>
      <c r="AI18" s="42" t="str">
        <f>IFERROR(IF($C18=7,INDEX(ROA!$A$32:$BS$60,MATCH('Mthly ROA (TR)'!AI$2,ROA!$A$32:$A$60,0),MATCH('Mthly ROA (TR)'!$A18,ROA!$A$32:$BS$32,0)),AI17*(1+G17)),"")</f>
        <v/>
      </c>
      <c r="AJ18" s="42" t="str">
        <f>IFERROR(IF($C18=7,INDEX(ROA!$A$32:$BS$60,MATCH('Mthly ROA (TR)'!AJ$2,ROA!$A$32:$A$60,0),MATCH('Mthly ROA (TR)'!$A18,ROA!$A$32:$BS$32,0)),AJ17*(1+H17)),"")</f>
        <v/>
      </c>
      <c r="AK18" s="42" t="str">
        <f>IFERROR(IF($C18=7,INDEX(ROA!$A$32:$BS$60,MATCH('Mthly ROA (TR)'!AK$2,ROA!$A$32:$A$60,0),MATCH('Mthly ROA (TR)'!$A18,ROA!$A$32:$BS$32,0)),AK17*(1+I17)),"")</f>
        <v/>
      </c>
      <c r="AL18" s="42" t="str">
        <f>IFERROR(IF($C18=7,INDEX(ROA!$A$32:$BS$60,MATCH('Mthly ROA (TR)'!AL$2,ROA!$A$32:$A$60,0),MATCH('Mthly ROA (TR)'!$A18,ROA!$A$32:$BS$32,0)),AL17*(1+J17)),"")</f>
        <v/>
      </c>
      <c r="AM18" s="42" t="str">
        <f>IFERROR(IF($C18=7,INDEX(ROA!$A$32:$BS$60,MATCH('Mthly ROA (TR)'!AM$2,ROA!$A$32:$A$60,0),MATCH('Mthly ROA (TR)'!$A18,ROA!$A$32:$BS$32,0)),AM17*(1+K17)),"")</f>
        <v/>
      </c>
      <c r="AN18" s="42" t="str">
        <f>IFERROR(IF($C18=7,INDEX(ROA!$A$32:$BS$60,MATCH('Mthly ROA (TR)'!AN$2,ROA!$A$32:$A$60,0),MATCH('Mthly ROA (TR)'!$A18,ROA!$A$32:$BS$32,0)),AN17*(1+L17)),"")</f>
        <v/>
      </c>
      <c r="AO18" s="42" t="str">
        <f>IFERROR(IF($C18=7,INDEX(ROA!$A$32:$BS$60,MATCH('Mthly ROA (TR)'!AO$2,ROA!$A$32:$A$60,0),MATCH('Mthly ROA (TR)'!$A18,ROA!$A$32:$BS$32,0)),AO17*(1+M17)),"")</f>
        <v/>
      </c>
      <c r="AP18" s="42" t="str">
        <f>IFERROR(IF($C18=7,INDEX(ROA!$A$32:$BS$60,MATCH('Mthly ROA (TR)'!AP$2,ROA!$A$32:$A$60,0),MATCH('Mthly ROA (TR)'!$A18,ROA!$A$32:$BS$32,0)),AP17*(1+N17)),"")</f>
        <v/>
      </c>
      <c r="AQ18" s="42" t="str">
        <f>IFERROR(IF($C18=7,INDEX(ROA!$A$32:$BS$60,MATCH('Mthly ROA (TR)'!AQ$2,ROA!$A$32:$A$60,0),MATCH('Mthly ROA (TR)'!$A18,ROA!$A$32:$BS$32,0)),AQ17*(1+O17)),"")</f>
        <v/>
      </c>
      <c r="AR18" s="42" t="str">
        <f>IFERROR(IF($C18=7,INDEX(ROA!$A$32:$BS$60,MATCH('Mthly ROA (TR)'!AR$2,ROA!$A$32:$A$60,0),MATCH('Mthly ROA (TR)'!$A18,ROA!$A$32:$BS$32,0)),AR17*(1+P17)),"")</f>
        <v/>
      </c>
      <c r="AS18" s="42" t="str">
        <f>IFERROR(IF($C18=7,INDEX(ROA!$A$32:$BS$60,MATCH('Mthly ROA (TR)'!AS$2,ROA!$A$32:$A$60,0),MATCH('Mthly ROA (TR)'!$A18,ROA!$A$32:$BS$32,0)),AS17*(1+Q17)),"")</f>
        <v/>
      </c>
      <c r="AT18" s="42" t="str">
        <f>IFERROR(IF($C18=7,INDEX(ROA!$A$32:$BS$60,MATCH('Mthly ROA (TR)'!AT$2,ROA!$A$32:$A$60,0),MATCH('Mthly ROA (TR)'!$A18,ROA!$A$32:$BS$32,0)),AT17*(1+R17)),"")</f>
        <v/>
      </c>
      <c r="AU18" s="42" t="str">
        <f>IFERROR(IF($C18=7,INDEX(ROA!$A$32:$BS$60,MATCH('Mthly ROA (TR)'!AU$2,ROA!$A$32:$A$60,0),MATCH('Mthly ROA (TR)'!$A18,ROA!$A$32:$BS$32,0)),AU17*(1+S17)),"")</f>
        <v/>
      </c>
      <c r="AV18" s="42" t="str">
        <f>IFERROR(IF($C18=7,INDEX(ROA!$A$32:$BS$60,MATCH('Mthly ROA (TR)'!AV$2,ROA!$A$32:$A$60,0),MATCH('Mthly ROA (TR)'!$A18,ROA!$A$32:$BS$32,0)),AV17*(1+T17)),"")</f>
        <v/>
      </c>
      <c r="AW18" s="42" t="str">
        <f>IFERROR(IF($C18=7,INDEX(ROA!$A$32:$BS$60,MATCH('Mthly ROA (TR)'!AW$2,ROA!$A$32:$A$60,0),MATCH('Mthly ROA (TR)'!$A18,ROA!$A$32:$BS$32,0)),AW17*(1+U17)),"")</f>
        <v/>
      </c>
      <c r="AX18" s="42" t="str">
        <f>IFERROR(IF($C18=7,INDEX(ROA!$A$32:$BS$60,MATCH('Mthly ROA (TR)'!AX$2,ROA!$A$32:$A$60,0),MATCH('Mthly ROA (TR)'!$A18,ROA!$A$32:$BS$32,0)),AX17*(1+V17)),"")</f>
        <v/>
      </c>
      <c r="AY18" s="42" t="str">
        <f>IFERROR(IF($C18=7,INDEX(ROA!$A$32:$BS$60,MATCH('Mthly ROA (TR)'!AY$2,ROA!$A$32:$A$60,0),MATCH('Mthly ROA (TR)'!$A18,ROA!$A$32:$BS$32,0)),AY17*(1+W17)),"")</f>
        <v/>
      </c>
      <c r="AZ18" s="42" t="str">
        <f>IFERROR(IF($C18=7,INDEX(ROA!$A$32:$BS$60,MATCH('Mthly ROA (TR)'!AZ$2,ROA!$A$32:$A$60,0),MATCH('Mthly ROA (TR)'!$A18,ROA!$A$32:$BS$32,0)),AZ17*(1+X17)),"")</f>
        <v/>
      </c>
      <c r="BA18" s="42" t="str">
        <f>IFERROR(IF($C18=7,INDEX(ROA!$A$32:$BS$60,MATCH('Mthly ROA (TR)'!BA$2,ROA!$A$32:$A$60,0),MATCH('Mthly ROA (TR)'!$A18,ROA!$A$32:$BS$32,0)),BA17*(1+Y17)),"")</f>
        <v/>
      </c>
      <c r="BB18" s="42" t="str">
        <f>IFERROR(IF($C18=7,INDEX(ROA!$A$32:$BS$60,MATCH('Mthly ROA (TR)'!BB$2,ROA!$A$32:$A$60,0),MATCH('Mthly ROA (TR)'!$A18,ROA!$A$32:$BS$32,0)),BB17*(1+Z17)),"")</f>
        <v/>
      </c>
      <c r="BC18" s="42" t="str">
        <f>IFERROR(IF($C18=7,INDEX(ROA!$A$32:$BS$60,MATCH('Mthly ROA (TR)'!BC$2,ROA!$A$32:$A$60,0),MATCH('Mthly ROA (TR)'!$A18,ROA!$A$32:$BS$32,0)),BC17*(1+AA17)),"")</f>
        <v/>
      </c>
      <c r="BD18" s="42" t="str">
        <f>IFERROR(IF($C18=7,INDEX(ROA!$A$32:$BS$60,MATCH('Mthly ROA (TR)'!BD$2,ROA!$A$32:$A$60,0),MATCH('Mthly ROA (TR)'!$A18,ROA!$A$32:$BS$32,0)),BD17*(1+AB17)),"")</f>
        <v/>
      </c>
      <c r="BE18" s="42" t="str">
        <f>IFERROR(IF($C18=7,INDEX(ROA!$A$32:$BS$60,MATCH('Mthly ROA (TR)'!BE$2,ROA!$A$32:$A$60,0),MATCH('Mthly ROA (TR)'!$A18,ROA!$A$32:$BS$32,0)),BE17*(1+AC17)),"")</f>
        <v/>
      </c>
      <c r="BF18" s="42" t="str">
        <f>IFERROR(IF($C18=7,INDEX(ROA!$A$32:$BS$60,MATCH('Mthly ROA (TR)'!BF$2,ROA!$A$32:$A$60,0),MATCH('Mthly ROA (TR)'!$A18,ROA!$A$32:$BS$32,0)),BF17*(1+AD17)),"")</f>
        <v/>
      </c>
      <c r="BG18" s="42" t="str">
        <f>IFERROR(IF($C18=7,INDEX(ROA!$A$32:$BS$60,MATCH('Mthly ROA (TR)'!BG$2,ROA!$A$32:$A$60,0),MATCH('Mthly ROA (TR)'!$A18,ROA!$A$32:$BS$32,0)),BG17*(1+AE17)),"")</f>
        <v/>
      </c>
      <c r="BH18" s="44" t="str">
        <f t="shared" si="3"/>
        <v/>
      </c>
      <c r="BI18" s="44" t="str">
        <f t="shared" si="4"/>
        <v/>
      </c>
      <c r="BJ18" s="44" t="str">
        <f t="shared" si="5"/>
        <v/>
      </c>
      <c r="BK18" s="44" t="str">
        <f t="shared" si="6"/>
        <v/>
      </c>
      <c r="BL18" s="44" t="str">
        <f t="shared" si="7"/>
        <v/>
      </c>
      <c r="BM18" s="44" t="str">
        <f t="shared" si="8"/>
        <v/>
      </c>
      <c r="BN18" s="44" t="str">
        <f t="shared" si="9"/>
        <v/>
      </c>
      <c r="BO18" s="44" t="str">
        <f t="shared" si="10"/>
        <v/>
      </c>
      <c r="BP18" s="44" t="str">
        <f t="shared" si="11"/>
        <v/>
      </c>
      <c r="BQ18" s="44" t="str">
        <f t="shared" si="12"/>
        <v/>
      </c>
      <c r="BR18" s="44" t="str">
        <f t="shared" si="13"/>
        <v/>
      </c>
      <c r="BS18" s="44" t="str">
        <f t="shared" si="14"/>
        <v/>
      </c>
      <c r="BT18" s="44" t="str">
        <f t="shared" si="15"/>
        <v/>
      </c>
      <c r="BU18" s="44" t="str">
        <f t="shared" si="16"/>
        <v/>
      </c>
      <c r="BV18" s="44" t="str">
        <f t="shared" si="17"/>
        <v/>
      </c>
      <c r="BW18" s="44" t="str">
        <f t="shared" si="18"/>
        <v/>
      </c>
      <c r="BX18" s="44" t="str">
        <f t="shared" si="19"/>
        <v/>
      </c>
      <c r="BY18" s="44" t="str">
        <f t="shared" si="20"/>
        <v/>
      </c>
      <c r="BZ18" s="44" t="str">
        <f t="shared" si="21"/>
        <v/>
      </c>
      <c r="CA18" s="44" t="str">
        <f t="shared" si="22"/>
        <v/>
      </c>
      <c r="CB18" s="44" t="str">
        <f t="shared" si="23"/>
        <v/>
      </c>
      <c r="CC18" s="44" t="str">
        <f t="shared" si="24"/>
        <v/>
      </c>
      <c r="CD18" s="44" t="str">
        <f t="shared" si="25"/>
        <v/>
      </c>
      <c r="CE18" s="44" t="str">
        <f t="shared" si="26"/>
        <v/>
      </c>
      <c r="CF18" s="44" t="str">
        <f t="shared" si="27"/>
        <v/>
      </c>
      <c r="CG18" s="44" t="str">
        <f t="shared" si="28"/>
        <v/>
      </c>
      <c r="CH18" s="44" t="str">
        <f t="shared" si="29"/>
        <v/>
      </c>
      <c r="CI18" s="44" t="str">
        <f t="shared" si="30"/>
        <v/>
      </c>
      <c r="CJ18" s="48" t="str">
        <f t="shared" si="31"/>
        <v/>
      </c>
      <c r="CK18" s="48" t="str">
        <f t="shared" si="32"/>
        <v/>
      </c>
      <c r="CL18" s="48" t="str">
        <f t="shared" si="33"/>
        <v/>
      </c>
      <c r="CM18" s="48" t="str">
        <f t="shared" si="34"/>
        <v/>
      </c>
      <c r="CN18" s="48" t="str">
        <f t="shared" si="35"/>
        <v/>
      </c>
      <c r="CO18" s="48" t="str">
        <f t="shared" si="36"/>
        <v/>
      </c>
      <c r="CP18" s="48" t="str">
        <f t="shared" si="37"/>
        <v/>
      </c>
      <c r="CQ18" s="48" t="str">
        <f t="shared" si="38"/>
        <v/>
      </c>
      <c r="CR18" s="48" t="str">
        <f t="shared" si="39"/>
        <v/>
      </c>
      <c r="CS18" s="48" t="str">
        <f t="shared" si="40"/>
        <v/>
      </c>
      <c r="CT18" s="48" t="str">
        <f t="shared" si="41"/>
        <v/>
      </c>
      <c r="CU18" s="48" t="str">
        <f t="shared" si="42"/>
        <v/>
      </c>
      <c r="CV18" s="48" t="str">
        <f t="shared" si="43"/>
        <v/>
      </c>
      <c r="CW18" s="48" t="str">
        <f t="shared" si="44"/>
        <v/>
      </c>
      <c r="CX18" s="48" t="str">
        <f t="shared" si="45"/>
        <v/>
      </c>
      <c r="CY18" s="48" t="str">
        <f t="shared" si="46"/>
        <v/>
      </c>
      <c r="CZ18" s="48" t="str">
        <f t="shared" si="47"/>
        <v/>
      </c>
      <c r="DA18" s="48" t="str">
        <f t="shared" si="48"/>
        <v/>
      </c>
      <c r="DB18" s="48" t="str">
        <f t="shared" si="49"/>
        <v/>
      </c>
      <c r="DC18" s="48" t="str">
        <f t="shared" si="50"/>
        <v/>
      </c>
      <c r="DD18" s="48" t="str">
        <f t="shared" si="51"/>
        <v/>
      </c>
      <c r="DE18" s="48" t="str">
        <f t="shared" si="52"/>
        <v/>
      </c>
      <c r="DF18" s="48" t="str">
        <f t="shared" si="53"/>
        <v/>
      </c>
      <c r="DG18" s="48" t="str">
        <f t="shared" si="54"/>
        <v/>
      </c>
      <c r="DH18" s="48" t="str">
        <f t="shared" si="55"/>
        <v/>
      </c>
      <c r="DI18" s="48" t="str">
        <f t="shared" si="56"/>
        <v/>
      </c>
      <c r="DJ18" s="48" t="str">
        <f t="shared" si="57"/>
        <v/>
      </c>
      <c r="DK18" s="48" t="str">
        <f t="shared" si="58"/>
        <v/>
      </c>
      <c r="DU18" s="119">
        <f t="shared" si="59"/>
        <v>3.9204870821508919E-2</v>
      </c>
      <c r="DV18" s="119">
        <f t="shared" si="60"/>
        <v>0.26870351810041648</v>
      </c>
      <c r="DW18" s="119"/>
      <c r="DX18" s="119"/>
    </row>
    <row r="19" spans="1:128" hidden="1" x14ac:dyDescent="0.35">
      <c r="A19" s="35">
        <f t="shared" si="2"/>
        <v>1950</v>
      </c>
      <c r="B19" s="35">
        <v>1951</v>
      </c>
      <c r="C19" s="35">
        <v>4</v>
      </c>
      <c r="D19" s="46">
        <f>IFERROR(IF(INDEX('Memb Hist (Org)'!$A$1:$BS$29,MATCH('Mthly ROA (TR)'!D$2,'Memb Hist (Org)'!$A$1:$A$29,0),MATCH('Mthly ROA (TR)'!$A19,'Memb Hist (Org)'!$A$1:$BS$1,0))&lt;&gt;1,"",'Mthly Returns (TR)'!D18),"")</f>
        <v>-7.0089999999999996E-3</v>
      </c>
      <c r="E19" s="46" t="str">
        <f>IFERROR(IF(INDEX('Memb Hist (Org)'!$A$1:$BS$29,MATCH('Mthly ROA (TR)'!E$2,'Memb Hist (Org)'!$A$1:$A$29,0),MATCH('Mthly ROA (TR)'!$A19,'Memb Hist (Org)'!$A$1:$BS$1,0))&lt;&gt;1,"",'Mthly Returns (TR)'!E18),"")</f>
        <v/>
      </c>
      <c r="F19" s="46" t="str">
        <f>IFERROR(IF(INDEX('Memb Hist (Org)'!$A$1:$BS$29,MATCH('Mthly ROA (TR)'!F$2,'Memb Hist (Org)'!$A$1:$A$29,0),MATCH('Mthly ROA (TR)'!$A19,'Memb Hist (Org)'!$A$1:$BS$1,0))&lt;&gt;1,"",'Mthly Returns (TR)'!F18),"")</f>
        <v/>
      </c>
      <c r="G19" s="46">
        <f>IFERROR(IF(INDEX('Memb Hist (Org)'!$A$1:$BS$29,MATCH('Mthly ROA (TR)'!G$2,'Memb Hist (Org)'!$A$1:$A$29,0),MATCH('Mthly ROA (TR)'!$A19,'Memb Hist (Org)'!$A$1:$BS$1,0))&lt;&gt;1,"",'Mthly Returns (TR)'!G18),"")</f>
        <v>5.5560000000000002E-3</v>
      </c>
      <c r="H19" s="46">
        <f>IFERROR(IF(INDEX('Memb Hist (Org)'!$A$1:$BS$29,MATCH('Mthly ROA (TR)'!H$2,'Memb Hist (Org)'!$A$1:$A$29,0),MATCH('Mthly ROA (TR)'!$A19,'Memb Hist (Org)'!$A$1:$BS$1,0))&lt;&gt;1,"",'Mthly Returns (TR)'!H18),"")</f>
        <v>-2.5862E-2</v>
      </c>
      <c r="I19" s="46">
        <f>IFERROR(IF(INDEX('Memb Hist (Org)'!$A$1:$BS$29,MATCH('Mthly ROA (TR)'!I$2,'Memb Hist (Org)'!$A$1:$A$29,0),MATCH('Mthly ROA (TR)'!$A19,'Memb Hist (Org)'!$A$1:$BS$1,0))&lt;&gt;1,"",'Mthly Returns (TR)'!I18),"")</f>
        <v>1.2397E-2</v>
      </c>
      <c r="J19" s="46">
        <f>IFERROR(IF(INDEX('Memb Hist (Org)'!$A$1:$BS$29,MATCH('Mthly ROA (TR)'!J$2,'Memb Hist (Org)'!$A$1:$A$29,0),MATCH('Mthly ROA (TR)'!$A19,'Memb Hist (Org)'!$A$1:$BS$1,0))&lt;&gt;1,"",'Mthly Returns (TR)'!J18),"")</f>
        <v>9.9501999999999993E-2</v>
      </c>
      <c r="K19" s="46">
        <f>IFERROR(IF(INDEX('Memb Hist (Org)'!$A$1:$BS$29,MATCH('Mthly ROA (TR)'!K$2,'Memb Hist (Org)'!$A$1:$A$29,0),MATCH('Mthly ROA (TR)'!$A19,'Memb Hist (Org)'!$A$1:$BS$1,0))&lt;&gt;1,"",'Mthly Returns (TR)'!K18),"")</f>
        <v>0</v>
      </c>
      <c r="L19" s="46" t="str">
        <f>IFERROR(IF(INDEX('Memb Hist (Org)'!$A$1:$BS$29,MATCH('Mthly ROA (TR)'!L$2,'Memb Hist (Org)'!$A$1:$A$29,0),MATCH('Mthly ROA (TR)'!$A19,'Memb Hist (Org)'!$A$1:$BS$1,0))&lt;&gt;1,"",'Mthly Returns (TR)'!L18),"")</f>
        <v/>
      </c>
      <c r="M19" s="46" t="str">
        <f>IFERROR(IF(INDEX('Memb Hist (Org)'!$A$1:$BS$29,MATCH('Mthly ROA (TR)'!M$2,'Memb Hist (Org)'!$A$1:$A$29,0),MATCH('Mthly ROA (TR)'!$A19,'Memb Hist (Org)'!$A$1:$BS$1,0))&lt;&gt;1,"",'Mthly Returns (TR)'!M18),"")</f>
        <v/>
      </c>
      <c r="N19" s="46" t="str">
        <f>IFERROR(IF(INDEX('Memb Hist (Org)'!$A$1:$BS$29,MATCH('Mthly ROA (TR)'!N$2,'Memb Hist (Org)'!$A$1:$A$29,0),MATCH('Mthly ROA (TR)'!$A19,'Memb Hist (Org)'!$A$1:$BS$1,0))&lt;&gt;1,"",'Mthly Returns (TR)'!N18),"")</f>
        <v/>
      </c>
      <c r="O19" s="46">
        <f>IFERROR(IF(INDEX('Memb Hist (Org)'!$A$1:$BS$29,MATCH('Mthly ROA (TR)'!O$2,'Memb Hist (Org)'!$A$1:$A$29,0),MATCH('Mthly ROA (TR)'!$A19,'Memb Hist (Org)'!$A$1:$BS$1,0))&lt;&gt;1,"",'Mthly Returns (TR)'!O18),"")</f>
        <v>4.0614999999999998E-2</v>
      </c>
      <c r="P19" s="46" t="str">
        <f>IFERROR(IF(INDEX('Memb Hist (Org)'!$A$1:$BS$29,MATCH('Mthly ROA (TR)'!P$2,'Memb Hist (Org)'!$A$1:$A$29,0),MATCH('Mthly ROA (TR)'!$A19,'Memb Hist (Org)'!$A$1:$BS$1,0))&lt;&gt;1,"",'Mthly Returns (TR)'!P18),"")</f>
        <v/>
      </c>
      <c r="Q19" s="46">
        <f>IFERROR(IF(INDEX('Memb Hist (Org)'!$A$1:$BS$29,MATCH('Mthly ROA (TR)'!Q$2,'Memb Hist (Org)'!$A$1:$A$29,0),MATCH('Mthly ROA (TR)'!$A19,'Memb Hist (Org)'!$A$1:$BS$1,0))&lt;&gt;1,"",'Mthly Returns (TR)'!Q18),"")</f>
        <v>-1.6948999999999999E-2</v>
      </c>
      <c r="R19" s="46" t="str">
        <f>IFERROR(IF(INDEX('Memb Hist (Org)'!$A$1:$BS$29,MATCH('Mthly ROA (TR)'!R$2,'Memb Hist (Org)'!$A$1:$A$29,0),MATCH('Mthly ROA (TR)'!$A19,'Memb Hist (Org)'!$A$1:$BS$1,0))&lt;&gt;1,"",'Mthly Returns (TR)'!R18),"")</f>
        <v/>
      </c>
      <c r="S19" s="46" t="str">
        <f>IFERROR(IF(INDEX('Memb Hist (Org)'!$A$1:$BS$29,MATCH('Mthly ROA (TR)'!S$2,'Memb Hist (Org)'!$A$1:$A$29,0),MATCH('Mthly ROA (TR)'!$A19,'Memb Hist (Org)'!$A$1:$BS$1,0))&lt;&gt;1,"",'Mthly Returns (TR)'!S18),"")</f>
        <v/>
      </c>
      <c r="T19" s="46">
        <f>IFERROR(IF(INDEX('Memb Hist (Org)'!$A$1:$BS$29,MATCH('Mthly ROA (TR)'!T$2,'Memb Hist (Org)'!$A$1:$A$29,0),MATCH('Mthly ROA (TR)'!$A19,'Memb Hist (Org)'!$A$1:$BS$1,0))&lt;&gt;1,"",'Mthly Returns (TR)'!T18),"")</f>
        <v>1.1764999999999999E-2</v>
      </c>
      <c r="U19" s="46">
        <f>IFERROR(IF(INDEX('Memb Hist (Org)'!$A$1:$BS$29,MATCH('Mthly ROA (TR)'!U$2,'Memb Hist (Org)'!$A$1:$A$29,0),MATCH('Mthly ROA (TR)'!$A19,'Memb Hist (Org)'!$A$1:$BS$1,0))&lt;&gt;1,"",'Mthly Returns (TR)'!U18),"")</f>
        <v>5.6340000000000001E-3</v>
      </c>
      <c r="V19" s="46">
        <f>IFERROR(IF(INDEX('Memb Hist (Org)'!$A$1:$BS$29,MATCH('Mthly ROA (TR)'!V$2,'Memb Hist (Org)'!$A$1:$A$29,0),MATCH('Mthly ROA (TR)'!$A19,'Memb Hist (Org)'!$A$1:$BS$1,0))&lt;&gt;1,"",'Mthly Returns (TR)'!V18),"")</f>
        <v>-8.4030000000000007E-3</v>
      </c>
      <c r="W19" s="46">
        <f>IFERROR(IF(INDEX('Memb Hist (Org)'!$A$1:$BS$29,MATCH('Mthly ROA (TR)'!W$2,'Memb Hist (Org)'!$A$1:$A$29,0),MATCH('Mthly ROA (TR)'!$A19,'Memb Hist (Org)'!$A$1:$BS$1,0))&lt;&gt;1,"",'Mthly Returns (TR)'!W18),"")</f>
        <v>-3.0973000000000001E-2</v>
      </c>
      <c r="X19" s="46">
        <f>IFERROR(IF(INDEX('Memb Hist (Org)'!$A$1:$BS$29,MATCH('Mthly ROA (TR)'!X$2,'Memb Hist (Org)'!$A$1:$A$29,0),MATCH('Mthly ROA (TR)'!$A19,'Memb Hist (Org)'!$A$1:$BS$1,0))&lt;&gt;1,"",'Mthly Returns (TR)'!X18),"")</f>
        <v>-5.5560000000000002E-3</v>
      </c>
      <c r="Y19" s="46">
        <f>IFERROR(IF(INDEX('Memb Hist (Org)'!$A$1:$BS$29,MATCH('Mthly ROA (TR)'!Y$2,'Memb Hist (Org)'!$A$1:$A$29,0),MATCH('Mthly ROA (TR)'!$A19,'Memb Hist (Org)'!$A$1:$BS$1,0))&lt;&gt;1,"",'Mthly Returns (TR)'!Y18),"")</f>
        <v>-3.7309999999999999E-3</v>
      </c>
      <c r="Z19" s="46" t="str">
        <f>IFERROR(IF(INDEX('Memb Hist (Org)'!$A$1:$BS$29,MATCH('Mthly ROA (TR)'!Z$2,'Memb Hist (Org)'!$A$1:$A$29,0),MATCH('Mthly ROA (TR)'!$A19,'Memb Hist (Org)'!$A$1:$BS$1,0))&lt;&gt;1,"",'Mthly Returns (TR)'!Z18),"")</f>
        <v/>
      </c>
      <c r="AA19" s="46" t="str">
        <f>IFERROR(IF(INDEX('Memb Hist (Org)'!$A$1:$BS$29,MATCH('Mthly ROA (TR)'!AA$2,'Memb Hist (Org)'!$A$1:$A$29,0),MATCH('Mthly ROA (TR)'!$A19,'Memb Hist (Org)'!$A$1:$BS$1,0))&lt;&gt;1,"",'Mthly Returns (TR)'!AA18),"")</f>
        <v/>
      </c>
      <c r="AB19" s="46" t="str">
        <f>IFERROR(IF(INDEX('Memb Hist (Org)'!$A$1:$BS$29,MATCH('Mthly ROA (TR)'!AB$2,'Memb Hist (Org)'!$A$1:$A$29,0),MATCH('Mthly ROA (TR)'!$A19,'Memb Hist (Org)'!$A$1:$BS$1,0))&lt;&gt;1,"",'Mthly Returns (TR)'!AB18),"")</f>
        <v/>
      </c>
      <c r="AC19" s="46">
        <f>IFERROR(IF(INDEX('Memb Hist (Org)'!$A$1:$BS$29,MATCH('Mthly ROA (TR)'!AC$2,'Memb Hist (Org)'!$A$1:$A$29,0),MATCH('Mthly ROA (TR)'!$A19,'Memb Hist (Org)'!$A$1:$BS$1,0))&lt;&gt;1,"",'Mthly Returns (TR)'!AC18),"")</f>
        <v>1.6763E-2</v>
      </c>
      <c r="AD19" s="46" t="str">
        <f>IFERROR(IF(INDEX('Memb Hist (Org)'!$A$1:$BS$29,MATCH('Mthly ROA (TR)'!AD$2,'Memb Hist (Org)'!$A$1:$A$29,0),MATCH('Mthly ROA (TR)'!$A19,'Memb Hist (Org)'!$A$1:$BS$1,0))&lt;&gt;1,"",'Mthly Returns (TR)'!AD18),"")</f>
        <v/>
      </c>
      <c r="AE19" s="46" t="str">
        <f>IFERROR(IF(INDEX('Memb Hist (Org)'!$A$1:$BS$29,MATCH('Mthly ROA (TR)'!AE$2,'Memb Hist (Org)'!$A$1:$A$29,0),MATCH('Mthly ROA (TR)'!$A19,'Memb Hist (Org)'!$A$1:$BS$1,0))&lt;&gt;1,"",'Mthly Returns (TR)'!AE18),"")</f>
        <v/>
      </c>
      <c r="AF19" s="42" t="str">
        <f>IFERROR(IF($C19=7,INDEX(ROA!$A$32:$BS$60,MATCH('Mthly ROA (TR)'!AF$2,ROA!$A$32:$A$60,0),MATCH('Mthly ROA (TR)'!$A19,ROA!$A$32:$BS$32,0)),AF18*(1+D18)),"")</f>
        <v/>
      </c>
      <c r="AG19" s="42" t="str">
        <f>IFERROR(IF($C19=7,INDEX(ROA!$A$32:$BS$60,MATCH('Mthly ROA (TR)'!AG$2,ROA!$A$32:$A$60,0),MATCH('Mthly ROA (TR)'!$A19,ROA!$A$32:$BS$32,0)),AG18*(1+E18)),"")</f>
        <v/>
      </c>
      <c r="AH19" s="42" t="str">
        <f>IFERROR(IF($C19=7,INDEX(ROA!$A$32:$BS$60,MATCH('Mthly ROA (TR)'!AH$2,ROA!$A$32:$A$60,0),MATCH('Mthly ROA (TR)'!$A19,ROA!$A$32:$BS$32,0)),AH18*(1+F18)),"")</f>
        <v/>
      </c>
      <c r="AI19" s="42" t="str">
        <f>IFERROR(IF($C19=7,INDEX(ROA!$A$32:$BS$60,MATCH('Mthly ROA (TR)'!AI$2,ROA!$A$32:$A$60,0),MATCH('Mthly ROA (TR)'!$A19,ROA!$A$32:$BS$32,0)),AI18*(1+G18)),"")</f>
        <v/>
      </c>
      <c r="AJ19" s="42" t="str">
        <f>IFERROR(IF($C19=7,INDEX(ROA!$A$32:$BS$60,MATCH('Mthly ROA (TR)'!AJ$2,ROA!$A$32:$A$60,0),MATCH('Mthly ROA (TR)'!$A19,ROA!$A$32:$BS$32,0)),AJ18*(1+H18)),"")</f>
        <v/>
      </c>
      <c r="AK19" s="42" t="str">
        <f>IFERROR(IF($C19=7,INDEX(ROA!$A$32:$BS$60,MATCH('Mthly ROA (TR)'!AK$2,ROA!$A$32:$A$60,0),MATCH('Mthly ROA (TR)'!$A19,ROA!$A$32:$BS$32,0)),AK18*(1+I18)),"")</f>
        <v/>
      </c>
      <c r="AL19" s="42" t="str">
        <f>IFERROR(IF($C19=7,INDEX(ROA!$A$32:$BS$60,MATCH('Mthly ROA (TR)'!AL$2,ROA!$A$32:$A$60,0),MATCH('Mthly ROA (TR)'!$A19,ROA!$A$32:$BS$32,0)),AL18*(1+J18)),"")</f>
        <v/>
      </c>
      <c r="AM19" s="42" t="str">
        <f>IFERROR(IF($C19=7,INDEX(ROA!$A$32:$BS$60,MATCH('Mthly ROA (TR)'!AM$2,ROA!$A$32:$A$60,0),MATCH('Mthly ROA (TR)'!$A19,ROA!$A$32:$BS$32,0)),AM18*(1+K18)),"")</f>
        <v/>
      </c>
      <c r="AN19" s="42" t="str">
        <f>IFERROR(IF($C19=7,INDEX(ROA!$A$32:$BS$60,MATCH('Mthly ROA (TR)'!AN$2,ROA!$A$32:$A$60,0),MATCH('Mthly ROA (TR)'!$A19,ROA!$A$32:$BS$32,0)),AN18*(1+L18)),"")</f>
        <v/>
      </c>
      <c r="AO19" s="42" t="str">
        <f>IFERROR(IF($C19=7,INDEX(ROA!$A$32:$BS$60,MATCH('Mthly ROA (TR)'!AO$2,ROA!$A$32:$A$60,0),MATCH('Mthly ROA (TR)'!$A19,ROA!$A$32:$BS$32,0)),AO18*(1+M18)),"")</f>
        <v/>
      </c>
      <c r="AP19" s="42" t="str">
        <f>IFERROR(IF($C19=7,INDEX(ROA!$A$32:$BS$60,MATCH('Mthly ROA (TR)'!AP$2,ROA!$A$32:$A$60,0),MATCH('Mthly ROA (TR)'!$A19,ROA!$A$32:$BS$32,0)),AP18*(1+N18)),"")</f>
        <v/>
      </c>
      <c r="AQ19" s="42" t="str">
        <f>IFERROR(IF($C19=7,INDEX(ROA!$A$32:$BS$60,MATCH('Mthly ROA (TR)'!AQ$2,ROA!$A$32:$A$60,0),MATCH('Mthly ROA (TR)'!$A19,ROA!$A$32:$BS$32,0)),AQ18*(1+O18)),"")</f>
        <v/>
      </c>
      <c r="AR19" s="42" t="str">
        <f>IFERROR(IF($C19=7,INDEX(ROA!$A$32:$BS$60,MATCH('Mthly ROA (TR)'!AR$2,ROA!$A$32:$A$60,0),MATCH('Mthly ROA (TR)'!$A19,ROA!$A$32:$BS$32,0)),AR18*(1+P18)),"")</f>
        <v/>
      </c>
      <c r="AS19" s="42" t="str">
        <f>IFERROR(IF($C19=7,INDEX(ROA!$A$32:$BS$60,MATCH('Mthly ROA (TR)'!AS$2,ROA!$A$32:$A$60,0),MATCH('Mthly ROA (TR)'!$A19,ROA!$A$32:$BS$32,0)),AS18*(1+Q18)),"")</f>
        <v/>
      </c>
      <c r="AT19" s="42" t="str">
        <f>IFERROR(IF($C19=7,INDEX(ROA!$A$32:$BS$60,MATCH('Mthly ROA (TR)'!AT$2,ROA!$A$32:$A$60,0),MATCH('Mthly ROA (TR)'!$A19,ROA!$A$32:$BS$32,0)),AT18*(1+R18)),"")</f>
        <v/>
      </c>
      <c r="AU19" s="42" t="str">
        <f>IFERROR(IF($C19=7,INDEX(ROA!$A$32:$BS$60,MATCH('Mthly ROA (TR)'!AU$2,ROA!$A$32:$A$60,0),MATCH('Mthly ROA (TR)'!$A19,ROA!$A$32:$BS$32,0)),AU18*(1+S18)),"")</f>
        <v/>
      </c>
      <c r="AV19" s="42" t="str">
        <f>IFERROR(IF($C19=7,INDEX(ROA!$A$32:$BS$60,MATCH('Mthly ROA (TR)'!AV$2,ROA!$A$32:$A$60,0),MATCH('Mthly ROA (TR)'!$A19,ROA!$A$32:$BS$32,0)),AV18*(1+T18)),"")</f>
        <v/>
      </c>
      <c r="AW19" s="42" t="str">
        <f>IFERROR(IF($C19=7,INDEX(ROA!$A$32:$BS$60,MATCH('Mthly ROA (TR)'!AW$2,ROA!$A$32:$A$60,0),MATCH('Mthly ROA (TR)'!$A19,ROA!$A$32:$BS$32,0)),AW18*(1+U18)),"")</f>
        <v/>
      </c>
      <c r="AX19" s="42" t="str">
        <f>IFERROR(IF($C19=7,INDEX(ROA!$A$32:$BS$60,MATCH('Mthly ROA (TR)'!AX$2,ROA!$A$32:$A$60,0),MATCH('Mthly ROA (TR)'!$A19,ROA!$A$32:$BS$32,0)),AX18*(1+V18)),"")</f>
        <v/>
      </c>
      <c r="AY19" s="42" t="str">
        <f>IFERROR(IF($C19=7,INDEX(ROA!$A$32:$BS$60,MATCH('Mthly ROA (TR)'!AY$2,ROA!$A$32:$A$60,0),MATCH('Mthly ROA (TR)'!$A19,ROA!$A$32:$BS$32,0)),AY18*(1+W18)),"")</f>
        <v/>
      </c>
      <c r="AZ19" s="42" t="str">
        <f>IFERROR(IF($C19=7,INDEX(ROA!$A$32:$BS$60,MATCH('Mthly ROA (TR)'!AZ$2,ROA!$A$32:$A$60,0),MATCH('Mthly ROA (TR)'!$A19,ROA!$A$32:$BS$32,0)),AZ18*(1+X18)),"")</f>
        <v/>
      </c>
      <c r="BA19" s="42" t="str">
        <f>IFERROR(IF($C19=7,INDEX(ROA!$A$32:$BS$60,MATCH('Mthly ROA (TR)'!BA$2,ROA!$A$32:$A$60,0),MATCH('Mthly ROA (TR)'!$A19,ROA!$A$32:$BS$32,0)),BA18*(1+Y18)),"")</f>
        <v/>
      </c>
      <c r="BB19" s="42" t="str">
        <f>IFERROR(IF($C19=7,INDEX(ROA!$A$32:$BS$60,MATCH('Mthly ROA (TR)'!BB$2,ROA!$A$32:$A$60,0),MATCH('Mthly ROA (TR)'!$A19,ROA!$A$32:$BS$32,0)),BB18*(1+Z18)),"")</f>
        <v/>
      </c>
      <c r="BC19" s="42" t="str">
        <f>IFERROR(IF($C19=7,INDEX(ROA!$A$32:$BS$60,MATCH('Mthly ROA (TR)'!BC$2,ROA!$A$32:$A$60,0),MATCH('Mthly ROA (TR)'!$A19,ROA!$A$32:$BS$32,0)),BC18*(1+AA18)),"")</f>
        <v/>
      </c>
      <c r="BD19" s="42" t="str">
        <f>IFERROR(IF($C19=7,INDEX(ROA!$A$32:$BS$60,MATCH('Mthly ROA (TR)'!BD$2,ROA!$A$32:$A$60,0),MATCH('Mthly ROA (TR)'!$A19,ROA!$A$32:$BS$32,0)),BD18*(1+AB18)),"")</f>
        <v/>
      </c>
      <c r="BE19" s="42" t="str">
        <f>IFERROR(IF($C19=7,INDEX(ROA!$A$32:$BS$60,MATCH('Mthly ROA (TR)'!BE$2,ROA!$A$32:$A$60,0),MATCH('Mthly ROA (TR)'!$A19,ROA!$A$32:$BS$32,0)),BE18*(1+AC18)),"")</f>
        <v/>
      </c>
      <c r="BF19" s="42" t="str">
        <f>IFERROR(IF($C19=7,INDEX(ROA!$A$32:$BS$60,MATCH('Mthly ROA (TR)'!BF$2,ROA!$A$32:$A$60,0),MATCH('Mthly ROA (TR)'!$A19,ROA!$A$32:$BS$32,0)),BF18*(1+AD18)),"")</f>
        <v/>
      </c>
      <c r="BG19" s="42" t="str">
        <f>IFERROR(IF($C19=7,INDEX(ROA!$A$32:$BS$60,MATCH('Mthly ROA (TR)'!BG$2,ROA!$A$32:$A$60,0),MATCH('Mthly ROA (TR)'!$A19,ROA!$A$32:$BS$32,0)),BG18*(1+AE18)),"")</f>
        <v/>
      </c>
      <c r="BH19" s="44" t="str">
        <f t="shared" si="3"/>
        <v/>
      </c>
      <c r="BI19" s="44" t="str">
        <f t="shared" si="4"/>
        <v/>
      </c>
      <c r="BJ19" s="44" t="str">
        <f t="shared" si="5"/>
        <v/>
      </c>
      <c r="BK19" s="44" t="str">
        <f t="shared" si="6"/>
        <v/>
      </c>
      <c r="BL19" s="44" t="str">
        <f t="shared" si="7"/>
        <v/>
      </c>
      <c r="BM19" s="44" t="str">
        <f t="shared" si="8"/>
        <v/>
      </c>
      <c r="BN19" s="44" t="str">
        <f t="shared" si="9"/>
        <v/>
      </c>
      <c r="BO19" s="44" t="str">
        <f t="shared" si="10"/>
        <v/>
      </c>
      <c r="BP19" s="44" t="str">
        <f t="shared" si="11"/>
        <v/>
      </c>
      <c r="BQ19" s="44" t="str">
        <f t="shared" si="12"/>
        <v/>
      </c>
      <c r="BR19" s="44" t="str">
        <f t="shared" si="13"/>
        <v/>
      </c>
      <c r="BS19" s="44" t="str">
        <f t="shared" si="14"/>
        <v/>
      </c>
      <c r="BT19" s="44" t="str">
        <f t="shared" si="15"/>
        <v/>
      </c>
      <c r="BU19" s="44" t="str">
        <f t="shared" si="16"/>
        <v/>
      </c>
      <c r="BV19" s="44" t="str">
        <f t="shared" si="17"/>
        <v/>
      </c>
      <c r="BW19" s="44" t="str">
        <f t="shared" si="18"/>
        <v/>
      </c>
      <c r="BX19" s="44" t="str">
        <f t="shared" si="19"/>
        <v/>
      </c>
      <c r="BY19" s="44" t="str">
        <f t="shared" si="20"/>
        <v/>
      </c>
      <c r="BZ19" s="44" t="str">
        <f t="shared" si="21"/>
        <v/>
      </c>
      <c r="CA19" s="44" t="str">
        <f t="shared" si="22"/>
        <v/>
      </c>
      <c r="CB19" s="44" t="str">
        <f t="shared" si="23"/>
        <v/>
      </c>
      <c r="CC19" s="44" t="str">
        <f t="shared" si="24"/>
        <v/>
      </c>
      <c r="CD19" s="44" t="str">
        <f t="shared" si="25"/>
        <v/>
      </c>
      <c r="CE19" s="44" t="str">
        <f t="shared" si="26"/>
        <v/>
      </c>
      <c r="CF19" s="44" t="str">
        <f t="shared" si="27"/>
        <v/>
      </c>
      <c r="CG19" s="44" t="str">
        <f t="shared" si="28"/>
        <v/>
      </c>
      <c r="CH19" s="44" t="str">
        <f t="shared" si="29"/>
        <v/>
      </c>
      <c r="CI19" s="44" t="str">
        <f t="shared" si="30"/>
        <v/>
      </c>
      <c r="CJ19" s="48" t="str">
        <f t="shared" si="31"/>
        <v/>
      </c>
      <c r="CK19" s="48" t="str">
        <f t="shared" si="32"/>
        <v/>
      </c>
      <c r="CL19" s="48" t="str">
        <f t="shared" si="33"/>
        <v/>
      </c>
      <c r="CM19" s="48" t="str">
        <f t="shared" si="34"/>
        <v/>
      </c>
      <c r="CN19" s="48" t="str">
        <f t="shared" si="35"/>
        <v/>
      </c>
      <c r="CO19" s="48" t="str">
        <f t="shared" si="36"/>
        <v/>
      </c>
      <c r="CP19" s="48" t="str">
        <f t="shared" si="37"/>
        <v/>
      </c>
      <c r="CQ19" s="48" t="str">
        <f t="shared" si="38"/>
        <v/>
      </c>
      <c r="CR19" s="48" t="str">
        <f t="shared" si="39"/>
        <v/>
      </c>
      <c r="CS19" s="48" t="str">
        <f t="shared" si="40"/>
        <v/>
      </c>
      <c r="CT19" s="48" t="str">
        <f t="shared" si="41"/>
        <v/>
      </c>
      <c r="CU19" s="48" t="str">
        <f t="shared" si="42"/>
        <v/>
      </c>
      <c r="CV19" s="48" t="str">
        <f t="shared" si="43"/>
        <v/>
      </c>
      <c r="CW19" s="48" t="str">
        <f t="shared" si="44"/>
        <v/>
      </c>
      <c r="CX19" s="48" t="str">
        <f t="shared" si="45"/>
        <v/>
      </c>
      <c r="CY19" s="48" t="str">
        <f t="shared" si="46"/>
        <v/>
      </c>
      <c r="CZ19" s="48" t="str">
        <f t="shared" si="47"/>
        <v/>
      </c>
      <c r="DA19" s="48" t="str">
        <f t="shared" si="48"/>
        <v/>
      </c>
      <c r="DB19" s="48" t="str">
        <f t="shared" si="49"/>
        <v/>
      </c>
      <c r="DC19" s="48" t="str">
        <f t="shared" si="50"/>
        <v/>
      </c>
      <c r="DD19" s="48" t="str">
        <f t="shared" si="51"/>
        <v/>
      </c>
      <c r="DE19" s="48" t="str">
        <f t="shared" si="52"/>
        <v/>
      </c>
      <c r="DF19" s="48" t="str">
        <f t="shared" si="53"/>
        <v/>
      </c>
      <c r="DG19" s="48" t="str">
        <f t="shared" si="54"/>
        <v/>
      </c>
      <c r="DH19" s="48" t="str">
        <f t="shared" si="55"/>
        <v/>
      </c>
      <c r="DI19" s="48" t="str">
        <f t="shared" si="56"/>
        <v/>
      </c>
      <c r="DJ19" s="48" t="str">
        <f t="shared" si="57"/>
        <v/>
      </c>
      <c r="DK19" s="48" t="str">
        <f t="shared" si="58"/>
        <v/>
      </c>
      <c r="DU19" s="119">
        <f t="shared" si="59"/>
        <v>4.7622426006799223E-3</v>
      </c>
      <c r="DV19" s="119">
        <f t="shared" si="60"/>
        <v>0.26382518831813861</v>
      </c>
      <c r="DW19" s="119"/>
      <c r="DX19" s="119"/>
    </row>
    <row r="20" spans="1:128" hidden="1" x14ac:dyDescent="0.35">
      <c r="A20" s="35">
        <f t="shared" si="2"/>
        <v>1950</v>
      </c>
      <c r="B20" s="35">
        <v>1951</v>
      </c>
      <c r="C20" s="35">
        <v>5</v>
      </c>
      <c r="D20" s="46">
        <f>IFERROR(IF(INDEX('Memb Hist (Org)'!$A$1:$BS$29,MATCH('Mthly ROA (TR)'!D$2,'Memb Hist (Org)'!$A$1:$A$29,0),MATCH('Mthly ROA (TR)'!$A20,'Memb Hist (Org)'!$A$1:$BS$1,0))&lt;&gt;1,"",'Mthly Returns (TR)'!D19),"")</f>
        <v>2.8235E-2</v>
      </c>
      <c r="E20" s="46" t="str">
        <f>IFERROR(IF(INDEX('Memb Hist (Org)'!$A$1:$BS$29,MATCH('Mthly ROA (TR)'!E$2,'Memb Hist (Org)'!$A$1:$A$29,0),MATCH('Mthly ROA (TR)'!$A20,'Memb Hist (Org)'!$A$1:$BS$1,0))&lt;&gt;1,"",'Mthly Returns (TR)'!E19),"")</f>
        <v/>
      </c>
      <c r="F20" s="46" t="str">
        <f>IFERROR(IF(INDEX('Memb Hist (Org)'!$A$1:$BS$29,MATCH('Mthly ROA (TR)'!F$2,'Memb Hist (Org)'!$A$1:$A$29,0),MATCH('Mthly ROA (TR)'!$A20,'Memb Hist (Org)'!$A$1:$BS$1,0))&lt;&gt;1,"",'Mthly Returns (TR)'!F19),"")</f>
        <v/>
      </c>
      <c r="G20" s="46">
        <f>IFERROR(IF(INDEX('Memb Hist (Org)'!$A$1:$BS$29,MATCH('Mthly ROA (TR)'!G$2,'Memb Hist (Org)'!$A$1:$A$29,0),MATCH('Mthly ROA (TR)'!$A20,'Memb Hist (Org)'!$A$1:$BS$1,0))&lt;&gt;1,"",'Mthly Returns (TR)'!G19),"")</f>
        <v>1.8692E-2</v>
      </c>
      <c r="H20" s="46">
        <f>IFERROR(IF(INDEX('Memb Hist (Org)'!$A$1:$BS$29,MATCH('Mthly ROA (TR)'!H$2,'Memb Hist (Org)'!$A$1:$A$29,0),MATCH('Mthly ROA (TR)'!$A20,'Memb Hist (Org)'!$A$1:$BS$1,0))&lt;&gt;1,"",'Mthly Returns (TR)'!H19),"")</f>
        <v>0</v>
      </c>
      <c r="I20" s="46">
        <f>IFERROR(IF(INDEX('Memb Hist (Org)'!$A$1:$BS$29,MATCH('Mthly ROA (TR)'!I$2,'Memb Hist (Org)'!$A$1:$A$29,0),MATCH('Mthly ROA (TR)'!$A20,'Memb Hist (Org)'!$A$1:$BS$1,0))&lt;&gt;1,"",'Mthly Returns (TR)'!I19),"")</f>
        <v>1.6327000000000001E-2</v>
      </c>
      <c r="J20" s="46">
        <f>IFERROR(IF(INDEX('Memb Hist (Org)'!$A$1:$BS$29,MATCH('Mthly ROA (TR)'!J$2,'Memb Hist (Org)'!$A$1:$A$29,0),MATCH('Mthly ROA (TR)'!$A20,'Memb Hist (Org)'!$A$1:$BS$1,0))&lt;&gt;1,"",'Mthly Returns (TR)'!J19),"")</f>
        <v>9.7090000000000006E-3</v>
      </c>
      <c r="K20" s="46">
        <f>IFERROR(IF(INDEX('Memb Hist (Org)'!$A$1:$BS$29,MATCH('Mthly ROA (TR)'!K$2,'Memb Hist (Org)'!$A$1:$A$29,0),MATCH('Mthly ROA (TR)'!$A20,'Memb Hist (Org)'!$A$1:$BS$1,0))&lt;&gt;1,"",'Mthly Returns (TR)'!K19),"")</f>
        <v>-5.6499999999999996E-3</v>
      </c>
      <c r="L20" s="46" t="str">
        <f>IFERROR(IF(INDEX('Memb Hist (Org)'!$A$1:$BS$29,MATCH('Mthly ROA (TR)'!L$2,'Memb Hist (Org)'!$A$1:$A$29,0),MATCH('Mthly ROA (TR)'!$A20,'Memb Hist (Org)'!$A$1:$BS$1,0))&lt;&gt;1,"",'Mthly Returns (TR)'!L19),"")</f>
        <v/>
      </c>
      <c r="M20" s="46" t="str">
        <f>IFERROR(IF(INDEX('Memb Hist (Org)'!$A$1:$BS$29,MATCH('Mthly ROA (TR)'!M$2,'Memb Hist (Org)'!$A$1:$A$29,0),MATCH('Mthly ROA (TR)'!$A20,'Memb Hist (Org)'!$A$1:$BS$1,0))&lt;&gt;1,"",'Mthly Returns (TR)'!M19),"")</f>
        <v/>
      </c>
      <c r="N20" s="46" t="str">
        <f>IFERROR(IF(INDEX('Memb Hist (Org)'!$A$1:$BS$29,MATCH('Mthly ROA (TR)'!N$2,'Memb Hist (Org)'!$A$1:$A$29,0),MATCH('Mthly ROA (TR)'!$A20,'Memb Hist (Org)'!$A$1:$BS$1,0))&lt;&gt;1,"",'Mthly Returns (TR)'!N19),"")</f>
        <v/>
      </c>
      <c r="O20" s="46">
        <f>IFERROR(IF(INDEX('Memb Hist (Org)'!$A$1:$BS$29,MATCH('Mthly ROA (TR)'!O$2,'Memb Hist (Org)'!$A$1:$A$29,0),MATCH('Mthly ROA (TR)'!$A20,'Memb Hist (Org)'!$A$1:$BS$1,0))&lt;&gt;1,"",'Mthly Returns (TR)'!O19),"")</f>
        <v>-0.103797</v>
      </c>
      <c r="P20" s="46" t="str">
        <f>IFERROR(IF(INDEX('Memb Hist (Org)'!$A$1:$BS$29,MATCH('Mthly ROA (TR)'!P$2,'Memb Hist (Org)'!$A$1:$A$29,0),MATCH('Mthly ROA (TR)'!$A20,'Memb Hist (Org)'!$A$1:$BS$1,0))&lt;&gt;1,"",'Mthly Returns (TR)'!P19),"")</f>
        <v/>
      </c>
      <c r="Q20" s="46">
        <f>IFERROR(IF(INDEX('Memb Hist (Org)'!$A$1:$BS$29,MATCH('Mthly ROA (TR)'!Q$2,'Memb Hist (Org)'!$A$1:$A$29,0),MATCH('Mthly ROA (TR)'!$A20,'Memb Hist (Org)'!$A$1:$BS$1,0))&lt;&gt;1,"",'Mthly Returns (TR)'!Q19),"")</f>
        <v>-5.7470000000000004E-3</v>
      </c>
      <c r="R20" s="46" t="str">
        <f>IFERROR(IF(INDEX('Memb Hist (Org)'!$A$1:$BS$29,MATCH('Mthly ROA (TR)'!R$2,'Memb Hist (Org)'!$A$1:$A$29,0),MATCH('Mthly ROA (TR)'!$A20,'Memb Hist (Org)'!$A$1:$BS$1,0))&lt;&gt;1,"",'Mthly Returns (TR)'!R19),"")</f>
        <v/>
      </c>
      <c r="S20" s="46" t="str">
        <f>IFERROR(IF(INDEX('Memb Hist (Org)'!$A$1:$BS$29,MATCH('Mthly ROA (TR)'!S$2,'Memb Hist (Org)'!$A$1:$A$29,0),MATCH('Mthly ROA (TR)'!$A20,'Memb Hist (Org)'!$A$1:$BS$1,0))&lt;&gt;1,"",'Mthly Returns (TR)'!S19),"")</f>
        <v/>
      </c>
      <c r="T20" s="46">
        <f>IFERROR(IF(INDEX('Memb Hist (Org)'!$A$1:$BS$29,MATCH('Mthly ROA (TR)'!T$2,'Memb Hist (Org)'!$A$1:$A$29,0),MATCH('Mthly ROA (TR)'!$A20,'Memb Hist (Org)'!$A$1:$BS$1,0))&lt;&gt;1,"",'Mthly Returns (TR)'!T19),"")</f>
        <v>1.5504E-2</v>
      </c>
      <c r="U20" s="46">
        <f>IFERROR(IF(INDEX('Memb Hist (Org)'!$A$1:$BS$29,MATCH('Mthly ROA (TR)'!U$2,'Memb Hist (Org)'!$A$1:$A$29,0),MATCH('Mthly ROA (TR)'!$A20,'Memb Hist (Org)'!$A$1:$BS$1,0))&lt;&gt;1,"",'Mthly Returns (TR)'!U19),"")</f>
        <v>8.4030000000000007E-3</v>
      </c>
      <c r="V20" s="46">
        <f>IFERROR(IF(INDEX('Memb Hist (Org)'!$A$1:$BS$29,MATCH('Mthly ROA (TR)'!V$2,'Memb Hist (Org)'!$A$1:$A$29,0),MATCH('Mthly ROA (TR)'!$A20,'Memb Hist (Org)'!$A$1:$BS$1,0))&lt;&gt;1,"",'Mthly Returns (TR)'!V19),"")</f>
        <v>-2.8601999999999999E-2</v>
      </c>
      <c r="W20" s="46">
        <f>IFERROR(IF(INDEX('Memb Hist (Org)'!$A$1:$BS$29,MATCH('Mthly ROA (TR)'!W$2,'Memb Hist (Org)'!$A$1:$A$29,0),MATCH('Mthly ROA (TR)'!$A20,'Memb Hist (Org)'!$A$1:$BS$1,0))&lt;&gt;1,"",'Mthly Returns (TR)'!W19),"")</f>
        <v>2.7397000000000001E-2</v>
      </c>
      <c r="X20" s="46">
        <f>IFERROR(IF(INDEX('Memb Hist (Org)'!$A$1:$BS$29,MATCH('Mthly ROA (TR)'!X$2,'Memb Hist (Org)'!$A$1:$A$29,0),MATCH('Mthly ROA (TR)'!$A20,'Memb Hist (Org)'!$A$1:$BS$1,0))&lt;&gt;1,"",'Mthly Returns (TR)'!X19),"")</f>
        <v>6.7039999999999999E-3</v>
      </c>
      <c r="Y20" s="46">
        <f>IFERROR(IF(INDEX('Memb Hist (Org)'!$A$1:$BS$29,MATCH('Mthly ROA (TR)'!Y$2,'Memb Hist (Org)'!$A$1:$A$29,0),MATCH('Mthly ROA (TR)'!$A20,'Memb Hist (Org)'!$A$1:$BS$1,0))&lt;&gt;1,"",'Mthly Returns (TR)'!Y19),"")</f>
        <v>0</v>
      </c>
      <c r="Z20" s="46" t="str">
        <f>IFERROR(IF(INDEX('Memb Hist (Org)'!$A$1:$BS$29,MATCH('Mthly ROA (TR)'!Z$2,'Memb Hist (Org)'!$A$1:$A$29,0),MATCH('Mthly ROA (TR)'!$A20,'Memb Hist (Org)'!$A$1:$BS$1,0))&lt;&gt;1,"",'Mthly Returns (TR)'!Z19),"")</f>
        <v/>
      </c>
      <c r="AA20" s="46" t="str">
        <f>IFERROR(IF(INDEX('Memb Hist (Org)'!$A$1:$BS$29,MATCH('Mthly ROA (TR)'!AA$2,'Memb Hist (Org)'!$A$1:$A$29,0),MATCH('Mthly ROA (TR)'!$A20,'Memb Hist (Org)'!$A$1:$BS$1,0))&lt;&gt;1,"",'Mthly Returns (TR)'!AA19),"")</f>
        <v/>
      </c>
      <c r="AB20" s="46" t="str">
        <f>IFERROR(IF(INDEX('Memb Hist (Org)'!$A$1:$BS$29,MATCH('Mthly ROA (TR)'!AB$2,'Memb Hist (Org)'!$A$1:$A$29,0),MATCH('Mthly ROA (TR)'!$A20,'Memb Hist (Org)'!$A$1:$BS$1,0))&lt;&gt;1,"",'Mthly Returns (TR)'!AB19),"")</f>
        <v/>
      </c>
      <c r="AC20" s="46">
        <f>IFERROR(IF(INDEX('Memb Hist (Org)'!$A$1:$BS$29,MATCH('Mthly ROA (TR)'!AC$2,'Memb Hist (Org)'!$A$1:$A$29,0),MATCH('Mthly ROA (TR)'!$A20,'Memb Hist (Org)'!$A$1:$BS$1,0))&lt;&gt;1,"",'Mthly Returns (TR)'!AC19),"")</f>
        <v>3.1699999999999999E-2</v>
      </c>
      <c r="AD20" s="46" t="str">
        <f>IFERROR(IF(INDEX('Memb Hist (Org)'!$A$1:$BS$29,MATCH('Mthly ROA (TR)'!AD$2,'Memb Hist (Org)'!$A$1:$A$29,0),MATCH('Mthly ROA (TR)'!$A20,'Memb Hist (Org)'!$A$1:$BS$1,0))&lt;&gt;1,"",'Mthly Returns (TR)'!AD19),"")</f>
        <v/>
      </c>
      <c r="AE20" s="46" t="str">
        <f>IFERROR(IF(INDEX('Memb Hist (Org)'!$A$1:$BS$29,MATCH('Mthly ROA (TR)'!AE$2,'Memb Hist (Org)'!$A$1:$A$29,0),MATCH('Mthly ROA (TR)'!$A20,'Memb Hist (Org)'!$A$1:$BS$1,0))&lt;&gt;1,"",'Mthly Returns (TR)'!AE19),"")</f>
        <v/>
      </c>
      <c r="AF20" s="42" t="str">
        <f>IFERROR(IF($C20=7,INDEX(ROA!$A$32:$BS$60,MATCH('Mthly ROA (TR)'!AF$2,ROA!$A$32:$A$60,0),MATCH('Mthly ROA (TR)'!$A20,ROA!$A$32:$BS$32,0)),AF19*(1+D19)),"")</f>
        <v/>
      </c>
      <c r="AG20" s="42" t="str">
        <f>IFERROR(IF($C20=7,INDEX(ROA!$A$32:$BS$60,MATCH('Mthly ROA (TR)'!AG$2,ROA!$A$32:$A$60,0),MATCH('Mthly ROA (TR)'!$A20,ROA!$A$32:$BS$32,0)),AG19*(1+E19)),"")</f>
        <v/>
      </c>
      <c r="AH20" s="42" t="str">
        <f>IFERROR(IF($C20=7,INDEX(ROA!$A$32:$BS$60,MATCH('Mthly ROA (TR)'!AH$2,ROA!$A$32:$A$60,0),MATCH('Mthly ROA (TR)'!$A20,ROA!$A$32:$BS$32,0)),AH19*(1+F19)),"")</f>
        <v/>
      </c>
      <c r="AI20" s="42" t="str">
        <f>IFERROR(IF($C20=7,INDEX(ROA!$A$32:$BS$60,MATCH('Mthly ROA (TR)'!AI$2,ROA!$A$32:$A$60,0),MATCH('Mthly ROA (TR)'!$A20,ROA!$A$32:$BS$32,0)),AI19*(1+G19)),"")</f>
        <v/>
      </c>
      <c r="AJ20" s="42" t="str">
        <f>IFERROR(IF($C20=7,INDEX(ROA!$A$32:$BS$60,MATCH('Mthly ROA (TR)'!AJ$2,ROA!$A$32:$A$60,0),MATCH('Mthly ROA (TR)'!$A20,ROA!$A$32:$BS$32,0)),AJ19*(1+H19)),"")</f>
        <v/>
      </c>
      <c r="AK20" s="42" t="str">
        <f>IFERROR(IF($C20=7,INDEX(ROA!$A$32:$BS$60,MATCH('Mthly ROA (TR)'!AK$2,ROA!$A$32:$A$60,0),MATCH('Mthly ROA (TR)'!$A20,ROA!$A$32:$BS$32,0)),AK19*(1+I19)),"")</f>
        <v/>
      </c>
      <c r="AL20" s="42" t="str">
        <f>IFERROR(IF($C20=7,INDEX(ROA!$A$32:$BS$60,MATCH('Mthly ROA (TR)'!AL$2,ROA!$A$32:$A$60,0),MATCH('Mthly ROA (TR)'!$A20,ROA!$A$32:$BS$32,0)),AL19*(1+J19)),"")</f>
        <v/>
      </c>
      <c r="AM20" s="42" t="str">
        <f>IFERROR(IF($C20=7,INDEX(ROA!$A$32:$BS$60,MATCH('Mthly ROA (TR)'!AM$2,ROA!$A$32:$A$60,0),MATCH('Mthly ROA (TR)'!$A20,ROA!$A$32:$BS$32,0)),AM19*(1+K19)),"")</f>
        <v/>
      </c>
      <c r="AN20" s="42" t="str">
        <f>IFERROR(IF($C20=7,INDEX(ROA!$A$32:$BS$60,MATCH('Mthly ROA (TR)'!AN$2,ROA!$A$32:$A$60,0),MATCH('Mthly ROA (TR)'!$A20,ROA!$A$32:$BS$32,0)),AN19*(1+L19)),"")</f>
        <v/>
      </c>
      <c r="AO20" s="42" t="str">
        <f>IFERROR(IF($C20=7,INDEX(ROA!$A$32:$BS$60,MATCH('Mthly ROA (TR)'!AO$2,ROA!$A$32:$A$60,0),MATCH('Mthly ROA (TR)'!$A20,ROA!$A$32:$BS$32,0)),AO19*(1+M19)),"")</f>
        <v/>
      </c>
      <c r="AP20" s="42" t="str">
        <f>IFERROR(IF($C20=7,INDEX(ROA!$A$32:$BS$60,MATCH('Mthly ROA (TR)'!AP$2,ROA!$A$32:$A$60,0),MATCH('Mthly ROA (TR)'!$A20,ROA!$A$32:$BS$32,0)),AP19*(1+N19)),"")</f>
        <v/>
      </c>
      <c r="AQ20" s="42" t="str">
        <f>IFERROR(IF($C20=7,INDEX(ROA!$A$32:$BS$60,MATCH('Mthly ROA (TR)'!AQ$2,ROA!$A$32:$A$60,0),MATCH('Mthly ROA (TR)'!$A20,ROA!$A$32:$BS$32,0)),AQ19*(1+O19)),"")</f>
        <v/>
      </c>
      <c r="AR20" s="42" t="str">
        <f>IFERROR(IF($C20=7,INDEX(ROA!$A$32:$BS$60,MATCH('Mthly ROA (TR)'!AR$2,ROA!$A$32:$A$60,0),MATCH('Mthly ROA (TR)'!$A20,ROA!$A$32:$BS$32,0)),AR19*(1+P19)),"")</f>
        <v/>
      </c>
      <c r="AS20" s="42" t="str">
        <f>IFERROR(IF($C20=7,INDEX(ROA!$A$32:$BS$60,MATCH('Mthly ROA (TR)'!AS$2,ROA!$A$32:$A$60,0),MATCH('Mthly ROA (TR)'!$A20,ROA!$A$32:$BS$32,0)),AS19*(1+Q19)),"")</f>
        <v/>
      </c>
      <c r="AT20" s="42" t="str">
        <f>IFERROR(IF($C20=7,INDEX(ROA!$A$32:$BS$60,MATCH('Mthly ROA (TR)'!AT$2,ROA!$A$32:$A$60,0),MATCH('Mthly ROA (TR)'!$A20,ROA!$A$32:$BS$32,0)),AT19*(1+R19)),"")</f>
        <v/>
      </c>
      <c r="AU20" s="42" t="str">
        <f>IFERROR(IF($C20=7,INDEX(ROA!$A$32:$BS$60,MATCH('Mthly ROA (TR)'!AU$2,ROA!$A$32:$A$60,0),MATCH('Mthly ROA (TR)'!$A20,ROA!$A$32:$BS$32,0)),AU19*(1+S19)),"")</f>
        <v/>
      </c>
      <c r="AV20" s="42" t="str">
        <f>IFERROR(IF($C20=7,INDEX(ROA!$A$32:$BS$60,MATCH('Mthly ROA (TR)'!AV$2,ROA!$A$32:$A$60,0),MATCH('Mthly ROA (TR)'!$A20,ROA!$A$32:$BS$32,0)),AV19*(1+T19)),"")</f>
        <v/>
      </c>
      <c r="AW20" s="42" t="str">
        <f>IFERROR(IF($C20=7,INDEX(ROA!$A$32:$BS$60,MATCH('Mthly ROA (TR)'!AW$2,ROA!$A$32:$A$60,0),MATCH('Mthly ROA (TR)'!$A20,ROA!$A$32:$BS$32,0)),AW19*(1+U19)),"")</f>
        <v/>
      </c>
      <c r="AX20" s="42" t="str">
        <f>IFERROR(IF($C20=7,INDEX(ROA!$A$32:$BS$60,MATCH('Mthly ROA (TR)'!AX$2,ROA!$A$32:$A$60,0),MATCH('Mthly ROA (TR)'!$A20,ROA!$A$32:$BS$32,0)),AX19*(1+V19)),"")</f>
        <v/>
      </c>
      <c r="AY20" s="42" t="str">
        <f>IFERROR(IF($C20=7,INDEX(ROA!$A$32:$BS$60,MATCH('Mthly ROA (TR)'!AY$2,ROA!$A$32:$A$60,0),MATCH('Mthly ROA (TR)'!$A20,ROA!$A$32:$BS$32,0)),AY19*(1+W19)),"")</f>
        <v/>
      </c>
      <c r="AZ20" s="42" t="str">
        <f>IFERROR(IF($C20=7,INDEX(ROA!$A$32:$BS$60,MATCH('Mthly ROA (TR)'!AZ$2,ROA!$A$32:$A$60,0),MATCH('Mthly ROA (TR)'!$A20,ROA!$A$32:$BS$32,0)),AZ19*(1+X19)),"")</f>
        <v/>
      </c>
      <c r="BA20" s="42" t="str">
        <f>IFERROR(IF($C20=7,INDEX(ROA!$A$32:$BS$60,MATCH('Mthly ROA (TR)'!BA$2,ROA!$A$32:$A$60,0),MATCH('Mthly ROA (TR)'!$A20,ROA!$A$32:$BS$32,0)),BA19*(1+Y19)),"")</f>
        <v/>
      </c>
      <c r="BB20" s="42" t="str">
        <f>IFERROR(IF($C20=7,INDEX(ROA!$A$32:$BS$60,MATCH('Mthly ROA (TR)'!BB$2,ROA!$A$32:$A$60,0),MATCH('Mthly ROA (TR)'!$A20,ROA!$A$32:$BS$32,0)),BB19*(1+Z19)),"")</f>
        <v/>
      </c>
      <c r="BC20" s="42" t="str">
        <f>IFERROR(IF($C20=7,INDEX(ROA!$A$32:$BS$60,MATCH('Mthly ROA (TR)'!BC$2,ROA!$A$32:$A$60,0),MATCH('Mthly ROA (TR)'!$A20,ROA!$A$32:$BS$32,0)),BC19*(1+AA19)),"")</f>
        <v/>
      </c>
      <c r="BD20" s="42" t="str">
        <f>IFERROR(IF($C20=7,INDEX(ROA!$A$32:$BS$60,MATCH('Mthly ROA (TR)'!BD$2,ROA!$A$32:$A$60,0),MATCH('Mthly ROA (TR)'!$A20,ROA!$A$32:$BS$32,0)),BD19*(1+AB19)),"")</f>
        <v/>
      </c>
      <c r="BE20" s="42" t="str">
        <f>IFERROR(IF($C20=7,INDEX(ROA!$A$32:$BS$60,MATCH('Mthly ROA (TR)'!BE$2,ROA!$A$32:$A$60,0),MATCH('Mthly ROA (TR)'!$A20,ROA!$A$32:$BS$32,0)),BE19*(1+AC19)),"")</f>
        <v/>
      </c>
      <c r="BF20" s="42" t="str">
        <f>IFERROR(IF($C20=7,INDEX(ROA!$A$32:$BS$60,MATCH('Mthly ROA (TR)'!BF$2,ROA!$A$32:$A$60,0),MATCH('Mthly ROA (TR)'!$A20,ROA!$A$32:$BS$32,0)),BF19*(1+AD19)),"")</f>
        <v/>
      </c>
      <c r="BG20" s="42" t="str">
        <f>IFERROR(IF($C20=7,INDEX(ROA!$A$32:$BS$60,MATCH('Mthly ROA (TR)'!BG$2,ROA!$A$32:$A$60,0),MATCH('Mthly ROA (TR)'!$A20,ROA!$A$32:$BS$32,0)),BG19*(1+AE19)),"")</f>
        <v/>
      </c>
      <c r="BH20" s="44" t="str">
        <f t="shared" si="3"/>
        <v/>
      </c>
      <c r="BI20" s="44" t="str">
        <f t="shared" si="4"/>
        <v/>
      </c>
      <c r="BJ20" s="44" t="str">
        <f t="shared" si="5"/>
        <v/>
      </c>
      <c r="BK20" s="44" t="str">
        <f t="shared" si="6"/>
        <v/>
      </c>
      <c r="BL20" s="44" t="str">
        <f t="shared" si="7"/>
        <v/>
      </c>
      <c r="BM20" s="44" t="str">
        <f t="shared" si="8"/>
        <v/>
      </c>
      <c r="BN20" s="44" t="str">
        <f t="shared" si="9"/>
        <v/>
      </c>
      <c r="BO20" s="44" t="str">
        <f t="shared" si="10"/>
        <v/>
      </c>
      <c r="BP20" s="44" t="str">
        <f t="shared" si="11"/>
        <v/>
      </c>
      <c r="BQ20" s="44" t="str">
        <f t="shared" si="12"/>
        <v/>
      </c>
      <c r="BR20" s="44" t="str">
        <f t="shared" si="13"/>
        <v/>
      </c>
      <c r="BS20" s="44" t="str">
        <f t="shared" si="14"/>
        <v/>
      </c>
      <c r="BT20" s="44" t="str">
        <f t="shared" si="15"/>
        <v/>
      </c>
      <c r="BU20" s="44" t="str">
        <f t="shared" si="16"/>
        <v/>
      </c>
      <c r="BV20" s="44" t="str">
        <f t="shared" si="17"/>
        <v/>
      </c>
      <c r="BW20" s="44" t="str">
        <f t="shared" si="18"/>
        <v/>
      </c>
      <c r="BX20" s="44" t="str">
        <f t="shared" si="19"/>
        <v/>
      </c>
      <c r="BY20" s="44" t="str">
        <f t="shared" si="20"/>
        <v/>
      </c>
      <c r="BZ20" s="44" t="str">
        <f t="shared" si="21"/>
        <v/>
      </c>
      <c r="CA20" s="44" t="str">
        <f t="shared" si="22"/>
        <v/>
      </c>
      <c r="CB20" s="44" t="str">
        <f t="shared" si="23"/>
        <v/>
      </c>
      <c r="CC20" s="44" t="str">
        <f t="shared" si="24"/>
        <v/>
      </c>
      <c r="CD20" s="44" t="str">
        <f t="shared" si="25"/>
        <v/>
      </c>
      <c r="CE20" s="44" t="str">
        <f t="shared" si="26"/>
        <v/>
      </c>
      <c r="CF20" s="44" t="str">
        <f t="shared" si="27"/>
        <v/>
      </c>
      <c r="CG20" s="44" t="str">
        <f t="shared" si="28"/>
        <v/>
      </c>
      <c r="CH20" s="44" t="str">
        <f t="shared" si="29"/>
        <v/>
      </c>
      <c r="CI20" s="44" t="str">
        <f t="shared" si="30"/>
        <v/>
      </c>
      <c r="CJ20" s="48" t="str">
        <f t="shared" si="31"/>
        <v/>
      </c>
      <c r="CK20" s="48" t="str">
        <f t="shared" si="32"/>
        <v/>
      </c>
      <c r="CL20" s="48" t="str">
        <f t="shared" si="33"/>
        <v/>
      </c>
      <c r="CM20" s="48" t="str">
        <f t="shared" si="34"/>
        <v/>
      </c>
      <c r="CN20" s="48" t="str">
        <f t="shared" si="35"/>
        <v/>
      </c>
      <c r="CO20" s="48" t="str">
        <f t="shared" si="36"/>
        <v/>
      </c>
      <c r="CP20" s="48" t="str">
        <f t="shared" si="37"/>
        <v/>
      </c>
      <c r="CQ20" s="48" t="str">
        <f t="shared" si="38"/>
        <v/>
      </c>
      <c r="CR20" s="48" t="str">
        <f t="shared" si="39"/>
        <v/>
      </c>
      <c r="CS20" s="48" t="str">
        <f t="shared" si="40"/>
        <v/>
      </c>
      <c r="CT20" s="48" t="str">
        <f t="shared" si="41"/>
        <v/>
      </c>
      <c r="CU20" s="48" t="str">
        <f t="shared" si="42"/>
        <v/>
      </c>
      <c r="CV20" s="48" t="str">
        <f t="shared" si="43"/>
        <v/>
      </c>
      <c r="CW20" s="48" t="str">
        <f t="shared" si="44"/>
        <v/>
      </c>
      <c r="CX20" s="48" t="str">
        <f t="shared" si="45"/>
        <v/>
      </c>
      <c r="CY20" s="48" t="str">
        <f t="shared" si="46"/>
        <v/>
      </c>
      <c r="CZ20" s="48" t="str">
        <f t="shared" si="47"/>
        <v/>
      </c>
      <c r="DA20" s="48" t="str">
        <f t="shared" si="48"/>
        <v/>
      </c>
      <c r="DB20" s="48" t="str">
        <f t="shared" si="49"/>
        <v/>
      </c>
      <c r="DC20" s="48" t="str">
        <f t="shared" si="50"/>
        <v/>
      </c>
      <c r="DD20" s="48" t="str">
        <f t="shared" si="51"/>
        <v/>
      </c>
      <c r="DE20" s="48" t="str">
        <f t="shared" si="52"/>
        <v/>
      </c>
      <c r="DF20" s="48" t="str">
        <f t="shared" si="53"/>
        <v/>
      </c>
      <c r="DG20" s="48" t="str">
        <f t="shared" si="54"/>
        <v/>
      </c>
      <c r="DH20" s="48" t="str">
        <f t="shared" si="55"/>
        <v/>
      </c>
      <c r="DI20" s="48" t="str">
        <f t="shared" si="56"/>
        <v/>
      </c>
      <c r="DJ20" s="48" t="str">
        <f t="shared" si="57"/>
        <v/>
      </c>
      <c r="DK20" s="48" t="str">
        <f t="shared" si="58"/>
        <v/>
      </c>
      <c r="DU20" s="119">
        <f t="shared" si="59"/>
        <v>5.6385649583468478E-2</v>
      </c>
      <c r="DV20" s="119">
        <f t="shared" si="60"/>
        <v>0.3009935984643437</v>
      </c>
      <c r="DW20" s="119"/>
      <c r="DX20" s="119"/>
    </row>
    <row r="21" spans="1:128" hidden="1" x14ac:dyDescent="0.35">
      <c r="A21" s="35">
        <f t="shared" si="2"/>
        <v>1950</v>
      </c>
      <c r="B21" s="35">
        <v>1951</v>
      </c>
      <c r="C21" s="35">
        <v>6</v>
      </c>
      <c r="D21" s="46">
        <f>IFERROR(IF(INDEX('Memb Hist (Org)'!$A$1:$BS$29,MATCH('Mthly ROA (TR)'!D$2,'Memb Hist (Org)'!$A$1:$A$29,0),MATCH('Mthly ROA (TR)'!$A21,'Memb Hist (Org)'!$A$1:$BS$1,0))&lt;&gt;1,"",'Mthly Returns (TR)'!D20),"")</f>
        <v>-6.9610000000000002E-3</v>
      </c>
      <c r="E21" s="46" t="str">
        <f>IFERROR(IF(INDEX('Memb Hist (Org)'!$A$1:$BS$29,MATCH('Mthly ROA (TR)'!E$2,'Memb Hist (Org)'!$A$1:$A$29,0),MATCH('Mthly ROA (TR)'!$A21,'Memb Hist (Org)'!$A$1:$BS$1,0))&lt;&gt;1,"",'Mthly Returns (TR)'!E20),"")</f>
        <v/>
      </c>
      <c r="F21" s="46" t="str">
        <f>IFERROR(IF(INDEX('Memb Hist (Org)'!$A$1:$BS$29,MATCH('Mthly ROA (TR)'!F$2,'Memb Hist (Org)'!$A$1:$A$29,0),MATCH('Mthly ROA (TR)'!$A21,'Memb Hist (Org)'!$A$1:$BS$1,0))&lt;&gt;1,"",'Mthly Returns (TR)'!F20),"")</f>
        <v/>
      </c>
      <c r="G21" s="46">
        <f>IFERROR(IF(INDEX('Memb Hist (Org)'!$A$1:$BS$29,MATCH('Mthly ROA (TR)'!G$2,'Memb Hist (Org)'!$A$1:$A$29,0),MATCH('Mthly ROA (TR)'!$A21,'Memb Hist (Org)'!$A$1:$BS$1,0))&lt;&gt;1,"",'Mthly Returns (TR)'!G20),"")</f>
        <v>-2.7522999999999999E-2</v>
      </c>
      <c r="H21" s="46">
        <f>IFERROR(IF(INDEX('Memb Hist (Org)'!$A$1:$BS$29,MATCH('Mthly ROA (TR)'!H$2,'Memb Hist (Org)'!$A$1:$A$29,0),MATCH('Mthly ROA (TR)'!$A21,'Memb Hist (Org)'!$A$1:$BS$1,0))&lt;&gt;1,"",'Mthly Returns (TR)'!H20),"")</f>
        <v>5.1326999999999998E-2</v>
      </c>
      <c r="I21" s="46">
        <f>IFERROR(IF(INDEX('Memb Hist (Org)'!$A$1:$BS$29,MATCH('Mthly ROA (TR)'!I$2,'Memb Hist (Org)'!$A$1:$A$29,0),MATCH('Mthly ROA (TR)'!$A21,'Memb Hist (Org)'!$A$1:$BS$1,0))&lt;&gt;1,"",'Mthly Returns (TR)'!I20),"")</f>
        <v>-4.0159999999999996E-3</v>
      </c>
      <c r="J21" s="46">
        <f>IFERROR(IF(INDEX('Memb Hist (Org)'!$A$1:$BS$29,MATCH('Mthly ROA (TR)'!J$2,'Memb Hist (Org)'!$A$1:$A$29,0),MATCH('Mthly ROA (TR)'!$A21,'Memb Hist (Org)'!$A$1:$BS$1,0))&lt;&gt;1,"",'Mthly Returns (TR)'!J20),"")</f>
        <v>4.5672999999999998E-2</v>
      </c>
      <c r="K21" s="46">
        <f>IFERROR(IF(INDEX('Memb Hist (Org)'!$A$1:$BS$29,MATCH('Mthly ROA (TR)'!K$2,'Memb Hist (Org)'!$A$1:$A$29,0),MATCH('Mthly ROA (TR)'!$A21,'Memb Hist (Org)'!$A$1:$BS$1,0))&lt;&gt;1,"",'Mthly Returns (TR)'!K20),"")</f>
        <v>-3.4090000000000001E-3</v>
      </c>
      <c r="L21" s="46" t="str">
        <f>IFERROR(IF(INDEX('Memb Hist (Org)'!$A$1:$BS$29,MATCH('Mthly ROA (TR)'!L$2,'Memb Hist (Org)'!$A$1:$A$29,0),MATCH('Mthly ROA (TR)'!$A21,'Memb Hist (Org)'!$A$1:$BS$1,0))&lt;&gt;1,"",'Mthly Returns (TR)'!L20),"")</f>
        <v/>
      </c>
      <c r="M21" s="46" t="str">
        <f>IFERROR(IF(INDEX('Memb Hist (Org)'!$A$1:$BS$29,MATCH('Mthly ROA (TR)'!M$2,'Memb Hist (Org)'!$A$1:$A$29,0),MATCH('Mthly ROA (TR)'!$A21,'Memb Hist (Org)'!$A$1:$BS$1,0))&lt;&gt;1,"",'Mthly Returns (TR)'!M20),"")</f>
        <v/>
      </c>
      <c r="N21" s="46" t="str">
        <f>IFERROR(IF(INDEX('Memb Hist (Org)'!$A$1:$BS$29,MATCH('Mthly ROA (TR)'!N$2,'Memb Hist (Org)'!$A$1:$A$29,0),MATCH('Mthly ROA (TR)'!$A21,'Memb Hist (Org)'!$A$1:$BS$1,0))&lt;&gt;1,"",'Mthly Returns (TR)'!N20),"")</f>
        <v/>
      </c>
      <c r="O21" s="46">
        <f>IFERROR(IF(INDEX('Memb Hist (Org)'!$A$1:$BS$29,MATCH('Mthly ROA (TR)'!O$2,'Memb Hist (Org)'!$A$1:$A$29,0),MATCH('Mthly ROA (TR)'!$A21,'Memb Hist (Org)'!$A$1:$BS$1,0))&lt;&gt;1,"",'Mthly Returns (TR)'!O20),"")</f>
        <v>-2.1429E-2</v>
      </c>
      <c r="P21" s="46" t="str">
        <f>IFERROR(IF(INDEX('Memb Hist (Org)'!$A$1:$BS$29,MATCH('Mthly ROA (TR)'!P$2,'Memb Hist (Org)'!$A$1:$A$29,0),MATCH('Mthly ROA (TR)'!$A21,'Memb Hist (Org)'!$A$1:$BS$1,0))&lt;&gt;1,"",'Mthly Returns (TR)'!P20),"")</f>
        <v/>
      </c>
      <c r="Q21" s="46">
        <f>IFERROR(IF(INDEX('Memb Hist (Org)'!$A$1:$BS$29,MATCH('Mthly ROA (TR)'!Q$2,'Memb Hist (Org)'!$A$1:$A$29,0),MATCH('Mthly ROA (TR)'!$A21,'Memb Hist (Org)'!$A$1:$BS$1,0))&lt;&gt;1,"",'Mthly Returns (TR)'!Q20),"")</f>
        <v>4.6239999999999996E-3</v>
      </c>
      <c r="R21" s="46" t="str">
        <f>IFERROR(IF(INDEX('Memb Hist (Org)'!$A$1:$BS$29,MATCH('Mthly ROA (TR)'!R$2,'Memb Hist (Org)'!$A$1:$A$29,0),MATCH('Mthly ROA (TR)'!$A21,'Memb Hist (Org)'!$A$1:$BS$1,0))&lt;&gt;1,"",'Mthly Returns (TR)'!R20),"")</f>
        <v/>
      </c>
      <c r="S21" s="46" t="str">
        <f>IFERROR(IF(INDEX('Memb Hist (Org)'!$A$1:$BS$29,MATCH('Mthly ROA (TR)'!S$2,'Memb Hist (Org)'!$A$1:$A$29,0),MATCH('Mthly ROA (TR)'!$A21,'Memb Hist (Org)'!$A$1:$BS$1,0))&lt;&gt;1,"",'Mthly Returns (TR)'!S20),"")</f>
        <v/>
      </c>
      <c r="T21" s="46">
        <f>IFERROR(IF(INDEX('Memb Hist (Org)'!$A$1:$BS$29,MATCH('Mthly ROA (TR)'!T$2,'Memb Hist (Org)'!$A$1:$A$29,0),MATCH('Mthly ROA (TR)'!$A21,'Memb Hist (Org)'!$A$1:$BS$1,0))&lt;&gt;1,"",'Mthly Returns (TR)'!T20),"")</f>
        <v>3.8170000000000001E-3</v>
      </c>
      <c r="U21" s="46">
        <f>IFERROR(IF(INDEX('Memb Hist (Org)'!$A$1:$BS$29,MATCH('Mthly ROA (TR)'!U$2,'Memb Hist (Org)'!$A$1:$A$29,0),MATCH('Mthly ROA (TR)'!$A21,'Memb Hist (Org)'!$A$1:$BS$1,0))&lt;&gt;1,"",'Mthly Returns (TR)'!U20),"")</f>
        <v>4.4943999999999998E-2</v>
      </c>
      <c r="V21" s="46">
        <f>IFERROR(IF(INDEX('Memb Hist (Org)'!$A$1:$BS$29,MATCH('Mthly ROA (TR)'!V$2,'Memb Hist (Org)'!$A$1:$A$29,0),MATCH('Mthly ROA (TR)'!$A21,'Memb Hist (Org)'!$A$1:$BS$1,0))&lt;&gt;1,"",'Mthly Returns (TR)'!V20),"")</f>
        <v>-1.6358000000000001E-2</v>
      </c>
      <c r="W21" s="46">
        <f>IFERROR(IF(INDEX('Memb Hist (Org)'!$A$1:$BS$29,MATCH('Mthly ROA (TR)'!W$2,'Memb Hist (Org)'!$A$1:$A$29,0),MATCH('Mthly ROA (TR)'!$A21,'Memb Hist (Org)'!$A$1:$BS$1,0))&lt;&gt;1,"",'Mthly Returns (TR)'!W20),"")</f>
        <v>-4.5045000000000002E-2</v>
      </c>
      <c r="X21" s="46">
        <f>IFERROR(IF(INDEX('Memb Hist (Org)'!$A$1:$BS$29,MATCH('Mthly ROA (TR)'!X$2,'Memb Hist (Org)'!$A$1:$A$29,0),MATCH('Mthly ROA (TR)'!$A21,'Memb Hist (Org)'!$A$1:$BS$1,0))&lt;&gt;1,"",'Mthly Returns (TR)'!X20),"")</f>
        <v>-5.6499999999999996E-3</v>
      </c>
      <c r="Y21" s="46">
        <f>IFERROR(IF(INDEX('Memb Hist (Org)'!$A$1:$BS$29,MATCH('Mthly ROA (TR)'!Y$2,'Memb Hist (Org)'!$A$1:$A$29,0),MATCH('Mthly ROA (TR)'!$A21,'Memb Hist (Org)'!$A$1:$BS$1,0))&lt;&gt;1,"",'Mthly Returns (TR)'!Y20),"")</f>
        <v>-7.6049999999999998E-3</v>
      </c>
      <c r="Z21" s="46" t="str">
        <f>IFERROR(IF(INDEX('Memb Hist (Org)'!$A$1:$BS$29,MATCH('Mthly ROA (TR)'!Z$2,'Memb Hist (Org)'!$A$1:$A$29,0),MATCH('Mthly ROA (TR)'!$A21,'Memb Hist (Org)'!$A$1:$BS$1,0))&lt;&gt;1,"",'Mthly Returns (TR)'!Z20),"")</f>
        <v/>
      </c>
      <c r="AA21" s="46" t="str">
        <f>IFERROR(IF(INDEX('Memb Hist (Org)'!$A$1:$BS$29,MATCH('Mthly ROA (TR)'!AA$2,'Memb Hist (Org)'!$A$1:$A$29,0),MATCH('Mthly ROA (TR)'!$A21,'Memb Hist (Org)'!$A$1:$BS$1,0))&lt;&gt;1,"",'Mthly Returns (TR)'!AA20),"")</f>
        <v/>
      </c>
      <c r="AB21" s="46" t="str">
        <f>IFERROR(IF(INDEX('Memb Hist (Org)'!$A$1:$BS$29,MATCH('Mthly ROA (TR)'!AB$2,'Memb Hist (Org)'!$A$1:$A$29,0),MATCH('Mthly ROA (TR)'!$A21,'Memb Hist (Org)'!$A$1:$BS$1,0))&lt;&gt;1,"",'Mthly Returns (TR)'!AB20),"")</f>
        <v/>
      </c>
      <c r="AC21" s="46">
        <f>IFERROR(IF(INDEX('Memb Hist (Org)'!$A$1:$BS$29,MATCH('Mthly ROA (TR)'!AC$2,'Memb Hist (Org)'!$A$1:$A$29,0),MATCH('Mthly ROA (TR)'!$A21,'Memb Hist (Org)'!$A$1:$BS$1,0))&lt;&gt;1,"",'Mthly Returns (TR)'!AC20),"")</f>
        <v>1.3965999999999999E-2</v>
      </c>
      <c r="AD21" s="46" t="str">
        <f>IFERROR(IF(INDEX('Memb Hist (Org)'!$A$1:$BS$29,MATCH('Mthly ROA (TR)'!AD$2,'Memb Hist (Org)'!$A$1:$A$29,0),MATCH('Mthly ROA (TR)'!$A21,'Memb Hist (Org)'!$A$1:$BS$1,0))&lt;&gt;1,"",'Mthly Returns (TR)'!AD20),"")</f>
        <v/>
      </c>
      <c r="AE21" s="46" t="str">
        <f>IFERROR(IF(INDEX('Memb Hist (Org)'!$A$1:$BS$29,MATCH('Mthly ROA (TR)'!AE$2,'Memb Hist (Org)'!$A$1:$A$29,0),MATCH('Mthly ROA (TR)'!$A21,'Memb Hist (Org)'!$A$1:$BS$1,0))&lt;&gt;1,"",'Mthly Returns (TR)'!AE20),"")</f>
        <v/>
      </c>
      <c r="AF21" s="42" t="str">
        <f>IFERROR(IF($C21=7,INDEX(ROA!$A$32:$BS$60,MATCH('Mthly ROA (TR)'!AF$2,ROA!$A$32:$A$60,0),MATCH('Mthly ROA (TR)'!$A21,ROA!$A$32:$BS$32,0)),AF20*(1+D20)),"")</f>
        <v/>
      </c>
      <c r="AG21" s="42" t="str">
        <f>IFERROR(IF($C21=7,INDEX(ROA!$A$32:$BS$60,MATCH('Mthly ROA (TR)'!AG$2,ROA!$A$32:$A$60,0),MATCH('Mthly ROA (TR)'!$A21,ROA!$A$32:$BS$32,0)),AG20*(1+E20)),"")</f>
        <v/>
      </c>
      <c r="AH21" s="42" t="str">
        <f>IFERROR(IF($C21=7,INDEX(ROA!$A$32:$BS$60,MATCH('Mthly ROA (TR)'!AH$2,ROA!$A$32:$A$60,0),MATCH('Mthly ROA (TR)'!$A21,ROA!$A$32:$BS$32,0)),AH20*(1+F20)),"")</f>
        <v/>
      </c>
      <c r="AI21" s="42" t="str">
        <f>IFERROR(IF($C21=7,INDEX(ROA!$A$32:$BS$60,MATCH('Mthly ROA (TR)'!AI$2,ROA!$A$32:$A$60,0),MATCH('Mthly ROA (TR)'!$A21,ROA!$A$32:$BS$32,0)),AI20*(1+G20)),"")</f>
        <v/>
      </c>
      <c r="AJ21" s="42" t="str">
        <f>IFERROR(IF($C21=7,INDEX(ROA!$A$32:$BS$60,MATCH('Mthly ROA (TR)'!AJ$2,ROA!$A$32:$A$60,0),MATCH('Mthly ROA (TR)'!$A21,ROA!$A$32:$BS$32,0)),AJ20*(1+H20)),"")</f>
        <v/>
      </c>
      <c r="AK21" s="42" t="str">
        <f>IFERROR(IF($C21=7,INDEX(ROA!$A$32:$BS$60,MATCH('Mthly ROA (TR)'!AK$2,ROA!$A$32:$A$60,0),MATCH('Mthly ROA (TR)'!$A21,ROA!$A$32:$BS$32,0)),AK20*(1+I20)),"")</f>
        <v/>
      </c>
      <c r="AL21" s="42" t="str">
        <f>IFERROR(IF($C21=7,INDEX(ROA!$A$32:$BS$60,MATCH('Mthly ROA (TR)'!AL$2,ROA!$A$32:$A$60,0),MATCH('Mthly ROA (TR)'!$A21,ROA!$A$32:$BS$32,0)),AL20*(1+J20)),"")</f>
        <v/>
      </c>
      <c r="AM21" s="42" t="str">
        <f>IFERROR(IF($C21=7,INDEX(ROA!$A$32:$BS$60,MATCH('Mthly ROA (TR)'!AM$2,ROA!$A$32:$A$60,0),MATCH('Mthly ROA (TR)'!$A21,ROA!$A$32:$BS$32,0)),AM20*(1+K20)),"")</f>
        <v/>
      </c>
      <c r="AN21" s="42" t="str">
        <f>IFERROR(IF($C21=7,INDEX(ROA!$A$32:$BS$60,MATCH('Mthly ROA (TR)'!AN$2,ROA!$A$32:$A$60,0),MATCH('Mthly ROA (TR)'!$A21,ROA!$A$32:$BS$32,0)),AN20*(1+L20)),"")</f>
        <v/>
      </c>
      <c r="AO21" s="42" t="str">
        <f>IFERROR(IF($C21=7,INDEX(ROA!$A$32:$BS$60,MATCH('Mthly ROA (TR)'!AO$2,ROA!$A$32:$A$60,0),MATCH('Mthly ROA (TR)'!$A21,ROA!$A$32:$BS$32,0)),AO20*(1+M20)),"")</f>
        <v/>
      </c>
      <c r="AP21" s="42" t="str">
        <f>IFERROR(IF($C21=7,INDEX(ROA!$A$32:$BS$60,MATCH('Mthly ROA (TR)'!AP$2,ROA!$A$32:$A$60,0),MATCH('Mthly ROA (TR)'!$A21,ROA!$A$32:$BS$32,0)),AP20*(1+N20)),"")</f>
        <v/>
      </c>
      <c r="AQ21" s="42" t="str">
        <f>IFERROR(IF($C21=7,INDEX(ROA!$A$32:$BS$60,MATCH('Mthly ROA (TR)'!AQ$2,ROA!$A$32:$A$60,0),MATCH('Mthly ROA (TR)'!$A21,ROA!$A$32:$BS$32,0)),AQ20*(1+O20)),"")</f>
        <v/>
      </c>
      <c r="AR21" s="42" t="str">
        <f>IFERROR(IF($C21=7,INDEX(ROA!$A$32:$BS$60,MATCH('Mthly ROA (TR)'!AR$2,ROA!$A$32:$A$60,0),MATCH('Mthly ROA (TR)'!$A21,ROA!$A$32:$BS$32,0)),AR20*(1+P20)),"")</f>
        <v/>
      </c>
      <c r="AS21" s="42" t="str">
        <f>IFERROR(IF($C21=7,INDEX(ROA!$A$32:$BS$60,MATCH('Mthly ROA (TR)'!AS$2,ROA!$A$32:$A$60,0),MATCH('Mthly ROA (TR)'!$A21,ROA!$A$32:$BS$32,0)),AS20*(1+Q20)),"")</f>
        <v/>
      </c>
      <c r="AT21" s="42" t="str">
        <f>IFERROR(IF($C21=7,INDEX(ROA!$A$32:$BS$60,MATCH('Mthly ROA (TR)'!AT$2,ROA!$A$32:$A$60,0),MATCH('Mthly ROA (TR)'!$A21,ROA!$A$32:$BS$32,0)),AT20*(1+R20)),"")</f>
        <v/>
      </c>
      <c r="AU21" s="42" t="str">
        <f>IFERROR(IF($C21=7,INDEX(ROA!$A$32:$BS$60,MATCH('Mthly ROA (TR)'!AU$2,ROA!$A$32:$A$60,0),MATCH('Mthly ROA (TR)'!$A21,ROA!$A$32:$BS$32,0)),AU20*(1+S20)),"")</f>
        <v/>
      </c>
      <c r="AV21" s="42" t="str">
        <f>IFERROR(IF($C21=7,INDEX(ROA!$A$32:$BS$60,MATCH('Mthly ROA (TR)'!AV$2,ROA!$A$32:$A$60,0),MATCH('Mthly ROA (TR)'!$A21,ROA!$A$32:$BS$32,0)),AV20*(1+T20)),"")</f>
        <v/>
      </c>
      <c r="AW21" s="42" t="str">
        <f>IFERROR(IF($C21=7,INDEX(ROA!$A$32:$BS$60,MATCH('Mthly ROA (TR)'!AW$2,ROA!$A$32:$A$60,0),MATCH('Mthly ROA (TR)'!$A21,ROA!$A$32:$BS$32,0)),AW20*(1+U20)),"")</f>
        <v/>
      </c>
      <c r="AX21" s="42" t="str">
        <f>IFERROR(IF($C21=7,INDEX(ROA!$A$32:$BS$60,MATCH('Mthly ROA (TR)'!AX$2,ROA!$A$32:$A$60,0),MATCH('Mthly ROA (TR)'!$A21,ROA!$A$32:$BS$32,0)),AX20*(1+V20)),"")</f>
        <v/>
      </c>
      <c r="AY21" s="42" t="str">
        <f>IFERROR(IF($C21=7,INDEX(ROA!$A$32:$BS$60,MATCH('Mthly ROA (TR)'!AY$2,ROA!$A$32:$A$60,0),MATCH('Mthly ROA (TR)'!$A21,ROA!$A$32:$BS$32,0)),AY20*(1+W20)),"")</f>
        <v/>
      </c>
      <c r="AZ21" s="42" t="str">
        <f>IFERROR(IF($C21=7,INDEX(ROA!$A$32:$BS$60,MATCH('Mthly ROA (TR)'!AZ$2,ROA!$A$32:$A$60,0),MATCH('Mthly ROA (TR)'!$A21,ROA!$A$32:$BS$32,0)),AZ20*(1+X20)),"")</f>
        <v/>
      </c>
      <c r="BA21" s="42" t="str">
        <f>IFERROR(IF($C21=7,INDEX(ROA!$A$32:$BS$60,MATCH('Mthly ROA (TR)'!BA$2,ROA!$A$32:$A$60,0),MATCH('Mthly ROA (TR)'!$A21,ROA!$A$32:$BS$32,0)),BA20*(1+Y20)),"")</f>
        <v/>
      </c>
      <c r="BB21" s="42" t="str">
        <f>IFERROR(IF($C21=7,INDEX(ROA!$A$32:$BS$60,MATCH('Mthly ROA (TR)'!BB$2,ROA!$A$32:$A$60,0),MATCH('Mthly ROA (TR)'!$A21,ROA!$A$32:$BS$32,0)),BB20*(1+Z20)),"")</f>
        <v/>
      </c>
      <c r="BC21" s="42" t="str">
        <f>IFERROR(IF($C21=7,INDEX(ROA!$A$32:$BS$60,MATCH('Mthly ROA (TR)'!BC$2,ROA!$A$32:$A$60,0),MATCH('Mthly ROA (TR)'!$A21,ROA!$A$32:$BS$32,0)),BC20*(1+AA20)),"")</f>
        <v/>
      </c>
      <c r="BD21" s="42" t="str">
        <f>IFERROR(IF($C21=7,INDEX(ROA!$A$32:$BS$60,MATCH('Mthly ROA (TR)'!BD$2,ROA!$A$32:$A$60,0),MATCH('Mthly ROA (TR)'!$A21,ROA!$A$32:$BS$32,0)),BD20*(1+AB20)),"")</f>
        <v/>
      </c>
      <c r="BE21" s="42" t="str">
        <f>IFERROR(IF($C21=7,INDEX(ROA!$A$32:$BS$60,MATCH('Mthly ROA (TR)'!BE$2,ROA!$A$32:$A$60,0),MATCH('Mthly ROA (TR)'!$A21,ROA!$A$32:$BS$32,0)),BE20*(1+AC20)),"")</f>
        <v/>
      </c>
      <c r="BF21" s="42" t="str">
        <f>IFERROR(IF($C21=7,INDEX(ROA!$A$32:$BS$60,MATCH('Mthly ROA (TR)'!BF$2,ROA!$A$32:$A$60,0),MATCH('Mthly ROA (TR)'!$A21,ROA!$A$32:$BS$32,0)),BF20*(1+AD20)),"")</f>
        <v/>
      </c>
      <c r="BG21" s="42" t="str">
        <f>IFERROR(IF($C21=7,INDEX(ROA!$A$32:$BS$60,MATCH('Mthly ROA (TR)'!BG$2,ROA!$A$32:$A$60,0),MATCH('Mthly ROA (TR)'!$A21,ROA!$A$32:$BS$32,0)),BG20*(1+AE20)),"")</f>
        <v/>
      </c>
      <c r="BH21" s="44" t="str">
        <f t="shared" si="3"/>
        <v/>
      </c>
      <c r="BI21" s="44" t="str">
        <f t="shared" si="4"/>
        <v/>
      </c>
      <c r="BJ21" s="44" t="str">
        <f t="shared" si="5"/>
        <v/>
      </c>
      <c r="BK21" s="44" t="str">
        <f t="shared" si="6"/>
        <v/>
      </c>
      <c r="BL21" s="44" t="str">
        <f t="shared" si="7"/>
        <v/>
      </c>
      <c r="BM21" s="44" t="str">
        <f t="shared" si="8"/>
        <v/>
      </c>
      <c r="BN21" s="44" t="str">
        <f t="shared" si="9"/>
        <v/>
      </c>
      <c r="BO21" s="44" t="str">
        <f t="shared" si="10"/>
        <v/>
      </c>
      <c r="BP21" s="44" t="str">
        <f t="shared" si="11"/>
        <v/>
      </c>
      <c r="BQ21" s="44" t="str">
        <f t="shared" si="12"/>
        <v/>
      </c>
      <c r="BR21" s="44" t="str">
        <f t="shared" si="13"/>
        <v/>
      </c>
      <c r="BS21" s="44" t="str">
        <f t="shared" si="14"/>
        <v/>
      </c>
      <c r="BT21" s="44" t="str">
        <f t="shared" si="15"/>
        <v/>
      </c>
      <c r="BU21" s="44" t="str">
        <f t="shared" si="16"/>
        <v/>
      </c>
      <c r="BV21" s="44" t="str">
        <f t="shared" si="17"/>
        <v/>
      </c>
      <c r="BW21" s="44" t="str">
        <f t="shared" si="18"/>
        <v/>
      </c>
      <c r="BX21" s="44" t="str">
        <f t="shared" si="19"/>
        <v/>
      </c>
      <c r="BY21" s="44" t="str">
        <f t="shared" si="20"/>
        <v/>
      </c>
      <c r="BZ21" s="44" t="str">
        <f t="shared" si="21"/>
        <v/>
      </c>
      <c r="CA21" s="44" t="str">
        <f t="shared" si="22"/>
        <v/>
      </c>
      <c r="CB21" s="44" t="str">
        <f t="shared" si="23"/>
        <v/>
      </c>
      <c r="CC21" s="44" t="str">
        <f t="shared" si="24"/>
        <v/>
      </c>
      <c r="CD21" s="44" t="str">
        <f t="shared" si="25"/>
        <v/>
      </c>
      <c r="CE21" s="44" t="str">
        <f t="shared" si="26"/>
        <v/>
      </c>
      <c r="CF21" s="44" t="str">
        <f t="shared" si="27"/>
        <v/>
      </c>
      <c r="CG21" s="44" t="str">
        <f t="shared" si="28"/>
        <v/>
      </c>
      <c r="CH21" s="44" t="str">
        <f t="shared" si="29"/>
        <v/>
      </c>
      <c r="CI21" s="44" t="str">
        <f t="shared" si="30"/>
        <v/>
      </c>
      <c r="CJ21" s="48" t="str">
        <f t="shared" si="31"/>
        <v/>
      </c>
      <c r="CK21" s="48" t="str">
        <f t="shared" si="32"/>
        <v/>
      </c>
      <c r="CL21" s="48" t="str">
        <f t="shared" si="33"/>
        <v/>
      </c>
      <c r="CM21" s="48" t="str">
        <f t="shared" si="34"/>
        <v/>
      </c>
      <c r="CN21" s="48" t="str">
        <f t="shared" si="35"/>
        <v/>
      </c>
      <c r="CO21" s="48" t="str">
        <f t="shared" si="36"/>
        <v/>
      </c>
      <c r="CP21" s="48" t="str">
        <f t="shared" si="37"/>
        <v/>
      </c>
      <c r="CQ21" s="48" t="str">
        <f t="shared" si="38"/>
        <v/>
      </c>
      <c r="CR21" s="48" t="str">
        <f t="shared" si="39"/>
        <v/>
      </c>
      <c r="CS21" s="48" t="str">
        <f t="shared" si="40"/>
        <v/>
      </c>
      <c r="CT21" s="48" t="str">
        <f t="shared" si="41"/>
        <v/>
      </c>
      <c r="CU21" s="48" t="str">
        <f t="shared" si="42"/>
        <v/>
      </c>
      <c r="CV21" s="48" t="str">
        <f t="shared" si="43"/>
        <v/>
      </c>
      <c r="CW21" s="48" t="str">
        <f t="shared" si="44"/>
        <v/>
      </c>
      <c r="CX21" s="48" t="str">
        <f t="shared" si="45"/>
        <v/>
      </c>
      <c r="CY21" s="48" t="str">
        <f t="shared" si="46"/>
        <v/>
      </c>
      <c r="CZ21" s="48" t="str">
        <f t="shared" si="47"/>
        <v/>
      </c>
      <c r="DA21" s="48" t="str">
        <f t="shared" si="48"/>
        <v/>
      </c>
      <c r="DB21" s="48" t="str">
        <f t="shared" si="49"/>
        <v/>
      </c>
      <c r="DC21" s="48" t="str">
        <f t="shared" si="50"/>
        <v/>
      </c>
      <c r="DD21" s="48" t="str">
        <f t="shared" si="51"/>
        <v/>
      </c>
      <c r="DE21" s="48" t="str">
        <f t="shared" si="52"/>
        <v/>
      </c>
      <c r="DF21" s="48" t="str">
        <f t="shared" si="53"/>
        <v/>
      </c>
      <c r="DG21" s="48" t="str">
        <f t="shared" si="54"/>
        <v/>
      </c>
      <c r="DH21" s="48" t="str">
        <f t="shared" si="55"/>
        <v/>
      </c>
      <c r="DI21" s="48" t="str">
        <f t="shared" si="56"/>
        <v/>
      </c>
      <c r="DJ21" s="48" t="str">
        <f t="shared" si="57"/>
        <v/>
      </c>
      <c r="DK21" s="48" t="str">
        <f t="shared" si="58"/>
        <v/>
      </c>
      <c r="DU21" s="119">
        <f t="shared" si="59"/>
        <v>0.1088354616022571</v>
      </c>
      <c r="DV21" s="119">
        <f t="shared" si="60"/>
        <v>0.35895062112786591</v>
      </c>
      <c r="DW21" s="119"/>
      <c r="DX21" s="119"/>
    </row>
    <row r="22" spans="1:128" hidden="1" x14ac:dyDescent="0.35">
      <c r="A22" s="35">
        <f t="shared" si="2"/>
        <v>1951</v>
      </c>
      <c r="B22" s="35">
        <v>1951</v>
      </c>
      <c r="C22" s="35">
        <v>7</v>
      </c>
      <c r="D22" s="46">
        <f>IFERROR(IF(INDEX('Memb Hist (Org)'!$A$1:$BS$29,MATCH('Mthly ROA (TR)'!D$2,'Memb Hist (Org)'!$A$1:$A$29,0),MATCH('Mthly ROA (TR)'!$A22,'Memb Hist (Org)'!$A$1:$BS$1,0))&lt;&gt;1,"",'Mthly Returns (TR)'!D21),"")</f>
        <v>8.1776000000000001E-2</v>
      </c>
      <c r="E22" s="46" t="str">
        <f>IFERROR(IF(INDEX('Memb Hist (Org)'!$A$1:$BS$29,MATCH('Mthly ROA (TR)'!E$2,'Memb Hist (Org)'!$A$1:$A$29,0),MATCH('Mthly ROA (TR)'!$A22,'Memb Hist (Org)'!$A$1:$BS$1,0))&lt;&gt;1,"",'Mthly Returns (TR)'!E21),"")</f>
        <v/>
      </c>
      <c r="F22" s="46" t="str">
        <f>IFERROR(IF(INDEX('Memb Hist (Org)'!$A$1:$BS$29,MATCH('Mthly ROA (TR)'!F$2,'Memb Hist (Org)'!$A$1:$A$29,0),MATCH('Mthly ROA (TR)'!$A22,'Memb Hist (Org)'!$A$1:$BS$1,0))&lt;&gt;1,"",'Mthly Returns (TR)'!F21),"")</f>
        <v/>
      </c>
      <c r="G22" s="46">
        <f>IFERROR(IF(INDEX('Memb Hist (Org)'!$A$1:$BS$29,MATCH('Mthly ROA (TR)'!G$2,'Memb Hist (Org)'!$A$1:$A$29,0),MATCH('Mthly ROA (TR)'!$A22,'Memb Hist (Org)'!$A$1:$BS$1,0))&lt;&gt;1,"",'Mthly Returns (TR)'!G21),"")</f>
        <v>7.1697999999999998E-2</v>
      </c>
      <c r="H22" s="46">
        <f>IFERROR(IF(INDEX('Memb Hist (Org)'!$A$1:$BS$29,MATCH('Mthly ROA (TR)'!H$2,'Memb Hist (Org)'!$A$1:$A$29,0),MATCH('Mthly ROA (TR)'!$A22,'Memb Hist (Org)'!$A$1:$BS$1,0))&lt;&gt;1,"",'Mthly Returns (TR)'!H21),"")</f>
        <v>7.2650000000000006E-2</v>
      </c>
      <c r="I22" s="46">
        <f>IFERROR(IF(INDEX('Memb Hist (Org)'!$A$1:$BS$29,MATCH('Mthly ROA (TR)'!I$2,'Memb Hist (Org)'!$A$1:$A$29,0),MATCH('Mthly ROA (TR)'!$A22,'Memb Hist (Org)'!$A$1:$BS$1,0))&lt;&gt;1,"",'Mthly Returns (TR)'!I21),"")</f>
        <v>2.4590000000000001E-2</v>
      </c>
      <c r="J22" s="46">
        <f>IFERROR(IF(INDEX('Memb Hist (Org)'!$A$1:$BS$29,MATCH('Mthly ROA (TR)'!J$2,'Memb Hist (Org)'!$A$1:$A$29,0),MATCH('Mthly ROA (TR)'!$A22,'Memb Hist (Org)'!$A$1:$BS$1,0))&lt;&gt;1,"",'Mthly Returns (TR)'!J21),"")</f>
        <v>7.1263999999999994E-2</v>
      </c>
      <c r="K22" s="46">
        <f>IFERROR(IF(INDEX('Memb Hist (Org)'!$A$1:$BS$29,MATCH('Mthly ROA (TR)'!K$2,'Memb Hist (Org)'!$A$1:$A$29,0),MATCH('Mthly ROA (TR)'!$A22,'Memb Hist (Org)'!$A$1:$BS$1,0))&lt;&gt;1,"",'Mthly Returns (TR)'!K21),"")</f>
        <v>1.7340999999999999E-2</v>
      </c>
      <c r="L22" s="46" t="str">
        <f>IFERROR(IF(INDEX('Memb Hist (Org)'!$A$1:$BS$29,MATCH('Mthly ROA (TR)'!L$2,'Memb Hist (Org)'!$A$1:$A$29,0),MATCH('Mthly ROA (TR)'!$A22,'Memb Hist (Org)'!$A$1:$BS$1,0))&lt;&gt;1,"",'Mthly Returns (TR)'!L21),"")</f>
        <v/>
      </c>
      <c r="M22" s="46" t="str">
        <f>IFERROR(IF(INDEX('Memb Hist (Org)'!$A$1:$BS$29,MATCH('Mthly ROA (TR)'!M$2,'Memb Hist (Org)'!$A$1:$A$29,0),MATCH('Mthly ROA (TR)'!$A22,'Memb Hist (Org)'!$A$1:$BS$1,0))&lt;&gt;1,"",'Mthly Returns (TR)'!M21),"")</f>
        <v/>
      </c>
      <c r="N22" s="46" t="str">
        <f>IFERROR(IF(INDEX('Memb Hist (Org)'!$A$1:$BS$29,MATCH('Mthly ROA (TR)'!N$2,'Memb Hist (Org)'!$A$1:$A$29,0),MATCH('Mthly ROA (TR)'!$A22,'Memb Hist (Org)'!$A$1:$BS$1,0))&lt;&gt;1,"",'Mthly Returns (TR)'!N21),"")</f>
        <v/>
      </c>
      <c r="O22" s="46">
        <f>IFERROR(IF(INDEX('Memb Hist (Org)'!$A$1:$BS$29,MATCH('Mthly ROA (TR)'!O$2,'Memb Hist (Org)'!$A$1:$A$29,0),MATCH('Mthly ROA (TR)'!$A22,'Memb Hist (Org)'!$A$1:$BS$1,0))&lt;&gt;1,"",'Mthly Returns (TR)'!O21),"")</f>
        <v>8.0292000000000002E-2</v>
      </c>
      <c r="P22" s="46" t="str">
        <f>IFERROR(IF(INDEX('Memb Hist (Org)'!$A$1:$BS$29,MATCH('Mthly ROA (TR)'!P$2,'Memb Hist (Org)'!$A$1:$A$29,0),MATCH('Mthly ROA (TR)'!$A22,'Memb Hist (Org)'!$A$1:$BS$1,0))&lt;&gt;1,"",'Mthly Returns (TR)'!P21),"")</f>
        <v/>
      </c>
      <c r="Q22" s="46">
        <f>IFERROR(IF(INDEX('Memb Hist (Org)'!$A$1:$BS$29,MATCH('Mthly ROA (TR)'!Q$2,'Memb Hist (Org)'!$A$1:$A$29,0),MATCH('Mthly ROA (TR)'!$A22,'Memb Hist (Org)'!$A$1:$BS$1,0))&lt;&gt;1,"",'Mthly Returns (TR)'!Q21),"")</f>
        <v>6.4326999999999995E-2</v>
      </c>
      <c r="R22" s="46" t="str">
        <f>IFERROR(IF(INDEX('Memb Hist (Org)'!$A$1:$BS$29,MATCH('Mthly ROA (TR)'!R$2,'Memb Hist (Org)'!$A$1:$A$29,0),MATCH('Mthly ROA (TR)'!$A22,'Memb Hist (Org)'!$A$1:$BS$1,0))&lt;&gt;1,"",'Mthly Returns (TR)'!R21),"")</f>
        <v/>
      </c>
      <c r="S22" s="46" t="str">
        <f>IFERROR(IF(INDEX('Memb Hist (Org)'!$A$1:$BS$29,MATCH('Mthly ROA (TR)'!S$2,'Memb Hist (Org)'!$A$1:$A$29,0),MATCH('Mthly ROA (TR)'!$A22,'Memb Hist (Org)'!$A$1:$BS$1,0))&lt;&gt;1,"",'Mthly Returns (TR)'!S21),"")</f>
        <v/>
      </c>
      <c r="T22" s="46">
        <f>IFERROR(IF(INDEX('Memb Hist (Org)'!$A$1:$BS$29,MATCH('Mthly ROA (TR)'!T$2,'Memb Hist (Org)'!$A$1:$A$29,0),MATCH('Mthly ROA (TR)'!$A22,'Memb Hist (Org)'!$A$1:$BS$1,0))&lt;&gt;1,"",'Mthly Returns (TR)'!T21),"")</f>
        <v>1.9304999999999999E-2</v>
      </c>
      <c r="U22" s="46">
        <f>IFERROR(IF(INDEX('Memb Hist (Org)'!$A$1:$BS$29,MATCH('Mthly ROA (TR)'!U$2,'Memb Hist (Org)'!$A$1:$A$29,0),MATCH('Mthly ROA (TR)'!$A22,'Memb Hist (Org)'!$A$1:$BS$1,0))&lt;&gt;1,"",'Mthly Returns (TR)'!U21),"")</f>
        <v>0.172043</v>
      </c>
      <c r="V22" s="46">
        <f>IFERROR(IF(INDEX('Memb Hist (Org)'!$A$1:$BS$29,MATCH('Mthly ROA (TR)'!V$2,'Memb Hist (Org)'!$A$1:$A$29,0),MATCH('Mthly ROA (TR)'!$A22,'Memb Hist (Org)'!$A$1:$BS$1,0))&lt;&gt;1,"",'Mthly Returns (TR)'!V21),"")</f>
        <v>8.3145999999999998E-2</v>
      </c>
      <c r="W22" s="46">
        <f>IFERROR(IF(INDEX('Memb Hist (Org)'!$A$1:$BS$29,MATCH('Mthly ROA (TR)'!W$2,'Memb Hist (Org)'!$A$1:$A$29,0),MATCH('Mthly ROA (TR)'!$A22,'Memb Hist (Org)'!$A$1:$BS$1,0))&lt;&gt;1,"",'Mthly Returns (TR)'!W21),"")</f>
        <v>1.8867999999999999E-2</v>
      </c>
      <c r="X22" s="46">
        <f>IFERROR(IF(INDEX('Memb Hist (Org)'!$A$1:$BS$29,MATCH('Mthly ROA (TR)'!X$2,'Memb Hist (Org)'!$A$1:$A$29,0),MATCH('Mthly ROA (TR)'!$A22,'Memb Hist (Org)'!$A$1:$BS$1,0))&lt;&gt;1,"",'Mthly Returns (TR)'!X21),"")</f>
        <v>8.5226999999999997E-2</v>
      </c>
      <c r="Y22" s="46">
        <f>IFERROR(IF(INDEX('Memb Hist (Org)'!$A$1:$BS$29,MATCH('Mthly ROA (TR)'!Y$2,'Memb Hist (Org)'!$A$1:$A$29,0),MATCH('Mthly ROA (TR)'!$A22,'Memb Hist (Org)'!$A$1:$BS$1,0))&lt;&gt;1,"",'Mthly Returns (TR)'!Y21),"")</f>
        <v>3.0651000000000001E-2</v>
      </c>
      <c r="Z22" s="46" t="str">
        <f>IFERROR(IF(INDEX('Memb Hist (Org)'!$A$1:$BS$29,MATCH('Mthly ROA (TR)'!Z$2,'Memb Hist (Org)'!$A$1:$A$29,0),MATCH('Mthly ROA (TR)'!$A22,'Memb Hist (Org)'!$A$1:$BS$1,0))&lt;&gt;1,"",'Mthly Returns (TR)'!Z21),"")</f>
        <v/>
      </c>
      <c r="AA22" s="46" t="str">
        <f>IFERROR(IF(INDEX('Memb Hist (Org)'!$A$1:$BS$29,MATCH('Mthly ROA (TR)'!AA$2,'Memb Hist (Org)'!$A$1:$A$29,0),MATCH('Mthly ROA (TR)'!$A22,'Memb Hist (Org)'!$A$1:$BS$1,0))&lt;&gt;1,"",'Mthly Returns (TR)'!AA21),"")</f>
        <v/>
      </c>
      <c r="AB22" s="46" t="str">
        <f>IFERROR(IF(INDEX('Memb Hist (Org)'!$A$1:$BS$29,MATCH('Mthly ROA (TR)'!AB$2,'Memb Hist (Org)'!$A$1:$A$29,0),MATCH('Mthly ROA (TR)'!$A22,'Memb Hist (Org)'!$A$1:$BS$1,0))&lt;&gt;1,"",'Mthly Returns (TR)'!AB21),"")</f>
        <v/>
      </c>
      <c r="AC22" s="46">
        <f>IFERROR(IF(INDEX('Memb Hist (Org)'!$A$1:$BS$29,MATCH('Mthly ROA (TR)'!AC$2,'Memb Hist (Org)'!$A$1:$A$29,0),MATCH('Mthly ROA (TR)'!$A22,'Memb Hist (Org)'!$A$1:$BS$1,0))&lt;&gt;1,"",'Mthly Returns (TR)'!AC21),"")</f>
        <v>3.8017000000000002E-2</v>
      </c>
      <c r="AD22" s="46" t="str">
        <f>IFERROR(IF(INDEX('Memb Hist (Org)'!$A$1:$BS$29,MATCH('Mthly ROA (TR)'!AD$2,'Memb Hist (Org)'!$A$1:$A$29,0),MATCH('Mthly ROA (TR)'!$A22,'Memb Hist (Org)'!$A$1:$BS$1,0))&lt;&gt;1,"",'Mthly Returns (TR)'!AD21),"")</f>
        <v/>
      </c>
      <c r="AE22" s="46" t="str">
        <f>IFERROR(IF(INDEX('Memb Hist (Org)'!$A$1:$BS$29,MATCH('Mthly ROA (TR)'!AE$2,'Memb Hist (Org)'!$A$1:$A$29,0),MATCH('Mthly ROA (TR)'!$A22,'Memb Hist (Org)'!$A$1:$BS$1,0))&lt;&gt;1,"",'Mthly Returns (TR)'!AE21),"")</f>
        <v/>
      </c>
      <c r="AF22" s="42" t="str">
        <f>IFERROR(IF($C22=7,INDEX(ROA!$A$32:$BS$60,MATCH('Mthly ROA (TR)'!AF$2,ROA!$A$32:$A$60,0),MATCH('Mthly ROA (TR)'!$A22,ROA!$A$32:$BS$32,0)),AF21*(1+D21)),"")</f>
        <v/>
      </c>
      <c r="AG22" s="42" t="str">
        <f>IFERROR(IF($C22=7,INDEX(ROA!$A$32:$BS$60,MATCH('Mthly ROA (TR)'!AG$2,ROA!$A$32:$A$60,0),MATCH('Mthly ROA (TR)'!$A22,ROA!$A$32:$BS$32,0)),AG21*(1+E21)),"")</f>
        <v/>
      </c>
      <c r="AH22" s="42" t="str">
        <f>IFERROR(IF($C22=7,INDEX(ROA!$A$32:$BS$60,MATCH('Mthly ROA (TR)'!AH$2,ROA!$A$32:$A$60,0),MATCH('Mthly ROA (TR)'!$A22,ROA!$A$32:$BS$32,0)),AH21*(1+F21)),"")</f>
        <v/>
      </c>
      <c r="AI22" s="42" t="str">
        <f>IFERROR(IF($C22=7,INDEX(ROA!$A$32:$BS$60,MATCH('Mthly ROA (TR)'!AI$2,ROA!$A$32:$A$60,0),MATCH('Mthly ROA (TR)'!$A22,ROA!$A$32:$BS$32,0)),AI21*(1+G21)),"")</f>
        <v/>
      </c>
      <c r="AJ22" s="42" t="str">
        <f>IFERROR(IF($C22=7,INDEX(ROA!$A$32:$BS$60,MATCH('Mthly ROA (TR)'!AJ$2,ROA!$A$32:$A$60,0),MATCH('Mthly ROA (TR)'!$A22,ROA!$A$32:$BS$32,0)),AJ21*(1+H21)),"")</f>
        <v/>
      </c>
      <c r="AK22" s="42" t="str">
        <f>IFERROR(IF($C22=7,INDEX(ROA!$A$32:$BS$60,MATCH('Mthly ROA (TR)'!AK$2,ROA!$A$32:$A$60,0),MATCH('Mthly ROA (TR)'!$A22,ROA!$A$32:$BS$32,0)),AK21*(1+I21)),"")</f>
        <v/>
      </c>
      <c r="AL22" s="42" t="str">
        <f>IFERROR(IF($C22=7,INDEX(ROA!$A$32:$BS$60,MATCH('Mthly ROA (TR)'!AL$2,ROA!$A$32:$A$60,0),MATCH('Mthly ROA (TR)'!$A22,ROA!$A$32:$BS$32,0)),AL21*(1+J21)),"")</f>
        <v/>
      </c>
      <c r="AM22" s="42" t="str">
        <f>IFERROR(IF($C22=7,INDEX(ROA!$A$32:$BS$60,MATCH('Mthly ROA (TR)'!AM$2,ROA!$A$32:$A$60,0),MATCH('Mthly ROA (TR)'!$A22,ROA!$A$32:$BS$32,0)),AM21*(1+K21)),"")</f>
        <v/>
      </c>
      <c r="AN22" s="42" t="str">
        <f>IFERROR(IF($C22=7,INDEX(ROA!$A$32:$BS$60,MATCH('Mthly ROA (TR)'!AN$2,ROA!$A$32:$A$60,0),MATCH('Mthly ROA (TR)'!$A22,ROA!$A$32:$BS$32,0)),AN21*(1+L21)),"")</f>
        <v/>
      </c>
      <c r="AO22" s="42" t="str">
        <f>IFERROR(IF($C22=7,INDEX(ROA!$A$32:$BS$60,MATCH('Mthly ROA (TR)'!AO$2,ROA!$A$32:$A$60,0),MATCH('Mthly ROA (TR)'!$A22,ROA!$A$32:$BS$32,0)),AO21*(1+M21)),"")</f>
        <v/>
      </c>
      <c r="AP22" s="42" t="str">
        <f>IFERROR(IF($C22=7,INDEX(ROA!$A$32:$BS$60,MATCH('Mthly ROA (TR)'!AP$2,ROA!$A$32:$A$60,0),MATCH('Mthly ROA (TR)'!$A22,ROA!$A$32:$BS$32,0)),AP21*(1+N21)),"")</f>
        <v/>
      </c>
      <c r="AQ22" s="42" t="str">
        <f>IFERROR(IF($C22=7,INDEX(ROA!$A$32:$BS$60,MATCH('Mthly ROA (TR)'!AQ$2,ROA!$A$32:$A$60,0),MATCH('Mthly ROA (TR)'!$A22,ROA!$A$32:$BS$32,0)),AQ21*(1+O21)),"")</f>
        <v/>
      </c>
      <c r="AR22" s="42" t="str">
        <f>IFERROR(IF($C22=7,INDEX(ROA!$A$32:$BS$60,MATCH('Mthly ROA (TR)'!AR$2,ROA!$A$32:$A$60,0),MATCH('Mthly ROA (TR)'!$A22,ROA!$A$32:$BS$32,0)),AR21*(1+P21)),"")</f>
        <v/>
      </c>
      <c r="AS22" s="42" t="str">
        <f>IFERROR(IF($C22=7,INDEX(ROA!$A$32:$BS$60,MATCH('Mthly ROA (TR)'!AS$2,ROA!$A$32:$A$60,0),MATCH('Mthly ROA (TR)'!$A22,ROA!$A$32:$BS$32,0)),AS21*(1+Q21)),"")</f>
        <v/>
      </c>
      <c r="AT22" s="42" t="str">
        <f>IFERROR(IF($C22=7,INDEX(ROA!$A$32:$BS$60,MATCH('Mthly ROA (TR)'!AT$2,ROA!$A$32:$A$60,0),MATCH('Mthly ROA (TR)'!$A22,ROA!$A$32:$BS$32,0)),AT21*(1+R21)),"")</f>
        <v/>
      </c>
      <c r="AU22" s="42" t="str">
        <f>IFERROR(IF($C22=7,INDEX(ROA!$A$32:$BS$60,MATCH('Mthly ROA (TR)'!AU$2,ROA!$A$32:$A$60,0),MATCH('Mthly ROA (TR)'!$A22,ROA!$A$32:$BS$32,0)),AU21*(1+S21)),"")</f>
        <v/>
      </c>
      <c r="AV22" s="42" t="str">
        <f>IFERROR(IF($C22=7,INDEX(ROA!$A$32:$BS$60,MATCH('Mthly ROA (TR)'!AV$2,ROA!$A$32:$A$60,0),MATCH('Mthly ROA (TR)'!$A22,ROA!$A$32:$BS$32,0)),AV21*(1+T21)),"")</f>
        <v/>
      </c>
      <c r="AW22" s="42" t="str">
        <f>IFERROR(IF($C22=7,INDEX(ROA!$A$32:$BS$60,MATCH('Mthly ROA (TR)'!AW$2,ROA!$A$32:$A$60,0),MATCH('Mthly ROA (TR)'!$A22,ROA!$A$32:$BS$32,0)),AW21*(1+U21)),"")</f>
        <v/>
      </c>
      <c r="AX22" s="42" t="str">
        <f>IFERROR(IF($C22=7,INDEX(ROA!$A$32:$BS$60,MATCH('Mthly ROA (TR)'!AX$2,ROA!$A$32:$A$60,0),MATCH('Mthly ROA (TR)'!$A22,ROA!$A$32:$BS$32,0)),AX21*(1+V21)),"")</f>
        <v/>
      </c>
      <c r="AY22" s="42" t="str">
        <f>IFERROR(IF($C22=7,INDEX(ROA!$A$32:$BS$60,MATCH('Mthly ROA (TR)'!AY$2,ROA!$A$32:$A$60,0),MATCH('Mthly ROA (TR)'!$A22,ROA!$A$32:$BS$32,0)),AY21*(1+W21)),"")</f>
        <v/>
      </c>
      <c r="AZ22" s="42" t="str">
        <f>IFERROR(IF($C22=7,INDEX(ROA!$A$32:$BS$60,MATCH('Mthly ROA (TR)'!AZ$2,ROA!$A$32:$A$60,0),MATCH('Mthly ROA (TR)'!$A22,ROA!$A$32:$BS$32,0)),AZ21*(1+X21)),"")</f>
        <v/>
      </c>
      <c r="BA22" s="42" t="str">
        <f>IFERROR(IF($C22=7,INDEX(ROA!$A$32:$BS$60,MATCH('Mthly ROA (TR)'!BA$2,ROA!$A$32:$A$60,0),MATCH('Mthly ROA (TR)'!$A22,ROA!$A$32:$BS$32,0)),BA21*(1+Y21)),"")</f>
        <v/>
      </c>
      <c r="BB22" s="42" t="str">
        <f>IFERROR(IF($C22=7,INDEX(ROA!$A$32:$BS$60,MATCH('Mthly ROA (TR)'!BB$2,ROA!$A$32:$A$60,0),MATCH('Mthly ROA (TR)'!$A22,ROA!$A$32:$BS$32,0)),BB21*(1+Z21)),"")</f>
        <v/>
      </c>
      <c r="BC22" s="42" t="str">
        <f>IFERROR(IF($C22=7,INDEX(ROA!$A$32:$BS$60,MATCH('Mthly ROA (TR)'!BC$2,ROA!$A$32:$A$60,0),MATCH('Mthly ROA (TR)'!$A22,ROA!$A$32:$BS$32,0)),BC21*(1+AA21)),"")</f>
        <v/>
      </c>
      <c r="BD22" s="42" t="str">
        <f>IFERROR(IF($C22=7,INDEX(ROA!$A$32:$BS$60,MATCH('Mthly ROA (TR)'!BD$2,ROA!$A$32:$A$60,0),MATCH('Mthly ROA (TR)'!$A22,ROA!$A$32:$BS$32,0)),BD21*(1+AB21)),"")</f>
        <v/>
      </c>
      <c r="BE22" s="42" t="str">
        <f>IFERROR(IF($C22=7,INDEX(ROA!$A$32:$BS$60,MATCH('Mthly ROA (TR)'!BE$2,ROA!$A$32:$A$60,0),MATCH('Mthly ROA (TR)'!$A22,ROA!$A$32:$BS$32,0)),BE21*(1+AC21)),"")</f>
        <v/>
      </c>
      <c r="BF22" s="42" t="str">
        <f>IFERROR(IF($C22=7,INDEX(ROA!$A$32:$BS$60,MATCH('Mthly ROA (TR)'!BF$2,ROA!$A$32:$A$60,0),MATCH('Mthly ROA (TR)'!$A22,ROA!$A$32:$BS$32,0)),BF21*(1+AD21)),"")</f>
        <v/>
      </c>
      <c r="BG22" s="42" t="str">
        <f>IFERROR(IF($C22=7,INDEX(ROA!$A$32:$BS$60,MATCH('Mthly ROA (TR)'!BG$2,ROA!$A$32:$A$60,0),MATCH('Mthly ROA (TR)'!$A22,ROA!$A$32:$BS$32,0)),BG21*(1+AE21)),"")</f>
        <v/>
      </c>
      <c r="BH22" s="44" t="str">
        <f t="shared" si="3"/>
        <v/>
      </c>
      <c r="BI22" s="44" t="str">
        <f t="shared" si="4"/>
        <v/>
      </c>
      <c r="BJ22" s="44" t="str">
        <f t="shared" si="5"/>
        <v/>
      </c>
      <c r="BK22" s="44" t="str">
        <f t="shared" si="6"/>
        <v/>
      </c>
      <c r="BL22" s="44" t="str">
        <f t="shared" si="7"/>
        <v/>
      </c>
      <c r="BM22" s="44" t="str">
        <f t="shared" si="8"/>
        <v/>
      </c>
      <c r="BN22" s="44" t="str">
        <f t="shared" si="9"/>
        <v/>
      </c>
      <c r="BO22" s="44" t="str">
        <f t="shared" si="10"/>
        <v/>
      </c>
      <c r="BP22" s="44" t="str">
        <f t="shared" si="11"/>
        <v/>
      </c>
      <c r="BQ22" s="44" t="str">
        <f t="shared" si="12"/>
        <v/>
      </c>
      <c r="BR22" s="44" t="str">
        <f t="shared" si="13"/>
        <v/>
      </c>
      <c r="BS22" s="44" t="str">
        <f t="shared" si="14"/>
        <v/>
      </c>
      <c r="BT22" s="44" t="str">
        <f t="shared" si="15"/>
        <v/>
      </c>
      <c r="BU22" s="44" t="str">
        <f t="shared" si="16"/>
        <v/>
      </c>
      <c r="BV22" s="44" t="str">
        <f t="shared" si="17"/>
        <v/>
      </c>
      <c r="BW22" s="44" t="str">
        <f t="shared" si="18"/>
        <v/>
      </c>
      <c r="BX22" s="44" t="str">
        <f t="shared" si="19"/>
        <v/>
      </c>
      <c r="BY22" s="44" t="str">
        <f t="shared" si="20"/>
        <v/>
      </c>
      <c r="BZ22" s="44" t="str">
        <f t="shared" si="21"/>
        <v/>
      </c>
      <c r="CA22" s="44" t="str">
        <f t="shared" si="22"/>
        <v/>
      </c>
      <c r="CB22" s="44" t="str">
        <f t="shared" si="23"/>
        <v/>
      </c>
      <c r="CC22" s="44" t="str">
        <f t="shared" si="24"/>
        <v/>
      </c>
      <c r="CD22" s="44" t="str">
        <f t="shared" si="25"/>
        <v/>
      </c>
      <c r="CE22" s="44" t="str">
        <f t="shared" si="26"/>
        <v/>
      </c>
      <c r="CF22" s="44" t="str">
        <f t="shared" si="27"/>
        <v/>
      </c>
      <c r="CG22" s="44" t="str">
        <f t="shared" si="28"/>
        <v/>
      </c>
      <c r="CH22" s="44" t="str">
        <f t="shared" si="29"/>
        <v/>
      </c>
      <c r="CI22" s="44" t="str">
        <f t="shared" si="30"/>
        <v/>
      </c>
      <c r="CJ22" s="48" t="str">
        <f t="shared" si="31"/>
        <v/>
      </c>
      <c r="CK22" s="48" t="str">
        <f t="shared" si="32"/>
        <v/>
      </c>
      <c r="CL22" s="48" t="str">
        <f t="shared" si="33"/>
        <v/>
      </c>
      <c r="CM22" s="48" t="str">
        <f t="shared" si="34"/>
        <v/>
      </c>
      <c r="CN22" s="48" t="str">
        <f t="shared" si="35"/>
        <v/>
      </c>
      <c r="CO22" s="48" t="str">
        <f t="shared" si="36"/>
        <v/>
      </c>
      <c r="CP22" s="48" t="str">
        <f t="shared" si="37"/>
        <v/>
      </c>
      <c r="CQ22" s="48" t="str">
        <f t="shared" si="38"/>
        <v/>
      </c>
      <c r="CR22" s="48" t="str">
        <f t="shared" si="39"/>
        <v/>
      </c>
      <c r="CS22" s="48" t="str">
        <f t="shared" si="40"/>
        <v/>
      </c>
      <c r="CT22" s="48" t="str">
        <f t="shared" si="41"/>
        <v/>
      </c>
      <c r="CU22" s="48" t="str">
        <f t="shared" si="42"/>
        <v/>
      </c>
      <c r="CV22" s="48" t="str">
        <f t="shared" si="43"/>
        <v/>
      </c>
      <c r="CW22" s="48" t="str">
        <f t="shared" si="44"/>
        <v/>
      </c>
      <c r="CX22" s="48" t="str">
        <f t="shared" si="45"/>
        <v/>
      </c>
      <c r="CY22" s="48" t="str">
        <f t="shared" si="46"/>
        <v/>
      </c>
      <c r="CZ22" s="48" t="str">
        <f t="shared" si="47"/>
        <v/>
      </c>
      <c r="DA22" s="48" t="str">
        <f t="shared" si="48"/>
        <v/>
      </c>
      <c r="DB22" s="48" t="str">
        <f t="shared" si="49"/>
        <v/>
      </c>
      <c r="DC22" s="48" t="str">
        <f t="shared" si="50"/>
        <v/>
      </c>
      <c r="DD22" s="48" t="str">
        <f t="shared" si="51"/>
        <v/>
      </c>
      <c r="DE22" s="48" t="str">
        <f t="shared" si="52"/>
        <v/>
      </c>
      <c r="DF22" s="48" t="str">
        <f t="shared" si="53"/>
        <v/>
      </c>
      <c r="DG22" s="48" t="str">
        <f t="shared" si="54"/>
        <v/>
      </c>
      <c r="DH22" s="48" t="str">
        <f t="shared" si="55"/>
        <v/>
      </c>
      <c r="DI22" s="48" t="str">
        <f t="shared" si="56"/>
        <v/>
      </c>
      <c r="DJ22" s="48" t="str">
        <f t="shared" si="57"/>
        <v/>
      </c>
      <c r="DK22" s="48" t="str">
        <f t="shared" si="58"/>
        <v/>
      </c>
      <c r="DU22" s="119">
        <f t="shared" si="59"/>
        <v>3.3424472323359433E-2</v>
      </c>
      <c r="DV22" s="119">
        <f t="shared" si="60"/>
        <v>0.26682480748262671</v>
      </c>
      <c r="DW22" s="119"/>
      <c r="DX22" s="119"/>
    </row>
    <row r="23" spans="1:128" hidden="1" x14ac:dyDescent="0.35">
      <c r="A23" s="35">
        <f t="shared" si="2"/>
        <v>1951</v>
      </c>
      <c r="B23" s="35">
        <v>1951</v>
      </c>
      <c r="C23" s="35">
        <v>8</v>
      </c>
      <c r="D23" s="46">
        <f>IFERROR(IF(INDEX('Memb Hist (Org)'!$A$1:$BS$29,MATCH('Mthly ROA (TR)'!D$2,'Memb Hist (Org)'!$A$1:$A$29,0),MATCH('Mthly ROA (TR)'!$A23,'Memb Hist (Org)'!$A$1:$BS$1,0))&lt;&gt;1,"",'Mthly Returns (TR)'!D22),"")</f>
        <v>0.17127400000000001</v>
      </c>
      <c r="E23" s="46" t="str">
        <f>IFERROR(IF(INDEX('Memb Hist (Org)'!$A$1:$BS$29,MATCH('Mthly ROA (TR)'!E$2,'Memb Hist (Org)'!$A$1:$A$29,0),MATCH('Mthly ROA (TR)'!$A23,'Memb Hist (Org)'!$A$1:$BS$1,0))&lt;&gt;1,"",'Mthly Returns (TR)'!E22),"")</f>
        <v/>
      </c>
      <c r="F23" s="46" t="str">
        <f>IFERROR(IF(INDEX('Memb Hist (Org)'!$A$1:$BS$29,MATCH('Mthly ROA (TR)'!F$2,'Memb Hist (Org)'!$A$1:$A$29,0),MATCH('Mthly ROA (TR)'!$A23,'Memb Hist (Org)'!$A$1:$BS$1,0))&lt;&gt;1,"",'Mthly Returns (TR)'!F22),"")</f>
        <v/>
      </c>
      <c r="G23" s="46">
        <f>IFERROR(IF(INDEX('Memb Hist (Org)'!$A$1:$BS$29,MATCH('Mthly ROA (TR)'!G$2,'Memb Hist (Org)'!$A$1:$A$29,0),MATCH('Mthly ROA (TR)'!$A23,'Memb Hist (Org)'!$A$1:$BS$1,0))&lt;&gt;1,"",'Mthly Returns (TR)'!G22),"")</f>
        <v>8.9289999999999994E-3</v>
      </c>
      <c r="H23" s="46">
        <f>IFERROR(IF(INDEX('Memb Hist (Org)'!$A$1:$BS$29,MATCH('Mthly ROA (TR)'!H$2,'Memb Hist (Org)'!$A$1:$A$29,0),MATCH('Mthly ROA (TR)'!$A23,'Memb Hist (Org)'!$A$1:$BS$1,0))&lt;&gt;1,"",'Mthly Returns (TR)'!H22),"")</f>
        <v>-1.1952000000000001E-2</v>
      </c>
      <c r="I23" s="46">
        <f>IFERROR(IF(INDEX('Memb Hist (Org)'!$A$1:$BS$29,MATCH('Mthly ROA (TR)'!I$2,'Memb Hist (Org)'!$A$1:$A$29,0),MATCH('Mthly ROA (TR)'!$A23,'Memb Hist (Org)'!$A$1:$BS$1,0))&lt;&gt;1,"",'Mthly Returns (TR)'!I22),"")</f>
        <v>8.0000000000000002E-3</v>
      </c>
      <c r="J23" s="46">
        <f>IFERROR(IF(INDEX('Memb Hist (Org)'!$A$1:$BS$29,MATCH('Mthly ROA (TR)'!J$2,'Memb Hist (Org)'!$A$1:$A$29,0),MATCH('Mthly ROA (TR)'!$A23,'Memb Hist (Org)'!$A$1:$BS$1,0))&lt;&gt;1,"",'Mthly Returns (TR)'!J22),"")</f>
        <v>1.9313E-2</v>
      </c>
      <c r="K23" s="46">
        <f>IFERROR(IF(INDEX('Memb Hist (Org)'!$A$1:$BS$29,MATCH('Mthly ROA (TR)'!K$2,'Memb Hist (Org)'!$A$1:$A$29,0),MATCH('Mthly ROA (TR)'!$A23,'Memb Hist (Org)'!$A$1:$BS$1,0))&lt;&gt;1,"",'Mthly Returns (TR)'!K22),"")</f>
        <v>1.1364000000000001E-2</v>
      </c>
      <c r="L23" s="46" t="str">
        <f>IFERROR(IF(INDEX('Memb Hist (Org)'!$A$1:$BS$29,MATCH('Mthly ROA (TR)'!L$2,'Memb Hist (Org)'!$A$1:$A$29,0),MATCH('Mthly ROA (TR)'!$A23,'Memb Hist (Org)'!$A$1:$BS$1,0))&lt;&gt;1,"",'Mthly Returns (TR)'!L22),"")</f>
        <v/>
      </c>
      <c r="M23" s="46" t="str">
        <f>IFERROR(IF(INDEX('Memb Hist (Org)'!$A$1:$BS$29,MATCH('Mthly ROA (TR)'!M$2,'Memb Hist (Org)'!$A$1:$A$29,0),MATCH('Mthly ROA (TR)'!$A23,'Memb Hist (Org)'!$A$1:$BS$1,0))&lt;&gt;1,"",'Mthly Returns (TR)'!M22),"")</f>
        <v/>
      </c>
      <c r="N23" s="46" t="str">
        <f>IFERROR(IF(INDEX('Memb Hist (Org)'!$A$1:$BS$29,MATCH('Mthly ROA (TR)'!N$2,'Memb Hist (Org)'!$A$1:$A$29,0),MATCH('Mthly ROA (TR)'!$A23,'Memb Hist (Org)'!$A$1:$BS$1,0))&lt;&gt;1,"",'Mthly Returns (TR)'!N22),"")</f>
        <v/>
      </c>
      <c r="O23" s="46">
        <f>IFERROR(IF(INDEX('Memb Hist (Org)'!$A$1:$BS$29,MATCH('Mthly ROA (TR)'!O$2,'Memb Hist (Org)'!$A$1:$A$29,0),MATCH('Mthly ROA (TR)'!$A23,'Memb Hist (Org)'!$A$1:$BS$1,0))&lt;&gt;1,"",'Mthly Returns (TR)'!O22),"")</f>
        <v>1.7568E-2</v>
      </c>
      <c r="P23" s="46" t="str">
        <f>IFERROR(IF(INDEX('Memb Hist (Org)'!$A$1:$BS$29,MATCH('Mthly ROA (TR)'!P$2,'Memb Hist (Org)'!$A$1:$A$29,0),MATCH('Mthly ROA (TR)'!$A23,'Memb Hist (Org)'!$A$1:$BS$1,0))&lt;&gt;1,"",'Mthly Returns (TR)'!P22),"")</f>
        <v/>
      </c>
      <c r="Q23" s="46">
        <f>IFERROR(IF(INDEX('Memb Hist (Org)'!$A$1:$BS$29,MATCH('Mthly ROA (TR)'!Q$2,'Memb Hist (Org)'!$A$1:$A$29,0),MATCH('Mthly ROA (TR)'!$A23,'Memb Hist (Org)'!$A$1:$BS$1,0))&lt;&gt;1,"",'Mthly Returns (TR)'!Q22),"")</f>
        <v>3.2967000000000003E-2</v>
      </c>
      <c r="R23" s="46" t="str">
        <f>IFERROR(IF(INDEX('Memb Hist (Org)'!$A$1:$BS$29,MATCH('Mthly ROA (TR)'!R$2,'Memb Hist (Org)'!$A$1:$A$29,0),MATCH('Mthly ROA (TR)'!$A23,'Memb Hist (Org)'!$A$1:$BS$1,0))&lt;&gt;1,"",'Mthly Returns (TR)'!R22),"")</f>
        <v/>
      </c>
      <c r="S23" s="46" t="str">
        <f>IFERROR(IF(INDEX('Memb Hist (Org)'!$A$1:$BS$29,MATCH('Mthly ROA (TR)'!S$2,'Memb Hist (Org)'!$A$1:$A$29,0),MATCH('Mthly ROA (TR)'!$A23,'Memb Hist (Org)'!$A$1:$BS$1,0))&lt;&gt;1,"",'Mthly Returns (TR)'!S22),"")</f>
        <v/>
      </c>
      <c r="T23" s="46">
        <f>IFERROR(IF(INDEX('Memb Hist (Org)'!$A$1:$BS$29,MATCH('Mthly ROA (TR)'!T$2,'Memb Hist (Org)'!$A$1:$A$29,0),MATCH('Mthly ROA (TR)'!$A23,'Memb Hist (Org)'!$A$1:$BS$1,0))&lt;&gt;1,"",'Mthly Returns (TR)'!T22),"")</f>
        <v>2.6515E-2</v>
      </c>
      <c r="U23" s="46">
        <f>IFERROR(IF(INDEX('Memb Hist (Org)'!$A$1:$BS$29,MATCH('Mthly ROA (TR)'!U$2,'Memb Hist (Org)'!$A$1:$A$29,0),MATCH('Mthly ROA (TR)'!$A23,'Memb Hist (Org)'!$A$1:$BS$1,0))&lt;&gt;1,"",'Mthly Returns (TR)'!U22),"")</f>
        <v>0</v>
      </c>
      <c r="V23" s="46">
        <f>IFERROR(IF(INDEX('Memb Hist (Org)'!$A$1:$BS$29,MATCH('Mthly ROA (TR)'!V$2,'Memb Hist (Org)'!$A$1:$A$29,0),MATCH('Mthly ROA (TR)'!$A23,'Memb Hist (Org)'!$A$1:$BS$1,0))&lt;&gt;1,"",'Mthly Returns (TR)'!V22),"")</f>
        <v>-2.6970999999999998E-2</v>
      </c>
      <c r="W23" s="46">
        <f>IFERROR(IF(INDEX('Memb Hist (Org)'!$A$1:$BS$29,MATCH('Mthly ROA (TR)'!W$2,'Memb Hist (Org)'!$A$1:$A$29,0),MATCH('Mthly ROA (TR)'!$A23,'Memb Hist (Org)'!$A$1:$BS$1,0))&lt;&gt;1,"",'Mthly Returns (TR)'!W22),"")</f>
        <v>7.8703999999999996E-2</v>
      </c>
      <c r="X23" s="46">
        <f>IFERROR(IF(INDEX('Memb Hist (Org)'!$A$1:$BS$29,MATCH('Mthly ROA (TR)'!X$2,'Memb Hist (Org)'!$A$1:$A$29,0),MATCH('Mthly ROA (TR)'!$A23,'Memb Hist (Org)'!$A$1:$BS$1,0))&lt;&gt;1,"",'Mthly Returns (TR)'!X22),"")</f>
        <v>1.047E-3</v>
      </c>
      <c r="Y23" s="46">
        <f>IFERROR(IF(INDEX('Memb Hist (Org)'!$A$1:$BS$29,MATCH('Mthly ROA (TR)'!Y$2,'Memb Hist (Org)'!$A$1:$A$29,0),MATCH('Mthly ROA (TR)'!$A23,'Memb Hist (Org)'!$A$1:$BS$1,0))&lt;&gt;1,"",'Mthly Returns (TR)'!Y22),"")</f>
        <v>2.2641999999999999E-2</v>
      </c>
      <c r="Z23" s="46" t="str">
        <f>IFERROR(IF(INDEX('Memb Hist (Org)'!$A$1:$BS$29,MATCH('Mthly ROA (TR)'!Z$2,'Memb Hist (Org)'!$A$1:$A$29,0),MATCH('Mthly ROA (TR)'!$A23,'Memb Hist (Org)'!$A$1:$BS$1,0))&lt;&gt;1,"",'Mthly Returns (TR)'!Z22),"")</f>
        <v/>
      </c>
      <c r="AA23" s="46" t="str">
        <f>IFERROR(IF(INDEX('Memb Hist (Org)'!$A$1:$BS$29,MATCH('Mthly ROA (TR)'!AA$2,'Memb Hist (Org)'!$A$1:$A$29,0),MATCH('Mthly ROA (TR)'!$A23,'Memb Hist (Org)'!$A$1:$BS$1,0))&lt;&gt;1,"",'Mthly Returns (TR)'!AA22),"")</f>
        <v/>
      </c>
      <c r="AB23" s="46" t="str">
        <f>IFERROR(IF(INDEX('Memb Hist (Org)'!$A$1:$BS$29,MATCH('Mthly ROA (TR)'!AB$2,'Memb Hist (Org)'!$A$1:$A$29,0),MATCH('Mthly ROA (TR)'!$A23,'Memb Hist (Org)'!$A$1:$BS$1,0))&lt;&gt;1,"",'Mthly Returns (TR)'!AB22),"")</f>
        <v/>
      </c>
      <c r="AC23" s="46">
        <f>IFERROR(IF(INDEX('Memb Hist (Org)'!$A$1:$BS$29,MATCH('Mthly ROA (TR)'!AC$2,'Memb Hist (Org)'!$A$1:$A$29,0),MATCH('Mthly ROA (TR)'!$A23,'Memb Hist (Org)'!$A$1:$BS$1,0))&lt;&gt;1,"",'Mthly Returns (TR)'!AC22),"")</f>
        <v>-1.3441E-2</v>
      </c>
      <c r="AD23" s="46" t="str">
        <f>IFERROR(IF(INDEX('Memb Hist (Org)'!$A$1:$BS$29,MATCH('Mthly ROA (TR)'!AD$2,'Memb Hist (Org)'!$A$1:$A$29,0),MATCH('Mthly ROA (TR)'!$A23,'Memb Hist (Org)'!$A$1:$BS$1,0))&lt;&gt;1,"",'Mthly Returns (TR)'!AD22),"")</f>
        <v/>
      </c>
      <c r="AE23" s="46" t="str">
        <f>IFERROR(IF(INDEX('Memb Hist (Org)'!$A$1:$BS$29,MATCH('Mthly ROA (TR)'!AE$2,'Memb Hist (Org)'!$A$1:$A$29,0),MATCH('Mthly ROA (TR)'!$A23,'Memb Hist (Org)'!$A$1:$BS$1,0))&lt;&gt;1,"",'Mthly Returns (TR)'!AE22),"")</f>
        <v/>
      </c>
      <c r="AF23" s="42" t="str">
        <f>IFERROR(IF($C23=7,INDEX(ROA!$A$32:$BS$60,MATCH('Mthly ROA (TR)'!AF$2,ROA!$A$32:$A$60,0),MATCH('Mthly ROA (TR)'!$A23,ROA!$A$32:$BS$32,0)),AF22*(1+D22)),"")</f>
        <v/>
      </c>
      <c r="AG23" s="42" t="str">
        <f>IFERROR(IF($C23=7,INDEX(ROA!$A$32:$BS$60,MATCH('Mthly ROA (TR)'!AG$2,ROA!$A$32:$A$60,0),MATCH('Mthly ROA (TR)'!$A23,ROA!$A$32:$BS$32,0)),AG22*(1+E22)),"")</f>
        <v/>
      </c>
      <c r="AH23" s="42" t="str">
        <f>IFERROR(IF($C23=7,INDEX(ROA!$A$32:$BS$60,MATCH('Mthly ROA (TR)'!AH$2,ROA!$A$32:$A$60,0),MATCH('Mthly ROA (TR)'!$A23,ROA!$A$32:$BS$32,0)),AH22*(1+F22)),"")</f>
        <v/>
      </c>
      <c r="AI23" s="42" t="str">
        <f>IFERROR(IF($C23=7,INDEX(ROA!$A$32:$BS$60,MATCH('Mthly ROA (TR)'!AI$2,ROA!$A$32:$A$60,0),MATCH('Mthly ROA (TR)'!$A23,ROA!$A$32:$BS$32,0)),AI22*(1+G22)),"")</f>
        <v/>
      </c>
      <c r="AJ23" s="42" t="str">
        <f>IFERROR(IF($C23=7,INDEX(ROA!$A$32:$BS$60,MATCH('Mthly ROA (TR)'!AJ$2,ROA!$A$32:$A$60,0),MATCH('Mthly ROA (TR)'!$A23,ROA!$A$32:$BS$32,0)),AJ22*(1+H22)),"")</f>
        <v/>
      </c>
      <c r="AK23" s="42" t="str">
        <f>IFERROR(IF($C23=7,INDEX(ROA!$A$32:$BS$60,MATCH('Mthly ROA (TR)'!AK$2,ROA!$A$32:$A$60,0),MATCH('Mthly ROA (TR)'!$A23,ROA!$A$32:$BS$32,0)),AK22*(1+I22)),"")</f>
        <v/>
      </c>
      <c r="AL23" s="42" t="str">
        <f>IFERROR(IF($C23=7,INDEX(ROA!$A$32:$BS$60,MATCH('Mthly ROA (TR)'!AL$2,ROA!$A$32:$A$60,0),MATCH('Mthly ROA (TR)'!$A23,ROA!$A$32:$BS$32,0)),AL22*(1+J22)),"")</f>
        <v/>
      </c>
      <c r="AM23" s="42" t="str">
        <f>IFERROR(IF($C23=7,INDEX(ROA!$A$32:$BS$60,MATCH('Mthly ROA (TR)'!AM$2,ROA!$A$32:$A$60,0),MATCH('Mthly ROA (TR)'!$A23,ROA!$A$32:$BS$32,0)),AM22*(1+K22)),"")</f>
        <v/>
      </c>
      <c r="AN23" s="42" t="str">
        <f>IFERROR(IF($C23=7,INDEX(ROA!$A$32:$BS$60,MATCH('Mthly ROA (TR)'!AN$2,ROA!$A$32:$A$60,0),MATCH('Mthly ROA (TR)'!$A23,ROA!$A$32:$BS$32,0)),AN22*(1+L22)),"")</f>
        <v/>
      </c>
      <c r="AO23" s="42" t="str">
        <f>IFERROR(IF($C23=7,INDEX(ROA!$A$32:$BS$60,MATCH('Mthly ROA (TR)'!AO$2,ROA!$A$32:$A$60,0),MATCH('Mthly ROA (TR)'!$A23,ROA!$A$32:$BS$32,0)),AO22*(1+M22)),"")</f>
        <v/>
      </c>
      <c r="AP23" s="42" t="str">
        <f>IFERROR(IF($C23=7,INDEX(ROA!$A$32:$BS$60,MATCH('Mthly ROA (TR)'!AP$2,ROA!$A$32:$A$60,0),MATCH('Mthly ROA (TR)'!$A23,ROA!$A$32:$BS$32,0)),AP22*(1+N22)),"")</f>
        <v/>
      </c>
      <c r="AQ23" s="42" t="str">
        <f>IFERROR(IF($C23=7,INDEX(ROA!$A$32:$BS$60,MATCH('Mthly ROA (TR)'!AQ$2,ROA!$A$32:$A$60,0),MATCH('Mthly ROA (TR)'!$A23,ROA!$A$32:$BS$32,0)),AQ22*(1+O22)),"")</f>
        <v/>
      </c>
      <c r="AR23" s="42" t="str">
        <f>IFERROR(IF($C23=7,INDEX(ROA!$A$32:$BS$60,MATCH('Mthly ROA (TR)'!AR$2,ROA!$A$32:$A$60,0),MATCH('Mthly ROA (TR)'!$A23,ROA!$A$32:$BS$32,0)),AR22*(1+P22)),"")</f>
        <v/>
      </c>
      <c r="AS23" s="42" t="str">
        <f>IFERROR(IF($C23=7,INDEX(ROA!$A$32:$BS$60,MATCH('Mthly ROA (TR)'!AS$2,ROA!$A$32:$A$60,0),MATCH('Mthly ROA (TR)'!$A23,ROA!$A$32:$BS$32,0)),AS22*(1+Q22)),"")</f>
        <v/>
      </c>
      <c r="AT23" s="42" t="str">
        <f>IFERROR(IF($C23=7,INDEX(ROA!$A$32:$BS$60,MATCH('Mthly ROA (TR)'!AT$2,ROA!$A$32:$A$60,0),MATCH('Mthly ROA (TR)'!$A23,ROA!$A$32:$BS$32,0)),AT22*(1+R22)),"")</f>
        <v/>
      </c>
      <c r="AU23" s="42" t="str">
        <f>IFERROR(IF($C23=7,INDEX(ROA!$A$32:$BS$60,MATCH('Mthly ROA (TR)'!AU$2,ROA!$A$32:$A$60,0),MATCH('Mthly ROA (TR)'!$A23,ROA!$A$32:$BS$32,0)),AU22*(1+S22)),"")</f>
        <v/>
      </c>
      <c r="AV23" s="42" t="str">
        <f>IFERROR(IF($C23=7,INDEX(ROA!$A$32:$BS$60,MATCH('Mthly ROA (TR)'!AV$2,ROA!$A$32:$A$60,0),MATCH('Mthly ROA (TR)'!$A23,ROA!$A$32:$BS$32,0)),AV22*(1+T22)),"")</f>
        <v/>
      </c>
      <c r="AW23" s="42" t="str">
        <f>IFERROR(IF($C23=7,INDEX(ROA!$A$32:$BS$60,MATCH('Mthly ROA (TR)'!AW$2,ROA!$A$32:$A$60,0),MATCH('Mthly ROA (TR)'!$A23,ROA!$A$32:$BS$32,0)),AW22*(1+U22)),"")</f>
        <v/>
      </c>
      <c r="AX23" s="42" t="str">
        <f>IFERROR(IF($C23=7,INDEX(ROA!$A$32:$BS$60,MATCH('Mthly ROA (TR)'!AX$2,ROA!$A$32:$A$60,0),MATCH('Mthly ROA (TR)'!$A23,ROA!$A$32:$BS$32,0)),AX22*(1+V22)),"")</f>
        <v/>
      </c>
      <c r="AY23" s="42" t="str">
        <f>IFERROR(IF($C23=7,INDEX(ROA!$A$32:$BS$60,MATCH('Mthly ROA (TR)'!AY$2,ROA!$A$32:$A$60,0),MATCH('Mthly ROA (TR)'!$A23,ROA!$A$32:$BS$32,0)),AY22*(1+W22)),"")</f>
        <v/>
      </c>
      <c r="AZ23" s="42" t="str">
        <f>IFERROR(IF($C23=7,INDEX(ROA!$A$32:$BS$60,MATCH('Mthly ROA (TR)'!AZ$2,ROA!$A$32:$A$60,0),MATCH('Mthly ROA (TR)'!$A23,ROA!$A$32:$BS$32,0)),AZ22*(1+X22)),"")</f>
        <v/>
      </c>
      <c r="BA23" s="42" t="str">
        <f>IFERROR(IF($C23=7,INDEX(ROA!$A$32:$BS$60,MATCH('Mthly ROA (TR)'!BA$2,ROA!$A$32:$A$60,0),MATCH('Mthly ROA (TR)'!$A23,ROA!$A$32:$BS$32,0)),BA22*(1+Y22)),"")</f>
        <v/>
      </c>
      <c r="BB23" s="42" t="str">
        <f>IFERROR(IF($C23=7,INDEX(ROA!$A$32:$BS$60,MATCH('Mthly ROA (TR)'!BB$2,ROA!$A$32:$A$60,0),MATCH('Mthly ROA (TR)'!$A23,ROA!$A$32:$BS$32,0)),BB22*(1+Z22)),"")</f>
        <v/>
      </c>
      <c r="BC23" s="42" t="str">
        <f>IFERROR(IF($C23=7,INDEX(ROA!$A$32:$BS$60,MATCH('Mthly ROA (TR)'!BC$2,ROA!$A$32:$A$60,0),MATCH('Mthly ROA (TR)'!$A23,ROA!$A$32:$BS$32,0)),BC22*(1+AA22)),"")</f>
        <v/>
      </c>
      <c r="BD23" s="42" t="str">
        <f>IFERROR(IF($C23=7,INDEX(ROA!$A$32:$BS$60,MATCH('Mthly ROA (TR)'!BD$2,ROA!$A$32:$A$60,0),MATCH('Mthly ROA (TR)'!$A23,ROA!$A$32:$BS$32,0)),BD22*(1+AB22)),"")</f>
        <v/>
      </c>
      <c r="BE23" s="42" t="str">
        <f>IFERROR(IF($C23=7,INDEX(ROA!$A$32:$BS$60,MATCH('Mthly ROA (TR)'!BE$2,ROA!$A$32:$A$60,0),MATCH('Mthly ROA (TR)'!$A23,ROA!$A$32:$BS$32,0)),BE22*(1+AC22)),"")</f>
        <v/>
      </c>
      <c r="BF23" s="42" t="str">
        <f>IFERROR(IF($C23=7,INDEX(ROA!$A$32:$BS$60,MATCH('Mthly ROA (TR)'!BF$2,ROA!$A$32:$A$60,0),MATCH('Mthly ROA (TR)'!$A23,ROA!$A$32:$BS$32,0)),BF22*(1+AD22)),"")</f>
        <v/>
      </c>
      <c r="BG23" s="42" t="str">
        <f>IFERROR(IF($C23=7,INDEX(ROA!$A$32:$BS$60,MATCH('Mthly ROA (TR)'!BG$2,ROA!$A$32:$A$60,0),MATCH('Mthly ROA (TR)'!$A23,ROA!$A$32:$BS$32,0)),BG22*(1+AE22)),"")</f>
        <v/>
      </c>
      <c r="BH23" s="44" t="str">
        <f t="shared" si="3"/>
        <v/>
      </c>
      <c r="BI23" s="44" t="str">
        <f t="shared" si="4"/>
        <v/>
      </c>
      <c r="BJ23" s="44" t="str">
        <f t="shared" si="5"/>
        <v/>
      </c>
      <c r="BK23" s="44" t="str">
        <f t="shared" si="6"/>
        <v/>
      </c>
      <c r="BL23" s="44" t="str">
        <f t="shared" si="7"/>
        <v/>
      </c>
      <c r="BM23" s="44" t="str">
        <f t="shared" si="8"/>
        <v/>
      </c>
      <c r="BN23" s="44" t="str">
        <f t="shared" si="9"/>
        <v/>
      </c>
      <c r="BO23" s="44" t="str">
        <f t="shared" si="10"/>
        <v/>
      </c>
      <c r="BP23" s="44" t="str">
        <f t="shared" si="11"/>
        <v/>
      </c>
      <c r="BQ23" s="44" t="str">
        <f t="shared" si="12"/>
        <v/>
      </c>
      <c r="BR23" s="44" t="str">
        <f t="shared" si="13"/>
        <v/>
      </c>
      <c r="BS23" s="44" t="str">
        <f t="shared" si="14"/>
        <v/>
      </c>
      <c r="BT23" s="44" t="str">
        <f t="shared" si="15"/>
        <v/>
      </c>
      <c r="BU23" s="44" t="str">
        <f t="shared" si="16"/>
        <v/>
      </c>
      <c r="BV23" s="44" t="str">
        <f t="shared" si="17"/>
        <v/>
      </c>
      <c r="BW23" s="44" t="str">
        <f t="shared" si="18"/>
        <v/>
      </c>
      <c r="BX23" s="44" t="str">
        <f t="shared" si="19"/>
        <v/>
      </c>
      <c r="BY23" s="44" t="str">
        <f t="shared" si="20"/>
        <v/>
      </c>
      <c r="BZ23" s="44" t="str">
        <f t="shared" si="21"/>
        <v/>
      </c>
      <c r="CA23" s="44" t="str">
        <f t="shared" si="22"/>
        <v/>
      </c>
      <c r="CB23" s="44" t="str">
        <f t="shared" si="23"/>
        <v/>
      </c>
      <c r="CC23" s="44" t="str">
        <f t="shared" si="24"/>
        <v/>
      </c>
      <c r="CD23" s="44" t="str">
        <f t="shared" si="25"/>
        <v/>
      </c>
      <c r="CE23" s="44" t="str">
        <f t="shared" si="26"/>
        <v/>
      </c>
      <c r="CF23" s="44" t="str">
        <f t="shared" si="27"/>
        <v/>
      </c>
      <c r="CG23" s="44" t="str">
        <f t="shared" si="28"/>
        <v/>
      </c>
      <c r="CH23" s="44" t="str">
        <f t="shared" si="29"/>
        <v/>
      </c>
      <c r="CI23" s="44" t="str">
        <f t="shared" si="30"/>
        <v/>
      </c>
      <c r="CJ23" s="48" t="str">
        <f t="shared" si="31"/>
        <v/>
      </c>
      <c r="CK23" s="48" t="str">
        <f t="shared" si="32"/>
        <v/>
      </c>
      <c r="CL23" s="48" t="str">
        <f t="shared" si="33"/>
        <v/>
      </c>
      <c r="CM23" s="48" t="str">
        <f t="shared" si="34"/>
        <v/>
      </c>
      <c r="CN23" s="48" t="str">
        <f t="shared" si="35"/>
        <v/>
      </c>
      <c r="CO23" s="48" t="str">
        <f t="shared" si="36"/>
        <v/>
      </c>
      <c r="CP23" s="48" t="str">
        <f t="shared" si="37"/>
        <v/>
      </c>
      <c r="CQ23" s="48" t="str">
        <f t="shared" si="38"/>
        <v/>
      </c>
      <c r="CR23" s="48" t="str">
        <f t="shared" si="39"/>
        <v/>
      </c>
      <c r="CS23" s="48" t="str">
        <f t="shared" si="40"/>
        <v/>
      </c>
      <c r="CT23" s="48" t="str">
        <f t="shared" si="41"/>
        <v/>
      </c>
      <c r="CU23" s="48" t="str">
        <f t="shared" si="42"/>
        <v/>
      </c>
      <c r="CV23" s="48" t="str">
        <f t="shared" si="43"/>
        <v/>
      </c>
      <c r="CW23" s="48" t="str">
        <f t="shared" si="44"/>
        <v/>
      </c>
      <c r="CX23" s="48" t="str">
        <f t="shared" si="45"/>
        <v/>
      </c>
      <c r="CY23" s="48" t="str">
        <f t="shared" si="46"/>
        <v/>
      </c>
      <c r="CZ23" s="48" t="str">
        <f t="shared" si="47"/>
        <v/>
      </c>
      <c r="DA23" s="48" t="str">
        <f t="shared" si="48"/>
        <v/>
      </c>
      <c r="DB23" s="48" t="str">
        <f t="shared" si="49"/>
        <v/>
      </c>
      <c r="DC23" s="48" t="str">
        <f t="shared" si="50"/>
        <v/>
      </c>
      <c r="DD23" s="48" t="str">
        <f t="shared" si="51"/>
        <v/>
      </c>
      <c r="DE23" s="48" t="str">
        <f t="shared" si="52"/>
        <v/>
      </c>
      <c r="DF23" s="48" t="str">
        <f t="shared" si="53"/>
        <v/>
      </c>
      <c r="DG23" s="48" t="str">
        <f t="shared" si="54"/>
        <v/>
      </c>
      <c r="DH23" s="48" t="str">
        <f t="shared" si="55"/>
        <v/>
      </c>
      <c r="DI23" s="48" t="str">
        <f t="shared" si="56"/>
        <v/>
      </c>
      <c r="DJ23" s="48" t="str">
        <f t="shared" si="57"/>
        <v/>
      </c>
      <c r="DK23" s="48" t="str">
        <f t="shared" si="58"/>
        <v/>
      </c>
      <c r="DU23" s="119">
        <f t="shared" si="59"/>
        <v>-2.2772938617943161E-3</v>
      </c>
      <c r="DV23" s="119">
        <f t="shared" si="60"/>
        <v>0.27832459677297372</v>
      </c>
      <c r="DW23" s="119"/>
      <c r="DX23" s="119"/>
    </row>
    <row r="24" spans="1:128" hidden="1" x14ac:dyDescent="0.35">
      <c r="A24" s="35">
        <f t="shared" si="2"/>
        <v>1951</v>
      </c>
      <c r="B24" s="35">
        <v>1951</v>
      </c>
      <c r="C24" s="35">
        <v>9</v>
      </c>
      <c r="D24" s="46">
        <f>IFERROR(IF(INDEX('Memb Hist (Org)'!$A$1:$BS$29,MATCH('Mthly ROA (TR)'!D$2,'Memb Hist (Org)'!$A$1:$A$29,0),MATCH('Mthly ROA (TR)'!$A24,'Memb Hist (Org)'!$A$1:$BS$1,0))&lt;&gt;1,"",'Mthly Returns (TR)'!D23),"")</f>
        <v>-4.228E-3</v>
      </c>
      <c r="E24" s="46" t="str">
        <f>IFERROR(IF(INDEX('Memb Hist (Org)'!$A$1:$BS$29,MATCH('Mthly ROA (TR)'!E$2,'Memb Hist (Org)'!$A$1:$A$29,0),MATCH('Mthly ROA (TR)'!$A24,'Memb Hist (Org)'!$A$1:$BS$1,0))&lt;&gt;1,"",'Mthly Returns (TR)'!E23),"")</f>
        <v/>
      </c>
      <c r="F24" s="46" t="str">
        <f>IFERROR(IF(INDEX('Memb Hist (Org)'!$A$1:$BS$29,MATCH('Mthly ROA (TR)'!F$2,'Memb Hist (Org)'!$A$1:$A$29,0),MATCH('Mthly ROA (TR)'!$A24,'Memb Hist (Org)'!$A$1:$BS$1,0))&lt;&gt;1,"",'Mthly Returns (TR)'!F23),"")</f>
        <v/>
      </c>
      <c r="G24" s="46">
        <f>IFERROR(IF(INDEX('Memb Hist (Org)'!$A$1:$BS$29,MATCH('Mthly ROA (TR)'!G$2,'Memb Hist (Org)'!$A$1:$A$29,0),MATCH('Mthly ROA (TR)'!$A24,'Memb Hist (Org)'!$A$1:$BS$1,0))&lt;&gt;1,"",'Mthly Returns (TR)'!G23),"")</f>
        <v>7.9645999999999995E-2</v>
      </c>
      <c r="H24" s="46">
        <f>IFERROR(IF(INDEX('Memb Hist (Org)'!$A$1:$BS$29,MATCH('Mthly ROA (TR)'!H$2,'Memb Hist (Org)'!$A$1:$A$29,0),MATCH('Mthly ROA (TR)'!$A24,'Memb Hist (Org)'!$A$1:$BS$1,0))&lt;&gt;1,"",'Mthly Returns (TR)'!H23),"")</f>
        <v>-9.6769999999999998E-3</v>
      </c>
      <c r="I24" s="46">
        <f>IFERROR(IF(INDEX('Memb Hist (Org)'!$A$1:$BS$29,MATCH('Mthly ROA (TR)'!I$2,'Memb Hist (Org)'!$A$1:$A$29,0),MATCH('Mthly ROA (TR)'!$A24,'Memb Hist (Org)'!$A$1:$BS$1,0))&lt;&gt;1,"",'Mthly Returns (TR)'!I23),"")</f>
        <v>1.2097E-2</v>
      </c>
      <c r="J24" s="46">
        <f>IFERROR(IF(INDEX('Memb Hist (Org)'!$A$1:$BS$29,MATCH('Mthly ROA (TR)'!J$2,'Memb Hist (Org)'!$A$1:$A$29,0),MATCH('Mthly ROA (TR)'!$A24,'Memb Hist (Org)'!$A$1:$BS$1,0))&lt;&gt;1,"",'Mthly Returns (TR)'!J23),"")</f>
        <v>-1.4737E-2</v>
      </c>
      <c r="K24" s="46">
        <f>IFERROR(IF(INDEX('Memb Hist (Org)'!$A$1:$BS$29,MATCH('Mthly ROA (TR)'!K$2,'Memb Hist (Org)'!$A$1:$A$29,0),MATCH('Mthly ROA (TR)'!$A24,'Memb Hist (Org)'!$A$1:$BS$1,0))&lt;&gt;1,"",'Mthly Returns (TR)'!K23),"")</f>
        <v>-5.6179999999999997E-3</v>
      </c>
      <c r="L24" s="46" t="str">
        <f>IFERROR(IF(INDEX('Memb Hist (Org)'!$A$1:$BS$29,MATCH('Mthly ROA (TR)'!L$2,'Memb Hist (Org)'!$A$1:$A$29,0),MATCH('Mthly ROA (TR)'!$A24,'Memb Hist (Org)'!$A$1:$BS$1,0))&lt;&gt;1,"",'Mthly Returns (TR)'!L23),"")</f>
        <v/>
      </c>
      <c r="M24" s="46" t="str">
        <f>IFERROR(IF(INDEX('Memb Hist (Org)'!$A$1:$BS$29,MATCH('Mthly ROA (TR)'!M$2,'Memb Hist (Org)'!$A$1:$A$29,0),MATCH('Mthly ROA (TR)'!$A24,'Memb Hist (Org)'!$A$1:$BS$1,0))&lt;&gt;1,"",'Mthly Returns (TR)'!M23),"")</f>
        <v/>
      </c>
      <c r="N24" s="46" t="str">
        <f>IFERROR(IF(INDEX('Memb Hist (Org)'!$A$1:$BS$29,MATCH('Mthly ROA (TR)'!N$2,'Memb Hist (Org)'!$A$1:$A$29,0),MATCH('Mthly ROA (TR)'!$A24,'Memb Hist (Org)'!$A$1:$BS$1,0))&lt;&gt;1,"",'Mthly Returns (TR)'!N23),"")</f>
        <v/>
      </c>
      <c r="O24" s="46">
        <f>IFERROR(IF(INDEX('Memb Hist (Org)'!$A$1:$BS$29,MATCH('Mthly ROA (TR)'!O$2,'Memb Hist (Org)'!$A$1:$A$29,0),MATCH('Mthly ROA (TR)'!$A24,'Memb Hist (Org)'!$A$1:$BS$1,0))&lt;&gt;1,"",'Mthly Returns (TR)'!O23),"")</f>
        <v>-3.3556999999999997E-2</v>
      </c>
      <c r="P24" s="46" t="str">
        <f>IFERROR(IF(INDEX('Memb Hist (Org)'!$A$1:$BS$29,MATCH('Mthly ROA (TR)'!P$2,'Memb Hist (Org)'!$A$1:$A$29,0),MATCH('Mthly ROA (TR)'!$A24,'Memb Hist (Org)'!$A$1:$BS$1,0))&lt;&gt;1,"",'Mthly Returns (TR)'!P23),"")</f>
        <v/>
      </c>
      <c r="Q24" s="46">
        <f>IFERROR(IF(INDEX('Memb Hist (Org)'!$A$1:$BS$29,MATCH('Mthly ROA (TR)'!Q$2,'Memb Hist (Org)'!$A$1:$A$29,0),MATCH('Mthly ROA (TR)'!$A24,'Memb Hist (Org)'!$A$1:$BS$1,0))&lt;&gt;1,"",'Mthly Returns (TR)'!Q23),"")</f>
        <v>5.2128000000000001E-2</v>
      </c>
      <c r="R24" s="46" t="str">
        <f>IFERROR(IF(INDEX('Memb Hist (Org)'!$A$1:$BS$29,MATCH('Mthly ROA (TR)'!R$2,'Memb Hist (Org)'!$A$1:$A$29,0),MATCH('Mthly ROA (TR)'!$A24,'Memb Hist (Org)'!$A$1:$BS$1,0))&lt;&gt;1,"",'Mthly Returns (TR)'!R23),"")</f>
        <v/>
      </c>
      <c r="S24" s="46" t="str">
        <f>IFERROR(IF(INDEX('Memb Hist (Org)'!$A$1:$BS$29,MATCH('Mthly ROA (TR)'!S$2,'Memb Hist (Org)'!$A$1:$A$29,0),MATCH('Mthly ROA (TR)'!$A24,'Memb Hist (Org)'!$A$1:$BS$1,0))&lt;&gt;1,"",'Mthly Returns (TR)'!S23),"")</f>
        <v/>
      </c>
      <c r="T24" s="46">
        <f>IFERROR(IF(INDEX('Memb Hist (Org)'!$A$1:$BS$29,MATCH('Mthly ROA (TR)'!T$2,'Memb Hist (Org)'!$A$1:$A$29,0),MATCH('Mthly ROA (TR)'!$A24,'Memb Hist (Org)'!$A$1:$BS$1,0))&lt;&gt;1,"",'Mthly Returns (TR)'!T23),"")</f>
        <v>-1.4760000000000001E-2</v>
      </c>
      <c r="U24" s="46">
        <f>IFERROR(IF(INDEX('Memb Hist (Org)'!$A$1:$BS$29,MATCH('Mthly ROA (TR)'!U$2,'Memb Hist (Org)'!$A$1:$A$29,0),MATCH('Mthly ROA (TR)'!$A24,'Memb Hist (Org)'!$A$1:$BS$1,0))&lt;&gt;1,"",'Mthly Returns (TR)'!U23),"")</f>
        <v>8.7963E-2</v>
      </c>
      <c r="V24" s="46">
        <f>IFERROR(IF(INDEX('Memb Hist (Org)'!$A$1:$BS$29,MATCH('Mthly ROA (TR)'!V$2,'Memb Hist (Org)'!$A$1:$A$29,0),MATCH('Mthly ROA (TR)'!$A24,'Memb Hist (Org)'!$A$1:$BS$1,0))&lt;&gt;1,"",'Mthly Returns (TR)'!V23),"")</f>
        <v>5.3304999999999998E-2</v>
      </c>
      <c r="W24" s="46">
        <f>IFERROR(IF(INDEX('Memb Hist (Org)'!$A$1:$BS$29,MATCH('Mthly ROA (TR)'!W$2,'Memb Hist (Org)'!$A$1:$A$29,0),MATCH('Mthly ROA (TR)'!$A24,'Memb Hist (Org)'!$A$1:$BS$1,0))&lt;&gt;1,"",'Mthly Returns (TR)'!W23),"")</f>
        <v>-1.7391E-2</v>
      </c>
      <c r="X24" s="46">
        <f>IFERROR(IF(INDEX('Memb Hist (Org)'!$A$1:$BS$29,MATCH('Mthly ROA (TR)'!X$2,'Memb Hist (Org)'!$A$1:$A$29,0),MATCH('Mthly ROA (TR)'!$A24,'Memb Hist (Org)'!$A$1:$BS$1,0))&lt;&gt;1,"",'Mthly Returns (TR)'!X23),"")</f>
        <v>-1.0638E-2</v>
      </c>
      <c r="Y24" s="46">
        <f>IFERROR(IF(INDEX('Memb Hist (Org)'!$A$1:$BS$29,MATCH('Mthly ROA (TR)'!Y$2,'Memb Hist (Org)'!$A$1:$A$29,0),MATCH('Mthly ROA (TR)'!$A24,'Memb Hist (Org)'!$A$1:$BS$1,0))&lt;&gt;1,"",'Mthly Returns (TR)'!Y23),"")</f>
        <v>1.107E-2</v>
      </c>
      <c r="Z24" s="46" t="str">
        <f>IFERROR(IF(INDEX('Memb Hist (Org)'!$A$1:$BS$29,MATCH('Mthly ROA (TR)'!Z$2,'Memb Hist (Org)'!$A$1:$A$29,0),MATCH('Mthly ROA (TR)'!$A24,'Memb Hist (Org)'!$A$1:$BS$1,0))&lt;&gt;1,"",'Mthly Returns (TR)'!Z23),"")</f>
        <v/>
      </c>
      <c r="AA24" s="46" t="str">
        <f>IFERROR(IF(INDEX('Memb Hist (Org)'!$A$1:$BS$29,MATCH('Mthly ROA (TR)'!AA$2,'Memb Hist (Org)'!$A$1:$A$29,0),MATCH('Mthly ROA (TR)'!$A24,'Memb Hist (Org)'!$A$1:$BS$1,0))&lt;&gt;1,"",'Mthly Returns (TR)'!AA23),"")</f>
        <v/>
      </c>
      <c r="AB24" s="46" t="str">
        <f>IFERROR(IF(INDEX('Memb Hist (Org)'!$A$1:$BS$29,MATCH('Mthly ROA (TR)'!AB$2,'Memb Hist (Org)'!$A$1:$A$29,0),MATCH('Mthly ROA (TR)'!$A24,'Memb Hist (Org)'!$A$1:$BS$1,0))&lt;&gt;1,"",'Mthly Returns (TR)'!AB23),"")</f>
        <v/>
      </c>
      <c r="AC24" s="46">
        <f>IFERROR(IF(INDEX('Memb Hist (Org)'!$A$1:$BS$29,MATCH('Mthly ROA (TR)'!AC$2,'Memb Hist (Org)'!$A$1:$A$29,0),MATCH('Mthly ROA (TR)'!$A24,'Memb Hist (Org)'!$A$1:$BS$1,0))&lt;&gt;1,"",'Mthly Returns (TR)'!AC23),"")</f>
        <v>2.7248000000000001E-2</v>
      </c>
      <c r="AD24" s="46" t="str">
        <f>IFERROR(IF(INDEX('Memb Hist (Org)'!$A$1:$BS$29,MATCH('Mthly ROA (TR)'!AD$2,'Memb Hist (Org)'!$A$1:$A$29,0),MATCH('Mthly ROA (TR)'!$A24,'Memb Hist (Org)'!$A$1:$BS$1,0))&lt;&gt;1,"",'Mthly Returns (TR)'!AD23),"")</f>
        <v/>
      </c>
      <c r="AE24" s="46" t="str">
        <f>IFERROR(IF(INDEX('Memb Hist (Org)'!$A$1:$BS$29,MATCH('Mthly ROA (TR)'!AE$2,'Memb Hist (Org)'!$A$1:$A$29,0),MATCH('Mthly ROA (TR)'!$A24,'Memb Hist (Org)'!$A$1:$BS$1,0))&lt;&gt;1,"",'Mthly Returns (TR)'!AE23),"")</f>
        <v/>
      </c>
      <c r="AF24" s="42" t="str">
        <f>IFERROR(IF($C24=7,INDEX(ROA!$A$32:$BS$60,MATCH('Mthly ROA (TR)'!AF$2,ROA!$A$32:$A$60,0),MATCH('Mthly ROA (TR)'!$A24,ROA!$A$32:$BS$32,0)),AF23*(1+D23)),"")</f>
        <v/>
      </c>
      <c r="AG24" s="42" t="str">
        <f>IFERROR(IF($C24=7,INDEX(ROA!$A$32:$BS$60,MATCH('Mthly ROA (TR)'!AG$2,ROA!$A$32:$A$60,0),MATCH('Mthly ROA (TR)'!$A24,ROA!$A$32:$BS$32,0)),AG23*(1+E23)),"")</f>
        <v/>
      </c>
      <c r="AH24" s="42" t="str">
        <f>IFERROR(IF($C24=7,INDEX(ROA!$A$32:$BS$60,MATCH('Mthly ROA (TR)'!AH$2,ROA!$A$32:$A$60,0),MATCH('Mthly ROA (TR)'!$A24,ROA!$A$32:$BS$32,0)),AH23*(1+F23)),"")</f>
        <v/>
      </c>
      <c r="AI24" s="42" t="str">
        <f>IFERROR(IF($C24=7,INDEX(ROA!$A$32:$BS$60,MATCH('Mthly ROA (TR)'!AI$2,ROA!$A$32:$A$60,0),MATCH('Mthly ROA (TR)'!$A24,ROA!$A$32:$BS$32,0)),AI23*(1+G23)),"")</f>
        <v/>
      </c>
      <c r="AJ24" s="42" t="str">
        <f>IFERROR(IF($C24=7,INDEX(ROA!$A$32:$BS$60,MATCH('Mthly ROA (TR)'!AJ$2,ROA!$A$32:$A$60,0),MATCH('Mthly ROA (TR)'!$A24,ROA!$A$32:$BS$32,0)),AJ23*(1+H23)),"")</f>
        <v/>
      </c>
      <c r="AK24" s="42" t="str">
        <f>IFERROR(IF($C24=7,INDEX(ROA!$A$32:$BS$60,MATCH('Mthly ROA (TR)'!AK$2,ROA!$A$32:$A$60,0),MATCH('Mthly ROA (TR)'!$A24,ROA!$A$32:$BS$32,0)),AK23*(1+I23)),"")</f>
        <v/>
      </c>
      <c r="AL24" s="42" t="str">
        <f>IFERROR(IF($C24=7,INDEX(ROA!$A$32:$BS$60,MATCH('Mthly ROA (TR)'!AL$2,ROA!$A$32:$A$60,0),MATCH('Mthly ROA (TR)'!$A24,ROA!$A$32:$BS$32,0)),AL23*(1+J23)),"")</f>
        <v/>
      </c>
      <c r="AM24" s="42" t="str">
        <f>IFERROR(IF($C24=7,INDEX(ROA!$A$32:$BS$60,MATCH('Mthly ROA (TR)'!AM$2,ROA!$A$32:$A$60,0),MATCH('Mthly ROA (TR)'!$A24,ROA!$A$32:$BS$32,0)),AM23*(1+K23)),"")</f>
        <v/>
      </c>
      <c r="AN24" s="42" t="str">
        <f>IFERROR(IF($C24=7,INDEX(ROA!$A$32:$BS$60,MATCH('Mthly ROA (TR)'!AN$2,ROA!$A$32:$A$60,0),MATCH('Mthly ROA (TR)'!$A24,ROA!$A$32:$BS$32,0)),AN23*(1+L23)),"")</f>
        <v/>
      </c>
      <c r="AO24" s="42" t="str">
        <f>IFERROR(IF($C24=7,INDEX(ROA!$A$32:$BS$60,MATCH('Mthly ROA (TR)'!AO$2,ROA!$A$32:$A$60,0),MATCH('Mthly ROA (TR)'!$A24,ROA!$A$32:$BS$32,0)),AO23*(1+M23)),"")</f>
        <v/>
      </c>
      <c r="AP24" s="42" t="str">
        <f>IFERROR(IF($C24=7,INDEX(ROA!$A$32:$BS$60,MATCH('Mthly ROA (TR)'!AP$2,ROA!$A$32:$A$60,0),MATCH('Mthly ROA (TR)'!$A24,ROA!$A$32:$BS$32,0)),AP23*(1+N23)),"")</f>
        <v/>
      </c>
      <c r="AQ24" s="42" t="str">
        <f>IFERROR(IF($C24=7,INDEX(ROA!$A$32:$BS$60,MATCH('Mthly ROA (TR)'!AQ$2,ROA!$A$32:$A$60,0),MATCH('Mthly ROA (TR)'!$A24,ROA!$A$32:$BS$32,0)),AQ23*(1+O23)),"")</f>
        <v/>
      </c>
      <c r="AR24" s="42" t="str">
        <f>IFERROR(IF($C24=7,INDEX(ROA!$A$32:$BS$60,MATCH('Mthly ROA (TR)'!AR$2,ROA!$A$32:$A$60,0),MATCH('Mthly ROA (TR)'!$A24,ROA!$A$32:$BS$32,0)),AR23*(1+P23)),"")</f>
        <v/>
      </c>
      <c r="AS24" s="42" t="str">
        <f>IFERROR(IF($C24=7,INDEX(ROA!$A$32:$BS$60,MATCH('Mthly ROA (TR)'!AS$2,ROA!$A$32:$A$60,0),MATCH('Mthly ROA (TR)'!$A24,ROA!$A$32:$BS$32,0)),AS23*(1+Q23)),"")</f>
        <v/>
      </c>
      <c r="AT24" s="42" t="str">
        <f>IFERROR(IF($C24=7,INDEX(ROA!$A$32:$BS$60,MATCH('Mthly ROA (TR)'!AT$2,ROA!$A$32:$A$60,0),MATCH('Mthly ROA (TR)'!$A24,ROA!$A$32:$BS$32,0)),AT23*(1+R23)),"")</f>
        <v/>
      </c>
      <c r="AU24" s="42" t="str">
        <f>IFERROR(IF($C24=7,INDEX(ROA!$A$32:$BS$60,MATCH('Mthly ROA (TR)'!AU$2,ROA!$A$32:$A$60,0),MATCH('Mthly ROA (TR)'!$A24,ROA!$A$32:$BS$32,0)),AU23*(1+S23)),"")</f>
        <v/>
      </c>
      <c r="AV24" s="42" t="str">
        <f>IFERROR(IF($C24=7,INDEX(ROA!$A$32:$BS$60,MATCH('Mthly ROA (TR)'!AV$2,ROA!$A$32:$A$60,0),MATCH('Mthly ROA (TR)'!$A24,ROA!$A$32:$BS$32,0)),AV23*(1+T23)),"")</f>
        <v/>
      </c>
      <c r="AW24" s="42" t="str">
        <f>IFERROR(IF($C24=7,INDEX(ROA!$A$32:$BS$60,MATCH('Mthly ROA (TR)'!AW$2,ROA!$A$32:$A$60,0),MATCH('Mthly ROA (TR)'!$A24,ROA!$A$32:$BS$32,0)),AW23*(1+U23)),"")</f>
        <v/>
      </c>
      <c r="AX24" s="42" t="str">
        <f>IFERROR(IF($C24=7,INDEX(ROA!$A$32:$BS$60,MATCH('Mthly ROA (TR)'!AX$2,ROA!$A$32:$A$60,0),MATCH('Mthly ROA (TR)'!$A24,ROA!$A$32:$BS$32,0)),AX23*(1+V23)),"")</f>
        <v/>
      </c>
      <c r="AY24" s="42" t="str">
        <f>IFERROR(IF($C24=7,INDEX(ROA!$A$32:$BS$60,MATCH('Mthly ROA (TR)'!AY$2,ROA!$A$32:$A$60,0),MATCH('Mthly ROA (TR)'!$A24,ROA!$A$32:$BS$32,0)),AY23*(1+W23)),"")</f>
        <v/>
      </c>
      <c r="AZ24" s="42" t="str">
        <f>IFERROR(IF($C24=7,INDEX(ROA!$A$32:$BS$60,MATCH('Mthly ROA (TR)'!AZ$2,ROA!$A$32:$A$60,0),MATCH('Mthly ROA (TR)'!$A24,ROA!$A$32:$BS$32,0)),AZ23*(1+X23)),"")</f>
        <v/>
      </c>
      <c r="BA24" s="42" t="str">
        <f>IFERROR(IF($C24=7,INDEX(ROA!$A$32:$BS$60,MATCH('Mthly ROA (TR)'!BA$2,ROA!$A$32:$A$60,0),MATCH('Mthly ROA (TR)'!$A24,ROA!$A$32:$BS$32,0)),BA23*(1+Y23)),"")</f>
        <v/>
      </c>
      <c r="BB24" s="42" t="str">
        <f>IFERROR(IF($C24=7,INDEX(ROA!$A$32:$BS$60,MATCH('Mthly ROA (TR)'!BB$2,ROA!$A$32:$A$60,0),MATCH('Mthly ROA (TR)'!$A24,ROA!$A$32:$BS$32,0)),BB23*(1+Z23)),"")</f>
        <v/>
      </c>
      <c r="BC24" s="42" t="str">
        <f>IFERROR(IF($C24=7,INDEX(ROA!$A$32:$BS$60,MATCH('Mthly ROA (TR)'!BC$2,ROA!$A$32:$A$60,0),MATCH('Mthly ROA (TR)'!$A24,ROA!$A$32:$BS$32,0)),BC23*(1+AA23)),"")</f>
        <v/>
      </c>
      <c r="BD24" s="42" t="str">
        <f>IFERROR(IF($C24=7,INDEX(ROA!$A$32:$BS$60,MATCH('Mthly ROA (TR)'!BD$2,ROA!$A$32:$A$60,0),MATCH('Mthly ROA (TR)'!$A24,ROA!$A$32:$BS$32,0)),BD23*(1+AB23)),"")</f>
        <v/>
      </c>
      <c r="BE24" s="42" t="str">
        <f>IFERROR(IF($C24=7,INDEX(ROA!$A$32:$BS$60,MATCH('Mthly ROA (TR)'!BE$2,ROA!$A$32:$A$60,0),MATCH('Mthly ROA (TR)'!$A24,ROA!$A$32:$BS$32,0)),BE23*(1+AC23)),"")</f>
        <v/>
      </c>
      <c r="BF24" s="42" t="str">
        <f>IFERROR(IF($C24=7,INDEX(ROA!$A$32:$BS$60,MATCH('Mthly ROA (TR)'!BF$2,ROA!$A$32:$A$60,0),MATCH('Mthly ROA (TR)'!$A24,ROA!$A$32:$BS$32,0)),BF23*(1+AD23)),"")</f>
        <v/>
      </c>
      <c r="BG24" s="42" t="str">
        <f>IFERROR(IF($C24=7,INDEX(ROA!$A$32:$BS$60,MATCH('Mthly ROA (TR)'!BG$2,ROA!$A$32:$A$60,0),MATCH('Mthly ROA (TR)'!$A24,ROA!$A$32:$BS$32,0)),BG23*(1+AE23)),"")</f>
        <v/>
      </c>
      <c r="BH24" s="44" t="str">
        <f t="shared" si="3"/>
        <v/>
      </c>
      <c r="BI24" s="44" t="str">
        <f t="shared" si="4"/>
        <v/>
      </c>
      <c r="BJ24" s="44" t="str">
        <f t="shared" si="5"/>
        <v/>
      </c>
      <c r="BK24" s="44" t="str">
        <f t="shared" si="6"/>
        <v/>
      </c>
      <c r="BL24" s="44" t="str">
        <f t="shared" si="7"/>
        <v/>
      </c>
      <c r="BM24" s="44" t="str">
        <f t="shared" si="8"/>
        <v/>
      </c>
      <c r="BN24" s="44" t="str">
        <f t="shared" si="9"/>
        <v/>
      </c>
      <c r="BO24" s="44" t="str">
        <f t="shared" si="10"/>
        <v/>
      </c>
      <c r="BP24" s="44" t="str">
        <f t="shared" si="11"/>
        <v/>
      </c>
      <c r="BQ24" s="44" t="str">
        <f t="shared" si="12"/>
        <v/>
      </c>
      <c r="BR24" s="44" t="str">
        <f t="shared" si="13"/>
        <v/>
      </c>
      <c r="BS24" s="44" t="str">
        <f t="shared" si="14"/>
        <v/>
      </c>
      <c r="BT24" s="44" t="str">
        <f t="shared" si="15"/>
        <v/>
      </c>
      <c r="BU24" s="44" t="str">
        <f t="shared" si="16"/>
        <v/>
      </c>
      <c r="BV24" s="44" t="str">
        <f t="shared" si="17"/>
        <v/>
      </c>
      <c r="BW24" s="44" t="str">
        <f t="shared" si="18"/>
        <v/>
      </c>
      <c r="BX24" s="44" t="str">
        <f t="shared" si="19"/>
        <v/>
      </c>
      <c r="BY24" s="44" t="str">
        <f t="shared" si="20"/>
        <v/>
      </c>
      <c r="BZ24" s="44" t="str">
        <f t="shared" si="21"/>
        <v/>
      </c>
      <c r="CA24" s="44" t="str">
        <f t="shared" si="22"/>
        <v/>
      </c>
      <c r="CB24" s="44" t="str">
        <f t="shared" si="23"/>
        <v/>
      </c>
      <c r="CC24" s="44" t="str">
        <f t="shared" si="24"/>
        <v/>
      </c>
      <c r="CD24" s="44" t="str">
        <f t="shared" si="25"/>
        <v/>
      </c>
      <c r="CE24" s="44" t="str">
        <f t="shared" si="26"/>
        <v/>
      </c>
      <c r="CF24" s="44" t="str">
        <f t="shared" si="27"/>
        <v/>
      </c>
      <c r="CG24" s="44" t="str">
        <f t="shared" si="28"/>
        <v/>
      </c>
      <c r="CH24" s="44" t="str">
        <f t="shared" si="29"/>
        <v/>
      </c>
      <c r="CI24" s="44" t="str">
        <f t="shared" si="30"/>
        <v/>
      </c>
      <c r="CJ24" s="48" t="str">
        <f t="shared" si="31"/>
        <v/>
      </c>
      <c r="CK24" s="48" t="str">
        <f t="shared" si="32"/>
        <v/>
      </c>
      <c r="CL24" s="48" t="str">
        <f t="shared" si="33"/>
        <v/>
      </c>
      <c r="CM24" s="48" t="str">
        <f t="shared" si="34"/>
        <v/>
      </c>
      <c r="CN24" s="48" t="str">
        <f t="shared" si="35"/>
        <v/>
      </c>
      <c r="CO24" s="48" t="str">
        <f t="shared" si="36"/>
        <v/>
      </c>
      <c r="CP24" s="48" t="str">
        <f t="shared" si="37"/>
        <v/>
      </c>
      <c r="CQ24" s="48" t="str">
        <f t="shared" si="38"/>
        <v/>
      </c>
      <c r="CR24" s="48" t="str">
        <f t="shared" si="39"/>
        <v/>
      </c>
      <c r="CS24" s="48" t="str">
        <f t="shared" si="40"/>
        <v/>
      </c>
      <c r="CT24" s="48" t="str">
        <f t="shared" si="41"/>
        <v/>
      </c>
      <c r="CU24" s="48" t="str">
        <f t="shared" si="42"/>
        <v/>
      </c>
      <c r="CV24" s="48" t="str">
        <f t="shared" si="43"/>
        <v/>
      </c>
      <c r="CW24" s="48" t="str">
        <f t="shared" si="44"/>
        <v/>
      </c>
      <c r="CX24" s="48" t="str">
        <f t="shared" si="45"/>
        <v/>
      </c>
      <c r="CY24" s="48" t="str">
        <f t="shared" si="46"/>
        <v/>
      </c>
      <c r="CZ24" s="48" t="str">
        <f t="shared" si="47"/>
        <v/>
      </c>
      <c r="DA24" s="48" t="str">
        <f t="shared" si="48"/>
        <v/>
      </c>
      <c r="DB24" s="48" t="str">
        <f t="shared" si="49"/>
        <v/>
      </c>
      <c r="DC24" s="48" t="str">
        <f t="shared" si="50"/>
        <v/>
      </c>
      <c r="DD24" s="48" t="str">
        <f t="shared" si="51"/>
        <v/>
      </c>
      <c r="DE24" s="48" t="str">
        <f t="shared" si="52"/>
        <v/>
      </c>
      <c r="DF24" s="48" t="str">
        <f t="shared" si="53"/>
        <v/>
      </c>
      <c r="DG24" s="48" t="str">
        <f t="shared" si="54"/>
        <v/>
      </c>
      <c r="DH24" s="48" t="str">
        <f t="shared" si="55"/>
        <v/>
      </c>
      <c r="DI24" s="48" t="str">
        <f t="shared" si="56"/>
        <v/>
      </c>
      <c r="DJ24" s="48" t="str">
        <f t="shared" si="57"/>
        <v/>
      </c>
      <c r="DK24" s="48" t="str">
        <f t="shared" si="58"/>
        <v/>
      </c>
      <c r="DU24" s="119">
        <f t="shared" si="59"/>
        <v>-7.5155368950018175E-2</v>
      </c>
      <c r="DV24" s="119">
        <f t="shared" si="60"/>
        <v>0.21065494930980777</v>
      </c>
      <c r="DW24" s="119"/>
      <c r="DX24" s="119"/>
    </row>
    <row r="25" spans="1:128" hidden="1" x14ac:dyDescent="0.35">
      <c r="A25" s="35">
        <f t="shared" si="2"/>
        <v>1951</v>
      </c>
      <c r="B25" s="35">
        <v>1951</v>
      </c>
      <c r="C25" s="35">
        <v>10</v>
      </c>
      <c r="D25" s="46">
        <f>IFERROR(IF(INDEX('Memb Hist (Org)'!$A$1:$BS$29,MATCH('Mthly ROA (TR)'!D$2,'Memb Hist (Org)'!$A$1:$A$29,0),MATCH('Mthly ROA (TR)'!$A25,'Memb Hist (Org)'!$A$1:$BS$1,0))&lt;&gt;1,"",'Mthly Returns (TR)'!D24),"")</f>
        <v>-2.1231E-2</v>
      </c>
      <c r="E25" s="46" t="str">
        <f>IFERROR(IF(INDEX('Memb Hist (Org)'!$A$1:$BS$29,MATCH('Mthly ROA (TR)'!E$2,'Memb Hist (Org)'!$A$1:$A$29,0),MATCH('Mthly ROA (TR)'!$A25,'Memb Hist (Org)'!$A$1:$BS$1,0))&lt;&gt;1,"",'Mthly Returns (TR)'!E24),"")</f>
        <v/>
      </c>
      <c r="F25" s="46" t="str">
        <f>IFERROR(IF(INDEX('Memb Hist (Org)'!$A$1:$BS$29,MATCH('Mthly ROA (TR)'!F$2,'Memb Hist (Org)'!$A$1:$A$29,0),MATCH('Mthly ROA (TR)'!$A25,'Memb Hist (Org)'!$A$1:$BS$1,0))&lt;&gt;1,"",'Mthly Returns (TR)'!F24),"")</f>
        <v/>
      </c>
      <c r="G25" s="46">
        <f>IFERROR(IF(INDEX('Memb Hist (Org)'!$A$1:$BS$29,MATCH('Mthly ROA (TR)'!G$2,'Memb Hist (Org)'!$A$1:$A$29,0),MATCH('Mthly ROA (TR)'!$A25,'Memb Hist (Org)'!$A$1:$BS$1,0))&lt;&gt;1,"",'Mthly Returns (TR)'!G24),"")</f>
        <v>5.5738000000000003E-2</v>
      </c>
      <c r="H25" s="46">
        <f>IFERROR(IF(INDEX('Memb Hist (Org)'!$A$1:$BS$29,MATCH('Mthly ROA (TR)'!H$2,'Memb Hist (Org)'!$A$1:$A$29,0),MATCH('Mthly ROA (TR)'!$A25,'Memb Hist (Org)'!$A$1:$BS$1,0))&lt;&gt;1,"",'Mthly Returns (TR)'!H24),"")</f>
        <v>9.8010000000000007E-3</v>
      </c>
      <c r="I25" s="46">
        <f>IFERROR(IF(INDEX('Memb Hist (Org)'!$A$1:$BS$29,MATCH('Mthly ROA (TR)'!I$2,'Memb Hist (Org)'!$A$1:$A$29,0),MATCH('Mthly ROA (TR)'!$A25,'Memb Hist (Org)'!$A$1:$BS$1,0))&lt;&gt;1,"",'Mthly Returns (TR)'!I24),"")</f>
        <v>0</v>
      </c>
      <c r="J25" s="46">
        <f>IFERROR(IF(INDEX('Memb Hist (Org)'!$A$1:$BS$29,MATCH('Mthly ROA (TR)'!J$2,'Memb Hist (Org)'!$A$1:$A$29,0),MATCH('Mthly ROA (TR)'!$A25,'Memb Hist (Org)'!$A$1:$BS$1,0))&lt;&gt;1,"",'Mthly Returns (TR)'!J24),"")</f>
        <v>-7.6924000000000006E-2</v>
      </c>
      <c r="K25" s="46">
        <f>IFERROR(IF(INDEX('Memb Hist (Org)'!$A$1:$BS$29,MATCH('Mthly ROA (TR)'!K$2,'Memb Hist (Org)'!$A$1:$A$29,0),MATCH('Mthly ROA (TR)'!$A25,'Memb Hist (Org)'!$A$1:$BS$1,0))&lt;&gt;1,"",'Mthly Returns (TR)'!K24),"")</f>
        <v>1.3559E-2</v>
      </c>
      <c r="L25" s="46" t="str">
        <f>IFERROR(IF(INDEX('Memb Hist (Org)'!$A$1:$BS$29,MATCH('Mthly ROA (TR)'!L$2,'Memb Hist (Org)'!$A$1:$A$29,0),MATCH('Mthly ROA (TR)'!$A25,'Memb Hist (Org)'!$A$1:$BS$1,0))&lt;&gt;1,"",'Mthly Returns (TR)'!L24),"")</f>
        <v/>
      </c>
      <c r="M25" s="46" t="str">
        <f>IFERROR(IF(INDEX('Memb Hist (Org)'!$A$1:$BS$29,MATCH('Mthly ROA (TR)'!M$2,'Memb Hist (Org)'!$A$1:$A$29,0),MATCH('Mthly ROA (TR)'!$A25,'Memb Hist (Org)'!$A$1:$BS$1,0))&lt;&gt;1,"",'Mthly Returns (TR)'!M24),"")</f>
        <v/>
      </c>
      <c r="N25" s="46" t="str">
        <f>IFERROR(IF(INDEX('Memb Hist (Org)'!$A$1:$BS$29,MATCH('Mthly ROA (TR)'!N$2,'Memb Hist (Org)'!$A$1:$A$29,0),MATCH('Mthly ROA (TR)'!$A25,'Memb Hist (Org)'!$A$1:$BS$1,0))&lt;&gt;1,"",'Mthly Returns (TR)'!N24),"")</f>
        <v/>
      </c>
      <c r="O25" s="46">
        <f>IFERROR(IF(INDEX('Memb Hist (Org)'!$A$1:$BS$29,MATCH('Mthly ROA (TR)'!O$2,'Memb Hist (Org)'!$A$1:$A$29,0),MATCH('Mthly ROA (TR)'!$A25,'Memb Hist (Org)'!$A$1:$BS$1,0))&lt;&gt;1,"",'Mthly Returns (TR)'!O24),"")</f>
        <v>4.1667000000000003E-2</v>
      </c>
      <c r="P25" s="46" t="str">
        <f>IFERROR(IF(INDEX('Memb Hist (Org)'!$A$1:$BS$29,MATCH('Mthly ROA (TR)'!P$2,'Memb Hist (Org)'!$A$1:$A$29,0),MATCH('Mthly ROA (TR)'!$A25,'Memb Hist (Org)'!$A$1:$BS$1,0))&lt;&gt;1,"",'Mthly Returns (TR)'!P24),"")</f>
        <v/>
      </c>
      <c r="Q25" s="46">
        <f>IFERROR(IF(INDEX('Memb Hist (Org)'!$A$1:$BS$29,MATCH('Mthly ROA (TR)'!Q$2,'Memb Hist (Org)'!$A$1:$A$29,0),MATCH('Mthly ROA (TR)'!$A25,'Memb Hist (Org)'!$A$1:$BS$1,0))&lt;&gt;1,"",'Mthly Returns (TR)'!Q24),"")</f>
        <v>1.0255999999999999E-2</v>
      </c>
      <c r="R25" s="46" t="str">
        <f>IFERROR(IF(INDEX('Memb Hist (Org)'!$A$1:$BS$29,MATCH('Mthly ROA (TR)'!R$2,'Memb Hist (Org)'!$A$1:$A$29,0),MATCH('Mthly ROA (TR)'!$A25,'Memb Hist (Org)'!$A$1:$BS$1,0))&lt;&gt;1,"",'Mthly Returns (TR)'!R24),"")</f>
        <v/>
      </c>
      <c r="S25" s="46" t="str">
        <f>IFERROR(IF(INDEX('Memb Hist (Org)'!$A$1:$BS$29,MATCH('Mthly ROA (TR)'!S$2,'Memb Hist (Org)'!$A$1:$A$29,0),MATCH('Mthly ROA (TR)'!$A25,'Memb Hist (Org)'!$A$1:$BS$1,0))&lt;&gt;1,"",'Mthly Returns (TR)'!S24),"")</f>
        <v/>
      </c>
      <c r="T25" s="46">
        <f>IFERROR(IF(INDEX('Memb Hist (Org)'!$A$1:$BS$29,MATCH('Mthly ROA (TR)'!T$2,'Memb Hist (Org)'!$A$1:$A$29,0),MATCH('Mthly ROA (TR)'!$A25,'Memb Hist (Org)'!$A$1:$BS$1,0))&lt;&gt;1,"",'Mthly Returns (TR)'!T24),"")</f>
        <v>3.8019999999999998E-3</v>
      </c>
      <c r="U25" s="46">
        <f>IFERROR(IF(INDEX('Memb Hist (Org)'!$A$1:$BS$29,MATCH('Mthly ROA (TR)'!U$2,'Memb Hist (Org)'!$A$1:$A$29,0),MATCH('Mthly ROA (TR)'!$A25,'Memb Hist (Org)'!$A$1:$BS$1,0))&lt;&gt;1,"",'Mthly Returns (TR)'!U24),"")</f>
        <v>1.2766E-2</v>
      </c>
      <c r="V25" s="46">
        <f>IFERROR(IF(INDEX('Memb Hist (Org)'!$A$1:$BS$29,MATCH('Mthly ROA (TR)'!V$2,'Memb Hist (Org)'!$A$1:$A$29,0),MATCH('Mthly ROA (TR)'!$A25,'Memb Hist (Org)'!$A$1:$BS$1,0))&lt;&gt;1,"",'Mthly Returns (TR)'!V24),"")</f>
        <v>8.1969999999999994E-3</v>
      </c>
      <c r="W25" s="46">
        <f>IFERROR(IF(INDEX('Memb Hist (Org)'!$A$1:$BS$29,MATCH('Mthly ROA (TR)'!W$2,'Memb Hist (Org)'!$A$1:$A$29,0),MATCH('Mthly ROA (TR)'!$A25,'Memb Hist (Org)'!$A$1:$BS$1,0))&lt;&gt;1,"",'Mthly Returns (TR)'!W24),"")</f>
        <v>2.2124000000000001E-2</v>
      </c>
      <c r="X25" s="46">
        <f>IFERROR(IF(INDEX('Memb Hist (Org)'!$A$1:$BS$29,MATCH('Mthly ROA (TR)'!X$2,'Memb Hist (Org)'!$A$1:$A$29,0),MATCH('Mthly ROA (TR)'!$A25,'Memb Hist (Org)'!$A$1:$BS$1,0))&lt;&gt;1,"",'Mthly Returns (TR)'!X24),"")</f>
        <v>2.1505E-2</v>
      </c>
      <c r="Y25" s="46">
        <f>IFERROR(IF(INDEX('Memb Hist (Org)'!$A$1:$BS$29,MATCH('Mthly ROA (TR)'!Y$2,'Memb Hist (Org)'!$A$1:$A$29,0),MATCH('Mthly ROA (TR)'!$A25,'Memb Hist (Org)'!$A$1:$BS$1,0))&lt;&gt;1,"",'Mthly Returns (TR)'!Y24),"")</f>
        <v>-1.4599000000000001E-2</v>
      </c>
      <c r="Z25" s="46" t="str">
        <f>IFERROR(IF(INDEX('Memb Hist (Org)'!$A$1:$BS$29,MATCH('Mthly ROA (TR)'!Z$2,'Memb Hist (Org)'!$A$1:$A$29,0),MATCH('Mthly ROA (TR)'!$A25,'Memb Hist (Org)'!$A$1:$BS$1,0))&lt;&gt;1,"",'Mthly Returns (TR)'!Z24),"")</f>
        <v/>
      </c>
      <c r="AA25" s="46" t="str">
        <f>IFERROR(IF(INDEX('Memb Hist (Org)'!$A$1:$BS$29,MATCH('Mthly ROA (TR)'!AA$2,'Memb Hist (Org)'!$A$1:$A$29,0),MATCH('Mthly ROA (TR)'!$A25,'Memb Hist (Org)'!$A$1:$BS$1,0))&lt;&gt;1,"",'Mthly Returns (TR)'!AA24),"")</f>
        <v/>
      </c>
      <c r="AB25" s="46" t="str">
        <f>IFERROR(IF(INDEX('Memb Hist (Org)'!$A$1:$BS$29,MATCH('Mthly ROA (TR)'!AB$2,'Memb Hist (Org)'!$A$1:$A$29,0),MATCH('Mthly ROA (TR)'!$A25,'Memb Hist (Org)'!$A$1:$BS$1,0))&lt;&gt;1,"",'Mthly Returns (TR)'!AB24),"")</f>
        <v/>
      </c>
      <c r="AC25" s="46">
        <f>IFERROR(IF(INDEX('Memb Hist (Org)'!$A$1:$BS$29,MATCH('Mthly ROA (TR)'!AC$2,'Memb Hist (Org)'!$A$1:$A$29,0),MATCH('Mthly ROA (TR)'!$A25,'Memb Hist (Org)'!$A$1:$BS$1,0))&lt;&gt;1,"",'Mthly Returns (TR)'!AC24),"")</f>
        <v>5.2519999999999997E-2</v>
      </c>
      <c r="AD25" s="46" t="str">
        <f>IFERROR(IF(INDEX('Memb Hist (Org)'!$A$1:$BS$29,MATCH('Mthly ROA (TR)'!AD$2,'Memb Hist (Org)'!$A$1:$A$29,0),MATCH('Mthly ROA (TR)'!$A25,'Memb Hist (Org)'!$A$1:$BS$1,0))&lt;&gt;1,"",'Mthly Returns (TR)'!AD24),"")</f>
        <v/>
      </c>
      <c r="AE25" s="46" t="str">
        <f>IFERROR(IF(INDEX('Memb Hist (Org)'!$A$1:$BS$29,MATCH('Mthly ROA (TR)'!AE$2,'Memb Hist (Org)'!$A$1:$A$29,0),MATCH('Mthly ROA (TR)'!$A25,'Memb Hist (Org)'!$A$1:$BS$1,0))&lt;&gt;1,"",'Mthly Returns (TR)'!AE24),"")</f>
        <v/>
      </c>
      <c r="AF25" s="42" t="str">
        <f>IFERROR(IF($C25=7,INDEX(ROA!$A$32:$BS$60,MATCH('Mthly ROA (TR)'!AF$2,ROA!$A$32:$A$60,0),MATCH('Mthly ROA (TR)'!$A25,ROA!$A$32:$BS$32,0)),AF24*(1+D24)),"")</f>
        <v/>
      </c>
      <c r="AG25" s="42" t="str">
        <f>IFERROR(IF($C25=7,INDEX(ROA!$A$32:$BS$60,MATCH('Mthly ROA (TR)'!AG$2,ROA!$A$32:$A$60,0),MATCH('Mthly ROA (TR)'!$A25,ROA!$A$32:$BS$32,0)),AG24*(1+E24)),"")</f>
        <v/>
      </c>
      <c r="AH25" s="42" t="str">
        <f>IFERROR(IF($C25=7,INDEX(ROA!$A$32:$BS$60,MATCH('Mthly ROA (TR)'!AH$2,ROA!$A$32:$A$60,0),MATCH('Mthly ROA (TR)'!$A25,ROA!$A$32:$BS$32,0)),AH24*(1+F24)),"")</f>
        <v/>
      </c>
      <c r="AI25" s="42" t="str">
        <f>IFERROR(IF($C25=7,INDEX(ROA!$A$32:$BS$60,MATCH('Mthly ROA (TR)'!AI$2,ROA!$A$32:$A$60,0),MATCH('Mthly ROA (TR)'!$A25,ROA!$A$32:$BS$32,0)),AI24*(1+G24)),"")</f>
        <v/>
      </c>
      <c r="AJ25" s="42" t="str">
        <f>IFERROR(IF($C25=7,INDEX(ROA!$A$32:$BS$60,MATCH('Mthly ROA (TR)'!AJ$2,ROA!$A$32:$A$60,0),MATCH('Mthly ROA (TR)'!$A25,ROA!$A$32:$BS$32,0)),AJ24*(1+H24)),"")</f>
        <v/>
      </c>
      <c r="AK25" s="42" t="str">
        <f>IFERROR(IF($C25=7,INDEX(ROA!$A$32:$BS$60,MATCH('Mthly ROA (TR)'!AK$2,ROA!$A$32:$A$60,0),MATCH('Mthly ROA (TR)'!$A25,ROA!$A$32:$BS$32,0)),AK24*(1+I24)),"")</f>
        <v/>
      </c>
      <c r="AL25" s="42" t="str">
        <f>IFERROR(IF($C25=7,INDEX(ROA!$A$32:$BS$60,MATCH('Mthly ROA (TR)'!AL$2,ROA!$A$32:$A$60,0),MATCH('Mthly ROA (TR)'!$A25,ROA!$A$32:$BS$32,0)),AL24*(1+J24)),"")</f>
        <v/>
      </c>
      <c r="AM25" s="42" t="str">
        <f>IFERROR(IF($C25=7,INDEX(ROA!$A$32:$BS$60,MATCH('Mthly ROA (TR)'!AM$2,ROA!$A$32:$A$60,0),MATCH('Mthly ROA (TR)'!$A25,ROA!$A$32:$BS$32,0)),AM24*(1+K24)),"")</f>
        <v/>
      </c>
      <c r="AN25" s="42" t="str">
        <f>IFERROR(IF($C25=7,INDEX(ROA!$A$32:$BS$60,MATCH('Mthly ROA (TR)'!AN$2,ROA!$A$32:$A$60,0),MATCH('Mthly ROA (TR)'!$A25,ROA!$A$32:$BS$32,0)),AN24*(1+L24)),"")</f>
        <v/>
      </c>
      <c r="AO25" s="42" t="str">
        <f>IFERROR(IF($C25=7,INDEX(ROA!$A$32:$BS$60,MATCH('Mthly ROA (TR)'!AO$2,ROA!$A$32:$A$60,0),MATCH('Mthly ROA (TR)'!$A25,ROA!$A$32:$BS$32,0)),AO24*(1+M24)),"")</f>
        <v/>
      </c>
      <c r="AP25" s="42" t="str">
        <f>IFERROR(IF($C25=7,INDEX(ROA!$A$32:$BS$60,MATCH('Mthly ROA (TR)'!AP$2,ROA!$A$32:$A$60,0),MATCH('Mthly ROA (TR)'!$A25,ROA!$A$32:$BS$32,0)),AP24*(1+N24)),"")</f>
        <v/>
      </c>
      <c r="AQ25" s="42" t="str">
        <f>IFERROR(IF($C25=7,INDEX(ROA!$A$32:$BS$60,MATCH('Mthly ROA (TR)'!AQ$2,ROA!$A$32:$A$60,0),MATCH('Mthly ROA (TR)'!$A25,ROA!$A$32:$BS$32,0)),AQ24*(1+O24)),"")</f>
        <v/>
      </c>
      <c r="AR25" s="42" t="str">
        <f>IFERROR(IF($C25=7,INDEX(ROA!$A$32:$BS$60,MATCH('Mthly ROA (TR)'!AR$2,ROA!$A$32:$A$60,0),MATCH('Mthly ROA (TR)'!$A25,ROA!$A$32:$BS$32,0)),AR24*(1+P24)),"")</f>
        <v/>
      </c>
      <c r="AS25" s="42" t="str">
        <f>IFERROR(IF($C25=7,INDEX(ROA!$A$32:$BS$60,MATCH('Mthly ROA (TR)'!AS$2,ROA!$A$32:$A$60,0),MATCH('Mthly ROA (TR)'!$A25,ROA!$A$32:$BS$32,0)),AS24*(1+Q24)),"")</f>
        <v/>
      </c>
      <c r="AT25" s="42" t="str">
        <f>IFERROR(IF($C25=7,INDEX(ROA!$A$32:$BS$60,MATCH('Mthly ROA (TR)'!AT$2,ROA!$A$32:$A$60,0),MATCH('Mthly ROA (TR)'!$A25,ROA!$A$32:$BS$32,0)),AT24*(1+R24)),"")</f>
        <v/>
      </c>
      <c r="AU25" s="42" t="str">
        <f>IFERROR(IF($C25=7,INDEX(ROA!$A$32:$BS$60,MATCH('Mthly ROA (TR)'!AU$2,ROA!$A$32:$A$60,0),MATCH('Mthly ROA (TR)'!$A25,ROA!$A$32:$BS$32,0)),AU24*(1+S24)),"")</f>
        <v/>
      </c>
      <c r="AV25" s="42" t="str">
        <f>IFERROR(IF($C25=7,INDEX(ROA!$A$32:$BS$60,MATCH('Mthly ROA (TR)'!AV$2,ROA!$A$32:$A$60,0),MATCH('Mthly ROA (TR)'!$A25,ROA!$A$32:$BS$32,0)),AV24*(1+T24)),"")</f>
        <v/>
      </c>
      <c r="AW25" s="42" t="str">
        <f>IFERROR(IF($C25=7,INDEX(ROA!$A$32:$BS$60,MATCH('Mthly ROA (TR)'!AW$2,ROA!$A$32:$A$60,0),MATCH('Mthly ROA (TR)'!$A25,ROA!$A$32:$BS$32,0)),AW24*(1+U24)),"")</f>
        <v/>
      </c>
      <c r="AX25" s="42" t="str">
        <f>IFERROR(IF($C25=7,INDEX(ROA!$A$32:$BS$60,MATCH('Mthly ROA (TR)'!AX$2,ROA!$A$32:$A$60,0),MATCH('Mthly ROA (TR)'!$A25,ROA!$A$32:$BS$32,0)),AX24*(1+V24)),"")</f>
        <v/>
      </c>
      <c r="AY25" s="42" t="str">
        <f>IFERROR(IF($C25=7,INDEX(ROA!$A$32:$BS$60,MATCH('Mthly ROA (TR)'!AY$2,ROA!$A$32:$A$60,0),MATCH('Mthly ROA (TR)'!$A25,ROA!$A$32:$BS$32,0)),AY24*(1+W24)),"")</f>
        <v/>
      </c>
      <c r="AZ25" s="42" t="str">
        <f>IFERROR(IF($C25=7,INDEX(ROA!$A$32:$BS$60,MATCH('Mthly ROA (TR)'!AZ$2,ROA!$A$32:$A$60,0),MATCH('Mthly ROA (TR)'!$A25,ROA!$A$32:$BS$32,0)),AZ24*(1+X24)),"")</f>
        <v/>
      </c>
      <c r="BA25" s="42" t="str">
        <f>IFERROR(IF($C25=7,INDEX(ROA!$A$32:$BS$60,MATCH('Mthly ROA (TR)'!BA$2,ROA!$A$32:$A$60,0),MATCH('Mthly ROA (TR)'!$A25,ROA!$A$32:$BS$32,0)),BA24*(1+Y24)),"")</f>
        <v/>
      </c>
      <c r="BB25" s="42" t="str">
        <f>IFERROR(IF($C25=7,INDEX(ROA!$A$32:$BS$60,MATCH('Mthly ROA (TR)'!BB$2,ROA!$A$32:$A$60,0),MATCH('Mthly ROA (TR)'!$A25,ROA!$A$32:$BS$32,0)),BB24*(1+Z24)),"")</f>
        <v/>
      </c>
      <c r="BC25" s="42" t="str">
        <f>IFERROR(IF($C25=7,INDEX(ROA!$A$32:$BS$60,MATCH('Mthly ROA (TR)'!BC$2,ROA!$A$32:$A$60,0),MATCH('Mthly ROA (TR)'!$A25,ROA!$A$32:$BS$32,0)),BC24*(1+AA24)),"")</f>
        <v/>
      </c>
      <c r="BD25" s="42" t="str">
        <f>IFERROR(IF($C25=7,INDEX(ROA!$A$32:$BS$60,MATCH('Mthly ROA (TR)'!BD$2,ROA!$A$32:$A$60,0),MATCH('Mthly ROA (TR)'!$A25,ROA!$A$32:$BS$32,0)),BD24*(1+AB24)),"")</f>
        <v/>
      </c>
      <c r="BE25" s="42" t="str">
        <f>IFERROR(IF($C25=7,INDEX(ROA!$A$32:$BS$60,MATCH('Mthly ROA (TR)'!BE$2,ROA!$A$32:$A$60,0),MATCH('Mthly ROA (TR)'!$A25,ROA!$A$32:$BS$32,0)),BE24*(1+AC24)),"")</f>
        <v/>
      </c>
      <c r="BF25" s="42" t="str">
        <f>IFERROR(IF($C25=7,INDEX(ROA!$A$32:$BS$60,MATCH('Mthly ROA (TR)'!BF$2,ROA!$A$32:$A$60,0),MATCH('Mthly ROA (TR)'!$A25,ROA!$A$32:$BS$32,0)),BF24*(1+AD24)),"")</f>
        <v/>
      </c>
      <c r="BG25" s="42" t="str">
        <f>IFERROR(IF($C25=7,INDEX(ROA!$A$32:$BS$60,MATCH('Mthly ROA (TR)'!BG$2,ROA!$A$32:$A$60,0),MATCH('Mthly ROA (TR)'!$A25,ROA!$A$32:$BS$32,0)),BG24*(1+AE24)),"")</f>
        <v/>
      </c>
      <c r="BH25" s="44" t="str">
        <f t="shared" si="3"/>
        <v/>
      </c>
      <c r="BI25" s="44" t="str">
        <f t="shared" si="4"/>
        <v/>
      </c>
      <c r="BJ25" s="44" t="str">
        <f t="shared" si="5"/>
        <v/>
      </c>
      <c r="BK25" s="44" t="str">
        <f t="shared" si="6"/>
        <v/>
      </c>
      <c r="BL25" s="44" t="str">
        <f t="shared" si="7"/>
        <v/>
      </c>
      <c r="BM25" s="44" t="str">
        <f t="shared" si="8"/>
        <v/>
      </c>
      <c r="BN25" s="44" t="str">
        <f t="shared" si="9"/>
        <v/>
      </c>
      <c r="BO25" s="44" t="str">
        <f t="shared" si="10"/>
        <v/>
      </c>
      <c r="BP25" s="44" t="str">
        <f t="shared" si="11"/>
        <v/>
      </c>
      <c r="BQ25" s="44" t="str">
        <f t="shared" si="12"/>
        <v/>
      </c>
      <c r="BR25" s="44" t="str">
        <f t="shared" si="13"/>
        <v/>
      </c>
      <c r="BS25" s="44" t="str">
        <f t="shared" si="14"/>
        <v/>
      </c>
      <c r="BT25" s="44" t="str">
        <f t="shared" si="15"/>
        <v/>
      </c>
      <c r="BU25" s="44" t="str">
        <f t="shared" si="16"/>
        <v/>
      </c>
      <c r="BV25" s="44" t="str">
        <f t="shared" si="17"/>
        <v/>
      </c>
      <c r="BW25" s="44" t="str">
        <f t="shared" si="18"/>
        <v/>
      </c>
      <c r="BX25" s="44" t="str">
        <f t="shared" si="19"/>
        <v/>
      </c>
      <c r="BY25" s="44" t="str">
        <f t="shared" si="20"/>
        <v/>
      </c>
      <c r="BZ25" s="44" t="str">
        <f t="shared" si="21"/>
        <v/>
      </c>
      <c r="CA25" s="44" t="str">
        <f t="shared" si="22"/>
        <v/>
      </c>
      <c r="CB25" s="44" t="str">
        <f t="shared" si="23"/>
        <v/>
      </c>
      <c r="CC25" s="44" t="str">
        <f t="shared" si="24"/>
        <v/>
      </c>
      <c r="CD25" s="44" t="str">
        <f t="shared" si="25"/>
        <v/>
      </c>
      <c r="CE25" s="44" t="str">
        <f t="shared" si="26"/>
        <v/>
      </c>
      <c r="CF25" s="44" t="str">
        <f t="shared" si="27"/>
        <v/>
      </c>
      <c r="CG25" s="44" t="str">
        <f t="shared" si="28"/>
        <v/>
      </c>
      <c r="CH25" s="44" t="str">
        <f t="shared" si="29"/>
        <v/>
      </c>
      <c r="CI25" s="44" t="str">
        <f t="shared" si="30"/>
        <v/>
      </c>
      <c r="CJ25" s="48" t="str">
        <f t="shared" si="31"/>
        <v/>
      </c>
      <c r="CK25" s="48" t="str">
        <f t="shared" si="32"/>
        <v/>
      </c>
      <c r="CL25" s="48" t="str">
        <f t="shared" si="33"/>
        <v/>
      </c>
      <c r="CM25" s="48" t="str">
        <f t="shared" si="34"/>
        <v/>
      </c>
      <c r="CN25" s="48" t="str">
        <f t="shared" si="35"/>
        <v/>
      </c>
      <c r="CO25" s="48" t="str">
        <f t="shared" si="36"/>
        <v/>
      </c>
      <c r="CP25" s="48" t="str">
        <f t="shared" si="37"/>
        <v/>
      </c>
      <c r="CQ25" s="48" t="str">
        <f t="shared" si="38"/>
        <v/>
      </c>
      <c r="CR25" s="48" t="str">
        <f t="shared" si="39"/>
        <v/>
      </c>
      <c r="CS25" s="48" t="str">
        <f t="shared" si="40"/>
        <v/>
      </c>
      <c r="CT25" s="48" t="str">
        <f t="shared" si="41"/>
        <v/>
      </c>
      <c r="CU25" s="48" t="str">
        <f t="shared" si="42"/>
        <v/>
      </c>
      <c r="CV25" s="48" t="str">
        <f t="shared" si="43"/>
        <v/>
      </c>
      <c r="CW25" s="48" t="str">
        <f t="shared" si="44"/>
        <v/>
      </c>
      <c r="CX25" s="48" t="str">
        <f t="shared" si="45"/>
        <v/>
      </c>
      <c r="CY25" s="48" t="str">
        <f t="shared" si="46"/>
        <v/>
      </c>
      <c r="CZ25" s="48" t="str">
        <f t="shared" si="47"/>
        <v/>
      </c>
      <c r="DA25" s="48" t="str">
        <f t="shared" si="48"/>
        <v/>
      </c>
      <c r="DB25" s="48" t="str">
        <f t="shared" si="49"/>
        <v/>
      </c>
      <c r="DC25" s="48" t="str">
        <f t="shared" si="50"/>
        <v/>
      </c>
      <c r="DD25" s="48" t="str">
        <f t="shared" si="51"/>
        <v/>
      </c>
      <c r="DE25" s="48" t="str">
        <f t="shared" si="52"/>
        <v/>
      </c>
      <c r="DF25" s="48" t="str">
        <f t="shared" si="53"/>
        <v/>
      </c>
      <c r="DG25" s="48" t="str">
        <f t="shared" si="54"/>
        <v/>
      </c>
      <c r="DH25" s="48" t="str">
        <f t="shared" si="55"/>
        <v/>
      </c>
      <c r="DI25" s="48" t="str">
        <f t="shared" si="56"/>
        <v/>
      </c>
      <c r="DJ25" s="48" t="str">
        <f t="shared" si="57"/>
        <v/>
      </c>
      <c r="DK25" s="48" t="str">
        <f t="shared" si="58"/>
        <v/>
      </c>
      <c r="DU25" s="119">
        <f t="shared" si="59"/>
        <v>-8.5195879738572788E-2</v>
      </c>
      <c r="DV25" s="119">
        <f t="shared" si="60"/>
        <v>0.10216161218075226</v>
      </c>
      <c r="DW25" s="119"/>
      <c r="DX25" s="119"/>
    </row>
    <row r="26" spans="1:128" hidden="1" x14ac:dyDescent="0.35">
      <c r="A26" s="35">
        <f t="shared" si="2"/>
        <v>1951</v>
      </c>
      <c r="B26" s="35">
        <v>1951</v>
      </c>
      <c r="C26" s="35">
        <v>11</v>
      </c>
      <c r="D26" s="46">
        <f>IFERROR(IF(INDEX('Memb Hist (Org)'!$A$1:$BS$29,MATCH('Mthly ROA (TR)'!D$2,'Memb Hist (Org)'!$A$1:$A$29,0),MATCH('Mthly ROA (TR)'!$A26,'Memb Hist (Org)'!$A$1:$BS$1,0))&lt;&gt;1,"",'Mthly Returns (TR)'!D25),"")</f>
        <v>0</v>
      </c>
      <c r="E26" s="46" t="str">
        <f>IFERROR(IF(INDEX('Memb Hist (Org)'!$A$1:$BS$29,MATCH('Mthly ROA (TR)'!E$2,'Memb Hist (Org)'!$A$1:$A$29,0),MATCH('Mthly ROA (TR)'!$A26,'Memb Hist (Org)'!$A$1:$BS$1,0))&lt;&gt;1,"",'Mthly Returns (TR)'!E25),"")</f>
        <v/>
      </c>
      <c r="F26" s="46" t="str">
        <f>IFERROR(IF(INDEX('Memb Hist (Org)'!$A$1:$BS$29,MATCH('Mthly ROA (TR)'!F$2,'Memb Hist (Org)'!$A$1:$A$29,0),MATCH('Mthly ROA (TR)'!$A26,'Memb Hist (Org)'!$A$1:$BS$1,0))&lt;&gt;1,"",'Mthly Returns (TR)'!F25),"")</f>
        <v/>
      </c>
      <c r="G26" s="46">
        <f>IFERROR(IF(INDEX('Memb Hist (Org)'!$A$1:$BS$29,MATCH('Mthly ROA (TR)'!G$2,'Memb Hist (Org)'!$A$1:$A$29,0),MATCH('Mthly ROA (TR)'!$A26,'Memb Hist (Org)'!$A$1:$BS$1,0))&lt;&gt;1,"",'Mthly Returns (TR)'!G25),"")</f>
        <v>-1.2161E-2</v>
      </c>
      <c r="H26" s="46">
        <f>IFERROR(IF(INDEX('Memb Hist (Org)'!$A$1:$BS$29,MATCH('Mthly ROA (TR)'!H$2,'Memb Hist (Org)'!$A$1:$A$29,0),MATCH('Mthly ROA (TR)'!$A26,'Memb Hist (Org)'!$A$1:$BS$1,0))&lt;&gt;1,"",'Mthly Returns (TR)'!H25),"")</f>
        <v>-3.2786999999999997E-2</v>
      </c>
      <c r="I26" s="46">
        <f>IFERROR(IF(INDEX('Memb Hist (Org)'!$A$1:$BS$29,MATCH('Mthly ROA (TR)'!I$2,'Memb Hist (Org)'!$A$1:$A$29,0),MATCH('Mthly ROA (TR)'!$A26,'Memb Hist (Org)'!$A$1:$BS$1,0))&lt;&gt;1,"",'Mthly Returns (TR)'!I25),"")</f>
        <v>1.5935999999999999E-2</v>
      </c>
      <c r="J26" s="46">
        <f>IFERROR(IF(INDEX('Memb Hist (Org)'!$A$1:$BS$29,MATCH('Mthly ROA (TR)'!J$2,'Memb Hist (Org)'!$A$1:$A$29,0),MATCH('Mthly ROA (TR)'!$A26,'Memb Hist (Org)'!$A$1:$BS$1,0))&lt;&gt;1,"",'Mthly Returns (TR)'!J25),"")</f>
        <v>3.6364E-2</v>
      </c>
      <c r="K26" s="46">
        <f>IFERROR(IF(INDEX('Memb Hist (Org)'!$A$1:$BS$29,MATCH('Mthly ROA (TR)'!K$2,'Memb Hist (Org)'!$A$1:$A$29,0),MATCH('Mthly ROA (TR)'!$A26,'Memb Hist (Org)'!$A$1:$BS$1,0))&lt;&gt;1,"",'Mthly Returns (TR)'!K25),"")</f>
        <v>5.6499999999999996E-3</v>
      </c>
      <c r="L26" s="46" t="str">
        <f>IFERROR(IF(INDEX('Memb Hist (Org)'!$A$1:$BS$29,MATCH('Mthly ROA (TR)'!L$2,'Memb Hist (Org)'!$A$1:$A$29,0),MATCH('Mthly ROA (TR)'!$A26,'Memb Hist (Org)'!$A$1:$BS$1,0))&lt;&gt;1,"",'Mthly Returns (TR)'!L25),"")</f>
        <v/>
      </c>
      <c r="M26" s="46" t="str">
        <f>IFERROR(IF(INDEX('Memb Hist (Org)'!$A$1:$BS$29,MATCH('Mthly ROA (TR)'!M$2,'Memb Hist (Org)'!$A$1:$A$29,0),MATCH('Mthly ROA (TR)'!$A26,'Memb Hist (Org)'!$A$1:$BS$1,0))&lt;&gt;1,"",'Mthly Returns (TR)'!M25),"")</f>
        <v/>
      </c>
      <c r="N26" s="46" t="str">
        <f>IFERROR(IF(INDEX('Memb Hist (Org)'!$A$1:$BS$29,MATCH('Mthly ROA (TR)'!N$2,'Memb Hist (Org)'!$A$1:$A$29,0),MATCH('Mthly ROA (TR)'!$A26,'Memb Hist (Org)'!$A$1:$BS$1,0))&lt;&gt;1,"",'Mthly Returns (TR)'!N25),"")</f>
        <v/>
      </c>
      <c r="O26" s="46">
        <f>IFERROR(IF(INDEX('Memb Hist (Org)'!$A$1:$BS$29,MATCH('Mthly ROA (TR)'!O$2,'Memb Hist (Org)'!$A$1:$A$29,0),MATCH('Mthly ROA (TR)'!$A26,'Memb Hist (Org)'!$A$1:$BS$1,0))&lt;&gt;1,"",'Mthly Returns (TR)'!O25),"")</f>
        <v>-1.6E-2</v>
      </c>
      <c r="P26" s="46" t="str">
        <f>IFERROR(IF(INDEX('Memb Hist (Org)'!$A$1:$BS$29,MATCH('Mthly ROA (TR)'!P$2,'Memb Hist (Org)'!$A$1:$A$29,0),MATCH('Mthly ROA (TR)'!$A26,'Memb Hist (Org)'!$A$1:$BS$1,0))&lt;&gt;1,"",'Mthly Returns (TR)'!P25),"")</f>
        <v/>
      </c>
      <c r="Q26" s="46">
        <f>IFERROR(IF(INDEX('Memb Hist (Org)'!$A$1:$BS$29,MATCH('Mthly ROA (TR)'!Q$2,'Memb Hist (Org)'!$A$1:$A$29,0),MATCH('Mthly ROA (TR)'!$A26,'Memb Hist (Org)'!$A$1:$BS$1,0))&lt;&gt;1,"",'Mthly Returns (TR)'!Q25),"")</f>
        <v>6.0910000000000001E-3</v>
      </c>
      <c r="R26" s="46" t="str">
        <f>IFERROR(IF(INDEX('Memb Hist (Org)'!$A$1:$BS$29,MATCH('Mthly ROA (TR)'!R$2,'Memb Hist (Org)'!$A$1:$A$29,0),MATCH('Mthly ROA (TR)'!$A26,'Memb Hist (Org)'!$A$1:$BS$1,0))&lt;&gt;1,"",'Mthly Returns (TR)'!R25),"")</f>
        <v/>
      </c>
      <c r="S26" s="46" t="str">
        <f>IFERROR(IF(INDEX('Memb Hist (Org)'!$A$1:$BS$29,MATCH('Mthly ROA (TR)'!S$2,'Memb Hist (Org)'!$A$1:$A$29,0),MATCH('Mthly ROA (TR)'!$A26,'Memb Hist (Org)'!$A$1:$BS$1,0))&lt;&gt;1,"",'Mthly Returns (TR)'!S25),"")</f>
        <v/>
      </c>
      <c r="T26" s="46">
        <f>IFERROR(IF(INDEX('Memb Hist (Org)'!$A$1:$BS$29,MATCH('Mthly ROA (TR)'!T$2,'Memb Hist (Org)'!$A$1:$A$29,0),MATCH('Mthly ROA (TR)'!$A26,'Memb Hist (Org)'!$A$1:$BS$1,0))&lt;&gt;1,"",'Mthly Returns (TR)'!T25),"")</f>
        <v>2.2727000000000001E-2</v>
      </c>
      <c r="U26" s="46">
        <f>IFERROR(IF(INDEX('Memb Hist (Org)'!$A$1:$BS$29,MATCH('Mthly ROA (TR)'!U$2,'Memb Hist (Org)'!$A$1:$A$29,0),MATCH('Mthly ROA (TR)'!$A26,'Memb Hist (Org)'!$A$1:$BS$1,0))&lt;&gt;1,"",'Mthly Returns (TR)'!U25),"")</f>
        <v>-4.202E-3</v>
      </c>
      <c r="V26" s="46">
        <f>IFERROR(IF(INDEX('Memb Hist (Org)'!$A$1:$BS$29,MATCH('Mthly ROA (TR)'!V$2,'Memb Hist (Org)'!$A$1:$A$29,0),MATCH('Mthly ROA (TR)'!$A26,'Memb Hist (Org)'!$A$1:$BS$1,0))&lt;&gt;1,"",'Mthly Returns (TR)'!V25),"")</f>
        <v>2.7439000000000002E-2</v>
      </c>
      <c r="W26" s="46">
        <f>IFERROR(IF(INDEX('Memb Hist (Org)'!$A$1:$BS$29,MATCH('Mthly ROA (TR)'!W$2,'Memb Hist (Org)'!$A$1:$A$29,0),MATCH('Mthly ROA (TR)'!$A26,'Memb Hist (Org)'!$A$1:$BS$1,0))&lt;&gt;1,"",'Mthly Returns (TR)'!W25),"")</f>
        <v>1.2987E-2</v>
      </c>
      <c r="X26" s="46">
        <f>IFERROR(IF(INDEX('Memb Hist (Org)'!$A$1:$BS$29,MATCH('Mthly ROA (TR)'!X$2,'Memb Hist (Org)'!$A$1:$A$29,0),MATCH('Mthly ROA (TR)'!$A26,'Memb Hist (Org)'!$A$1:$BS$1,0))&lt;&gt;1,"",'Mthly Returns (TR)'!X25),"")</f>
        <v>1.6841999999999999E-2</v>
      </c>
      <c r="Y26" s="46">
        <f>IFERROR(IF(INDEX('Memb Hist (Org)'!$A$1:$BS$29,MATCH('Mthly ROA (TR)'!Y$2,'Memb Hist (Org)'!$A$1:$A$29,0),MATCH('Mthly ROA (TR)'!$A26,'Memb Hist (Org)'!$A$1:$BS$1,0))&lt;&gt;1,"",'Mthly Returns (TR)'!Y25),"")</f>
        <v>1.5037999999999999E-2</v>
      </c>
      <c r="Z26" s="46" t="str">
        <f>IFERROR(IF(INDEX('Memb Hist (Org)'!$A$1:$BS$29,MATCH('Mthly ROA (TR)'!Z$2,'Memb Hist (Org)'!$A$1:$A$29,0),MATCH('Mthly ROA (TR)'!$A26,'Memb Hist (Org)'!$A$1:$BS$1,0))&lt;&gt;1,"",'Mthly Returns (TR)'!Z25),"")</f>
        <v/>
      </c>
      <c r="AA26" s="46" t="str">
        <f>IFERROR(IF(INDEX('Memb Hist (Org)'!$A$1:$BS$29,MATCH('Mthly ROA (TR)'!AA$2,'Memb Hist (Org)'!$A$1:$A$29,0),MATCH('Mthly ROA (TR)'!$A26,'Memb Hist (Org)'!$A$1:$BS$1,0))&lt;&gt;1,"",'Mthly Returns (TR)'!AA25),"")</f>
        <v/>
      </c>
      <c r="AB26" s="46" t="str">
        <f>IFERROR(IF(INDEX('Memb Hist (Org)'!$A$1:$BS$29,MATCH('Mthly ROA (TR)'!AB$2,'Memb Hist (Org)'!$A$1:$A$29,0),MATCH('Mthly ROA (TR)'!$A26,'Memb Hist (Org)'!$A$1:$BS$1,0))&lt;&gt;1,"",'Mthly Returns (TR)'!AB25),"")</f>
        <v/>
      </c>
      <c r="AC26" s="46">
        <f>IFERROR(IF(INDEX('Memb Hist (Org)'!$A$1:$BS$29,MATCH('Mthly ROA (TR)'!AC$2,'Memb Hist (Org)'!$A$1:$A$29,0),MATCH('Mthly ROA (TR)'!$A26,'Memb Hist (Org)'!$A$1:$BS$1,0))&lt;&gt;1,"",'Mthly Returns (TR)'!AC25),"")</f>
        <v>2.0407999999999999E-2</v>
      </c>
      <c r="AD26" s="46" t="str">
        <f>IFERROR(IF(INDEX('Memb Hist (Org)'!$A$1:$BS$29,MATCH('Mthly ROA (TR)'!AD$2,'Memb Hist (Org)'!$A$1:$A$29,0),MATCH('Mthly ROA (TR)'!$A26,'Memb Hist (Org)'!$A$1:$BS$1,0))&lt;&gt;1,"",'Mthly Returns (TR)'!AD25),"")</f>
        <v/>
      </c>
      <c r="AE26" s="46" t="str">
        <f>IFERROR(IF(INDEX('Memb Hist (Org)'!$A$1:$BS$29,MATCH('Mthly ROA (TR)'!AE$2,'Memb Hist (Org)'!$A$1:$A$29,0),MATCH('Mthly ROA (TR)'!$A26,'Memb Hist (Org)'!$A$1:$BS$1,0))&lt;&gt;1,"",'Mthly Returns (TR)'!AE25),"")</f>
        <v/>
      </c>
      <c r="AF26" s="42" t="str">
        <f>IFERROR(IF($C26=7,INDEX(ROA!$A$32:$BS$60,MATCH('Mthly ROA (TR)'!AF$2,ROA!$A$32:$A$60,0),MATCH('Mthly ROA (TR)'!$A26,ROA!$A$32:$BS$32,0)),AF25*(1+D25)),"")</f>
        <v/>
      </c>
      <c r="AG26" s="42" t="str">
        <f>IFERROR(IF($C26=7,INDEX(ROA!$A$32:$BS$60,MATCH('Mthly ROA (TR)'!AG$2,ROA!$A$32:$A$60,0),MATCH('Mthly ROA (TR)'!$A26,ROA!$A$32:$BS$32,0)),AG25*(1+E25)),"")</f>
        <v/>
      </c>
      <c r="AH26" s="42" t="str">
        <f>IFERROR(IF($C26=7,INDEX(ROA!$A$32:$BS$60,MATCH('Mthly ROA (TR)'!AH$2,ROA!$A$32:$A$60,0),MATCH('Mthly ROA (TR)'!$A26,ROA!$A$32:$BS$32,0)),AH25*(1+F25)),"")</f>
        <v/>
      </c>
      <c r="AI26" s="42" t="str">
        <f>IFERROR(IF($C26=7,INDEX(ROA!$A$32:$BS$60,MATCH('Mthly ROA (TR)'!AI$2,ROA!$A$32:$A$60,0),MATCH('Mthly ROA (TR)'!$A26,ROA!$A$32:$BS$32,0)),AI25*(1+G25)),"")</f>
        <v/>
      </c>
      <c r="AJ26" s="42" t="str">
        <f>IFERROR(IF($C26=7,INDEX(ROA!$A$32:$BS$60,MATCH('Mthly ROA (TR)'!AJ$2,ROA!$A$32:$A$60,0),MATCH('Mthly ROA (TR)'!$A26,ROA!$A$32:$BS$32,0)),AJ25*(1+H25)),"")</f>
        <v/>
      </c>
      <c r="AK26" s="42" t="str">
        <f>IFERROR(IF($C26=7,INDEX(ROA!$A$32:$BS$60,MATCH('Mthly ROA (TR)'!AK$2,ROA!$A$32:$A$60,0),MATCH('Mthly ROA (TR)'!$A26,ROA!$A$32:$BS$32,0)),AK25*(1+I25)),"")</f>
        <v/>
      </c>
      <c r="AL26" s="42" t="str">
        <f>IFERROR(IF($C26=7,INDEX(ROA!$A$32:$BS$60,MATCH('Mthly ROA (TR)'!AL$2,ROA!$A$32:$A$60,0),MATCH('Mthly ROA (TR)'!$A26,ROA!$A$32:$BS$32,0)),AL25*(1+J25)),"")</f>
        <v/>
      </c>
      <c r="AM26" s="42" t="str">
        <f>IFERROR(IF($C26=7,INDEX(ROA!$A$32:$BS$60,MATCH('Mthly ROA (TR)'!AM$2,ROA!$A$32:$A$60,0),MATCH('Mthly ROA (TR)'!$A26,ROA!$A$32:$BS$32,0)),AM25*(1+K25)),"")</f>
        <v/>
      </c>
      <c r="AN26" s="42" t="str">
        <f>IFERROR(IF($C26=7,INDEX(ROA!$A$32:$BS$60,MATCH('Mthly ROA (TR)'!AN$2,ROA!$A$32:$A$60,0),MATCH('Mthly ROA (TR)'!$A26,ROA!$A$32:$BS$32,0)),AN25*(1+L25)),"")</f>
        <v/>
      </c>
      <c r="AO26" s="42" t="str">
        <f>IFERROR(IF($C26=7,INDEX(ROA!$A$32:$BS$60,MATCH('Mthly ROA (TR)'!AO$2,ROA!$A$32:$A$60,0),MATCH('Mthly ROA (TR)'!$A26,ROA!$A$32:$BS$32,0)),AO25*(1+M25)),"")</f>
        <v/>
      </c>
      <c r="AP26" s="42" t="str">
        <f>IFERROR(IF($C26=7,INDEX(ROA!$A$32:$BS$60,MATCH('Mthly ROA (TR)'!AP$2,ROA!$A$32:$A$60,0),MATCH('Mthly ROA (TR)'!$A26,ROA!$A$32:$BS$32,0)),AP25*(1+N25)),"")</f>
        <v/>
      </c>
      <c r="AQ26" s="42" t="str">
        <f>IFERROR(IF($C26=7,INDEX(ROA!$A$32:$BS$60,MATCH('Mthly ROA (TR)'!AQ$2,ROA!$A$32:$A$60,0),MATCH('Mthly ROA (TR)'!$A26,ROA!$A$32:$BS$32,0)),AQ25*(1+O25)),"")</f>
        <v/>
      </c>
      <c r="AR26" s="42" t="str">
        <f>IFERROR(IF($C26=7,INDEX(ROA!$A$32:$BS$60,MATCH('Mthly ROA (TR)'!AR$2,ROA!$A$32:$A$60,0),MATCH('Mthly ROA (TR)'!$A26,ROA!$A$32:$BS$32,0)),AR25*(1+P25)),"")</f>
        <v/>
      </c>
      <c r="AS26" s="42" t="str">
        <f>IFERROR(IF($C26=7,INDEX(ROA!$A$32:$BS$60,MATCH('Mthly ROA (TR)'!AS$2,ROA!$A$32:$A$60,0),MATCH('Mthly ROA (TR)'!$A26,ROA!$A$32:$BS$32,0)),AS25*(1+Q25)),"")</f>
        <v/>
      </c>
      <c r="AT26" s="42" t="str">
        <f>IFERROR(IF($C26=7,INDEX(ROA!$A$32:$BS$60,MATCH('Mthly ROA (TR)'!AT$2,ROA!$A$32:$A$60,0),MATCH('Mthly ROA (TR)'!$A26,ROA!$A$32:$BS$32,0)),AT25*(1+R25)),"")</f>
        <v/>
      </c>
      <c r="AU26" s="42" t="str">
        <f>IFERROR(IF($C26=7,INDEX(ROA!$A$32:$BS$60,MATCH('Mthly ROA (TR)'!AU$2,ROA!$A$32:$A$60,0),MATCH('Mthly ROA (TR)'!$A26,ROA!$A$32:$BS$32,0)),AU25*(1+S25)),"")</f>
        <v/>
      </c>
      <c r="AV26" s="42" t="str">
        <f>IFERROR(IF($C26=7,INDEX(ROA!$A$32:$BS$60,MATCH('Mthly ROA (TR)'!AV$2,ROA!$A$32:$A$60,0),MATCH('Mthly ROA (TR)'!$A26,ROA!$A$32:$BS$32,0)),AV25*(1+T25)),"")</f>
        <v/>
      </c>
      <c r="AW26" s="42" t="str">
        <f>IFERROR(IF($C26=7,INDEX(ROA!$A$32:$BS$60,MATCH('Mthly ROA (TR)'!AW$2,ROA!$A$32:$A$60,0),MATCH('Mthly ROA (TR)'!$A26,ROA!$A$32:$BS$32,0)),AW25*(1+U25)),"")</f>
        <v/>
      </c>
      <c r="AX26" s="42" t="str">
        <f>IFERROR(IF($C26=7,INDEX(ROA!$A$32:$BS$60,MATCH('Mthly ROA (TR)'!AX$2,ROA!$A$32:$A$60,0),MATCH('Mthly ROA (TR)'!$A26,ROA!$A$32:$BS$32,0)),AX25*(1+V25)),"")</f>
        <v/>
      </c>
      <c r="AY26" s="42" t="str">
        <f>IFERROR(IF($C26=7,INDEX(ROA!$A$32:$BS$60,MATCH('Mthly ROA (TR)'!AY$2,ROA!$A$32:$A$60,0),MATCH('Mthly ROA (TR)'!$A26,ROA!$A$32:$BS$32,0)),AY25*(1+W25)),"")</f>
        <v/>
      </c>
      <c r="AZ26" s="42" t="str">
        <f>IFERROR(IF($C26=7,INDEX(ROA!$A$32:$BS$60,MATCH('Mthly ROA (TR)'!AZ$2,ROA!$A$32:$A$60,0),MATCH('Mthly ROA (TR)'!$A26,ROA!$A$32:$BS$32,0)),AZ25*(1+X25)),"")</f>
        <v/>
      </c>
      <c r="BA26" s="42" t="str">
        <f>IFERROR(IF($C26=7,INDEX(ROA!$A$32:$BS$60,MATCH('Mthly ROA (TR)'!BA$2,ROA!$A$32:$A$60,0),MATCH('Mthly ROA (TR)'!$A26,ROA!$A$32:$BS$32,0)),BA25*(1+Y25)),"")</f>
        <v/>
      </c>
      <c r="BB26" s="42" t="str">
        <f>IFERROR(IF($C26=7,INDEX(ROA!$A$32:$BS$60,MATCH('Mthly ROA (TR)'!BB$2,ROA!$A$32:$A$60,0),MATCH('Mthly ROA (TR)'!$A26,ROA!$A$32:$BS$32,0)),BB25*(1+Z25)),"")</f>
        <v/>
      </c>
      <c r="BC26" s="42" t="str">
        <f>IFERROR(IF($C26=7,INDEX(ROA!$A$32:$BS$60,MATCH('Mthly ROA (TR)'!BC$2,ROA!$A$32:$A$60,0),MATCH('Mthly ROA (TR)'!$A26,ROA!$A$32:$BS$32,0)),BC25*(1+AA25)),"")</f>
        <v/>
      </c>
      <c r="BD26" s="42" t="str">
        <f>IFERROR(IF($C26=7,INDEX(ROA!$A$32:$BS$60,MATCH('Mthly ROA (TR)'!BD$2,ROA!$A$32:$A$60,0),MATCH('Mthly ROA (TR)'!$A26,ROA!$A$32:$BS$32,0)),BD25*(1+AB25)),"")</f>
        <v/>
      </c>
      <c r="BE26" s="42" t="str">
        <f>IFERROR(IF($C26=7,INDEX(ROA!$A$32:$BS$60,MATCH('Mthly ROA (TR)'!BE$2,ROA!$A$32:$A$60,0),MATCH('Mthly ROA (TR)'!$A26,ROA!$A$32:$BS$32,0)),BE25*(1+AC25)),"")</f>
        <v/>
      </c>
      <c r="BF26" s="42" t="str">
        <f>IFERROR(IF($C26=7,INDEX(ROA!$A$32:$BS$60,MATCH('Mthly ROA (TR)'!BF$2,ROA!$A$32:$A$60,0),MATCH('Mthly ROA (TR)'!$A26,ROA!$A$32:$BS$32,0)),BF25*(1+AD25)),"")</f>
        <v/>
      </c>
      <c r="BG26" s="42" t="str">
        <f>IFERROR(IF($C26=7,INDEX(ROA!$A$32:$BS$60,MATCH('Mthly ROA (TR)'!BG$2,ROA!$A$32:$A$60,0),MATCH('Mthly ROA (TR)'!$A26,ROA!$A$32:$BS$32,0)),BG25*(1+AE25)),"")</f>
        <v/>
      </c>
      <c r="BH26" s="44" t="str">
        <f t="shared" si="3"/>
        <v/>
      </c>
      <c r="BI26" s="44" t="str">
        <f t="shared" si="4"/>
        <v/>
      </c>
      <c r="BJ26" s="44" t="str">
        <f t="shared" si="5"/>
        <v/>
      </c>
      <c r="BK26" s="44" t="str">
        <f t="shared" si="6"/>
        <v/>
      </c>
      <c r="BL26" s="44" t="str">
        <f t="shared" si="7"/>
        <v/>
      </c>
      <c r="BM26" s="44" t="str">
        <f t="shared" si="8"/>
        <v/>
      </c>
      <c r="BN26" s="44" t="str">
        <f t="shared" si="9"/>
        <v/>
      </c>
      <c r="BO26" s="44" t="str">
        <f t="shared" si="10"/>
        <v/>
      </c>
      <c r="BP26" s="44" t="str">
        <f t="shared" si="11"/>
        <v/>
      </c>
      <c r="BQ26" s="44" t="str">
        <f t="shared" si="12"/>
        <v/>
      </c>
      <c r="BR26" s="44" t="str">
        <f t="shared" si="13"/>
        <v/>
      </c>
      <c r="BS26" s="44" t="str">
        <f t="shared" si="14"/>
        <v/>
      </c>
      <c r="BT26" s="44" t="str">
        <f t="shared" si="15"/>
        <v/>
      </c>
      <c r="BU26" s="44" t="str">
        <f t="shared" si="16"/>
        <v/>
      </c>
      <c r="BV26" s="44" t="str">
        <f t="shared" si="17"/>
        <v/>
      </c>
      <c r="BW26" s="44" t="str">
        <f t="shared" si="18"/>
        <v/>
      </c>
      <c r="BX26" s="44" t="str">
        <f t="shared" si="19"/>
        <v/>
      </c>
      <c r="BY26" s="44" t="str">
        <f t="shared" si="20"/>
        <v/>
      </c>
      <c r="BZ26" s="44" t="str">
        <f t="shared" si="21"/>
        <v/>
      </c>
      <c r="CA26" s="44" t="str">
        <f t="shared" si="22"/>
        <v/>
      </c>
      <c r="CB26" s="44" t="str">
        <f t="shared" si="23"/>
        <v/>
      </c>
      <c r="CC26" s="44" t="str">
        <f t="shared" si="24"/>
        <v/>
      </c>
      <c r="CD26" s="44" t="str">
        <f t="shared" si="25"/>
        <v/>
      </c>
      <c r="CE26" s="44" t="str">
        <f t="shared" si="26"/>
        <v/>
      </c>
      <c r="CF26" s="44" t="str">
        <f t="shared" si="27"/>
        <v/>
      </c>
      <c r="CG26" s="44" t="str">
        <f t="shared" si="28"/>
        <v/>
      </c>
      <c r="CH26" s="44" t="str">
        <f t="shared" si="29"/>
        <v/>
      </c>
      <c r="CI26" s="44" t="str">
        <f t="shared" si="30"/>
        <v/>
      </c>
      <c r="CJ26" s="48" t="str">
        <f t="shared" si="31"/>
        <v/>
      </c>
      <c r="CK26" s="48" t="str">
        <f t="shared" si="32"/>
        <v/>
      </c>
      <c r="CL26" s="48" t="str">
        <f t="shared" si="33"/>
        <v/>
      </c>
      <c r="CM26" s="48" t="str">
        <f t="shared" si="34"/>
        <v/>
      </c>
      <c r="CN26" s="48" t="str">
        <f t="shared" si="35"/>
        <v/>
      </c>
      <c r="CO26" s="48" t="str">
        <f t="shared" si="36"/>
        <v/>
      </c>
      <c r="CP26" s="48" t="str">
        <f t="shared" si="37"/>
        <v/>
      </c>
      <c r="CQ26" s="48" t="str">
        <f t="shared" si="38"/>
        <v/>
      </c>
      <c r="CR26" s="48" t="str">
        <f t="shared" si="39"/>
        <v/>
      </c>
      <c r="CS26" s="48" t="str">
        <f t="shared" si="40"/>
        <v/>
      </c>
      <c r="CT26" s="48" t="str">
        <f t="shared" si="41"/>
        <v/>
      </c>
      <c r="CU26" s="48" t="str">
        <f t="shared" si="42"/>
        <v/>
      </c>
      <c r="CV26" s="48" t="str">
        <f t="shared" si="43"/>
        <v/>
      </c>
      <c r="CW26" s="48" t="str">
        <f t="shared" si="44"/>
        <v/>
      </c>
      <c r="CX26" s="48" t="str">
        <f t="shared" si="45"/>
        <v/>
      </c>
      <c r="CY26" s="48" t="str">
        <f t="shared" si="46"/>
        <v/>
      </c>
      <c r="CZ26" s="48" t="str">
        <f t="shared" si="47"/>
        <v/>
      </c>
      <c r="DA26" s="48" t="str">
        <f t="shared" si="48"/>
        <v/>
      </c>
      <c r="DB26" s="48" t="str">
        <f t="shared" si="49"/>
        <v/>
      </c>
      <c r="DC26" s="48" t="str">
        <f t="shared" si="50"/>
        <v/>
      </c>
      <c r="DD26" s="48" t="str">
        <f t="shared" si="51"/>
        <v/>
      </c>
      <c r="DE26" s="48" t="str">
        <f t="shared" si="52"/>
        <v/>
      </c>
      <c r="DF26" s="48" t="str">
        <f t="shared" si="53"/>
        <v/>
      </c>
      <c r="DG26" s="48" t="str">
        <f t="shared" si="54"/>
        <v/>
      </c>
      <c r="DH26" s="48" t="str">
        <f t="shared" si="55"/>
        <v/>
      </c>
      <c r="DI26" s="48" t="str">
        <f t="shared" si="56"/>
        <v/>
      </c>
      <c r="DJ26" s="48" t="str">
        <f t="shared" si="57"/>
        <v/>
      </c>
      <c r="DK26" s="48" t="str">
        <f t="shared" si="58"/>
        <v/>
      </c>
      <c r="DU26" s="119">
        <f t="shared" si="59"/>
        <v>-3.7460141274231251E-2</v>
      </c>
      <c r="DV26" s="119">
        <f t="shared" si="60"/>
        <v>0.10866254597166636</v>
      </c>
      <c r="DW26" s="119"/>
      <c r="DX26" s="119"/>
    </row>
    <row r="27" spans="1:128" hidden="1" x14ac:dyDescent="0.35">
      <c r="A27" s="35">
        <f t="shared" si="2"/>
        <v>1951</v>
      </c>
      <c r="B27" s="35">
        <v>1951</v>
      </c>
      <c r="C27" s="35">
        <v>12</v>
      </c>
      <c r="D27" s="46">
        <f>IFERROR(IF(INDEX('Memb Hist (Org)'!$A$1:$BS$29,MATCH('Mthly ROA (TR)'!D$2,'Memb Hist (Org)'!$A$1:$A$29,0),MATCH('Mthly ROA (TR)'!$A27,'Memb Hist (Org)'!$A$1:$BS$1,0))&lt;&gt;1,"",'Mthly Returns (TR)'!D26),"")</f>
        <v>5.7142999999999999E-2</v>
      </c>
      <c r="E27" s="46" t="str">
        <f>IFERROR(IF(INDEX('Memb Hist (Org)'!$A$1:$BS$29,MATCH('Mthly ROA (TR)'!E$2,'Memb Hist (Org)'!$A$1:$A$29,0),MATCH('Mthly ROA (TR)'!$A27,'Memb Hist (Org)'!$A$1:$BS$1,0))&lt;&gt;1,"",'Mthly Returns (TR)'!E26),"")</f>
        <v/>
      </c>
      <c r="F27" s="46" t="str">
        <f>IFERROR(IF(INDEX('Memb Hist (Org)'!$A$1:$BS$29,MATCH('Mthly ROA (TR)'!F$2,'Memb Hist (Org)'!$A$1:$A$29,0),MATCH('Mthly ROA (TR)'!$A27,'Memb Hist (Org)'!$A$1:$BS$1,0))&lt;&gt;1,"",'Mthly Returns (TR)'!F26),"")</f>
        <v/>
      </c>
      <c r="G27" s="46">
        <f>IFERROR(IF(INDEX('Memb Hist (Org)'!$A$1:$BS$29,MATCH('Mthly ROA (TR)'!G$2,'Memb Hist (Org)'!$A$1:$A$29,0),MATCH('Mthly ROA (TR)'!$A27,'Memb Hist (Org)'!$A$1:$BS$1,0))&lt;&gt;1,"",'Mthly Returns (TR)'!G26),"")</f>
        <v>1.6528999999999999E-2</v>
      </c>
      <c r="H27" s="46">
        <f>IFERROR(IF(INDEX('Memb Hist (Org)'!$A$1:$BS$29,MATCH('Mthly ROA (TR)'!H$2,'Memb Hist (Org)'!$A$1:$A$29,0),MATCH('Mthly ROA (TR)'!$A27,'Memb Hist (Org)'!$A$1:$BS$1,0))&lt;&gt;1,"",'Mthly Returns (TR)'!H26),"")</f>
        <v>3.3897999999999998E-2</v>
      </c>
      <c r="I27" s="46">
        <f>IFERROR(IF(INDEX('Memb Hist (Org)'!$A$1:$BS$29,MATCH('Mthly ROA (TR)'!I$2,'Memb Hist (Org)'!$A$1:$A$29,0),MATCH('Mthly ROA (TR)'!$A27,'Memb Hist (Org)'!$A$1:$BS$1,0))&lt;&gt;1,"",'Mthly Returns (TR)'!I26),"")</f>
        <v>7.0587999999999998E-2</v>
      </c>
      <c r="J27" s="46">
        <f>IFERROR(IF(INDEX('Memb Hist (Org)'!$A$1:$BS$29,MATCH('Mthly ROA (TR)'!J$2,'Memb Hist (Org)'!$A$1:$A$29,0),MATCH('Mthly ROA (TR)'!$A27,'Memb Hist (Org)'!$A$1:$BS$1,0))&lt;&gt;1,"",'Mthly Returns (TR)'!J26),"")</f>
        <v>1.7544000000000001E-2</v>
      </c>
      <c r="K27" s="46">
        <f>IFERROR(IF(INDEX('Memb Hist (Org)'!$A$1:$BS$29,MATCH('Mthly ROA (TR)'!K$2,'Memb Hist (Org)'!$A$1:$A$29,0),MATCH('Mthly ROA (TR)'!$A27,'Memb Hist (Org)'!$A$1:$BS$1,0))&lt;&gt;1,"",'Mthly Returns (TR)'!K26),"")</f>
        <v>5.5056000000000001E-2</v>
      </c>
      <c r="L27" s="46" t="str">
        <f>IFERROR(IF(INDEX('Memb Hist (Org)'!$A$1:$BS$29,MATCH('Mthly ROA (TR)'!L$2,'Memb Hist (Org)'!$A$1:$A$29,0),MATCH('Mthly ROA (TR)'!$A27,'Memb Hist (Org)'!$A$1:$BS$1,0))&lt;&gt;1,"",'Mthly Returns (TR)'!L26),"")</f>
        <v/>
      </c>
      <c r="M27" s="46" t="str">
        <f>IFERROR(IF(INDEX('Memb Hist (Org)'!$A$1:$BS$29,MATCH('Mthly ROA (TR)'!M$2,'Memb Hist (Org)'!$A$1:$A$29,0),MATCH('Mthly ROA (TR)'!$A27,'Memb Hist (Org)'!$A$1:$BS$1,0))&lt;&gt;1,"",'Mthly Returns (TR)'!M26),"")</f>
        <v/>
      </c>
      <c r="N27" s="46" t="str">
        <f>IFERROR(IF(INDEX('Memb Hist (Org)'!$A$1:$BS$29,MATCH('Mthly ROA (TR)'!N$2,'Memb Hist (Org)'!$A$1:$A$29,0),MATCH('Mthly ROA (TR)'!$A27,'Memb Hist (Org)'!$A$1:$BS$1,0))&lt;&gt;1,"",'Mthly Returns (TR)'!N26),"")</f>
        <v/>
      </c>
      <c r="O27" s="46">
        <f>IFERROR(IF(INDEX('Memb Hist (Org)'!$A$1:$BS$29,MATCH('Mthly ROA (TR)'!O$2,'Memb Hist (Org)'!$A$1:$A$29,0),MATCH('Mthly ROA (TR)'!$A27,'Memb Hist (Org)'!$A$1:$BS$1,0))&lt;&gt;1,"",'Mthly Returns (TR)'!O26),"")</f>
        <v>3.4247E-2</v>
      </c>
      <c r="P27" s="46" t="str">
        <f>IFERROR(IF(INDEX('Memb Hist (Org)'!$A$1:$BS$29,MATCH('Mthly ROA (TR)'!P$2,'Memb Hist (Org)'!$A$1:$A$29,0),MATCH('Mthly ROA (TR)'!$A27,'Memb Hist (Org)'!$A$1:$BS$1,0))&lt;&gt;1,"",'Mthly Returns (TR)'!P26),"")</f>
        <v/>
      </c>
      <c r="Q27" s="46">
        <f>IFERROR(IF(INDEX('Memb Hist (Org)'!$A$1:$BS$29,MATCH('Mthly ROA (TR)'!Q$2,'Memb Hist (Org)'!$A$1:$A$29,0),MATCH('Mthly ROA (TR)'!$A27,'Memb Hist (Org)'!$A$1:$BS$1,0))&lt;&gt;1,"",'Mthly Returns (TR)'!Q26),"")</f>
        <v>1.0255999999999999E-2</v>
      </c>
      <c r="R27" s="46" t="str">
        <f>IFERROR(IF(INDEX('Memb Hist (Org)'!$A$1:$BS$29,MATCH('Mthly ROA (TR)'!R$2,'Memb Hist (Org)'!$A$1:$A$29,0),MATCH('Mthly ROA (TR)'!$A27,'Memb Hist (Org)'!$A$1:$BS$1,0))&lt;&gt;1,"",'Mthly Returns (TR)'!R26),"")</f>
        <v/>
      </c>
      <c r="S27" s="46" t="str">
        <f>IFERROR(IF(INDEX('Memb Hist (Org)'!$A$1:$BS$29,MATCH('Mthly ROA (TR)'!S$2,'Memb Hist (Org)'!$A$1:$A$29,0),MATCH('Mthly ROA (TR)'!$A27,'Memb Hist (Org)'!$A$1:$BS$1,0))&lt;&gt;1,"",'Mthly Returns (TR)'!S26),"")</f>
        <v/>
      </c>
      <c r="T27" s="46">
        <f>IFERROR(IF(INDEX('Memb Hist (Org)'!$A$1:$BS$29,MATCH('Mthly ROA (TR)'!T$2,'Memb Hist (Org)'!$A$1:$A$29,0),MATCH('Mthly ROA (TR)'!$A27,'Memb Hist (Org)'!$A$1:$BS$1,0))&lt;&gt;1,"",'Mthly Returns (TR)'!T26),"")</f>
        <v>1.4815E-2</v>
      </c>
      <c r="U27" s="46">
        <f>IFERROR(IF(INDEX('Memb Hist (Org)'!$A$1:$BS$29,MATCH('Mthly ROA (TR)'!U$2,'Memb Hist (Org)'!$A$1:$A$29,0),MATCH('Mthly ROA (TR)'!$A27,'Memb Hist (Org)'!$A$1:$BS$1,0))&lt;&gt;1,"",'Mthly Returns (TR)'!U26),"")</f>
        <v>1.2766E-2</v>
      </c>
      <c r="V27" s="46">
        <f>IFERROR(IF(INDEX('Memb Hist (Org)'!$A$1:$BS$29,MATCH('Mthly ROA (TR)'!V$2,'Memb Hist (Org)'!$A$1:$A$29,0),MATCH('Mthly ROA (TR)'!$A27,'Memb Hist (Org)'!$A$1:$BS$1,0))&lt;&gt;1,"",'Mthly Returns (TR)'!V26),"")</f>
        <v>4.4510000000000001E-2</v>
      </c>
      <c r="W27" s="46">
        <f>IFERROR(IF(INDEX('Memb Hist (Org)'!$A$1:$BS$29,MATCH('Mthly ROA (TR)'!W$2,'Memb Hist (Org)'!$A$1:$A$29,0),MATCH('Mthly ROA (TR)'!$A27,'Memb Hist (Org)'!$A$1:$BS$1,0))&lt;&gt;1,"",'Mthly Returns (TR)'!W26),"")</f>
        <v>1.2987E-2</v>
      </c>
      <c r="X27" s="46">
        <f>IFERROR(IF(INDEX('Memb Hist (Org)'!$A$1:$BS$29,MATCH('Mthly ROA (TR)'!X$2,'Memb Hist (Org)'!$A$1:$A$29,0),MATCH('Mthly ROA (TR)'!$A27,'Memb Hist (Org)'!$A$1:$BS$1,0))&lt;&gt;1,"",'Mthly Returns (TR)'!X26),"")</f>
        <v>2.1052999999999999E-2</v>
      </c>
      <c r="Y27" s="46">
        <f>IFERROR(IF(INDEX('Memb Hist (Org)'!$A$1:$BS$29,MATCH('Mthly ROA (TR)'!Y$2,'Memb Hist (Org)'!$A$1:$A$29,0),MATCH('Mthly ROA (TR)'!$A27,'Memb Hist (Org)'!$A$1:$BS$1,0))&lt;&gt;1,"",'Mthly Returns (TR)'!Y26),"")</f>
        <v>3.7037E-2</v>
      </c>
      <c r="Z27" s="46" t="str">
        <f>IFERROR(IF(INDEX('Memb Hist (Org)'!$A$1:$BS$29,MATCH('Mthly ROA (TR)'!Z$2,'Memb Hist (Org)'!$A$1:$A$29,0),MATCH('Mthly ROA (TR)'!$A27,'Memb Hist (Org)'!$A$1:$BS$1,0))&lt;&gt;1,"",'Mthly Returns (TR)'!Z26),"")</f>
        <v/>
      </c>
      <c r="AA27" s="46" t="str">
        <f>IFERROR(IF(INDEX('Memb Hist (Org)'!$A$1:$BS$29,MATCH('Mthly ROA (TR)'!AA$2,'Memb Hist (Org)'!$A$1:$A$29,0),MATCH('Mthly ROA (TR)'!$A27,'Memb Hist (Org)'!$A$1:$BS$1,0))&lt;&gt;1,"",'Mthly Returns (TR)'!AA26),"")</f>
        <v/>
      </c>
      <c r="AB27" s="46" t="str">
        <f>IFERROR(IF(INDEX('Memb Hist (Org)'!$A$1:$BS$29,MATCH('Mthly ROA (TR)'!AB$2,'Memb Hist (Org)'!$A$1:$A$29,0),MATCH('Mthly ROA (TR)'!$A27,'Memb Hist (Org)'!$A$1:$BS$1,0))&lt;&gt;1,"",'Mthly Returns (TR)'!AB26),"")</f>
        <v/>
      </c>
      <c r="AC27" s="46">
        <f>IFERROR(IF(INDEX('Memb Hist (Org)'!$A$1:$BS$29,MATCH('Mthly ROA (TR)'!AC$2,'Memb Hist (Org)'!$A$1:$A$29,0),MATCH('Mthly ROA (TR)'!$A27,'Memb Hist (Org)'!$A$1:$BS$1,0))&lt;&gt;1,"",'Mthly Returns (TR)'!AC26),"")</f>
        <v>-5.0000000000000001E-3</v>
      </c>
      <c r="AD27" s="46" t="str">
        <f>IFERROR(IF(INDEX('Memb Hist (Org)'!$A$1:$BS$29,MATCH('Mthly ROA (TR)'!AD$2,'Memb Hist (Org)'!$A$1:$A$29,0),MATCH('Mthly ROA (TR)'!$A27,'Memb Hist (Org)'!$A$1:$BS$1,0))&lt;&gt;1,"",'Mthly Returns (TR)'!AD26),"")</f>
        <v/>
      </c>
      <c r="AE27" s="46" t="str">
        <f>IFERROR(IF(INDEX('Memb Hist (Org)'!$A$1:$BS$29,MATCH('Mthly ROA (TR)'!AE$2,'Memb Hist (Org)'!$A$1:$A$29,0),MATCH('Mthly ROA (TR)'!$A27,'Memb Hist (Org)'!$A$1:$BS$1,0))&lt;&gt;1,"",'Mthly Returns (TR)'!AE26),"")</f>
        <v/>
      </c>
      <c r="AF27" s="42" t="str">
        <f>IFERROR(IF($C27=7,INDEX(ROA!$A$32:$BS$60,MATCH('Mthly ROA (TR)'!AF$2,ROA!$A$32:$A$60,0),MATCH('Mthly ROA (TR)'!$A27,ROA!$A$32:$BS$32,0)),AF26*(1+D26)),"")</f>
        <v/>
      </c>
      <c r="AG27" s="42" t="str">
        <f>IFERROR(IF($C27=7,INDEX(ROA!$A$32:$BS$60,MATCH('Mthly ROA (TR)'!AG$2,ROA!$A$32:$A$60,0),MATCH('Mthly ROA (TR)'!$A27,ROA!$A$32:$BS$32,0)),AG26*(1+E26)),"")</f>
        <v/>
      </c>
      <c r="AH27" s="42" t="str">
        <f>IFERROR(IF($C27=7,INDEX(ROA!$A$32:$BS$60,MATCH('Mthly ROA (TR)'!AH$2,ROA!$A$32:$A$60,0),MATCH('Mthly ROA (TR)'!$A27,ROA!$A$32:$BS$32,0)),AH26*(1+F26)),"")</f>
        <v/>
      </c>
      <c r="AI27" s="42" t="str">
        <f>IFERROR(IF($C27=7,INDEX(ROA!$A$32:$BS$60,MATCH('Mthly ROA (TR)'!AI$2,ROA!$A$32:$A$60,0),MATCH('Mthly ROA (TR)'!$A27,ROA!$A$32:$BS$32,0)),AI26*(1+G26)),"")</f>
        <v/>
      </c>
      <c r="AJ27" s="42" t="str">
        <f>IFERROR(IF($C27=7,INDEX(ROA!$A$32:$BS$60,MATCH('Mthly ROA (TR)'!AJ$2,ROA!$A$32:$A$60,0),MATCH('Mthly ROA (TR)'!$A27,ROA!$A$32:$BS$32,0)),AJ26*(1+H26)),"")</f>
        <v/>
      </c>
      <c r="AK27" s="42" t="str">
        <f>IFERROR(IF($C27=7,INDEX(ROA!$A$32:$BS$60,MATCH('Mthly ROA (TR)'!AK$2,ROA!$A$32:$A$60,0),MATCH('Mthly ROA (TR)'!$A27,ROA!$A$32:$BS$32,0)),AK26*(1+I26)),"")</f>
        <v/>
      </c>
      <c r="AL27" s="42" t="str">
        <f>IFERROR(IF($C27=7,INDEX(ROA!$A$32:$BS$60,MATCH('Mthly ROA (TR)'!AL$2,ROA!$A$32:$A$60,0),MATCH('Mthly ROA (TR)'!$A27,ROA!$A$32:$BS$32,0)),AL26*(1+J26)),"")</f>
        <v/>
      </c>
      <c r="AM27" s="42" t="str">
        <f>IFERROR(IF($C27=7,INDEX(ROA!$A$32:$BS$60,MATCH('Mthly ROA (TR)'!AM$2,ROA!$A$32:$A$60,0),MATCH('Mthly ROA (TR)'!$A27,ROA!$A$32:$BS$32,0)),AM26*(1+K26)),"")</f>
        <v/>
      </c>
      <c r="AN27" s="42" t="str">
        <f>IFERROR(IF($C27=7,INDEX(ROA!$A$32:$BS$60,MATCH('Mthly ROA (TR)'!AN$2,ROA!$A$32:$A$60,0),MATCH('Mthly ROA (TR)'!$A27,ROA!$A$32:$BS$32,0)),AN26*(1+L26)),"")</f>
        <v/>
      </c>
      <c r="AO27" s="42" t="str">
        <f>IFERROR(IF($C27=7,INDEX(ROA!$A$32:$BS$60,MATCH('Mthly ROA (TR)'!AO$2,ROA!$A$32:$A$60,0),MATCH('Mthly ROA (TR)'!$A27,ROA!$A$32:$BS$32,0)),AO26*(1+M26)),"")</f>
        <v/>
      </c>
      <c r="AP27" s="42" t="str">
        <f>IFERROR(IF($C27=7,INDEX(ROA!$A$32:$BS$60,MATCH('Mthly ROA (TR)'!AP$2,ROA!$A$32:$A$60,0),MATCH('Mthly ROA (TR)'!$A27,ROA!$A$32:$BS$32,0)),AP26*(1+N26)),"")</f>
        <v/>
      </c>
      <c r="AQ27" s="42" t="str">
        <f>IFERROR(IF($C27=7,INDEX(ROA!$A$32:$BS$60,MATCH('Mthly ROA (TR)'!AQ$2,ROA!$A$32:$A$60,0),MATCH('Mthly ROA (TR)'!$A27,ROA!$A$32:$BS$32,0)),AQ26*(1+O26)),"")</f>
        <v/>
      </c>
      <c r="AR27" s="42" t="str">
        <f>IFERROR(IF($C27=7,INDEX(ROA!$A$32:$BS$60,MATCH('Mthly ROA (TR)'!AR$2,ROA!$A$32:$A$60,0),MATCH('Mthly ROA (TR)'!$A27,ROA!$A$32:$BS$32,0)),AR26*(1+P26)),"")</f>
        <v/>
      </c>
      <c r="AS27" s="42" t="str">
        <f>IFERROR(IF($C27=7,INDEX(ROA!$A$32:$BS$60,MATCH('Mthly ROA (TR)'!AS$2,ROA!$A$32:$A$60,0),MATCH('Mthly ROA (TR)'!$A27,ROA!$A$32:$BS$32,0)),AS26*(1+Q26)),"")</f>
        <v/>
      </c>
      <c r="AT27" s="42" t="str">
        <f>IFERROR(IF($C27=7,INDEX(ROA!$A$32:$BS$60,MATCH('Mthly ROA (TR)'!AT$2,ROA!$A$32:$A$60,0),MATCH('Mthly ROA (TR)'!$A27,ROA!$A$32:$BS$32,0)),AT26*(1+R26)),"")</f>
        <v/>
      </c>
      <c r="AU27" s="42" t="str">
        <f>IFERROR(IF($C27=7,INDEX(ROA!$A$32:$BS$60,MATCH('Mthly ROA (TR)'!AU$2,ROA!$A$32:$A$60,0),MATCH('Mthly ROA (TR)'!$A27,ROA!$A$32:$BS$32,0)),AU26*(1+S26)),"")</f>
        <v/>
      </c>
      <c r="AV27" s="42" t="str">
        <f>IFERROR(IF($C27=7,INDEX(ROA!$A$32:$BS$60,MATCH('Mthly ROA (TR)'!AV$2,ROA!$A$32:$A$60,0),MATCH('Mthly ROA (TR)'!$A27,ROA!$A$32:$BS$32,0)),AV26*(1+T26)),"")</f>
        <v/>
      </c>
      <c r="AW27" s="42" t="str">
        <f>IFERROR(IF($C27=7,INDEX(ROA!$A$32:$BS$60,MATCH('Mthly ROA (TR)'!AW$2,ROA!$A$32:$A$60,0),MATCH('Mthly ROA (TR)'!$A27,ROA!$A$32:$BS$32,0)),AW26*(1+U26)),"")</f>
        <v/>
      </c>
      <c r="AX27" s="42" t="str">
        <f>IFERROR(IF($C27=7,INDEX(ROA!$A$32:$BS$60,MATCH('Mthly ROA (TR)'!AX$2,ROA!$A$32:$A$60,0),MATCH('Mthly ROA (TR)'!$A27,ROA!$A$32:$BS$32,0)),AX26*(1+V26)),"")</f>
        <v/>
      </c>
      <c r="AY27" s="42" t="str">
        <f>IFERROR(IF($C27=7,INDEX(ROA!$A$32:$BS$60,MATCH('Mthly ROA (TR)'!AY$2,ROA!$A$32:$A$60,0),MATCH('Mthly ROA (TR)'!$A27,ROA!$A$32:$BS$32,0)),AY26*(1+W26)),"")</f>
        <v/>
      </c>
      <c r="AZ27" s="42" t="str">
        <f>IFERROR(IF($C27=7,INDEX(ROA!$A$32:$BS$60,MATCH('Mthly ROA (TR)'!AZ$2,ROA!$A$32:$A$60,0),MATCH('Mthly ROA (TR)'!$A27,ROA!$A$32:$BS$32,0)),AZ26*(1+X26)),"")</f>
        <v/>
      </c>
      <c r="BA27" s="42" t="str">
        <f>IFERROR(IF($C27=7,INDEX(ROA!$A$32:$BS$60,MATCH('Mthly ROA (TR)'!BA$2,ROA!$A$32:$A$60,0),MATCH('Mthly ROA (TR)'!$A27,ROA!$A$32:$BS$32,0)),BA26*(1+Y26)),"")</f>
        <v/>
      </c>
      <c r="BB27" s="42" t="str">
        <f>IFERROR(IF($C27=7,INDEX(ROA!$A$32:$BS$60,MATCH('Mthly ROA (TR)'!BB$2,ROA!$A$32:$A$60,0),MATCH('Mthly ROA (TR)'!$A27,ROA!$A$32:$BS$32,0)),BB26*(1+Z26)),"")</f>
        <v/>
      </c>
      <c r="BC27" s="42" t="str">
        <f>IFERROR(IF($C27=7,INDEX(ROA!$A$32:$BS$60,MATCH('Mthly ROA (TR)'!BC$2,ROA!$A$32:$A$60,0),MATCH('Mthly ROA (TR)'!$A27,ROA!$A$32:$BS$32,0)),BC26*(1+AA26)),"")</f>
        <v/>
      </c>
      <c r="BD27" s="42" t="str">
        <f>IFERROR(IF($C27=7,INDEX(ROA!$A$32:$BS$60,MATCH('Mthly ROA (TR)'!BD$2,ROA!$A$32:$A$60,0),MATCH('Mthly ROA (TR)'!$A27,ROA!$A$32:$BS$32,0)),BD26*(1+AB26)),"")</f>
        <v/>
      </c>
      <c r="BE27" s="42" t="str">
        <f>IFERROR(IF($C27=7,INDEX(ROA!$A$32:$BS$60,MATCH('Mthly ROA (TR)'!BE$2,ROA!$A$32:$A$60,0),MATCH('Mthly ROA (TR)'!$A27,ROA!$A$32:$BS$32,0)),BE26*(1+AC26)),"")</f>
        <v/>
      </c>
      <c r="BF27" s="42" t="str">
        <f>IFERROR(IF($C27=7,INDEX(ROA!$A$32:$BS$60,MATCH('Mthly ROA (TR)'!BF$2,ROA!$A$32:$A$60,0),MATCH('Mthly ROA (TR)'!$A27,ROA!$A$32:$BS$32,0)),BF26*(1+AD26)),"")</f>
        <v/>
      </c>
      <c r="BG27" s="42" t="str">
        <f>IFERROR(IF($C27=7,INDEX(ROA!$A$32:$BS$60,MATCH('Mthly ROA (TR)'!BG$2,ROA!$A$32:$A$60,0),MATCH('Mthly ROA (TR)'!$A27,ROA!$A$32:$BS$32,0)),BG26*(1+AE26)),"")</f>
        <v/>
      </c>
      <c r="BH27" s="44" t="str">
        <f t="shared" si="3"/>
        <v/>
      </c>
      <c r="BI27" s="44" t="str">
        <f t="shared" si="4"/>
        <v/>
      </c>
      <c r="BJ27" s="44" t="str">
        <f t="shared" si="5"/>
        <v/>
      </c>
      <c r="BK27" s="44" t="str">
        <f t="shared" si="6"/>
        <v/>
      </c>
      <c r="BL27" s="44" t="str">
        <f t="shared" si="7"/>
        <v/>
      </c>
      <c r="BM27" s="44" t="str">
        <f t="shared" si="8"/>
        <v/>
      </c>
      <c r="BN27" s="44" t="str">
        <f t="shared" si="9"/>
        <v/>
      </c>
      <c r="BO27" s="44" t="str">
        <f t="shared" si="10"/>
        <v/>
      </c>
      <c r="BP27" s="44" t="str">
        <f t="shared" si="11"/>
        <v/>
      </c>
      <c r="BQ27" s="44" t="str">
        <f t="shared" si="12"/>
        <v/>
      </c>
      <c r="BR27" s="44" t="str">
        <f t="shared" si="13"/>
        <v/>
      </c>
      <c r="BS27" s="44" t="str">
        <f t="shared" si="14"/>
        <v/>
      </c>
      <c r="BT27" s="44" t="str">
        <f t="shared" si="15"/>
        <v/>
      </c>
      <c r="BU27" s="44" t="str">
        <f t="shared" si="16"/>
        <v/>
      </c>
      <c r="BV27" s="44" t="str">
        <f t="shared" si="17"/>
        <v/>
      </c>
      <c r="BW27" s="44" t="str">
        <f t="shared" si="18"/>
        <v/>
      </c>
      <c r="BX27" s="44" t="str">
        <f t="shared" si="19"/>
        <v/>
      </c>
      <c r="BY27" s="44" t="str">
        <f t="shared" si="20"/>
        <v/>
      </c>
      <c r="BZ27" s="44" t="str">
        <f t="shared" si="21"/>
        <v/>
      </c>
      <c r="CA27" s="44" t="str">
        <f t="shared" si="22"/>
        <v/>
      </c>
      <c r="CB27" s="44" t="str">
        <f t="shared" si="23"/>
        <v/>
      </c>
      <c r="CC27" s="44" t="str">
        <f t="shared" si="24"/>
        <v/>
      </c>
      <c r="CD27" s="44" t="str">
        <f t="shared" si="25"/>
        <v/>
      </c>
      <c r="CE27" s="44" t="str">
        <f t="shared" si="26"/>
        <v/>
      </c>
      <c r="CF27" s="44" t="str">
        <f t="shared" si="27"/>
        <v/>
      </c>
      <c r="CG27" s="44" t="str">
        <f t="shared" si="28"/>
        <v/>
      </c>
      <c r="CH27" s="44" t="str">
        <f t="shared" si="29"/>
        <v/>
      </c>
      <c r="CI27" s="44" t="str">
        <f t="shared" si="30"/>
        <v/>
      </c>
      <c r="CJ27" s="48" t="str">
        <f t="shared" si="31"/>
        <v/>
      </c>
      <c r="CK27" s="48" t="str">
        <f t="shared" si="32"/>
        <v/>
      </c>
      <c r="CL27" s="48" t="str">
        <f t="shared" si="33"/>
        <v/>
      </c>
      <c r="CM27" s="48" t="str">
        <f t="shared" si="34"/>
        <v/>
      </c>
      <c r="CN27" s="48" t="str">
        <f t="shared" si="35"/>
        <v/>
      </c>
      <c r="CO27" s="48" t="str">
        <f t="shared" si="36"/>
        <v/>
      </c>
      <c r="CP27" s="48" t="str">
        <f t="shared" si="37"/>
        <v/>
      </c>
      <c r="CQ27" s="48" t="str">
        <f t="shared" si="38"/>
        <v/>
      </c>
      <c r="CR27" s="48" t="str">
        <f t="shared" si="39"/>
        <v/>
      </c>
      <c r="CS27" s="48" t="str">
        <f t="shared" si="40"/>
        <v/>
      </c>
      <c r="CT27" s="48" t="str">
        <f t="shared" si="41"/>
        <v/>
      </c>
      <c r="CU27" s="48" t="str">
        <f t="shared" si="42"/>
        <v/>
      </c>
      <c r="CV27" s="48" t="str">
        <f t="shared" si="43"/>
        <v/>
      </c>
      <c r="CW27" s="48" t="str">
        <f t="shared" si="44"/>
        <v/>
      </c>
      <c r="CX27" s="48" t="str">
        <f t="shared" si="45"/>
        <v/>
      </c>
      <c r="CY27" s="48" t="str">
        <f t="shared" si="46"/>
        <v/>
      </c>
      <c r="CZ27" s="48" t="str">
        <f t="shared" si="47"/>
        <v/>
      </c>
      <c r="DA27" s="48" t="str">
        <f t="shared" si="48"/>
        <v/>
      </c>
      <c r="DB27" s="48" t="str">
        <f t="shared" si="49"/>
        <v/>
      </c>
      <c r="DC27" s="48" t="str">
        <f t="shared" si="50"/>
        <v/>
      </c>
      <c r="DD27" s="48" t="str">
        <f t="shared" si="51"/>
        <v/>
      </c>
      <c r="DE27" s="48" t="str">
        <f t="shared" si="52"/>
        <v/>
      </c>
      <c r="DF27" s="48" t="str">
        <f t="shared" si="53"/>
        <v/>
      </c>
      <c r="DG27" s="48" t="str">
        <f t="shared" si="54"/>
        <v/>
      </c>
      <c r="DH27" s="48" t="str">
        <f t="shared" si="55"/>
        <v/>
      </c>
      <c r="DI27" s="48" t="str">
        <f t="shared" si="56"/>
        <v/>
      </c>
      <c r="DJ27" s="48" t="str">
        <f t="shared" si="57"/>
        <v/>
      </c>
      <c r="DK27" s="48" t="str">
        <f t="shared" si="58"/>
        <v/>
      </c>
      <c r="DU27" s="119">
        <f t="shared" si="59"/>
        <v>-5.0864555071841178E-3</v>
      </c>
      <c r="DV27" s="119">
        <f t="shared" si="60"/>
        <v>6.0284477154274319E-2</v>
      </c>
      <c r="DW27" s="119"/>
      <c r="DX27" s="119"/>
    </row>
    <row r="28" spans="1:128" hidden="1" x14ac:dyDescent="0.35">
      <c r="A28" s="35">
        <f t="shared" si="2"/>
        <v>1951</v>
      </c>
      <c r="B28" s="35">
        <v>1952</v>
      </c>
      <c r="C28" s="35">
        <v>1</v>
      </c>
      <c r="D28" s="46">
        <f>IFERROR(IF(INDEX('Memb Hist (Org)'!$A$1:$BS$29,MATCH('Mthly ROA (TR)'!D$2,'Memb Hist (Org)'!$A$1:$A$29,0),MATCH('Mthly ROA (TR)'!$A28,'Memb Hist (Org)'!$A$1:$BS$1,0))&lt;&gt;1,"",'Mthly Returns (TR)'!D27),"")</f>
        <v>0</v>
      </c>
      <c r="E28" s="46" t="str">
        <f>IFERROR(IF(INDEX('Memb Hist (Org)'!$A$1:$BS$29,MATCH('Mthly ROA (TR)'!E$2,'Memb Hist (Org)'!$A$1:$A$29,0),MATCH('Mthly ROA (TR)'!$A28,'Memb Hist (Org)'!$A$1:$BS$1,0))&lt;&gt;1,"",'Mthly Returns (TR)'!E27),"")</f>
        <v/>
      </c>
      <c r="F28" s="46" t="str">
        <f>IFERROR(IF(INDEX('Memb Hist (Org)'!$A$1:$BS$29,MATCH('Mthly ROA (TR)'!F$2,'Memb Hist (Org)'!$A$1:$A$29,0),MATCH('Mthly ROA (TR)'!$A28,'Memb Hist (Org)'!$A$1:$BS$1,0))&lt;&gt;1,"",'Mthly Returns (TR)'!F27),"")</f>
        <v/>
      </c>
      <c r="G28" s="46">
        <f>IFERROR(IF(INDEX('Memb Hist (Org)'!$A$1:$BS$29,MATCH('Mthly ROA (TR)'!G$2,'Memb Hist (Org)'!$A$1:$A$29,0),MATCH('Mthly ROA (TR)'!$A28,'Memb Hist (Org)'!$A$1:$BS$1,0))&lt;&gt;1,"",'Mthly Returns (TR)'!G27),"")</f>
        <v>5.3658999999999998E-2</v>
      </c>
      <c r="H28" s="46">
        <f>IFERROR(IF(INDEX('Memb Hist (Org)'!$A$1:$BS$29,MATCH('Mthly ROA (TR)'!H$2,'Memb Hist (Org)'!$A$1:$A$29,0),MATCH('Mthly ROA (TR)'!$A28,'Memb Hist (Org)'!$A$1:$BS$1,0))&lt;&gt;1,"",'Mthly Returns (TR)'!H27),"")</f>
        <v>4.7541E-2</v>
      </c>
      <c r="I28" s="46">
        <f>IFERROR(IF(INDEX('Memb Hist (Org)'!$A$1:$BS$29,MATCH('Mthly ROA (TR)'!I$2,'Memb Hist (Org)'!$A$1:$A$29,0),MATCH('Mthly ROA (TR)'!$A28,'Memb Hist (Org)'!$A$1:$BS$1,0))&lt;&gt;1,"",'Mthly Returns (TR)'!I27),"")</f>
        <v>-3.7169999999999998E-3</v>
      </c>
      <c r="J28" s="46">
        <f>IFERROR(IF(INDEX('Memb Hist (Org)'!$A$1:$BS$29,MATCH('Mthly ROA (TR)'!J$2,'Memb Hist (Org)'!$A$1:$A$29,0),MATCH('Mthly ROA (TR)'!$A28,'Memb Hist (Org)'!$A$1:$BS$1,0))&lt;&gt;1,"",'Mthly Returns (TR)'!J27),"")</f>
        <v>5.6034E-2</v>
      </c>
      <c r="K28" s="46">
        <f>IFERROR(IF(INDEX('Memb Hist (Org)'!$A$1:$BS$29,MATCH('Mthly ROA (TR)'!K$2,'Memb Hist (Org)'!$A$1:$A$29,0),MATCH('Mthly ROA (TR)'!$A28,'Memb Hist (Org)'!$A$1:$BS$1,0))&lt;&gt;1,"",'Mthly Returns (TR)'!K27),"")</f>
        <v>0</v>
      </c>
      <c r="L28" s="46" t="str">
        <f>IFERROR(IF(INDEX('Memb Hist (Org)'!$A$1:$BS$29,MATCH('Mthly ROA (TR)'!L$2,'Memb Hist (Org)'!$A$1:$A$29,0),MATCH('Mthly ROA (TR)'!$A28,'Memb Hist (Org)'!$A$1:$BS$1,0))&lt;&gt;1,"",'Mthly Returns (TR)'!L27),"")</f>
        <v/>
      </c>
      <c r="M28" s="46" t="str">
        <f>IFERROR(IF(INDEX('Memb Hist (Org)'!$A$1:$BS$29,MATCH('Mthly ROA (TR)'!M$2,'Memb Hist (Org)'!$A$1:$A$29,0),MATCH('Mthly ROA (TR)'!$A28,'Memb Hist (Org)'!$A$1:$BS$1,0))&lt;&gt;1,"",'Mthly Returns (TR)'!M27),"")</f>
        <v/>
      </c>
      <c r="N28" s="46" t="str">
        <f>IFERROR(IF(INDEX('Memb Hist (Org)'!$A$1:$BS$29,MATCH('Mthly ROA (TR)'!N$2,'Memb Hist (Org)'!$A$1:$A$29,0),MATCH('Mthly ROA (TR)'!$A28,'Memb Hist (Org)'!$A$1:$BS$1,0))&lt;&gt;1,"",'Mthly Returns (TR)'!N27),"")</f>
        <v/>
      </c>
      <c r="O28" s="46">
        <f>IFERROR(IF(INDEX('Memb Hist (Org)'!$A$1:$BS$29,MATCH('Mthly ROA (TR)'!O$2,'Memb Hist (Org)'!$A$1:$A$29,0),MATCH('Mthly ROA (TR)'!$A28,'Memb Hist (Org)'!$A$1:$BS$1,0))&lt;&gt;1,"",'Mthly Returns (TR)'!O27),"")</f>
        <v>2.649E-2</v>
      </c>
      <c r="P28" s="46" t="str">
        <f>IFERROR(IF(INDEX('Memb Hist (Org)'!$A$1:$BS$29,MATCH('Mthly ROA (TR)'!P$2,'Memb Hist (Org)'!$A$1:$A$29,0),MATCH('Mthly ROA (TR)'!$A28,'Memb Hist (Org)'!$A$1:$BS$1,0))&lt;&gt;1,"",'Mthly Returns (TR)'!P27),"")</f>
        <v/>
      </c>
      <c r="Q28" s="46">
        <f>IFERROR(IF(INDEX('Memb Hist (Org)'!$A$1:$BS$29,MATCH('Mthly ROA (TR)'!Q$2,'Memb Hist (Org)'!$A$1:$A$29,0),MATCH('Mthly ROA (TR)'!$A28,'Memb Hist (Org)'!$A$1:$BS$1,0))&lt;&gt;1,"",'Mthly Returns (TR)'!Q27),"")</f>
        <v>4.5685000000000003E-2</v>
      </c>
      <c r="R28" s="46" t="str">
        <f>IFERROR(IF(INDEX('Memb Hist (Org)'!$A$1:$BS$29,MATCH('Mthly ROA (TR)'!R$2,'Memb Hist (Org)'!$A$1:$A$29,0),MATCH('Mthly ROA (TR)'!$A28,'Memb Hist (Org)'!$A$1:$BS$1,0))&lt;&gt;1,"",'Mthly Returns (TR)'!R27),"")</f>
        <v/>
      </c>
      <c r="S28" s="46" t="str">
        <f>IFERROR(IF(INDEX('Memb Hist (Org)'!$A$1:$BS$29,MATCH('Mthly ROA (TR)'!S$2,'Memb Hist (Org)'!$A$1:$A$29,0),MATCH('Mthly ROA (TR)'!$A28,'Memb Hist (Org)'!$A$1:$BS$1,0))&lt;&gt;1,"",'Mthly Returns (TR)'!S27),"")</f>
        <v/>
      </c>
      <c r="T28" s="46">
        <f>IFERROR(IF(INDEX('Memb Hist (Org)'!$A$1:$BS$29,MATCH('Mthly ROA (TR)'!T$2,'Memb Hist (Org)'!$A$1:$A$29,0),MATCH('Mthly ROA (TR)'!$A28,'Memb Hist (Org)'!$A$1:$BS$1,0))&lt;&gt;1,"",'Mthly Returns (TR)'!T27),"")</f>
        <v>4.4443999999999997E-2</v>
      </c>
      <c r="U28" s="46">
        <f>IFERROR(IF(INDEX('Memb Hist (Org)'!$A$1:$BS$29,MATCH('Mthly ROA (TR)'!U$2,'Memb Hist (Org)'!$A$1:$A$29,0),MATCH('Mthly ROA (TR)'!$A28,'Memb Hist (Org)'!$A$1:$BS$1,0))&lt;&gt;1,"",'Mthly Returns (TR)'!U27),"")</f>
        <v>0.10924399999999999</v>
      </c>
      <c r="V28" s="46">
        <f>IFERROR(IF(INDEX('Memb Hist (Org)'!$A$1:$BS$29,MATCH('Mthly ROA (TR)'!V$2,'Memb Hist (Org)'!$A$1:$A$29,0),MATCH('Mthly ROA (TR)'!$A28,'Memb Hist (Org)'!$A$1:$BS$1,0))&lt;&gt;1,"",'Mthly Returns (TR)'!V27),"")</f>
        <v>0</v>
      </c>
      <c r="W28" s="46">
        <f>IFERROR(IF(INDEX('Memb Hist (Org)'!$A$1:$BS$29,MATCH('Mthly ROA (TR)'!W$2,'Memb Hist (Org)'!$A$1:$A$29,0),MATCH('Mthly ROA (TR)'!$A28,'Memb Hist (Org)'!$A$1:$BS$1,0))&lt;&gt;1,"",'Mthly Returns (TR)'!W27),"")</f>
        <v>2.5641000000000001E-2</v>
      </c>
      <c r="X28" s="46">
        <f>IFERROR(IF(INDEX('Memb Hist (Org)'!$A$1:$BS$29,MATCH('Mthly ROA (TR)'!X$2,'Memb Hist (Org)'!$A$1:$A$29,0),MATCH('Mthly ROA (TR)'!$A28,'Memb Hist (Org)'!$A$1:$BS$1,0))&lt;&gt;1,"",'Mthly Returns (TR)'!X27),"")</f>
        <v>4.6392000000000003E-2</v>
      </c>
      <c r="Y28" s="46">
        <f>IFERROR(IF(INDEX('Memb Hist (Org)'!$A$1:$BS$29,MATCH('Mthly ROA (TR)'!Y$2,'Memb Hist (Org)'!$A$1:$A$29,0),MATCH('Mthly ROA (TR)'!$A28,'Memb Hist (Org)'!$A$1:$BS$1,0))&lt;&gt;1,"",'Mthly Returns (TR)'!Y27),"")</f>
        <v>3.2142999999999998E-2</v>
      </c>
      <c r="Z28" s="46" t="str">
        <f>IFERROR(IF(INDEX('Memb Hist (Org)'!$A$1:$BS$29,MATCH('Mthly ROA (TR)'!Z$2,'Memb Hist (Org)'!$A$1:$A$29,0),MATCH('Mthly ROA (TR)'!$A28,'Memb Hist (Org)'!$A$1:$BS$1,0))&lt;&gt;1,"",'Mthly Returns (TR)'!Z27),"")</f>
        <v/>
      </c>
      <c r="AA28" s="46" t="str">
        <f>IFERROR(IF(INDEX('Memb Hist (Org)'!$A$1:$BS$29,MATCH('Mthly ROA (TR)'!AA$2,'Memb Hist (Org)'!$A$1:$A$29,0),MATCH('Mthly ROA (TR)'!$A28,'Memb Hist (Org)'!$A$1:$BS$1,0))&lt;&gt;1,"",'Mthly Returns (TR)'!AA27),"")</f>
        <v/>
      </c>
      <c r="AB28" s="46" t="str">
        <f>IFERROR(IF(INDEX('Memb Hist (Org)'!$A$1:$BS$29,MATCH('Mthly ROA (TR)'!AB$2,'Memb Hist (Org)'!$A$1:$A$29,0),MATCH('Mthly ROA (TR)'!$A28,'Memb Hist (Org)'!$A$1:$BS$1,0))&lt;&gt;1,"",'Mthly Returns (TR)'!AB27),"")</f>
        <v/>
      </c>
      <c r="AC28" s="46">
        <f>IFERROR(IF(INDEX('Memb Hist (Org)'!$A$1:$BS$29,MATCH('Mthly ROA (TR)'!AC$2,'Memb Hist (Org)'!$A$1:$A$29,0),MATCH('Mthly ROA (TR)'!$A28,'Memb Hist (Org)'!$A$1:$BS$1,0))&lt;&gt;1,"",'Mthly Returns (TR)'!AC27),"")</f>
        <v>3.8191000000000003E-2</v>
      </c>
      <c r="AD28" s="46" t="str">
        <f>IFERROR(IF(INDEX('Memb Hist (Org)'!$A$1:$BS$29,MATCH('Mthly ROA (TR)'!AD$2,'Memb Hist (Org)'!$A$1:$A$29,0),MATCH('Mthly ROA (TR)'!$A28,'Memb Hist (Org)'!$A$1:$BS$1,0))&lt;&gt;1,"",'Mthly Returns (TR)'!AD27),"")</f>
        <v/>
      </c>
      <c r="AE28" s="46" t="str">
        <f>IFERROR(IF(INDEX('Memb Hist (Org)'!$A$1:$BS$29,MATCH('Mthly ROA (TR)'!AE$2,'Memb Hist (Org)'!$A$1:$A$29,0),MATCH('Mthly ROA (TR)'!$A28,'Memb Hist (Org)'!$A$1:$BS$1,0))&lt;&gt;1,"",'Mthly Returns (TR)'!AE27),"")</f>
        <v/>
      </c>
      <c r="AF28" s="42" t="str">
        <f>IFERROR(IF($C28=7,INDEX(ROA!$A$32:$BS$60,MATCH('Mthly ROA (TR)'!AF$2,ROA!$A$32:$A$60,0),MATCH('Mthly ROA (TR)'!$A28,ROA!$A$32:$BS$32,0)),AF27*(1+D27)),"")</f>
        <v/>
      </c>
      <c r="AG28" s="42" t="str">
        <f>IFERROR(IF($C28=7,INDEX(ROA!$A$32:$BS$60,MATCH('Mthly ROA (TR)'!AG$2,ROA!$A$32:$A$60,0),MATCH('Mthly ROA (TR)'!$A28,ROA!$A$32:$BS$32,0)),AG27*(1+E27)),"")</f>
        <v/>
      </c>
      <c r="AH28" s="42" t="str">
        <f>IFERROR(IF($C28=7,INDEX(ROA!$A$32:$BS$60,MATCH('Mthly ROA (TR)'!AH$2,ROA!$A$32:$A$60,0),MATCH('Mthly ROA (TR)'!$A28,ROA!$A$32:$BS$32,0)),AH27*(1+F27)),"")</f>
        <v/>
      </c>
      <c r="AI28" s="42" t="str">
        <f>IFERROR(IF($C28=7,INDEX(ROA!$A$32:$BS$60,MATCH('Mthly ROA (TR)'!AI$2,ROA!$A$32:$A$60,0),MATCH('Mthly ROA (TR)'!$A28,ROA!$A$32:$BS$32,0)),AI27*(1+G27)),"")</f>
        <v/>
      </c>
      <c r="AJ28" s="42" t="str">
        <f>IFERROR(IF($C28=7,INDEX(ROA!$A$32:$BS$60,MATCH('Mthly ROA (TR)'!AJ$2,ROA!$A$32:$A$60,0),MATCH('Mthly ROA (TR)'!$A28,ROA!$A$32:$BS$32,0)),AJ27*(1+H27)),"")</f>
        <v/>
      </c>
      <c r="AK28" s="42" t="str">
        <f>IFERROR(IF($C28=7,INDEX(ROA!$A$32:$BS$60,MATCH('Mthly ROA (TR)'!AK$2,ROA!$A$32:$A$60,0),MATCH('Mthly ROA (TR)'!$A28,ROA!$A$32:$BS$32,0)),AK27*(1+I27)),"")</f>
        <v/>
      </c>
      <c r="AL28" s="42" t="str">
        <f>IFERROR(IF($C28=7,INDEX(ROA!$A$32:$BS$60,MATCH('Mthly ROA (TR)'!AL$2,ROA!$A$32:$A$60,0),MATCH('Mthly ROA (TR)'!$A28,ROA!$A$32:$BS$32,0)),AL27*(1+J27)),"")</f>
        <v/>
      </c>
      <c r="AM28" s="42" t="str">
        <f>IFERROR(IF($C28=7,INDEX(ROA!$A$32:$BS$60,MATCH('Mthly ROA (TR)'!AM$2,ROA!$A$32:$A$60,0),MATCH('Mthly ROA (TR)'!$A28,ROA!$A$32:$BS$32,0)),AM27*(1+K27)),"")</f>
        <v/>
      </c>
      <c r="AN28" s="42" t="str">
        <f>IFERROR(IF($C28=7,INDEX(ROA!$A$32:$BS$60,MATCH('Mthly ROA (TR)'!AN$2,ROA!$A$32:$A$60,0),MATCH('Mthly ROA (TR)'!$A28,ROA!$A$32:$BS$32,0)),AN27*(1+L27)),"")</f>
        <v/>
      </c>
      <c r="AO28" s="42" t="str">
        <f>IFERROR(IF($C28=7,INDEX(ROA!$A$32:$BS$60,MATCH('Mthly ROA (TR)'!AO$2,ROA!$A$32:$A$60,0),MATCH('Mthly ROA (TR)'!$A28,ROA!$A$32:$BS$32,0)),AO27*(1+M27)),"")</f>
        <v/>
      </c>
      <c r="AP28" s="42" t="str">
        <f>IFERROR(IF($C28=7,INDEX(ROA!$A$32:$BS$60,MATCH('Mthly ROA (TR)'!AP$2,ROA!$A$32:$A$60,0),MATCH('Mthly ROA (TR)'!$A28,ROA!$A$32:$BS$32,0)),AP27*(1+N27)),"")</f>
        <v/>
      </c>
      <c r="AQ28" s="42" t="str">
        <f>IFERROR(IF($C28=7,INDEX(ROA!$A$32:$BS$60,MATCH('Mthly ROA (TR)'!AQ$2,ROA!$A$32:$A$60,0),MATCH('Mthly ROA (TR)'!$A28,ROA!$A$32:$BS$32,0)),AQ27*(1+O27)),"")</f>
        <v/>
      </c>
      <c r="AR28" s="42" t="str">
        <f>IFERROR(IF($C28=7,INDEX(ROA!$A$32:$BS$60,MATCH('Mthly ROA (TR)'!AR$2,ROA!$A$32:$A$60,0),MATCH('Mthly ROA (TR)'!$A28,ROA!$A$32:$BS$32,0)),AR27*(1+P27)),"")</f>
        <v/>
      </c>
      <c r="AS28" s="42" t="str">
        <f>IFERROR(IF($C28=7,INDEX(ROA!$A$32:$BS$60,MATCH('Mthly ROA (TR)'!AS$2,ROA!$A$32:$A$60,0),MATCH('Mthly ROA (TR)'!$A28,ROA!$A$32:$BS$32,0)),AS27*(1+Q27)),"")</f>
        <v/>
      </c>
      <c r="AT28" s="42" t="str">
        <f>IFERROR(IF($C28=7,INDEX(ROA!$A$32:$BS$60,MATCH('Mthly ROA (TR)'!AT$2,ROA!$A$32:$A$60,0),MATCH('Mthly ROA (TR)'!$A28,ROA!$A$32:$BS$32,0)),AT27*(1+R27)),"")</f>
        <v/>
      </c>
      <c r="AU28" s="42" t="str">
        <f>IFERROR(IF($C28=7,INDEX(ROA!$A$32:$BS$60,MATCH('Mthly ROA (TR)'!AU$2,ROA!$A$32:$A$60,0),MATCH('Mthly ROA (TR)'!$A28,ROA!$A$32:$BS$32,0)),AU27*(1+S27)),"")</f>
        <v/>
      </c>
      <c r="AV28" s="42" t="str">
        <f>IFERROR(IF($C28=7,INDEX(ROA!$A$32:$BS$60,MATCH('Mthly ROA (TR)'!AV$2,ROA!$A$32:$A$60,0),MATCH('Mthly ROA (TR)'!$A28,ROA!$A$32:$BS$32,0)),AV27*(1+T27)),"")</f>
        <v/>
      </c>
      <c r="AW28" s="42" t="str">
        <f>IFERROR(IF($C28=7,INDEX(ROA!$A$32:$BS$60,MATCH('Mthly ROA (TR)'!AW$2,ROA!$A$32:$A$60,0),MATCH('Mthly ROA (TR)'!$A28,ROA!$A$32:$BS$32,0)),AW27*(1+U27)),"")</f>
        <v/>
      </c>
      <c r="AX28" s="42" t="str">
        <f>IFERROR(IF($C28=7,INDEX(ROA!$A$32:$BS$60,MATCH('Mthly ROA (TR)'!AX$2,ROA!$A$32:$A$60,0),MATCH('Mthly ROA (TR)'!$A28,ROA!$A$32:$BS$32,0)),AX27*(1+V27)),"")</f>
        <v/>
      </c>
      <c r="AY28" s="42" t="str">
        <f>IFERROR(IF($C28=7,INDEX(ROA!$A$32:$BS$60,MATCH('Mthly ROA (TR)'!AY$2,ROA!$A$32:$A$60,0),MATCH('Mthly ROA (TR)'!$A28,ROA!$A$32:$BS$32,0)),AY27*(1+W27)),"")</f>
        <v/>
      </c>
      <c r="AZ28" s="42" t="str">
        <f>IFERROR(IF($C28=7,INDEX(ROA!$A$32:$BS$60,MATCH('Mthly ROA (TR)'!AZ$2,ROA!$A$32:$A$60,0),MATCH('Mthly ROA (TR)'!$A28,ROA!$A$32:$BS$32,0)),AZ27*(1+X27)),"")</f>
        <v/>
      </c>
      <c r="BA28" s="42" t="str">
        <f>IFERROR(IF($C28=7,INDEX(ROA!$A$32:$BS$60,MATCH('Mthly ROA (TR)'!BA$2,ROA!$A$32:$A$60,0),MATCH('Mthly ROA (TR)'!$A28,ROA!$A$32:$BS$32,0)),BA27*(1+Y27)),"")</f>
        <v/>
      </c>
      <c r="BB28" s="42" t="str">
        <f>IFERROR(IF($C28=7,INDEX(ROA!$A$32:$BS$60,MATCH('Mthly ROA (TR)'!BB$2,ROA!$A$32:$A$60,0),MATCH('Mthly ROA (TR)'!$A28,ROA!$A$32:$BS$32,0)),BB27*(1+Z27)),"")</f>
        <v/>
      </c>
      <c r="BC28" s="42" t="str">
        <f>IFERROR(IF($C28=7,INDEX(ROA!$A$32:$BS$60,MATCH('Mthly ROA (TR)'!BC$2,ROA!$A$32:$A$60,0),MATCH('Mthly ROA (TR)'!$A28,ROA!$A$32:$BS$32,0)),BC27*(1+AA27)),"")</f>
        <v/>
      </c>
      <c r="BD28" s="42" t="str">
        <f>IFERROR(IF($C28=7,INDEX(ROA!$A$32:$BS$60,MATCH('Mthly ROA (TR)'!BD$2,ROA!$A$32:$A$60,0),MATCH('Mthly ROA (TR)'!$A28,ROA!$A$32:$BS$32,0)),BD27*(1+AB27)),"")</f>
        <v/>
      </c>
      <c r="BE28" s="42" t="str">
        <f>IFERROR(IF($C28=7,INDEX(ROA!$A$32:$BS$60,MATCH('Mthly ROA (TR)'!BE$2,ROA!$A$32:$A$60,0),MATCH('Mthly ROA (TR)'!$A28,ROA!$A$32:$BS$32,0)),BE27*(1+AC27)),"")</f>
        <v/>
      </c>
      <c r="BF28" s="42" t="str">
        <f>IFERROR(IF($C28=7,INDEX(ROA!$A$32:$BS$60,MATCH('Mthly ROA (TR)'!BF$2,ROA!$A$32:$A$60,0),MATCH('Mthly ROA (TR)'!$A28,ROA!$A$32:$BS$32,0)),BF27*(1+AD27)),"")</f>
        <v/>
      </c>
      <c r="BG28" s="42" t="str">
        <f>IFERROR(IF($C28=7,INDEX(ROA!$A$32:$BS$60,MATCH('Mthly ROA (TR)'!BG$2,ROA!$A$32:$A$60,0),MATCH('Mthly ROA (TR)'!$A28,ROA!$A$32:$BS$32,0)),BG27*(1+AE27)),"")</f>
        <v/>
      </c>
      <c r="BH28" s="44" t="str">
        <f t="shared" si="3"/>
        <v/>
      </c>
      <c r="BI28" s="44" t="str">
        <f t="shared" si="4"/>
        <v/>
      </c>
      <c r="BJ28" s="44" t="str">
        <f t="shared" si="5"/>
        <v/>
      </c>
      <c r="BK28" s="44" t="str">
        <f t="shared" si="6"/>
        <v/>
      </c>
      <c r="BL28" s="44" t="str">
        <f t="shared" si="7"/>
        <v/>
      </c>
      <c r="BM28" s="44" t="str">
        <f t="shared" si="8"/>
        <v/>
      </c>
      <c r="BN28" s="44" t="str">
        <f t="shared" si="9"/>
        <v/>
      </c>
      <c r="BO28" s="44" t="str">
        <f t="shared" si="10"/>
        <v/>
      </c>
      <c r="BP28" s="44" t="str">
        <f t="shared" si="11"/>
        <v/>
      </c>
      <c r="BQ28" s="44" t="str">
        <f t="shared" si="12"/>
        <v/>
      </c>
      <c r="BR28" s="44" t="str">
        <f t="shared" si="13"/>
        <v/>
      </c>
      <c r="BS28" s="44" t="str">
        <f t="shared" si="14"/>
        <v/>
      </c>
      <c r="BT28" s="44" t="str">
        <f t="shared" si="15"/>
        <v/>
      </c>
      <c r="BU28" s="44" t="str">
        <f t="shared" si="16"/>
        <v/>
      </c>
      <c r="BV28" s="44" t="str">
        <f t="shared" si="17"/>
        <v/>
      </c>
      <c r="BW28" s="44" t="str">
        <f t="shared" si="18"/>
        <v/>
      </c>
      <c r="BX28" s="44" t="str">
        <f t="shared" si="19"/>
        <v/>
      </c>
      <c r="BY28" s="44" t="str">
        <f t="shared" si="20"/>
        <v/>
      </c>
      <c r="BZ28" s="44" t="str">
        <f t="shared" si="21"/>
        <v/>
      </c>
      <c r="CA28" s="44" t="str">
        <f t="shared" si="22"/>
        <v/>
      </c>
      <c r="CB28" s="44" t="str">
        <f t="shared" si="23"/>
        <v/>
      </c>
      <c r="CC28" s="44" t="str">
        <f t="shared" si="24"/>
        <v/>
      </c>
      <c r="CD28" s="44" t="str">
        <f t="shared" si="25"/>
        <v/>
      </c>
      <c r="CE28" s="44" t="str">
        <f t="shared" si="26"/>
        <v/>
      </c>
      <c r="CF28" s="44" t="str">
        <f t="shared" si="27"/>
        <v/>
      </c>
      <c r="CG28" s="44" t="str">
        <f t="shared" si="28"/>
        <v/>
      </c>
      <c r="CH28" s="44" t="str">
        <f t="shared" si="29"/>
        <v/>
      </c>
      <c r="CI28" s="44" t="str">
        <f t="shared" si="30"/>
        <v/>
      </c>
      <c r="CJ28" s="48" t="str">
        <f t="shared" si="31"/>
        <v/>
      </c>
      <c r="CK28" s="48" t="str">
        <f t="shared" si="32"/>
        <v/>
      </c>
      <c r="CL28" s="48" t="str">
        <f t="shared" si="33"/>
        <v/>
      </c>
      <c r="CM28" s="48" t="str">
        <f t="shared" si="34"/>
        <v/>
      </c>
      <c r="CN28" s="48" t="str">
        <f t="shared" si="35"/>
        <v/>
      </c>
      <c r="CO28" s="48" t="str">
        <f t="shared" si="36"/>
        <v/>
      </c>
      <c r="CP28" s="48" t="str">
        <f t="shared" si="37"/>
        <v/>
      </c>
      <c r="CQ28" s="48" t="str">
        <f t="shared" si="38"/>
        <v/>
      </c>
      <c r="CR28" s="48" t="str">
        <f t="shared" si="39"/>
        <v/>
      </c>
      <c r="CS28" s="48" t="str">
        <f t="shared" si="40"/>
        <v/>
      </c>
      <c r="CT28" s="48" t="str">
        <f t="shared" si="41"/>
        <v/>
      </c>
      <c r="CU28" s="48" t="str">
        <f t="shared" si="42"/>
        <v/>
      </c>
      <c r="CV28" s="48" t="str">
        <f t="shared" si="43"/>
        <v/>
      </c>
      <c r="CW28" s="48" t="str">
        <f t="shared" si="44"/>
        <v/>
      </c>
      <c r="CX28" s="48" t="str">
        <f t="shared" si="45"/>
        <v/>
      </c>
      <c r="CY28" s="48" t="str">
        <f t="shared" si="46"/>
        <v/>
      </c>
      <c r="CZ28" s="48" t="str">
        <f t="shared" si="47"/>
        <v/>
      </c>
      <c r="DA28" s="48" t="str">
        <f t="shared" si="48"/>
        <v/>
      </c>
      <c r="DB28" s="48" t="str">
        <f t="shared" si="49"/>
        <v/>
      </c>
      <c r="DC28" s="48" t="str">
        <f t="shared" si="50"/>
        <v/>
      </c>
      <c r="DD28" s="48" t="str">
        <f t="shared" si="51"/>
        <v/>
      </c>
      <c r="DE28" s="48" t="str">
        <f t="shared" si="52"/>
        <v/>
      </c>
      <c r="DF28" s="48" t="str">
        <f t="shared" si="53"/>
        <v/>
      </c>
      <c r="DG28" s="48" t="str">
        <f t="shared" si="54"/>
        <v/>
      </c>
      <c r="DH28" s="48" t="str">
        <f t="shared" si="55"/>
        <v/>
      </c>
      <c r="DI28" s="48" t="str">
        <f t="shared" si="56"/>
        <v/>
      </c>
      <c r="DJ28" s="48" t="str">
        <f t="shared" si="57"/>
        <v/>
      </c>
      <c r="DK28" s="48" t="str">
        <f t="shared" si="58"/>
        <v/>
      </c>
      <c r="DU28" s="119">
        <f t="shared" si="59"/>
        <v>9.7169733796295343E-2</v>
      </c>
      <c r="DV28" s="119">
        <f t="shared" si="60"/>
        <v>4.2182986611828399E-2</v>
      </c>
      <c r="DW28" s="119"/>
      <c r="DX28" s="119"/>
    </row>
    <row r="29" spans="1:128" hidden="1" x14ac:dyDescent="0.35">
      <c r="A29" s="35">
        <f t="shared" si="2"/>
        <v>1951</v>
      </c>
      <c r="B29" s="35">
        <v>1952</v>
      </c>
      <c r="C29" s="35">
        <v>2</v>
      </c>
      <c r="D29" s="46">
        <f>IFERROR(IF(INDEX('Memb Hist (Org)'!$A$1:$BS$29,MATCH('Mthly ROA (TR)'!D$2,'Memb Hist (Org)'!$A$1:$A$29,0),MATCH('Mthly ROA (TR)'!$A29,'Memb Hist (Org)'!$A$1:$BS$1,0))&lt;&gt;1,"",'Mthly Returns (TR)'!D28),"")</f>
        <v>4.1579999999999999E-2</v>
      </c>
      <c r="E29" s="46" t="str">
        <f>IFERROR(IF(INDEX('Memb Hist (Org)'!$A$1:$BS$29,MATCH('Mthly ROA (TR)'!E$2,'Memb Hist (Org)'!$A$1:$A$29,0),MATCH('Mthly ROA (TR)'!$A29,'Memb Hist (Org)'!$A$1:$BS$1,0))&lt;&gt;1,"",'Mthly Returns (TR)'!E28),"")</f>
        <v/>
      </c>
      <c r="F29" s="46" t="str">
        <f>IFERROR(IF(INDEX('Memb Hist (Org)'!$A$1:$BS$29,MATCH('Mthly ROA (TR)'!F$2,'Memb Hist (Org)'!$A$1:$A$29,0),MATCH('Mthly ROA (TR)'!$A29,'Memb Hist (Org)'!$A$1:$BS$1,0))&lt;&gt;1,"",'Mthly Returns (TR)'!F28),"")</f>
        <v/>
      </c>
      <c r="G29" s="46">
        <f>IFERROR(IF(INDEX('Memb Hist (Org)'!$A$1:$BS$29,MATCH('Mthly ROA (TR)'!G$2,'Memb Hist (Org)'!$A$1:$A$29,0),MATCH('Mthly ROA (TR)'!$A29,'Memb Hist (Org)'!$A$1:$BS$1,0))&lt;&gt;1,"",'Mthly Returns (TR)'!G28),"")</f>
        <v>-3.9063000000000001E-2</v>
      </c>
      <c r="H29" s="46">
        <f>IFERROR(IF(INDEX('Memb Hist (Org)'!$A$1:$BS$29,MATCH('Mthly ROA (TR)'!H$2,'Memb Hist (Org)'!$A$1:$A$29,0),MATCH('Mthly ROA (TR)'!$A29,'Memb Hist (Org)'!$A$1:$BS$1,0))&lt;&gt;1,"",'Mthly Returns (TR)'!H28),"")</f>
        <v>2.3810000000000001E-2</v>
      </c>
      <c r="I29" s="46">
        <f>IFERROR(IF(INDEX('Memb Hist (Org)'!$A$1:$BS$29,MATCH('Mthly ROA (TR)'!I$2,'Memb Hist (Org)'!$A$1:$A$29,0),MATCH('Mthly ROA (TR)'!$A29,'Memb Hist (Org)'!$A$1:$BS$1,0))&lt;&gt;1,"",'Mthly Returns (TR)'!I28),"")</f>
        <v>1.8657E-2</v>
      </c>
      <c r="J29" s="46">
        <f>IFERROR(IF(INDEX('Memb Hist (Org)'!$A$1:$BS$29,MATCH('Mthly ROA (TR)'!J$2,'Memb Hist (Org)'!$A$1:$A$29,0),MATCH('Mthly ROA (TR)'!$A29,'Memb Hist (Org)'!$A$1:$BS$1,0))&lt;&gt;1,"",'Mthly Returns (TR)'!J28),"")</f>
        <v>-4.8980000000000003E-2</v>
      </c>
      <c r="K29" s="46">
        <f>IFERROR(IF(INDEX('Memb Hist (Org)'!$A$1:$BS$29,MATCH('Mthly ROA (TR)'!K$2,'Memb Hist (Org)'!$A$1:$A$29,0),MATCH('Mthly ROA (TR)'!$A29,'Memb Hist (Org)'!$A$1:$BS$1,0))&lt;&gt;1,"",'Mthly Returns (TR)'!K28),"")</f>
        <v>1.0810999999999999E-2</v>
      </c>
      <c r="L29" s="46" t="str">
        <f>IFERROR(IF(INDEX('Memb Hist (Org)'!$A$1:$BS$29,MATCH('Mthly ROA (TR)'!L$2,'Memb Hist (Org)'!$A$1:$A$29,0),MATCH('Mthly ROA (TR)'!$A29,'Memb Hist (Org)'!$A$1:$BS$1,0))&lt;&gt;1,"",'Mthly Returns (TR)'!L28),"")</f>
        <v/>
      </c>
      <c r="M29" s="46" t="str">
        <f>IFERROR(IF(INDEX('Memb Hist (Org)'!$A$1:$BS$29,MATCH('Mthly ROA (TR)'!M$2,'Memb Hist (Org)'!$A$1:$A$29,0),MATCH('Mthly ROA (TR)'!$A29,'Memb Hist (Org)'!$A$1:$BS$1,0))&lt;&gt;1,"",'Mthly Returns (TR)'!M28),"")</f>
        <v/>
      </c>
      <c r="N29" s="46" t="str">
        <f>IFERROR(IF(INDEX('Memb Hist (Org)'!$A$1:$BS$29,MATCH('Mthly ROA (TR)'!N$2,'Memb Hist (Org)'!$A$1:$A$29,0),MATCH('Mthly ROA (TR)'!$A29,'Memb Hist (Org)'!$A$1:$BS$1,0))&lt;&gt;1,"",'Mthly Returns (TR)'!N28),"")</f>
        <v/>
      </c>
      <c r="O29" s="46">
        <f>IFERROR(IF(INDEX('Memb Hist (Org)'!$A$1:$BS$29,MATCH('Mthly ROA (TR)'!O$2,'Memb Hist (Org)'!$A$1:$A$29,0),MATCH('Mthly ROA (TR)'!$A29,'Memb Hist (Org)'!$A$1:$BS$1,0))&lt;&gt;1,"",'Mthly Returns (TR)'!O28),"")</f>
        <v>-1.5484E-2</v>
      </c>
      <c r="P29" s="46" t="str">
        <f>IFERROR(IF(INDEX('Memb Hist (Org)'!$A$1:$BS$29,MATCH('Mthly ROA (TR)'!P$2,'Memb Hist (Org)'!$A$1:$A$29,0),MATCH('Mthly ROA (TR)'!$A29,'Memb Hist (Org)'!$A$1:$BS$1,0))&lt;&gt;1,"",'Mthly Returns (TR)'!P28),"")</f>
        <v/>
      </c>
      <c r="Q29" s="46">
        <f>IFERROR(IF(INDEX('Memb Hist (Org)'!$A$1:$BS$29,MATCH('Mthly ROA (TR)'!Q$2,'Memb Hist (Org)'!$A$1:$A$29,0),MATCH('Mthly ROA (TR)'!$A29,'Memb Hist (Org)'!$A$1:$BS$1,0))&lt;&gt;1,"",'Mthly Returns (TR)'!Q28),"")</f>
        <v>4.9515000000000003E-2</v>
      </c>
      <c r="R29" s="46" t="str">
        <f>IFERROR(IF(INDEX('Memb Hist (Org)'!$A$1:$BS$29,MATCH('Mthly ROA (TR)'!R$2,'Memb Hist (Org)'!$A$1:$A$29,0),MATCH('Mthly ROA (TR)'!$A29,'Memb Hist (Org)'!$A$1:$BS$1,0))&lt;&gt;1,"",'Mthly Returns (TR)'!R28),"")</f>
        <v/>
      </c>
      <c r="S29" s="46" t="str">
        <f>IFERROR(IF(INDEX('Memb Hist (Org)'!$A$1:$BS$29,MATCH('Mthly ROA (TR)'!S$2,'Memb Hist (Org)'!$A$1:$A$29,0),MATCH('Mthly ROA (TR)'!$A29,'Memb Hist (Org)'!$A$1:$BS$1,0))&lt;&gt;1,"",'Mthly Returns (TR)'!S28),"")</f>
        <v/>
      </c>
      <c r="T29" s="46">
        <f>IFERROR(IF(INDEX('Memb Hist (Org)'!$A$1:$BS$29,MATCH('Mthly ROA (TR)'!T$2,'Memb Hist (Org)'!$A$1:$A$29,0),MATCH('Mthly ROA (TR)'!$A29,'Memb Hist (Org)'!$A$1:$BS$1,0))&lt;&gt;1,"",'Mthly Returns (TR)'!T28),"")</f>
        <v>-1.0638E-2</v>
      </c>
      <c r="U29" s="46">
        <f>IFERROR(IF(INDEX('Memb Hist (Org)'!$A$1:$BS$29,MATCH('Mthly ROA (TR)'!U$2,'Memb Hist (Org)'!$A$1:$A$29,0),MATCH('Mthly ROA (TR)'!$A29,'Memb Hist (Org)'!$A$1:$BS$1,0))&lt;&gt;1,"",'Mthly Returns (TR)'!U28),"")</f>
        <v>1.5152000000000001E-2</v>
      </c>
      <c r="V29" s="46">
        <f>IFERROR(IF(INDEX('Memb Hist (Org)'!$A$1:$BS$29,MATCH('Mthly ROA (TR)'!V$2,'Memb Hist (Org)'!$A$1:$A$29,0),MATCH('Mthly ROA (TR)'!$A29,'Memb Hist (Org)'!$A$1:$BS$1,0))&lt;&gt;1,"",'Mthly Returns (TR)'!V28),"")</f>
        <v>1.916E-3</v>
      </c>
      <c r="W29" s="46">
        <f>IFERROR(IF(INDEX('Memb Hist (Org)'!$A$1:$BS$29,MATCH('Mthly ROA (TR)'!W$2,'Memb Hist (Org)'!$A$1:$A$29,0),MATCH('Mthly ROA (TR)'!$A29,'Memb Hist (Org)'!$A$1:$BS$1,0))&lt;&gt;1,"",'Mthly Returns (TR)'!W28),"")</f>
        <v>1.6667000000000001E-2</v>
      </c>
      <c r="X29" s="46">
        <f>IFERROR(IF(INDEX('Memb Hist (Org)'!$A$1:$BS$29,MATCH('Mthly ROA (TR)'!X$2,'Memb Hist (Org)'!$A$1:$A$29,0),MATCH('Mthly ROA (TR)'!$A29,'Memb Hist (Org)'!$A$1:$BS$1,0))&lt;&gt;1,"",'Mthly Returns (TR)'!X28),"")</f>
        <v>5.9109999999999996E-3</v>
      </c>
      <c r="Y29" s="46">
        <f>IFERROR(IF(INDEX('Memb Hist (Org)'!$A$1:$BS$29,MATCH('Mthly ROA (TR)'!Y$2,'Memb Hist (Org)'!$A$1:$A$29,0),MATCH('Mthly ROA (TR)'!$A29,'Memb Hist (Org)'!$A$1:$BS$1,0))&lt;&gt;1,"",'Mthly Returns (TR)'!Y28),"")</f>
        <v>-2.4560999999999999E-2</v>
      </c>
      <c r="Z29" s="46" t="str">
        <f>IFERROR(IF(INDEX('Memb Hist (Org)'!$A$1:$BS$29,MATCH('Mthly ROA (TR)'!Z$2,'Memb Hist (Org)'!$A$1:$A$29,0),MATCH('Mthly ROA (TR)'!$A29,'Memb Hist (Org)'!$A$1:$BS$1,0))&lt;&gt;1,"",'Mthly Returns (TR)'!Z28),"")</f>
        <v/>
      </c>
      <c r="AA29" s="46" t="str">
        <f>IFERROR(IF(INDEX('Memb Hist (Org)'!$A$1:$BS$29,MATCH('Mthly ROA (TR)'!AA$2,'Memb Hist (Org)'!$A$1:$A$29,0),MATCH('Mthly ROA (TR)'!$A29,'Memb Hist (Org)'!$A$1:$BS$1,0))&lt;&gt;1,"",'Mthly Returns (TR)'!AA28),"")</f>
        <v/>
      </c>
      <c r="AB29" s="46" t="str">
        <f>IFERROR(IF(INDEX('Memb Hist (Org)'!$A$1:$BS$29,MATCH('Mthly ROA (TR)'!AB$2,'Memb Hist (Org)'!$A$1:$A$29,0),MATCH('Mthly ROA (TR)'!$A29,'Memb Hist (Org)'!$A$1:$BS$1,0))&lt;&gt;1,"",'Mthly Returns (TR)'!AB28),"")</f>
        <v/>
      </c>
      <c r="AC29" s="46">
        <f>IFERROR(IF(INDEX('Memb Hist (Org)'!$A$1:$BS$29,MATCH('Mthly ROA (TR)'!AC$2,'Memb Hist (Org)'!$A$1:$A$29,0),MATCH('Mthly ROA (TR)'!$A29,'Memb Hist (Org)'!$A$1:$BS$1,0))&lt;&gt;1,"",'Mthly Returns (TR)'!AC28),"")</f>
        <v>-3.1863000000000002E-2</v>
      </c>
      <c r="AD29" s="46" t="str">
        <f>IFERROR(IF(INDEX('Memb Hist (Org)'!$A$1:$BS$29,MATCH('Mthly ROA (TR)'!AD$2,'Memb Hist (Org)'!$A$1:$A$29,0),MATCH('Mthly ROA (TR)'!$A29,'Memb Hist (Org)'!$A$1:$BS$1,0))&lt;&gt;1,"",'Mthly Returns (TR)'!AD28),"")</f>
        <v/>
      </c>
      <c r="AE29" s="46" t="str">
        <f>IFERROR(IF(INDEX('Memb Hist (Org)'!$A$1:$BS$29,MATCH('Mthly ROA (TR)'!AE$2,'Memb Hist (Org)'!$A$1:$A$29,0),MATCH('Mthly ROA (TR)'!$A29,'Memb Hist (Org)'!$A$1:$BS$1,0))&lt;&gt;1,"",'Mthly Returns (TR)'!AE28),"")</f>
        <v/>
      </c>
      <c r="AF29" s="42" t="str">
        <f>IFERROR(IF($C29=7,INDEX(ROA!$A$32:$BS$60,MATCH('Mthly ROA (TR)'!AF$2,ROA!$A$32:$A$60,0),MATCH('Mthly ROA (TR)'!$A29,ROA!$A$32:$BS$32,0)),AF28*(1+D28)),"")</f>
        <v/>
      </c>
      <c r="AG29" s="42" t="str">
        <f>IFERROR(IF($C29=7,INDEX(ROA!$A$32:$BS$60,MATCH('Mthly ROA (TR)'!AG$2,ROA!$A$32:$A$60,0),MATCH('Mthly ROA (TR)'!$A29,ROA!$A$32:$BS$32,0)),AG28*(1+E28)),"")</f>
        <v/>
      </c>
      <c r="AH29" s="42" t="str">
        <f>IFERROR(IF($C29=7,INDEX(ROA!$A$32:$BS$60,MATCH('Mthly ROA (TR)'!AH$2,ROA!$A$32:$A$60,0),MATCH('Mthly ROA (TR)'!$A29,ROA!$A$32:$BS$32,0)),AH28*(1+F28)),"")</f>
        <v/>
      </c>
      <c r="AI29" s="42" t="str">
        <f>IFERROR(IF($C29=7,INDEX(ROA!$A$32:$BS$60,MATCH('Mthly ROA (TR)'!AI$2,ROA!$A$32:$A$60,0),MATCH('Mthly ROA (TR)'!$A29,ROA!$A$32:$BS$32,0)),AI28*(1+G28)),"")</f>
        <v/>
      </c>
      <c r="AJ29" s="42" t="str">
        <f>IFERROR(IF($C29=7,INDEX(ROA!$A$32:$BS$60,MATCH('Mthly ROA (TR)'!AJ$2,ROA!$A$32:$A$60,0),MATCH('Mthly ROA (TR)'!$A29,ROA!$A$32:$BS$32,0)),AJ28*(1+H28)),"")</f>
        <v/>
      </c>
      <c r="AK29" s="42" t="str">
        <f>IFERROR(IF($C29=7,INDEX(ROA!$A$32:$BS$60,MATCH('Mthly ROA (TR)'!AK$2,ROA!$A$32:$A$60,0),MATCH('Mthly ROA (TR)'!$A29,ROA!$A$32:$BS$32,0)),AK28*(1+I28)),"")</f>
        <v/>
      </c>
      <c r="AL29" s="42" t="str">
        <f>IFERROR(IF($C29=7,INDEX(ROA!$A$32:$BS$60,MATCH('Mthly ROA (TR)'!AL$2,ROA!$A$32:$A$60,0),MATCH('Mthly ROA (TR)'!$A29,ROA!$A$32:$BS$32,0)),AL28*(1+J28)),"")</f>
        <v/>
      </c>
      <c r="AM29" s="42" t="str">
        <f>IFERROR(IF($C29=7,INDEX(ROA!$A$32:$BS$60,MATCH('Mthly ROA (TR)'!AM$2,ROA!$A$32:$A$60,0),MATCH('Mthly ROA (TR)'!$A29,ROA!$A$32:$BS$32,0)),AM28*(1+K28)),"")</f>
        <v/>
      </c>
      <c r="AN29" s="42" t="str">
        <f>IFERROR(IF($C29=7,INDEX(ROA!$A$32:$BS$60,MATCH('Mthly ROA (TR)'!AN$2,ROA!$A$32:$A$60,0),MATCH('Mthly ROA (TR)'!$A29,ROA!$A$32:$BS$32,0)),AN28*(1+L28)),"")</f>
        <v/>
      </c>
      <c r="AO29" s="42" t="str">
        <f>IFERROR(IF($C29=7,INDEX(ROA!$A$32:$BS$60,MATCH('Mthly ROA (TR)'!AO$2,ROA!$A$32:$A$60,0),MATCH('Mthly ROA (TR)'!$A29,ROA!$A$32:$BS$32,0)),AO28*(1+M28)),"")</f>
        <v/>
      </c>
      <c r="AP29" s="42" t="str">
        <f>IFERROR(IF($C29=7,INDEX(ROA!$A$32:$BS$60,MATCH('Mthly ROA (TR)'!AP$2,ROA!$A$32:$A$60,0),MATCH('Mthly ROA (TR)'!$A29,ROA!$A$32:$BS$32,0)),AP28*(1+N28)),"")</f>
        <v/>
      </c>
      <c r="AQ29" s="42" t="str">
        <f>IFERROR(IF($C29=7,INDEX(ROA!$A$32:$BS$60,MATCH('Mthly ROA (TR)'!AQ$2,ROA!$A$32:$A$60,0),MATCH('Mthly ROA (TR)'!$A29,ROA!$A$32:$BS$32,0)),AQ28*(1+O28)),"")</f>
        <v/>
      </c>
      <c r="AR29" s="42" t="str">
        <f>IFERROR(IF($C29=7,INDEX(ROA!$A$32:$BS$60,MATCH('Mthly ROA (TR)'!AR$2,ROA!$A$32:$A$60,0),MATCH('Mthly ROA (TR)'!$A29,ROA!$A$32:$BS$32,0)),AR28*(1+P28)),"")</f>
        <v/>
      </c>
      <c r="AS29" s="42" t="str">
        <f>IFERROR(IF($C29=7,INDEX(ROA!$A$32:$BS$60,MATCH('Mthly ROA (TR)'!AS$2,ROA!$A$32:$A$60,0),MATCH('Mthly ROA (TR)'!$A29,ROA!$A$32:$BS$32,0)),AS28*(1+Q28)),"")</f>
        <v/>
      </c>
      <c r="AT29" s="42" t="str">
        <f>IFERROR(IF($C29=7,INDEX(ROA!$A$32:$BS$60,MATCH('Mthly ROA (TR)'!AT$2,ROA!$A$32:$A$60,0),MATCH('Mthly ROA (TR)'!$A29,ROA!$A$32:$BS$32,0)),AT28*(1+R28)),"")</f>
        <v/>
      </c>
      <c r="AU29" s="42" t="str">
        <f>IFERROR(IF($C29=7,INDEX(ROA!$A$32:$BS$60,MATCH('Mthly ROA (TR)'!AU$2,ROA!$A$32:$A$60,0),MATCH('Mthly ROA (TR)'!$A29,ROA!$A$32:$BS$32,0)),AU28*(1+S28)),"")</f>
        <v/>
      </c>
      <c r="AV29" s="42" t="str">
        <f>IFERROR(IF($C29=7,INDEX(ROA!$A$32:$BS$60,MATCH('Mthly ROA (TR)'!AV$2,ROA!$A$32:$A$60,0),MATCH('Mthly ROA (TR)'!$A29,ROA!$A$32:$BS$32,0)),AV28*(1+T28)),"")</f>
        <v/>
      </c>
      <c r="AW29" s="42" t="str">
        <f>IFERROR(IF($C29=7,INDEX(ROA!$A$32:$BS$60,MATCH('Mthly ROA (TR)'!AW$2,ROA!$A$32:$A$60,0),MATCH('Mthly ROA (TR)'!$A29,ROA!$A$32:$BS$32,0)),AW28*(1+U28)),"")</f>
        <v/>
      </c>
      <c r="AX29" s="42" t="str">
        <f>IFERROR(IF($C29=7,INDEX(ROA!$A$32:$BS$60,MATCH('Mthly ROA (TR)'!AX$2,ROA!$A$32:$A$60,0),MATCH('Mthly ROA (TR)'!$A29,ROA!$A$32:$BS$32,0)),AX28*(1+V28)),"")</f>
        <v/>
      </c>
      <c r="AY29" s="42" t="str">
        <f>IFERROR(IF($C29=7,INDEX(ROA!$A$32:$BS$60,MATCH('Mthly ROA (TR)'!AY$2,ROA!$A$32:$A$60,0),MATCH('Mthly ROA (TR)'!$A29,ROA!$A$32:$BS$32,0)),AY28*(1+W28)),"")</f>
        <v/>
      </c>
      <c r="AZ29" s="42" t="str">
        <f>IFERROR(IF($C29=7,INDEX(ROA!$A$32:$BS$60,MATCH('Mthly ROA (TR)'!AZ$2,ROA!$A$32:$A$60,0),MATCH('Mthly ROA (TR)'!$A29,ROA!$A$32:$BS$32,0)),AZ28*(1+X28)),"")</f>
        <v/>
      </c>
      <c r="BA29" s="42" t="str">
        <f>IFERROR(IF($C29=7,INDEX(ROA!$A$32:$BS$60,MATCH('Mthly ROA (TR)'!BA$2,ROA!$A$32:$A$60,0),MATCH('Mthly ROA (TR)'!$A29,ROA!$A$32:$BS$32,0)),BA28*(1+Y28)),"")</f>
        <v/>
      </c>
      <c r="BB29" s="42" t="str">
        <f>IFERROR(IF($C29=7,INDEX(ROA!$A$32:$BS$60,MATCH('Mthly ROA (TR)'!BB$2,ROA!$A$32:$A$60,0),MATCH('Mthly ROA (TR)'!$A29,ROA!$A$32:$BS$32,0)),BB28*(1+Z28)),"")</f>
        <v/>
      </c>
      <c r="BC29" s="42" t="str">
        <f>IFERROR(IF($C29=7,INDEX(ROA!$A$32:$BS$60,MATCH('Mthly ROA (TR)'!BC$2,ROA!$A$32:$A$60,0),MATCH('Mthly ROA (TR)'!$A29,ROA!$A$32:$BS$32,0)),BC28*(1+AA28)),"")</f>
        <v/>
      </c>
      <c r="BD29" s="42" t="str">
        <f>IFERROR(IF($C29=7,INDEX(ROA!$A$32:$BS$60,MATCH('Mthly ROA (TR)'!BD$2,ROA!$A$32:$A$60,0),MATCH('Mthly ROA (TR)'!$A29,ROA!$A$32:$BS$32,0)),BD28*(1+AB28)),"")</f>
        <v/>
      </c>
      <c r="BE29" s="42" t="str">
        <f>IFERROR(IF($C29=7,INDEX(ROA!$A$32:$BS$60,MATCH('Mthly ROA (TR)'!BE$2,ROA!$A$32:$A$60,0),MATCH('Mthly ROA (TR)'!$A29,ROA!$A$32:$BS$32,0)),BE28*(1+AC28)),"")</f>
        <v/>
      </c>
      <c r="BF29" s="42" t="str">
        <f>IFERROR(IF($C29=7,INDEX(ROA!$A$32:$BS$60,MATCH('Mthly ROA (TR)'!BF$2,ROA!$A$32:$A$60,0),MATCH('Mthly ROA (TR)'!$A29,ROA!$A$32:$BS$32,0)),BF28*(1+AD28)),"")</f>
        <v/>
      </c>
      <c r="BG29" s="42" t="str">
        <f>IFERROR(IF($C29=7,INDEX(ROA!$A$32:$BS$60,MATCH('Mthly ROA (TR)'!BG$2,ROA!$A$32:$A$60,0),MATCH('Mthly ROA (TR)'!$A29,ROA!$A$32:$BS$32,0)),BG28*(1+AE28)),"")</f>
        <v/>
      </c>
      <c r="BH29" s="44" t="str">
        <f t="shared" si="3"/>
        <v/>
      </c>
      <c r="BI29" s="44" t="str">
        <f t="shared" si="4"/>
        <v/>
      </c>
      <c r="BJ29" s="44" t="str">
        <f t="shared" si="5"/>
        <v/>
      </c>
      <c r="BK29" s="44" t="str">
        <f t="shared" si="6"/>
        <v/>
      </c>
      <c r="BL29" s="44" t="str">
        <f t="shared" si="7"/>
        <v/>
      </c>
      <c r="BM29" s="44" t="str">
        <f t="shared" si="8"/>
        <v/>
      </c>
      <c r="BN29" s="44" t="str">
        <f t="shared" si="9"/>
        <v/>
      </c>
      <c r="BO29" s="44" t="str">
        <f t="shared" si="10"/>
        <v/>
      </c>
      <c r="BP29" s="44" t="str">
        <f t="shared" si="11"/>
        <v/>
      </c>
      <c r="BQ29" s="44" t="str">
        <f t="shared" si="12"/>
        <v/>
      </c>
      <c r="BR29" s="44" t="str">
        <f t="shared" si="13"/>
        <v/>
      </c>
      <c r="BS29" s="44" t="str">
        <f t="shared" si="14"/>
        <v/>
      </c>
      <c r="BT29" s="44" t="str">
        <f t="shared" si="15"/>
        <v/>
      </c>
      <c r="BU29" s="44" t="str">
        <f t="shared" si="16"/>
        <v/>
      </c>
      <c r="BV29" s="44" t="str">
        <f t="shared" si="17"/>
        <v/>
      </c>
      <c r="BW29" s="44" t="str">
        <f t="shared" si="18"/>
        <v/>
      </c>
      <c r="BX29" s="44" t="str">
        <f t="shared" si="19"/>
        <v/>
      </c>
      <c r="BY29" s="44" t="str">
        <f t="shared" si="20"/>
        <v/>
      </c>
      <c r="BZ29" s="44" t="str">
        <f t="shared" si="21"/>
        <v/>
      </c>
      <c r="CA29" s="44" t="str">
        <f t="shared" si="22"/>
        <v/>
      </c>
      <c r="CB29" s="44" t="str">
        <f t="shared" si="23"/>
        <v/>
      </c>
      <c r="CC29" s="44" t="str">
        <f t="shared" si="24"/>
        <v/>
      </c>
      <c r="CD29" s="44" t="str">
        <f t="shared" si="25"/>
        <v/>
      </c>
      <c r="CE29" s="44" t="str">
        <f t="shared" si="26"/>
        <v/>
      </c>
      <c r="CF29" s="44" t="str">
        <f t="shared" si="27"/>
        <v/>
      </c>
      <c r="CG29" s="44" t="str">
        <f t="shared" si="28"/>
        <v/>
      </c>
      <c r="CH29" s="44" t="str">
        <f t="shared" si="29"/>
        <v/>
      </c>
      <c r="CI29" s="44" t="str">
        <f t="shared" si="30"/>
        <v/>
      </c>
      <c r="CJ29" s="48" t="str">
        <f t="shared" si="31"/>
        <v/>
      </c>
      <c r="CK29" s="48" t="str">
        <f t="shared" si="32"/>
        <v/>
      </c>
      <c r="CL29" s="48" t="str">
        <f t="shared" si="33"/>
        <v/>
      </c>
      <c r="CM29" s="48" t="str">
        <f t="shared" si="34"/>
        <v/>
      </c>
      <c r="CN29" s="48" t="str">
        <f t="shared" si="35"/>
        <v/>
      </c>
      <c r="CO29" s="48" t="str">
        <f t="shared" si="36"/>
        <v/>
      </c>
      <c r="CP29" s="48" t="str">
        <f t="shared" si="37"/>
        <v/>
      </c>
      <c r="CQ29" s="48" t="str">
        <f t="shared" si="38"/>
        <v/>
      </c>
      <c r="CR29" s="48" t="str">
        <f t="shared" si="39"/>
        <v/>
      </c>
      <c r="CS29" s="48" t="str">
        <f t="shared" si="40"/>
        <v/>
      </c>
      <c r="CT29" s="48" t="str">
        <f t="shared" si="41"/>
        <v/>
      </c>
      <c r="CU29" s="48" t="str">
        <f t="shared" si="42"/>
        <v/>
      </c>
      <c r="CV29" s="48" t="str">
        <f t="shared" si="43"/>
        <v/>
      </c>
      <c r="CW29" s="48" t="str">
        <f t="shared" si="44"/>
        <v/>
      </c>
      <c r="CX29" s="48" t="str">
        <f t="shared" si="45"/>
        <v/>
      </c>
      <c r="CY29" s="48" t="str">
        <f t="shared" si="46"/>
        <v/>
      </c>
      <c r="CZ29" s="48" t="str">
        <f t="shared" si="47"/>
        <v/>
      </c>
      <c r="DA29" s="48" t="str">
        <f t="shared" si="48"/>
        <v/>
      </c>
      <c r="DB29" s="48" t="str">
        <f t="shared" si="49"/>
        <v/>
      </c>
      <c r="DC29" s="48" t="str">
        <f t="shared" si="50"/>
        <v/>
      </c>
      <c r="DD29" s="48" t="str">
        <f t="shared" si="51"/>
        <v/>
      </c>
      <c r="DE29" s="48" t="str">
        <f t="shared" si="52"/>
        <v/>
      </c>
      <c r="DF29" s="48" t="str">
        <f t="shared" si="53"/>
        <v/>
      </c>
      <c r="DG29" s="48" t="str">
        <f t="shared" si="54"/>
        <v/>
      </c>
      <c r="DH29" s="48" t="str">
        <f t="shared" si="55"/>
        <v/>
      </c>
      <c r="DI29" s="48" t="str">
        <f t="shared" si="56"/>
        <v/>
      </c>
      <c r="DJ29" s="48" t="str">
        <f t="shared" si="57"/>
        <v/>
      </c>
      <c r="DK29" s="48" t="str">
        <f t="shared" si="58"/>
        <v/>
      </c>
      <c r="DU29" s="119">
        <f t="shared" si="59"/>
        <v>-1.9514847252508627E-2</v>
      </c>
      <c r="DV29" s="119">
        <f t="shared" si="60"/>
        <v>-5.3000566356241618E-3</v>
      </c>
      <c r="DW29" s="119"/>
      <c r="DX29" s="119"/>
    </row>
    <row r="30" spans="1:128" hidden="1" x14ac:dyDescent="0.35">
      <c r="A30" s="35">
        <f t="shared" si="2"/>
        <v>1951</v>
      </c>
      <c r="B30" s="35">
        <v>1952</v>
      </c>
      <c r="C30" s="35">
        <v>3</v>
      </c>
      <c r="D30" s="46">
        <f>IFERROR(IF(INDEX('Memb Hist (Org)'!$A$1:$BS$29,MATCH('Mthly ROA (TR)'!D$2,'Memb Hist (Org)'!$A$1:$A$29,0),MATCH('Mthly ROA (TR)'!$A30,'Memb Hist (Org)'!$A$1:$BS$1,0))&lt;&gt;1,"",'Mthly Returns (TR)'!D29),"")</f>
        <v>-1.2121E-2</v>
      </c>
      <c r="E30" s="46" t="str">
        <f>IFERROR(IF(INDEX('Memb Hist (Org)'!$A$1:$BS$29,MATCH('Mthly ROA (TR)'!E$2,'Memb Hist (Org)'!$A$1:$A$29,0),MATCH('Mthly ROA (TR)'!$A30,'Memb Hist (Org)'!$A$1:$BS$1,0))&lt;&gt;1,"",'Mthly Returns (TR)'!E29),"")</f>
        <v/>
      </c>
      <c r="F30" s="46" t="str">
        <f>IFERROR(IF(INDEX('Memb Hist (Org)'!$A$1:$BS$29,MATCH('Mthly ROA (TR)'!F$2,'Memb Hist (Org)'!$A$1:$A$29,0),MATCH('Mthly ROA (TR)'!$A30,'Memb Hist (Org)'!$A$1:$BS$1,0))&lt;&gt;1,"",'Mthly Returns (TR)'!F29),"")</f>
        <v/>
      </c>
      <c r="G30" s="46">
        <f>IFERROR(IF(INDEX('Memb Hist (Org)'!$A$1:$BS$29,MATCH('Mthly ROA (TR)'!G$2,'Memb Hist (Org)'!$A$1:$A$29,0),MATCH('Mthly ROA (TR)'!$A30,'Memb Hist (Org)'!$A$1:$BS$1,0))&lt;&gt;1,"",'Mthly Returns (TR)'!G29),"")</f>
        <v>8.1300000000000001E-3</v>
      </c>
      <c r="H30" s="46">
        <f>IFERROR(IF(INDEX('Memb Hist (Org)'!$A$1:$BS$29,MATCH('Mthly ROA (TR)'!H$2,'Memb Hist (Org)'!$A$1:$A$29,0),MATCH('Mthly ROA (TR)'!$A30,'Memb Hist (Org)'!$A$1:$BS$1,0))&lt;&gt;1,"",'Mthly Returns (TR)'!H29),"")</f>
        <v>1.7829000000000001E-2</v>
      </c>
      <c r="I30" s="46">
        <f>IFERROR(IF(INDEX('Memb Hist (Org)'!$A$1:$BS$29,MATCH('Mthly ROA (TR)'!I$2,'Memb Hist (Org)'!$A$1:$A$29,0),MATCH('Mthly ROA (TR)'!$A30,'Memb Hist (Org)'!$A$1:$BS$1,0))&lt;&gt;1,"",'Mthly Returns (TR)'!I29),"")</f>
        <v>7.4349999999999998E-3</v>
      </c>
      <c r="J30" s="46">
        <f>IFERROR(IF(INDEX('Memb Hist (Org)'!$A$1:$BS$29,MATCH('Mthly ROA (TR)'!J$2,'Memb Hist (Org)'!$A$1:$A$29,0),MATCH('Mthly ROA (TR)'!$A30,'Memb Hist (Org)'!$A$1:$BS$1,0))&lt;&gt;1,"",'Mthly Returns (TR)'!J29),"")</f>
        <v>5.1501999999999999E-2</v>
      </c>
      <c r="K30" s="46">
        <f>IFERROR(IF(INDEX('Memb Hist (Org)'!$A$1:$BS$29,MATCH('Mthly ROA (TR)'!K$2,'Memb Hist (Org)'!$A$1:$A$29,0),MATCH('Mthly ROA (TR)'!$A30,'Memb Hist (Org)'!$A$1:$BS$1,0))&lt;&gt;1,"",'Mthly Returns (TR)'!K29),"")</f>
        <v>2.0320999999999999E-2</v>
      </c>
      <c r="L30" s="46" t="str">
        <f>IFERROR(IF(INDEX('Memb Hist (Org)'!$A$1:$BS$29,MATCH('Mthly ROA (TR)'!L$2,'Memb Hist (Org)'!$A$1:$A$29,0),MATCH('Mthly ROA (TR)'!$A30,'Memb Hist (Org)'!$A$1:$BS$1,0))&lt;&gt;1,"",'Mthly Returns (TR)'!L29),"")</f>
        <v/>
      </c>
      <c r="M30" s="46" t="str">
        <f>IFERROR(IF(INDEX('Memb Hist (Org)'!$A$1:$BS$29,MATCH('Mthly ROA (TR)'!M$2,'Memb Hist (Org)'!$A$1:$A$29,0),MATCH('Mthly ROA (TR)'!$A30,'Memb Hist (Org)'!$A$1:$BS$1,0))&lt;&gt;1,"",'Mthly Returns (TR)'!M29),"")</f>
        <v/>
      </c>
      <c r="N30" s="46" t="str">
        <f>IFERROR(IF(INDEX('Memb Hist (Org)'!$A$1:$BS$29,MATCH('Mthly ROA (TR)'!N$2,'Memb Hist (Org)'!$A$1:$A$29,0),MATCH('Mthly ROA (TR)'!$A30,'Memb Hist (Org)'!$A$1:$BS$1,0))&lt;&gt;1,"",'Mthly Returns (TR)'!N29),"")</f>
        <v/>
      </c>
      <c r="O30" s="46">
        <f>IFERROR(IF(INDEX('Memb Hist (Org)'!$A$1:$BS$29,MATCH('Mthly ROA (TR)'!O$2,'Memb Hist (Org)'!$A$1:$A$29,0),MATCH('Mthly ROA (TR)'!$A30,'Memb Hist (Org)'!$A$1:$BS$1,0))&lt;&gt;1,"",'Mthly Returns (TR)'!O29),"")</f>
        <v>2.649E-2</v>
      </c>
      <c r="P30" s="46" t="str">
        <f>IFERROR(IF(INDEX('Memb Hist (Org)'!$A$1:$BS$29,MATCH('Mthly ROA (TR)'!P$2,'Memb Hist (Org)'!$A$1:$A$29,0),MATCH('Mthly ROA (TR)'!$A30,'Memb Hist (Org)'!$A$1:$BS$1,0))&lt;&gt;1,"",'Mthly Returns (TR)'!P29),"")</f>
        <v/>
      </c>
      <c r="Q30" s="46">
        <f>IFERROR(IF(INDEX('Memb Hist (Org)'!$A$1:$BS$29,MATCH('Mthly ROA (TR)'!Q$2,'Memb Hist (Org)'!$A$1:$A$29,0),MATCH('Mthly ROA (TR)'!$A30,'Memb Hist (Org)'!$A$1:$BS$1,0))&lt;&gt;1,"",'Mthly Returns (TR)'!Q29),"")</f>
        <v>-9.3900000000000008E-3</v>
      </c>
      <c r="R30" s="46" t="str">
        <f>IFERROR(IF(INDEX('Memb Hist (Org)'!$A$1:$BS$29,MATCH('Mthly ROA (TR)'!R$2,'Memb Hist (Org)'!$A$1:$A$29,0),MATCH('Mthly ROA (TR)'!$A30,'Memb Hist (Org)'!$A$1:$BS$1,0))&lt;&gt;1,"",'Mthly Returns (TR)'!R29),"")</f>
        <v/>
      </c>
      <c r="S30" s="46" t="str">
        <f>IFERROR(IF(INDEX('Memb Hist (Org)'!$A$1:$BS$29,MATCH('Mthly ROA (TR)'!S$2,'Memb Hist (Org)'!$A$1:$A$29,0),MATCH('Mthly ROA (TR)'!$A30,'Memb Hist (Org)'!$A$1:$BS$1,0))&lt;&gt;1,"",'Mthly Returns (TR)'!S29),"")</f>
        <v/>
      </c>
      <c r="T30" s="46">
        <f>IFERROR(IF(INDEX('Memb Hist (Org)'!$A$1:$BS$29,MATCH('Mthly ROA (TR)'!T$2,'Memb Hist (Org)'!$A$1:$A$29,0),MATCH('Mthly ROA (TR)'!$A30,'Memb Hist (Org)'!$A$1:$BS$1,0))&lt;&gt;1,"",'Mthly Returns (TR)'!T29),"")</f>
        <v>1.4337000000000001E-2</v>
      </c>
      <c r="U30" s="46">
        <f>IFERROR(IF(INDEX('Memb Hist (Org)'!$A$1:$BS$29,MATCH('Mthly ROA (TR)'!U$2,'Memb Hist (Org)'!$A$1:$A$29,0),MATCH('Mthly ROA (TR)'!$A30,'Memb Hist (Org)'!$A$1:$BS$1,0))&lt;&gt;1,"",'Mthly Returns (TR)'!U29),"")</f>
        <v>0.18797</v>
      </c>
      <c r="V30" s="46">
        <f>IFERROR(IF(INDEX('Memb Hist (Org)'!$A$1:$BS$29,MATCH('Mthly ROA (TR)'!V$2,'Memb Hist (Org)'!$A$1:$A$29,0),MATCH('Mthly ROA (TR)'!$A30,'Memb Hist (Org)'!$A$1:$BS$1,0))&lt;&gt;1,"",'Mthly Returns (TR)'!V29),"")</f>
        <v>4.3977000000000002E-2</v>
      </c>
      <c r="W30" s="46">
        <f>IFERROR(IF(INDEX('Memb Hist (Org)'!$A$1:$BS$29,MATCH('Mthly ROA (TR)'!W$2,'Memb Hist (Org)'!$A$1:$A$29,0),MATCH('Mthly ROA (TR)'!$A30,'Memb Hist (Org)'!$A$1:$BS$1,0))&lt;&gt;1,"",'Mthly Returns (TR)'!W29),"")</f>
        <v>-8.2990000000000008E-3</v>
      </c>
      <c r="X30" s="46">
        <f>IFERROR(IF(INDEX('Memb Hist (Org)'!$A$1:$BS$29,MATCH('Mthly ROA (TR)'!X$2,'Memb Hist (Org)'!$A$1:$A$29,0),MATCH('Mthly ROA (TR)'!$A30,'Memb Hist (Org)'!$A$1:$BS$1,0))&lt;&gt;1,"",'Mthly Returns (TR)'!X29),"")</f>
        <v>2.4875999999999999E-2</v>
      </c>
      <c r="Y30" s="46">
        <f>IFERROR(IF(INDEX('Memb Hist (Org)'!$A$1:$BS$29,MATCH('Mthly ROA (TR)'!Y$2,'Memb Hist (Org)'!$A$1:$A$29,0),MATCH('Mthly ROA (TR)'!$A30,'Memb Hist (Org)'!$A$1:$BS$1,0))&lt;&gt;1,"",'Mthly Returns (TR)'!Y29),"")</f>
        <v>7.1939999999999999E-3</v>
      </c>
      <c r="Z30" s="46" t="str">
        <f>IFERROR(IF(INDEX('Memb Hist (Org)'!$A$1:$BS$29,MATCH('Mthly ROA (TR)'!Z$2,'Memb Hist (Org)'!$A$1:$A$29,0),MATCH('Mthly ROA (TR)'!$A30,'Memb Hist (Org)'!$A$1:$BS$1,0))&lt;&gt;1,"",'Mthly Returns (TR)'!Z29),"")</f>
        <v/>
      </c>
      <c r="AA30" s="46" t="str">
        <f>IFERROR(IF(INDEX('Memb Hist (Org)'!$A$1:$BS$29,MATCH('Mthly ROA (TR)'!AA$2,'Memb Hist (Org)'!$A$1:$A$29,0),MATCH('Mthly ROA (TR)'!$A30,'Memb Hist (Org)'!$A$1:$BS$1,0))&lt;&gt;1,"",'Mthly Returns (TR)'!AA29),"")</f>
        <v/>
      </c>
      <c r="AB30" s="46" t="str">
        <f>IFERROR(IF(INDEX('Memb Hist (Org)'!$A$1:$BS$29,MATCH('Mthly ROA (TR)'!AB$2,'Memb Hist (Org)'!$A$1:$A$29,0),MATCH('Mthly ROA (TR)'!$A30,'Memb Hist (Org)'!$A$1:$BS$1,0))&lt;&gt;1,"",'Mthly Returns (TR)'!AB29),"")</f>
        <v/>
      </c>
      <c r="AC30" s="46">
        <f>IFERROR(IF(INDEX('Memb Hist (Org)'!$A$1:$BS$29,MATCH('Mthly ROA (TR)'!AC$2,'Memb Hist (Org)'!$A$1:$A$29,0),MATCH('Mthly ROA (TR)'!$A30,'Memb Hist (Org)'!$A$1:$BS$1,0))&lt;&gt;1,"",'Mthly Returns (TR)'!AC29),"")</f>
        <v>6.3291E-2</v>
      </c>
      <c r="AD30" s="46" t="str">
        <f>IFERROR(IF(INDEX('Memb Hist (Org)'!$A$1:$BS$29,MATCH('Mthly ROA (TR)'!AD$2,'Memb Hist (Org)'!$A$1:$A$29,0),MATCH('Mthly ROA (TR)'!$A30,'Memb Hist (Org)'!$A$1:$BS$1,0))&lt;&gt;1,"",'Mthly Returns (TR)'!AD29),"")</f>
        <v/>
      </c>
      <c r="AE30" s="46" t="str">
        <f>IFERROR(IF(INDEX('Memb Hist (Org)'!$A$1:$BS$29,MATCH('Mthly ROA (TR)'!AE$2,'Memb Hist (Org)'!$A$1:$A$29,0),MATCH('Mthly ROA (TR)'!$A30,'Memb Hist (Org)'!$A$1:$BS$1,0))&lt;&gt;1,"",'Mthly Returns (TR)'!AE29),"")</f>
        <v/>
      </c>
      <c r="AF30" s="42" t="str">
        <f>IFERROR(IF($C30=7,INDEX(ROA!$A$32:$BS$60,MATCH('Mthly ROA (TR)'!AF$2,ROA!$A$32:$A$60,0),MATCH('Mthly ROA (TR)'!$A30,ROA!$A$32:$BS$32,0)),AF29*(1+D29)),"")</f>
        <v/>
      </c>
      <c r="AG30" s="42" t="str">
        <f>IFERROR(IF($C30=7,INDEX(ROA!$A$32:$BS$60,MATCH('Mthly ROA (TR)'!AG$2,ROA!$A$32:$A$60,0),MATCH('Mthly ROA (TR)'!$A30,ROA!$A$32:$BS$32,0)),AG29*(1+E29)),"")</f>
        <v/>
      </c>
      <c r="AH30" s="42" t="str">
        <f>IFERROR(IF($C30=7,INDEX(ROA!$A$32:$BS$60,MATCH('Mthly ROA (TR)'!AH$2,ROA!$A$32:$A$60,0),MATCH('Mthly ROA (TR)'!$A30,ROA!$A$32:$BS$32,0)),AH29*(1+F29)),"")</f>
        <v/>
      </c>
      <c r="AI30" s="42" t="str">
        <f>IFERROR(IF($C30=7,INDEX(ROA!$A$32:$BS$60,MATCH('Mthly ROA (TR)'!AI$2,ROA!$A$32:$A$60,0),MATCH('Mthly ROA (TR)'!$A30,ROA!$A$32:$BS$32,0)),AI29*(1+G29)),"")</f>
        <v/>
      </c>
      <c r="AJ30" s="42" t="str">
        <f>IFERROR(IF($C30=7,INDEX(ROA!$A$32:$BS$60,MATCH('Mthly ROA (TR)'!AJ$2,ROA!$A$32:$A$60,0),MATCH('Mthly ROA (TR)'!$A30,ROA!$A$32:$BS$32,0)),AJ29*(1+H29)),"")</f>
        <v/>
      </c>
      <c r="AK30" s="42" t="str">
        <f>IFERROR(IF($C30=7,INDEX(ROA!$A$32:$BS$60,MATCH('Mthly ROA (TR)'!AK$2,ROA!$A$32:$A$60,0),MATCH('Mthly ROA (TR)'!$A30,ROA!$A$32:$BS$32,0)),AK29*(1+I29)),"")</f>
        <v/>
      </c>
      <c r="AL30" s="42" t="str">
        <f>IFERROR(IF($C30=7,INDEX(ROA!$A$32:$BS$60,MATCH('Mthly ROA (TR)'!AL$2,ROA!$A$32:$A$60,0),MATCH('Mthly ROA (TR)'!$A30,ROA!$A$32:$BS$32,0)),AL29*(1+J29)),"")</f>
        <v/>
      </c>
      <c r="AM30" s="42" t="str">
        <f>IFERROR(IF($C30=7,INDEX(ROA!$A$32:$BS$60,MATCH('Mthly ROA (TR)'!AM$2,ROA!$A$32:$A$60,0),MATCH('Mthly ROA (TR)'!$A30,ROA!$A$32:$BS$32,0)),AM29*(1+K29)),"")</f>
        <v/>
      </c>
      <c r="AN30" s="42" t="str">
        <f>IFERROR(IF($C30=7,INDEX(ROA!$A$32:$BS$60,MATCH('Mthly ROA (TR)'!AN$2,ROA!$A$32:$A$60,0),MATCH('Mthly ROA (TR)'!$A30,ROA!$A$32:$BS$32,0)),AN29*(1+L29)),"")</f>
        <v/>
      </c>
      <c r="AO30" s="42" t="str">
        <f>IFERROR(IF($C30=7,INDEX(ROA!$A$32:$BS$60,MATCH('Mthly ROA (TR)'!AO$2,ROA!$A$32:$A$60,0),MATCH('Mthly ROA (TR)'!$A30,ROA!$A$32:$BS$32,0)),AO29*(1+M29)),"")</f>
        <v/>
      </c>
      <c r="AP30" s="42" t="str">
        <f>IFERROR(IF($C30=7,INDEX(ROA!$A$32:$BS$60,MATCH('Mthly ROA (TR)'!AP$2,ROA!$A$32:$A$60,0),MATCH('Mthly ROA (TR)'!$A30,ROA!$A$32:$BS$32,0)),AP29*(1+N29)),"")</f>
        <v/>
      </c>
      <c r="AQ30" s="42" t="str">
        <f>IFERROR(IF($C30=7,INDEX(ROA!$A$32:$BS$60,MATCH('Mthly ROA (TR)'!AQ$2,ROA!$A$32:$A$60,0),MATCH('Mthly ROA (TR)'!$A30,ROA!$A$32:$BS$32,0)),AQ29*(1+O29)),"")</f>
        <v/>
      </c>
      <c r="AR30" s="42" t="str">
        <f>IFERROR(IF($C30=7,INDEX(ROA!$A$32:$BS$60,MATCH('Mthly ROA (TR)'!AR$2,ROA!$A$32:$A$60,0),MATCH('Mthly ROA (TR)'!$A30,ROA!$A$32:$BS$32,0)),AR29*(1+P29)),"")</f>
        <v/>
      </c>
      <c r="AS30" s="42" t="str">
        <f>IFERROR(IF($C30=7,INDEX(ROA!$A$32:$BS$60,MATCH('Mthly ROA (TR)'!AS$2,ROA!$A$32:$A$60,0),MATCH('Mthly ROA (TR)'!$A30,ROA!$A$32:$BS$32,0)),AS29*(1+Q29)),"")</f>
        <v/>
      </c>
      <c r="AT30" s="42" t="str">
        <f>IFERROR(IF($C30=7,INDEX(ROA!$A$32:$BS$60,MATCH('Mthly ROA (TR)'!AT$2,ROA!$A$32:$A$60,0),MATCH('Mthly ROA (TR)'!$A30,ROA!$A$32:$BS$32,0)),AT29*(1+R29)),"")</f>
        <v/>
      </c>
      <c r="AU30" s="42" t="str">
        <f>IFERROR(IF($C30=7,INDEX(ROA!$A$32:$BS$60,MATCH('Mthly ROA (TR)'!AU$2,ROA!$A$32:$A$60,0),MATCH('Mthly ROA (TR)'!$A30,ROA!$A$32:$BS$32,0)),AU29*(1+S29)),"")</f>
        <v/>
      </c>
      <c r="AV30" s="42" t="str">
        <f>IFERROR(IF($C30=7,INDEX(ROA!$A$32:$BS$60,MATCH('Mthly ROA (TR)'!AV$2,ROA!$A$32:$A$60,0),MATCH('Mthly ROA (TR)'!$A30,ROA!$A$32:$BS$32,0)),AV29*(1+T29)),"")</f>
        <v/>
      </c>
      <c r="AW30" s="42" t="str">
        <f>IFERROR(IF($C30=7,INDEX(ROA!$A$32:$BS$60,MATCH('Mthly ROA (TR)'!AW$2,ROA!$A$32:$A$60,0),MATCH('Mthly ROA (TR)'!$A30,ROA!$A$32:$BS$32,0)),AW29*(1+U29)),"")</f>
        <v/>
      </c>
      <c r="AX30" s="42" t="str">
        <f>IFERROR(IF($C30=7,INDEX(ROA!$A$32:$BS$60,MATCH('Mthly ROA (TR)'!AX$2,ROA!$A$32:$A$60,0),MATCH('Mthly ROA (TR)'!$A30,ROA!$A$32:$BS$32,0)),AX29*(1+V29)),"")</f>
        <v/>
      </c>
      <c r="AY30" s="42" t="str">
        <f>IFERROR(IF($C30=7,INDEX(ROA!$A$32:$BS$60,MATCH('Mthly ROA (TR)'!AY$2,ROA!$A$32:$A$60,0),MATCH('Mthly ROA (TR)'!$A30,ROA!$A$32:$BS$32,0)),AY29*(1+W29)),"")</f>
        <v/>
      </c>
      <c r="AZ30" s="42" t="str">
        <f>IFERROR(IF($C30=7,INDEX(ROA!$A$32:$BS$60,MATCH('Mthly ROA (TR)'!AZ$2,ROA!$A$32:$A$60,0),MATCH('Mthly ROA (TR)'!$A30,ROA!$A$32:$BS$32,0)),AZ29*(1+X29)),"")</f>
        <v/>
      </c>
      <c r="BA30" s="42" t="str">
        <f>IFERROR(IF($C30=7,INDEX(ROA!$A$32:$BS$60,MATCH('Mthly ROA (TR)'!BA$2,ROA!$A$32:$A$60,0),MATCH('Mthly ROA (TR)'!$A30,ROA!$A$32:$BS$32,0)),BA29*(1+Y29)),"")</f>
        <v/>
      </c>
      <c r="BB30" s="42" t="str">
        <f>IFERROR(IF($C30=7,INDEX(ROA!$A$32:$BS$60,MATCH('Mthly ROA (TR)'!BB$2,ROA!$A$32:$A$60,0),MATCH('Mthly ROA (TR)'!$A30,ROA!$A$32:$BS$32,0)),BB29*(1+Z29)),"")</f>
        <v/>
      </c>
      <c r="BC30" s="42" t="str">
        <f>IFERROR(IF($C30=7,INDEX(ROA!$A$32:$BS$60,MATCH('Mthly ROA (TR)'!BC$2,ROA!$A$32:$A$60,0),MATCH('Mthly ROA (TR)'!$A30,ROA!$A$32:$BS$32,0)),BC29*(1+AA29)),"")</f>
        <v/>
      </c>
      <c r="BD30" s="42" t="str">
        <f>IFERROR(IF($C30=7,INDEX(ROA!$A$32:$BS$60,MATCH('Mthly ROA (TR)'!BD$2,ROA!$A$32:$A$60,0),MATCH('Mthly ROA (TR)'!$A30,ROA!$A$32:$BS$32,0)),BD29*(1+AB29)),"")</f>
        <v/>
      </c>
      <c r="BE30" s="42" t="str">
        <f>IFERROR(IF($C30=7,INDEX(ROA!$A$32:$BS$60,MATCH('Mthly ROA (TR)'!BE$2,ROA!$A$32:$A$60,0),MATCH('Mthly ROA (TR)'!$A30,ROA!$A$32:$BS$32,0)),BE29*(1+AC29)),"")</f>
        <v/>
      </c>
      <c r="BF30" s="42" t="str">
        <f>IFERROR(IF($C30=7,INDEX(ROA!$A$32:$BS$60,MATCH('Mthly ROA (TR)'!BF$2,ROA!$A$32:$A$60,0),MATCH('Mthly ROA (TR)'!$A30,ROA!$A$32:$BS$32,0)),BF29*(1+AD29)),"")</f>
        <v/>
      </c>
      <c r="BG30" s="42" t="str">
        <f>IFERROR(IF($C30=7,INDEX(ROA!$A$32:$BS$60,MATCH('Mthly ROA (TR)'!BG$2,ROA!$A$32:$A$60,0),MATCH('Mthly ROA (TR)'!$A30,ROA!$A$32:$BS$32,0)),BG29*(1+AE29)),"")</f>
        <v/>
      </c>
      <c r="BH30" s="44" t="str">
        <f t="shared" si="3"/>
        <v/>
      </c>
      <c r="BI30" s="44" t="str">
        <f t="shared" si="4"/>
        <v/>
      </c>
      <c r="BJ30" s="44" t="str">
        <f t="shared" si="5"/>
        <v/>
      </c>
      <c r="BK30" s="44" t="str">
        <f t="shared" si="6"/>
        <v/>
      </c>
      <c r="BL30" s="44" t="str">
        <f t="shared" si="7"/>
        <v/>
      </c>
      <c r="BM30" s="44" t="str">
        <f t="shared" si="8"/>
        <v/>
      </c>
      <c r="BN30" s="44" t="str">
        <f t="shared" si="9"/>
        <v/>
      </c>
      <c r="BO30" s="44" t="str">
        <f t="shared" si="10"/>
        <v/>
      </c>
      <c r="BP30" s="44" t="str">
        <f t="shared" si="11"/>
        <v/>
      </c>
      <c r="BQ30" s="44" t="str">
        <f t="shared" si="12"/>
        <v/>
      </c>
      <c r="BR30" s="44" t="str">
        <f t="shared" si="13"/>
        <v/>
      </c>
      <c r="BS30" s="44" t="str">
        <f t="shared" si="14"/>
        <v/>
      </c>
      <c r="BT30" s="44" t="str">
        <f t="shared" si="15"/>
        <v/>
      </c>
      <c r="BU30" s="44" t="str">
        <f t="shared" si="16"/>
        <v/>
      </c>
      <c r="BV30" s="44" t="str">
        <f t="shared" si="17"/>
        <v/>
      </c>
      <c r="BW30" s="44" t="str">
        <f t="shared" si="18"/>
        <v/>
      </c>
      <c r="BX30" s="44" t="str">
        <f t="shared" si="19"/>
        <v/>
      </c>
      <c r="BY30" s="44" t="str">
        <f t="shared" si="20"/>
        <v/>
      </c>
      <c r="BZ30" s="44" t="str">
        <f t="shared" si="21"/>
        <v/>
      </c>
      <c r="CA30" s="44" t="str">
        <f t="shared" si="22"/>
        <v/>
      </c>
      <c r="CB30" s="44" t="str">
        <f t="shared" si="23"/>
        <v/>
      </c>
      <c r="CC30" s="44" t="str">
        <f t="shared" si="24"/>
        <v/>
      </c>
      <c r="CD30" s="44" t="str">
        <f t="shared" si="25"/>
        <v/>
      </c>
      <c r="CE30" s="44" t="str">
        <f t="shared" si="26"/>
        <v/>
      </c>
      <c r="CF30" s="44" t="str">
        <f t="shared" si="27"/>
        <v/>
      </c>
      <c r="CG30" s="44" t="str">
        <f t="shared" si="28"/>
        <v/>
      </c>
      <c r="CH30" s="44" t="str">
        <f t="shared" si="29"/>
        <v/>
      </c>
      <c r="CI30" s="44" t="str">
        <f t="shared" si="30"/>
        <v/>
      </c>
      <c r="CJ30" s="48" t="str">
        <f t="shared" si="31"/>
        <v/>
      </c>
      <c r="CK30" s="48" t="str">
        <f t="shared" si="32"/>
        <v/>
      </c>
      <c r="CL30" s="48" t="str">
        <f t="shared" si="33"/>
        <v/>
      </c>
      <c r="CM30" s="48" t="str">
        <f t="shared" si="34"/>
        <v/>
      </c>
      <c r="CN30" s="48" t="str">
        <f t="shared" si="35"/>
        <v/>
      </c>
      <c r="CO30" s="48" t="str">
        <f t="shared" si="36"/>
        <v/>
      </c>
      <c r="CP30" s="48" t="str">
        <f t="shared" si="37"/>
        <v/>
      </c>
      <c r="CQ30" s="48" t="str">
        <f t="shared" si="38"/>
        <v/>
      </c>
      <c r="CR30" s="48" t="str">
        <f t="shared" si="39"/>
        <v/>
      </c>
      <c r="CS30" s="48" t="str">
        <f t="shared" si="40"/>
        <v/>
      </c>
      <c r="CT30" s="48" t="str">
        <f t="shared" si="41"/>
        <v/>
      </c>
      <c r="CU30" s="48" t="str">
        <f t="shared" si="42"/>
        <v/>
      </c>
      <c r="CV30" s="48" t="str">
        <f t="shared" si="43"/>
        <v/>
      </c>
      <c r="CW30" s="48" t="str">
        <f t="shared" si="44"/>
        <v/>
      </c>
      <c r="CX30" s="48" t="str">
        <f t="shared" si="45"/>
        <v/>
      </c>
      <c r="CY30" s="48" t="str">
        <f t="shared" si="46"/>
        <v/>
      </c>
      <c r="CZ30" s="48" t="str">
        <f t="shared" si="47"/>
        <v/>
      </c>
      <c r="DA30" s="48" t="str">
        <f t="shared" si="48"/>
        <v/>
      </c>
      <c r="DB30" s="48" t="str">
        <f t="shared" si="49"/>
        <v/>
      </c>
      <c r="DC30" s="48" t="str">
        <f t="shared" si="50"/>
        <v/>
      </c>
      <c r="DD30" s="48" t="str">
        <f t="shared" si="51"/>
        <v/>
      </c>
      <c r="DE30" s="48" t="str">
        <f t="shared" si="52"/>
        <v/>
      </c>
      <c r="DF30" s="48" t="str">
        <f t="shared" si="53"/>
        <v/>
      </c>
      <c r="DG30" s="48" t="str">
        <f t="shared" si="54"/>
        <v/>
      </c>
      <c r="DH30" s="48" t="str">
        <f t="shared" si="55"/>
        <v/>
      </c>
      <c r="DI30" s="48" t="str">
        <f t="shared" si="56"/>
        <v/>
      </c>
      <c r="DJ30" s="48" t="str">
        <f t="shared" si="57"/>
        <v/>
      </c>
      <c r="DK30" s="48" t="str">
        <f t="shared" si="58"/>
        <v/>
      </c>
      <c r="DU30" s="119">
        <f t="shared" si="59"/>
        <v>-3.637465427926978E-3</v>
      </c>
      <c r="DV30" s="119">
        <f t="shared" si="60"/>
        <v>1.6573111507583338E-2</v>
      </c>
      <c r="DW30" s="119"/>
      <c r="DX30" s="119"/>
    </row>
    <row r="31" spans="1:128" hidden="1" x14ac:dyDescent="0.35">
      <c r="A31" s="35">
        <f t="shared" si="2"/>
        <v>1951</v>
      </c>
      <c r="B31" s="35">
        <v>1952</v>
      </c>
      <c r="C31" s="35">
        <v>4</v>
      </c>
      <c r="D31" s="46">
        <f>IFERROR(IF(INDEX('Memb Hist (Org)'!$A$1:$BS$29,MATCH('Mthly ROA (TR)'!D$2,'Memb Hist (Org)'!$A$1:$A$29,0),MATCH('Mthly ROA (TR)'!$A31,'Memb Hist (Org)'!$A$1:$BS$1,0))&lt;&gt;1,"",'Mthly Returns (TR)'!D30),"")</f>
        <v>-3.4764999999999997E-2</v>
      </c>
      <c r="E31" s="46" t="str">
        <f>IFERROR(IF(INDEX('Memb Hist (Org)'!$A$1:$BS$29,MATCH('Mthly ROA (TR)'!E$2,'Memb Hist (Org)'!$A$1:$A$29,0),MATCH('Mthly ROA (TR)'!$A31,'Memb Hist (Org)'!$A$1:$BS$1,0))&lt;&gt;1,"",'Mthly Returns (TR)'!E30),"")</f>
        <v/>
      </c>
      <c r="F31" s="46" t="str">
        <f>IFERROR(IF(INDEX('Memb Hist (Org)'!$A$1:$BS$29,MATCH('Mthly ROA (TR)'!F$2,'Memb Hist (Org)'!$A$1:$A$29,0),MATCH('Mthly ROA (TR)'!$A31,'Memb Hist (Org)'!$A$1:$BS$1,0))&lt;&gt;1,"",'Mthly Returns (TR)'!F30),"")</f>
        <v/>
      </c>
      <c r="G31" s="46">
        <f>IFERROR(IF(INDEX('Memb Hist (Org)'!$A$1:$BS$29,MATCH('Mthly ROA (TR)'!G$2,'Memb Hist (Org)'!$A$1:$A$29,0),MATCH('Mthly ROA (TR)'!$A31,'Memb Hist (Org)'!$A$1:$BS$1,0))&lt;&gt;1,"",'Mthly Returns (TR)'!G30),"")</f>
        <v>-1.9355000000000001E-2</v>
      </c>
      <c r="H31" s="46">
        <f>IFERROR(IF(INDEX('Memb Hist (Org)'!$A$1:$BS$29,MATCH('Mthly ROA (TR)'!H$2,'Memb Hist (Org)'!$A$1:$A$29,0),MATCH('Mthly ROA (TR)'!$A31,'Memb Hist (Org)'!$A$1:$BS$1,0))&lt;&gt;1,"",'Mthly Returns (TR)'!H30),"")</f>
        <v>-2.7026999999999999E-2</v>
      </c>
      <c r="I31" s="46">
        <f>IFERROR(IF(INDEX('Memb Hist (Org)'!$A$1:$BS$29,MATCH('Mthly ROA (TR)'!I$2,'Memb Hist (Org)'!$A$1:$A$29,0),MATCH('Mthly ROA (TR)'!$A31,'Memb Hist (Org)'!$A$1:$BS$1,0))&lt;&gt;1,"",'Mthly Returns (TR)'!I30),"")</f>
        <v>1.8450000000000001E-2</v>
      </c>
      <c r="J31" s="46">
        <f>IFERROR(IF(INDEX('Memb Hist (Org)'!$A$1:$BS$29,MATCH('Mthly ROA (TR)'!J$2,'Memb Hist (Org)'!$A$1:$A$29,0),MATCH('Mthly ROA (TR)'!$A31,'Memb Hist (Org)'!$A$1:$BS$1,0))&lt;&gt;1,"",'Mthly Returns (TR)'!J30),"")</f>
        <v>-4.0815999999999998E-2</v>
      </c>
      <c r="K31" s="46">
        <f>IFERROR(IF(INDEX('Memb Hist (Org)'!$A$1:$BS$29,MATCH('Mthly ROA (TR)'!K$2,'Memb Hist (Org)'!$A$1:$A$29,0),MATCH('Mthly ROA (TR)'!$A31,'Memb Hist (Org)'!$A$1:$BS$1,0))&lt;&gt;1,"",'Mthly Returns (TR)'!K30),"")</f>
        <v>-1.0638E-2</v>
      </c>
      <c r="L31" s="46" t="str">
        <f>IFERROR(IF(INDEX('Memb Hist (Org)'!$A$1:$BS$29,MATCH('Mthly ROA (TR)'!L$2,'Memb Hist (Org)'!$A$1:$A$29,0),MATCH('Mthly ROA (TR)'!$A31,'Memb Hist (Org)'!$A$1:$BS$1,0))&lt;&gt;1,"",'Mthly Returns (TR)'!L30),"")</f>
        <v/>
      </c>
      <c r="M31" s="46" t="str">
        <f>IFERROR(IF(INDEX('Memb Hist (Org)'!$A$1:$BS$29,MATCH('Mthly ROA (TR)'!M$2,'Memb Hist (Org)'!$A$1:$A$29,0),MATCH('Mthly ROA (TR)'!$A31,'Memb Hist (Org)'!$A$1:$BS$1,0))&lt;&gt;1,"",'Mthly Returns (TR)'!M30),"")</f>
        <v/>
      </c>
      <c r="N31" s="46" t="str">
        <f>IFERROR(IF(INDEX('Memb Hist (Org)'!$A$1:$BS$29,MATCH('Mthly ROA (TR)'!N$2,'Memb Hist (Org)'!$A$1:$A$29,0),MATCH('Mthly ROA (TR)'!$A31,'Memb Hist (Org)'!$A$1:$BS$1,0))&lt;&gt;1,"",'Mthly Returns (TR)'!N30),"")</f>
        <v/>
      </c>
      <c r="O31" s="46">
        <f>IFERROR(IF(INDEX('Memb Hist (Org)'!$A$1:$BS$29,MATCH('Mthly ROA (TR)'!O$2,'Memb Hist (Org)'!$A$1:$A$29,0),MATCH('Mthly ROA (TR)'!$A31,'Memb Hist (Org)'!$A$1:$BS$1,0))&lt;&gt;1,"",'Mthly Returns (TR)'!O30),"")</f>
        <v>-4.5161E-2</v>
      </c>
      <c r="P31" s="46" t="str">
        <f>IFERROR(IF(INDEX('Memb Hist (Org)'!$A$1:$BS$29,MATCH('Mthly ROA (TR)'!P$2,'Memb Hist (Org)'!$A$1:$A$29,0),MATCH('Mthly ROA (TR)'!$A31,'Memb Hist (Org)'!$A$1:$BS$1,0))&lt;&gt;1,"",'Mthly Returns (TR)'!P30),"")</f>
        <v/>
      </c>
      <c r="Q31" s="46">
        <f>IFERROR(IF(INDEX('Memb Hist (Org)'!$A$1:$BS$29,MATCH('Mthly ROA (TR)'!Q$2,'Memb Hist (Org)'!$A$1:$A$29,0),MATCH('Mthly ROA (TR)'!$A31,'Memb Hist (Org)'!$A$1:$BS$1,0))&lt;&gt;1,"",'Mthly Returns (TR)'!Q30),"")</f>
        <v>-2.8435999999999999E-2</v>
      </c>
      <c r="R31" s="46" t="str">
        <f>IFERROR(IF(INDEX('Memb Hist (Org)'!$A$1:$BS$29,MATCH('Mthly ROA (TR)'!R$2,'Memb Hist (Org)'!$A$1:$A$29,0),MATCH('Mthly ROA (TR)'!$A31,'Memb Hist (Org)'!$A$1:$BS$1,0))&lt;&gt;1,"",'Mthly Returns (TR)'!R30),"")</f>
        <v/>
      </c>
      <c r="S31" s="46" t="str">
        <f>IFERROR(IF(INDEX('Memb Hist (Org)'!$A$1:$BS$29,MATCH('Mthly ROA (TR)'!S$2,'Memb Hist (Org)'!$A$1:$A$29,0),MATCH('Mthly ROA (TR)'!$A31,'Memb Hist (Org)'!$A$1:$BS$1,0))&lt;&gt;1,"",'Mthly Returns (TR)'!S30),"")</f>
        <v/>
      </c>
      <c r="T31" s="46">
        <f>IFERROR(IF(INDEX('Memb Hist (Org)'!$A$1:$BS$29,MATCH('Mthly ROA (TR)'!T$2,'Memb Hist (Org)'!$A$1:$A$29,0),MATCH('Mthly ROA (TR)'!$A31,'Memb Hist (Org)'!$A$1:$BS$1,0))&lt;&gt;1,"",'Mthly Returns (TR)'!T30),"")</f>
        <v>-3.5841999999999999E-2</v>
      </c>
      <c r="U31" s="46">
        <f>IFERROR(IF(INDEX('Memb Hist (Org)'!$A$1:$BS$29,MATCH('Mthly ROA (TR)'!U$2,'Memb Hist (Org)'!$A$1:$A$29,0),MATCH('Mthly ROA (TR)'!$A31,'Memb Hist (Org)'!$A$1:$BS$1,0))&lt;&gt;1,"",'Mthly Returns (TR)'!U30),"")</f>
        <v>-8.8608000000000006E-2</v>
      </c>
      <c r="V31" s="46">
        <f>IFERROR(IF(INDEX('Memb Hist (Org)'!$A$1:$BS$29,MATCH('Mthly ROA (TR)'!V$2,'Memb Hist (Org)'!$A$1:$A$29,0),MATCH('Mthly ROA (TR)'!$A31,'Memb Hist (Org)'!$A$1:$BS$1,0))&lt;&gt;1,"",'Mthly Returns (TR)'!V30),"")</f>
        <v>-4.2592999999999999E-2</v>
      </c>
      <c r="W31" s="46">
        <f>IFERROR(IF(INDEX('Memb Hist (Org)'!$A$1:$BS$29,MATCH('Mthly ROA (TR)'!W$2,'Memb Hist (Org)'!$A$1:$A$29,0),MATCH('Mthly ROA (TR)'!$A31,'Memb Hist (Org)'!$A$1:$BS$1,0))&lt;&gt;1,"",'Mthly Returns (TR)'!W30),"")</f>
        <v>-1.2552000000000001E-2</v>
      </c>
      <c r="X31" s="46">
        <f>IFERROR(IF(INDEX('Memb Hist (Org)'!$A$1:$BS$29,MATCH('Mthly ROA (TR)'!X$2,'Memb Hist (Org)'!$A$1:$A$29,0),MATCH('Mthly ROA (TR)'!$A31,'Memb Hist (Org)'!$A$1:$BS$1,0))&lt;&gt;1,"",'Mthly Returns (TR)'!X30),"")</f>
        <v>4.8539999999999998E-3</v>
      </c>
      <c r="Y31" s="46">
        <f>IFERROR(IF(INDEX('Memb Hist (Org)'!$A$1:$BS$29,MATCH('Mthly ROA (TR)'!Y$2,'Memb Hist (Org)'!$A$1:$A$29,0),MATCH('Mthly ROA (TR)'!$A31,'Memb Hist (Org)'!$A$1:$BS$1,0))&lt;&gt;1,"",'Mthly Returns (TR)'!Y30),"")</f>
        <v>-7.143E-3</v>
      </c>
      <c r="Z31" s="46" t="str">
        <f>IFERROR(IF(INDEX('Memb Hist (Org)'!$A$1:$BS$29,MATCH('Mthly ROA (TR)'!Z$2,'Memb Hist (Org)'!$A$1:$A$29,0),MATCH('Mthly ROA (TR)'!$A31,'Memb Hist (Org)'!$A$1:$BS$1,0))&lt;&gt;1,"",'Mthly Returns (TR)'!Z30),"")</f>
        <v/>
      </c>
      <c r="AA31" s="46" t="str">
        <f>IFERROR(IF(INDEX('Memb Hist (Org)'!$A$1:$BS$29,MATCH('Mthly ROA (TR)'!AA$2,'Memb Hist (Org)'!$A$1:$A$29,0),MATCH('Mthly ROA (TR)'!$A31,'Memb Hist (Org)'!$A$1:$BS$1,0))&lt;&gt;1,"",'Mthly Returns (TR)'!AA30),"")</f>
        <v/>
      </c>
      <c r="AB31" s="46" t="str">
        <f>IFERROR(IF(INDEX('Memb Hist (Org)'!$A$1:$BS$29,MATCH('Mthly ROA (TR)'!AB$2,'Memb Hist (Org)'!$A$1:$A$29,0),MATCH('Mthly ROA (TR)'!$A31,'Memb Hist (Org)'!$A$1:$BS$1,0))&lt;&gt;1,"",'Mthly Returns (TR)'!AB30),"")</f>
        <v/>
      </c>
      <c r="AC31" s="46">
        <f>IFERROR(IF(INDEX('Memb Hist (Org)'!$A$1:$BS$29,MATCH('Mthly ROA (TR)'!AC$2,'Memb Hist (Org)'!$A$1:$A$29,0),MATCH('Mthly ROA (TR)'!$A31,'Memb Hist (Org)'!$A$1:$BS$1,0))&lt;&gt;1,"",'Mthly Returns (TR)'!AC30),"")</f>
        <v>0.01</v>
      </c>
      <c r="AD31" s="46" t="str">
        <f>IFERROR(IF(INDEX('Memb Hist (Org)'!$A$1:$BS$29,MATCH('Mthly ROA (TR)'!AD$2,'Memb Hist (Org)'!$A$1:$A$29,0),MATCH('Mthly ROA (TR)'!$A31,'Memb Hist (Org)'!$A$1:$BS$1,0))&lt;&gt;1,"",'Mthly Returns (TR)'!AD30),"")</f>
        <v/>
      </c>
      <c r="AE31" s="46" t="str">
        <f>IFERROR(IF(INDEX('Memb Hist (Org)'!$A$1:$BS$29,MATCH('Mthly ROA (TR)'!AE$2,'Memb Hist (Org)'!$A$1:$A$29,0),MATCH('Mthly ROA (TR)'!$A31,'Memb Hist (Org)'!$A$1:$BS$1,0))&lt;&gt;1,"",'Mthly Returns (TR)'!AE30),"")</f>
        <v/>
      </c>
      <c r="AF31" s="42" t="str">
        <f>IFERROR(IF($C31=7,INDEX(ROA!$A$32:$BS$60,MATCH('Mthly ROA (TR)'!AF$2,ROA!$A$32:$A$60,0),MATCH('Mthly ROA (TR)'!$A31,ROA!$A$32:$BS$32,0)),AF30*(1+D30)),"")</f>
        <v/>
      </c>
      <c r="AG31" s="42" t="str">
        <f>IFERROR(IF($C31=7,INDEX(ROA!$A$32:$BS$60,MATCH('Mthly ROA (TR)'!AG$2,ROA!$A$32:$A$60,0),MATCH('Mthly ROA (TR)'!$A31,ROA!$A$32:$BS$32,0)),AG30*(1+E30)),"")</f>
        <v/>
      </c>
      <c r="AH31" s="42" t="str">
        <f>IFERROR(IF($C31=7,INDEX(ROA!$A$32:$BS$60,MATCH('Mthly ROA (TR)'!AH$2,ROA!$A$32:$A$60,0),MATCH('Mthly ROA (TR)'!$A31,ROA!$A$32:$BS$32,0)),AH30*(1+F30)),"")</f>
        <v/>
      </c>
      <c r="AI31" s="42" t="str">
        <f>IFERROR(IF($C31=7,INDEX(ROA!$A$32:$BS$60,MATCH('Mthly ROA (TR)'!AI$2,ROA!$A$32:$A$60,0),MATCH('Mthly ROA (TR)'!$A31,ROA!$A$32:$BS$32,0)),AI30*(1+G30)),"")</f>
        <v/>
      </c>
      <c r="AJ31" s="42" t="str">
        <f>IFERROR(IF($C31=7,INDEX(ROA!$A$32:$BS$60,MATCH('Mthly ROA (TR)'!AJ$2,ROA!$A$32:$A$60,0),MATCH('Mthly ROA (TR)'!$A31,ROA!$A$32:$BS$32,0)),AJ30*(1+H30)),"")</f>
        <v/>
      </c>
      <c r="AK31" s="42" t="str">
        <f>IFERROR(IF($C31=7,INDEX(ROA!$A$32:$BS$60,MATCH('Mthly ROA (TR)'!AK$2,ROA!$A$32:$A$60,0),MATCH('Mthly ROA (TR)'!$A31,ROA!$A$32:$BS$32,0)),AK30*(1+I30)),"")</f>
        <v/>
      </c>
      <c r="AL31" s="42" t="str">
        <f>IFERROR(IF($C31=7,INDEX(ROA!$A$32:$BS$60,MATCH('Mthly ROA (TR)'!AL$2,ROA!$A$32:$A$60,0),MATCH('Mthly ROA (TR)'!$A31,ROA!$A$32:$BS$32,0)),AL30*(1+J30)),"")</f>
        <v/>
      </c>
      <c r="AM31" s="42" t="str">
        <f>IFERROR(IF($C31=7,INDEX(ROA!$A$32:$BS$60,MATCH('Mthly ROA (TR)'!AM$2,ROA!$A$32:$A$60,0),MATCH('Mthly ROA (TR)'!$A31,ROA!$A$32:$BS$32,0)),AM30*(1+K30)),"")</f>
        <v/>
      </c>
      <c r="AN31" s="42" t="str">
        <f>IFERROR(IF($C31=7,INDEX(ROA!$A$32:$BS$60,MATCH('Mthly ROA (TR)'!AN$2,ROA!$A$32:$A$60,0),MATCH('Mthly ROA (TR)'!$A31,ROA!$A$32:$BS$32,0)),AN30*(1+L30)),"")</f>
        <v/>
      </c>
      <c r="AO31" s="42" t="str">
        <f>IFERROR(IF($C31=7,INDEX(ROA!$A$32:$BS$60,MATCH('Mthly ROA (TR)'!AO$2,ROA!$A$32:$A$60,0),MATCH('Mthly ROA (TR)'!$A31,ROA!$A$32:$BS$32,0)),AO30*(1+M30)),"")</f>
        <v/>
      </c>
      <c r="AP31" s="42" t="str">
        <f>IFERROR(IF($C31=7,INDEX(ROA!$A$32:$BS$60,MATCH('Mthly ROA (TR)'!AP$2,ROA!$A$32:$A$60,0),MATCH('Mthly ROA (TR)'!$A31,ROA!$A$32:$BS$32,0)),AP30*(1+N30)),"")</f>
        <v/>
      </c>
      <c r="AQ31" s="42" t="str">
        <f>IFERROR(IF($C31=7,INDEX(ROA!$A$32:$BS$60,MATCH('Mthly ROA (TR)'!AQ$2,ROA!$A$32:$A$60,0),MATCH('Mthly ROA (TR)'!$A31,ROA!$A$32:$BS$32,0)),AQ30*(1+O30)),"")</f>
        <v/>
      </c>
      <c r="AR31" s="42" t="str">
        <f>IFERROR(IF($C31=7,INDEX(ROA!$A$32:$BS$60,MATCH('Mthly ROA (TR)'!AR$2,ROA!$A$32:$A$60,0),MATCH('Mthly ROA (TR)'!$A31,ROA!$A$32:$BS$32,0)),AR30*(1+P30)),"")</f>
        <v/>
      </c>
      <c r="AS31" s="42" t="str">
        <f>IFERROR(IF($C31=7,INDEX(ROA!$A$32:$BS$60,MATCH('Mthly ROA (TR)'!AS$2,ROA!$A$32:$A$60,0),MATCH('Mthly ROA (TR)'!$A31,ROA!$A$32:$BS$32,0)),AS30*(1+Q30)),"")</f>
        <v/>
      </c>
      <c r="AT31" s="42" t="str">
        <f>IFERROR(IF($C31=7,INDEX(ROA!$A$32:$BS$60,MATCH('Mthly ROA (TR)'!AT$2,ROA!$A$32:$A$60,0),MATCH('Mthly ROA (TR)'!$A31,ROA!$A$32:$BS$32,0)),AT30*(1+R30)),"")</f>
        <v/>
      </c>
      <c r="AU31" s="42" t="str">
        <f>IFERROR(IF($C31=7,INDEX(ROA!$A$32:$BS$60,MATCH('Mthly ROA (TR)'!AU$2,ROA!$A$32:$A$60,0),MATCH('Mthly ROA (TR)'!$A31,ROA!$A$32:$BS$32,0)),AU30*(1+S30)),"")</f>
        <v/>
      </c>
      <c r="AV31" s="42" t="str">
        <f>IFERROR(IF($C31=7,INDEX(ROA!$A$32:$BS$60,MATCH('Mthly ROA (TR)'!AV$2,ROA!$A$32:$A$60,0),MATCH('Mthly ROA (TR)'!$A31,ROA!$A$32:$BS$32,0)),AV30*(1+T30)),"")</f>
        <v/>
      </c>
      <c r="AW31" s="42" t="str">
        <f>IFERROR(IF($C31=7,INDEX(ROA!$A$32:$BS$60,MATCH('Mthly ROA (TR)'!AW$2,ROA!$A$32:$A$60,0),MATCH('Mthly ROA (TR)'!$A31,ROA!$A$32:$BS$32,0)),AW30*(1+U30)),"")</f>
        <v/>
      </c>
      <c r="AX31" s="42" t="str">
        <f>IFERROR(IF($C31=7,INDEX(ROA!$A$32:$BS$60,MATCH('Mthly ROA (TR)'!AX$2,ROA!$A$32:$A$60,0),MATCH('Mthly ROA (TR)'!$A31,ROA!$A$32:$BS$32,0)),AX30*(1+V30)),"")</f>
        <v/>
      </c>
      <c r="AY31" s="42" t="str">
        <f>IFERROR(IF($C31=7,INDEX(ROA!$A$32:$BS$60,MATCH('Mthly ROA (TR)'!AY$2,ROA!$A$32:$A$60,0),MATCH('Mthly ROA (TR)'!$A31,ROA!$A$32:$BS$32,0)),AY30*(1+W30)),"")</f>
        <v/>
      </c>
      <c r="AZ31" s="42" t="str">
        <f>IFERROR(IF($C31=7,INDEX(ROA!$A$32:$BS$60,MATCH('Mthly ROA (TR)'!AZ$2,ROA!$A$32:$A$60,0),MATCH('Mthly ROA (TR)'!$A31,ROA!$A$32:$BS$32,0)),AZ30*(1+X30)),"")</f>
        <v/>
      </c>
      <c r="BA31" s="42" t="str">
        <f>IFERROR(IF($C31=7,INDEX(ROA!$A$32:$BS$60,MATCH('Mthly ROA (TR)'!BA$2,ROA!$A$32:$A$60,0),MATCH('Mthly ROA (TR)'!$A31,ROA!$A$32:$BS$32,0)),BA30*(1+Y30)),"")</f>
        <v/>
      </c>
      <c r="BB31" s="42" t="str">
        <f>IFERROR(IF($C31=7,INDEX(ROA!$A$32:$BS$60,MATCH('Mthly ROA (TR)'!BB$2,ROA!$A$32:$A$60,0),MATCH('Mthly ROA (TR)'!$A31,ROA!$A$32:$BS$32,0)),BB30*(1+Z30)),"")</f>
        <v/>
      </c>
      <c r="BC31" s="42" t="str">
        <f>IFERROR(IF($C31=7,INDEX(ROA!$A$32:$BS$60,MATCH('Mthly ROA (TR)'!BC$2,ROA!$A$32:$A$60,0),MATCH('Mthly ROA (TR)'!$A31,ROA!$A$32:$BS$32,0)),BC30*(1+AA30)),"")</f>
        <v/>
      </c>
      <c r="BD31" s="42" t="str">
        <f>IFERROR(IF($C31=7,INDEX(ROA!$A$32:$BS$60,MATCH('Mthly ROA (TR)'!BD$2,ROA!$A$32:$A$60,0),MATCH('Mthly ROA (TR)'!$A31,ROA!$A$32:$BS$32,0)),BD30*(1+AB30)),"")</f>
        <v/>
      </c>
      <c r="BE31" s="42" t="str">
        <f>IFERROR(IF($C31=7,INDEX(ROA!$A$32:$BS$60,MATCH('Mthly ROA (TR)'!BE$2,ROA!$A$32:$A$60,0),MATCH('Mthly ROA (TR)'!$A31,ROA!$A$32:$BS$32,0)),BE30*(1+AC30)),"")</f>
        <v/>
      </c>
      <c r="BF31" s="42" t="str">
        <f>IFERROR(IF($C31=7,INDEX(ROA!$A$32:$BS$60,MATCH('Mthly ROA (TR)'!BF$2,ROA!$A$32:$A$60,0),MATCH('Mthly ROA (TR)'!$A31,ROA!$A$32:$BS$32,0)),BF30*(1+AD30)),"")</f>
        <v/>
      </c>
      <c r="BG31" s="42" t="str">
        <f>IFERROR(IF($C31=7,INDEX(ROA!$A$32:$BS$60,MATCH('Mthly ROA (TR)'!BG$2,ROA!$A$32:$A$60,0),MATCH('Mthly ROA (TR)'!$A31,ROA!$A$32:$BS$32,0)),BG30*(1+AE30)),"")</f>
        <v/>
      </c>
      <c r="BH31" s="44" t="str">
        <f t="shared" si="3"/>
        <v/>
      </c>
      <c r="BI31" s="44" t="str">
        <f t="shared" si="4"/>
        <v/>
      </c>
      <c r="BJ31" s="44" t="str">
        <f t="shared" si="5"/>
        <v/>
      </c>
      <c r="BK31" s="44" t="str">
        <f t="shared" si="6"/>
        <v/>
      </c>
      <c r="BL31" s="44" t="str">
        <f t="shared" si="7"/>
        <v/>
      </c>
      <c r="BM31" s="44" t="str">
        <f t="shared" si="8"/>
        <v/>
      </c>
      <c r="BN31" s="44" t="str">
        <f t="shared" si="9"/>
        <v/>
      </c>
      <c r="BO31" s="44" t="str">
        <f t="shared" si="10"/>
        <v/>
      </c>
      <c r="BP31" s="44" t="str">
        <f t="shared" si="11"/>
        <v/>
      </c>
      <c r="BQ31" s="44" t="str">
        <f t="shared" si="12"/>
        <v/>
      </c>
      <c r="BR31" s="44" t="str">
        <f t="shared" si="13"/>
        <v/>
      </c>
      <c r="BS31" s="44" t="str">
        <f t="shared" si="14"/>
        <v/>
      </c>
      <c r="BT31" s="44" t="str">
        <f t="shared" si="15"/>
        <v/>
      </c>
      <c r="BU31" s="44" t="str">
        <f t="shared" si="16"/>
        <v/>
      </c>
      <c r="BV31" s="44" t="str">
        <f t="shared" si="17"/>
        <v/>
      </c>
      <c r="BW31" s="44" t="str">
        <f t="shared" si="18"/>
        <v/>
      </c>
      <c r="BX31" s="44" t="str">
        <f t="shared" si="19"/>
        <v/>
      </c>
      <c r="BY31" s="44" t="str">
        <f t="shared" si="20"/>
        <v/>
      </c>
      <c r="BZ31" s="44" t="str">
        <f t="shared" si="21"/>
        <v/>
      </c>
      <c r="CA31" s="44" t="str">
        <f t="shared" si="22"/>
        <v/>
      </c>
      <c r="CB31" s="44" t="str">
        <f t="shared" si="23"/>
        <v/>
      </c>
      <c r="CC31" s="44" t="str">
        <f t="shared" si="24"/>
        <v/>
      </c>
      <c r="CD31" s="44" t="str">
        <f t="shared" si="25"/>
        <v/>
      </c>
      <c r="CE31" s="44" t="str">
        <f t="shared" si="26"/>
        <v/>
      </c>
      <c r="CF31" s="44" t="str">
        <f t="shared" si="27"/>
        <v/>
      </c>
      <c r="CG31" s="44" t="str">
        <f t="shared" si="28"/>
        <v/>
      </c>
      <c r="CH31" s="44" t="str">
        <f t="shared" si="29"/>
        <v/>
      </c>
      <c r="CI31" s="44" t="str">
        <f t="shared" si="30"/>
        <v/>
      </c>
      <c r="CJ31" s="48" t="str">
        <f t="shared" si="31"/>
        <v/>
      </c>
      <c r="CK31" s="48" t="str">
        <f t="shared" si="32"/>
        <v/>
      </c>
      <c r="CL31" s="48" t="str">
        <f t="shared" si="33"/>
        <v/>
      </c>
      <c r="CM31" s="48" t="str">
        <f t="shared" si="34"/>
        <v/>
      </c>
      <c r="CN31" s="48" t="str">
        <f t="shared" si="35"/>
        <v/>
      </c>
      <c r="CO31" s="48" t="str">
        <f t="shared" si="36"/>
        <v/>
      </c>
      <c r="CP31" s="48" t="str">
        <f t="shared" si="37"/>
        <v/>
      </c>
      <c r="CQ31" s="48" t="str">
        <f t="shared" si="38"/>
        <v/>
      </c>
      <c r="CR31" s="48" t="str">
        <f t="shared" si="39"/>
        <v/>
      </c>
      <c r="CS31" s="48" t="str">
        <f t="shared" si="40"/>
        <v/>
      </c>
      <c r="CT31" s="48" t="str">
        <f t="shared" si="41"/>
        <v/>
      </c>
      <c r="CU31" s="48" t="str">
        <f t="shared" si="42"/>
        <v/>
      </c>
      <c r="CV31" s="48" t="str">
        <f t="shared" si="43"/>
        <v/>
      </c>
      <c r="CW31" s="48" t="str">
        <f t="shared" si="44"/>
        <v/>
      </c>
      <c r="CX31" s="48" t="str">
        <f t="shared" si="45"/>
        <v/>
      </c>
      <c r="CY31" s="48" t="str">
        <f t="shared" si="46"/>
        <v/>
      </c>
      <c r="CZ31" s="48" t="str">
        <f t="shared" si="47"/>
        <v/>
      </c>
      <c r="DA31" s="48" t="str">
        <f t="shared" si="48"/>
        <v/>
      </c>
      <c r="DB31" s="48" t="str">
        <f t="shared" si="49"/>
        <v/>
      </c>
      <c r="DC31" s="48" t="str">
        <f t="shared" si="50"/>
        <v/>
      </c>
      <c r="DD31" s="48" t="str">
        <f t="shared" si="51"/>
        <v/>
      </c>
      <c r="DE31" s="48" t="str">
        <f t="shared" si="52"/>
        <v/>
      </c>
      <c r="DF31" s="48" t="str">
        <f t="shared" si="53"/>
        <v/>
      </c>
      <c r="DG31" s="48" t="str">
        <f t="shared" si="54"/>
        <v/>
      </c>
      <c r="DH31" s="48" t="str">
        <f t="shared" si="55"/>
        <v/>
      </c>
      <c r="DI31" s="48" t="str">
        <f t="shared" si="56"/>
        <v/>
      </c>
      <c r="DJ31" s="48" t="str">
        <f t="shared" si="57"/>
        <v/>
      </c>
      <c r="DK31" s="48" t="str">
        <f t="shared" si="58"/>
        <v/>
      </c>
      <c r="DU31" s="119">
        <f t="shared" si="59"/>
        <v>6.65004358271577E-2</v>
      </c>
      <c r="DV31" s="119">
        <f t="shared" si="60"/>
        <v>0.10622051895206397</v>
      </c>
      <c r="DW31" s="119"/>
      <c r="DX31" s="119"/>
    </row>
    <row r="32" spans="1:128" hidden="1" x14ac:dyDescent="0.35">
      <c r="A32" s="35">
        <f t="shared" si="2"/>
        <v>1951</v>
      </c>
      <c r="B32" s="35">
        <v>1952</v>
      </c>
      <c r="C32" s="35">
        <v>5</v>
      </c>
      <c r="D32" s="46">
        <f>IFERROR(IF(INDEX('Memb Hist (Org)'!$A$1:$BS$29,MATCH('Mthly ROA (TR)'!D$2,'Memb Hist (Org)'!$A$1:$A$29,0),MATCH('Mthly ROA (TR)'!$A32,'Memb Hist (Org)'!$A$1:$BS$1,0))&lt;&gt;1,"",'Mthly Returns (TR)'!D31),"")</f>
        <v>7.4152999999999997E-2</v>
      </c>
      <c r="E32" s="46" t="str">
        <f>IFERROR(IF(INDEX('Memb Hist (Org)'!$A$1:$BS$29,MATCH('Mthly ROA (TR)'!E$2,'Memb Hist (Org)'!$A$1:$A$29,0),MATCH('Mthly ROA (TR)'!$A32,'Memb Hist (Org)'!$A$1:$BS$1,0))&lt;&gt;1,"",'Mthly Returns (TR)'!E31),"")</f>
        <v/>
      </c>
      <c r="F32" s="46" t="str">
        <f>IFERROR(IF(INDEX('Memb Hist (Org)'!$A$1:$BS$29,MATCH('Mthly ROA (TR)'!F$2,'Memb Hist (Org)'!$A$1:$A$29,0),MATCH('Mthly ROA (TR)'!$A32,'Memb Hist (Org)'!$A$1:$BS$1,0))&lt;&gt;1,"",'Mthly Returns (TR)'!F31),"")</f>
        <v/>
      </c>
      <c r="G32" s="46">
        <f>IFERROR(IF(INDEX('Memb Hist (Org)'!$A$1:$BS$29,MATCH('Mthly ROA (TR)'!G$2,'Memb Hist (Org)'!$A$1:$A$29,0),MATCH('Mthly ROA (TR)'!$A32,'Memb Hist (Org)'!$A$1:$BS$1,0))&lt;&gt;1,"",'Mthly Returns (TR)'!G31),"")</f>
        <v>0</v>
      </c>
      <c r="H32" s="46">
        <f>IFERROR(IF(INDEX('Memb Hist (Org)'!$A$1:$BS$29,MATCH('Mthly ROA (TR)'!H$2,'Memb Hist (Org)'!$A$1:$A$29,0),MATCH('Mthly ROA (TR)'!$A32,'Memb Hist (Org)'!$A$1:$BS$1,0))&lt;&gt;1,"",'Mthly Returns (TR)'!H31),"")</f>
        <v>7.9369999999999996E-3</v>
      </c>
      <c r="I32" s="46">
        <f>IFERROR(IF(INDEX('Memb Hist (Org)'!$A$1:$BS$29,MATCH('Mthly ROA (TR)'!I$2,'Memb Hist (Org)'!$A$1:$A$29,0),MATCH('Mthly ROA (TR)'!$A32,'Memb Hist (Org)'!$A$1:$BS$1,0))&lt;&gt;1,"",'Mthly Returns (TR)'!I31),"")</f>
        <v>2.1739000000000001E-2</v>
      </c>
      <c r="J32" s="46">
        <f>IFERROR(IF(INDEX('Memb Hist (Org)'!$A$1:$BS$29,MATCH('Mthly ROA (TR)'!J$2,'Memb Hist (Org)'!$A$1:$A$29,0),MATCH('Mthly ROA (TR)'!$A32,'Memb Hist (Org)'!$A$1:$BS$1,0))&lt;&gt;1,"",'Mthly Returns (TR)'!J31),"")</f>
        <v>6.522E-3</v>
      </c>
      <c r="K32" s="46">
        <f>IFERROR(IF(INDEX('Memb Hist (Org)'!$A$1:$BS$29,MATCH('Mthly ROA (TR)'!K$2,'Memb Hist (Org)'!$A$1:$A$29,0),MATCH('Mthly ROA (TR)'!$A32,'Memb Hist (Org)'!$A$1:$BS$1,0))&lt;&gt;1,"",'Mthly Returns (TR)'!K31),"")</f>
        <v>1.0753E-2</v>
      </c>
      <c r="L32" s="46" t="str">
        <f>IFERROR(IF(INDEX('Memb Hist (Org)'!$A$1:$BS$29,MATCH('Mthly ROA (TR)'!L$2,'Memb Hist (Org)'!$A$1:$A$29,0),MATCH('Mthly ROA (TR)'!$A32,'Memb Hist (Org)'!$A$1:$BS$1,0))&lt;&gt;1,"",'Mthly Returns (TR)'!L31),"")</f>
        <v/>
      </c>
      <c r="M32" s="46" t="str">
        <f>IFERROR(IF(INDEX('Memb Hist (Org)'!$A$1:$BS$29,MATCH('Mthly ROA (TR)'!M$2,'Memb Hist (Org)'!$A$1:$A$29,0),MATCH('Mthly ROA (TR)'!$A32,'Memb Hist (Org)'!$A$1:$BS$1,0))&lt;&gt;1,"",'Mthly Returns (TR)'!M31),"")</f>
        <v/>
      </c>
      <c r="N32" s="46" t="str">
        <f>IFERROR(IF(INDEX('Memb Hist (Org)'!$A$1:$BS$29,MATCH('Mthly ROA (TR)'!N$2,'Memb Hist (Org)'!$A$1:$A$29,0),MATCH('Mthly ROA (TR)'!$A32,'Memb Hist (Org)'!$A$1:$BS$1,0))&lt;&gt;1,"",'Mthly Returns (TR)'!N31),"")</f>
        <v/>
      </c>
      <c r="O32" s="46">
        <f>IFERROR(IF(INDEX('Memb Hist (Org)'!$A$1:$BS$29,MATCH('Mthly ROA (TR)'!O$2,'Memb Hist (Org)'!$A$1:$A$29,0),MATCH('Mthly ROA (TR)'!$A32,'Memb Hist (Org)'!$A$1:$BS$1,0))&lt;&gt;1,"",'Mthly Returns (TR)'!O31),"")</f>
        <v>0.2</v>
      </c>
      <c r="P32" s="46" t="str">
        <f>IFERROR(IF(INDEX('Memb Hist (Org)'!$A$1:$BS$29,MATCH('Mthly ROA (TR)'!P$2,'Memb Hist (Org)'!$A$1:$A$29,0),MATCH('Mthly ROA (TR)'!$A32,'Memb Hist (Org)'!$A$1:$BS$1,0))&lt;&gt;1,"",'Mthly Returns (TR)'!P31),"")</f>
        <v/>
      </c>
      <c r="Q32" s="46">
        <f>IFERROR(IF(INDEX('Memb Hist (Org)'!$A$1:$BS$29,MATCH('Mthly ROA (TR)'!Q$2,'Memb Hist (Org)'!$A$1:$A$29,0),MATCH('Mthly ROA (TR)'!$A32,'Memb Hist (Org)'!$A$1:$BS$1,0))&lt;&gt;1,"",'Mthly Returns (TR)'!Q31),"")</f>
        <v>6.3414999999999999E-2</v>
      </c>
      <c r="R32" s="46" t="str">
        <f>IFERROR(IF(INDEX('Memb Hist (Org)'!$A$1:$BS$29,MATCH('Mthly ROA (TR)'!R$2,'Memb Hist (Org)'!$A$1:$A$29,0),MATCH('Mthly ROA (TR)'!$A32,'Memb Hist (Org)'!$A$1:$BS$1,0))&lt;&gt;1,"",'Mthly Returns (TR)'!R31),"")</f>
        <v/>
      </c>
      <c r="S32" s="46" t="str">
        <f>IFERROR(IF(INDEX('Memb Hist (Org)'!$A$1:$BS$29,MATCH('Mthly ROA (TR)'!S$2,'Memb Hist (Org)'!$A$1:$A$29,0),MATCH('Mthly ROA (TR)'!$A32,'Memb Hist (Org)'!$A$1:$BS$1,0))&lt;&gt;1,"",'Mthly Returns (TR)'!S31),"")</f>
        <v/>
      </c>
      <c r="T32" s="46">
        <f>IFERROR(IF(INDEX('Memb Hist (Org)'!$A$1:$BS$29,MATCH('Mthly ROA (TR)'!T$2,'Memb Hist (Org)'!$A$1:$A$29,0),MATCH('Mthly ROA (TR)'!$A32,'Memb Hist (Org)'!$A$1:$BS$1,0))&lt;&gt;1,"",'Mthly Returns (TR)'!T31),"")</f>
        <v>0</v>
      </c>
      <c r="U32" s="46">
        <f>IFERROR(IF(INDEX('Memb Hist (Org)'!$A$1:$BS$29,MATCH('Mthly ROA (TR)'!U$2,'Memb Hist (Org)'!$A$1:$A$29,0),MATCH('Mthly ROA (TR)'!$A32,'Memb Hist (Org)'!$A$1:$BS$1,0))&lt;&gt;1,"",'Mthly Returns (TR)'!U31),"")</f>
        <v>5.9027999999999997E-2</v>
      </c>
      <c r="V32" s="46">
        <f>IFERROR(IF(INDEX('Memb Hist (Org)'!$A$1:$BS$29,MATCH('Mthly ROA (TR)'!V$2,'Memb Hist (Org)'!$A$1:$A$29,0),MATCH('Mthly ROA (TR)'!$A32,'Memb Hist (Org)'!$A$1:$BS$1,0))&lt;&gt;1,"",'Mthly Returns (TR)'!V31),"")</f>
        <v>4.0619000000000002E-2</v>
      </c>
      <c r="W32" s="46">
        <f>IFERROR(IF(INDEX('Memb Hist (Org)'!$A$1:$BS$29,MATCH('Mthly ROA (TR)'!W$2,'Memb Hist (Org)'!$A$1:$A$29,0),MATCH('Mthly ROA (TR)'!$A32,'Memb Hist (Org)'!$A$1:$BS$1,0))&lt;&gt;1,"",'Mthly Returns (TR)'!W31),"")</f>
        <v>1.2711999999999999E-2</v>
      </c>
      <c r="X32" s="46">
        <f>IFERROR(IF(INDEX('Memb Hist (Org)'!$A$1:$BS$29,MATCH('Mthly ROA (TR)'!X$2,'Memb Hist (Org)'!$A$1:$A$29,0),MATCH('Mthly ROA (TR)'!$A32,'Memb Hist (Org)'!$A$1:$BS$1,0))&lt;&gt;1,"",'Mthly Returns (TR)'!X31),"")</f>
        <v>1.5459000000000001E-2</v>
      </c>
      <c r="Y32" s="46">
        <f>IFERROR(IF(INDEX('Memb Hist (Org)'!$A$1:$BS$29,MATCH('Mthly ROA (TR)'!Y$2,'Memb Hist (Org)'!$A$1:$A$29,0),MATCH('Mthly ROA (TR)'!$A32,'Memb Hist (Org)'!$A$1:$BS$1,0))&lt;&gt;1,"",'Mthly Returns (TR)'!Y31),"")</f>
        <v>2.1898000000000001E-2</v>
      </c>
      <c r="Z32" s="46" t="str">
        <f>IFERROR(IF(INDEX('Memb Hist (Org)'!$A$1:$BS$29,MATCH('Mthly ROA (TR)'!Z$2,'Memb Hist (Org)'!$A$1:$A$29,0),MATCH('Mthly ROA (TR)'!$A32,'Memb Hist (Org)'!$A$1:$BS$1,0))&lt;&gt;1,"",'Mthly Returns (TR)'!Z31),"")</f>
        <v/>
      </c>
      <c r="AA32" s="46" t="str">
        <f>IFERROR(IF(INDEX('Memb Hist (Org)'!$A$1:$BS$29,MATCH('Mthly ROA (TR)'!AA$2,'Memb Hist (Org)'!$A$1:$A$29,0),MATCH('Mthly ROA (TR)'!$A32,'Memb Hist (Org)'!$A$1:$BS$1,0))&lt;&gt;1,"",'Mthly Returns (TR)'!AA31),"")</f>
        <v/>
      </c>
      <c r="AB32" s="46" t="str">
        <f>IFERROR(IF(INDEX('Memb Hist (Org)'!$A$1:$BS$29,MATCH('Mthly ROA (TR)'!AB$2,'Memb Hist (Org)'!$A$1:$A$29,0),MATCH('Mthly ROA (TR)'!$A32,'Memb Hist (Org)'!$A$1:$BS$1,0))&lt;&gt;1,"",'Mthly Returns (TR)'!AB31),"")</f>
        <v/>
      </c>
      <c r="AC32" s="46">
        <f>IFERROR(IF(INDEX('Memb Hist (Org)'!$A$1:$BS$29,MATCH('Mthly ROA (TR)'!AC$2,'Memb Hist (Org)'!$A$1:$A$29,0),MATCH('Mthly ROA (TR)'!$A32,'Memb Hist (Org)'!$A$1:$BS$1,0))&lt;&gt;1,"",'Mthly Returns (TR)'!AC31),"")</f>
        <v>7.1599999999999997E-3</v>
      </c>
      <c r="AD32" s="46" t="str">
        <f>IFERROR(IF(INDEX('Memb Hist (Org)'!$A$1:$BS$29,MATCH('Mthly ROA (TR)'!AD$2,'Memb Hist (Org)'!$A$1:$A$29,0),MATCH('Mthly ROA (TR)'!$A32,'Memb Hist (Org)'!$A$1:$BS$1,0))&lt;&gt;1,"",'Mthly Returns (TR)'!AD31),"")</f>
        <v/>
      </c>
      <c r="AE32" s="46" t="str">
        <f>IFERROR(IF(INDEX('Memb Hist (Org)'!$A$1:$BS$29,MATCH('Mthly ROA (TR)'!AE$2,'Memb Hist (Org)'!$A$1:$A$29,0),MATCH('Mthly ROA (TR)'!$A32,'Memb Hist (Org)'!$A$1:$BS$1,0))&lt;&gt;1,"",'Mthly Returns (TR)'!AE31),"")</f>
        <v/>
      </c>
      <c r="AF32" s="42" t="str">
        <f>IFERROR(IF($C32=7,INDEX(ROA!$A$32:$BS$60,MATCH('Mthly ROA (TR)'!AF$2,ROA!$A$32:$A$60,0),MATCH('Mthly ROA (TR)'!$A32,ROA!$A$32:$BS$32,0)),AF31*(1+D31)),"")</f>
        <v/>
      </c>
      <c r="AG32" s="42" t="str">
        <f>IFERROR(IF($C32=7,INDEX(ROA!$A$32:$BS$60,MATCH('Mthly ROA (TR)'!AG$2,ROA!$A$32:$A$60,0),MATCH('Mthly ROA (TR)'!$A32,ROA!$A$32:$BS$32,0)),AG31*(1+E31)),"")</f>
        <v/>
      </c>
      <c r="AH32" s="42" t="str">
        <f>IFERROR(IF($C32=7,INDEX(ROA!$A$32:$BS$60,MATCH('Mthly ROA (TR)'!AH$2,ROA!$A$32:$A$60,0),MATCH('Mthly ROA (TR)'!$A32,ROA!$A$32:$BS$32,0)),AH31*(1+F31)),"")</f>
        <v/>
      </c>
      <c r="AI32" s="42" t="str">
        <f>IFERROR(IF($C32=7,INDEX(ROA!$A$32:$BS$60,MATCH('Mthly ROA (TR)'!AI$2,ROA!$A$32:$A$60,0),MATCH('Mthly ROA (TR)'!$A32,ROA!$A$32:$BS$32,0)),AI31*(1+G31)),"")</f>
        <v/>
      </c>
      <c r="AJ32" s="42" t="str">
        <f>IFERROR(IF($C32=7,INDEX(ROA!$A$32:$BS$60,MATCH('Mthly ROA (TR)'!AJ$2,ROA!$A$32:$A$60,0),MATCH('Mthly ROA (TR)'!$A32,ROA!$A$32:$BS$32,0)),AJ31*(1+H31)),"")</f>
        <v/>
      </c>
      <c r="AK32" s="42" t="str">
        <f>IFERROR(IF($C32=7,INDEX(ROA!$A$32:$BS$60,MATCH('Mthly ROA (TR)'!AK$2,ROA!$A$32:$A$60,0),MATCH('Mthly ROA (TR)'!$A32,ROA!$A$32:$BS$32,0)),AK31*(1+I31)),"")</f>
        <v/>
      </c>
      <c r="AL32" s="42" t="str">
        <f>IFERROR(IF($C32=7,INDEX(ROA!$A$32:$BS$60,MATCH('Mthly ROA (TR)'!AL$2,ROA!$A$32:$A$60,0),MATCH('Mthly ROA (TR)'!$A32,ROA!$A$32:$BS$32,0)),AL31*(1+J31)),"")</f>
        <v/>
      </c>
      <c r="AM32" s="42" t="str">
        <f>IFERROR(IF($C32=7,INDEX(ROA!$A$32:$BS$60,MATCH('Mthly ROA (TR)'!AM$2,ROA!$A$32:$A$60,0),MATCH('Mthly ROA (TR)'!$A32,ROA!$A$32:$BS$32,0)),AM31*(1+K31)),"")</f>
        <v/>
      </c>
      <c r="AN32" s="42" t="str">
        <f>IFERROR(IF($C32=7,INDEX(ROA!$A$32:$BS$60,MATCH('Mthly ROA (TR)'!AN$2,ROA!$A$32:$A$60,0),MATCH('Mthly ROA (TR)'!$A32,ROA!$A$32:$BS$32,0)),AN31*(1+L31)),"")</f>
        <v/>
      </c>
      <c r="AO32" s="42" t="str">
        <f>IFERROR(IF($C32=7,INDEX(ROA!$A$32:$BS$60,MATCH('Mthly ROA (TR)'!AO$2,ROA!$A$32:$A$60,0),MATCH('Mthly ROA (TR)'!$A32,ROA!$A$32:$BS$32,0)),AO31*(1+M31)),"")</f>
        <v/>
      </c>
      <c r="AP32" s="42" t="str">
        <f>IFERROR(IF($C32=7,INDEX(ROA!$A$32:$BS$60,MATCH('Mthly ROA (TR)'!AP$2,ROA!$A$32:$A$60,0),MATCH('Mthly ROA (TR)'!$A32,ROA!$A$32:$BS$32,0)),AP31*(1+N31)),"")</f>
        <v/>
      </c>
      <c r="AQ32" s="42" t="str">
        <f>IFERROR(IF($C32=7,INDEX(ROA!$A$32:$BS$60,MATCH('Mthly ROA (TR)'!AQ$2,ROA!$A$32:$A$60,0),MATCH('Mthly ROA (TR)'!$A32,ROA!$A$32:$BS$32,0)),AQ31*(1+O31)),"")</f>
        <v/>
      </c>
      <c r="AR32" s="42" t="str">
        <f>IFERROR(IF($C32=7,INDEX(ROA!$A$32:$BS$60,MATCH('Mthly ROA (TR)'!AR$2,ROA!$A$32:$A$60,0),MATCH('Mthly ROA (TR)'!$A32,ROA!$A$32:$BS$32,0)),AR31*(1+P31)),"")</f>
        <v/>
      </c>
      <c r="AS32" s="42" t="str">
        <f>IFERROR(IF($C32=7,INDEX(ROA!$A$32:$BS$60,MATCH('Mthly ROA (TR)'!AS$2,ROA!$A$32:$A$60,0),MATCH('Mthly ROA (TR)'!$A32,ROA!$A$32:$BS$32,0)),AS31*(1+Q31)),"")</f>
        <v/>
      </c>
      <c r="AT32" s="42" t="str">
        <f>IFERROR(IF($C32=7,INDEX(ROA!$A$32:$BS$60,MATCH('Mthly ROA (TR)'!AT$2,ROA!$A$32:$A$60,0),MATCH('Mthly ROA (TR)'!$A32,ROA!$A$32:$BS$32,0)),AT31*(1+R31)),"")</f>
        <v/>
      </c>
      <c r="AU32" s="42" t="str">
        <f>IFERROR(IF($C32=7,INDEX(ROA!$A$32:$BS$60,MATCH('Mthly ROA (TR)'!AU$2,ROA!$A$32:$A$60,0),MATCH('Mthly ROA (TR)'!$A32,ROA!$A$32:$BS$32,0)),AU31*(1+S31)),"")</f>
        <v/>
      </c>
      <c r="AV32" s="42" t="str">
        <f>IFERROR(IF($C32=7,INDEX(ROA!$A$32:$BS$60,MATCH('Mthly ROA (TR)'!AV$2,ROA!$A$32:$A$60,0),MATCH('Mthly ROA (TR)'!$A32,ROA!$A$32:$BS$32,0)),AV31*(1+T31)),"")</f>
        <v/>
      </c>
      <c r="AW32" s="42" t="str">
        <f>IFERROR(IF($C32=7,INDEX(ROA!$A$32:$BS$60,MATCH('Mthly ROA (TR)'!AW$2,ROA!$A$32:$A$60,0),MATCH('Mthly ROA (TR)'!$A32,ROA!$A$32:$BS$32,0)),AW31*(1+U31)),"")</f>
        <v/>
      </c>
      <c r="AX32" s="42" t="str">
        <f>IFERROR(IF($C32=7,INDEX(ROA!$A$32:$BS$60,MATCH('Mthly ROA (TR)'!AX$2,ROA!$A$32:$A$60,0),MATCH('Mthly ROA (TR)'!$A32,ROA!$A$32:$BS$32,0)),AX31*(1+V31)),"")</f>
        <v/>
      </c>
      <c r="AY32" s="42" t="str">
        <f>IFERROR(IF($C32=7,INDEX(ROA!$A$32:$BS$60,MATCH('Mthly ROA (TR)'!AY$2,ROA!$A$32:$A$60,0),MATCH('Mthly ROA (TR)'!$A32,ROA!$A$32:$BS$32,0)),AY31*(1+W31)),"")</f>
        <v/>
      </c>
      <c r="AZ32" s="42" t="str">
        <f>IFERROR(IF($C32=7,INDEX(ROA!$A$32:$BS$60,MATCH('Mthly ROA (TR)'!AZ$2,ROA!$A$32:$A$60,0),MATCH('Mthly ROA (TR)'!$A32,ROA!$A$32:$BS$32,0)),AZ31*(1+X31)),"")</f>
        <v/>
      </c>
      <c r="BA32" s="42" t="str">
        <f>IFERROR(IF($C32=7,INDEX(ROA!$A$32:$BS$60,MATCH('Mthly ROA (TR)'!BA$2,ROA!$A$32:$A$60,0),MATCH('Mthly ROA (TR)'!$A32,ROA!$A$32:$BS$32,0)),BA31*(1+Y31)),"")</f>
        <v/>
      </c>
      <c r="BB32" s="42" t="str">
        <f>IFERROR(IF($C32=7,INDEX(ROA!$A$32:$BS$60,MATCH('Mthly ROA (TR)'!BB$2,ROA!$A$32:$A$60,0),MATCH('Mthly ROA (TR)'!$A32,ROA!$A$32:$BS$32,0)),BB31*(1+Z31)),"")</f>
        <v/>
      </c>
      <c r="BC32" s="42" t="str">
        <f>IFERROR(IF($C32=7,INDEX(ROA!$A$32:$BS$60,MATCH('Mthly ROA (TR)'!BC$2,ROA!$A$32:$A$60,0),MATCH('Mthly ROA (TR)'!$A32,ROA!$A$32:$BS$32,0)),BC31*(1+AA31)),"")</f>
        <v/>
      </c>
      <c r="BD32" s="42" t="str">
        <f>IFERROR(IF($C32=7,INDEX(ROA!$A$32:$BS$60,MATCH('Mthly ROA (TR)'!BD$2,ROA!$A$32:$A$60,0),MATCH('Mthly ROA (TR)'!$A32,ROA!$A$32:$BS$32,0)),BD31*(1+AB31)),"")</f>
        <v/>
      </c>
      <c r="BE32" s="42" t="str">
        <f>IFERROR(IF($C32=7,INDEX(ROA!$A$32:$BS$60,MATCH('Mthly ROA (TR)'!BE$2,ROA!$A$32:$A$60,0),MATCH('Mthly ROA (TR)'!$A32,ROA!$A$32:$BS$32,0)),BE31*(1+AC31)),"")</f>
        <v/>
      </c>
      <c r="BF32" s="42" t="str">
        <f>IFERROR(IF($C32=7,INDEX(ROA!$A$32:$BS$60,MATCH('Mthly ROA (TR)'!BF$2,ROA!$A$32:$A$60,0),MATCH('Mthly ROA (TR)'!$A32,ROA!$A$32:$BS$32,0)),BF31*(1+AD31)),"")</f>
        <v/>
      </c>
      <c r="BG32" s="42" t="str">
        <f>IFERROR(IF($C32=7,INDEX(ROA!$A$32:$BS$60,MATCH('Mthly ROA (TR)'!BG$2,ROA!$A$32:$A$60,0),MATCH('Mthly ROA (TR)'!$A32,ROA!$A$32:$BS$32,0)),BG31*(1+AE31)),"")</f>
        <v/>
      </c>
      <c r="BH32" s="44" t="str">
        <f t="shared" si="3"/>
        <v/>
      </c>
      <c r="BI32" s="44" t="str">
        <f t="shared" si="4"/>
        <v/>
      </c>
      <c r="BJ32" s="44" t="str">
        <f t="shared" si="5"/>
        <v/>
      </c>
      <c r="BK32" s="44" t="str">
        <f t="shared" si="6"/>
        <v/>
      </c>
      <c r="BL32" s="44" t="str">
        <f t="shared" si="7"/>
        <v/>
      </c>
      <c r="BM32" s="44" t="str">
        <f t="shared" si="8"/>
        <v/>
      </c>
      <c r="BN32" s="44" t="str">
        <f t="shared" si="9"/>
        <v/>
      </c>
      <c r="BO32" s="44" t="str">
        <f t="shared" si="10"/>
        <v/>
      </c>
      <c r="BP32" s="44" t="str">
        <f t="shared" si="11"/>
        <v/>
      </c>
      <c r="BQ32" s="44" t="str">
        <f t="shared" si="12"/>
        <v/>
      </c>
      <c r="BR32" s="44" t="str">
        <f t="shared" si="13"/>
        <v/>
      </c>
      <c r="BS32" s="44" t="str">
        <f t="shared" si="14"/>
        <v/>
      </c>
      <c r="BT32" s="44" t="str">
        <f t="shared" si="15"/>
        <v/>
      </c>
      <c r="BU32" s="44" t="str">
        <f t="shared" si="16"/>
        <v/>
      </c>
      <c r="BV32" s="44" t="str">
        <f t="shared" si="17"/>
        <v/>
      </c>
      <c r="BW32" s="44" t="str">
        <f t="shared" si="18"/>
        <v/>
      </c>
      <c r="BX32" s="44" t="str">
        <f t="shared" si="19"/>
        <v/>
      </c>
      <c r="BY32" s="44" t="str">
        <f t="shared" si="20"/>
        <v/>
      </c>
      <c r="BZ32" s="44" t="str">
        <f t="shared" si="21"/>
        <v/>
      </c>
      <c r="CA32" s="44" t="str">
        <f t="shared" si="22"/>
        <v/>
      </c>
      <c r="CB32" s="44" t="str">
        <f t="shared" si="23"/>
        <v/>
      </c>
      <c r="CC32" s="44" t="str">
        <f t="shared" si="24"/>
        <v/>
      </c>
      <c r="CD32" s="44" t="str">
        <f t="shared" si="25"/>
        <v/>
      </c>
      <c r="CE32" s="44" t="str">
        <f t="shared" si="26"/>
        <v/>
      </c>
      <c r="CF32" s="44" t="str">
        <f t="shared" si="27"/>
        <v/>
      </c>
      <c r="CG32" s="44" t="str">
        <f t="shared" si="28"/>
        <v/>
      </c>
      <c r="CH32" s="44" t="str">
        <f t="shared" si="29"/>
        <v/>
      </c>
      <c r="CI32" s="44" t="str">
        <f t="shared" si="30"/>
        <v/>
      </c>
      <c r="CJ32" s="48" t="str">
        <f t="shared" si="31"/>
        <v/>
      </c>
      <c r="CK32" s="48" t="str">
        <f t="shared" si="32"/>
        <v/>
      </c>
      <c r="CL32" s="48" t="str">
        <f t="shared" si="33"/>
        <v/>
      </c>
      <c r="CM32" s="48" t="str">
        <f t="shared" si="34"/>
        <v/>
      </c>
      <c r="CN32" s="48" t="str">
        <f t="shared" si="35"/>
        <v/>
      </c>
      <c r="CO32" s="48" t="str">
        <f t="shared" si="36"/>
        <v/>
      </c>
      <c r="CP32" s="48" t="str">
        <f t="shared" si="37"/>
        <v/>
      </c>
      <c r="CQ32" s="48" t="str">
        <f t="shared" si="38"/>
        <v/>
      </c>
      <c r="CR32" s="48" t="str">
        <f t="shared" si="39"/>
        <v/>
      </c>
      <c r="CS32" s="48" t="str">
        <f t="shared" si="40"/>
        <v/>
      </c>
      <c r="CT32" s="48" t="str">
        <f t="shared" si="41"/>
        <v/>
      </c>
      <c r="CU32" s="48" t="str">
        <f t="shared" si="42"/>
        <v/>
      </c>
      <c r="CV32" s="48" t="str">
        <f t="shared" si="43"/>
        <v/>
      </c>
      <c r="CW32" s="48" t="str">
        <f t="shared" si="44"/>
        <v/>
      </c>
      <c r="CX32" s="48" t="str">
        <f t="shared" si="45"/>
        <v/>
      </c>
      <c r="CY32" s="48" t="str">
        <f t="shared" si="46"/>
        <v/>
      </c>
      <c r="CZ32" s="48" t="str">
        <f t="shared" si="47"/>
        <v/>
      </c>
      <c r="DA32" s="48" t="str">
        <f t="shared" si="48"/>
        <v/>
      </c>
      <c r="DB32" s="48" t="str">
        <f t="shared" si="49"/>
        <v/>
      </c>
      <c r="DC32" s="48" t="str">
        <f t="shared" si="50"/>
        <v/>
      </c>
      <c r="DD32" s="48" t="str">
        <f t="shared" si="51"/>
        <v/>
      </c>
      <c r="DE32" s="48" t="str">
        <f t="shared" si="52"/>
        <v/>
      </c>
      <c r="DF32" s="48" t="str">
        <f t="shared" si="53"/>
        <v/>
      </c>
      <c r="DG32" s="48" t="str">
        <f t="shared" si="54"/>
        <v/>
      </c>
      <c r="DH32" s="48" t="str">
        <f t="shared" si="55"/>
        <v/>
      </c>
      <c r="DI32" s="48" t="str">
        <f t="shared" si="56"/>
        <v/>
      </c>
      <c r="DJ32" s="48" t="str">
        <f t="shared" si="57"/>
        <v/>
      </c>
      <c r="DK32" s="48" t="str">
        <f t="shared" si="58"/>
        <v/>
      </c>
      <c r="DU32" s="119">
        <f t="shared" si="59"/>
        <v>0.13765826775846968</v>
      </c>
      <c r="DV32" s="119">
        <f t="shared" si="60"/>
        <v>7.1226795776299312E-2</v>
      </c>
      <c r="DW32" s="119"/>
      <c r="DX32" s="119"/>
    </row>
    <row r="33" spans="1:128" hidden="1" x14ac:dyDescent="0.35">
      <c r="A33" s="35">
        <f t="shared" si="2"/>
        <v>1951</v>
      </c>
      <c r="B33" s="35">
        <v>1952</v>
      </c>
      <c r="C33" s="35">
        <v>6</v>
      </c>
      <c r="D33" s="46">
        <f>IFERROR(IF(INDEX('Memb Hist (Org)'!$A$1:$BS$29,MATCH('Mthly ROA (TR)'!D$2,'Memb Hist (Org)'!$A$1:$A$29,0),MATCH('Mthly ROA (TR)'!$A33,'Memb Hist (Org)'!$A$1:$BS$1,0))&lt;&gt;1,"",'Mthly Returns (TR)'!D32),"")</f>
        <v>-5.7883999999999998E-2</v>
      </c>
      <c r="E33" s="46" t="str">
        <f>IFERROR(IF(INDEX('Memb Hist (Org)'!$A$1:$BS$29,MATCH('Mthly ROA (TR)'!E$2,'Memb Hist (Org)'!$A$1:$A$29,0),MATCH('Mthly ROA (TR)'!$A33,'Memb Hist (Org)'!$A$1:$BS$1,0))&lt;&gt;1,"",'Mthly Returns (TR)'!E32),"")</f>
        <v/>
      </c>
      <c r="F33" s="46" t="str">
        <f>IFERROR(IF(INDEX('Memb Hist (Org)'!$A$1:$BS$29,MATCH('Mthly ROA (TR)'!F$2,'Memb Hist (Org)'!$A$1:$A$29,0),MATCH('Mthly ROA (TR)'!$A33,'Memb Hist (Org)'!$A$1:$BS$1,0))&lt;&gt;1,"",'Mthly Returns (TR)'!F32),"")</f>
        <v/>
      </c>
      <c r="G33" s="46">
        <f>IFERROR(IF(INDEX('Memb Hist (Org)'!$A$1:$BS$29,MATCH('Mthly ROA (TR)'!G$2,'Memb Hist (Org)'!$A$1:$A$29,0),MATCH('Mthly ROA (TR)'!$A33,'Memb Hist (Org)'!$A$1:$BS$1,0))&lt;&gt;1,"",'Mthly Returns (TR)'!G32),"")</f>
        <v>-2.5000000000000001E-2</v>
      </c>
      <c r="H33" s="46">
        <f>IFERROR(IF(INDEX('Memb Hist (Org)'!$A$1:$BS$29,MATCH('Mthly ROA (TR)'!H$2,'Memb Hist (Org)'!$A$1:$A$29,0),MATCH('Mthly ROA (TR)'!$A33,'Memb Hist (Org)'!$A$1:$BS$1,0))&lt;&gt;1,"",'Mthly Returns (TR)'!H32),"")</f>
        <v>2.5984E-2</v>
      </c>
      <c r="I33" s="46">
        <f>IFERROR(IF(INDEX('Memb Hist (Org)'!$A$1:$BS$29,MATCH('Mthly ROA (TR)'!I$2,'Memb Hist (Org)'!$A$1:$A$29,0),MATCH('Mthly ROA (TR)'!$A33,'Memb Hist (Org)'!$A$1:$BS$1,0))&lt;&gt;1,"",'Mthly Returns (TR)'!I32),"")</f>
        <v>0</v>
      </c>
      <c r="J33" s="46">
        <f>IFERROR(IF(INDEX('Memb Hist (Org)'!$A$1:$BS$29,MATCH('Mthly ROA (TR)'!J$2,'Memb Hist (Org)'!$A$1:$A$29,0),MATCH('Mthly ROA (TR)'!$A33,'Memb Hist (Org)'!$A$1:$BS$1,0))&lt;&gt;1,"",'Mthly Returns (TR)'!J32),"")</f>
        <v>2.1628999999999999E-2</v>
      </c>
      <c r="K33" s="46">
        <f>IFERROR(IF(INDEX('Memb Hist (Org)'!$A$1:$BS$29,MATCH('Mthly ROA (TR)'!K$2,'Memb Hist (Org)'!$A$1:$A$29,0),MATCH('Mthly ROA (TR)'!$A33,'Memb Hist (Org)'!$A$1:$BS$1,0))&lt;&gt;1,"",'Mthly Returns (TR)'!K32),"")</f>
        <v>4.2550000000000001E-3</v>
      </c>
      <c r="L33" s="46" t="str">
        <f>IFERROR(IF(INDEX('Memb Hist (Org)'!$A$1:$BS$29,MATCH('Mthly ROA (TR)'!L$2,'Memb Hist (Org)'!$A$1:$A$29,0),MATCH('Mthly ROA (TR)'!$A33,'Memb Hist (Org)'!$A$1:$BS$1,0))&lt;&gt;1,"",'Mthly Returns (TR)'!L32),"")</f>
        <v/>
      </c>
      <c r="M33" s="46" t="str">
        <f>IFERROR(IF(INDEX('Memb Hist (Org)'!$A$1:$BS$29,MATCH('Mthly ROA (TR)'!M$2,'Memb Hist (Org)'!$A$1:$A$29,0),MATCH('Mthly ROA (TR)'!$A33,'Memb Hist (Org)'!$A$1:$BS$1,0))&lt;&gt;1,"",'Mthly Returns (TR)'!M32),"")</f>
        <v/>
      </c>
      <c r="N33" s="46" t="str">
        <f>IFERROR(IF(INDEX('Memb Hist (Org)'!$A$1:$BS$29,MATCH('Mthly ROA (TR)'!N$2,'Memb Hist (Org)'!$A$1:$A$29,0),MATCH('Mthly ROA (TR)'!$A33,'Memb Hist (Org)'!$A$1:$BS$1,0))&lt;&gt;1,"",'Mthly Returns (TR)'!N32),"")</f>
        <v/>
      </c>
      <c r="O33" s="46">
        <f>IFERROR(IF(INDEX('Memb Hist (Org)'!$A$1:$BS$29,MATCH('Mthly ROA (TR)'!O$2,'Memb Hist (Org)'!$A$1:$A$29,0),MATCH('Mthly ROA (TR)'!$A33,'Memb Hist (Org)'!$A$1:$BS$1,0))&lt;&gt;1,"",'Mthly Returns (TR)'!O32),"")</f>
        <v>-2.6124000000000001E-2</v>
      </c>
      <c r="P33" s="46" t="str">
        <f>IFERROR(IF(INDEX('Memb Hist (Org)'!$A$1:$BS$29,MATCH('Mthly ROA (TR)'!P$2,'Memb Hist (Org)'!$A$1:$A$29,0),MATCH('Mthly ROA (TR)'!$A33,'Memb Hist (Org)'!$A$1:$BS$1,0))&lt;&gt;1,"",'Mthly Returns (TR)'!P32),"")</f>
        <v/>
      </c>
      <c r="Q33" s="46">
        <f>IFERROR(IF(INDEX('Memb Hist (Org)'!$A$1:$BS$29,MATCH('Mthly ROA (TR)'!Q$2,'Memb Hist (Org)'!$A$1:$A$29,0),MATCH('Mthly ROA (TR)'!$A33,'Memb Hist (Org)'!$A$1:$BS$1,0))&lt;&gt;1,"",'Mthly Returns (TR)'!Q32),"")</f>
        <v>-1.7430999999999999E-2</v>
      </c>
      <c r="R33" s="46" t="str">
        <f>IFERROR(IF(INDEX('Memb Hist (Org)'!$A$1:$BS$29,MATCH('Mthly ROA (TR)'!R$2,'Memb Hist (Org)'!$A$1:$A$29,0),MATCH('Mthly ROA (TR)'!$A33,'Memb Hist (Org)'!$A$1:$BS$1,0))&lt;&gt;1,"",'Mthly Returns (TR)'!R32),"")</f>
        <v/>
      </c>
      <c r="S33" s="46" t="str">
        <f>IFERROR(IF(INDEX('Memb Hist (Org)'!$A$1:$BS$29,MATCH('Mthly ROA (TR)'!S$2,'Memb Hist (Org)'!$A$1:$A$29,0),MATCH('Mthly ROA (TR)'!$A33,'Memb Hist (Org)'!$A$1:$BS$1,0))&lt;&gt;1,"",'Mthly Returns (TR)'!S32),"")</f>
        <v/>
      </c>
      <c r="T33" s="46">
        <f>IFERROR(IF(INDEX('Memb Hist (Org)'!$A$1:$BS$29,MATCH('Mthly ROA (TR)'!T$2,'Memb Hist (Org)'!$A$1:$A$29,0),MATCH('Mthly ROA (TR)'!$A33,'Memb Hist (Org)'!$A$1:$BS$1,0))&lt;&gt;1,"",'Mthly Returns (TR)'!T32),"")</f>
        <v>7.2172E-2</v>
      </c>
      <c r="U33" s="46">
        <f>IFERROR(IF(INDEX('Memb Hist (Org)'!$A$1:$BS$29,MATCH('Mthly ROA (TR)'!U$2,'Memb Hist (Org)'!$A$1:$A$29,0),MATCH('Mthly ROA (TR)'!$A33,'Memb Hist (Org)'!$A$1:$BS$1,0))&lt;&gt;1,"",'Mthly Returns (TR)'!U32),"")</f>
        <v>-9.9010000000000001E-3</v>
      </c>
      <c r="V33" s="46">
        <f>IFERROR(IF(INDEX('Memb Hist (Org)'!$A$1:$BS$29,MATCH('Mthly ROA (TR)'!V$2,'Memb Hist (Org)'!$A$1:$A$29,0),MATCH('Mthly ROA (TR)'!$A33,'Memb Hist (Org)'!$A$1:$BS$1,0))&lt;&gt;1,"",'Mthly Returns (TR)'!V32),"")</f>
        <v>2.9739999999999999E-2</v>
      </c>
      <c r="W33" s="46">
        <f>IFERROR(IF(INDEX('Memb Hist (Org)'!$A$1:$BS$29,MATCH('Mthly ROA (TR)'!W$2,'Memb Hist (Org)'!$A$1:$A$29,0),MATCH('Mthly ROA (TR)'!$A33,'Memb Hist (Org)'!$A$1:$BS$1,0))&lt;&gt;1,"",'Mthly Returns (TR)'!W32),"")</f>
        <v>2.5423999999999999E-2</v>
      </c>
      <c r="X33" s="46">
        <f>IFERROR(IF(INDEX('Memb Hist (Org)'!$A$1:$BS$29,MATCH('Mthly ROA (TR)'!X$2,'Memb Hist (Org)'!$A$1:$A$29,0),MATCH('Mthly ROA (TR)'!$A33,'Memb Hist (Org)'!$A$1:$BS$1,0))&lt;&gt;1,"",'Mthly Returns (TR)'!X32),"")</f>
        <v>-9.6620000000000004E-3</v>
      </c>
      <c r="Y33" s="46">
        <f>IFERROR(IF(INDEX('Memb Hist (Org)'!$A$1:$BS$29,MATCH('Mthly ROA (TR)'!Y$2,'Memb Hist (Org)'!$A$1:$A$29,0),MATCH('Mthly ROA (TR)'!$A33,'Memb Hist (Org)'!$A$1:$BS$1,0))&lt;&gt;1,"",'Mthly Returns (TR)'!Y32),"")</f>
        <v>1.4286E-2</v>
      </c>
      <c r="Z33" s="46" t="str">
        <f>IFERROR(IF(INDEX('Memb Hist (Org)'!$A$1:$BS$29,MATCH('Mthly ROA (TR)'!Z$2,'Memb Hist (Org)'!$A$1:$A$29,0),MATCH('Mthly ROA (TR)'!$A33,'Memb Hist (Org)'!$A$1:$BS$1,0))&lt;&gt;1,"",'Mthly Returns (TR)'!Z32),"")</f>
        <v/>
      </c>
      <c r="AA33" s="46" t="str">
        <f>IFERROR(IF(INDEX('Memb Hist (Org)'!$A$1:$BS$29,MATCH('Mthly ROA (TR)'!AA$2,'Memb Hist (Org)'!$A$1:$A$29,0),MATCH('Mthly ROA (TR)'!$A33,'Memb Hist (Org)'!$A$1:$BS$1,0))&lt;&gt;1,"",'Mthly Returns (TR)'!AA32),"")</f>
        <v/>
      </c>
      <c r="AB33" s="46" t="str">
        <f>IFERROR(IF(INDEX('Memb Hist (Org)'!$A$1:$BS$29,MATCH('Mthly ROA (TR)'!AB$2,'Memb Hist (Org)'!$A$1:$A$29,0),MATCH('Mthly ROA (TR)'!$A33,'Memb Hist (Org)'!$A$1:$BS$1,0))&lt;&gt;1,"",'Mthly Returns (TR)'!AB32),"")</f>
        <v/>
      </c>
      <c r="AC33" s="46">
        <f>IFERROR(IF(INDEX('Memb Hist (Org)'!$A$1:$BS$29,MATCH('Mthly ROA (TR)'!AC$2,'Memb Hist (Org)'!$A$1:$A$29,0),MATCH('Mthly ROA (TR)'!$A33,'Memb Hist (Org)'!$A$1:$BS$1,0))&lt;&gt;1,"",'Mthly Returns (TR)'!AC32),"")</f>
        <v>-1.8957000000000002E-2</v>
      </c>
      <c r="AD33" s="46" t="str">
        <f>IFERROR(IF(INDEX('Memb Hist (Org)'!$A$1:$BS$29,MATCH('Mthly ROA (TR)'!AD$2,'Memb Hist (Org)'!$A$1:$A$29,0),MATCH('Mthly ROA (TR)'!$A33,'Memb Hist (Org)'!$A$1:$BS$1,0))&lt;&gt;1,"",'Mthly Returns (TR)'!AD32),"")</f>
        <v/>
      </c>
      <c r="AE33" s="46" t="str">
        <f>IFERROR(IF(INDEX('Memb Hist (Org)'!$A$1:$BS$29,MATCH('Mthly ROA (TR)'!AE$2,'Memb Hist (Org)'!$A$1:$A$29,0),MATCH('Mthly ROA (TR)'!$A33,'Memb Hist (Org)'!$A$1:$BS$1,0))&lt;&gt;1,"",'Mthly Returns (TR)'!AE32),"")</f>
        <v/>
      </c>
      <c r="AF33" s="42" t="str">
        <f>IFERROR(IF($C33=7,INDEX(ROA!$A$32:$BS$60,MATCH('Mthly ROA (TR)'!AF$2,ROA!$A$32:$A$60,0),MATCH('Mthly ROA (TR)'!$A33,ROA!$A$32:$BS$32,0)),AF32*(1+D32)),"")</f>
        <v/>
      </c>
      <c r="AG33" s="42" t="str">
        <f>IFERROR(IF($C33=7,INDEX(ROA!$A$32:$BS$60,MATCH('Mthly ROA (TR)'!AG$2,ROA!$A$32:$A$60,0),MATCH('Mthly ROA (TR)'!$A33,ROA!$A$32:$BS$32,0)),AG32*(1+E32)),"")</f>
        <v/>
      </c>
      <c r="AH33" s="42" t="str">
        <f>IFERROR(IF($C33=7,INDEX(ROA!$A$32:$BS$60,MATCH('Mthly ROA (TR)'!AH$2,ROA!$A$32:$A$60,0),MATCH('Mthly ROA (TR)'!$A33,ROA!$A$32:$BS$32,0)),AH32*(1+F32)),"")</f>
        <v/>
      </c>
      <c r="AI33" s="42" t="str">
        <f>IFERROR(IF($C33=7,INDEX(ROA!$A$32:$BS$60,MATCH('Mthly ROA (TR)'!AI$2,ROA!$A$32:$A$60,0),MATCH('Mthly ROA (TR)'!$A33,ROA!$A$32:$BS$32,0)),AI32*(1+G32)),"")</f>
        <v/>
      </c>
      <c r="AJ33" s="42" t="str">
        <f>IFERROR(IF($C33=7,INDEX(ROA!$A$32:$BS$60,MATCH('Mthly ROA (TR)'!AJ$2,ROA!$A$32:$A$60,0),MATCH('Mthly ROA (TR)'!$A33,ROA!$A$32:$BS$32,0)),AJ32*(1+H32)),"")</f>
        <v/>
      </c>
      <c r="AK33" s="42" t="str">
        <f>IFERROR(IF($C33=7,INDEX(ROA!$A$32:$BS$60,MATCH('Mthly ROA (TR)'!AK$2,ROA!$A$32:$A$60,0),MATCH('Mthly ROA (TR)'!$A33,ROA!$A$32:$BS$32,0)),AK32*(1+I32)),"")</f>
        <v/>
      </c>
      <c r="AL33" s="42" t="str">
        <f>IFERROR(IF($C33=7,INDEX(ROA!$A$32:$BS$60,MATCH('Mthly ROA (TR)'!AL$2,ROA!$A$32:$A$60,0),MATCH('Mthly ROA (TR)'!$A33,ROA!$A$32:$BS$32,0)),AL32*(1+J32)),"")</f>
        <v/>
      </c>
      <c r="AM33" s="42" t="str">
        <f>IFERROR(IF($C33=7,INDEX(ROA!$A$32:$BS$60,MATCH('Mthly ROA (TR)'!AM$2,ROA!$A$32:$A$60,0),MATCH('Mthly ROA (TR)'!$A33,ROA!$A$32:$BS$32,0)),AM32*(1+K32)),"")</f>
        <v/>
      </c>
      <c r="AN33" s="42" t="str">
        <f>IFERROR(IF($C33=7,INDEX(ROA!$A$32:$BS$60,MATCH('Mthly ROA (TR)'!AN$2,ROA!$A$32:$A$60,0),MATCH('Mthly ROA (TR)'!$A33,ROA!$A$32:$BS$32,0)),AN32*(1+L32)),"")</f>
        <v/>
      </c>
      <c r="AO33" s="42" t="str">
        <f>IFERROR(IF($C33=7,INDEX(ROA!$A$32:$BS$60,MATCH('Mthly ROA (TR)'!AO$2,ROA!$A$32:$A$60,0),MATCH('Mthly ROA (TR)'!$A33,ROA!$A$32:$BS$32,0)),AO32*(1+M32)),"")</f>
        <v/>
      </c>
      <c r="AP33" s="42" t="str">
        <f>IFERROR(IF($C33=7,INDEX(ROA!$A$32:$BS$60,MATCH('Mthly ROA (TR)'!AP$2,ROA!$A$32:$A$60,0),MATCH('Mthly ROA (TR)'!$A33,ROA!$A$32:$BS$32,0)),AP32*(1+N32)),"")</f>
        <v/>
      </c>
      <c r="AQ33" s="42" t="str">
        <f>IFERROR(IF($C33=7,INDEX(ROA!$A$32:$BS$60,MATCH('Mthly ROA (TR)'!AQ$2,ROA!$A$32:$A$60,0),MATCH('Mthly ROA (TR)'!$A33,ROA!$A$32:$BS$32,0)),AQ32*(1+O32)),"")</f>
        <v/>
      </c>
      <c r="AR33" s="42" t="str">
        <f>IFERROR(IF($C33=7,INDEX(ROA!$A$32:$BS$60,MATCH('Mthly ROA (TR)'!AR$2,ROA!$A$32:$A$60,0),MATCH('Mthly ROA (TR)'!$A33,ROA!$A$32:$BS$32,0)),AR32*(1+P32)),"")</f>
        <v/>
      </c>
      <c r="AS33" s="42" t="str">
        <f>IFERROR(IF($C33=7,INDEX(ROA!$A$32:$BS$60,MATCH('Mthly ROA (TR)'!AS$2,ROA!$A$32:$A$60,0),MATCH('Mthly ROA (TR)'!$A33,ROA!$A$32:$BS$32,0)),AS32*(1+Q32)),"")</f>
        <v/>
      </c>
      <c r="AT33" s="42" t="str">
        <f>IFERROR(IF($C33=7,INDEX(ROA!$A$32:$BS$60,MATCH('Mthly ROA (TR)'!AT$2,ROA!$A$32:$A$60,0),MATCH('Mthly ROA (TR)'!$A33,ROA!$A$32:$BS$32,0)),AT32*(1+R32)),"")</f>
        <v/>
      </c>
      <c r="AU33" s="42" t="str">
        <f>IFERROR(IF($C33=7,INDEX(ROA!$A$32:$BS$60,MATCH('Mthly ROA (TR)'!AU$2,ROA!$A$32:$A$60,0),MATCH('Mthly ROA (TR)'!$A33,ROA!$A$32:$BS$32,0)),AU32*(1+S32)),"")</f>
        <v/>
      </c>
      <c r="AV33" s="42" t="str">
        <f>IFERROR(IF($C33=7,INDEX(ROA!$A$32:$BS$60,MATCH('Mthly ROA (TR)'!AV$2,ROA!$A$32:$A$60,0),MATCH('Mthly ROA (TR)'!$A33,ROA!$A$32:$BS$32,0)),AV32*(1+T32)),"")</f>
        <v/>
      </c>
      <c r="AW33" s="42" t="str">
        <f>IFERROR(IF($C33=7,INDEX(ROA!$A$32:$BS$60,MATCH('Mthly ROA (TR)'!AW$2,ROA!$A$32:$A$60,0),MATCH('Mthly ROA (TR)'!$A33,ROA!$A$32:$BS$32,0)),AW32*(1+U32)),"")</f>
        <v/>
      </c>
      <c r="AX33" s="42" t="str">
        <f>IFERROR(IF($C33=7,INDEX(ROA!$A$32:$BS$60,MATCH('Mthly ROA (TR)'!AX$2,ROA!$A$32:$A$60,0),MATCH('Mthly ROA (TR)'!$A33,ROA!$A$32:$BS$32,0)),AX32*(1+V32)),"")</f>
        <v/>
      </c>
      <c r="AY33" s="42" t="str">
        <f>IFERROR(IF($C33=7,INDEX(ROA!$A$32:$BS$60,MATCH('Mthly ROA (TR)'!AY$2,ROA!$A$32:$A$60,0),MATCH('Mthly ROA (TR)'!$A33,ROA!$A$32:$BS$32,0)),AY32*(1+W32)),"")</f>
        <v/>
      </c>
      <c r="AZ33" s="42" t="str">
        <f>IFERROR(IF($C33=7,INDEX(ROA!$A$32:$BS$60,MATCH('Mthly ROA (TR)'!AZ$2,ROA!$A$32:$A$60,0),MATCH('Mthly ROA (TR)'!$A33,ROA!$A$32:$BS$32,0)),AZ32*(1+X32)),"")</f>
        <v/>
      </c>
      <c r="BA33" s="42" t="str">
        <f>IFERROR(IF($C33=7,INDEX(ROA!$A$32:$BS$60,MATCH('Mthly ROA (TR)'!BA$2,ROA!$A$32:$A$60,0),MATCH('Mthly ROA (TR)'!$A33,ROA!$A$32:$BS$32,0)),BA32*(1+Y32)),"")</f>
        <v/>
      </c>
      <c r="BB33" s="42" t="str">
        <f>IFERROR(IF($C33=7,INDEX(ROA!$A$32:$BS$60,MATCH('Mthly ROA (TR)'!BB$2,ROA!$A$32:$A$60,0),MATCH('Mthly ROA (TR)'!$A33,ROA!$A$32:$BS$32,0)),BB32*(1+Z32)),"")</f>
        <v/>
      </c>
      <c r="BC33" s="42" t="str">
        <f>IFERROR(IF($C33=7,INDEX(ROA!$A$32:$BS$60,MATCH('Mthly ROA (TR)'!BC$2,ROA!$A$32:$A$60,0),MATCH('Mthly ROA (TR)'!$A33,ROA!$A$32:$BS$32,0)),BC32*(1+AA32)),"")</f>
        <v/>
      </c>
      <c r="BD33" s="42" t="str">
        <f>IFERROR(IF($C33=7,INDEX(ROA!$A$32:$BS$60,MATCH('Mthly ROA (TR)'!BD$2,ROA!$A$32:$A$60,0),MATCH('Mthly ROA (TR)'!$A33,ROA!$A$32:$BS$32,0)),BD32*(1+AB32)),"")</f>
        <v/>
      </c>
      <c r="BE33" s="42" t="str">
        <f>IFERROR(IF($C33=7,INDEX(ROA!$A$32:$BS$60,MATCH('Mthly ROA (TR)'!BE$2,ROA!$A$32:$A$60,0),MATCH('Mthly ROA (TR)'!$A33,ROA!$A$32:$BS$32,0)),BE32*(1+AC32)),"")</f>
        <v/>
      </c>
      <c r="BF33" s="42" t="str">
        <f>IFERROR(IF($C33=7,INDEX(ROA!$A$32:$BS$60,MATCH('Mthly ROA (TR)'!BF$2,ROA!$A$32:$A$60,0),MATCH('Mthly ROA (TR)'!$A33,ROA!$A$32:$BS$32,0)),BF32*(1+AD32)),"")</f>
        <v/>
      </c>
      <c r="BG33" s="42" t="str">
        <f>IFERROR(IF($C33=7,INDEX(ROA!$A$32:$BS$60,MATCH('Mthly ROA (TR)'!BG$2,ROA!$A$32:$A$60,0),MATCH('Mthly ROA (TR)'!$A33,ROA!$A$32:$BS$32,0)),BG32*(1+AE32)),"")</f>
        <v/>
      </c>
      <c r="BH33" s="44" t="str">
        <f t="shared" si="3"/>
        <v/>
      </c>
      <c r="BI33" s="44" t="str">
        <f t="shared" si="4"/>
        <v/>
      </c>
      <c r="BJ33" s="44" t="str">
        <f t="shared" si="5"/>
        <v/>
      </c>
      <c r="BK33" s="44" t="str">
        <f t="shared" si="6"/>
        <v/>
      </c>
      <c r="BL33" s="44" t="str">
        <f t="shared" si="7"/>
        <v/>
      </c>
      <c r="BM33" s="44" t="str">
        <f t="shared" si="8"/>
        <v/>
      </c>
      <c r="BN33" s="44" t="str">
        <f t="shared" si="9"/>
        <v/>
      </c>
      <c r="BO33" s="44" t="str">
        <f t="shared" si="10"/>
        <v/>
      </c>
      <c r="BP33" s="44" t="str">
        <f t="shared" si="11"/>
        <v/>
      </c>
      <c r="BQ33" s="44" t="str">
        <f t="shared" si="12"/>
        <v/>
      </c>
      <c r="BR33" s="44" t="str">
        <f t="shared" si="13"/>
        <v/>
      </c>
      <c r="BS33" s="44" t="str">
        <f t="shared" si="14"/>
        <v/>
      </c>
      <c r="BT33" s="44" t="str">
        <f t="shared" si="15"/>
        <v/>
      </c>
      <c r="BU33" s="44" t="str">
        <f t="shared" si="16"/>
        <v/>
      </c>
      <c r="BV33" s="44" t="str">
        <f t="shared" si="17"/>
        <v/>
      </c>
      <c r="BW33" s="44" t="str">
        <f t="shared" si="18"/>
        <v/>
      </c>
      <c r="BX33" s="44" t="str">
        <f t="shared" si="19"/>
        <v/>
      </c>
      <c r="BY33" s="44" t="str">
        <f t="shared" si="20"/>
        <v/>
      </c>
      <c r="BZ33" s="44" t="str">
        <f t="shared" si="21"/>
        <v/>
      </c>
      <c r="CA33" s="44" t="str">
        <f t="shared" si="22"/>
        <v/>
      </c>
      <c r="CB33" s="44" t="str">
        <f t="shared" si="23"/>
        <v/>
      </c>
      <c r="CC33" s="44" t="str">
        <f t="shared" si="24"/>
        <v/>
      </c>
      <c r="CD33" s="44" t="str">
        <f t="shared" si="25"/>
        <v/>
      </c>
      <c r="CE33" s="44" t="str">
        <f t="shared" si="26"/>
        <v/>
      </c>
      <c r="CF33" s="44" t="str">
        <f t="shared" si="27"/>
        <v/>
      </c>
      <c r="CG33" s="44" t="str">
        <f t="shared" si="28"/>
        <v/>
      </c>
      <c r="CH33" s="44" t="str">
        <f t="shared" si="29"/>
        <v/>
      </c>
      <c r="CI33" s="44" t="str">
        <f t="shared" si="30"/>
        <v/>
      </c>
      <c r="CJ33" s="48" t="str">
        <f t="shared" si="31"/>
        <v/>
      </c>
      <c r="CK33" s="48" t="str">
        <f t="shared" si="32"/>
        <v/>
      </c>
      <c r="CL33" s="48" t="str">
        <f t="shared" si="33"/>
        <v/>
      </c>
      <c r="CM33" s="48" t="str">
        <f t="shared" si="34"/>
        <v/>
      </c>
      <c r="CN33" s="48" t="str">
        <f t="shared" si="35"/>
        <v/>
      </c>
      <c r="CO33" s="48" t="str">
        <f t="shared" si="36"/>
        <v/>
      </c>
      <c r="CP33" s="48" t="str">
        <f t="shared" si="37"/>
        <v/>
      </c>
      <c r="CQ33" s="48" t="str">
        <f t="shared" si="38"/>
        <v/>
      </c>
      <c r="CR33" s="48" t="str">
        <f t="shared" si="39"/>
        <v/>
      </c>
      <c r="CS33" s="48" t="str">
        <f t="shared" si="40"/>
        <v/>
      </c>
      <c r="CT33" s="48" t="str">
        <f t="shared" si="41"/>
        <v/>
      </c>
      <c r="CU33" s="48" t="str">
        <f t="shared" si="42"/>
        <v/>
      </c>
      <c r="CV33" s="48" t="str">
        <f t="shared" si="43"/>
        <v/>
      </c>
      <c r="CW33" s="48" t="str">
        <f t="shared" si="44"/>
        <v/>
      </c>
      <c r="CX33" s="48" t="str">
        <f t="shared" si="45"/>
        <v/>
      </c>
      <c r="CY33" s="48" t="str">
        <f t="shared" si="46"/>
        <v/>
      </c>
      <c r="CZ33" s="48" t="str">
        <f t="shared" si="47"/>
        <v/>
      </c>
      <c r="DA33" s="48" t="str">
        <f t="shared" si="48"/>
        <v/>
      </c>
      <c r="DB33" s="48" t="str">
        <f t="shared" si="49"/>
        <v/>
      </c>
      <c r="DC33" s="48" t="str">
        <f t="shared" si="50"/>
        <v/>
      </c>
      <c r="DD33" s="48" t="str">
        <f t="shared" si="51"/>
        <v/>
      </c>
      <c r="DE33" s="48" t="str">
        <f t="shared" si="52"/>
        <v/>
      </c>
      <c r="DF33" s="48" t="str">
        <f t="shared" si="53"/>
        <v/>
      </c>
      <c r="DG33" s="48" t="str">
        <f t="shared" si="54"/>
        <v/>
      </c>
      <c r="DH33" s="48" t="str">
        <f t="shared" si="55"/>
        <v/>
      </c>
      <c r="DI33" s="48" t="str">
        <f t="shared" si="56"/>
        <v/>
      </c>
      <c r="DJ33" s="48" t="str">
        <f t="shared" si="57"/>
        <v/>
      </c>
      <c r="DK33" s="48" t="str">
        <f t="shared" si="58"/>
        <v/>
      </c>
      <c r="DU33" s="119">
        <f t="shared" si="59"/>
        <v>0.11137573062615402</v>
      </c>
      <c r="DV33" s="119">
        <f t="shared" si="60"/>
        <v>1.8902013563040887E-2</v>
      </c>
      <c r="DW33" s="119"/>
      <c r="DX33" s="119"/>
    </row>
    <row r="34" spans="1:128" hidden="1" x14ac:dyDescent="0.35">
      <c r="A34" s="35">
        <f t="shared" si="2"/>
        <v>1952</v>
      </c>
      <c r="B34" s="35">
        <v>1952</v>
      </c>
      <c r="C34" s="35">
        <v>7</v>
      </c>
      <c r="D34" s="46">
        <f>IFERROR(IF(INDEX('Memb Hist (Org)'!$A$1:$BS$29,MATCH('Mthly ROA (TR)'!D$2,'Memb Hist (Org)'!$A$1:$A$29,0),MATCH('Mthly ROA (TR)'!$A34,'Memb Hist (Org)'!$A$1:$BS$1,0))&lt;&gt;1,"",'Mthly Returns (TR)'!D33),"")</f>
        <v>-4.2370000000000003E-3</v>
      </c>
      <c r="E34" s="46" t="str">
        <f>IFERROR(IF(INDEX('Memb Hist (Org)'!$A$1:$BS$29,MATCH('Mthly ROA (TR)'!E$2,'Memb Hist (Org)'!$A$1:$A$29,0),MATCH('Mthly ROA (TR)'!$A34,'Memb Hist (Org)'!$A$1:$BS$1,0))&lt;&gt;1,"",'Mthly Returns (TR)'!E33),"")</f>
        <v/>
      </c>
      <c r="F34" s="46" t="str">
        <f>IFERROR(IF(INDEX('Memb Hist (Org)'!$A$1:$BS$29,MATCH('Mthly ROA (TR)'!F$2,'Memb Hist (Org)'!$A$1:$A$29,0),MATCH('Mthly ROA (TR)'!$A34,'Memb Hist (Org)'!$A$1:$BS$1,0))&lt;&gt;1,"",'Mthly Returns (TR)'!F33),"")</f>
        <v/>
      </c>
      <c r="G34" s="46">
        <f>IFERROR(IF(INDEX('Memb Hist (Org)'!$A$1:$BS$29,MATCH('Mthly ROA (TR)'!G$2,'Memb Hist (Org)'!$A$1:$A$29,0),MATCH('Mthly ROA (TR)'!$A34,'Memb Hist (Org)'!$A$1:$BS$1,0))&lt;&gt;1,"",'Mthly Returns (TR)'!G33),"")</f>
        <v>1.3675E-2</v>
      </c>
      <c r="H34" s="46">
        <f>IFERROR(IF(INDEX('Memb Hist (Org)'!$A$1:$BS$29,MATCH('Mthly ROA (TR)'!H$2,'Memb Hist (Org)'!$A$1:$A$29,0),MATCH('Mthly ROA (TR)'!$A34,'Memb Hist (Org)'!$A$1:$BS$1,0))&lt;&gt;1,"",'Mthly Returns (TR)'!H33),"")</f>
        <v>1.1672999999999999E-2</v>
      </c>
      <c r="I34" s="46">
        <f>IFERROR(IF(INDEX('Memb Hist (Org)'!$A$1:$BS$29,MATCH('Mthly ROA (TR)'!I$2,'Memb Hist (Org)'!$A$1:$A$29,0),MATCH('Mthly ROA (TR)'!$A34,'Memb Hist (Org)'!$A$1:$BS$1,0))&lt;&gt;1,"",'Mthly Returns (TR)'!I33),"")</f>
        <v>7.1939999999999999E-3</v>
      </c>
      <c r="J34" s="46">
        <f>IFERROR(IF(INDEX('Memb Hist (Org)'!$A$1:$BS$29,MATCH('Mthly ROA (TR)'!J$2,'Memb Hist (Org)'!$A$1:$A$29,0),MATCH('Mthly ROA (TR)'!$A34,'Memb Hist (Org)'!$A$1:$BS$1,0))&lt;&gt;1,"",'Mthly Returns (TR)'!J33),"")</f>
        <v>1.4957E-2</v>
      </c>
      <c r="K34" s="46">
        <f>IFERROR(IF(INDEX('Memb Hist (Org)'!$A$1:$BS$29,MATCH('Mthly ROA (TR)'!K$2,'Memb Hist (Org)'!$A$1:$A$29,0),MATCH('Mthly ROA (TR)'!$A34,'Memb Hist (Org)'!$A$1:$BS$1,0))&lt;&gt;1,"",'Mthly Returns (TR)'!K33),"")</f>
        <v>1.6129000000000001E-2</v>
      </c>
      <c r="L34" s="46" t="str">
        <f>IFERROR(IF(INDEX('Memb Hist (Org)'!$A$1:$BS$29,MATCH('Mthly ROA (TR)'!L$2,'Memb Hist (Org)'!$A$1:$A$29,0),MATCH('Mthly ROA (TR)'!$A34,'Memb Hist (Org)'!$A$1:$BS$1,0))&lt;&gt;1,"",'Mthly Returns (TR)'!L33),"")</f>
        <v/>
      </c>
      <c r="M34" s="46" t="str">
        <f>IFERROR(IF(INDEX('Memb Hist (Org)'!$A$1:$BS$29,MATCH('Mthly ROA (TR)'!M$2,'Memb Hist (Org)'!$A$1:$A$29,0),MATCH('Mthly ROA (TR)'!$A34,'Memb Hist (Org)'!$A$1:$BS$1,0))&lt;&gt;1,"",'Mthly Returns (TR)'!M33),"")</f>
        <v/>
      </c>
      <c r="N34" s="46" t="str">
        <f>IFERROR(IF(INDEX('Memb Hist (Org)'!$A$1:$BS$29,MATCH('Mthly ROA (TR)'!N$2,'Memb Hist (Org)'!$A$1:$A$29,0),MATCH('Mthly ROA (TR)'!$A34,'Memb Hist (Org)'!$A$1:$BS$1,0))&lt;&gt;1,"",'Mthly Returns (TR)'!N33),"")</f>
        <v/>
      </c>
      <c r="O34" s="46">
        <f>IFERROR(IF(INDEX('Memb Hist (Org)'!$A$1:$BS$29,MATCH('Mthly ROA (TR)'!O$2,'Memb Hist (Org)'!$A$1:$A$29,0),MATCH('Mthly ROA (TR)'!$A34,'Memb Hist (Org)'!$A$1:$BS$1,0))&lt;&gt;1,"",'Mthly Returns (TR)'!O33),"")</f>
        <v>1.7857000000000001E-2</v>
      </c>
      <c r="P34" s="46" t="str">
        <f>IFERROR(IF(INDEX('Memb Hist (Org)'!$A$1:$BS$29,MATCH('Mthly ROA (TR)'!P$2,'Memb Hist (Org)'!$A$1:$A$29,0),MATCH('Mthly ROA (TR)'!$A34,'Memb Hist (Org)'!$A$1:$BS$1,0))&lt;&gt;1,"",'Mthly Returns (TR)'!P33),"")</f>
        <v/>
      </c>
      <c r="Q34" s="46">
        <f>IFERROR(IF(INDEX('Memb Hist (Org)'!$A$1:$BS$29,MATCH('Mthly ROA (TR)'!Q$2,'Memb Hist (Org)'!$A$1:$A$29,0),MATCH('Mthly ROA (TR)'!$A34,'Memb Hist (Org)'!$A$1:$BS$1,0))&lt;&gt;1,"",'Mthly Returns (TR)'!Q33),"")</f>
        <v>1.8957000000000002E-2</v>
      </c>
      <c r="R34" s="46" t="str">
        <f>IFERROR(IF(INDEX('Memb Hist (Org)'!$A$1:$BS$29,MATCH('Mthly ROA (TR)'!R$2,'Memb Hist (Org)'!$A$1:$A$29,0),MATCH('Mthly ROA (TR)'!$A34,'Memb Hist (Org)'!$A$1:$BS$1,0))&lt;&gt;1,"",'Mthly Returns (TR)'!R33),"")</f>
        <v/>
      </c>
      <c r="S34" s="46" t="str">
        <f>IFERROR(IF(INDEX('Memb Hist (Org)'!$A$1:$BS$29,MATCH('Mthly ROA (TR)'!S$2,'Memb Hist (Org)'!$A$1:$A$29,0),MATCH('Mthly ROA (TR)'!$A34,'Memb Hist (Org)'!$A$1:$BS$1,0))&lt;&gt;1,"",'Mthly Returns (TR)'!S33),"")</f>
        <v/>
      </c>
      <c r="T34" s="46">
        <f>IFERROR(IF(INDEX('Memb Hist (Org)'!$A$1:$BS$29,MATCH('Mthly ROA (TR)'!T$2,'Memb Hist (Org)'!$A$1:$A$29,0),MATCH('Mthly ROA (TR)'!$A34,'Memb Hist (Org)'!$A$1:$BS$1,0))&lt;&gt;1,"",'Mthly Returns (TR)'!T33),"")</f>
        <v>3.6900000000000002E-2</v>
      </c>
      <c r="U34" s="46">
        <f>IFERROR(IF(INDEX('Memb Hist (Org)'!$A$1:$BS$29,MATCH('Mthly ROA (TR)'!U$2,'Memb Hist (Org)'!$A$1:$A$29,0),MATCH('Mthly ROA (TR)'!$A34,'Memb Hist (Org)'!$A$1:$BS$1,0))&lt;&gt;1,"",'Mthly Returns (TR)'!U33),"")</f>
        <v>5.6667000000000002E-2</v>
      </c>
      <c r="V34" s="46">
        <f>IFERROR(IF(INDEX('Memb Hist (Org)'!$A$1:$BS$29,MATCH('Mthly ROA (TR)'!V$2,'Memb Hist (Org)'!$A$1:$A$29,0),MATCH('Mthly ROA (TR)'!$A34,'Memb Hist (Org)'!$A$1:$BS$1,0))&lt;&gt;1,"",'Mthly Returns (TR)'!V33),"")</f>
        <v>2.1898000000000001E-2</v>
      </c>
      <c r="W34" s="46">
        <f>IFERROR(IF(INDEX('Memb Hist (Org)'!$A$1:$BS$29,MATCH('Mthly ROA (TR)'!W$2,'Memb Hist (Org)'!$A$1:$A$29,0),MATCH('Mthly ROA (TR)'!$A34,'Memb Hist (Org)'!$A$1:$BS$1,0))&lt;&gt;1,"",'Mthly Returns (TR)'!W33),"")</f>
        <v>0</v>
      </c>
      <c r="X34" s="46">
        <f>IFERROR(IF(INDEX('Memb Hist (Org)'!$A$1:$BS$29,MATCH('Mthly ROA (TR)'!X$2,'Memb Hist (Org)'!$A$1:$A$29,0),MATCH('Mthly ROA (TR)'!$A34,'Memb Hist (Org)'!$A$1:$BS$1,0))&lt;&gt;1,"",'Mthly Returns (TR)'!X33),"")</f>
        <v>1.9512000000000002E-2</v>
      </c>
      <c r="Y34" s="46">
        <f>IFERROR(IF(INDEX('Memb Hist (Org)'!$A$1:$BS$29,MATCH('Mthly ROA (TR)'!Y$2,'Memb Hist (Org)'!$A$1:$A$29,0),MATCH('Mthly ROA (TR)'!$A34,'Memb Hist (Org)'!$A$1:$BS$1,0))&lt;&gt;1,"",'Mthly Returns (TR)'!Y33),"")</f>
        <v>2.5000000000000001E-2</v>
      </c>
      <c r="Z34" s="46" t="str">
        <f>IFERROR(IF(INDEX('Memb Hist (Org)'!$A$1:$BS$29,MATCH('Mthly ROA (TR)'!Z$2,'Memb Hist (Org)'!$A$1:$A$29,0),MATCH('Mthly ROA (TR)'!$A34,'Memb Hist (Org)'!$A$1:$BS$1,0))&lt;&gt;1,"",'Mthly Returns (TR)'!Z33),"")</f>
        <v/>
      </c>
      <c r="AA34" s="46" t="str">
        <f>IFERROR(IF(INDEX('Memb Hist (Org)'!$A$1:$BS$29,MATCH('Mthly ROA (TR)'!AA$2,'Memb Hist (Org)'!$A$1:$A$29,0),MATCH('Mthly ROA (TR)'!$A34,'Memb Hist (Org)'!$A$1:$BS$1,0))&lt;&gt;1,"",'Mthly Returns (TR)'!AA33),"")</f>
        <v/>
      </c>
      <c r="AB34" s="46" t="str">
        <f>IFERROR(IF(INDEX('Memb Hist (Org)'!$A$1:$BS$29,MATCH('Mthly ROA (TR)'!AB$2,'Memb Hist (Org)'!$A$1:$A$29,0),MATCH('Mthly ROA (TR)'!$A34,'Memb Hist (Org)'!$A$1:$BS$1,0))&lt;&gt;1,"",'Mthly Returns (TR)'!AB33),"")</f>
        <v/>
      </c>
      <c r="AC34" s="46">
        <f>IFERROR(IF(INDEX('Memb Hist (Org)'!$A$1:$BS$29,MATCH('Mthly ROA (TR)'!AC$2,'Memb Hist (Org)'!$A$1:$A$29,0),MATCH('Mthly ROA (TR)'!$A34,'Memb Hist (Org)'!$A$1:$BS$1,0))&lt;&gt;1,"",'Mthly Returns (TR)'!AC33),"")</f>
        <v>1.256E-2</v>
      </c>
      <c r="AD34" s="46" t="str">
        <f>IFERROR(IF(INDEX('Memb Hist (Org)'!$A$1:$BS$29,MATCH('Mthly ROA (TR)'!AD$2,'Memb Hist (Org)'!$A$1:$A$29,0),MATCH('Mthly ROA (TR)'!$A34,'Memb Hist (Org)'!$A$1:$BS$1,0))&lt;&gt;1,"",'Mthly Returns (TR)'!AD33),"")</f>
        <v/>
      </c>
      <c r="AE34" s="46" t="str">
        <f>IFERROR(IF(INDEX('Memb Hist (Org)'!$A$1:$BS$29,MATCH('Mthly ROA (TR)'!AE$2,'Memb Hist (Org)'!$A$1:$A$29,0),MATCH('Mthly ROA (TR)'!$A34,'Memb Hist (Org)'!$A$1:$BS$1,0))&lt;&gt;1,"",'Mthly Returns (TR)'!AE33),"")</f>
        <v/>
      </c>
      <c r="AF34" s="42" t="str">
        <f>IFERROR(IF($C34=7,INDEX(ROA!$A$32:$BS$60,MATCH('Mthly ROA (TR)'!AF$2,ROA!$A$32:$A$60,0),MATCH('Mthly ROA (TR)'!$A34,ROA!$A$32:$BS$32,0)),AF33*(1+D33)),"")</f>
        <v/>
      </c>
      <c r="AG34" s="42" t="str">
        <f>IFERROR(IF($C34=7,INDEX(ROA!$A$32:$BS$60,MATCH('Mthly ROA (TR)'!AG$2,ROA!$A$32:$A$60,0),MATCH('Mthly ROA (TR)'!$A34,ROA!$A$32:$BS$32,0)),AG33*(1+E33)),"")</f>
        <v/>
      </c>
      <c r="AH34" s="42" t="str">
        <f>IFERROR(IF($C34=7,INDEX(ROA!$A$32:$BS$60,MATCH('Mthly ROA (TR)'!AH$2,ROA!$A$32:$A$60,0),MATCH('Mthly ROA (TR)'!$A34,ROA!$A$32:$BS$32,0)),AH33*(1+F33)),"")</f>
        <v/>
      </c>
      <c r="AI34" s="42" t="str">
        <f>IFERROR(IF($C34=7,INDEX(ROA!$A$32:$BS$60,MATCH('Mthly ROA (TR)'!AI$2,ROA!$A$32:$A$60,0),MATCH('Mthly ROA (TR)'!$A34,ROA!$A$32:$BS$32,0)),AI33*(1+G33)),"")</f>
        <v/>
      </c>
      <c r="AJ34" s="42" t="str">
        <f>IFERROR(IF($C34=7,INDEX(ROA!$A$32:$BS$60,MATCH('Mthly ROA (TR)'!AJ$2,ROA!$A$32:$A$60,0),MATCH('Mthly ROA (TR)'!$A34,ROA!$A$32:$BS$32,0)),AJ33*(1+H33)),"")</f>
        <v/>
      </c>
      <c r="AK34" s="42" t="str">
        <f>IFERROR(IF($C34=7,INDEX(ROA!$A$32:$BS$60,MATCH('Mthly ROA (TR)'!AK$2,ROA!$A$32:$A$60,0),MATCH('Mthly ROA (TR)'!$A34,ROA!$A$32:$BS$32,0)),AK33*(1+I33)),"")</f>
        <v/>
      </c>
      <c r="AL34" s="42" t="str">
        <f>IFERROR(IF($C34=7,INDEX(ROA!$A$32:$BS$60,MATCH('Mthly ROA (TR)'!AL$2,ROA!$A$32:$A$60,0),MATCH('Mthly ROA (TR)'!$A34,ROA!$A$32:$BS$32,0)),AL33*(1+J33)),"")</f>
        <v/>
      </c>
      <c r="AM34" s="42" t="str">
        <f>IFERROR(IF($C34=7,INDEX(ROA!$A$32:$BS$60,MATCH('Mthly ROA (TR)'!AM$2,ROA!$A$32:$A$60,0),MATCH('Mthly ROA (TR)'!$A34,ROA!$A$32:$BS$32,0)),AM33*(1+K33)),"")</f>
        <v/>
      </c>
      <c r="AN34" s="42" t="str">
        <f>IFERROR(IF($C34=7,INDEX(ROA!$A$32:$BS$60,MATCH('Mthly ROA (TR)'!AN$2,ROA!$A$32:$A$60,0),MATCH('Mthly ROA (TR)'!$A34,ROA!$A$32:$BS$32,0)),AN33*(1+L33)),"")</f>
        <v/>
      </c>
      <c r="AO34" s="42" t="str">
        <f>IFERROR(IF($C34=7,INDEX(ROA!$A$32:$BS$60,MATCH('Mthly ROA (TR)'!AO$2,ROA!$A$32:$A$60,0),MATCH('Mthly ROA (TR)'!$A34,ROA!$A$32:$BS$32,0)),AO33*(1+M33)),"")</f>
        <v/>
      </c>
      <c r="AP34" s="42" t="str">
        <f>IFERROR(IF($C34=7,INDEX(ROA!$A$32:$BS$60,MATCH('Mthly ROA (TR)'!AP$2,ROA!$A$32:$A$60,0),MATCH('Mthly ROA (TR)'!$A34,ROA!$A$32:$BS$32,0)),AP33*(1+N33)),"")</f>
        <v/>
      </c>
      <c r="AQ34" s="42" t="str">
        <f>IFERROR(IF($C34=7,INDEX(ROA!$A$32:$BS$60,MATCH('Mthly ROA (TR)'!AQ$2,ROA!$A$32:$A$60,0),MATCH('Mthly ROA (TR)'!$A34,ROA!$A$32:$BS$32,0)),AQ33*(1+O33)),"")</f>
        <v/>
      </c>
      <c r="AR34" s="42" t="str">
        <f>IFERROR(IF($C34=7,INDEX(ROA!$A$32:$BS$60,MATCH('Mthly ROA (TR)'!AR$2,ROA!$A$32:$A$60,0),MATCH('Mthly ROA (TR)'!$A34,ROA!$A$32:$BS$32,0)),AR33*(1+P33)),"")</f>
        <v/>
      </c>
      <c r="AS34" s="42" t="str">
        <f>IFERROR(IF($C34=7,INDEX(ROA!$A$32:$BS$60,MATCH('Mthly ROA (TR)'!AS$2,ROA!$A$32:$A$60,0),MATCH('Mthly ROA (TR)'!$A34,ROA!$A$32:$BS$32,0)),AS33*(1+Q33)),"")</f>
        <v/>
      </c>
      <c r="AT34" s="42" t="str">
        <f>IFERROR(IF($C34=7,INDEX(ROA!$A$32:$BS$60,MATCH('Mthly ROA (TR)'!AT$2,ROA!$A$32:$A$60,0),MATCH('Mthly ROA (TR)'!$A34,ROA!$A$32:$BS$32,0)),AT33*(1+R33)),"")</f>
        <v/>
      </c>
      <c r="AU34" s="42" t="str">
        <f>IFERROR(IF($C34=7,INDEX(ROA!$A$32:$BS$60,MATCH('Mthly ROA (TR)'!AU$2,ROA!$A$32:$A$60,0),MATCH('Mthly ROA (TR)'!$A34,ROA!$A$32:$BS$32,0)),AU33*(1+S33)),"")</f>
        <v/>
      </c>
      <c r="AV34" s="42" t="str">
        <f>IFERROR(IF($C34=7,INDEX(ROA!$A$32:$BS$60,MATCH('Mthly ROA (TR)'!AV$2,ROA!$A$32:$A$60,0),MATCH('Mthly ROA (TR)'!$A34,ROA!$A$32:$BS$32,0)),AV33*(1+T33)),"")</f>
        <v/>
      </c>
      <c r="AW34" s="42" t="str">
        <f>IFERROR(IF($C34=7,INDEX(ROA!$A$32:$BS$60,MATCH('Mthly ROA (TR)'!AW$2,ROA!$A$32:$A$60,0),MATCH('Mthly ROA (TR)'!$A34,ROA!$A$32:$BS$32,0)),AW33*(1+U33)),"")</f>
        <v/>
      </c>
      <c r="AX34" s="42" t="str">
        <f>IFERROR(IF($C34=7,INDEX(ROA!$A$32:$BS$60,MATCH('Mthly ROA (TR)'!AX$2,ROA!$A$32:$A$60,0),MATCH('Mthly ROA (TR)'!$A34,ROA!$A$32:$BS$32,0)),AX33*(1+V33)),"")</f>
        <v/>
      </c>
      <c r="AY34" s="42" t="str">
        <f>IFERROR(IF($C34=7,INDEX(ROA!$A$32:$BS$60,MATCH('Mthly ROA (TR)'!AY$2,ROA!$A$32:$A$60,0),MATCH('Mthly ROA (TR)'!$A34,ROA!$A$32:$BS$32,0)),AY33*(1+W33)),"")</f>
        <v/>
      </c>
      <c r="AZ34" s="42" t="str">
        <f>IFERROR(IF($C34=7,INDEX(ROA!$A$32:$BS$60,MATCH('Mthly ROA (TR)'!AZ$2,ROA!$A$32:$A$60,0),MATCH('Mthly ROA (TR)'!$A34,ROA!$A$32:$BS$32,0)),AZ33*(1+X33)),"")</f>
        <v/>
      </c>
      <c r="BA34" s="42" t="str">
        <f>IFERROR(IF($C34=7,INDEX(ROA!$A$32:$BS$60,MATCH('Mthly ROA (TR)'!BA$2,ROA!$A$32:$A$60,0),MATCH('Mthly ROA (TR)'!$A34,ROA!$A$32:$BS$32,0)),BA33*(1+Y33)),"")</f>
        <v/>
      </c>
      <c r="BB34" s="42" t="str">
        <f>IFERROR(IF($C34=7,INDEX(ROA!$A$32:$BS$60,MATCH('Mthly ROA (TR)'!BB$2,ROA!$A$32:$A$60,0),MATCH('Mthly ROA (TR)'!$A34,ROA!$A$32:$BS$32,0)),BB33*(1+Z33)),"")</f>
        <v/>
      </c>
      <c r="BC34" s="42" t="str">
        <f>IFERROR(IF($C34=7,INDEX(ROA!$A$32:$BS$60,MATCH('Mthly ROA (TR)'!BC$2,ROA!$A$32:$A$60,0),MATCH('Mthly ROA (TR)'!$A34,ROA!$A$32:$BS$32,0)),BC33*(1+AA33)),"")</f>
        <v/>
      </c>
      <c r="BD34" s="42" t="str">
        <f>IFERROR(IF($C34=7,INDEX(ROA!$A$32:$BS$60,MATCH('Mthly ROA (TR)'!BD$2,ROA!$A$32:$A$60,0),MATCH('Mthly ROA (TR)'!$A34,ROA!$A$32:$BS$32,0)),BD33*(1+AB33)),"")</f>
        <v/>
      </c>
      <c r="BE34" s="42" t="str">
        <f>IFERROR(IF($C34=7,INDEX(ROA!$A$32:$BS$60,MATCH('Mthly ROA (TR)'!BE$2,ROA!$A$32:$A$60,0),MATCH('Mthly ROA (TR)'!$A34,ROA!$A$32:$BS$32,0)),BE33*(1+AC33)),"")</f>
        <v/>
      </c>
      <c r="BF34" s="42" t="str">
        <f>IFERROR(IF($C34=7,INDEX(ROA!$A$32:$BS$60,MATCH('Mthly ROA (TR)'!BF$2,ROA!$A$32:$A$60,0),MATCH('Mthly ROA (TR)'!$A34,ROA!$A$32:$BS$32,0)),BF33*(1+AD33)),"")</f>
        <v/>
      </c>
      <c r="BG34" s="42" t="str">
        <f>IFERROR(IF($C34=7,INDEX(ROA!$A$32:$BS$60,MATCH('Mthly ROA (TR)'!BG$2,ROA!$A$32:$A$60,0),MATCH('Mthly ROA (TR)'!$A34,ROA!$A$32:$BS$32,0)),BG33*(1+AE33)),"")</f>
        <v/>
      </c>
      <c r="BH34" s="44" t="str">
        <f t="shared" si="3"/>
        <v/>
      </c>
      <c r="BI34" s="44" t="str">
        <f t="shared" si="4"/>
        <v/>
      </c>
      <c r="BJ34" s="44" t="str">
        <f t="shared" si="5"/>
        <v/>
      </c>
      <c r="BK34" s="44" t="str">
        <f t="shared" si="6"/>
        <v/>
      </c>
      <c r="BL34" s="44" t="str">
        <f t="shared" si="7"/>
        <v/>
      </c>
      <c r="BM34" s="44" t="str">
        <f t="shared" si="8"/>
        <v/>
      </c>
      <c r="BN34" s="44" t="str">
        <f t="shared" si="9"/>
        <v/>
      </c>
      <c r="BO34" s="44" t="str">
        <f t="shared" si="10"/>
        <v/>
      </c>
      <c r="BP34" s="44" t="str">
        <f t="shared" si="11"/>
        <v/>
      </c>
      <c r="BQ34" s="44" t="str">
        <f t="shared" si="12"/>
        <v/>
      </c>
      <c r="BR34" s="44" t="str">
        <f t="shared" si="13"/>
        <v/>
      </c>
      <c r="BS34" s="44" t="str">
        <f t="shared" si="14"/>
        <v/>
      </c>
      <c r="BT34" s="44" t="str">
        <f t="shared" si="15"/>
        <v/>
      </c>
      <c r="BU34" s="44" t="str">
        <f t="shared" si="16"/>
        <v/>
      </c>
      <c r="BV34" s="44" t="str">
        <f t="shared" si="17"/>
        <v/>
      </c>
      <c r="BW34" s="44" t="str">
        <f t="shared" si="18"/>
        <v/>
      </c>
      <c r="BX34" s="44" t="str">
        <f t="shared" si="19"/>
        <v/>
      </c>
      <c r="BY34" s="44" t="str">
        <f t="shared" si="20"/>
        <v/>
      </c>
      <c r="BZ34" s="44" t="str">
        <f t="shared" si="21"/>
        <v/>
      </c>
      <c r="CA34" s="44" t="str">
        <f t="shared" si="22"/>
        <v/>
      </c>
      <c r="CB34" s="44" t="str">
        <f t="shared" si="23"/>
        <v/>
      </c>
      <c r="CC34" s="44" t="str">
        <f t="shared" si="24"/>
        <v/>
      </c>
      <c r="CD34" s="44" t="str">
        <f t="shared" si="25"/>
        <v/>
      </c>
      <c r="CE34" s="44" t="str">
        <f t="shared" si="26"/>
        <v/>
      </c>
      <c r="CF34" s="44" t="str">
        <f t="shared" si="27"/>
        <v/>
      </c>
      <c r="CG34" s="44" t="str">
        <f t="shared" si="28"/>
        <v/>
      </c>
      <c r="CH34" s="44" t="str">
        <f t="shared" si="29"/>
        <v/>
      </c>
      <c r="CI34" s="44" t="str">
        <f t="shared" si="30"/>
        <v/>
      </c>
      <c r="CJ34" s="48" t="str">
        <f t="shared" si="31"/>
        <v/>
      </c>
      <c r="CK34" s="48" t="str">
        <f t="shared" si="32"/>
        <v/>
      </c>
      <c r="CL34" s="48" t="str">
        <f t="shared" si="33"/>
        <v/>
      </c>
      <c r="CM34" s="48" t="str">
        <f t="shared" si="34"/>
        <v/>
      </c>
      <c r="CN34" s="48" t="str">
        <f t="shared" si="35"/>
        <v/>
      </c>
      <c r="CO34" s="48" t="str">
        <f t="shared" si="36"/>
        <v/>
      </c>
      <c r="CP34" s="48" t="str">
        <f t="shared" si="37"/>
        <v/>
      </c>
      <c r="CQ34" s="48" t="str">
        <f t="shared" si="38"/>
        <v/>
      </c>
      <c r="CR34" s="48" t="str">
        <f t="shared" si="39"/>
        <v/>
      </c>
      <c r="CS34" s="48" t="str">
        <f t="shared" si="40"/>
        <v/>
      </c>
      <c r="CT34" s="48" t="str">
        <f t="shared" si="41"/>
        <v/>
      </c>
      <c r="CU34" s="48" t="str">
        <f t="shared" si="42"/>
        <v/>
      </c>
      <c r="CV34" s="48" t="str">
        <f t="shared" si="43"/>
        <v/>
      </c>
      <c r="CW34" s="48" t="str">
        <f t="shared" si="44"/>
        <v/>
      </c>
      <c r="CX34" s="48" t="str">
        <f t="shared" si="45"/>
        <v/>
      </c>
      <c r="CY34" s="48" t="str">
        <f t="shared" si="46"/>
        <v/>
      </c>
      <c r="CZ34" s="48" t="str">
        <f t="shared" si="47"/>
        <v/>
      </c>
      <c r="DA34" s="48" t="str">
        <f t="shared" si="48"/>
        <v/>
      </c>
      <c r="DB34" s="48" t="str">
        <f t="shared" si="49"/>
        <v/>
      </c>
      <c r="DC34" s="48" t="str">
        <f t="shared" si="50"/>
        <v/>
      </c>
      <c r="DD34" s="48" t="str">
        <f t="shared" si="51"/>
        <v/>
      </c>
      <c r="DE34" s="48" t="str">
        <f t="shared" si="52"/>
        <v/>
      </c>
      <c r="DF34" s="48" t="str">
        <f t="shared" si="53"/>
        <v/>
      </c>
      <c r="DG34" s="48" t="str">
        <f t="shared" si="54"/>
        <v/>
      </c>
      <c r="DH34" s="48" t="str">
        <f t="shared" si="55"/>
        <v/>
      </c>
      <c r="DI34" s="48" t="str">
        <f t="shared" si="56"/>
        <v/>
      </c>
      <c r="DJ34" s="48" t="str">
        <f t="shared" si="57"/>
        <v/>
      </c>
      <c r="DK34" s="48" t="str">
        <f t="shared" si="58"/>
        <v/>
      </c>
      <c r="DU34" s="119">
        <f t="shared" si="59"/>
        <v>-5.4215483142907583E-3</v>
      </c>
      <c r="DV34" s="119">
        <f t="shared" si="60"/>
        <v>6.4638123469989317E-2</v>
      </c>
      <c r="DW34" s="119"/>
      <c r="DX34" s="119"/>
    </row>
    <row r="35" spans="1:128" hidden="1" x14ac:dyDescent="0.35">
      <c r="A35" s="35">
        <f t="shared" si="2"/>
        <v>1952</v>
      </c>
      <c r="B35" s="35">
        <v>1952</v>
      </c>
      <c r="C35" s="35">
        <v>8</v>
      </c>
      <c r="D35" s="46">
        <f>IFERROR(IF(INDEX('Memb Hist (Org)'!$A$1:$BS$29,MATCH('Mthly ROA (TR)'!D$2,'Memb Hist (Org)'!$A$1:$A$29,0),MATCH('Mthly ROA (TR)'!$A35,'Memb Hist (Org)'!$A$1:$BS$1,0))&lt;&gt;1,"",'Mthly Returns (TR)'!D34),"")</f>
        <v>1.7021000000000001E-2</v>
      </c>
      <c r="E35" s="46" t="str">
        <f>IFERROR(IF(INDEX('Memb Hist (Org)'!$A$1:$BS$29,MATCH('Mthly ROA (TR)'!E$2,'Memb Hist (Org)'!$A$1:$A$29,0),MATCH('Mthly ROA (TR)'!$A35,'Memb Hist (Org)'!$A$1:$BS$1,0))&lt;&gt;1,"",'Mthly Returns (TR)'!E34),"")</f>
        <v/>
      </c>
      <c r="F35" s="46" t="str">
        <f>IFERROR(IF(INDEX('Memb Hist (Org)'!$A$1:$BS$29,MATCH('Mthly ROA (TR)'!F$2,'Memb Hist (Org)'!$A$1:$A$29,0),MATCH('Mthly ROA (TR)'!$A35,'Memb Hist (Org)'!$A$1:$BS$1,0))&lt;&gt;1,"",'Mthly Returns (TR)'!F34),"")</f>
        <v/>
      </c>
      <c r="G35" s="46">
        <f>IFERROR(IF(INDEX('Memb Hist (Org)'!$A$1:$BS$29,MATCH('Mthly ROA (TR)'!G$2,'Memb Hist (Org)'!$A$1:$A$29,0),MATCH('Mthly ROA (TR)'!$A35,'Memb Hist (Org)'!$A$1:$BS$1,0))&lt;&gt;1,"",'Mthly Returns (TR)'!G34),"")</f>
        <v>-4.2735000000000002E-2</v>
      </c>
      <c r="H35" s="46">
        <f>IFERROR(IF(INDEX('Memb Hist (Org)'!$A$1:$BS$29,MATCH('Mthly ROA (TR)'!H$2,'Memb Hist (Org)'!$A$1:$A$29,0),MATCH('Mthly ROA (TR)'!$A35,'Memb Hist (Org)'!$A$1:$BS$1,0))&lt;&gt;1,"",'Mthly Returns (TR)'!H34),"")</f>
        <v>4.6154000000000001E-2</v>
      </c>
      <c r="I35" s="46">
        <f>IFERROR(IF(INDEX('Memb Hist (Org)'!$A$1:$BS$29,MATCH('Mthly ROA (TR)'!I$2,'Memb Hist (Org)'!$A$1:$A$29,0),MATCH('Mthly ROA (TR)'!$A35,'Memb Hist (Org)'!$A$1:$BS$1,0))&lt;&gt;1,"",'Mthly Returns (TR)'!I34),"")</f>
        <v>3.9286000000000001E-2</v>
      </c>
      <c r="J35" s="46">
        <f>IFERROR(IF(INDEX('Memb Hist (Org)'!$A$1:$BS$29,MATCH('Mthly ROA (TR)'!J$2,'Memb Hist (Org)'!$A$1:$A$29,0),MATCH('Mthly ROA (TR)'!$A35,'Memb Hist (Org)'!$A$1:$BS$1,0))&lt;&gt;1,"",'Mthly Returns (TR)'!J34),"")</f>
        <v>-2.1277000000000001E-2</v>
      </c>
      <c r="K35" s="46">
        <f>IFERROR(IF(INDEX('Memb Hist (Org)'!$A$1:$BS$29,MATCH('Mthly ROA (TR)'!K$2,'Memb Hist (Org)'!$A$1:$A$29,0),MATCH('Mthly ROA (TR)'!$A35,'Memb Hist (Org)'!$A$1:$BS$1,0))&lt;&gt;1,"",'Mthly Returns (TR)'!K34),"")</f>
        <v>1.5873000000000002E-2</v>
      </c>
      <c r="L35" s="46" t="str">
        <f>IFERROR(IF(INDEX('Memb Hist (Org)'!$A$1:$BS$29,MATCH('Mthly ROA (TR)'!L$2,'Memb Hist (Org)'!$A$1:$A$29,0),MATCH('Mthly ROA (TR)'!$A35,'Memb Hist (Org)'!$A$1:$BS$1,0))&lt;&gt;1,"",'Mthly Returns (TR)'!L34),"")</f>
        <v/>
      </c>
      <c r="M35" s="46" t="str">
        <f>IFERROR(IF(INDEX('Memb Hist (Org)'!$A$1:$BS$29,MATCH('Mthly ROA (TR)'!M$2,'Memb Hist (Org)'!$A$1:$A$29,0),MATCH('Mthly ROA (TR)'!$A35,'Memb Hist (Org)'!$A$1:$BS$1,0))&lt;&gt;1,"",'Mthly Returns (TR)'!M34),"")</f>
        <v/>
      </c>
      <c r="N35" s="46" t="str">
        <f>IFERROR(IF(INDEX('Memb Hist (Org)'!$A$1:$BS$29,MATCH('Mthly ROA (TR)'!N$2,'Memb Hist (Org)'!$A$1:$A$29,0),MATCH('Mthly ROA (TR)'!$A35,'Memb Hist (Org)'!$A$1:$BS$1,0))&lt;&gt;1,"",'Mthly Returns (TR)'!N34),"")</f>
        <v/>
      </c>
      <c r="O35" s="46">
        <f>IFERROR(IF(INDEX('Memb Hist (Org)'!$A$1:$BS$29,MATCH('Mthly ROA (TR)'!O$2,'Memb Hist (Org)'!$A$1:$A$29,0),MATCH('Mthly ROA (TR)'!$A35,'Memb Hist (Org)'!$A$1:$BS$1,0))&lt;&gt;1,"",'Mthly Returns (TR)'!O34),"")</f>
        <v>-5.8479999999999999E-3</v>
      </c>
      <c r="P35" s="46" t="str">
        <f>IFERROR(IF(INDEX('Memb Hist (Org)'!$A$1:$BS$29,MATCH('Mthly ROA (TR)'!P$2,'Memb Hist (Org)'!$A$1:$A$29,0),MATCH('Mthly ROA (TR)'!$A35,'Memb Hist (Org)'!$A$1:$BS$1,0))&lt;&gt;1,"",'Mthly Returns (TR)'!P34),"")</f>
        <v/>
      </c>
      <c r="Q35" s="46">
        <f>IFERROR(IF(INDEX('Memb Hist (Org)'!$A$1:$BS$29,MATCH('Mthly ROA (TR)'!Q$2,'Memb Hist (Org)'!$A$1:$A$29,0),MATCH('Mthly ROA (TR)'!$A35,'Memb Hist (Org)'!$A$1:$BS$1,0))&lt;&gt;1,"",'Mthly Returns (TR)'!Q34),"")</f>
        <v>1.3953E-2</v>
      </c>
      <c r="R35" s="46" t="str">
        <f>IFERROR(IF(INDEX('Memb Hist (Org)'!$A$1:$BS$29,MATCH('Mthly ROA (TR)'!R$2,'Memb Hist (Org)'!$A$1:$A$29,0),MATCH('Mthly ROA (TR)'!$A35,'Memb Hist (Org)'!$A$1:$BS$1,0))&lt;&gt;1,"",'Mthly Returns (TR)'!R34),"")</f>
        <v/>
      </c>
      <c r="S35" s="46" t="str">
        <f>IFERROR(IF(INDEX('Memb Hist (Org)'!$A$1:$BS$29,MATCH('Mthly ROA (TR)'!S$2,'Memb Hist (Org)'!$A$1:$A$29,0),MATCH('Mthly ROA (TR)'!$A35,'Memb Hist (Org)'!$A$1:$BS$1,0))&lt;&gt;1,"",'Mthly Returns (TR)'!S34),"")</f>
        <v/>
      </c>
      <c r="T35" s="46">
        <f>IFERROR(IF(INDEX('Memb Hist (Org)'!$A$1:$BS$29,MATCH('Mthly ROA (TR)'!T$2,'Memb Hist (Org)'!$A$1:$A$29,0),MATCH('Mthly ROA (TR)'!$A35,'Memb Hist (Org)'!$A$1:$BS$1,0))&lt;&gt;1,"",'Mthly Returns (TR)'!T34),"")</f>
        <v>1.7794000000000001E-2</v>
      </c>
      <c r="U35" s="46">
        <f>IFERROR(IF(INDEX('Memb Hist (Org)'!$A$1:$BS$29,MATCH('Mthly ROA (TR)'!U$2,'Memb Hist (Org)'!$A$1:$A$29,0),MATCH('Mthly ROA (TR)'!$A35,'Memb Hist (Org)'!$A$1:$BS$1,0))&lt;&gt;1,"",'Mthly Returns (TR)'!U34),"")</f>
        <v>-6.6245999999999999E-2</v>
      </c>
      <c r="V35" s="46">
        <f>IFERROR(IF(INDEX('Memb Hist (Org)'!$A$1:$BS$29,MATCH('Mthly ROA (TR)'!V$2,'Memb Hist (Org)'!$A$1:$A$29,0),MATCH('Mthly ROA (TR)'!$A35,'Memb Hist (Org)'!$A$1:$BS$1,0))&lt;&gt;1,"",'Mthly Returns (TR)'!V34),"")</f>
        <v>1.4286E-2</v>
      </c>
      <c r="W35" s="46">
        <f>IFERROR(IF(INDEX('Memb Hist (Org)'!$A$1:$BS$29,MATCH('Mthly ROA (TR)'!W$2,'Memb Hist (Org)'!$A$1:$A$29,0),MATCH('Mthly ROA (TR)'!$A35,'Memb Hist (Org)'!$A$1:$BS$1,0))&lt;&gt;1,"",'Mthly Returns (TR)'!W34),"")</f>
        <v>3.7190000000000001E-2</v>
      </c>
      <c r="X35" s="46">
        <f>IFERROR(IF(INDEX('Memb Hist (Org)'!$A$1:$BS$29,MATCH('Mthly ROA (TR)'!X$2,'Memb Hist (Org)'!$A$1:$A$29,0),MATCH('Mthly ROA (TR)'!$A35,'Memb Hist (Org)'!$A$1:$BS$1,0))&lt;&gt;1,"",'Mthly Returns (TR)'!X34),"")</f>
        <v>2.0095999999999999E-2</v>
      </c>
      <c r="Y35" s="46">
        <f>IFERROR(IF(INDEX('Memb Hist (Org)'!$A$1:$BS$29,MATCH('Mthly ROA (TR)'!Y$2,'Memb Hist (Org)'!$A$1:$A$29,0),MATCH('Mthly ROA (TR)'!$A35,'Memb Hist (Org)'!$A$1:$BS$1,0))&lt;&gt;1,"",'Mthly Returns (TR)'!Y34),"")</f>
        <v>2.7875E-2</v>
      </c>
      <c r="Z35" s="46" t="str">
        <f>IFERROR(IF(INDEX('Memb Hist (Org)'!$A$1:$BS$29,MATCH('Mthly ROA (TR)'!Z$2,'Memb Hist (Org)'!$A$1:$A$29,0),MATCH('Mthly ROA (TR)'!$A35,'Memb Hist (Org)'!$A$1:$BS$1,0))&lt;&gt;1,"",'Mthly Returns (TR)'!Z34),"")</f>
        <v/>
      </c>
      <c r="AA35" s="46" t="str">
        <f>IFERROR(IF(INDEX('Memb Hist (Org)'!$A$1:$BS$29,MATCH('Mthly ROA (TR)'!AA$2,'Memb Hist (Org)'!$A$1:$A$29,0),MATCH('Mthly ROA (TR)'!$A35,'Memb Hist (Org)'!$A$1:$BS$1,0))&lt;&gt;1,"",'Mthly Returns (TR)'!AA34),"")</f>
        <v/>
      </c>
      <c r="AB35" s="46" t="str">
        <f>IFERROR(IF(INDEX('Memb Hist (Org)'!$A$1:$BS$29,MATCH('Mthly ROA (TR)'!AB$2,'Memb Hist (Org)'!$A$1:$A$29,0),MATCH('Mthly ROA (TR)'!$A35,'Memb Hist (Org)'!$A$1:$BS$1,0))&lt;&gt;1,"",'Mthly Returns (TR)'!AB34),"")</f>
        <v/>
      </c>
      <c r="AC35" s="46">
        <f>IFERROR(IF(INDEX('Memb Hist (Org)'!$A$1:$BS$29,MATCH('Mthly ROA (TR)'!AC$2,'Memb Hist (Org)'!$A$1:$A$29,0),MATCH('Mthly ROA (TR)'!$A35,'Memb Hist (Org)'!$A$1:$BS$1,0))&lt;&gt;1,"",'Mthly Returns (TR)'!AC34),"")</f>
        <v>6.2801999999999997E-2</v>
      </c>
      <c r="AD35" s="46" t="str">
        <f>IFERROR(IF(INDEX('Memb Hist (Org)'!$A$1:$BS$29,MATCH('Mthly ROA (TR)'!AD$2,'Memb Hist (Org)'!$A$1:$A$29,0),MATCH('Mthly ROA (TR)'!$A35,'Memb Hist (Org)'!$A$1:$BS$1,0))&lt;&gt;1,"",'Mthly Returns (TR)'!AD34),"")</f>
        <v/>
      </c>
      <c r="AE35" s="46" t="str">
        <f>IFERROR(IF(INDEX('Memb Hist (Org)'!$A$1:$BS$29,MATCH('Mthly ROA (TR)'!AE$2,'Memb Hist (Org)'!$A$1:$A$29,0),MATCH('Mthly ROA (TR)'!$A35,'Memb Hist (Org)'!$A$1:$BS$1,0))&lt;&gt;1,"",'Mthly Returns (TR)'!AE34),"")</f>
        <v/>
      </c>
      <c r="AF35" s="42" t="str">
        <f>IFERROR(IF($C35=7,INDEX(ROA!$A$32:$BS$60,MATCH('Mthly ROA (TR)'!AF$2,ROA!$A$32:$A$60,0),MATCH('Mthly ROA (TR)'!$A35,ROA!$A$32:$BS$32,0)),AF34*(1+D34)),"")</f>
        <v/>
      </c>
      <c r="AG35" s="42" t="str">
        <f>IFERROR(IF($C35=7,INDEX(ROA!$A$32:$BS$60,MATCH('Mthly ROA (TR)'!AG$2,ROA!$A$32:$A$60,0),MATCH('Mthly ROA (TR)'!$A35,ROA!$A$32:$BS$32,0)),AG34*(1+E34)),"")</f>
        <v/>
      </c>
      <c r="AH35" s="42" t="str">
        <f>IFERROR(IF($C35=7,INDEX(ROA!$A$32:$BS$60,MATCH('Mthly ROA (TR)'!AH$2,ROA!$A$32:$A$60,0),MATCH('Mthly ROA (TR)'!$A35,ROA!$A$32:$BS$32,0)),AH34*(1+F34)),"")</f>
        <v/>
      </c>
      <c r="AI35" s="42" t="str">
        <f>IFERROR(IF($C35=7,INDEX(ROA!$A$32:$BS$60,MATCH('Mthly ROA (TR)'!AI$2,ROA!$A$32:$A$60,0),MATCH('Mthly ROA (TR)'!$A35,ROA!$A$32:$BS$32,0)),AI34*(1+G34)),"")</f>
        <v/>
      </c>
      <c r="AJ35" s="42" t="str">
        <f>IFERROR(IF($C35=7,INDEX(ROA!$A$32:$BS$60,MATCH('Mthly ROA (TR)'!AJ$2,ROA!$A$32:$A$60,0),MATCH('Mthly ROA (TR)'!$A35,ROA!$A$32:$BS$32,0)),AJ34*(1+H34)),"")</f>
        <v/>
      </c>
      <c r="AK35" s="42" t="str">
        <f>IFERROR(IF($C35=7,INDEX(ROA!$A$32:$BS$60,MATCH('Mthly ROA (TR)'!AK$2,ROA!$A$32:$A$60,0),MATCH('Mthly ROA (TR)'!$A35,ROA!$A$32:$BS$32,0)),AK34*(1+I34)),"")</f>
        <v/>
      </c>
      <c r="AL35" s="42" t="str">
        <f>IFERROR(IF($C35=7,INDEX(ROA!$A$32:$BS$60,MATCH('Mthly ROA (TR)'!AL$2,ROA!$A$32:$A$60,0),MATCH('Mthly ROA (TR)'!$A35,ROA!$A$32:$BS$32,0)),AL34*(1+J34)),"")</f>
        <v/>
      </c>
      <c r="AM35" s="42" t="str">
        <f>IFERROR(IF($C35=7,INDEX(ROA!$A$32:$BS$60,MATCH('Mthly ROA (TR)'!AM$2,ROA!$A$32:$A$60,0),MATCH('Mthly ROA (TR)'!$A35,ROA!$A$32:$BS$32,0)),AM34*(1+K34)),"")</f>
        <v/>
      </c>
      <c r="AN35" s="42" t="str">
        <f>IFERROR(IF($C35=7,INDEX(ROA!$A$32:$BS$60,MATCH('Mthly ROA (TR)'!AN$2,ROA!$A$32:$A$60,0),MATCH('Mthly ROA (TR)'!$A35,ROA!$A$32:$BS$32,0)),AN34*(1+L34)),"")</f>
        <v/>
      </c>
      <c r="AO35" s="42" t="str">
        <f>IFERROR(IF($C35=7,INDEX(ROA!$A$32:$BS$60,MATCH('Mthly ROA (TR)'!AO$2,ROA!$A$32:$A$60,0),MATCH('Mthly ROA (TR)'!$A35,ROA!$A$32:$BS$32,0)),AO34*(1+M34)),"")</f>
        <v/>
      </c>
      <c r="AP35" s="42" t="str">
        <f>IFERROR(IF($C35=7,INDEX(ROA!$A$32:$BS$60,MATCH('Mthly ROA (TR)'!AP$2,ROA!$A$32:$A$60,0),MATCH('Mthly ROA (TR)'!$A35,ROA!$A$32:$BS$32,0)),AP34*(1+N34)),"")</f>
        <v/>
      </c>
      <c r="AQ35" s="42" t="str">
        <f>IFERROR(IF($C35=7,INDEX(ROA!$A$32:$BS$60,MATCH('Mthly ROA (TR)'!AQ$2,ROA!$A$32:$A$60,0),MATCH('Mthly ROA (TR)'!$A35,ROA!$A$32:$BS$32,0)),AQ34*(1+O34)),"")</f>
        <v/>
      </c>
      <c r="AR35" s="42" t="str">
        <f>IFERROR(IF($C35=7,INDEX(ROA!$A$32:$BS$60,MATCH('Mthly ROA (TR)'!AR$2,ROA!$A$32:$A$60,0),MATCH('Mthly ROA (TR)'!$A35,ROA!$A$32:$BS$32,0)),AR34*(1+P34)),"")</f>
        <v/>
      </c>
      <c r="AS35" s="42" t="str">
        <f>IFERROR(IF($C35=7,INDEX(ROA!$A$32:$BS$60,MATCH('Mthly ROA (TR)'!AS$2,ROA!$A$32:$A$60,0),MATCH('Mthly ROA (TR)'!$A35,ROA!$A$32:$BS$32,0)),AS34*(1+Q34)),"")</f>
        <v/>
      </c>
      <c r="AT35" s="42" t="str">
        <f>IFERROR(IF($C35=7,INDEX(ROA!$A$32:$BS$60,MATCH('Mthly ROA (TR)'!AT$2,ROA!$A$32:$A$60,0),MATCH('Mthly ROA (TR)'!$A35,ROA!$A$32:$BS$32,0)),AT34*(1+R34)),"")</f>
        <v/>
      </c>
      <c r="AU35" s="42" t="str">
        <f>IFERROR(IF($C35=7,INDEX(ROA!$A$32:$BS$60,MATCH('Mthly ROA (TR)'!AU$2,ROA!$A$32:$A$60,0),MATCH('Mthly ROA (TR)'!$A35,ROA!$A$32:$BS$32,0)),AU34*(1+S34)),"")</f>
        <v/>
      </c>
      <c r="AV35" s="42" t="str">
        <f>IFERROR(IF($C35=7,INDEX(ROA!$A$32:$BS$60,MATCH('Mthly ROA (TR)'!AV$2,ROA!$A$32:$A$60,0),MATCH('Mthly ROA (TR)'!$A35,ROA!$A$32:$BS$32,0)),AV34*(1+T34)),"")</f>
        <v/>
      </c>
      <c r="AW35" s="42" t="str">
        <f>IFERROR(IF($C35=7,INDEX(ROA!$A$32:$BS$60,MATCH('Mthly ROA (TR)'!AW$2,ROA!$A$32:$A$60,0),MATCH('Mthly ROA (TR)'!$A35,ROA!$A$32:$BS$32,0)),AW34*(1+U34)),"")</f>
        <v/>
      </c>
      <c r="AX35" s="42" t="str">
        <f>IFERROR(IF($C35=7,INDEX(ROA!$A$32:$BS$60,MATCH('Mthly ROA (TR)'!AX$2,ROA!$A$32:$A$60,0),MATCH('Mthly ROA (TR)'!$A35,ROA!$A$32:$BS$32,0)),AX34*(1+V34)),"")</f>
        <v/>
      </c>
      <c r="AY35" s="42" t="str">
        <f>IFERROR(IF($C35=7,INDEX(ROA!$A$32:$BS$60,MATCH('Mthly ROA (TR)'!AY$2,ROA!$A$32:$A$60,0),MATCH('Mthly ROA (TR)'!$A35,ROA!$A$32:$BS$32,0)),AY34*(1+W34)),"")</f>
        <v/>
      </c>
      <c r="AZ35" s="42" t="str">
        <f>IFERROR(IF($C35=7,INDEX(ROA!$A$32:$BS$60,MATCH('Mthly ROA (TR)'!AZ$2,ROA!$A$32:$A$60,0),MATCH('Mthly ROA (TR)'!$A35,ROA!$A$32:$BS$32,0)),AZ34*(1+X34)),"")</f>
        <v/>
      </c>
      <c r="BA35" s="42" t="str">
        <f>IFERROR(IF($C35=7,INDEX(ROA!$A$32:$BS$60,MATCH('Mthly ROA (TR)'!BA$2,ROA!$A$32:$A$60,0),MATCH('Mthly ROA (TR)'!$A35,ROA!$A$32:$BS$32,0)),BA34*(1+Y34)),"")</f>
        <v/>
      </c>
      <c r="BB35" s="42" t="str">
        <f>IFERROR(IF($C35=7,INDEX(ROA!$A$32:$BS$60,MATCH('Mthly ROA (TR)'!BB$2,ROA!$A$32:$A$60,0),MATCH('Mthly ROA (TR)'!$A35,ROA!$A$32:$BS$32,0)),BB34*(1+Z34)),"")</f>
        <v/>
      </c>
      <c r="BC35" s="42" t="str">
        <f>IFERROR(IF($C35=7,INDEX(ROA!$A$32:$BS$60,MATCH('Mthly ROA (TR)'!BC$2,ROA!$A$32:$A$60,0),MATCH('Mthly ROA (TR)'!$A35,ROA!$A$32:$BS$32,0)),BC34*(1+AA34)),"")</f>
        <v/>
      </c>
      <c r="BD35" s="42" t="str">
        <f>IFERROR(IF($C35=7,INDEX(ROA!$A$32:$BS$60,MATCH('Mthly ROA (TR)'!BD$2,ROA!$A$32:$A$60,0),MATCH('Mthly ROA (TR)'!$A35,ROA!$A$32:$BS$32,0)),BD34*(1+AB34)),"")</f>
        <v/>
      </c>
      <c r="BE35" s="42" t="str">
        <f>IFERROR(IF($C35=7,INDEX(ROA!$A$32:$BS$60,MATCH('Mthly ROA (TR)'!BE$2,ROA!$A$32:$A$60,0),MATCH('Mthly ROA (TR)'!$A35,ROA!$A$32:$BS$32,0)),BE34*(1+AC34)),"")</f>
        <v/>
      </c>
      <c r="BF35" s="42" t="str">
        <f>IFERROR(IF($C35=7,INDEX(ROA!$A$32:$BS$60,MATCH('Mthly ROA (TR)'!BF$2,ROA!$A$32:$A$60,0),MATCH('Mthly ROA (TR)'!$A35,ROA!$A$32:$BS$32,0)),BF34*(1+AD34)),"")</f>
        <v/>
      </c>
      <c r="BG35" s="42" t="str">
        <f>IFERROR(IF($C35=7,INDEX(ROA!$A$32:$BS$60,MATCH('Mthly ROA (TR)'!BG$2,ROA!$A$32:$A$60,0),MATCH('Mthly ROA (TR)'!$A35,ROA!$A$32:$BS$32,0)),BG34*(1+AE34)),"")</f>
        <v/>
      </c>
      <c r="BH35" s="44" t="str">
        <f t="shared" si="3"/>
        <v/>
      </c>
      <c r="BI35" s="44" t="str">
        <f t="shared" si="4"/>
        <v/>
      </c>
      <c r="BJ35" s="44" t="str">
        <f t="shared" si="5"/>
        <v/>
      </c>
      <c r="BK35" s="44" t="str">
        <f t="shared" si="6"/>
        <v/>
      </c>
      <c r="BL35" s="44" t="str">
        <f t="shared" si="7"/>
        <v/>
      </c>
      <c r="BM35" s="44" t="str">
        <f t="shared" si="8"/>
        <v/>
      </c>
      <c r="BN35" s="44" t="str">
        <f t="shared" si="9"/>
        <v/>
      </c>
      <c r="BO35" s="44" t="str">
        <f t="shared" si="10"/>
        <v/>
      </c>
      <c r="BP35" s="44" t="str">
        <f t="shared" si="11"/>
        <v/>
      </c>
      <c r="BQ35" s="44" t="str">
        <f t="shared" si="12"/>
        <v/>
      </c>
      <c r="BR35" s="44" t="str">
        <f t="shared" si="13"/>
        <v/>
      </c>
      <c r="BS35" s="44" t="str">
        <f t="shared" si="14"/>
        <v/>
      </c>
      <c r="BT35" s="44" t="str">
        <f t="shared" si="15"/>
        <v/>
      </c>
      <c r="BU35" s="44" t="str">
        <f t="shared" si="16"/>
        <v/>
      </c>
      <c r="BV35" s="44" t="str">
        <f t="shared" si="17"/>
        <v/>
      </c>
      <c r="BW35" s="44" t="str">
        <f t="shared" si="18"/>
        <v/>
      </c>
      <c r="BX35" s="44" t="str">
        <f t="shared" si="19"/>
        <v/>
      </c>
      <c r="BY35" s="44" t="str">
        <f t="shared" si="20"/>
        <v/>
      </c>
      <c r="BZ35" s="44" t="str">
        <f t="shared" si="21"/>
        <v/>
      </c>
      <c r="CA35" s="44" t="str">
        <f t="shared" si="22"/>
        <v/>
      </c>
      <c r="CB35" s="44" t="str">
        <f t="shared" si="23"/>
        <v/>
      </c>
      <c r="CC35" s="44" t="str">
        <f t="shared" si="24"/>
        <v/>
      </c>
      <c r="CD35" s="44" t="str">
        <f t="shared" si="25"/>
        <v/>
      </c>
      <c r="CE35" s="44" t="str">
        <f t="shared" si="26"/>
        <v/>
      </c>
      <c r="CF35" s="44" t="str">
        <f t="shared" si="27"/>
        <v/>
      </c>
      <c r="CG35" s="44" t="str">
        <f t="shared" si="28"/>
        <v/>
      </c>
      <c r="CH35" s="44" t="str">
        <f t="shared" si="29"/>
        <v/>
      </c>
      <c r="CI35" s="44" t="str">
        <f t="shared" si="30"/>
        <v/>
      </c>
      <c r="CJ35" s="48" t="str">
        <f t="shared" si="31"/>
        <v/>
      </c>
      <c r="CK35" s="48" t="str">
        <f t="shared" si="32"/>
        <v/>
      </c>
      <c r="CL35" s="48" t="str">
        <f t="shared" si="33"/>
        <v/>
      </c>
      <c r="CM35" s="48" t="str">
        <f t="shared" si="34"/>
        <v/>
      </c>
      <c r="CN35" s="48" t="str">
        <f t="shared" si="35"/>
        <v/>
      </c>
      <c r="CO35" s="48" t="str">
        <f t="shared" si="36"/>
        <v/>
      </c>
      <c r="CP35" s="48" t="str">
        <f t="shared" si="37"/>
        <v/>
      </c>
      <c r="CQ35" s="48" t="str">
        <f t="shared" si="38"/>
        <v/>
      </c>
      <c r="CR35" s="48" t="str">
        <f t="shared" si="39"/>
        <v/>
      </c>
      <c r="CS35" s="48" t="str">
        <f t="shared" si="40"/>
        <v/>
      </c>
      <c r="CT35" s="48" t="str">
        <f t="shared" si="41"/>
        <v/>
      </c>
      <c r="CU35" s="48" t="str">
        <f t="shared" si="42"/>
        <v/>
      </c>
      <c r="CV35" s="48" t="str">
        <f t="shared" si="43"/>
        <v/>
      </c>
      <c r="CW35" s="48" t="str">
        <f t="shared" si="44"/>
        <v/>
      </c>
      <c r="CX35" s="48" t="str">
        <f t="shared" si="45"/>
        <v/>
      </c>
      <c r="CY35" s="48" t="str">
        <f t="shared" si="46"/>
        <v/>
      </c>
      <c r="CZ35" s="48" t="str">
        <f t="shared" si="47"/>
        <v/>
      </c>
      <c r="DA35" s="48" t="str">
        <f t="shared" si="48"/>
        <v/>
      </c>
      <c r="DB35" s="48" t="str">
        <f t="shared" si="49"/>
        <v/>
      </c>
      <c r="DC35" s="48" t="str">
        <f t="shared" si="50"/>
        <v/>
      </c>
      <c r="DD35" s="48" t="str">
        <f t="shared" si="51"/>
        <v/>
      </c>
      <c r="DE35" s="48" t="str">
        <f t="shared" si="52"/>
        <v/>
      </c>
      <c r="DF35" s="48" t="str">
        <f t="shared" si="53"/>
        <v/>
      </c>
      <c r="DG35" s="48" t="str">
        <f t="shared" si="54"/>
        <v/>
      </c>
      <c r="DH35" s="48" t="str">
        <f t="shared" si="55"/>
        <v/>
      </c>
      <c r="DI35" s="48" t="str">
        <f t="shared" si="56"/>
        <v/>
      </c>
      <c r="DJ35" s="48" t="str">
        <f t="shared" si="57"/>
        <v/>
      </c>
      <c r="DK35" s="48" t="str">
        <f t="shared" si="58"/>
        <v/>
      </c>
      <c r="DU35" s="119">
        <f t="shared" si="59"/>
        <v>1.6724663927744743E-2</v>
      </c>
      <c r="DV35" s="119">
        <f t="shared" si="60"/>
        <v>9.1628663180071568E-2</v>
      </c>
      <c r="DW35" s="119"/>
      <c r="DX35" s="119"/>
    </row>
    <row r="36" spans="1:128" hidden="1" x14ac:dyDescent="0.35">
      <c r="A36" s="35">
        <f t="shared" si="2"/>
        <v>1952</v>
      </c>
      <c r="B36" s="35">
        <v>1952</v>
      </c>
      <c r="C36" s="35">
        <v>9</v>
      </c>
      <c r="D36" s="46">
        <f>IFERROR(IF(INDEX('Memb Hist (Org)'!$A$1:$BS$29,MATCH('Mthly ROA (TR)'!D$2,'Memb Hist (Org)'!$A$1:$A$29,0),MATCH('Mthly ROA (TR)'!$A36,'Memb Hist (Org)'!$A$1:$BS$1,0))&lt;&gt;1,"",'Mthly Returns (TR)'!D35),"")</f>
        <v>1.2711999999999999E-2</v>
      </c>
      <c r="E36" s="46" t="str">
        <f>IFERROR(IF(INDEX('Memb Hist (Org)'!$A$1:$BS$29,MATCH('Mthly ROA (TR)'!E$2,'Memb Hist (Org)'!$A$1:$A$29,0),MATCH('Mthly ROA (TR)'!$A36,'Memb Hist (Org)'!$A$1:$BS$1,0))&lt;&gt;1,"",'Mthly Returns (TR)'!E35),"")</f>
        <v/>
      </c>
      <c r="F36" s="46" t="str">
        <f>IFERROR(IF(INDEX('Memb Hist (Org)'!$A$1:$BS$29,MATCH('Mthly ROA (TR)'!F$2,'Memb Hist (Org)'!$A$1:$A$29,0),MATCH('Mthly ROA (TR)'!$A36,'Memb Hist (Org)'!$A$1:$BS$1,0))&lt;&gt;1,"",'Mthly Returns (TR)'!F35),"")</f>
        <v/>
      </c>
      <c r="G36" s="46">
        <f>IFERROR(IF(INDEX('Memb Hist (Org)'!$A$1:$BS$29,MATCH('Mthly ROA (TR)'!G$2,'Memb Hist (Org)'!$A$1:$A$29,0),MATCH('Mthly ROA (TR)'!$A36,'Memb Hist (Org)'!$A$1:$BS$1,0))&lt;&gt;1,"",'Mthly Returns (TR)'!G35),"")</f>
        <v>-2.6786000000000001E-2</v>
      </c>
      <c r="H36" s="46">
        <f>IFERROR(IF(INDEX('Memb Hist (Org)'!$A$1:$BS$29,MATCH('Mthly ROA (TR)'!H$2,'Memb Hist (Org)'!$A$1:$A$29,0),MATCH('Mthly ROA (TR)'!$A36,'Memb Hist (Org)'!$A$1:$BS$1,0))&lt;&gt;1,"",'Mthly Returns (TR)'!H35),"")</f>
        <v>1.3235E-2</v>
      </c>
      <c r="I36" s="46">
        <f>IFERROR(IF(INDEX('Memb Hist (Org)'!$A$1:$BS$29,MATCH('Mthly ROA (TR)'!I$2,'Memb Hist (Org)'!$A$1:$A$29,0),MATCH('Mthly ROA (TR)'!$A36,'Memb Hist (Org)'!$A$1:$BS$1,0))&lt;&gt;1,"",'Mthly Returns (TR)'!I35),"")</f>
        <v>3.1358999999999998E-2</v>
      </c>
      <c r="J36" s="46">
        <f>IFERROR(IF(INDEX('Memb Hist (Org)'!$A$1:$BS$29,MATCH('Mthly ROA (TR)'!J$2,'Memb Hist (Org)'!$A$1:$A$29,0),MATCH('Mthly ROA (TR)'!$A36,'Memb Hist (Org)'!$A$1:$BS$1,0))&lt;&gt;1,"",'Mthly Returns (TR)'!J35),"")</f>
        <v>-4.5651999999999998E-2</v>
      </c>
      <c r="K36" s="46">
        <f>IFERROR(IF(INDEX('Memb Hist (Org)'!$A$1:$BS$29,MATCH('Mthly ROA (TR)'!K$2,'Memb Hist (Org)'!$A$1:$A$29,0),MATCH('Mthly ROA (TR)'!$A36,'Memb Hist (Org)'!$A$1:$BS$1,0))&lt;&gt;1,"",'Mthly Returns (TR)'!K35),"")</f>
        <v>9.3749999999999997E-3</v>
      </c>
      <c r="L36" s="46" t="str">
        <f>IFERROR(IF(INDEX('Memb Hist (Org)'!$A$1:$BS$29,MATCH('Mthly ROA (TR)'!L$2,'Memb Hist (Org)'!$A$1:$A$29,0),MATCH('Mthly ROA (TR)'!$A36,'Memb Hist (Org)'!$A$1:$BS$1,0))&lt;&gt;1,"",'Mthly Returns (TR)'!L35),"")</f>
        <v/>
      </c>
      <c r="M36" s="46" t="str">
        <f>IFERROR(IF(INDEX('Memb Hist (Org)'!$A$1:$BS$29,MATCH('Mthly ROA (TR)'!M$2,'Memb Hist (Org)'!$A$1:$A$29,0),MATCH('Mthly ROA (TR)'!$A36,'Memb Hist (Org)'!$A$1:$BS$1,0))&lt;&gt;1,"",'Mthly Returns (TR)'!M35),"")</f>
        <v/>
      </c>
      <c r="N36" s="46" t="str">
        <f>IFERROR(IF(INDEX('Memb Hist (Org)'!$A$1:$BS$29,MATCH('Mthly ROA (TR)'!N$2,'Memb Hist (Org)'!$A$1:$A$29,0),MATCH('Mthly ROA (TR)'!$A36,'Memb Hist (Org)'!$A$1:$BS$1,0))&lt;&gt;1,"",'Mthly Returns (TR)'!N35),"")</f>
        <v/>
      </c>
      <c r="O36" s="46">
        <f>IFERROR(IF(INDEX('Memb Hist (Org)'!$A$1:$BS$29,MATCH('Mthly ROA (TR)'!O$2,'Memb Hist (Org)'!$A$1:$A$29,0),MATCH('Mthly ROA (TR)'!$A36,'Memb Hist (Org)'!$A$1:$BS$1,0))&lt;&gt;1,"",'Mthly Returns (TR)'!O35),"")</f>
        <v>0.125</v>
      </c>
      <c r="P36" s="46" t="str">
        <f>IFERROR(IF(INDEX('Memb Hist (Org)'!$A$1:$BS$29,MATCH('Mthly ROA (TR)'!P$2,'Memb Hist (Org)'!$A$1:$A$29,0),MATCH('Mthly ROA (TR)'!$A36,'Memb Hist (Org)'!$A$1:$BS$1,0))&lt;&gt;1,"",'Mthly Returns (TR)'!P35),"")</f>
        <v/>
      </c>
      <c r="Q36" s="46">
        <f>IFERROR(IF(INDEX('Memb Hist (Org)'!$A$1:$BS$29,MATCH('Mthly ROA (TR)'!Q$2,'Memb Hist (Org)'!$A$1:$A$29,0),MATCH('Mthly ROA (TR)'!$A36,'Memb Hist (Org)'!$A$1:$BS$1,0))&lt;&gt;1,"",'Mthly Returns (TR)'!Q35),"")</f>
        <v>1.9265999999999998E-2</v>
      </c>
      <c r="R36" s="46" t="str">
        <f>IFERROR(IF(INDEX('Memb Hist (Org)'!$A$1:$BS$29,MATCH('Mthly ROA (TR)'!R$2,'Memb Hist (Org)'!$A$1:$A$29,0),MATCH('Mthly ROA (TR)'!$A36,'Memb Hist (Org)'!$A$1:$BS$1,0))&lt;&gt;1,"",'Mthly Returns (TR)'!R35),"")</f>
        <v/>
      </c>
      <c r="S36" s="46" t="str">
        <f>IFERROR(IF(INDEX('Memb Hist (Org)'!$A$1:$BS$29,MATCH('Mthly ROA (TR)'!S$2,'Memb Hist (Org)'!$A$1:$A$29,0),MATCH('Mthly ROA (TR)'!$A36,'Memb Hist (Org)'!$A$1:$BS$1,0))&lt;&gt;1,"",'Mthly Returns (TR)'!S35),"")</f>
        <v/>
      </c>
      <c r="T36" s="46">
        <f>IFERROR(IF(INDEX('Memb Hist (Org)'!$A$1:$BS$29,MATCH('Mthly ROA (TR)'!T$2,'Memb Hist (Org)'!$A$1:$A$29,0),MATCH('Mthly ROA (TR)'!$A36,'Memb Hist (Org)'!$A$1:$BS$1,0))&lt;&gt;1,"",'Mthly Returns (TR)'!T35),"")</f>
        <v>1.3986E-2</v>
      </c>
      <c r="U36" s="46">
        <f>IFERROR(IF(INDEX('Memb Hist (Org)'!$A$1:$BS$29,MATCH('Mthly ROA (TR)'!U$2,'Memb Hist (Org)'!$A$1:$A$29,0),MATCH('Mthly ROA (TR)'!$A36,'Memb Hist (Org)'!$A$1:$BS$1,0))&lt;&gt;1,"",'Mthly Returns (TR)'!U35),"")</f>
        <v>-3.4014000000000003E-2</v>
      </c>
      <c r="V36" s="46">
        <f>IFERROR(IF(INDEX('Memb Hist (Org)'!$A$1:$BS$29,MATCH('Mthly ROA (TR)'!V$2,'Memb Hist (Org)'!$A$1:$A$29,0),MATCH('Mthly ROA (TR)'!$A36,'Memb Hist (Org)'!$A$1:$BS$1,0))&lt;&gt;1,"",'Mthly Returns (TR)'!V35),"")</f>
        <v>-2.2887000000000001E-2</v>
      </c>
      <c r="W36" s="46">
        <f>IFERROR(IF(INDEX('Memb Hist (Org)'!$A$1:$BS$29,MATCH('Mthly ROA (TR)'!W$2,'Memb Hist (Org)'!$A$1:$A$29,0),MATCH('Mthly ROA (TR)'!$A36,'Memb Hist (Org)'!$A$1:$BS$1,0))&lt;&gt;1,"",'Mthly Returns (TR)'!W35),"")</f>
        <v>4.032E-3</v>
      </c>
      <c r="X36" s="46">
        <f>IFERROR(IF(INDEX('Memb Hist (Org)'!$A$1:$BS$29,MATCH('Mthly ROA (TR)'!X$2,'Memb Hist (Org)'!$A$1:$A$29,0),MATCH('Mthly ROA (TR)'!$A36,'Memb Hist (Org)'!$A$1:$BS$1,0))&lt;&gt;1,"",'Mthly Returns (TR)'!X35),"")</f>
        <v>-9.5239999999999995E-3</v>
      </c>
      <c r="Y36" s="46">
        <f>IFERROR(IF(INDEX('Memb Hist (Org)'!$A$1:$BS$29,MATCH('Mthly ROA (TR)'!Y$2,'Memb Hist (Org)'!$A$1:$A$29,0),MATCH('Mthly ROA (TR)'!$A36,'Memb Hist (Org)'!$A$1:$BS$1,0))&lt;&gt;1,"",'Mthly Returns (TR)'!Y35),"")</f>
        <v>-6.7799999999999996E-3</v>
      </c>
      <c r="Z36" s="46" t="str">
        <f>IFERROR(IF(INDEX('Memb Hist (Org)'!$A$1:$BS$29,MATCH('Mthly ROA (TR)'!Z$2,'Memb Hist (Org)'!$A$1:$A$29,0),MATCH('Mthly ROA (TR)'!$A36,'Memb Hist (Org)'!$A$1:$BS$1,0))&lt;&gt;1,"",'Mthly Returns (TR)'!Z35),"")</f>
        <v/>
      </c>
      <c r="AA36" s="46" t="str">
        <f>IFERROR(IF(INDEX('Memb Hist (Org)'!$A$1:$BS$29,MATCH('Mthly ROA (TR)'!AA$2,'Memb Hist (Org)'!$A$1:$A$29,0),MATCH('Mthly ROA (TR)'!$A36,'Memb Hist (Org)'!$A$1:$BS$1,0))&lt;&gt;1,"",'Mthly Returns (TR)'!AA35),"")</f>
        <v/>
      </c>
      <c r="AB36" s="46" t="str">
        <f>IFERROR(IF(INDEX('Memb Hist (Org)'!$A$1:$BS$29,MATCH('Mthly ROA (TR)'!AB$2,'Memb Hist (Org)'!$A$1:$A$29,0),MATCH('Mthly ROA (TR)'!$A36,'Memb Hist (Org)'!$A$1:$BS$1,0))&lt;&gt;1,"",'Mthly Returns (TR)'!AB35),"")</f>
        <v/>
      </c>
      <c r="AC36" s="46">
        <f>IFERROR(IF(INDEX('Memb Hist (Org)'!$A$1:$BS$29,MATCH('Mthly ROA (TR)'!AC$2,'Memb Hist (Org)'!$A$1:$A$29,0),MATCH('Mthly ROA (TR)'!$A36,'Memb Hist (Org)'!$A$1:$BS$1,0))&lt;&gt;1,"",'Mthly Returns (TR)'!AC35),"")</f>
        <v>-2.7272999999999999E-2</v>
      </c>
      <c r="AD36" s="46" t="str">
        <f>IFERROR(IF(INDEX('Memb Hist (Org)'!$A$1:$BS$29,MATCH('Mthly ROA (TR)'!AD$2,'Memb Hist (Org)'!$A$1:$A$29,0),MATCH('Mthly ROA (TR)'!$A36,'Memb Hist (Org)'!$A$1:$BS$1,0))&lt;&gt;1,"",'Mthly Returns (TR)'!AD35),"")</f>
        <v/>
      </c>
      <c r="AE36" s="46" t="str">
        <f>IFERROR(IF(INDEX('Memb Hist (Org)'!$A$1:$BS$29,MATCH('Mthly ROA (TR)'!AE$2,'Memb Hist (Org)'!$A$1:$A$29,0),MATCH('Mthly ROA (TR)'!$A36,'Memb Hist (Org)'!$A$1:$BS$1,0))&lt;&gt;1,"",'Mthly Returns (TR)'!AE35),"")</f>
        <v/>
      </c>
      <c r="AF36" s="42" t="str">
        <f>IFERROR(IF($C36=7,INDEX(ROA!$A$32:$BS$60,MATCH('Mthly ROA (TR)'!AF$2,ROA!$A$32:$A$60,0),MATCH('Mthly ROA (TR)'!$A36,ROA!$A$32:$BS$32,0)),AF35*(1+D35)),"")</f>
        <v/>
      </c>
      <c r="AG36" s="42" t="str">
        <f>IFERROR(IF($C36=7,INDEX(ROA!$A$32:$BS$60,MATCH('Mthly ROA (TR)'!AG$2,ROA!$A$32:$A$60,0),MATCH('Mthly ROA (TR)'!$A36,ROA!$A$32:$BS$32,0)),AG35*(1+E35)),"")</f>
        <v/>
      </c>
      <c r="AH36" s="42" t="str">
        <f>IFERROR(IF($C36=7,INDEX(ROA!$A$32:$BS$60,MATCH('Mthly ROA (TR)'!AH$2,ROA!$A$32:$A$60,0),MATCH('Mthly ROA (TR)'!$A36,ROA!$A$32:$BS$32,0)),AH35*(1+F35)),"")</f>
        <v/>
      </c>
      <c r="AI36" s="42" t="str">
        <f>IFERROR(IF($C36=7,INDEX(ROA!$A$32:$BS$60,MATCH('Mthly ROA (TR)'!AI$2,ROA!$A$32:$A$60,0),MATCH('Mthly ROA (TR)'!$A36,ROA!$A$32:$BS$32,0)),AI35*(1+G35)),"")</f>
        <v/>
      </c>
      <c r="AJ36" s="42" t="str">
        <f>IFERROR(IF($C36=7,INDEX(ROA!$A$32:$BS$60,MATCH('Mthly ROA (TR)'!AJ$2,ROA!$A$32:$A$60,0),MATCH('Mthly ROA (TR)'!$A36,ROA!$A$32:$BS$32,0)),AJ35*(1+H35)),"")</f>
        <v/>
      </c>
      <c r="AK36" s="42" t="str">
        <f>IFERROR(IF($C36=7,INDEX(ROA!$A$32:$BS$60,MATCH('Mthly ROA (TR)'!AK$2,ROA!$A$32:$A$60,0),MATCH('Mthly ROA (TR)'!$A36,ROA!$A$32:$BS$32,0)),AK35*(1+I35)),"")</f>
        <v/>
      </c>
      <c r="AL36" s="42" t="str">
        <f>IFERROR(IF($C36=7,INDEX(ROA!$A$32:$BS$60,MATCH('Mthly ROA (TR)'!AL$2,ROA!$A$32:$A$60,0),MATCH('Mthly ROA (TR)'!$A36,ROA!$A$32:$BS$32,0)),AL35*(1+J35)),"")</f>
        <v/>
      </c>
      <c r="AM36" s="42" t="str">
        <f>IFERROR(IF($C36=7,INDEX(ROA!$A$32:$BS$60,MATCH('Mthly ROA (TR)'!AM$2,ROA!$A$32:$A$60,0),MATCH('Mthly ROA (TR)'!$A36,ROA!$A$32:$BS$32,0)),AM35*(1+K35)),"")</f>
        <v/>
      </c>
      <c r="AN36" s="42" t="str">
        <f>IFERROR(IF($C36=7,INDEX(ROA!$A$32:$BS$60,MATCH('Mthly ROA (TR)'!AN$2,ROA!$A$32:$A$60,0),MATCH('Mthly ROA (TR)'!$A36,ROA!$A$32:$BS$32,0)),AN35*(1+L35)),"")</f>
        <v/>
      </c>
      <c r="AO36" s="42" t="str">
        <f>IFERROR(IF($C36=7,INDEX(ROA!$A$32:$BS$60,MATCH('Mthly ROA (TR)'!AO$2,ROA!$A$32:$A$60,0),MATCH('Mthly ROA (TR)'!$A36,ROA!$A$32:$BS$32,0)),AO35*(1+M35)),"")</f>
        <v/>
      </c>
      <c r="AP36" s="42" t="str">
        <f>IFERROR(IF($C36=7,INDEX(ROA!$A$32:$BS$60,MATCH('Mthly ROA (TR)'!AP$2,ROA!$A$32:$A$60,0),MATCH('Mthly ROA (TR)'!$A36,ROA!$A$32:$BS$32,0)),AP35*(1+N35)),"")</f>
        <v/>
      </c>
      <c r="AQ36" s="42" t="str">
        <f>IFERROR(IF($C36=7,INDEX(ROA!$A$32:$BS$60,MATCH('Mthly ROA (TR)'!AQ$2,ROA!$A$32:$A$60,0),MATCH('Mthly ROA (TR)'!$A36,ROA!$A$32:$BS$32,0)),AQ35*(1+O35)),"")</f>
        <v/>
      </c>
      <c r="AR36" s="42" t="str">
        <f>IFERROR(IF($C36=7,INDEX(ROA!$A$32:$BS$60,MATCH('Mthly ROA (TR)'!AR$2,ROA!$A$32:$A$60,0),MATCH('Mthly ROA (TR)'!$A36,ROA!$A$32:$BS$32,0)),AR35*(1+P35)),"")</f>
        <v/>
      </c>
      <c r="AS36" s="42" t="str">
        <f>IFERROR(IF($C36=7,INDEX(ROA!$A$32:$BS$60,MATCH('Mthly ROA (TR)'!AS$2,ROA!$A$32:$A$60,0),MATCH('Mthly ROA (TR)'!$A36,ROA!$A$32:$BS$32,0)),AS35*(1+Q35)),"")</f>
        <v/>
      </c>
      <c r="AT36" s="42" t="str">
        <f>IFERROR(IF($C36=7,INDEX(ROA!$A$32:$BS$60,MATCH('Mthly ROA (TR)'!AT$2,ROA!$A$32:$A$60,0),MATCH('Mthly ROA (TR)'!$A36,ROA!$A$32:$BS$32,0)),AT35*(1+R35)),"")</f>
        <v/>
      </c>
      <c r="AU36" s="42" t="str">
        <f>IFERROR(IF($C36=7,INDEX(ROA!$A$32:$BS$60,MATCH('Mthly ROA (TR)'!AU$2,ROA!$A$32:$A$60,0),MATCH('Mthly ROA (TR)'!$A36,ROA!$A$32:$BS$32,0)),AU35*(1+S35)),"")</f>
        <v/>
      </c>
      <c r="AV36" s="42" t="str">
        <f>IFERROR(IF($C36=7,INDEX(ROA!$A$32:$BS$60,MATCH('Mthly ROA (TR)'!AV$2,ROA!$A$32:$A$60,0),MATCH('Mthly ROA (TR)'!$A36,ROA!$A$32:$BS$32,0)),AV35*(1+T35)),"")</f>
        <v/>
      </c>
      <c r="AW36" s="42" t="str">
        <f>IFERROR(IF($C36=7,INDEX(ROA!$A$32:$BS$60,MATCH('Mthly ROA (TR)'!AW$2,ROA!$A$32:$A$60,0),MATCH('Mthly ROA (TR)'!$A36,ROA!$A$32:$BS$32,0)),AW35*(1+U35)),"")</f>
        <v/>
      </c>
      <c r="AX36" s="42" t="str">
        <f>IFERROR(IF($C36=7,INDEX(ROA!$A$32:$BS$60,MATCH('Mthly ROA (TR)'!AX$2,ROA!$A$32:$A$60,0),MATCH('Mthly ROA (TR)'!$A36,ROA!$A$32:$BS$32,0)),AX35*(1+V35)),"")</f>
        <v/>
      </c>
      <c r="AY36" s="42" t="str">
        <f>IFERROR(IF($C36=7,INDEX(ROA!$A$32:$BS$60,MATCH('Mthly ROA (TR)'!AY$2,ROA!$A$32:$A$60,0),MATCH('Mthly ROA (TR)'!$A36,ROA!$A$32:$BS$32,0)),AY35*(1+W35)),"")</f>
        <v/>
      </c>
      <c r="AZ36" s="42" t="str">
        <f>IFERROR(IF($C36=7,INDEX(ROA!$A$32:$BS$60,MATCH('Mthly ROA (TR)'!AZ$2,ROA!$A$32:$A$60,0),MATCH('Mthly ROA (TR)'!$A36,ROA!$A$32:$BS$32,0)),AZ35*(1+X35)),"")</f>
        <v/>
      </c>
      <c r="BA36" s="42" t="str">
        <f>IFERROR(IF($C36=7,INDEX(ROA!$A$32:$BS$60,MATCH('Mthly ROA (TR)'!BA$2,ROA!$A$32:$A$60,0),MATCH('Mthly ROA (TR)'!$A36,ROA!$A$32:$BS$32,0)),BA35*(1+Y35)),"")</f>
        <v/>
      </c>
      <c r="BB36" s="42" t="str">
        <f>IFERROR(IF($C36=7,INDEX(ROA!$A$32:$BS$60,MATCH('Mthly ROA (TR)'!BB$2,ROA!$A$32:$A$60,0),MATCH('Mthly ROA (TR)'!$A36,ROA!$A$32:$BS$32,0)),BB35*(1+Z35)),"")</f>
        <v/>
      </c>
      <c r="BC36" s="42" t="str">
        <f>IFERROR(IF($C36=7,INDEX(ROA!$A$32:$BS$60,MATCH('Mthly ROA (TR)'!BC$2,ROA!$A$32:$A$60,0),MATCH('Mthly ROA (TR)'!$A36,ROA!$A$32:$BS$32,0)),BC35*(1+AA35)),"")</f>
        <v/>
      </c>
      <c r="BD36" s="42" t="str">
        <f>IFERROR(IF($C36=7,INDEX(ROA!$A$32:$BS$60,MATCH('Mthly ROA (TR)'!BD$2,ROA!$A$32:$A$60,0),MATCH('Mthly ROA (TR)'!$A36,ROA!$A$32:$BS$32,0)),BD35*(1+AB35)),"")</f>
        <v/>
      </c>
      <c r="BE36" s="42" t="str">
        <f>IFERROR(IF($C36=7,INDEX(ROA!$A$32:$BS$60,MATCH('Mthly ROA (TR)'!BE$2,ROA!$A$32:$A$60,0),MATCH('Mthly ROA (TR)'!$A36,ROA!$A$32:$BS$32,0)),BE35*(1+AC35)),"")</f>
        <v/>
      </c>
      <c r="BF36" s="42" t="str">
        <f>IFERROR(IF($C36=7,INDEX(ROA!$A$32:$BS$60,MATCH('Mthly ROA (TR)'!BF$2,ROA!$A$32:$A$60,0),MATCH('Mthly ROA (TR)'!$A36,ROA!$A$32:$BS$32,0)),BF35*(1+AD35)),"")</f>
        <v/>
      </c>
      <c r="BG36" s="42" t="str">
        <f>IFERROR(IF($C36=7,INDEX(ROA!$A$32:$BS$60,MATCH('Mthly ROA (TR)'!BG$2,ROA!$A$32:$A$60,0),MATCH('Mthly ROA (TR)'!$A36,ROA!$A$32:$BS$32,0)),BG35*(1+AE35)),"")</f>
        <v/>
      </c>
      <c r="BH36" s="44" t="str">
        <f t="shared" si="3"/>
        <v/>
      </c>
      <c r="BI36" s="44" t="str">
        <f t="shared" si="4"/>
        <v/>
      </c>
      <c r="BJ36" s="44" t="str">
        <f t="shared" si="5"/>
        <v/>
      </c>
      <c r="BK36" s="44" t="str">
        <f t="shared" si="6"/>
        <v/>
      </c>
      <c r="BL36" s="44" t="str">
        <f t="shared" si="7"/>
        <v/>
      </c>
      <c r="BM36" s="44" t="str">
        <f t="shared" si="8"/>
        <v/>
      </c>
      <c r="BN36" s="44" t="str">
        <f t="shared" si="9"/>
        <v/>
      </c>
      <c r="BO36" s="44" t="str">
        <f t="shared" si="10"/>
        <v/>
      </c>
      <c r="BP36" s="44" t="str">
        <f t="shared" si="11"/>
        <v/>
      </c>
      <c r="BQ36" s="44" t="str">
        <f t="shared" si="12"/>
        <v/>
      </c>
      <c r="BR36" s="44" t="str">
        <f t="shared" si="13"/>
        <v/>
      </c>
      <c r="BS36" s="44" t="str">
        <f t="shared" si="14"/>
        <v/>
      </c>
      <c r="BT36" s="44" t="str">
        <f t="shared" si="15"/>
        <v/>
      </c>
      <c r="BU36" s="44" t="str">
        <f t="shared" si="16"/>
        <v/>
      </c>
      <c r="BV36" s="44" t="str">
        <f t="shared" si="17"/>
        <v/>
      </c>
      <c r="BW36" s="44" t="str">
        <f t="shared" si="18"/>
        <v/>
      </c>
      <c r="BX36" s="44" t="str">
        <f t="shared" si="19"/>
        <v/>
      </c>
      <c r="BY36" s="44" t="str">
        <f t="shared" si="20"/>
        <v/>
      </c>
      <c r="BZ36" s="44" t="str">
        <f t="shared" si="21"/>
        <v/>
      </c>
      <c r="CA36" s="44" t="str">
        <f t="shared" si="22"/>
        <v/>
      </c>
      <c r="CB36" s="44" t="str">
        <f t="shared" si="23"/>
        <v/>
      </c>
      <c r="CC36" s="44" t="str">
        <f t="shared" si="24"/>
        <v/>
      </c>
      <c r="CD36" s="44" t="str">
        <f t="shared" si="25"/>
        <v/>
      </c>
      <c r="CE36" s="44" t="str">
        <f t="shared" si="26"/>
        <v/>
      </c>
      <c r="CF36" s="44" t="str">
        <f t="shared" si="27"/>
        <v/>
      </c>
      <c r="CG36" s="44" t="str">
        <f t="shared" si="28"/>
        <v/>
      </c>
      <c r="CH36" s="44" t="str">
        <f t="shared" si="29"/>
        <v/>
      </c>
      <c r="CI36" s="44" t="str">
        <f t="shared" si="30"/>
        <v/>
      </c>
      <c r="CJ36" s="48" t="str">
        <f t="shared" si="31"/>
        <v/>
      </c>
      <c r="CK36" s="48" t="str">
        <f t="shared" si="32"/>
        <v/>
      </c>
      <c r="CL36" s="48" t="str">
        <f t="shared" si="33"/>
        <v/>
      </c>
      <c r="CM36" s="48" t="str">
        <f t="shared" si="34"/>
        <v/>
      </c>
      <c r="CN36" s="48" t="str">
        <f t="shared" si="35"/>
        <v/>
      </c>
      <c r="CO36" s="48" t="str">
        <f t="shared" si="36"/>
        <v/>
      </c>
      <c r="CP36" s="48" t="str">
        <f t="shared" si="37"/>
        <v/>
      </c>
      <c r="CQ36" s="48" t="str">
        <f t="shared" si="38"/>
        <v/>
      </c>
      <c r="CR36" s="48" t="str">
        <f t="shared" si="39"/>
        <v/>
      </c>
      <c r="CS36" s="48" t="str">
        <f t="shared" si="40"/>
        <v/>
      </c>
      <c r="CT36" s="48" t="str">
        <f t="shared" si="41"/>
        <v/>
      </c>
      <c r="CU36" s="48" t="str">
        <f t="shared" si="42"/>
        <v/>
      </c>
      <c r="CV36" s="48" t="str">
        <f t="shared" si="43"/>
        <v/>
      </c>
      <c r="CW36" s="48" t="str">
        <f t="shared" si="44"/>
        <v/>
      </c>
      <c r="CX36" s="48" t="str">
        <f t="shared" si="45"/>
        <v/>
      </c>
      <c r="CY36" s="48" t="str">
        <f t="shared" si="46"/>
        <v/>
      </c>
      <c r="CZ36" s="48" t="str">
        <f t="shared" si="47"/>
        <v/>
      </c>
      <c r="DA36" s="48" t="str">
        <f t="shared" si="48"/>
        <v/>
      </c>
      <c r="DB36" s="48" t="str">
        <f t="shared" si="49"/>
        <v/>
      </c>
      <c r="DC36" s="48" t="str">
        <f t="shared" si="50"/>
        <v/>
      </c>
      <c r="DD36" s="48" t="str">
        <f t="shared" si="51"/>
        <v/>
      </c>
      <c r="DE36" s="48" t="str">
        <f t="shared" si="52"/>
        <v/>
      </c>
      <c r="DF36" s="48" t="str">
        <f t="shared" si="53"/>
        <v/>
      </c>
      <c r="DG36" s="48" t="str">
        <f t="shared" si="54"/>
        <v/>
      </c>
      <c r="DH36" s="48" t="str">
        <f t="shared" si="55"/>
        <v/>
      </c>
      <c r="DI36" s="48" t="str">
        <f t="shared" si="56"/>
        <v/>
      </c>
      <c r="DJ36" s="48" t="str">
        <f t="shared" si="57"/>
        <v/>
      </c>
      <c r="DK36" s="48" t="str">
        <f t="shared" si="58"/>
        <v/>
      </c>
      <c r="DU36" s="119">
        <f t="shared" si="59"/>
        <v>4.9130014314080706E-2</v>
      </c>
      <c r="DV36" s="119">
        <f t="shared" si="60"/>
        <v>0.15582731216208834</v>
      </c>
      <c r="DW36" s="119"/>
      <c r="DX36" s="119"/>
    </row>
    <row r="37" spans="1:128" hidden="1" x14ac:dyDescent="0.35">
      <c r="A37" s="35">
        <f t="shared" si="2"/>
        <v>1952</v>
      </c>
      <c r="B37" s="35">
        <v>1952</v>
      </c>
      <c r="C37" s="35">
        <v>10</v>
      </c>
      <c r="D37" s="46">
        <f>IFERROR(IF(INDEX('Memb Hist (Org)'!$A$1:$BS$29,MATCH('Mthly ROA (TR)'!D$2,'Memb Hist (Org)'!$A$1:$A$29,0),MATCH('Mthly ROA (TR)'!$A37,'Memb Hist (Org)'!$A$1:$BS$1,0))&lt;&gt;1,"",'Mthly Returns (TR)'!D36),"")</f>
        <v>5.6485E-2</v>
      </c>
      <c r="E37" s="46" t="str">
        <f>IFERROR(IF(INDEX('Memb Hist (Org)'!$A$1:$BS$29,MATCH('Mthly ROA (TR)'!E$2,'Memb Hist (Org)'!$A$1:$A$29,0),MATCH('Mthly ROA (TR)'!$A37,'Memb Hist (Org)'!$A$1:$BS$1,0))&lt;&gt;1,"",'Mthly Returns (TR)'!E36),"")</f>
        <v/>
      </c>
      <c r="F37" s="46" t="str">
        <f>IFERROR(IF(INDEX('Memb Hist (Org)'!$A$1:$BS$29,MATCH('Mthly ROA (TR)'!F$2,'Memb Hist (Org)'!$A$1:$A$29,0),MATCH('Mthly ROA (TR)'!$A37,'Memb Hist (Org)'!$A$1:$BS$1,0))&lt;&gt;1,"",'Mthly Returns (TR)'!F36),"")</f>
        <v/>
      </c>
      <c r="G37" s="46">
        <f>IFERROR(IF(INDEX('Memb Hist (Org)'!$A$1:$BS$29,MATCH('Mthly ROA (TR)'!G$2,'Memb Hist (Org)'!$A$1:$A$29,0),MATCH('Mthly ROA (TR)'!$A37,'Memb Hist (Org)'!$A$1:$BS$1,0))&lt;&gt;1,"",'Mthly Returns (TR)'!G36),"")</f>
        <v>2.2017999999999999E-2</v>
      </c>
      <c r="H37" s="46">
        <f>IFERROR(IF(INDEX('Memb Hist (Org)'!$A$1:$BS$29,MATCH('Mthly ROA (TR)'!H$2,'Memb Hist (Org)'!$A$1:$A$29,0),MATCH('Mthly ROA (TR)'!$A37,'Memb Hist (Org)'!$A$1:$BS$1,0))&lt;&gt;1,"",'Mthly Returns (TR)'!H36),"")</f>
        <v>-2.5735000000000001E-2</v>
      </c>
      <c r="I37" s="46">
        <f>IFERROR(IF(INDEX('Memb Hist (Org)'!$A$1:$BS$29,MATCH('Mthly ROA (TR)'!I$2,'Memb Hist (Org)'!$A$1:$A$29,0),MATCH('Mthly ROA (TR)'!$A37,'Memb Hist (Org)'!$A$1:$BS$1,0))&lt;&gt;1,"",'Mthly Returns (TR)'!I36),"")</f>
        <v>0</v>
      </c>
      <c r="J37" s="46">
        <f>IFERROR(IF(INDEX('Memb Hist (Org)'!$A$1:$BS$29,MATCH('Mthly ROA (TR)'!J$2,'Memb Hist (Org)'!$A$1:$A$29,0),MATCH('Mthly ROA (TR)'!$A37,'Memb Hist (Org)'!$A$1:$BS$1,0))&lt;&gt;1,"",'Mthly Returns (TR)'!J36),"")</f>
        <v>4.1001999999999997E-2</v>
      </c>
      <c r="K37" s="46">
        <f>IFERROR(IF(INDEX('Memb Hist (Org)'!$A$1:$BS$29,MATCH('Mthly ROA (TR)'!K$2,'Memb Hist (Org)'!$A$1:$A$29,0),MATCH('Mthly ROA (TR)'!$A37,'Memb Hist (Org)'!$A$1:$BS$1,0))&lt;&gt;1,"",'Mthly Returns (TR)'!K36),"")</f>
        <v>-5.2360000000000002E-3</v>
      </c>
      <c r="L37" s="46" t="str">
        <f>IFERROR(IF(INDEX('Memb Hist (Org)'!$A$1:$BS$29,MATCH('Mthly ROA (TR)'!L$2,'Memb Hist (Org)'!$A$1:$A$29,0),MATCH('Mthly ROA (TR)'!$A37,'Memb Hist (Org)'!$A$1:$BS$1,0))&lt;&gt;1,"",'Mthly Returns (TR)'!L36),"")</f>
        <v/>
      </c>
      <c r="M37" s="46" t="str">
        <f>IFERROR(IF(INDEX('Memb Hist (Org)'!$A$1:$BS$29,MATCH('Mthly ROA (TR)'!M$2,'Memb Hist (Org)'!$A$1:$A$29,0),MATCH('Mthly ROA (TR)'!$A37,'Memb Hist (Org)'!$A$1:$BS$1,0))&lt;&gt;1,"",'Mthly Returns (TR)'!M36),"")</f>
        <v/>
      </c>
      <c r="N37" s="46" t="str">
        <f>IFERROR(IF(INDEX('Memb Hist (Org)'!$A$1:$BS$29,MATCH('Mthly ROA (TR)'!N$2,'Memb Hist (Org)'!$A$1:$A$29,0),MATCH('Mthly ROA (TR)'!$A37,'Memb Hist (Org)'!$A$1:$BS$1,0))&lt;&gt;1,"",'Mthly Returns (TR)'!N36),"")</f>
        <v/>
      </c>
      <c r="O37" s="46">
        <f>IFERROR(IF(INDEX('Memb Hist (Org)'!$A$1:$BS$29,MATCH('Mthly ROA (TR)'!O$2,'Memb Hist (Org)'!$A$1:$A$29,0),MATCH('Mthly ROA (TR)'!$A37,'Memb Hist (Org)'!$A$1:$BS$1,0))&lt;&gt;1,"",'Mthly Returns (TR)'!O36),"")</f>
        <v>2.6454999999999999E-2</v>
      </c>
      <c r="P37" s="46" t="str">
        <f>IFERROR(IF(INDEX('Memb Hist (Org)'!$A$1:$BS$29,MATCH('Mthly ROA (TR)'!P$2,'Memb Hist (Org)'!$A$1:$A$29,0),MATCH('Mthly ROA (TR)'!$A37,'Memb Hist (Org)'!$A$1:$BS$1,0))&lt;&gt;1,"",'Mthly Returns (TR)'!P36),"")</f>
        <v/>
      </c>
      <c r="Q37" s="46">
        <f>IFERROR(IF(INDEX('Memb Hist (Org)'!$A$1:$BS$29,MATCH('Mthly ROA (TR)'!Q$2,'Memb Hist (Org)'!$A$1:$A$29,0),MATCH('Mthly ROA (TR)'!$A37,'Memb Hist (Org)'!$A$1:$BS$1,0))&lt;&gt;1,"",'Mthly Returns (TR)'!Q36),"")</f>
        <v>-1.8265E-2</v>
      </c>
      <c r="R37" s="46" t="str">
        <f>IFERROR(IF(INDEX('Memb Hist (Org)'!$A$1:$BS$29,MATCH('Mthly ROA (TR)'!R$2,'Memb Hist (Org)'!$A$1:$A$29,0),MATCH('Mthly ROA (TR)'!$A37,'Memb Hist (Org)'!$A$1:$BS$1,0))&lt;&gt;1,"",'Mthly Returns (TR)'!R36),"")</f>
        <v/>
      </c>
      <c r="S37" s="46" t="str">
        <f>IFERROR(IF(INDEX('Memb Hist (Org)'!$A$1:$BS$29,MATCH('Mthly ROA (TR)'!S$2,'Memb Hist (Org)'!$A$1:$A$29,0),MATCH('Mthly ROA (TR)'!$A37,'Memb Hist (Org)'!$A$1:$BS$1,0))&lt;&gt;1,"",'Mthly Returns (TR)'!S36),"")</f>
        <v/>
      </c>
      <c r="T37" s="46">
        <f>IFERROR(IF(INDEX('Memb Hist (Org)'!$A$1:$BS$29,MATCH('Mthly ROA (TR)'!T$2,'Memb Hist (Org)'!$A$1:$A$29,0),MATCH('Mthly ROA (TR)'!$A37,'Memb Hist (Org)'!$A$1:$BS$1,0))&lt;&gt;1,"",'Mthly Returns (TR)'!T36),"")</f>
        <v>2.7972E-2</v>
      </c>
      <c r="U37" s="46">
        <f>IFERROR(IF(INDEX('Memb Hist (Org)'!$A$1:$BS$29,MATCH('Mthly ROA (TR)'!U$2,'Memb Hist (Org)'!$A$1:$A$29,0),MATCH('Mthly ROA (TR)'!$A37,'Memb Hist (Org)'!$A$1:$BS$1,0))&lt;&gt;1,"",'Mthly Returns (TR)'!U36),"")</f>
        <v>1.0562999999999999E-2</v>
      </c>
      <c r="V37" s="46">
        <f>IFERROR(IF(INDEX('Memb Hist (Org)'!$A$1:$BS$29,MATCH('Mthly ROA (TR)'!V$2,'Memb Hist (Org)'!$A$1:$A$29,0),MATCH('Mthly ROA (TR)'!$A37,'Memb Hist (Org)'!$A$1:$BS$1,0))&lt;&gt;1,"",'Mthly Returns (TR)'!V36),"")</f>
        <v>-6.3752000000000003E-2</v>
      </c>
      <c r="W37" s="46">
        <f>IFERROR(IF(INDEX('Memb Hist (Org)'!$A$1:$BS$29,MATCH('Mthly ROA (TR)'!W$2,'Memb Hist (Org)'!$A$1:$A$29,0),MATCH('Mthly ROA (TR)'!$A37,'Memb Hist (Org)'!$A$1:$BS$1,0))&lt;&gt;1,"",'Mthly Returns (TR)'!W36),"")</f>
        <v>2.4095999999999999E-2</v>
      </c>
      <c r="X37" s="46">
        <f>IFERROR(IF(INDEX('Memb Hist (Org)'!$A$1:$BS$29,MATCH('Mthly ROA (TR)'!X$2,'Memb Hist (Org)'!$A$1:$A$29,0),MATCH('Mthly ROA (TR)'!$A37,'Memb Hist (Org)'!$A$1:$BS$1,0))&lt;&gt;1,"",'Mthly Returns (TR)'!X36),"")</f>
        <v>4.8079999999999998E-3</v>
      </c>
      <c r="Y37" s="46">
        <f>IFERROR(IF(INDEX('Memb Hist (Org)'!$A$1:$BS$29,MATCH('Mthly ROA (TR)'!Y$2,'Memb Hist (Org)'!$A$1:$A$29,0),MATCH('Mthly ROA (TR)'!$A37,'Memb Hist (Org)'!$A$1:$BS$1,0))&lt;&gt;1,"",'Mthly Returns (TR)'!Y36),"")</f>
        <v>-3.46E-3</v>
      </c>
      <c r="Z37" s="46" t="str">
        <f>IFERROR(IF(INDEX('Memb Hist (Org)'!$A$1:$BS$29,MATCH('Mthly ROA (TR)'!Z$2,'Memb Hist (Org)'!$A$1:$A$29,0),MATCH('Mthly ROA (TR)'!$A37,'Memb Hist (Org)'!$A$1:$BS$1,0))&lt;&gt;1,"",'Mthly Returns (TR)'!Z36),"")</f>
        <v/>
      </c>
      <c r="AA37" s="46" t="str">
        <f>IFERROR(IF(INDEX('Memb Hist (Org)'!$A$1:$BS$29,MATCH('Mthly ROA (TR)'!AA$2,'Memb Hist (Org)'!$A$1:$A$29,0),MATCH('Mthly ROA (TR)'!$A37,'Memb Hist (Org)'!$A$1:$BS$1,0))&lt;&gt;1,"",'Mthly Returns (TR)'!AA36),"")</f>
        <v/>
      </c>
      <c r="AB37" s="46" t="str">
        <f>IFERROR(IF(INDEX('Memb Hist (Org)'!$A$1:$BS$29,MATCH('Mthly ROA (TR)'!AB$2,'Memb Hist (Org)'!$A$1:$A$29,0),MATCH('Mthly ROA (TR)'!$A37,'Memb Hist (Org)'!$A$1:$BS$1,0))&lt;&gt;1,"",'Mthly Returns (TR)'!AB36),"")</f>
        <v/>
      </c>
      <c r="AC37" s="46">
        <f>IFERROR(IF(INDEX('Memb Hist (Org)'!$A$1:$BS$29,MATCH('Mthly ROA (TR)'!AC$2,'Memb Hist (Org)'!$A$1:$A$29,0),MATCH('Mthly ROA (TR)'!$A37,'Memb Hist (Org)'!$A$1:$BS$1,0))&lt;&gt;1,"",'Mthly Returns (TR)'!AC36),"")</f>
        <v>-6.5420000000000001E-3</v>
      </c>
      <c r="AD37" s="46" t="str">
        <f>IFERROR(IF(INDEX('Memb Hist (Org)'!$A$1:$BS$29,MATCH('Mthly ROA (TR)'!AD$2,'Memb Hist (Org)'!$A$1:$A$29,0),MATCH('Mthly ROA (TR)'!$A37,'Memb Hist (Org)'!$A$1:$BS$1,0))&lt;&gt;1,"",'Mthly Returns (TR)'!AD36),"")</f>
        <v/>
      </c>
      <c r="AE37" s="46" t="str">
        <f>IFERROR(IF(INDEX('Memb Hist (Org)'!$A$1:$BS$29,MATCH('Mthly ROA (TR)'!AE$2,'Memb Hist (Org)'!$A$1:$A$29,0),MATCH('Mthly ROA (TR)'!$A37,'Memb Hist (Org)'!$A$1:$BS$1,0))&lt;&gt;1,"",'Mthly Returns (TR)'!AE36),"")</f>
        <v/>
      </c>
      <c r="AF37" s="42" t="str">
        <f>IFERROR(IF($C37=7,INDEX(ROA!$A$32:$BS$60,MATCH('Mthly ROA (TR)'!AF$2,ROA!$A$32:$A$60,0),MATCH('Mthly ROA (TR)'!$A37,ROA!$A$32:$BS$32,0)),AF36*(1+D36)),"")</f>
        <v/>
      </c>
      <c r="AG37" s="42" t="str">
        <f>IFERROR(IF($C37=7,INDEX(ROA!$A$32:$BS$60,MATCH('Mthly ROA (TR)'!AG$2,ROA!$A$32:$A$60,0),MATCH('Mthly ROA (TR)'!$A37,ROA!$A$32:$BS$32,0)),AG36*(1+E36)),"")</f>
        <v/>
      </c>
      <c r="AH37" s="42" t="str">
        <f>IFERROR(IF($C37=7,INDEX(ROA!$A$32:$BS$60,MATCH('Mthly ROA (TR)'!AH$2,ROA!$A$32:$A$60,0),MATCH('Mthly ROA (TR)'!$A37,ROA!$A$32:$BS$32,0)),AH36*(1+F36)),"")</f>
        <v/>
      </c>
      <c r="AI37" s="42" t="str">
        <f>IFERROR(IF($C37=7,INDEX(ROA!$A$32:$BS$60,MATCH('Mthly ROA (TR)'!AI$2,ROA!$A$32:$A$60,0),MATCH('Mthly ROA (TR)'!$A37,ROA!$A$32:$BS$32,0)),AI36*(1+G36)),"")</f>
        <v/>
      </c>
      <c r="AJ37" s="42" t="str">
        <f>IFERROR(IF($C37=7,INDEX(ROA!$A$32:$BS$60,MATCH('Mthly ROA (TR)'!AJ$2,ROA!$A$32:$A$60,0),MATCH('Mthly ROA (TR)'!$A37,ROA!$A$32:$BS$32,0)),AJ36*(1+H36)),"")</f>
        <v/>
      </c>
      <c r="AK37" s="42" t="str">
        <f>IFERROR(IF($C37=7,INDEX(ROA!$A$32:$BS$60,MATCH('Mthly ROA (TR)'!AK$2,ROA!$A$32:$A$60,0),MATCH('Mthly ROA (TR)'!$A37,ROA!$A$32:$BS$32,0)),AK36*(1+I36)),"")</f>
        <v/>
      </c>
      <c r="AL37" s="42" t="str">
        <f>IFERROR(IF($C37=7,INDEX(ROA!$A$32:$BS$60,MATCH('Mthly ROA (TR)'!AL$2,ROA!$A$32:$A$60,0),MATCH('Mthly ROA (TR)'!$A37,ROA!$A$32:$BS$32,0)),AL36*(1+J36)),"")</f>
        <v/>
      </c>
      <c r="AM37" s="42" t="str">
        <f>IFERROR(IF($C37=7,INDEX(ROA!$A$32:$BS$60,MATCH('Mthly ROA (TR)'!AM$2,ROA!$A$32:$A$60,0),MATCH('Mthly ROA (TR)'!$A37,ROA!$A$32:$BS$32,0)),AM36*(1+K36)),"")</f>
        <v/>
      </c>
      <c r="AN37" s="42" t="str">
        <f>IFERROR(IF($C37=7,INDEX(ROA!$A$32:$BS$60,MATCH('Mthly ROA (TR)'!AN$2,ROA!$A$32:$A$60,0),MATCH('Mthly ROA (TR)'!$A37,ROA!$A$32:$BS$32,0)),AN36*(1+L36)),"")</f>
        <v/>
      </c>
      <c r="AO37" s="42" t="str">
        <f>IFERROR(IF($C37=7,INDEX(ROA!$A$32:$BS$60,MATCH('Mthly ROA (TR)'!AO$2,ROA!$A$32:$A$60,0),MATCH('Mthly ROA (TR)'!$A37,ROA!$A$32:$BS$32,0)),AO36*(1+M36)),"")</f>
        <v/>
      </c>
      <c r="AP37" s="42" t="str">
        <f>IFERROR(IF($C37=7,INDEX(ROA!$A$32:$BS$60,MATCH('Mthly ROA (TR)'!AP$2,ROA!$A$32:$A$60,0),MATCH('Mthly ROA (TR)'!$A37,ROA!$A$32:$BS$32,0)),AP36*(1+N36)),"")</f>
        <v/>
      </c>
      <c r="AQ37" s="42" t="str">
        <f>IFERROR(IF($C37=7,INDEX(ROA!$A$32:$BS$60,MATCH('Mthly ROA (TR)'!AQ$2,ROA!$A$32:$A$60,0),MATCH('Mthly ROA (TR)'!$A37,ROA!$A$32:$BS$32,0)),AQ36*(1+O36)),"")</f>
        <v/>
      </c>
      <c r="AR37" s="42" t="str">
        <f>IFERROR(IF($C37=7,INDEX(ROA!$A$32:$BS$60,MATCH('Mthly ROA (TR)'!AR$2,ROA!$A$32:$A$60,0),MATCH('Mthly ROA (TR)'!$A37,ROA!$A$32:$BS$32,0)),AR36*(1+P36)),"")</f>
        <v/>
      </c>
      <c r="AS37" s="42" t="str">
        <f>IFERROR(IF($C37=7,INDEX(ROA!$A$32:$BS$60,MATCH('Mthly ROA (TR)'!AS$2,ROA!$A$32:$A$60,0),MATCH('Mthly ROA (TR)'!$A37,ROA!$A$32:$BS$32,0)),AS36*(1+Q36)),"")</f>
        <v/>
      </c>
      <c r="AT37" s="42" t="str">
        <f>IFERROR(IF($C37=7,INDEX(ROA!$A$32:$BS$60,MATCH('Mthly ROA (TR)'!AT$2,ROA!$A$32:$A$60,0),MATCH('Mthly ROA (TR)'!$A37,ROA!$A$32:$BS$32,0)),AT36*(1+R36)),"")</f>
        <v/>
      </c>
      <c r="AU37" s="42" t="str">
        <f>IFERROR(IF($C37=7,INDEX(ROA!$A$32:$BS$60,MATCH('Mthly ROA (TR)'!AU$2,ROA!$A$32:$A$60,0),MATCH('Mthly ROA (TR)'!$A37,ROA!$A$32:$BS$32,0)),AU36*(1+S36)),"")</f>
        <v/>
      </c>
      <c r="AV37" s="42" t="str">
        <f>IFERROR(IF($C37=7,INDEX(ROA!$A$32:$BS$60,MATCH('Mthly ROA (TR)'!AV$2,ROA!$A$32:$A$60,0),MATCH('Mthly ROA (TR)'!$A37,ROA!$A$32:$BS$32,0)),AV36*(1+T36)),"")</f>
        <v/>
      </c>
      <c r="AW37" s="42" t="str">
        <f>IFERROR(IF($C37=7,INDEX(ROA!$A$32:$BS$60,MATCH('Mthly ROA (TR)'!AW$2,ROA!$A$32:$A$60,0),MATCH('Mthly ROA (TR)'!$A37,ROA!$A$32:$BS$32,0)),AW36*(1+U36)),"")</f>
        <v/>
      </c>
      <c r="AX37" s="42" t="str">
        <f>IFERROR(IF($C37=7,INDEX(ROA!$A$32:$BS$60,MATCH('Mthly ROA (TR)'!AX$2,ROA!$A$32:$A$60,0),MATCH('Mthly ROA (TR)'!$A37,ROA!$A$32:$BS$32,0)),AX36*(1+V36)),"")</f>
        <v/>
      </c>
      <c r="AY37" s="42" t="str">
        <f>IFERROR(IF($C37=7,INDEX(ROA!$A$32:$BS$60,MATCH('Mthly ROA (TR)'!AY$2,ROA!$A$32:$A$60,0),MATCH('Mthly ROA (TR)'!$A37,ROA!$A$32:$BS$32,0)),AY36*(1+W36)),"")</f>
        <v/>
      </c>
      <c r="AZ37" s="42" t="str">
        <f>IFERROR(IF($C37=7,INDEX(ROA!$A$32:$BS$60,MATCH('Mthly ROA (TR)'!AZ$2,ROA!$A$32:$A$60,0),MATCH('Mthly ROA (TR)'!$A37,ROA!$A$32:$BS$32,0)),AZ36*(1+X36)),"")</f>
        <v/>
      </c>
      <c r="BA37" s="42" t="str">
        <f>IFERROR(IF($C37=7,INDEX(ROA!$A$32:$BS$60,MATCH('Mthly ROA (TR)'!BA$2,ROA!$A$32:$A$60,0),MATCH('Mthly ROA (TR)'!$A37,ROA!$A$32:$BS$32,0)),BA36*(1+Y36)),"")</f>
        <v/>
      </c>
      <c r="BB37" s="42" t="str">
        <f>IFERROR(IF($C37=7,INDEX(ROA!$A$32:$BS$60,MATCH('Mthly ROA (TR)'!BB$2,ROA!$A$32:$A$60,0),MATCH('Mthly ROA (TR)'!$A37,ROA!$A$32:$BS$32,0)),BB36*(1+Z36)),"")</f>
        <v/>
      </c>
      <c r="BC37" s="42" t="str">
        <f>IFERROR(IF($C37=7,INDEX(ROA!$A$32:$BS$60,MATCH('Mthly ROA (TR)'!BC$2,ROA!$A$32:$A$60,0),MATCH('Mthly ROA (TR)'!$A37,ROA!$A$32:$BS$32,0)),BC36*(1+AA36)),"")</f>
        <v/>
      </c>
      <c r="BD37" s="42" t="str">
        <f>IFERROR(IF($C37=7,INDEX(ROA!$A$32:$BS$60,MATCH('Mthly ROA (TR)'!BD$2,ROA!$A$32:$A$60,0),MATCH('Mthly ROA (TR)'!$A37,ROA!$A$32:$BS$32,0)),BD36*(1+AB36)),"")</f>
        <v/>
      </c>
      <c r="BE37" s="42" t="str">
        <f>IFERROR(IF($C37=7,INDEX(ROA!$A$32:$BS$60,MATCH('Mthly ROA (TR)'!BE$2,ROA!$A$32:$A$60,0),MATCH('Mthly ROA (TR)'!$A37,ROA!$A$32:$BS$32,0)),BE36*(1+AC36)),"")</f>
        <v/>
      </c>
      <c r="BF37" s="42" t="str">
        <f>IFERROR(IF($C37=7,INDEX(ROA!$A$32:$BS$60,MATCH('Mthly ROA (TR)'!BF$2,ROA!$A$32:$A$60,0),MATCH('Mthly ROA (TR)'!$A37,ROA!$A$32:$BS$32,0)),BF36*(1+AD36)),"")</f>
        <v/>
      </c>
      <c r="BG37" s="42" t="str">
        <f>IFERROR(IF($C37=7,INDEX(ROA!$A$32:$BS$60,MATCH('Mthly ROA (TR)'!BG$2,ROA!$A$32:$A$60,0),MATCH('Mthly ROA (TR)'!$A37,ROA!$A$32:$BS$32,0)),BG36*(1+AE36)),"")</f>
        <v/>
      </c>
      <c r="BH37" s="44" t="str">
        <f t="shared" si="3"/>
        <v/>
      </c>
      <c r="BI37" s="44" t="str">
        <f t="shared" si="4"/>
        <v/>
      </c>
      <c r="BJ37" s="44" t="str">
        <f t="shared" si="5"/>
        <v/>
      </c>
      <c r="BK37" s="44" t="str">
        <f t="shared" si="6"/>
        <v/>
      </c>
      <c r="BL37" s="44" t="str">
        <f t="shared" si="7"/>
        <v/>
      </c>
      <c r="BM37" s="44" t="str">
        <f t="shared" si="8"/>
        <v/>
      </c>
      <c r="BN37" s="44" t="str">
        <f t="shared" si="9"/>
        <v/>
      </c>
      <c r="BO37" s="44" t="str">
        <f t="shared" si="10"/>
        <v/>
      </c>
      <c r="BP37" s="44" t="str">
        <f t="shared" si="11"/>
        <v/>
      </c>
      <c r="BQ37" s="44" t="str">
        <f t="shared" si="12"/>
        <v/>
      </c>
      <c r="BR37" s="44" t="str">
        <f t="shared" si="13"/>
        <v/>
      </c>
      <c r="BS37" s="44" t="str">
        <f t="shared" si="14"/>
        <v/>
      </c>
      <c r="BT37" s="44" t="str">
        <f t="shared" si="15"/>
        <v/>
      </c>
      <c r="BU37" s="44" t="str">
        <f t="shared" si="16"/>
        <v/>
      </c>
      <c r="BV37" s="44" t="str">
        <f t="shared" si="17"/>
        <v/>
      </c>
      <c r="BW37" s="44" t="str">
        <f t="shared" si="18"/>
        <v/>
      </c>
      <c r="BX37" s="44" t="str">
        <f t="shared" si="19"/>
        <v/>
      </c>
      <c r="BY37" s="44" t="str">
        <f t="shared" si="20"/>
        <v/>
      </c>
      <c r="BZ37" s="44" t="str">
        <f t="shared" si="21"/>
        <v/>
      </c>
      <c r="CA37" s="44" t="str">
        <f t="shared" si="22"/>
        <v/>
      </c>
      <c r="CB37" s="44" t="str">
        <f t="shared" si="23"/>
        <v/>
      </c>
      <c r="CC37" s="44" t="str">
        <f t="shared" si="24"/>
        <v/>
      </c>
      <c r="CD37" s="44" t="str">
        <f t="shared" si="25"/>
        <v/>
      </c>
      <c r="CE37" s="44" t="str">
        <f t="shared" si="26"/>
        <v/>
      </c>
      <c r="CF37" s="44" t="str">
        <f t="shared" si="27"/>
        <v/>
      </c>
      <c r="CG37" s="44" t="str">
        <f t="shared" si="28"/>
        <v/>
      </c>
      <c r="CH37" s="44" t="str">
        <f t="shared" si="29"/>
        <v/>
      </c>
      <c r="CI37" s="44" t="str">
        <f t="shared" si="30"/>
        <v/>
      </c>
      <c r="CJ37" s="48" t="str">
        <f t="shared" si="31"/>
        <v/>
      </c>
      <c r="CK37" s="48" t="str">
        <f t="shared" si="32"/>
        <v/>
      </c>
      <c r="CL37" s="48" t="str">
        <f t="shared" si="33"/>
        <v/>
      </c>
      <c r="CM37" s="48" t="str">
        <f t="shared" si="34"/>
        <v/>
      </c>
      <c r="CN37" s="48" t="str">
        <f t="shared" si="35"/>
        <v/>
      </c>
      <c r="CO37" s="48" t="str">
        <f t="shared" si="36"/>
        <v/>
      </c>
      <c r="CP37" s="48" t="str">
        <f t="shared" si="37"/>
        <v/>
      </c>
      <c r="CQ37" s="48" t="str">
        <f t="shared" si="38"/>
        <v/>
      </c>
      <c r="CR37" s="48" t="str">
        <f t="shared" si="39"/>
        <v/>
      </c>
      <c r="CS37" s="48" t="str">
        <f t="shared" si="40"/>
        <v/>
      </c>
      <c r="CT37" s="48" t="str">
        <f t="shared" si="41"/>
        <v/>
      </c>
      <c r="CU37" s="48" t="str">
        <f t="shared" si="42"/>
        <v/>
      </c>
      <c r="CV37" s="48" t="str">
        <f t="shared" si="43"/>
        <v/>
      </c>
      <c r="CW37" s="48" t="str">
        <f t="shared" si="44"/>
        <v/>
      </c>
      <c r="CX37" s="48" t="str">
        <f t="shared" si="45"/>
        <v/>
      </c>
      <c r="CY37" s="48" t="str">
        <f t="shared" si="46"/>
        <v/>
      </c>
      <c r="CZ37" s="48" t="str">
        <f t="shared" si="47"/>
        <v/>
      </c>
      <c r="DA37" s="48" t="str">
        <f t="shared" si="48"/>
        <v/>
      </c>
      <c r="DB37" s="48" t="str">
        <f t="shared" si="49"/>
        <v/>
      </c>
      <c r="DC37" s="48" t="str">
        <f t="shared" si="50"/>
        <v/>
      </c>
      <c r="DD37" s="48" t="str">
        <f t="shared" si="51"/>
        <v/>
      </c>
      <c r="DE37" s="48" t="str">
        <f t="shared" si="52"/>
        <v/>
      </c>
      <c r="DF37" s="48" t="str">
        <f t="shared" si="53"/>
        <v/>
      </c>
      <c r="DG37" s="48" t="str">
        <f t="shared" si="54"/>
        <v/>
      </c>
      <c r="DH37" s="48" t="str">
        <f t="shared" si="55"/>
        <v/>
      </c>
      <c r="DI37" s="48" t="str">
        <f t="shared" si="56"/>
        <v/>
      </c>
      <c r="DJ37" s="48" t="str">
        <f t="shared" si="57"/>
        <v/>
      </c>
      <c r="DK37" s="48" t="str">
        <f t="shared" si="58"/>
        <v/>
      </c>
      <c r="DU37" s="119">
        <f t="shared" si="59"/>
        <v>4.6492071035044491E-2</v>
      </c>
      <c r="DV37" s="119">
        <f t="shared" si="60"/>
        <v>0.21789498981987743</v>
      </c>
      <c r="DW37" s="119"/>
      <c r="DX37" s="119"/>
    </row>
    <row r="38" spans="1:128" hidden="1" x14ac:dyDescent="0.35">
      <c r="A38" s="35">
        <f t="shared" si="2"/>
        <v>1952</v>
      </c>
      <c r="B38" s="35">
        <v>1952</v>
      </c>
      <c r="C38" s="35">
        <v>11</v>
      </c>
      <c r="D38" s="46">
        <f>IFERROR(IF(INDEX('Memb Hist (Org)'!$A$1:$BS$29,MATCH('Mthly ROA (TR)'!D$2,'Memb Hist (Org)'!$A$1:$A$29,0),MATCH('Mthly ROA (TR)'!$A38,'Memb Hist (Org)'!$A$1:$BS$1,0))&lt;&gt;1,"",'Mthly Returns (TR)'!D37),"")</f>
        <v>5.3464999999999999E-2</v>
      </c>
      <c r="E38" s="46" t="str">
        <f>IFERROR(IF(INDEX('Memb Hist (Org)'!$A$1:$BS$29,MATCH('Mthly ROA (TR)'!E$2,'Memb Hist (Org)'!$A$1:$A$29,0),MATCH('Mthly ROA (TR)'!$A38,'Memb Hist (Org)'!$A$1:$BS$1,0))&lt;&gt;1,"",'Mthly Returns (TR)'!E37),"")</f>
        <v/>
      </c>
      <c r="F38" s="46" t="str">
        <f>IFERROR(IF(INDEX('Memb Hist (Org)'!$A$1:$BS$29,MATCH('Mthly ROA (TR)'!F$2,'Memb Hist (Org)'!$A$1:$A$29,0),MATCH('Mthly ROA (TR)'!$A38,'Memb Hist (Org)'!$A$1:$BS$1,0))&lt;&gt;1,"",'Mthly Returns (TR)'!F37),"")</f>
        <v/>
      </c>
      <c r="G38" s="46">
        <f>IFERROR(IF(INDEX('Memb Hist (Org)'!$A$1:$BS$29,MATCH('Mthly ROA (TR)'!G$2,'Memb Hist (Org)'!$A$1:$A$29,0),MATCH('Mthly ROA (TR)'!$A38,'Memb Hist (Org)'!$A$1:$BS$1,0))&lt;&gt;1,"",'Mthly Returns (TR)'!G37),"")</f>
        <v>0.10091700000000001</v>
      </c>
      <c r="H38" s="46">
        <f>IFERROR(IF(INDEX('Memb Hist (Org)'!$A$1:$BS$29,MATCH('Mthly ROA (TR)'!H$2,'Memb Hist (Org)'!$A$1:$A$29,0),MATCH('Mthly ROA (TR)'!$A38,'Memb Hist (Org)'!$A$1:$BS$1,0))&lt;&gt;1,"",'Mthly Returns (TR)'!H37),"")</f>
        <v>2.5732999999999999E-2</v>
      </c>
      <c r="I38" s="46">
        <f>IFERROR(IF(INDEX('Memb Hist (Org)'!$A$1:$BS$29,MATCH('Mthly ROA (TR)'!I$2,'Memb Hist (Org)'!$A$1:$A$29,0),MATCH('Mthly ROA (TR)'!$A38,'Memb Hist (Org)'!$A$1:$BS$1,0))&lt;&gt;1,"",'Mthly Returns (TR)'!I37),"")</f>
        <v>4.7296999999999999E-2</v>
      </c>
      <c r="J38" s="46">
        <f>IFERROR(IF(INDEX('Memb Hist (Org)'!$A$1:$BS$29,MATCH('Mthly ROA (TR)'!J$2,'Memb Hist (Org)'!$A$1:$A$29,0),MATCH('Mthly ROA (TR)'!$A38,'Memb Hist (Org)'!$A$1:$BS$1,0))&lt;&gt;1,"",'Mthly Returns (TR)'!J37),"")</f>
        <v>1.9911999999999999E-2</v>
      </c>
      <c r="K38" s="46">
        <f>IFERROR(IF(INDEX('Memb Hist (Org)'!$A$1:$BS$29,MATCH('Mthly ROA (TR)'!K$2,'Memb Hist (Org)'!$A$1:$A$29,0),MATCH('Mthly ROA (TR)'!$A38,'Memb Hist (Org)'!$A$1:$BS$1,0))&lt;&gt;1,"",'Mthly Returns (TR)'!K37),"")</f>
        <v>4.2104999999999997E-2</v>
      </c>
      <c r="L38" s="46" t="str">
        <f>IFERROR(IF(INDEX('Memb Hist (Org)'!$A$1:$BS$29,MATCH('Mthly ROA (TR)'!L$2,'Memb Hist (Org)'!$A$1:$A$29,0),MATCH('Mthly ROA (TR)'!$A38,'Memb Hist (Org)'!$A$1:$BS$1,0))&lt;&gt;1,"",'Mthly Returns (TR)'!L37),"")</f>
        <v/>
      </c>
      <c r="M38" s="46" t="str">
        <f>IFERROR(IF(INDEX('Memb Hist (Org)'!$A$1:$BS$29,MATCH('Mthly ROA (TR)'!M$2,'Memb Hist (Org)'!$A$1:$A$29,0),MATCH('Mthly ROA (TR)'!$A38,'Memb Hist (Org)'!$A$1:$BS$1,0))&lt;&gt;1,"",'Mthly Returns (TR)'!M37),"")</f>
        <v/>
      </c>
      <c r="N38" s="46" t="str">
        <f>IFERROR(IF(INDEX('Memb Hist (Org)'!$A$1:$BS$29,MATCH('Mthly ROA (TR)'!N$2,'Memb Hist (Org)'!$A$1:$A$29,0),MATCH('Mthly ROA (TR)'!$A38,'Memb Hist (Org)'!$A$1:$BS$1,0))&lt;&gt;1,"",'Mthly Returns (TR)'!N37),"")</f>
        <v/>
      </c>
      <c r="O38" s="46">
        <f>IFERROR(IF(INDEX('Memb Hist (Org)'!$A$1:$BS$29,MATCH('Mthly ROA (TR)'!O$2,'Memb Hist (Org)'!$A$1:$A$29,0),MATCH('Mthly ROA (TR)'!$A38,'Memb Hist (Org)'!$A$1:$BS$1,0))&lt;&gt;1,"",'Mthly Returns (TR)'!O37),"")</f>
        <v>5.1546000000000002E-2</v>
      </c>
      <c r="P38" s="46" t="str">
        <f>IFERROR(IF(INDEX('Memb Hist (Org)'!$A$1:$BS$29,MATCH('Mthly ROA (TR)'!P$2,'Memb Hist (Org)'!$A$1:$A$29,0),MATCH('Mthly ROA (TR)'!$A38,'Memb Hist (Org)'!$A$1:$BS$1,0))&lt;&gt;1,"",'Mthly Returns (TR)'!P37),"")</f>
        <v/>
      </c>
      <c r="Q38" s="46">
        <f>IFERROR(IF(INDEX('Memb Hist (Org)'!$A$1:$BS$29,MATCH('Mthly ROA (TR)'!Q$2,'Memb Hist (Org)'!$A$1:$A$29,0),MATCH('Mthly ROA (TR)'!$A38,'Memb Hist (Org)'!$A$1:$BS$1,0))&lt;&gt;1,"",'Mthly Returns (TR)'!Q37),"")</f>
        <v>5.2093E-2</v>
      </c>
      <c r="R38" s="46" t="str">
        <f>IFERROR(IF(INDEX('Memb Hist (Org)'!$A$1:$BS$29,MATCH('Mthly ROA (TR)'!R$2,'Memb Hist (Org)'!$A$1:$A$29,0),MATCH('Mthly ROA (TR)'!$A38,'Memb Hist (Org)'!$A$1:$BS$1,0))&lt;&gt;1,"",'Mthly Returns (TR)'!R37),"")</f>
        <v/>
      </c>
      <c r="S38" s="46" t="str">
        <f>IFERROR(IF(INDEX('Memb Hist (Org)'!$A$1:$BS$29,MATCH('Mthly ROA (TR)'!S$2,'Memb Hist (Org)'!$A$1:$A$29,0),MATCH('Mthly ROA (TR)'!$A38,'Memb Hist (Org)'!$A$1:$BS$1,0))&lt;&gt;1,"",'Mthly Returns (TR)'!S37),"")</f>
        <v/>
      </c>
      <c r="T38" s="46">
        <f>IFERROR(IF(INDEX('Memb Hist (Org)'!$A$1:$BS$29,MATCH('Mthly ROA (TR)'!T$2,'Memb Hist (Org)'!$A$1:$A$29,0),MATCH('Mthly ROA (TR)'!$A38,'Memb Hist (Org)'!$A$1:$BS$1,0))&lt;&gt;1,"",'Mthly Returns (TR)'!T37),"")</f>
        <v>3.7414999999999997E-2</v>
      </c>
      <c r="U38" s="46">
        <f>IFERROR(IF(INDEX('Memb Hist (Org)'!$A$1:$BS$29,MATCH('Mthly ROA (TR)'!U$2,'Memb Hist (Org)'!$A$1:$A$29,0),MATCH('Mthly ROA (TR)'!$A38,'Memb Hist (Org)'!$A$1:$BS$1,0))&lt;&gt;1,"",'Mthly Returns (TR)'!U37),"")</f>
        <v>0.249304</v>
      </c>
      <c r="V38" s="46">
        <f>IFERROR(IF(INDEX('Memb Hist (Org)'!$A$1:$BS$29,MATCH('Mthly ROA (TR)'!V$2,'Memb Hist (Org)'!$A$1:$A$29,0),MATCH('Mthly ROA (TR)'!$A38,'Memb Hist (Org)'!$A$1:$BS$1,0))&lt;&gt;1,"",'Mthly Returns (TR)'!V37),"")</f>
        <v>0.13389000000000001</v>
      </c>
      <c r="W38" s="46">
        <f>IFERROR(IF(INDEX('Memb Hist (Org)'!$A$1:$BS$29,MATCH('Mthly ROA (TR)'!W$2,'Memb Hist (Org)'!$A$1:$A$29,0),MATCH('Mthly ROA (TR)'!$A38,'Memb Hist (Org)'!$A$1:$BS$1,0))&lt;&gt;1,"",'Mthly Returns (TR)'!W37),"")</f>
        <v>2.3529000000000001E-2</v>
      </c>
      <c r="X38" s="46">
        <f>IFERROR(IF(INDEX('Memb Hist (Org)'!$A$1:$BS$29,MATCH('Mthly ROA (TR)'!X$2,'Memb Hist (Org)'!$A$1:$A$29,0),MATCH('Mthly ROA (TR)'!$A38,'Memb Hist (Org)'!$A$1:$BS$1,0))&lt;&gt;1,"",'Mthly Returns (TR)'!X37),"")</f>
        <v>4.4019000000000003E-2</v>
      </c>
      <c r="Y38" s="46">
        <f>IFERROR(IF(INDEX('Memb Hist (Org)'!$A$1:$BS$29,MATCH('Mthly ROA (TR)'!Y$2,'Memb Hist (Org)'!$A$1:$A$29,0),MATCH('Mthly ROA (TR)'!$A38,'Memb Hist (Org)'!$A$1:$BS$1,0))&lt;&gt;1,"",'Mthly Returns (TR)'!Y37),"")</f>
        <v>6.5972000000000003E-2</v>
      </c>
      <c r="Z38" s="46" t="str">
        <f>IFERROR(IF(INDEX('Memb Hist (Org)'!$A$1:$BS$29,MATCH('Mthly ROA (TR)'!Z$2,'Memb Hist (Org)'!$A$1:$A$29,0),MATCH('Mthly ROA (TR)'!$A38,'Memb Hist (Org)'!$A$1:$BS$1,0))&lt;&gt;1,"",'Mthly Returns (TR)'!Z37),"")</f>
        <v/>
      </c>
      <c r="AA38" s="46" t="str">
        <f>IFERROR(IF(INDEX('Memb Hist (Org)'!$A$1:$BS$29,MATCH('Mthly ROA (TR)'!AA$2,'Memb Hist (Org)'!$A$1:$A$29,0),MATCH('Mthly ROA (TR)'!$A38,'Memb Hist (Org)'!$A$1:$BS$1,0))&lt;&gt;1,"",'Mthly Returns (TR)'!AA37),"")</f>
        <v/>
      </c>
      <c r="AB38" s="46" t="str">
        <f>IFERROR(IF(INDEX('Memb Hist (Org)'!$A$1:$BS$29,MATCH('Mthly ROA (TR)'!AB$2,'Memb Hist (Org)'!$A$1:$A$29,0),MATCH('Mthly ROA (TR)'!$A38,'Memb Hist (Org)'!$A$1:$BS$1,0))&lt;&gt;1,"",'Mthly Returns (TR)'!AB37),"")</f>
        <v/>
      </c>
      <c r="AC38" s="46">
        <f>IFERROR(IF(INDEX('Memb Hist (Org)'!$A$1:$BS$29,MATCH('Mthly ROA (TR)'!AC$2,'Memb Hist (Org)'!$A$1:$A$29,0),MATCH('Mthly ROA (TR)'!$A38,'Memb Hist (Org)'!$A$1:$BS$1,0))&lt;&gt;1,"",'Mthly Returns (TR)'!AC37),"")</f>
        <v>3.3078999999999997E-2</v>
      </c>
      <c r="AD38" s="46" t="str">
        <f>IFERROR(IF(INDEX('Memb Hist (Org)'!$A$1:$BS$29,MATCH('Mthly ROA (TR)'!AD$2,'Memb Hist (Org)'!$A$1:$A$29,0),MATCH('Mthly ROA (TR)'!$A38,'Memb Hist (Org)'!$A$1:$BS$1,0))&lt;&gt;1,"",'Mthly Returns (TR)'!AD37),"")</f>
        <v/>
      </c>
      <c r="AE38" s="46" t="str">
        <f>IFERROR(IF(INDEX('Memb Hist (Org)'!$A$1:$BS$29,MATCH('Mthly ROA (TR)'!AE$2,'Memb Hist (Org)'!$A$1:$A$29,0),MATCH('Mthly ROA (TR)'!$A38,'Memb Hist (Org)'!$A$1:$BS$1,0))&lt;&gt;1,"",'Mthly Returns (TR)'!AE37),"")</f>
        <v/>
      </c>
      <c r="AF38" s="42" t="str">
        <f>IFERROR(IF($C38=7,INDEX(ROA!$A$32:$BS$60,MATCH('Mthly ROA (TR)'!AF$2,ROA!$A$32:$A$60,0),MATCH('Mthly ROA (TR)'!$A38,ROA!$A$32:$BS$32,0)),AF37*(1+D37)),"")</f>
        <v/>
      </c>
      <c r="AG38" s="42" t="str">
        <f>IFERROR(IF($C38=7,INDEX(ROA!$A$32:$BS$60,MATCH('Mthly ROA (TR)'!AG$2,ROA!$A$32:$A$60,0),MATCH('Mthly ROA (TR)'!$A38,ROA!$A$32:$BS$32,0)),AG37*(1+E37)),"")</f>
        <v/>
      </c>
      <c r="AH38" s="42" t="str">
        <f>IFERROR(IF($C38=7,INDEX(ROA!$A$32:$BS$60,MATCH('Mthly ROA (TR)'!AH$2,ROA!$A$32:$A$60,0),MATCH('Mthly ROA (TR)'!$A38,ROA!$A$32:$BS$32,0)),AH37*(1+F37)),"")</f>
        <v/>
      </c>
      <c r="AI38" s="42" t="str">
        <f>IFERROR(IF($C38=7,INDEX(ROA!$A$32:$BS$60,MATCH('Mthly ROA (TR)'!AI$2,ROA!$A$32:$A$60,0),MATCH('Mthly ROA (TR)'!$A38,ROA!$A$32:$BS$32,0)),AI37*(1+G37)),"")</f>
        <v/>
      </c>
      <c r="AJ38" s="42" t="str">
        <f>IFERROR(IF($C38=7,INDEX(ROA!$A$32:$BS$60,MATCH('Mthly ROA (TR)'!AJ$2,ROA!$A$32:$A$60,0),MATCH('Mthly ROA (TR)'!$A38,ROA!$A$32:$BS$32,0)),AJ37*(1+H37)),"")</f>
        <v/>
      </c>
      <c r="AK38" s="42" t="str">
        <f>IFERROR(IF($C38=7,INDEX(ROA!$A$32:$BS$60,MATCH('Mthly ROA (TR)'!AK$2,ROA!$A$32:$A$60,0),MATCH('Mthly ROA (TR)'!$A38,ROA!$A$32:$BS$32,0)),AK37*(1+I37)),"")</f>
        <v/>
      </c>
      <c r="AL38" s="42" t="str">
        <f>IFERROR(IF($C38=7,INDEX(ROA!$A$32:$BS$60,MATCH('Mthly ROA (TR)'!AL$2,ROA!$A$32:$A$60,0),MATCH('Mthly ROA (TR)'!$A38,ROA!$A$32:$BS$32,0)),AL37*(1+J37)),"")</f>
        <v/>
      </c>
      <c r="AM38" s="42" t="str">
        <f>IFERROR(IF($C38=7,INDEX(ROA!$A$32:$BS$60,MATCH('Mthly ROA (TR)'!AM$2,ROA!$A$32:$A$60,0),MATCH('Mthly ROA (TR)'!$A38,ROA!$A$32:$BS$32,0)),AM37*(1+K37)),"")</f>
        <v/>
      </c>
      <c r="AN38" s="42" t="str">
        <f>IFERROR(IF($C38=7,INDEX(ROA!$A$32:$BS$60,MATCH('Mthly ROA (TR)'!AN$2,ROA!$A$32:$A$60,0),MATCH('Mthly ROA (TR)'!$A38,ROA!$A$32:$BS$32,0)),AN37*(1+L37)),"")</f>
        <v/>
      </c>
      <c r="AO38" s="42" t="str">
        <f>IFERROR(IF($C38=7,INDEX(ROA!$A$32:$BS$60,MATCH('Mthly ROA (TR)'!AO$2,ROA!$A$32:$A$60,0),MATCH('Mthly ROA (TR)'!$A38,ROA!$A$32:$BS$32,0)),AO37*(1+M37)),"")</f>
        <v/>
      </c>
      <c r="AP38" s="42" t="str">
        <f>IFERROR(IF($C38=7,INDEX(ROA!$A$32:$BS$60,MATCH('Mthly ROA (TR)'!AP$2,ROA!$A$32:$A$60,0),MATCH('Mthly ROA (TR)'!$A38,ROA!$A$32:$BS$32,0)),AP37*(1+N37)),"")</f>
        <v/>
      </c>
      <c r="AQ38" s="42" t="str">
        <f>IFERROR(IF($C38=7,INDEX(ROA!$A$32:$BS$60,MATCH('Mthly ROA (TR)'!AQ$2,ROA!$A$32:$A$60,0),MATCH('Mthly ROA (TR)'!$A38,ROA!$A$32:$BS$32,0)),AQ37*(1+O37)),"")</f>
        <v/>
      </c>
      <c r="AR38" s="42" t="str">
        <f>IFERROR(IF($C38=7,INDEX(ROA!$A$32:$BS$60,MATCH('Mthly ROA (TR)'!AR$2,ROA!$A$32:$A$60,0),MATCH('Mthly ROA (TR)'!$A38,ROA!$A$32:$BS$32,0)),AR37*(1+P37)),"")</f>
        <v/>
      </c>
      <c r="AS38" s="42" t="str">
        <f>IFERROR(IF($C38=7,INDEX(ROA!$A$32:$BS$60,MATCH('Mthly ROA (TR)'!AS$2,ROA!$A$32:$A$60,0),MATCH('Mthly ROA (TR)'!$A38,ROA!$A$32:$BS$32,0)),AS37*(1+Q37)),"")</f>
        <v/>
      </c>
      <c r="AT38" s="42" t="str">
        <f>IFERROR(IF($C38=7,INDEX(ROA!$A$32:$BS$60,MATCH('Mthly ROA (TR)'!AT$2,ROA!$A$32:$A$60,0),MATCH('Mthly ROA (TR)'!$A38,ROA!$A$32:$BS$32,0)),AT37*(1+R37)),"")</f>
        <v/>
      </c>
      <c r="AU38" s="42" t="str">
        <f>IFERROR(IF($C38=7,INDEX(ROA!$A$32:$BS$60,MATCH('Mthly ROA (TR)'!AU$2,ROA!$A$32:$A$60,0),MATCH('Mthly ROA (TR)'!$A38,ROA!$A$32:$BS$32,0)),AU37*(1+S37)),"")</f>
        <v/>
      </c>
      <c r="AV38" s="42" t="str">
        <f>IFERROR(IF($C38=7,INDEX(ROA!$A$32:$BS$60,MATCH('Mthly ROA (TR)'!AV$2,ROA!$A$32:$A$60,0),MATCH('Mthly ROA (TR)'!$A38,ROA!$A$32:$BS$32,0)),AV37*(1+T37)),"")</f>
        <v/>
      </c>
      <c r="AW38" s="42" t="str">
        <f>IFERROR(IF($C38=7,INDEX(ROA!$A$32:$BS$60,MATCH('Mthly ROA (TR)'!AW$2,ROA!$A$32:$A$60,0),MATCH('Mthly ROA (TR)'!$A38,ROA!$A$32:$BS$32,0)),AW37*(1+U37)),"")</f>
        <v/>
      </c>
      <c r="AX38" s="42" t="str">
        <f>IFERROR(IF($C38=7,INDEX(ROA!$A$32:$BS$60,MATCH('Mthly ROA (TR)'!AX$2,ROA!$A$32:$A$60,0),MATCH('Mthly ROA (TR)'!$A38,ROA!$A$32:$BS$32,0)),AX37*(1+V37)),"")</f>
        <v/>
      </c>
      <c r="AY38" s="42" t="str">
        <f>IFERROR(IF($C38=7,INDEX(ROA!$A$32:$BS$60,MATCH('Mthly ROA (TR)'!AY$2,ROA!$A$32:$A$60,0),MATCH('Mthly ROA (TR)'!$A38,ROA!$A$32:$BS$32,0)),AY37*(1+W37)),"")</f>
        <v/>
      </c>
      <c r="AZ38" s="42" t="str">
        <f>IFERROR(IF($C38=7,INDEX(ROA!$A$32:$BS$60,MATCH('Mthly ROA (TR)'!AZ$2,ROA!$A$32:$A$60,0),MATCH('Mthly ROA (TR)'!$A38,ROA!$A$32:$BS$32,0)),AZ37*(1+X37)),"")</f>
        <v/>
      </c>
      <c r="BA38" s="42" t="str">
        <f>IFERROR(IF($C38=7,INDEX(ROA!$A$32:$BS$60,MATCH('Mthly ROA (TR)'!BA$2,ROA!$A$32:$A$60,0),MATCH('Mthly ROA (TR)'!$A38,ROA!$A$32:$BS$32,0)),BA37*(1+Y37)),"")</f>
        <v/>
      </c>
      <c r="BB38" s="42" t="str">
        <f>IFERROR(IF($C38=7,INDEX(ROA!$A$32:$BS$60,MATCH('Mthly ROA (TR)'!BB$2,ROA!$A$32:$A$60,0),MATCH('Mthly ROA (TR)'!$A38,ROA!$A$32:$BS$32,0)),BB37*(1+Z37)),"")</f>
        <v/>
      </c>
      <c r="BC38" s="42" t="str">
        <f>IFERROR(IF($C38=7,INDEX(ROA!$A$32:$BS$60,MATCH('Mthly ROA (TR)'!BC$2,ROA!$A$32:$A$60,0),MATCH('Mthly ROA (TR)'!$A38,ROA!$A$32:$BS$32,0)),BC37*(1+AA37)),"")</f>
        <v/>
      </c>
      <c r="BD38" s="42" t="str">
        <f>IFERROR(IF($C38=7,INDEX(ROA!$A$32:$BS$60,MATCH('Mthly ROA (TR)'!BD$2,ROA!$A$32:$A$60,0),MATCH('Mthly ROA (TR)'!$A38,ROA!$A$32:$BS$32,0)),BD37*(1+AB37)),"")</f>
        <v/>
      </c>
      <c r="BE38" s="42" t="str">
        <f>IFERROR(IF($C38=7,INDEX(ROA!$A$32:$BS$60,MATCH('Mthly ROA (TR)'!BE$2,ROA!$A$32:$A$60,0),MATCH('Mthly ROA (TR)'!$A38,ROA!$A$32:$BS$32,0)),BE37*(1+AC37)),"")</f>
        <v/>
      </c>
      <c r="BF38" s="42" t="str">
        <f>IFERROR(IF($C38=7,INDEX(ROA!$A$32:$BS$60,MATCH('Mthly ROA (TR)'!BF$2,ROA!$A$32:$A$60,0),MATCH('Mthly ROA (TR)'!$A38,ROA!$A$32:$BS$32,0)),BF37*(1+AD37)),"")</f>
        <v/>
      </c>
      <c r="BG38" s="42" t="str">
        <f>IFERROR(IF($C38=7,INDEX(ROA!$A$32:$BS$60,MATCH('Mthly ROA (TR)'!BG$2,ROA!$A$32:$A$60,0),MATCH('Mthly ROA (TR)'!$A38,ROA!$A$32:$BS$32,0)),BG37*(1+AE37)),"")</f>
        <v/>
      </c>
      <c r="BH38" s="44" t="str">
        <f t="shared" si="3"/>
        <v/>
      </c>
      <c r="BI38" s="44" t="str">
        <f t="shared" si="4"/>
        <v/>
      </c>
      <c r="BJ38" s="44" t="str">
        <f t="shared" si="5"/>
        <v/>
      </c>
      <c r="BK38" s="44" t="str">
        <f t="shared" si="6"/>
        <v/>
      </c>
      <c r="BL38" s="44" t="str">
        <f t="shared" si="7"/>
        <v/>
      </c>
      <c r="BM38" s="44" t="str">
        <f t="shared" si="8"/>
        <v/>
      </c>
      <c r="BN38" s="44" t="str">
        <f t="shared" si="9"/>
        <v/>
      </c>
      <c r="BO38" s="44" t="str">
        <f t="shared" si="10"/>
        <v/>
      </c>
      <c r="BP38" s="44" t="str">
        <f t="shared" si="11"/>
        <v/>
      </c>
      <c r="BQ38" s="44" t="str">
        <f t="shared" si="12"/>
        <v/>
      </c>
      <c r="BR38" s="44" t="str">
        <f t="shared" si="13"/>
        <v/>
      </c>
      <c r="BS38" s="44" t="str">
        <f t="shared" si="14"/>
        <v/>
      </c>
      <c r="BT38" s="44" t="str">
        <f t="shared" si="15"/>
        <v/>
      </c>
      <c r="BU38" s="44" t="str">
        <f t="shared" si="16"/>
        <v/>
      </c>
      <c r="BV38" s="44" t="str">
        <f t="shared" si="17"/>
        <v/>
      </c>
      <c r="BW38" s="44" t="str">
        <f t="shared" si="18"/>
        <v/>
      </c>
      <c r="BX38" s="44" t="str">
        <f t="shared" si="19"/>
        <v/>
      </c>
      <c r="BY38" s="44" t="str">
        <f t="shared" si="20"/>
        <v/>
      </c>
      <c r="BZ38" s="44" t="str">
        <f t="shared" si="21"/>
        <v/>
      </c>
      <c r="CA38" s="44" t="str">
        <f t="shared" si="22"/>
        <v/>
      </c>
      <c r="CB38" s="44" t="str">
        <f t="shared" si="23"/>
        <v/>
      </c>
      <c r="CC38" s="44" t="str">
        <f t="shared" si="24"/>
        <v/>
      </c>
      <c r="CD38" s="44" t="str">
        <f t="shared" si="25"/>
        <v/>
      </c>
      <c r="CE38" s="44" t="str">
        <f t="shared" si="26"/>
        <v/>
      </c>
      <c r="CF38" s="44" t="str">
        <f t="shared" si="27"/>
        <v/>
      </c>
      <c r="CG38" s="44" t="str">
        <f t="shared" si="28"/>
        <v/>
      </c>
      <c r="CH38" s="44" t="str">
        <f t="shared" si="29"/>
        <v/>
      </c>
      <c r="CI38" s="44" t="str">
        <f t="shared" si="30"/>
        <v/>
      </c>
      <c r="CJ38" s="48" t="str">
        <f t="shared" si="31"/>
        <v/>
      </c>
      <c r="CK38" s="48" t="str">
        <f t="shared" si="32"/>
        <v/>
      </c>
      <c r="CL38" s="48" t="str">
        <f t="shared" si="33"/>
        <v/>
      </c>
      <c r="CM38" s="48" t="str">
        <f t="shared" si="34"/>
        <v/>
      </c>
      <c r="CN38" s="48" t="str">
        <f t="shared" si="35"/>
        <v/>
      </c>
      <c r="CO38" s="48" t="str">
        <f t="shared" si="36"/>
        <v/>
      </c>
      <c r="CP38" s="48" t="str">
        <f t="shared" si="37"/>
        <v/>
      </c>
      <c r="CQ38" s="48" t="str">
        <f t="shared" si="38"/>
        <v/>
      </c>
      <c r="CR38" s="48" t="str">
        <f t="shared" si="39"/>
        <v/>
      </c>
      <c r="CS38" s="48" t="str">
        <f t="shared" si="40"/>
        <v/>
      </c>
      <c r="CT38" s="48" t="str">
        <f t="shared" si="41"/>
        <v/>
      </c>
      <c r="CU38" s="48" t="str">
        <f t="shared" si="42"/>
        <v/>
      </c>
      <c r="CV38" s="48" t="str">
        <f t="shared" si="43"/>
        <v/>
      </c>
      <c r="CW38" s="48" t="str">
        <f t="shared" si="44"/>
        <v/>
      </c>
      <c r="CX38" s="48" t="str">
        <f t="shared" si="45"/>
        <v/>
      </c>
      <c r="CY38" s="48" t="str">
        <f t="shared" si="46"/>
        <v/>
      </c>
      <c r="CZ38" s="48" t="str">
        <f t="shared" si="47"/>
        <v/>
      </c>
      <c r="DA38" s="48" t="str">
        <f t="shared" si="48"/>
        <v/>
      </c>
      <c r="DB38" s="48" t="str">
        <f t="shared" si="49"/>
        <v/>
      </c>
      <c r="DC38" s="48" t="str">
        <f t="shared" si="50"/>
        <v/>
      </c>
      <c r="DD38" s="48" t="str">
        <f t="shared" si="51"/>
        <v/>
      </c>
      <c r="DE38" s="48" t="str">
        <f t="shared" si="52"/>
        <v/>
      </c>
      <c r="DF38" s="48" t="str">
        <f t="shared" si="53"/>
        <v/>
      </c>
      <c r="DG38" s="48" t="str">
        <f t="shared" si="54"/>
        <v/>
      </c>
      <c r="DH38" s="48" t="str">
        <f t="shared" si="55"/>
        <v/>
      </c>
      <c r="DI38" s="48" t="str">
        <f t="shared" si="56"/>
        <v/>
      </c>
      <c r="DJ38" s="48" t="str">
        <f t="shared" si="57"/>
        <v/>
      </c>
      <c r="DK38" s="48" t="str">
        <f t="shared" si="58"/>
        <v/>
      </c>
      <c r="DU38" s="119">
        <f t="shared" si="59"/>
        <v>3.8430775810815776E-2</v>
      </c>
      <c r="DV38" s="119">
        <f t="shared" si="60"/>
        <v>0.17769751488947638</v>
      </c>
      <c r="DW38" s="119"/>
      <c r="DX38" s="119"/>
    </row>
    <row r="39" spans="1:128" hidden="1" x14ac:dyDescent="0.35">
      <c r="A39" s="35">
        <f t="shared" si="2"/>
        <v>1952</v>
      </c>
      <c r="B39" s="35">
        <v>1952</v>
      </c>
      <c r="C39" s="35">
        <v>12</v>
      </c>
      <c r="D39" s="46">
        <f>IFERROR(IF(INDEX('Memb Hist (Org)'!$A$1:$BS$29,MATCH('Mthly ROA (TR)'!D$2,'Memb Hist (Org)'!$A$1:$A$29,0),MATCH('Mthly ROA (TR)'!$A39,'Memb Hist (Org)'!$A$1:$BS$1,0))&lt;&gt;1,"",'Mthly Returns (TR)'!D38),"")</f>
        <v>3.2319000000000001E-2</v>
      </c>
      <c r="E39" s="46" t="str">
        <f>IFERROR(IF(INDEX('Memb Hist (Org)'!$A$1:$BS$29,MATCH('Mthly ROA (TR)'!E$2,'Memb Hist (Org)'!$A$1:$A$29,0),MATCH('Mthly ROA (TR)'!$A39,'Memb Hist (Org)'!$A$1:$BS$1,0))&lt;&gt;1,"",'Mthly Returns (TR)'!E38),"")</f>
        <v/>
      </c>
      <c r="F39" s="46" t="str">
        <f>IFERROR(IF(INDEX('Memb Hist (Org)'!$A$1:$BS$29,MATCH('Mthly ROA (TR)'!F$2,'Memb Hist (Org)'!$A$1:$A$29,0),MATCH('Mthly ROA (TR)'!$A39,'Memb Hist (Org)'!$A$1:$BS$1,0))&lt;&gt;1,"",'Mthly Returns (TR)'!F38),"")</f>
        <v/>
      </c>
      <c r="G39" s="46">
        <f>IFERROR(IF(INDEX('Memb Hist (Org)'!$A$1:$BS$29,MATCH('Mthly ROA (TR)'!G$2,'Memb Hist (Org)'!$A$1:$A$29,0),MATCH('Mthly ROA (TR)'!$A39,'Memb Hist (Org)'!$A$1:$BS$1,0))&lt;&gt;1,"",'Mthly Returns (TR)'!G38),"")</f>
        <v>-8.3330000000000001E-3</v>
      </c>
      <c r="H39" s="46">
        <f>IFERROR(IF(INDEX('Memb Hist (Org)'!$A$1:$BS$29,MATCH('Mthly ROA (TR)'!H$2,'Memb Hist (Org)'!$A$1:$A$29,0),MATCH('Mthly ROA (TR)'!$A39,'Memb Hist (Org)'!$A$1:$BS$1,0))&lt;&gt;1,"",'Mthly Returns (TR)'!H38),"")</f>
        <v>3.9259000000000002E-2</v>
      </c>
      <c r="I39" s="46">
        <f>IFERROR(IF(INDEX('Memb Hist (Org)'!$A$1:$BS$29,MATCH('Mthly ROA (TR)'!I$2,'Memb Hist (Org)'!$A$1:$A$29,0),MATCH('Mthly ROA (TR)'!$A39,'Memb Hist (Org)'!$A$1:$BS$1,0))&lt;&gt;1,"",'Mthly Returns (TR)'!I38),"")</f>
        <v>9.8040000000000002E-3</v>
      </c>
      <c r="J39" s="46">
        <f>IFERROR(IF(INDEX('Memb Hist (Org)'!$A$1:$BS$29,MATCH('Mthly ROA (TR)'!J$2,'Memb Hist (Org)'!$A$1:$A$29,0),MATCH('Mthly ROA (TR)'!$A39,'Memb Hist (Org)'!$A$1:$BS$1,0))&lt;&gt;1,"",'Mthly Returns (TR)'!J38),"")</f>
        <v>6.5079999999999999E-3</v>
      </c>
      <c r="K39" s="46">
        <f>IFERROR(IF(INDEX('Memb Hist (Org)'!$A$1:$BS$29,MATCH('Mthly ROA (TR)'!K$2,'Memb Hist (Org)'!$A$1:$A$29,0),MATCH('Mthly ROA (TR)'!$A39,'Memb Hist (Org)'!$A$1:$BS$1,0))&lt;&gt;1,"",'Mthly Returns (TR)'!K38),"")</f>
        <v>1.9192000000000001E-2</v>
      </c>
      <c r="L39" s="46" t="str">
        <f>IFERROR(IF(INDEX('Memb Hist (Org)'!$A$1:$BS$29,MATCH('Mthly ROA (TR)'!L$2,'Memb Hist (Org)'!$A$1:$A$29,0),MATCH('Mthly ROA (TR)'!$A39,'Memb Hist (Org)'!$A$1:$BS$1,0))&lt;&gt;1,"",'Mthly Returns (TR)'!L38),"")</f>
        <v/>
      </c>
      <c r="M39" s="46" t="str">
        <f>IFERROR(IF(INDEX('Memb Hist (Org)'!$A$1:$BS$29,MATCH('Mthly ROA (TR)'!M$2,'Memb Hist (Org)'!$A$1:$A$29,0),MATCH('Mthly ROA (TR)'!$A39,'Memb Hist (Org)'!$A$1:$BS$1,0))&lt;&gt;1,"",'Mthly Returns (TR)'!M38),"")</f>
        <v/>
      </c>
      <c r="N39" s="46" t="str">
        <f>IFERROR(IF(INDEX('Memb Hist (Org)'!$A$1:$BS$29,MATCH('Mthly ROA (TR)'!N$2,'Memb Hist (Org)'!$A$1:$A$29,0),MATCH('Mthly ROA (TR)'!$A39,'Memb Hist (Org)'!$A$1:$BS$1,0))&lt;&gt;1,"",'Mthly Returns (TR)'!N38),"")</f>
        <v/>
      </c>
      <c r="O39" s="46">
        <f>IFERROR(IF(INDEX('Memb Hist (Org)'!$A$1:$BS$29,MATCH('Mthly ROA (TR)'!O$2,'Memb Hist (Org)'!$A$1:$A$29,0),MATCH('Mthly ROA (TR)'!$A39,'Memb Hist (Org)'!$A$1:$BS$1,0))&lt;&gt;1,"",'Mthly Returns (TR)'!O38),"")</f>
        <v>9.9010000000000001E-3</v>
      </c>
      <c r="P39" s="46" t="str">
        <f>IFERROR(IF(INDEX('Memb Hist (Org)'!$A$1:$BS$29,MATCH('Mthly ROA (TR)'!P$2,'Memb Hist (Org)'!$A$1:$A$29,0),MATCH('Mthly ROA (TR)'!$A39,'Memb Hist (Org)'!$A$1:$BS$1,0))&lt;&gt;1,"",'Mthly Returns (TR)'!P38),"")</f>
        <v/>
      </c>
      <c r="Q39" s="46">
        <f>IFERROR(IF(INDEX('Memb Hist (Org)'!$A$1:$BS$29,MATCH('Mthly ROA (TR)'!Q$2,'Memb Hist (Org)'!$A$1:$A$29,0),MATCH('Mthly ROA (TR)'!$A39,'Memb Hist (Org)'!$A$1:$BS$1,0))&lt;&gt;1,"",'Mthly Returns (TR)'!Q38),"")</f>
        <v>-4.4840000000000001E-3</v>
      </c>
      <c r="R39" s="46" t="str">
        <f>IFERROR(IF(INDEX('Memb Hist (Org)'!$A$1:$BS$29,MATCH('Mthly ROA (TR)'!R$2,'Memb Hist (Org)'!$A$1:$A$29,0),MATCH('Mthly ROA (TR)'!$A39,'Memb Hist (Org)'!$A$1:$BS$1,0))&lt;&gt;1,"",'Mthly Returns (TR)'!R38),"")</f>
        <v/>
      </c>
      <c r="S39" s="46" t="str">
        <f>IFERROR(IF(INDEX('Memb Hist (Org)'!$A$1:$BS$29,MATCH('Mthly ROA (TR)'!S$2,'Memb Hist (Org)'!$A$1:$A$29,0),MATCH('Mthly ROA (TR)'!$A39,'Memb Hist (Org)'!$A$1:$BS$1,0))&lt;&gt;1,"",'Mthly Returns (TR)'!S38),"")</f>
        <v/>
      </c>
      <c r="T39" s="46">
        <f>IFERROR(IF(INDEX('Memb Hist (Org)'!$A$1:$BS$29,MATCH('Mthly ROA (TR)'!T$2,'Memb Hist (Org)'!$A$1:$A$29,0),MATCH('Mthly ROA (TR)'!$A39,'Memb Hist (Org)'!$A$1:$BS$1,0))&lt;&gt;1,"",'Mthly Returns (TR)'!T38),"")</f>
        <v>3.9343999999999997E-2</v>
      </c>
      <c r="U39" s="46">
        <f>IFERROR(IF(INDEX('Memb Hist (Org)'!$A$1:$BS$29,MATCH('Mthly ROA (TR)'!U$2,'Memb Hist (Org)'!$A$1:$A$29,0),MATCH('Mthly ROA (TR)'!$A39,'Memb Hist (Org)'!$A$1:$BS$1,0))&lt;&gt;1,"",'Mthly Returns (TR)'!U38),"")</f>
        <v>4.0193E-2</v>
      </c>
      <c r="V39" s="46">
        <f>IFERROR(IF(INDEX('Memb Hist (Org)'!$A$1:$BS$29,MATCH('Mthly ROA (TR)'!V$2,'Memb Hist (Org)'!$A$1:$A$29,0),MATCH('Mthly ROA (TR)'!$A39,'Memb Hist (Org)'!$A$1:$BS$1,0))&lt;&gt;1,"",'Mthly Returns (TR)'!V38),"")</f>
        <v>4.0461999999999998E-2</v>
      </c>
      <c r="W39" s="46">
        <f>IFERROR(IF(INDEX('Memb Hist (Org)'!$A$1:$BS$29,MATCH('Mthly ROA (TR)'!W$2,'Memb Hist (Org)'!$A$1:$A$29,0),MATCH('Mthly ROA (TR)'!$A39,'Memb Hist (Org)'!$A$1:$BS$1,0))&lt;&gt;1,"",'Mthly Returns (TR)'!W38),"")</f>
        <v>7.7520000000000002E-3</v>
      </c>
      <c r="X39" s="46">
        <f>IFERROR(IF(INDEX('Memb Hist (Org)'!$A$1:$BS$29,MATCH('Mthly ROA (TR)'!X$2,'Memb Hist (Org)'!$A$1:$A$29,0),MATCH('Mthly ROA (TR)'!$A39,'Memb Hist (Org)'!$A$1:$BS$1,0))&lt;&gt;1,"",'Mthly Returns (TR)'!X38),"")</f>
        <v>-4.6509999999999998E-3</v>
      </c>
      <c r="Y39" s="46">
        <f>IFERROR(IF(INDEX('Memb Hist (Org)'!$A$1:$BS$29,MATCH('Mthly ROA (TR)'!Y$2,'Memb Hist (Org)'!$A$1:$A$29,0),MATCH('Mthly ROA (TR)'!$A39,'Memb Hist (Org)'!$A$1:$BS$1,0))&lt;&gt;1,"",'Mthly Returns (TR)'!Y38),"")</f>
        <v>0</v>
      </c>
      <c r="Z39" s="46" t="str">
        <f>IFERROR(IF(INDEX('Memb Hist (Org)'!$A$1:$BS$29,MATCH('Mthly ROA (TR)'!Z$2,'Memb Hist (Org)'!$A$1:$A$29,0),MATCH('Mthly ROA (TR)'!$A39,'Memb Hist (Org)'!$A$1:$BS$1,0))&lt;&gt;1,"",'Mthly Returns (TR)'!Z38),"")</f>
        <v/>
      </c>
      <c r="AA39" s="46" t="str">
        <f>IFERROR(IF(INDEX('Memb Hist (Org)'!$A$1:$BS$29,MATCH('Mthly ROA (TR)'!AA$2,'Memb Hist (Org)'!$A$1:$A$29,0),MATCH('Mthly ROA (TR)'!$A39,'Memb Hist (Org)'!$A$1:$BS$1,0))&lt;&gt;1,"",'Mthly Returns (TR)'!AA38),"")</f>
        <v/>
      </c>
      <c r="AB39" s="46" t="str">
        <f>IFERROR(IF(INDEX('Memb Hist (Org)'!$A$1:$BS$29,MATCH('Mthly ROA (TR)'!AB$2,'Memb Hist (Org)'!$A$1:$A$29,0),MATCH('Mthly ROA (TR)'!$A39,'Memb Hist (Org)'!$A$1:$BS$1,0))&lt;&gt;1,"",'Mthly Returns (TR)'!AB38),"")</f>
        <v/>
      </c>
      <c r="AC39" s="46">
        <f>IFERROR(IF(INDEX('Memb Hist (Org)'!$A$1:$BS$29,MATCH('Mthly ROA (TR)'!AC$2,'Memb Hist (Org)'!$A$1:$A$29,0),MATCH('Mthly ROA (TR)'!$A39,'Memb Hist (Org)'!$A$1:$BS$1,0))&lt;&gt;1,"",'Mthly Returns (TR)'!AC38),"")</f>
        <v>7.1599999999999997E-3</v>
      </c>
      <c r="AD39" s="46" t="str">
        <f>IFERROR(IF(INDEX('Memb Hist (Org)'!$A$1:$BS$29,MATCH('Mthly ROA (TR)'!AD$2,'Memb Hist (Org)'!$A$1:$A$29,0),MATCH('Mthly ROA (TR)'!$A39,'Memb Hist (Org)'!$A$1:$BS$1,0))&lt;&gt;1,"",'Mthly Returns (TR)'!AD38),"")</f>
        <v/>
      </c>
      <c r="AE39" s="46" t="str">
        <f>IFERROR(IF(INDEX('Memb Hist (Org)'!$A$1:$BS$29,MATCH('Mthly ROA (TR)'!AE$2,'Memb Hist (Org)'!$A$1:$A$29,0),MATCH('Mthly ROA (TR)'!$A39,'Memb Hist (Org)'!$A$1:$BS$1,0))&lt;&gt;1,"",'Mthly Returns (TR)'!AE38),"")</f>
        <v/>
      </c>
      <c r="AF39" s="42" t="str">
        <f>IFERROR(IF($C39=7,INDEX(ROA!$A$32:$BS$60,MATCH('Mthly ROA (TR)'!AF$2,ROA!$A$32:$A$60,0),MATCH('Mthly ROA (TR)'!$A39,ROA!$A$32:$BS$32,0)),AF38*(1+D38)),"")</f>
        <v/>
      </c>
      <c r="AG39" s="42" t="str">
        <f>IFERROR(IF($C39=7,INDEX(ROA!$A$32:$BS$60,MATCH('Mthly ROA (TR)'!AG$2,ROA!$A$32:$A$60,0),MATCH('Mthly ROA (TR)'!$A39,ROA!$A$32:$BS$32,0)),AG38*(1+E38)),"")</f>
        <v/>
      </c>
      <c r="AH39" s="42" t="str">
        <f>IFERROR(IF($C39=7,INDEX(ROA!$A$32:$BS$60,MATCH('Mthly ROA (TR)'!AH$2,ROA!$A$32:$A$60,0),MATCH('Mthly ROA (TR)'!$A39,ROA!$A$32:$BS$32,0)),AH38*(1+F38)),"")</f>
        <v/>
      </c>
      <c r="AI39" s="42" t="str">
        <f>IFERROR(IF($C39=7,INDEX(ROA!$A$32:$BS$60,MATCH('Mthly ROA (TR)'!AI$2,ROA!$A$32:$A$60,0),MATCH('Mthly ROA (TR)'!$A39,ROA!$A$32:$BS$32,0)),AI38*(1+G38)),"")</f>
        <v/>
      </c>
      <c r="AJ39" s="42" t="str">
        <f>IFERROR(IF($C39=7,INDEX(ROA!$A$32:$BS$60,MATCH('Mthly ROA (TR)'!AJ$2,ROA!$A$32:$A$60,0),MATCH('Mthly ROA (TR)'!$A39,ROA!$A$32:$BS$32,0)),AJ38*(1+H38)),"")</f>
        <v/>
      </c>
      <c r="AK39" s="42" t="str">
        <f>IFERROR(IF($C39=7,INDEX(ROA!$A$32:$BS$60,MATCH('Mthly ROA (TR)'!AK$2,ROA!$A$32:$A$60,0),MATCH('Mthly ROA (TR)'!$A39,ROA!$A$32:$BS$32,0)),AK38*(1+I38)),"")</f>
        <v/>
      </c>
      <c r="AL39" s="42" t="str">
        <f>IFERROR(IF($C39=7,INDEX(ROA!$A$32:$BS$60,MATCH('Mthly ROA (TR)'!AL$2,ROA!$A$32:$A$60,0),MATCH('Mthly ROA (TR)'!$A39,ROA!$A$32:$BS$32,0)),AL38*(1+J38)),"")</f>
        <v/>
      </c>
      <c r="AM39" s="42" t="str">
        <f>IFERROR(IF($C39=7,INDEX(ROA!$A$32:$BS$60,MATCH('Mthly ROA (TR)'!AM$2,ROA!$A$32:$A$60,0),MATCH('Mthly ROA (TR)'!$A39,ROA!$A$32:$BS$32,0)),AM38*(1+K38)),"")</f>
        <v/>
      </c>
      <c r="AN39" s="42" t="str">
        <f>IFERROR(IF($C39=7,INDEX(ROA!$A$32:$BS$60,MATCH('Mthly ROA (TR)'!AN$2,ROA!$A$32:$A$60,0),MATCH('Mthly ROA (TR)'!$A39,ROA!$A$32:$BS$32,0)),AN38*(1+L38)),"")</f>
        <v/>
      </c>
      <c r="AO39" s="42" t="str">
        <f>IFERROR(IF($C39=7,INDEX(ROA!$A$32:$BS$60,MATCH('Mthly ROA (TR)'!AO$2,ROA!$A$32:$A$60,0),MATCH('Mthly ROA (TR)'!$A39,ROA!$A$32:$BS$32,0)),AO38*(1+M38)),"")</f>
        <v/>
      </c>
      <c r="AP39" s="42" t="str">
        <f>IFERROR(IF($C39=7,INDEX(ROA!$A$32:$BS$60,MATCH('Mthly ROA (TR)'!AP$2,ROA!$A$32:$A$60,0),MATCH('Mthly ROA (TR)'!$A39,ROA!$A$32:$BS$32,0)),AP38*(1+N38)),"")</f>
        <v/>
      </c>
      <c r="AQ39" s="42" t="str">
        <f>IFERROR(IF($C39=7,INDEX(ROA!$A$32:$BS$60,MATCH('Mthly ROA (TR)'!AQ$2,ROA!$A$32:$A$60,0),MATCH('Mthly ROA (TR)'!$A39,ROA!$A$32:$BS$32,0)),AQ38*(1+O38)),"")</f>
        <v/>
      </c>
      <c r="AR39" s="42" t="str">
        <f>IFERROR(IF($C39=7,INDEX(ROA!$A$32:$BS$60,MATCH('Mthly ROA (TR)'!AR$2,ROA!$A$32:$A$60,0),MATCH('Mthly ROA (TR)'!$A39,ROA!$A$32:$BS$32,0)),AR38*(1+P38)),"")</f>
        <v/>
      </c>
      <c r="AS39" s="42" t="str">
        <f>IFERROR(IF($C39=7,INDEX(ROA!$A$32:$BS$60,MATCH('Mthly ROA (TR)'!AS$2,ROA!$A$32:$A$60,0),MATCH('Mthly ROA (TR)'!$A39,ROA!$A$32:$BS$32,0)),AS38*(1+Q38)),"")</f>
        <v/>
      </c>
      <c r="AT39" s="42" t="str">
        <f>IFERROR(IF($C39=7,INDEX(ROA!$A$32:$BS$60,MATCH('Mthly ROA (TR)'!AT$2,ROA!$A$32:$A$60,0),MATCH('Mthly ROA (TR)'!$A39,ROA!$A$32:$BS$32,0)),AT38*(1+R38)),"")</f>
        <v/>
      </c>
      <c r="AU39" s="42" t="str">
        <f>IFERROR(IF($C39=7,INDEX(ROA!$A$32:$BS$60,MATCH('Mthly ROA (TR)'!AU$2,ROA!$A$32:$A$60,0),MATCH('Mthly ROA (TR)'!$A39,ROA!$A$32:$BS$32,0)),AU38*(1+S38)),"")</f>
        <v/>
      </c>
      <c r="AV39" s="42" t="str">
        <f>IFERROR(IF($C39=7,INDEX(ROA!$A$32:$BS$60,MATCH('Mthly ROA (TR)'!AV$2,ROA!$A$32:$A$60,0),MATCH('Mthly ROA (TR)'!$A39,ROA!$A$32:$BS$32,0)),AV38*(1+T38)),"")</f>
        <v/>
      </c>
      <c r="AW39" s="42" t="str">
        <f>IFERROR(IF($C39=7,INDEX(ROA!$A$32:$BS$60,MATCH('Mthly ROA (TR)'!AW$2,ROA!$A$32:$A$60,0),MATCH('Mthly ROA (TR)'!$A39,ROA!$A$32:$BS$32,0)),AW38*(1+U38)),"")</f>
        <v/>
      </c>
      <c r="AX39" s="42" t="str">
        <f>IFERROR(IF($C39=7,INDEX(ROA!$A$32:$BS$60,MATCH('Mthly ROA (TR)'!AX$2,ROA!$A$32:$A$60,0),MATCH('Mthly ROA (TR)'!$A39,ROA!$A$32:$BS$32,0)),AX38*(1+V38)),"")</f>
        <v/>
      </c>
      <c r="AY39" s="42" t="str">
        <f>IFERROR(IF($C39=7,INDEX(ROA!$A$32:$BS$60,MATCH('Mthly ROA (TR)'!AY$2,ROA!$A$32:$A$60,0),MATCH('Mthly ROA (TR)'!$A39,ROA!$A$32:$BS$32,0)),AY38*(1+W38)),"")</f>
        <v/>
      </c>
      <c r="AZ39" s="42" t="str">
        <f>IFERROR(IF($C39=7,INDEX(ROA!$A$32:$BS$60,MATCH('Mthly ROA (TR)'!AZ$2,ROA!$A$32:$A$60,0),MATCH('Mthly ROA (TR)'!$A39,ROA!$A$32:$BS$32,0)),AZ38*(1+X38)),"")</f>
        <v/>
      </c>
      <c r="BA39" s="42" t="str">
        <f>IFERROR(IF($C39=7,INDEX(ROA!$A$32:$BS$60,MATCH('Mthly ROA (TR)'!BA$2,ROA!$A$32:$A$60,0),MATCH('Mthly ROA (TR)'!$A39,ROA!$A$32:$BS$32,0)),BA38*(1+Y38)),"")</f>
        <v/>
      </c>
      <c r="BB39" s="42" t="str">
        <f>IFERROR(IF($C39=7,INDEX(ROA!$A$32:$BS$60,MATCH('Mthly ROA (TR)'!BB$2,ROA!$A$32:$A$60,0),MATCH('Mthly ROA (TR)'!$A39,ROA!$A$32:$BS$32,0)),BB38*(1+Z38)),"")</f>
        <v/>
      </c>
      <c r="BC39" s="42" t="str">
        <f>IFERROR(IF($C39=7,INDEX(ROA!$A$32:$BS$60,MATCH('Mthly ROA (TR)'!BC$2,ROA!$A$32:$A$60,0),MATCH('Mthly ROA (TR)'!$A39,ROA!$A$32:$BS$32,0)),BC38*(1+AA38)),"")</f>
        <v/>
      </c>
      <c r="BD39" s="42" t="str">
        <f>IFERROR(IF($C39=7,INDEX(ROA!$A$32:$BS$60,MATCH('Mthly ROA (TR)'!BD$2,ROA!$A$32:$A$60,0),MATCH('Mthly ROA (TR)'!$A39,ROA!$A$32:$BS$32,0)),BD38*(1+AB38)),"")</f>
        <v/>
      </c>
      <c r="BE39" s="42" t="str">
        <f>IFERROR(IF($C39=7,INDEX(ROA!$A$32:$BS$60,MATCH('Mthly ROA (TR)'!BE$2,ROA!$A$32:$A$60,0),MATCH('Mthly ROA (TR)'!$A39,ROA!$A$32:$BS$32,0)),BE38*(1+AC38)),"")</f>
        <v/>
      </c>
      <c r="BF39" s="42" t="str">
        <f>IFERROR(IF($C39=7,INDEX(ROA!$A$32:$BS$60,MATCH('Mthly ROA (TR)'!BF$2,ROA!$A$32:$A$60,0),MATCH('Mthly ROA (TR)'!$A39,ROA!$A$32:$BS$32,0)),BF38*(1+AD38)),"")</f>
        <v/>
      </c>
      <c r="BG39" s="42" t="str">
        <f>IFERROR(IF($C39=7,INDEX(ROA!$A$32:$BS$60,MATCH('Mthly ROA (TR)'!BG$2,ROA!$A$32:$A$60,0),MATCH('Mthly ROA (TR)'!$A39,ROA!$A$32:$BS$32,0)),BG38*(1+AE38)),"")</f>
        <v/>
      </c>
      <c r="BH39" s="44" t="str">
        <f t="shared" si="3"/>
        <v/>
      </c>
      <c r="BI39" s="44" t="str">
        <f t="shared" si="4"/>
        <v/>
      </c>
      <c r="BJ39" s="44" t="str">
        <f t="shared" si="5"/>
        <v/>
      </c>
      <c r="BK39" s="44" t="str">
        <f t="shared" si="6"/>
        <v/>
      </c>
      <c r="BL39" s="44" t="str">
        <f t="shared" si="7"/>
        <v/>
      </c>
      <c r="BM39" s="44" t="str">
        <f t="shared" si="8"/>
        <v/>
      </c>
      <c r="BN39" s="44" t="str">
        <f t="shared" si="9"/>
        <v/>
      </c>
      <c r="BO39" s="44" t="str">
        <f t="shared" si="10"/>
        <v/>
      </c>
      <c r="BP39" s="44" t="str">
        <f t="shared" si="11"/>
        <v/>
      </c>
      <c r="BQ39" s="44" t="str">
        <f t="shared" si="12"/>
        <v/>
      </c>
      <c r="BR39" s="44" t="str">
        <f t="shared" si="13"/>
        <v/>
      </c>
      <c r="BS39" s="44" t="str">
        <f t="shared" si="14"/>
        <v/>
      </c>
      <c r="BT39" s="44" t="str">
        <f t="shared" si="15"/>
        <v/>
      </c>
      <c r="BU39" s="44" t="str">
        <f t="shared" si="16"/>
        <v/>
      </c>
      <c r="BV39" s="44" t="str">
        <f t="shared" si="17"/>
        <v/>
      </c>
      <c r="BW39" s="44" t="str">
        <f t="shared" si="18"/>
        <v/>
      </c>
      <c r="BX39" s="44" t="str">
        <f t="shared" si="19"/>
        <v/>
      </c>
      <c r="BY39" s="44" t="str">
        <f t="shared" si="20"/>
        <v/>
      </c>
      <c r="BZ39" s="44" t="str">
        <f t="shared" si="21"/>
        <v/>
      </c>
      <c r="CA39" s="44" t="str">
        <f t="shared" si="22"/>
        <v/>
      </c>
      <c r="CB39" s="44" t="str">
        <f t="shared" si="23"/>
        <v/>
      </c>
      <c r="CC39" s="44" t="str">
        <f t="shared" si="24"/>
        <v/>
      </c>
      <c r="CD39" s="44" t="str">
        <f t="shared" si="25"/>
        <v/>
      </c>
      <c r="CE39" s="44" t="str">
        <f t="shared" si="26"/>
        <v/>
      </c>
      <c r="CF39" s="44" t="str">
        <f t="shared" si="27"/>
        <v/>
      </c>
      <c r="CG39" s="44" t="str">
        <f t="shared" si="28"/>
        <v/>
      </c>
      <c r="CH39" s="44" t="str">
        <f t="shared" si="29"/>
        <v/>
      </c>
      <c r="CI39" s="44" t="str">
        <f t="shared" si="30"/>
        <v/>
      </c>
      <c r="CJ39" s="48" t="str">
        <f t="shared" si="31"/>
        <v/>
      </c>
      <c r="CK39" s="48" t="str">
        <f t="shared" si="32"/>
        <v/>
      </c>
      <c r="CL39" s="48" t="str">
        <f t="shared" si="33"/>
        <v/>
      </c>
      <c r="CM39" s="48" t="str">
        <f t="shared" si="34"/>
        <v/>
      </c>
      <c r="CN39" s="48" t="str">
        <f t="shared" si="35"/>
        <v/>
      </c>
      <c r="CO39" s="48" t="str">
        <f t="shared" si="36"/>
        <v/>
      </c>
      <c r="CP39" s="48" t="str">
        <f t="shared" si="37"/>
        <v/>
      </c>
      <c r="CQ39" s="48" t="str">
        <f t="shared" si="38"/>
        <v/>
      </c>
      <c r="CR39" s="48" t="str">
        <f t="shared" si="39"/>
        <v/>
      </c>
      <c r="CS39" s="48" t="str">
        <f t="shared" si="40"/>
        <v/>
      </c>
      <c r="CT39" s="48" t="str">
        <f t="shared" si="41"/>
        <v/>
      </c>
      <c r="CU39" s="48" t="str">
        <f t="shared" si="42"/>
        <v/>
      </c>
      <c r="CV39" s="48" t="str">
        <f t="shared" si="43"/>
        <v/>
      </c>
      <c r="CW39" s="48" t="str">
        <f t="shared" si="44"/>
        <v/>
      </c>
      <c r="CX39" s="48" t="str">
        <f t="shared" si="45"/>
        <v/>
      </c>
      <c r="CY39" s="48" t="str">
        <f t="shared" si="46"/>
        <v/>
      </c>
      <c r="CZ39" s="48" t="str">
        <f t="shared" si="47"/>
        <v/>
      </c>
      <c r="DA39" s="48" t="str">
        <f t="shared" si="48"/>
        <v/>
      </c>
      <c r="DB39" s="48" t="str">
        <f t="shared" si="49"/>
        <v/>
      </c>
      <c r="DC39" s="48" t="str">
        <f t="shared" si="50"/>
        <v/>
      </c>
      <c r="DD39" s="48" t="str">
        <f t="shared" si="51"/>
        <v/>
      </c>
      <c r="DE39" s="48" t="str">
        <f t="shared" si="52"/>
        <v/>
      </c>
      <c r="DF39" s="48" t="str">
        <f t="shared" si="53"/>
        <v/>
      </c>
      <c r="DG39" s="48" t="str">
        <f t="shared" si="54"/>
        <v/>
      </c>
      <c r="DH39" s="48" t="str">
        <f t="shared" si="55"/>
        <v/>
      </c>
      <c r="DI39" s="48" t="str">
        <f t="shared" si="56"/>
        <v/>
      </c>
      <c r="DJ39" s="48" t="str">
        <f t="shared" si="57"/>
        <v/>
      </c>
      <c r="DK39" s="48" t="str">
        <f t="shared" si="58"/>
        <v/>
      </c>
      <c r="DU39" s="119">
        <f t="shared" si="59"/>
        <v>-2.4667457813589255E-2</v>
      </c>
      <c r="DV39" s="119">
        <f t="shared" si="60"/>
        <v>0.1330793483912367</v>
      </c>
      <c r="DW39" s="119"/>
      <c r="DX39" s="119"/>
    </row>
    <row r="40" spans="1:128" hidden="1" x14ac:dyDescent="0.35">
      <c r="A40" s="35">
        <f t="shared" si="2"/>
        <v>1952</v>
      </c>
      <c r="B40" s="35">
        <v>1953</v>
      </c>
      <c r="C40" s="35">
        <v>1</v>
      </c>
      <c r="D40" s="46">
        <f>IFERROR(IF(INDEX('Memb Hist (Org)'!$A$1:$BS$29,MATCH('Mthly ROA (TR)'!D$2,'Memb Hist (Org)'!$A$1:$A$29,0),MATCH('Mthly ROA (TR)'!$A40,'Memb Hist (Org)'!$A$1:$BS$1,0))&lt;&gt;1,"",'Mthly Returns (TR)'!D39),"")</f>
        <v>-2.9281999999999999E-2</v>
      </c>
      <c r="E40" s="46" t="str">
        <f>IFERROR(IF(INDEX('Memb Hist (Org)'!$A$1:$BS$29,MATCH('Mthly ROA (TR)'!E$2,'Memb Hist (Org)'!$A$1:$A$29,0),MATCH('Mthly ROA (TR)'!$A40,'Memb Hist (Org)'!$A$1:$BS$1,0))&lt;&gt;1,"",'Mthly Returns (TR)'!E39),"")</f>
        <v/>
      </c>
      <c r="F40" s="46" t="str">
        <f>IFERROR(IF(INDEX('Memb Hist (Org)'!$A$1:$BS$29,MATCH('Mthly ROA (TR)'!F$2,'Memb Hist (Org)'!$A$1:$A$29,0),MATCH('Mthly ROA (TR)'!$A40,'Memb Hist (Org)'!$A$1:$BS$1,0))&lt;&gt;1,"",'Mthly Returns (TR)'!F39),"")</f>
        <v/>
      </c>
      <c r="G40" s="46">
        <f>IFERROR(IF(INDEX('Memb Hist (Org)'!$A$1:$BS$29,MATCH('Mthly ROA (TR)'!G$2,'Memb Hist (Org)'!$A$1:$A$29,0),MATCH('Mthly ROA (TR)'!$A40,'Memb Hist (Org)'!$A$1:$BS$1,0))&lt;&gt;1,"",'Mthly Returns (TR)'!G39),"")</f>
        <v>-1.1764999999999999E-2</v>
      </c>
      <c r="H40" s="46">
        <f>IFERROR(IF(INDEX('Memb Hist (Org)'!$A$1:$BS$29,MATCH('Mthly ROA (TR)'!H$2,'Memb Hist (Org)'!$A$1:$A$29,0),MATCH('Mthly ROA (TR)'!$A40,'Memb Hist (Org)'!$A$1:$BS$1,0))&lt;&gt;1,"",'Mthly Returns (TR)'!H39),"")</f>
        <v>3.6101000000000001E-2</v>
      </c>
      <c r="I40" s="46">
        <f>IFERROR(IF(INDEX('Memb Hist (Org)'!$A$1:$BS$29,MATCH('Mthly ROA (TR)'!I$2,'Memb Hist (Org)'!$A$1:$A$29,0),MATCH('Mthly ROA (TR)'!$A40,'Memb Hist (Org)'!$A$1:$BS$1,0))&lt;&gt;1,"",'Mthly Returns (TR)'!I39),"")</f>
        <v>3.5598999999999999E-2</v>
      </c>
      <c r="J40" s="46">
        <f>IFERROR(IF(INDEX('Memb Hist (Org)'!$A$1:$BS$29,MATCH('Mthly ROA (TR)'!J$2,'Memb Hist (Org)'!$A$1:$A$29,0),MATCH('Mthly ROA (TR)'!$A40,'Memb Hist (Org)'!$A$1:$BS$1,0))&lt;&gt;1,"",'Mthly Returns (TR)'!J39),"")</f>
        <v>-3.2328000000000003E-2</v>
      </c>
      <c r="K40" s="46">
        <f>IFERROR(IF(INDEX('Memb Hist (Org)'!$A$1:$BS$29,MATCH('Mthly ROA (TR)'!K$2,'Memb Hist (Org)'!$A$1:$A$29,0),MATCH('Mthly ROA (TR)'!$A40,'Memb Hist (Org)'!$A$1:$BS$1,0))&lt;&gt;1,"",'Mthly Returns (TR)'!K39),"")</f>
        <v>-1.005E-2</v>
      </c>
      <c r="L40" s="46" t="str">
        <f>IFERROR(IF(INDEX('Memb Hist (Org)'!$A$1:$BS$29,MATCH('Mthly ROA (TR)'!L$2,'Memb Hist (Org)'!$A$1:$A$29,0),MATCH('Mthly ROA (TR)'!$A40,'Memb Hist (Org)'!$A$1:$BS$1,0))&lt;&gt;1,"",'Mthly Returns (TR)'!L39),"")</f>
        <v/>
      </c>
      <c r="M40" s="46" t="str">
        <f>IFERROR(IF(INDEX('Memb Hist (Org)'!$A$1:$BS$29,MATCH('Mthly ROA (TR)'!M$2,'Memb Hist (Org)'!$A$1:$A$29,0),MATCH('Mthly ROA (TR)'!$A40,'Memb Hist (Org)'!$A$1:$BS$1,0))&lt;&gt;1,"",'Mthly Returns (TR)'!M39),"")</f>
        <v/>
      </c>
      <c r="N40" s="46" t="str">
        <f>IFERROR(IF(INDEX('Memb Hist (Org)'!$A$1:$BS$29,MATCH('Mthly ROA (TR)'!N$2,'Memb Hist (Org)'!$A$1:$A$29,0),MATCH('Mthly ROA (TR)'!$A40,'Memb Hist (Org)'!$A$1:$BS$1,0))&lt;&gt;1,"",'Mthly Returns (TR)'!N39),"")</f>
        <v/>
      </c>
      <c r="O40" s="46">
        <f>IFERROR(IF(INDEX('Memb Hist (Org)'!$A$1:$BS$29,MATCH('Mthly ROA (TR)'!O$2,'Memb Hist (Org)'!$A$1:$A$29,0),MATCH('Mthly ROA (TR)'!$A40,'Memb Hist (Org)'!$A$1:$BS$1,0))&lt;&gt;1,"",'Mthly Returns (TR)'!O39),"")</f>
        <v>1.4706E-2</v>
      </c>
      <c r="P40" s="46" t="str">
        <f>IFERROR(IF(INDEX('Memb Hist (Org)'!$A$1:$BS$29,MATCH('Mthly ROA (TR)'!P$2,'Memb Hist (Org)'!$A$1:$A$29,0),MATCH('Mthly ROA (TR)'!$A40,'Memb Hist (Org)'!$A$1:$BS$1,0))&lt;&gt;1,"",'Mthly Returns (TR)'!P39),"")</f>
        <v/>
      </c>
      <c r="Q40" s="46">
        <f>IFERROR(IF(INDEX('Memb Hist (Org)'!$A$1:$BS$29,MATCH('Mthly ROA (TR)'!Q$2,'Memb Hist (Org)'!$A$1:$A$29,0),MATCH('Mthly ROA (TR)'!$A40,'Memb Hist (Org)'!$A$1:$BS$1,0))&lt;&gt;1,"",'Mthly Returns (TR)'!Q39),"")</f>
        <v>1.8017999999999999E-2</v>
      </c>
      <c r="R40" s="46" t="str">
        <f>IFERROR(IF(INDEX('Memb Hist (Org)'!$A$1:$BS$29,MATCH('Mthly ROA (TR)'!R$2,'Memb Hist (Org)'!$A$1:$A$29,0),MATCH('Mthly ROA (TR)'!$A40,'Memb Hist (Org)'!$A$1:$BS$1,0))&lt;&gt;1,"",'Mthly Returns (TR)'!R39),"")</f>
        <v/>
      </c>
      <c r="S40" s="46" t="str">
        <f>IFERROR(IF(INDEX('Memb Hist (Org)'!$A$1:$BS$29,MATCH('Mthly ROA (TR)'!S$2,'Memb Hist (Org)'!$A$1:$A$29,0),MATCH('Mthly ROA (TR)'!$A40,'Memb Hist (Org)'!$A$1:$BS$1,0))&lt;&gt;1,"",'Mthly Returns (TR)'!S39),"")</f>
        <v/>
      </c>
      <c r="T40" s="46">
        <f>IFERROR(IF(INDEX('Memb Hist (Org)'!$A$1:$BS$29,MATCH('Mthly ROA (TR)'!T$2,'Memb Hist (Org)'!$A$1:$A$29,0),MATCH('Mthly ROA (TR)'!$A40,'Memb Hist (Org)'!$A$1:$BS$1,0))&lt;&gt;1,"",'Mthly Returns (TR)'!T39),"")</f>
        <v>3.1949999999999999E-3</v>
      </c>
      <c r="U40" s="46">
        <f>IFERROR(IF(INDEX('Memb Hist (Org)'!$A$1:$BS$29,MATCH('Mthly ROA (TR)'!U$2,'Memb Hist (Org)'!$A$1:$A$29,0),MATCH('Mthly ROA (TR)'!$A40,'Memb Hist (Org)'!$A$1:$BS$1,0))&lt;&gt;1,"",'Mthly Returns (TR)'!U39),"")</f>
        <v>-1.5460000000000001E-3</v>
      </c>
      <c r="V40" s="46">
        <f>IFERROR(IF(INDEX('Memb Hist (Org)'!$A$1:$BS$29,MATCH('Mthly ROA (TR)'!V$2,'Memb Hist (Org)'!$A$1:$A$29,0),MATCH('Mthly ROA (TR)'!$A40,'Memb Hist (Org)'!$A$1:$BS$1,0))&lt;&gt;1,"",'Mthly Returns (TR)'!V39),"")</f>
        <v>2.963E-2</v>
      </c>
      <c r="W40" s="46">
        <f>IFERROR(IF(INDEX('Memb Hist (Org)'!$A$1:$BS$29,MATCH('Mthly ROA (TR)'!W$2,'Memb Hist (Org)'!$A$1:$A$29,0),MATCH('Mthly ROA (TR)'!$A40,'Memb Hist (Org)'!$A$1:$BS$1,0))&lt;&gt;1,"",'Mthly Returns (TR)'!W39),"")</f>
        <v>7.6920000000000001E-3</v>
      </c>
      <c r="X40" s="46">
        <f>IFERROR(IF(INDEX('Memb Hist (Org)'!$A$1:$BS$29,MATCH('Mthly ROA (TR)'!X$2,'Memb Hist (Org)'!$A$1:$A$29,0),MATCH('Mthly ROA (TR)'!$A40,'Memb Hist (Org)'!$A$1:$BS$1,0))&lt;&gt;1,"",'Mthly Returns (TR)'!X39),"")</f>
        <v>9.3460000000000001E-3</v>
      </c>
      <c r="Y40" s="46">
        <f>IFERROR(IF(INDEX('Memb Hist (Org)'!$A$1:$BS$29,MATCH('Mthly ROA (TR)'!Y$2,'Memb Hist (Org)'!$A$1:$A$29,0),MATCH('Mthly ROA (TR)'!$A40,'Memb Hist (Org)'!$A$1:$BS$1,0))&lt;&gt;1,"",'Mthly Returns (TR)'!Y39),"")</f>
        <v>0</v>
      </c>
      <c r="Z40" s="46" t="str">
        <f>IFERROR(IF(INDEX('Memb Hist (Org)'!$A$1:$BS$29,MATCH('Mthly ROA (TR)'!Z$2,'Memb Hist (Org)'!$A$1:$A$29,0),MATCH('Mthly ROA (TR)'!$A40,'Memb Hist (Org)'!$A$1:$BS$1,0))&lt;&gt;1,"",'Mthly Returns (TR)'!Z39),"")</f>
        <v/>
      </c>
      <c r="AA40" s="46" t="str">
        <f>IFERROR(IF(INDEX('Memb Hist (Org)'!$A$1:$BS$29,MATCH('Mthly ROA (TR)'!AA$2,'Memb Hist (Org)'!$A$1:$A$29,0),MATCH('Mthly ROA (TR)'!$A40,'Memb Hist (Org)'!$A$1:$BS$1,0))&lt;&gt;1,"",'Mthly Returns (TR)'!AA39),"")</f>
        <v/>
      </c>
      <c r="AB40" s="46" t="str">
        <f>IFERROR(IF(INDEX('Memb Hist (Org)'!$A$1:$BS$29,MATCH('Mthly ROA (TR)'!AB$2,'Memb Hist (Org)'!$A$1:$A$29,0),MATCH('Mthly ROA (TR)'!$A40,'Memb Hist (Org)'!$A$1:$BS$1,0))&lt;&gt;1,"",'Mthly Returns (TR)'!AB39),"")</f>
        <v/>
      </c>
      <c r="AC40" s="46">
        <f>IFERROR(IF(INDEX('Memb Hist (Org)'!$A$1:$BS$29,MATCH('Mthly ROA (TR)'!AC$2,'Memb Hist (Org)'!$A$1:$A$29,0),MATCH('Mthly ROA (TR)'!$A40,'Memb Hist (Org)'!$A$1:$BS$1,0))&lt;&gt;1,"",'Mthly Returns (TR)'!AC39),"")</f>
        <v>9.953E-3</v>
      </c>
      <c r="AD40" s="46" t="str">
        <f>IFERROR(IF(INDEX('Memb Hist (Org)'!$A$1:$BS$29,MATCH('Mthly ROA (TR)'!AD$2,'Memb Hist (Org)'!$A$1:$A$29,0),MATCH('Mthly ROA (TR)'!$A40,'Memb Hist (Org)'!$A$1:$BS$1,0))&lt;&gt;1,"",'Mthly Returns (TR)'!AD39),"")</f>
        <v/>
      </c>
      <c r="AE40" s="46" t="str">
        <f>IFERROR(IF(INDEX('Memb Hist (Org)'!$A$1:$BS$29,MATCH('Mthly ROA (TR)'!AE$2,'Memb Hist (Org)'!$A$1:$A$29,0),MATCH('Mthly ROA (TR)'!$A40,'Memb Hist (Org)'!$A$1:$BS$1,0))&lt;&gt;1,"",'Mthly Returns (TR)'!AE39),"")</f>
        <v/>
      </c>
      <c r="AF40" s="42" t="str">
        <f>IFERROR(IF($C40=7,INDEX(ROA!$A$32:$BS$60,MATCH('Mthly ROA (TR)'!AF$2,ROA!$A$32:$A$60,0),MATCH('Mthly ROA (TR)'!$A40,ROA!$A$32:$BS$32,0)),AF39*(1+D39)),"")</f>
        <v/>
      </c>
      <c r="AG40" s="42" t="str">
        <f>IFERROR(IF($C40=7,INDEX(ROA!$A$32:$BS$60,MATCH('Mthly ROA (TR)'!AG$2,ROA!$A$32:$A$60,0),MATCH('Mthly ROA (TR)'!$A40,ROA!$A$32:$BS$32,0)),AG39*(1+E39)),"")</f>
        <v/>
      </c>
      <c r="AH40" s="42" t="str">
        <f>IFERROR(IF($C40=7,INDEX(ROA!$A$32:$BS$60,MATCH('Mthly ROA (TR)'!AH$2,ROA!$A$32:$A$60,0),MATCH('Mthly ROA (TR)'!$A40,ROA!$A$32:$BS$32,0)),AH39*(1+F39)),"")</f>
        <v/>
      </c>
      <c r="AI40" s="42" t="str">
        <f>IFERROR(IF($C40=7,INDEX(ROA!$A$32:$BS$60,MATCH('Mthly ROA (TR)'!AI$2,ROA!$A$32:$A$60,0),MATCH('Mthly ROA (TR)'!$A40,ROA!$A$32:$BS$32,0)),AI39*(1+G39)),"")</f>
        <v/>
      </c>
      <c r="AJ40" s="42" t="str">
        <f>IFERROR(IF($C40=7,INDEX(ROA!$A$32:$BS$60,MATCH('Mthly ROA (TR)'!AJ$2,ROA!$A$32:$A$60,0),MATCH('Mthly ROA (TR)'!$A40,ROA!$A$32:$BS$32,0)),AJ39*(1+H39)),"")</f>
        <v/>
      </c>
      <c r="AK40" s="42" t="str">
        <f>IFERROR(IF($C40=7,INDEX(ROA!$A$32:$BS$60,MATCH('Mthly ROA (TR)'!AK$2,ROA!$A$32:$A$60,0),MATCH('Mthly ROA (TR)'!$A40,ROA!$A$32:$BS$32,0)),AK39*(1+I39)),"")</f>
        <v/>
      </c>
      <c r="AL40" s="42" t="str">
        <f>IFERROR(IF($C40=7,INDEX(ROA!$A$32:$BS$60,MATCH('Mthly ROA (TR)'!AL$2,ROA!$A$32:$A$60,0),MATCH('Mthly ROA (TR)'!$A40,ROA!$A$32:$BS$32,0)),AL39*(1+J39)),"")</f>
        <v/>
      </c>
      <c r="AM40" s="42" t="str">
        <f>IFERROR(IF($C40=7,INDEX(ROA!$A$32:$BS$60,MATCH('Mthly ROA (TR)'!AM$2,ROA!$A$32:$A$60,0),MATCH('Mthly ROA (TR)'!$A40,ROA!$A$32:$BS$32,0)),AM39*(1+K39)),"")</f>
        <v/>
      </c>
      <c r="AN40" s="42" t="str">
        <f>IFERROR(IF($C40=7,INDEX(ROA!$A$32:$BS$60,MATCH('Mthly ROA (TR)'!AN$2,ROA!$A$32:$A$60,0),MATCH('Mthly ROA (TR)'!$A40,ROA!$A$32:$BS$32,0)),AN39*(1+L39)),"")</f>
        <v/>
      </c>
      <c r="AO40" s="42" t="str">
        <f>IFERROR(IF($C40=7,INDEX(ROA!$A$32:$BS$60,MATCH('Mthly ROA (TR)'!AO$2,ROA!$A$32:$A$60,0),MATCH('Mthly ROA (TR)'!$A40,ROA!$A$32:$BS$32,0)),AO39*(1+M39)),"")</f>
        <v/>
      </c>
      <c r="AP40" s="42" t="str">
        <f>IFERROR(IF($C40=7,INDEX(ROA!$A$32:$BS$60,MATCH('Mthly ROA (TR)'!AP$2,ROA!$A$32:$A$60,0),MATCH('Mthly ROA (TR)'!$A40,ROA!$A$32:$BS$32,0)),AP39*(1+N39)),"")</f>
        <v/>
      </c>
      <c r="AQ40" s="42" t="str">
        <f>IFERROR(IF($C40=7,INDEX(ROA!$A$32:$BS$60,MATCH('Mthly ROA (TR)'!AQ$2,ROA!$A$32:$A$60,0),MATCH('Mthly ROA (TR)'!$A40,ROA!$A$32:$BS$32,0)),AQ39*(1+O39)),"")</f>
        <v/>
      </c>
      <c r="AR40" s="42" t="str">
        <f>IFERROR(IF($C40=7,INDEX(ROA!$A$32:$BS$60,MATCH('Mthly ROA (TR)'!AR$2,ROA!$A$32:$A$60,0),MATCH('Mthly ROA (TR)'!$A40,ROA!$A$32:$BS$32,0)),AR39*(1+P39)),"")</f>
        <v/>
      </c>
      <c r="AS40" s="42" t="str">
        <f>IFERROR(IF($C40=7,INDEX(ROA!$A$32:$BS$60,MATCH('Mthly ROA (TR)'!AS$2,ROA!$A$32:$A$60,0),MATCH('Mthly ROA (TR)'!$A40,ROA!$A$32:$BS$32,0)),AS39*(1+Q39)),"")</f>
        <v/>
      </c>
      <c r="AT40" s="42" t="str">
        <f>IFERROR(IF($C40=7,INDEX(ROA!$A$32:$BS$60,MATCH('Mthly ROA (TR)'!AT$2,ROA!$A$32:$A$60,0),MATCH('Mthly ROA (TR)'!$A40,ROA!$A$32:$BS$32,0)),AT39*(1+R39)),"")</f>
        <v/>
      </c>
      <c r="AU40" s="42" t="str">
        <f>IFERROR(IF($C40=7,INDEX(ROA!$A$32:$BS$60,MATCH('Mthly ROA (TR)'!AU$2,ROA!$A$32:$A$60,0),MATCH('Mthly ROA (TR)'!$A40,ROA!$A$32:$BS$32,0)),AU39*(1+S39)),"")</f>
        <v/>
      </c>
      <c r="AV40" s="42" t="str">
        <f>IFERROR(IF($C40=7,INDEX(ROA!$A$32:$BS$60,MATCH('Mthly ROA (TR)'!AV$2,ROA!$A$32:$A$60,0),MATCH('Mthly ROA (TR)'!$A40,ROA!$A$32:$BS$32,0)),AV39*(1+T39)),"")</f>
        <v/>
      </c>
      <c r="AW40" s="42" t="str">
        <f>IFERROR(IF($C40=7,INDEX(ROA!$A$32:$BS$60,MATCH('Mthly ROA (TR)'!AW$2,ROA!$A$32:$A$60,0),MATCH('Mthly ROA (TR)'!$A40,ROA!$A$32:$BS$32,0)),AW39*(1+U39)),"")</f>
        <v/>
      </c>
      <c r="AX40" s="42" t="str">
        <f>IFERROR(IF($C40=7,INDEX(ROA!$A$32:$BS$60,MATCH('Mthly ROA (TR)'!AX$2,ROA!$A$32:$A$60,0),MATCH('Mthly ROA (TR)'!$A40,ROA!$A$32:$BS$32,0)),AX39*(1+V39)),"")</f>
        <v/>
      </c>
      <c r="AY40" s="42" t="str">
        <f>IFERROR(IF($C40=7,INDEX(ROA!$A$32:$BS$60,MATCH('Mthly ROA (TR)'!AY$2,ROA!$A$32:$A$60,0),MATCH('Mthly ROA (TR)'!$A40,ROA!$A$32:$BS$32,0)),AY39*(1+W39)),"")</f>
        <v/>
      </c>
      <c r="AZ40" s="42" t="str">
        <f>IFERROR(IF($C40=7,INDEX(ROA!$A$32:$BS$60,MATCH('Mthly ROA (TR)'!AZ$2,ROA!$A$32:$A$60,0),MATCH('Mthly ROA (TR)'!$A40,ROA!$A$32:$BS$32,0)),AZ39*(1+X39)),"")</f>
        <v/>
      </c>
      <c r="BA40" s="42" t="str">
        <f>IFERROR(IF($C40=7,INDEX(ROA!$A$32:$BS$60,MATCH('Mthly ROA (TR)'!BA$2,ROA!$A$32:$A$60,0),MATCH('Mthly ROA (TR)'!$A40,ROA!$A$32:$BS$32,0)),BA39*(1+Y39)),"")</f>
        <v/>
      </c>
      <c r="BB40" s="42" t="str">
        <f>IFERROR(IF($C40=7,INDEX(ROA!$A$32:$BS$60,MATCH('Mthly ROA (TR)'!BB$2,ROA!$A$32:$A$60,0),MATCH('Mthly ROA (TR)'!$A40,ROA!$A$32:$BS$32,0)),BB39*(1+Z39)),"")</f>
        <v/>
      </c>
      <c r="BC40" s="42" t="str">
        <f>IFERROR(IF($C40=7,INDEX(ROA!$A$32:$BS$60,MATCH('Mthly ROA (TR)'!BC$2,ROA!$A$32:$A$60,0),MATCH('Mthly ROA (TR)'!$A40,ROA!$A$32:$BS$32,0)),BC39*(1+AA39)),"")</f>
        <v/>
      </c>
      <c r="BD40" s="42" t="str">
        <f>IFERROR(IF($C40=7,INDEX(ROA!$A$32:$BS$60,MATCH('Mthly ROA (TR)'!BD$2,ROA!$A$32:$A$60,0),MATCH('Mthly ROA (TR)'!$A40,ROA!$A$32:$BS$32,0)),BD39*(1+AB39)),"")</f>
        <v/>
      </c>
      <c r="BE40" s="42" t="str">
        <f>IFERROR(IF($C40=7,INDEX(ROA!$A$32:$BS$60,MATCH('Mthly ROA (TR)'!BE$2,ROA!$A$32:$A$60,0),MATCH('Mthly ROA (TR)'!$A40,ROA!$A$32:$BS$32,0)),BE39*(1+AC39)),"")</f>
        <v/>
      </c>
      <c r="BF40" s="42" t="str">
        <f>IFERROR(IF($C40=7,INDEX(ROA!$A$32:$BS$60,MATCH('Mthly ROA (TR)'!BF$2,ROA!$A$32:$A$60,0),MATCH('Mthly ROA (TR)'!$A40,ROA!$A$32:$BS$32,0)),BF39*(1+AD39)),"")</f>
        <v/>
      </c>
      <c r="BG40" s="42" t="str">
        <f>IFERROR(IF($C40=7,INDEX(ROA!$A$32:$BS$60,MATCH('Mthly ROA (TR)'!BG$2,ROA!$A$32:$A$60,0),MATCH('Mthly ROA (TR)'!$A40,ROA!$A$32:$BS$32,0)),BG39*(1+AE39)),"")</f>
        <v/>
      </c>
      <c r="BH40" s="44" t="str">
        <f t="shared" si="3"/>
        <v/>
      </c>
      <c r="BI40" s="44" t="str">
        <f t="shared" si="4"/>
        <v/>
      </c>
      <c r="BJ40" s="44" t="str">
        <f t="shared" si="5"/>
        <v/>
      </c>
      <c r="BK40" s="44" t="str">
        <f t="shared" si="6"/>
        <v/>
      </c>
      <c r="BL40" s="44" t="str">
        <f t="shared" si="7"/>
        <v/>
      </c>
      <c r="BM40" s="44" t="str">
        <f t="shared" si="8"/>
        <v/>
      </c>
      <c r="BN40" s="44" t="str">
        <f t="shared" si="9"/>
        <v/>
      </c>
      <c r="BO40" s="44" t="str">
        <f t="shared" si="10"/>
        <v/>
      </c>
      <c r="BP40" s="44" t="str">
        <f t="shared" si="11"/>
        <v/>
      </c>
      <c r="BQ40" s="44" t="str">
        <f t="shared" si="12"/>
        <v/>
      </c>
      <c r="BR40" s="44" t="str">
        <f t="shared" si="13"/>
        <v/>
      </c>
      <c r="BS40" s="44" t="str">
        <f t="shared" si="14"/>
        <v/>
      </c>
      <c r="BT40" s="44" t="str">
        <f t="shared" si="15"/>
        <v/>
      </c>
      <c r="BU40" s="44" t="str">
        <f t="shared" si="16"/>
        <v/>
      </c>
      <c r="BV40" s="44" t="str">
        <f t="shared" si="17"/>
        <v/>
      </c>
      <c r="BW40" s="44" t="str">
        <f t="shared" si="18"/>
        <v/>
      </c>
      <c r="BX40" s="44" t="str">
        <f t="shared" si="19"/>
        <v/>
      </c>
      <c r="BY40" s="44" t="str">
        <f t="shared" si="20"/>
        <v/>
      </c>
      <c r="BZ40" s="44" t="str">
        <f t="shared" si="21"/>
        <v/>
      </c>
      <c r="CA40" s="44" t="str">
        <f t="shared" si="22"/>
        <v/>
      </c>
      <c r="CB40" s="44" t="str">
        <f t="shared" si="23"/>
        <v/>
      </c>
      <c r="CC40" s="44" t="str">
        <f t="shared" si="24"/>
        <v/>
      </c>
      <c r="CD40" s="44" t="str">
        <f t="shared" si="25"/>
        <v/>
      </c>
      <c r="CE40" s="44" t="str">
        <f t="shared" si="26"/>
        <v/>
      </c>
      <c r="CF40" s="44" t="str">
        <f t="shared" si="27"/>
        <v/>
      </c>
      <c r="CG40" s="44" t="str">
        <f t="shared" si="28"/>
        <v/>
      </c>
      <c r="CH40" s="44" t="str">
        <f t="shared" si="29"/>
        <v/>
      </c>
      <c r="CI40" s="44" t="str">
        <f t="shared" si="30"/>
        <v/>
      </c>
      <c r="CJ40" s="48" t="str">
        <f t="shared" si="31"/>
        <v/>
      </c>
      <c r="CK40" s="48" t="str">
        <f t="shared" si="32"/>
        <v/>
      </c>
      <c r="CL40" s="48" t="str">
        <f t="shared" si="33"/>
        <v/>
      </c>
      <c r="CM40" s="48" t="str">
        <f t="shared" si="34"/>
        <v/>
      </c>
      <c r="CN40" s="48" t="str">
        <f t="shared" si="35"/>
        <v/>
      </c>
      <c r="CO40" s="48" t="str">
        <f t="shared" si="36"/>
        <v/>
      </c>
      <c r="CP40" s="48" t="str">
        <f t="shared" si="37"/>
        <v/>
      </c>
      <c r="CQ40" s="48" t="str">
        <f t="shared" si="38"/>
        <v/>
      </c>
      <c r="CR40" s="48" t="str">
        <f t="shared" si="39"/>
        <v/>
      </c>
      <c r="CS40" s="48" t="str">
        <f t="shared" si="40"/>
        <v/>
      </c>
      <c r="CT40" s="48" t="str">
        <f t="shared" si="41"/>
        <v/>
      </c>
      <c r="CU40" s="48" t="str">
        <f t="shared" si="42"/>
        <v/>
      </c>
      <c r="CV40" s="48" t="str">
        <f t="shared" si="43"/>
        <v/>
      </c>
      <c r="CW40" s="48" t="str">
        <f t="shared" si="44"/>
        <v/>
      </c>
      <c r="CX40" s="48" t="str">
        <f t="shared" si="45"/>
        <v/>
      </c>
      <c r="CY40" s="48" t="str">
        <f t="shared" si="46"/>
        <v/>
      </c>
      <c r="CZ40" s="48" t="str">
        <f t="shared" si="47"/>
        <v/>
      </c>
      <c r="DA40" s="48" t="str">
        <f t="shared" si="48"/>
        <v/>
      </c>
      <c r="DB40" s="48" t="str">
        <f t="shared" si="49"/>
        <v/>
      </c>
      <c r="DC40" s="48" t="str">
        <f t="shared" si="50"/>
        <v/>
      </c>
      <c r="DD40" s="48" t="str">
        <f t="shared" si="51"/>
        <v/>
      </c>
      <c r="DE40" s="48" t="str">
        <f t="shared" si="52"/>
        <v/>
      </c>
      <c r="DF40" s="48" t="str">
        <f t="shared" si="53"/>
        <v/>
      </c>
      <c r="DG40" s="48" t="str">
        <f t="shared" si="54"/>
        <v/>
      </c>
      <c r="DH40" s="48" t="str">
        <f t="shared" si="55"/>
        <v/>
      </c>
      <c r="DI40" s="48" t="str">
        <f t="shared" si="56"/>
        <v/>
      </c>
      <c r="DJ40" s="48" t="str">
        <f t="shared" si="57"/>
        <v/>
      </c>
      <c r="DK40" s="48" t="str">
        <f t="shared" si="58"/>
        <v/>
      </c>
      <c r="DU40" s="119">
        <f t="shared" si="59"/>
        <v>0.12468473944485758</v>
      </c>
      <c r="DV40" s="119">
        <f t="shared" si="60"/>
        <v>0.24843756358218916</v>
      </c>
      <c r="DW40" s="119"/>
      <c r="DX40" s="119"/>
    </row>
    <row r="41" spans="1:128" hidden="1" x14ac:dyDescent="0.35">
      <c r="A41" s="35">
        <f t="shared" si="2"/>
        <v>1952</v>
      </c>
      <c r="B41" s="35">
        <v>1953</v>
      </c>
      <c r="C41" s="35">
        <v>2</v>
      </c>
      <c r="D41" s="46">
        <f>IFERROR(IF(INDEX('Memb Hist (Org)'!$A$1:$BS$29,MATCH('Mthly ROA (TR)'!D$2,'Memb Hist (Org)'!$A$1:$A$29,0),MATCH('Mthly ROA (TR)'!$A41,'Memb Hist (Org)'!$A$1:$BS$1,0))&lt;&gt;1,"",'Mthly Returns (TR)'!D40),"")</f>
        <v>-7.6629999999999997E-3</v>
      </c>
      <c r="E41" s="46" t="str">
        <f>IFERROR(IF(INDEX('Memb Hist (Org)'!$A$1:$BS$29,MATCH('Mthly ROA (TR)'!E$2,'Memb Hist (Org)'!$A$1:$A$29,0),MATCH('Mthly ROA (TR)'!$A41,'Memb Hist (Org)'!$A$1:$BS$1,0))&lt;&gt;1,"",'Mthly Returns (TR)'!E40),"")</f>
        <v/>
      </c>
      <c r="F41" s="46" t="str">
        <f>IFERROR(IF(INDEX('Memb Hist (Org)'!$A$1:$BS$29,MATCH('Mthly ROA (TR)'!F$2,'Memb Hist (Org)'!$A$1:$A$29,0),MATCH('Mthly ROA (TR)'!$A41,'Memb Hist (Org)'!$A$1:$BS$1,0))&lt;&gt;1,"",'Mthly Returns (TR)'!F40),"")</f>
        <v/>
      </c>
      <c r="G41" s="46">
        <f>IFERROR(IF(INDEX('Memb Hist (Org)'!$A$1:$BS$29,MATCH('Mthly ROA (TR)'!G$2,'Memb Hist (Org)'!$A$1:$A$29,0),MATCH('Mthly ROA (TR)'!$A41,'Memb Hist (Org)'!$A$1:$BS$1,0))&lt;&gt;1,"",'Mthly Returns (TR)'!G40),"")</f>
        <v>-1.7240999999999999E-2</v>
      </c>
      <c r="H41" s="46">
        <f>IFERROR(IF(INDEX('Memb Hist (Org)'!$A$1:$BS$29,MATCH('Mthly ROA (TR)'!H$2,'Memb Hist (Org)'!$A$1:$A$29,0),MATCH('Mthly ROA (TR)'!$A41,'Memb Hist (Org)'!$A$1:$BS$1,0))&lt;&gt;1,"",'Mthly Returns (TR)'!H40),"")</f>
        <v>-6.9690000000000004E-3</v>
      </c>
      <c r="I41" s="46">
        <f>IFERROR(IF(INDEX('Memb Hist (Org)'!$A$1:$BS$29,MATCH('Mthly ROA (TR)'!I$2,'Memb Hist (Org)'!$A$1:$A$29,0),MATCH('Mthly ROA (TR)'!$A41,'Memb Hist (Org)'!$A$1:$BS$1,0))&lt;&gt;1,"",'Mthly Returns (TR)'!I40),"")</f>
        <v>-1.125E-2</v>
      </c>
      <c r="J41" s="46">
        <f>IFERROR(IF(INDEX('Memb Hist (Org)'!$A$1:$BS$29,MATCH('Mthly ROA (TR)'!J$2,'Memb Hist (Org)'!$A$1:$A$29,0),MATCH('Mthly ROA (TR)'!$A41,'Memb Hist (Org)'!$A$1:$BS$1,0))&lt;&gt;1,"",'Mthly Returns (TR)'!J40),"")</f>
        <v>1.3514E-2</v>
      </c>
      <c r="K41" s="46">
        <f>IFERROR(IF(INDEX('Memb Hist (Org)'!$A$1:$BS$29,MATCH('Mthly ROA (TR)'!K$2,'Memb Hist (Org)'!$A$1:$A$29,0),MATCH('Mthly ROA (TR)'!$A41,'Memb Hist (Org)'!$A$1:$BS$1,0))&lt;&gt;1,"",'Mthly Returns (TR)'!K40),"")</f>
        <v>2.5381000000000001E-2</v>
      </c>
      <c r="L41" s="46" t="str">
        <f>IFERROR(IF(INDEX('Memb Hist (Org)'!$A$1:$BS$29,MATCH('Mthly ROA (TR)'!L$2,'Memb Hist (Org)'!$A$1:$A$29,0),MATCH('Mthly ROA (TR)'!$A41,'Memb Hist (Org)'!$A$1:$BS$1,0))&lt;&gt;1,"",'Mthly Returns (TR)'!L40),"")</f>
        <v/>
      </c>
      <c r="M41" s="46" t="str">
        <f>IFERROR(IF(INDEX('Memb Hist (Org)'!$A$1:$BS$29,MATCH('Mthly ROA (TR)'!M$2,'Memb Hist (Org)'!$A$1:$A$29,0),MATCH('Mthly ROA (TR)'!$A41,'Memb Hist (Org)'!$A$1:$BS$1,0))&lt;&gt;1,"",'Mthly Returns (TR)'!M40),"")</f>
        <v/>
      </c>
      <c r="N41" s="46" t="str">
        <f>IFERROR(IF(INDEX('Memb Hist (Org)'!$A$1:$BS$29,MATCH('Mthly ROA (TR)'!N$2,'Memb Hist (Org)'!$A$1:$A$29,0),MATCH('Mthly ROA (TR)'!$A41,'Memb Hist (Org)'!$A$1:$BS$1,0))&lt;&gt;1,"",'Mthly Returns (TR)'!N40),"")</f>
        <v/>
      </c>
      <c r="O41" s="46">
        <f>IFERROR(IF(INDEX('Memb Hist (Org)'!$A$1:$BS$29,MATCH('Mthly ROA (TR)'!O$2,'Memb Hist (Org)'!$A$1:$A$29,0),MATCH('Mthly ROA (TR)'!$A41,'Memb Hist (Org)'!$A$1:$BS$1,0))&lt;&gt;1,"",'Mthly Returns (TR)'!O40),"")</f>
        <v>-2.8986000000000001E-2</v>
      </c>
      <c r="P41" s="46" t="str">
        <f>IFERROR(IF(INDEX('Memb Hist (Org)'!$A$1:$BS$29,MATCH('Mthly ROA (TR)'!P$2,'Memb Hist (Org)'!$A$1:$A$29,0),MATCH('Mthly ROA (TR)'!$A41,'Memb Hist (Org)'!$A$1:$BS$1,0))&lt;&gt;1,"",'Mthly Returns (TR)'!P40),"")</f>
        <v/>
      </c>
      <c r="Q41" s="46">
        <f>IFERROR(IF(INDEX('Memb Hist (Org)'!$A$1:$BS$29,MATCH('Mthly ROA (TR)'!Q$2,'Memb Hist (Org)'!$A$1:$A$29,0),MATCH('Mthly ROA (TR)'!$A41,'Memb Hist (Org)'!$A$1:$BS$1,0))&lt;&gt;1,"",'Mthly Returns (TR)'!Q40),"")</f>
        <v>-2.6549E-2</v>
      </c>
      <c r="R41" s="46" t="str">
        <f>IFERROR(IF(INDEX('Memb Hist (Org)'!$A$1:$BS$29,MATCH('Mthly ROA (TR)'!R$2,'Memb Hist (Org)'!$A$1:$A$29,0),MATCH('Mthly ROA (TR)'!$A41,'Memb Hist (Org)'!$A$1:$BS$1,0))&lt;&gt;1,"",'Mthly Returns (TR)'!R40),"")</f>
        <v/>
      </c>
      <c r="S41" s="46" t="str">
        <f>IFERROR(IF(INDEX('Memb Hist (Org)'!$A$1:$BS$29,MATCH('Mthly ROA (TR)'!S$2,'Memb Hist (Org)'!$A$1:$A$29,0),MATCH('Mthly ROA (TR)'!$A41,'Memb Hist (Org)'!$A$1:$BS$1,0))&lt;&gt;1,"",'Mthly Returns (TR)'!S40),"")</f>
        <v/>
      </c>
      <c r="T41" s="46">
        <f>IFERROR(IF(INDEX('Memb Hist (Org)'!$A$1:$BS$29,MATCH('Mthly ROA (TR)'!T$2,'Memb Hist (Org)'!$A$1:$A$29,0),MATCH('Mthly ROA (TR)'!$A41,'Memb Hist (Org)'!$A$1:$BS$1,0))&lt;&gt;1,"",'Mthly Returns (TR)'!T40),"")</f>
        <v>-3.1849999999999999E-3</v>
      </c>
      <c r="U41" s="46">
        <f>IFERROR(IF(INDEX('Memb Hist (Org)'!$A$1:$BS$29,MATCH('Mthly ROA (TR)'!U$2,'Memb Hist (Org)'!$A$1:$A$29,0),MATCH('Mthly ROA (TR)'!$A41,'Memb Hist (Org)'!$A$1:$BS$1,0))&lt;&gt;1,"",'Mthly Returns (TR)'!U40),"")</f>
        <v>4.6439999999999997E-3</v>
      </c>
      <c r="V41" s="46">
        <f>IFERROR(IF(INDEX('Memb Hist (Org)'!$A$1:$BS$29,MATCH('Mthly ROA (TR)'!V$2,'Memb Hist (Org)'!$A$1:$A$29,0),MATCH('Mthly ROA (TR)'!$A41,'Memb Hist (Org)'!$A$1:$BS$1,0))&lt;&gt;1,"",'Mthly Returns (TR)'!V40),"")</f>
        <v>1.6187E-2</v>
      </c>
      <c r="W41" s="46">
        <f>IFERROR(IF(INDEX('Memb Hist (Org)'!$A$1:$BS$29,MATCH('Mthly ROA (TR)'!W$2,'Memb Hist (Org)'!$A$1:$A$29,0),MATCH('Mthly ROA (TR)'!$A41,'Memb Hist (Org)'!$A$1:$BS$1,0))&lt;&gt;1,"",'Mthly Returns (TR)'!W40),"")</f>
        <v>-3.0533999999999999E-2</v>
      </c>
      <c r="X41" s="46">
        <f>IFERROR(IF(INDEX('Memb Hist (Org)'!$A$1:$BS$29,MATCH('Mthly ROA (TR)'!X$2,'Memb Hist (Org)'!$A$1:$A$29,0),MATCH('Mthly ROA (TR)'!$A41,'Memb Hist (Org)'!$A$1:$BS$1,0))&lt;&gt;1,"",'Mthly Returns (TR)'!X40),"")</f>
        <v>1.0185E-2</v>
      </c>
      <c r="Y41" s="46">
        <f>IFERROR(IF(INDEX('Memb Hist (Org)'!$A$1:$BS$29,MATCH('Mthly ROA (TR)'!Y$2,'Memb Hist (Org)'!$A$1:$A$29,0),MATCH('Mthly ROA (TR)'!$A41,'Memb Hist (Org)'!$A$1:$BS$1,0))&lt;&gt;1,"",'Mthly Returns (TR)'!Y40),"")</f>
        <v>1.3200999999999999E-2</v>
      </c>
      <c r="Z41" s="46" t="str">
        <f>IFERROR(IF(INDEX('Memb Hist (Org)'!$A$1:$BS$29,MATCH('Mthly ROA (TR)'!Z$2,'Memb Hist (Org)'!$A$1:$A$29,0),MATCH('Mthly ROA (TR)'!$A41,'Memb Hist (Org)'!$A$1:$BS$1,0))&lt;&gt;1,"",'Mthly Returns (TR)'!Z40),"")</f>
        <v/>
      </c>
      <c r="AA41" s="46" t="str">
        <f>IFERROR(IF(INDEX('Memb Hist (Org)'!$A$1:$BS$29,MATCH('Mthly ROA (TR)'!AA$2,'Memb Hist (Org)'!$A$1:$A$29,0),MATCH('Mthly ROA (TR)'!$A41,'Memb Hist (Org)'!$A$1:$BS$1,0))&lt;&gt;1,"",'Mthly Returns (TR)'!AA40),"")</f>
        <v/>
      </c>
      <c r="AB41" s="46" t="str">
        <f>IFERROR(IF(INDEX('Memb Hist (Org)'!$A$1:$BS$29,MATCH('Mthly ROA (TR)'!AB$2,'Memb Hist (Org)'!$A$1:$A$29,0),MATCH('Mthly ROA (TR)'!$A41,'Memb Hist (Org)'!$A$1:$BS$1,0))&lt;&gt;1,"",'Mthly Returns (TR)'!AB40),"")</f>
        <v/>
      </c>
      <c r="AC41" s="46">
        <f>IFERROR(IF(INDEX('Memb Hist (Org)'!$A$1:$BS$29,MATCH('Mthly ROA (TR)'!AC$2,'Memb Hist (Org)'!$A$1:$A$29,0),MATCH('Mthly ROA (TR)'!$A41,'Memb Hist (Org)'!$A$1:$BS$1,0))&lt;&gt;1,"",'Mthly Returns (TR)'!AC40),"")</f>
        <v>-1.1875999999999999E-2</v>
      </c>
      <c r="AD41" s="46" t="str">
        <f>IFERROR(IF(INDEX('Memb Hist (Org)'!$A$1:$BS$29,MATCH('Mthly ROA (TR)'!AD$2,'Memb Hist (Org)'!$A$1:$A$29,0),MATCH('Mthly ROA (TR)'!$A41,'Memb Hist (Org)'!$A$1:$BS$1,0))&lt;&gt;1,"",'Mthly Returns (TR)'!AD40),"")</f>
        <v/>
      </c>
      <c r="AE41" s="46" t="str">
        <f>IFERROR(IF(INDEX('Memb Hist (Org)'!$A$1:$BS$29,MATCH('Mthly ROA (TR)'!AE$2,'Memb Hist (Org)'!$A$1:$A$29,0),MATCH('Mthly ROA (TR)'!$A41,'Memb Hist (Org)'!$A$1:$BS$1,0))&lt;&gt;1,"",'Mthly Returns (TR)'!AE40),"")</f>
        <v/>
      </c>
      <c r="AF41" s="42" t="str">
        <f>IFERROR(IF($C41=7,INDEX(ROA!$A$32:$BS$60,MATCH('Mthly ROA (TR)'!AF$2,ROA!$A$32:$A$60,0),MATCH('Mthly ROA (TR)'!$A41,ROA!$A$32:$BS$32,0)),AF40*(1+D40)),"")</f>
        <v/>
      </c>
      <c r="AG41" s="42" t="str">
        <f>IFERROR(IF($C41=7,INDEX(ROA!$A$32:$BS$60,MATCH('Mthly ROA (TR)'!AG$2,ROA!$A$32:$A$60,0),MATCH('Mthly ROA (TR)'!$A41,ROA!$A$32:$BS$32,0)),AG40*(1+E40)),"")</f>
        <v/>
      </c>
      <c r="AH41" s="42" t="str">
        <f>IFERROR(IF($C41=7,INDEX(ROA!$A$32:$BS$60,MATCH('Mthly ROA (TR)'!AH$2,ROA!$A$32:$A$60,0),MATCH('Mthly ROA (TR)'!$A41,ROA!$A$32:$BS$32,0)),AH40*(1+F40)),"")</f>
        <v/>
      </c>
      <c r="AI41" s="42" t="str">
        <f>IFERROR(IF($C41=7,INDEX(ROA!$A$32:$BS$60,MATCH('Mthly ROA (TR)'!AI$2,ROA!$A$32:$A$60,0),MATCH('Mthly ROA (TR)'!$A41,ROA!$A$32:$BS$32,0)),AI40*(1+G40)),"")</f>
        <v/>
      </c>
      <c r="AJ41" s="42" t="str">
        <f>IFERROR(IF($C41=7,INDEX(ROA!$A$32:$BS$60,MATCH('Mthly ROA (TR)'!AJ$2,ROA!$A$32:$A$60,0),MATCH('Mthly ROA (TR)'!$A41,ROA!$A$32:$BS$32,0)),AJ40*(1+H40)),"")</f>
        <v/>
      </c>
      <c r="AK41" s="42" t="str">
        <f>IFERROR(IF($C41=7,INDEX(ROA!$A$32:$BS$60,MATCH('Mthly ROA (TR)'!AK$2,ROA!$A$32:$A$60,0),MATCH('Mthly ROA (TR)'!$A41,ROA!$A$32:$BS$32,0)),AK40*(1+I40)),"")</f>
        <v/>
      </c>
      <c r="AL41" s="42" t="str">
        <f>IFERROR(IF($C41=7,INDEX(ROA!$A$32:$BS$60,MATCH('Mthly ROA (TR)'!AL$2,ROA!$A$32:$A$60,0),MATCH('Mthly ROA (TR)'!$A41,ROA!$A$32:$BS$32,0)),AL40*(1+J40)),"")</f>
        <v/>
      </c>
      <c r="AM41" s="42" t="str">
        <f>IFERROR(IF($C41=7,INDEX(ROA!$A$32:$BS$60,MATCH('Mthly ROA (TR)'!AM$2,ROA!$A$32:$A$60,0),MATCH('Mthly ROA (TR)'!$A41,ROA!$A$32:$BS$32,0)),AM40*(1+K40)),"")</f>
        <v/>
      </c>
      <c r="AN41" s="42" t="str">
        <f>IFERROR(IF($C41=7,INDEX(ROA!$A$32:$BS$60,MATCH('Mthly ROA (TR)'!AN$2,ROA!$A$32:$A$60,0),MATCH('Mthly ROA (TR)'!$A41,ROA!$A$32:$BS$32,0)),AN40*(1+L40)),"")</f>
        <v/>
      </c>
      <c r="AO41" s="42" t="str">
        <f>IFERROR(IF($C41=7,INDEX(ROA!$A$32:$BS$60,MATCH('Mthly ROA (TR)'!AO$2,ROA!$A$32:$A$60,0),MATCH('Mthly ROA (TR)'!$A41,ROA!$A$32:$BS$32,0)),AO40*(1+M40)),"")</f>
        <v/>
      </c>
      <c r="AP41" s="42" t="str">
        <f>IFERROR(IF($C41=7,INDEX(ROA!$A$32:$BS$60,MATCH('Mthly ROA (TR)'!AP$2,ROA!$A$32:$A$60,0),MATCH('Mthly ROA (TR)'!$A41,ROA!$A$32:$BS$32,0)),AP40*(1+N40)),"")</f>
        <v/>
      </c>
      <c r="AQ41" s="42" t="str">
        <f>IFERROR(IF($C41=7,INDEX(ROA!$A$32:$BS$60,MATCH('Mthly ROA (TR)'!AQ$2,ROA!$A$32:$A$60,0),MATCH('Mthly ROA (TR)'!$A41,ROA!$A$32:$BS$32,0)),AQ40*(1+O40)),"")</f>
        <v/>
      </c>
      <c r="AR41" s="42" t="str">
        <f>IFERROR(IF($C41=7,INDEX(ROA!$A$32:$BS$60,MATCH('Mthly ROA (TR)'!AR$2,ROA!$A$32:$A$60,0),MATCH('Mthly ROA (TR)'!$A41,ROA!$A$32:$BS$32,0)),AR40*(1+P40)),"")</f>
        <v/>
      </c>
      <c r="AS41" s="42" t="str">
        <f>IFERROR(IF($C41=7,INDEX(ROA!$A$32:$BS$60,MATCH('Mthly ROA (TR)'!AS$2,ROA!$A$32:$A$60,0),MATCH('Mthly ROA (TR)'!$A41,ROA!$A$32:$BS$32,0)),AS40*(1+Q40)),"")</f>
        <v/>
      </c>
      <c r="AT41" s="42" t="str">
        <f>IFERROR(IF($C41=7,INDEX(ROA!$A$32:$BS$60,MATCH('Mthly ROA (TR)'!AT$2,ROA!$A$32:$A$60,0),MATCH('Mthly ROA (TR)'!$A41,ROA!$A$32:$BS$32,0)),AT40*(1+R40)),"")</f>
        <v/>
      </c>
      <c r="AU41" s="42" t="str">
        <f>IFERROR(IF($C41=7,INDEX(ROA!$A$32:$BS$60,MATCH('Mthly ROA (TR)'!AU$2,ROA!$A$32:$A$60,0),MATCH('Mthly ROA (TR)'!$A41,ROA!$A$32:$BS$32,0)),AU40*(1+S40)),"")</f>
        <v/>
      </c>
      <c r="AV41" s="42" t="str">
        <f>IFERROR(IF($C41=7,INDEX(ROA!$A$32:$BS$60,MATCH('Mthly ROA (TR)'!AV$2,ROA!$A$32:$A$60,0),MATCH('Mthly ROA (TR)'!$A41,ROA!$A$32:$BS$32,0)),AV40*(1+T40)),"")</f>
        <v/>
      </c>
      <c r="AW41" s="42" t="str">
        <f>IFERROR(IF($C41=7,INDEX(ROA!$A$32:$BS$60,MATCH('Mthly ROA (TR)'!AW$2,ROA!$A$32:$A$60,0),MATCH('Mthly ROA (TR)'!$A41,ROA!$A$32:$BS$32,0)),AW40*(1+U40)),"")</f>
        <v/>
      </c>
      <c r="AX41" s="42" t="str">
        <f>IFERROR(IF($C41=7,INDEX(ROA!$A$32:$BS$60,MATCH('Mthly ROA (TR)'!AX$2,ROA!$A$32:$A$60,0),MATCH('Mthly ROA (TR)'!$A41,ROA!$A$32:$BS$32,0)),AX40*(1+V40)),"")</f>
        <v/>
      </c>
      <c r="AY41" s="42" t="str">
        <f>IFERROR(IF($C41=7,INDEX(ROA!$A$32:$BS$60,MATCH('Mthly ROA (TR)'!AY$2,ROA!$A$32:$A$60,0),MATCH('Mthly ROA (TR)'!$A41,ROA!$A$32:$BS$32,0)),AY40*(1+W40)),"")</f>
        <v/>
      </c>
      <c r="AZ41" s="42" t="str">
        <f>IFERROR(IF($C41=7,INDEX(ROA!$A$32:$BS$60,MATCH('Mthly ROA (TR)'!AZ$2,ROA!$A$32:$A$60,0),MATCH('Mthly ROA (TR)'!$A41,ROA!$A$32:$BS$32,0)),AZ40*(1+X40)),"")</f>
        <v/>
      </c>
      <c r="BA41" s="42" t="str">
        <f>IFERROR(IF($C41=7,INDEX(ROA!$A$32:$BS$60,MATCH('Mthly ROA (TR)'!BA$2,ROA!$A$32:$A$60,0),MATCH('Mthly ROA (TR)'!$A41,ROA!$A$32:$BS$32,0)),BA40*(1+Y40)),"")</f>
        <v/>
      </c>
      <c r="BB41" s="42" t="str">
        <f>IFERROR(IF($C41=7,INDEX(ROA!$A$32:$BS$60,MATCH('Mthly ROA (TR)'!BB$2,ROA!$A$32:$A$60,0),MATCH('Mthly ROA (TR)'!$A41,ROA!$A$32:$BS$32,0)),BB40*(1+Z40)),"")</f>
        <v/>
      </c>
      <c r="BC41" s="42" t="str">
        <f>IFERROR(IF($C41=7,INDEX(ROA!$A$32:$BS$60,MATCH('Mthly ROA (TR)'!BC$2,ROA!$A$32:$A$60,0),MATCH('Mthly ROA (TR)'!$A41,ROA!$A$32:$BS$32,0)),BC40*(1+AA40)),"")</f>
        <v/>
      </c>
      <c r="BD41" s="42" t="str">
        <f>IFERROR(IF($C41=7,INDEX(ROA!$A$32:$BS$60,MATCH('Mthly ROA (TR)'!BD$2,ROA!$A$32:$A$60,0),MATCH('Mthly ROA (TR)'!$A41,ROA!$A$32:$BS$32,0)),BD40*(1+AB40)),"")</f>
        <v/>
      </c>
      <c r="BE41" s="42" t="str">
        <f>IFERROR(IF($C41=7,INDEX(ROA!$A$32:$BS$60,MATCH('Mthly ROA (TR)'!BE$2,ROA!$A$32:$A$60,0),MATCH('Mthly ROA (TR)'!$A41,ROA!$A$32:$BS$32,0)),BE40*(1+AC40)),"")</f>
        <v/>
      </c>
      <c r="BF41" s="42" t="str">
        <f>IFERROR(IF($C41=7,INDEX(ROA!$A$32:$BS$60,MATCH('Mthly ROA (TR)'!BF$2,ROA!$A$32:$A$60,0),MATCH('Mthly ROA (TR)'!$A41,ROA!$A$32:$BS$32,0)),BF40*(1+AD40)),"")</f>
        <v/>
      </c>
      <c r="BG41" s="42" t="str">
        <f>IFERROR(IF($C41=7,INDEX(ROA!$A$32:$BS$60,MATCH('Mthly ROA (TR)'!BG$2,ROA!$A$32:$A$60,0),MATCH('Mthly ROA (TR)'!$A41,ROA!$A$32:$BS$32,0)),BG40*(1+AE40)),"")</f>
        <v/>
      </c>
      <c r="BH41" s="44" t="str">
        <f t="shared" si="3"/>
        <v/>
      </c>
      <c r="BI41" s="44" t="str">
        <f t="shared" si="4"/>
        <v/>
      </c>
      <c r="BJ41" s="44" t="str">
        <f t="shared" si="5"/>
        <v/>
      </c>
      <c r="BK41" s="44" t="str">
        <f t="shared" si="6"/>
        <v/>
      </c>
      <c r="BL41" s="44" t="str">
        <f t="shared" si="7"/>
        <v/>
      </c>
      <c r="BM41" s="44" t="str">
        <f t="shared" si="8"/>
        <v/>
      </c>
      <c r="BN41" s="44" t="str">
        <f t="shared" si="9"/>
        <v/>
      </c>
      <c r="BO41" s="44" t="str">
        <f t="shared" si="10"/>
        <v/>
      </c>
      <c r="BP41" s="44" t="str">
        <f t="shared" si="11"/>
        <v/>
      </c>
      <c r="BQ41" s="44" t="str">
        <f t="shared" si="12"/>
        <v/>
      </c>
      <c r="BR41" s="44" t="str">
        <f t="shared" si="13"/>
        <v/>
      </c>
      <c r="BS41" s="44" t="str">
        <f t="shared" si="14"/>
        <v/>
      </c>
      <c r="BT41" s="44" t="str">
        <f t="shared" si="15"/>
        <v/>
      </c>
      <c r="BU41" s="44" t="str">
        <f t="shared" si="16"/>
        <v/>
      </c>
      <c r="BV41" s="44" t="str">
        <f t="shared" si="17"/>
        <v/>
      </c>
      <c r="BW41" s="44" t="str">
        <f t="shared" si="18"/>
        <v/>
      </c>
      <c r="BX41" s="44" t="str">
        <f t="shared" si="19"/>
        <v/>
      </c>
      <c r="BY41" s="44" t="str">
        <f t="shared" si="20"/>
        <v/>
      </c>
      <c r="BZ41" s="44" t="str">
        <f t="shared" si="21"/>
        <v/>
      </c>
      <c r="CA41" s="44" t="str">
        <f t="shared" si="22"/>
        <v/>
      </c>
      <c r="CB41" s="44" t="str">
        <f t="shared" si="23"/>
        <v/>
      </c>
      <c r="CC41" s="44" t="str">
        <f t="shared" si="24"/>
        <v/>
      </c>
      <c r="CD41" s="44" t="str">
        <f t="shared" si="25"/>
        <v/>
      </c>
      <c r="CE41" s="44" t="str">
        <f t="shared" si="26"/>
        <v/>
      </c>
      <c r="CF41" s="44" t="str">
        <f t="shared" si="27"/>
        <v/>
      </c>
      <c r="CG41" s="44" t="str">
        <f t="shared" si="28"/>
        <v/>
      </c>
      <c r="CH41" s="44" t="str">
        <f t="shared" si="29"/>
        <v/>
      </c>
      <c r="CI41" s="44" t="str">
        <f t="shared" si="30"/>
        <v/>
      </c>
      <c r="CJ41" s="48" t="str">
        <f t="shared" si="31"/>
        <v/>
      </c>
      <c r="CK41" s="48" t="str">
        <f t="shared" si="32"/>
        <v/>
      </c>
      <c r="CL41" s="48" t="str">
        <f t="shared" si="33"/>
        <v/>
      </c>
      <c r="CM41" s="48" t="str">
        <f t="shared" si="34"/>
        <v/>
      </c>
      <c r="CN41" s="48" t="str">
        <f t="shared" si="35"/>
        <v/>
      </c>
      <c r="CO41" s="48" t="str">
        <f t="shared" si="36"/>
        <v/>
      </c>
      <c r="CP41" s="48" t="str">
        <f t="shared" si="37"/>
        <v/>
      </c>
      <c r="CQ41" s="48" t="str">
        <f t="shared" si="38"/>
        <v/>
      </c>
      <c r="CR41" s="48" t="str">
        <f t="shared" si="39"/>
        <v/>
      </c>
      <c r="CS41" s="48" t="str">
        <f t="shared" si="40"/>
        <v/>
      </c>
      <c r="CT41" s="48" t="str">
        <f t="shared" si="41"/>
        <v/>
      </c>
      <c r="CU41" s="48" t="str">
        <f t="shared" si="42"/>
        <v/>
      </c>
      <c r="CV41" s="48" t="str">
        <f t="shared" si="43"/>
        <v/>
      </c>
      <c r="CW41" s="48" t="str">
        <f t="shared" si="44"/>
        <v/>
      </c>
      <c r="CX41" s="48" t="str">
        <f t="shared" si="45"/>
        <v/>
      </c>
      <c r="CY41" s="48" t="str">
        <f t="shared" si="46"/>
        <v/>
      </c>
      <c r="CZ41" s="48" t="str">
        <f t="shared" si="47"/>
        <v/>
      </c>
      <c r="DA41" s="48" t="str">
        <f t="shared" si="48"/>
        <v/>
      </c>
      <c r="DB41" s="48" t="str">
        <f t="shared" si="49"/>
        <v/>
      </c>
      <c r="DC41" s="48" t="str">
        <f t="shared" si="50"/>
        <v/>
      </c>
      <c r="DD41" s="48" t="str">
        <f t="shared" si="51"/>
        <v/>
      </c>
      <c r="DE41" s="48" t="str">
        <f t="shared" si="52"/>
        <v/>
      </c>
      <c r="DF41" s="48" t="str">
        <f t="shared" si="53"/>
        <v/>
      </c>
      <c r="DG41" s="48" t="str">
        <f t="shared" si="54"/>
        <v/>
      </c>
      <c r="DH41" s="48" t="str">
        <f t="shared" si="55"/>
        <v/>
      </c>
      <c r="DI41" s="48" t="str">
        <f t="shared" si="56"/>
        <v/>
      </c>
      <c r="DJ41" s="48" t="str">
        <f t="shared" si="57"/>
        <v/>
      </c>
      <c r="DK41" s="48" t="str">
        <f t="shared" si="58"/>
        <v/>
      </c>
      <c r="DU41" s="119">
        <f t="shared" si="59"/>
        <v>8.7926039354650598E-2</v>
      </c>
      <c r="DV41" s="119">
        <f t="shared" si="60"/>
        <v>0.30674879608451122</v>
      </c>
      <c r="DW41" s="119"/>
      <c r="DX41" s="119"/>
    </row>
    <row r="42" spans="1:128" hidden="1" x14ac:dyDescent="0.35">
      <c r="A42" s="35">
        <f t="shared" si="2"/>
        <v>1952</v>
      </c>
      <c r="B42" s="35">
        <v>1953</v>
      </c>
      <c r="C42" s="35">
        <v>3</v>
      </c>
      <c r="D42" s="46">
        <f>IFERROR(IF(INDEX('Memb Hist (Org)'!$A$1:$BS$29,MATCH('Mthly ROA (TR)'!D$2,'Memb Hist (Org)'!$A$1:$A$29,0),MATCH('Mthly ROA (TR)'!$A42,'Memb Hist (Org)'!$A$1:$BS$1,0))&lt;&gt;1,"",'Mthly Returns (TR)'!D41),"")</f>
        <v>-1.5625E-2</v>
      </c>
      <c r="E42" s="46" t="str">
        <f>IFERROR(IF(INDEX('Memb Hist (Org)'!$A$1:$BS$29,MATCH('Mthly ROA (TR)'!E$2,'Memb Hist (Org)'!$A$1:$A$29,0),MATCH('Mthly ROA (TR)'!$A42,'Memb Hist (Org)'!$A$1:$BS$1,0))&lt;&gt;1,"",'Mthly Returns (TR)'!E41),"")</f>
        <v/>
      </c>
      <c r="F42" s="46" t="str">
        <f>IFERROR(IF(INDEX('Memb Hist (